383E-2</v>
      </c>
      <c r="EW534" s="1">
        <f ca="1"/>
        <v>2.5307555900799951E-2</v>
      </c>
      <c r="EX534" s="1">
        <f ca="1"/>
        <v>2.512598388790576E-2</v>
      </c>
      <c r="EY534" s="1">
        <f ca="1"/>
        <v>0.19368847395898331</v>
      </c>
      <c r="FA534" t="s">
        <v>213</v>
      </c>
      <c r="FB534" s="1" cm="1">
        <f t="array" aca="1" ref="FB534:FF538" ca="1">MMULT(EU534:EY538,FB$512:FF$516)</f>
        <v>0.71837797301976369</v>
      </c>
      <c r="FC534" s="1">
        <f ca="1"/>
        <v>2.5875500628241135E-2</v>
      </c>
      <c r="FD534" s="1">
        <f ca="1"/>
        <v>2.4920044379725198E-2</v>
      </c>
      <c r="FE534" s="1">
        <f ca="1"/>
        <v>2.4746261429300503E-2</v>
      </c>
      <c r="FF534" s="1">
        <f ca="1"/>
        <v>0.20608022054296943</v>
      </c>
      <c r="FH534" t="s">
        <v>213</v>
      </c>
      <c r="FI534" s="1" cm="1">
        <f t="array" aca="1" ref="FI534:FM538" ca="1">MMULT(FB534:FF538,FI$512:FM$516)</f>
        <v>0.70732992970526409</v>
      </c>
      <c r="FJ534" s="1">
        <f ca="1"/>
        <v>2.5477722078619047E-2</v>
      </c>
      <c r="FK534" s="1">
        <f ca="1"/>
        <v>2.4537839260548221E-2</v>
      </c>
      <c r="FL534" s="1">
        <f ca="1"/>
        <v>2.4369814791687316E-2</v>
      </c>
      <c r="FM534" s="1">
        <f ca="1"/>
        <v>0.21828469416388135</v>
      </c>
      <c r="FO534" t="s">
        <v>213</v>
      </c>
      <c r="FP534" s="1" cm="1">
        <f t="array" aca="1" ref="FP534:FT538" ca="1">MMULT(FI534:FM538,FP$512:FT$516)</f>
        <v>0.696451806426716</v>
      </c>
      <c r="FQ534" s="1">
        <f ca="1"/>
        <v>2.5085998283790691E-2</v>
      </c>
      <c r="FR534" s="1">
        <f ca="1"/>
        <v>2.4161110700659707E-2</v>
      </c>
      <c r="FS534" s="1">
        <f ca="1"/>
        <v>2.3997574191382581E-2</v>
      </c>
      <c r="FT534" s="1">
        <f ca="1"/>
        <v>0.23030351039745106</v>
      </c>
      <c r="FV534" t="s">
        <v>213</v>
      </c>
      <c r="FW534" s="1" cm="1">
        <f t="array" aca="1" ref="FW534:GA538" ca="1">MMULT(FP534:FT538,FW$512:GA$516)</f>
        <v>0.68574098540812345</v>
      </c>
      <c r="FX534" s="1">
        <f ca="1"/>
        <v>2.4700260370542713E-2</v>
      </c>
      <c r="FY534" s="1">
        <f ca="1"/>
        <v>2.3789929170723978E-2</v>
      </c>
      <c r="FZ534" s="1">
        <f ca="1"/>
        <v>2.3630081462758815E-2</v>
      </c>
      <c r="GA534" s="1">
        <f ca="1"/>
        <v>0.24213874358785104</v>
      </c>
      <c r="GC534" t="s">
        <v>213</v>
      </c>
      <c r="GD534" s="1" cm="1">
        <f t="array" aca="1" ref="GD534:GH538" ca="1">MMULT(FW534:GA538,GD$512:GH$516)</f>
        <v>0.67519489090519369</v>
      </c>
      <c r="GE534" s="1">
        <f ca="1"/>
        <v>2.432043113449734E-2</v>
      </c>
      <c r="GF534" s="1">
        <f ca="1"/>
        <v>2.3424304424705746E-2</v>
      </c>
      <c r="GG534" s="1">
        <f ca="1"/>
        <v>2.3267638231851372E-2</v>
      </c>
      <c r="GH534" s="1">
        <f ca="1"/>
        <v>0.25379273530375185</v>
      </c>
      <c r="GJ534" t="s">
        <v>213</v>
      </c>
      <c r="GK534" s="1" cm="1">
        <f t="array" aca="1" ref="GK534:GO538" ca="1">MMULT(GD534:GH538,GK$512:GO$516)</f>
        <v>0.66481098787210069</v>
      </c>
      <c r="GL534" s="1">
        <f ca="1"/>
        <v>2.3946428812416948E-2</v>
      </c>
      <c r="GM534" s="1">
        <f ca="1"/>
        <v>2.3064209426776505E-2</v>
      </c>
      <c r="GN534" s="1">
        <f ca="1"/>
        <v>2.2910398017408982E-2</v>
      </c>
      <c r="GO534" s="1">
        <f ca="1"/>
        <v>0.26526797587129686</v>
      </c>
      <c r="GQ534" t="s">
        <v>213</v>
      </c>
      <c r="GR534" s="1" cm="1">
        <f t="array" aca="1" ref="GR534:GV538" ca="1">MMULT(GK534:GO538,GR$512:GV$516)</f>
        <v>0.65458678091527556</v>
      </c>
      <c r="GS534" s="1">
        <f ca="1"/>
        <v>2.3578169378771247E-2</v>
      </c>
      <c r="GT534" s="1">
        <f ca="1"/>
        <v>2.2709595041891524E-2</v>
      </c>
      <c r="GU534" s="1">
        <f ca="1"/>
        <v>2.2558423334178436E-2</v>
      </c>
      <c r="GV534" s="1">
        <f ca="1"/>
        <v>0.2765670313298832</v>
      </c>
      <c r="GX534" t="s">
        <v>213</v>
      </c>
      <c r="GY534" s="1" cm="1">
        <f t="array" aca="1" ref="GY534:HC538" ca="1">MMULT(GR534:GV538,GY$512:HC$516)</f>
        <v>0.64451981342613396</v>
      </c>
      <c r="GZ534" s="1">
        <f ca="1"/>
        <v>2.3215567942615256E-2</v>
      </c>
      <c r="HA534" s="1">
        <f ca="1"/>
        <v>2.2360399053950909E-2</v>
      </c>
      <c r="HB534" s="1">
        <f ca="1"/>
        <v>2.2211721026904468E-2</v>
      </c>
      <c r="HC534" s="1">
        <f ca="1"/>
        <v>0.28769249855039541</v>
      </c>
      <c r="HE534" t="s">
        <v>213</v>
      </c>
      <c r="HF534" s="1" cm="1">
        <f t="array" aca="1" ref="HF534:HJ538" ca="1">MMULT(GY534:HC538,HF$512:HJ$516)</f>
        <v>0.63460766682677261</v>
      </c>
      <c r="HG534" s="1">
        <f ca="1"/>
        <v>2.285853959505842E-2</v>
      </c>
      <c r="HH534" s="1">
        <f ca="1"/>
        <v>2.2016551699615274E-2</v>
      </c>
      <c r="HI534" s="1">
        <f ca="1"/>
        <v>2.1870264098934319E-2</v>
      </c>
      <c r="HJ534" s="1">
        <f ca="1"/>
        <v>0.29864697777961935</v>
      </c>
      <c r="HL534" t="s">
        <v>213</v>
      </c>
      <c r="HM534" s="1" cm="1">
        <f t="array" aca="1" ref="HM534:HQ538" ca="1">MMULT(HF534:HJ538,HM$512:HQ$516)</f>
        <v>0.62484795988828523</v>
      </c>
      <c r="HN534" s="1">
        <f ca="1"/>
        <v>2.2506999920812776E-2</v>
      </c>
      <c r="HO534" s="1">
        <f ca="1"/>
        <v>2.1677979061509856E-2</v>
      </c>
      <c r="HP534" s="1">
        <f ca="1"/>
        <v>2.1534005179206742E-2</v>
      </c>
      <c r="HQ534" s="1">
        <f ca="1"/>
        <v>0.30943305595018533</v>
      </c>
      <c r="HS534" t="s">
        <v>213</v>
      </c>
      <c r="HT534" s="1" cm="1">
        <f t="array" aca="1" ref="HT534:HX538" ca="1">MMULT(HM534:HQ538,HT$512:HX$516)</f>
        <v>0.6152383480969621</v>
      </c>
      <c r="HU534" s="1">
        <f ca="1"/>
        <v>2.216086530417356E-2</v>
      </c>
      <c r="HV534" s="1">
        <f ca="1"/>
        <v>2.1344605146209804E-2</v>
      </c>
      <c r="HW534" s="1">
        <f ca="1"/>
        <v>2.1202884820432862E-2</v>
      </c>
      <c r="HX534" s="1">
        <f ca="1"/>
        <v>0.3200532966322216</v>
      </c>
      <c r="HZ534" t="s">
        <v>213</v>
      </c>
      <c r="IA534" s="1" cm="1">
        <f t="array" aca="1" ref="IA534:IE538" ca="1">MMULT(HT534:HX538,IA$512:IE$516)</f>
        <v>0.60577652305317631</v>
      </c>
      <c r="IB534" s="1">
        <f ca="1"/>
        <v>2.182005310913936E-2</v>
      </c>
      <c r="IC534" s="1">
        <f ca="1"/>
        <v>2.1016353154095776E-2</v>
      </c>
      <c r="ID534" s="1">
        <f ca="1"/>
        <v>2.0876836606046539E-2</v>
      </c>
      <c r="IE534" s="1">
        <f ca="1"/>
        <v>0.33051023407754188</v>
      </c>
      <c r="IG534" t="s">
        <v>213</v>
      </c>
      <c r="IH534" s="1" cm="1">
        <f t="array" aca="1" ref="IH534:IL538" ca="1">MMULT(IA534:IE538,IH$512:IL$516)</f>
        <v>0.59646021189359111</v>
      </c>
      <c r="II534" s="1">
        <f ca="1"/>
        <v>2.1484481782465391E-2</v>
      </c>
      <c r="IJ534" s="1">
        <f ca="1"/>
        <v>2.0693146252659163E-2</v>
      </c>
      <c r="IK534" s="1">
        <f ca="1"/>
        <v>2.0555790288782221E-2</v>
      </c>
      <c r="IL534" s="1">
        <f ca="1"/>
        <v>0.34080636978250206</v>
      </c>
      <c r="IN534" t="s">
        <v>213</v>
      </c>
      <c r="IO534" s="1" cm="1">
        <f t="array" aca="1" ref="IO534:IS538" ca="1">MMULT(IH534:IL538,IO$512:IS$516)</f>
        <v>0.58728717673089326</v>
      </c>
      <c r="IP534" s="1">
        <f ca="1"/>
        <v>2.1154070909545949E-2</v>
      </c>
      <c r="IQ534" s="1">
        <f ca="1"/>
        <v>2.0374908044726244E-2</v>
      </c>
      <c r="IR534" s="1">
        <f ca="1"/>
        <v>2.0239673716079494E-2</v>
      </c>
      <c r="IS534" s="1">
        <f ca="1"/>
        <v>0.35094417059875493</v>
      </c>
      <c r="IU534" t="s">
        <v>213</v>
      </c>
      <c r="IV534" s="1" cm="1">
        <f t="array" aca="1" ref="IV534:IZ538" ca="1">MMULT(IO534:IS538,IV$512:IZ$516)</f>
        <v>0.57825521410745073</v>
      </c>
      <c r="IW534" s="1">
        <f ca="1"/>
        <v>2.0828741241455308E-2</v>
      </c>
      <c r="IX534" s="1">
        <f ca="1"/>
        <v>2.0061562849271991E-2</v>
      </c>
      <c r="IY534" s="1">
        <f ca="1"/>
        <v>1.9928414008237059E-2</v>
      </c>
      <c r="IZ534" s="1">
        <f ca="1"/>
        <v>0.36092606779358477</v>
      </c>
      <c r="JB534" t="s">
        <v>213</v>
      </c>
      <c r="JC534" s="1" cm="1">
        <f t="array" aca="1" ref="JC534:JG538" ca="1">MMULT(IV534:IZ538,JC$512:JG$516)</f>
        <v>0.56936215446063021</v>
      </c>
      <c r="JD534" s="1">
        <f ca="1"/>
        <v>2.0508414704390941E-2</v>
      </c>
      <c r="JE534" s="1">
        <f ca="1"/>
        <v>1.9753035867143741E-2</v>
      </c>
      <c r="JF534" s="1">
        <f ca="1"/>
        <v>1.9621938276545653E-2</v>
      </c>
      <c r="JG534" s="1">
        <f ca="1"/>
        <v>0.37075445669128931</v>
      </c>
      <c r="JJ534" s="1"/>
      <c r="JK534" s="1"/>
      <c r="JL534" s="1"/>
      <c r="JM534" s="1"/>
      <c r="JN534" s="1"/>
      <c r="JQ534" s="1"/>
      <c r="JR534" s="1"/>
      <c r="JS534" s="1"/>
      <c r="JT534" s="1"/>
      <c r="JU534" s="1"/>
      <c r="JX534" s="1"/>
      <c r="JY534" s="1"/>
      <c r="JZ534" s="1"/>
      <c r="KA534" s="1"/>
      <c r="KB534" s="1"/>
      <c r="KE534" s="1"/>
      <c r="KF534" s="1"/>
      <c r="KG534" s="1"/>
      <c r="KH534" s="1"/>
      <c r="KI534" s="1"/>
      <c r="KL534" s="1"/>
      <c r="KM534" s="1"/>
      <c r="KN534" s="1"/>
      <c r="KO534" s="1"/>
      <c r="KP534" s="1"/>
      <c r="KS534" s="1"/>
      <c r="KT534" s="1"/>
      <c r="KU534" s="1"/>
      <c r="KV534" s="1"/>
      <c r="KW534" s="1"/>
      <c r="KZ534" s="1"/>
      <c r="LA534" s="1"/>
      <c r="LB534" s="1"/>
      <c r="LC534" s="1"/>
      <c r="LD534" s="1"/>
      <c r="LG534" s="1"/>
      <c r="LH534" s="1"/>
      <c r="LI534" s="1"/>
      <c r="LJ534" s="1"/>
      <c r="LK534" s="1"/>
      <c r="LN534" s="1"/>
      <c r="LO534" s="1"/>
      <c r="LP534" s="1"/>
      <c r="LQ534" s="1"/>
      <c r="LR534" s="1"/>
      <c r="LU534" s="1"/>
      <c r="LV534" s="1"/>
      <c r="LW534" s="1"/>
      <c r="LX534" s="1"/>
      <c r="LY534" s="1"/>
      <c r="MB534" s="1"/>
      <c r="MC534" s="1"/>
      <c r="MD534" s="1"/>
      <c r="ME534" s="1"/>
      <c r="MF534" s="1"/>
      <c r="MI534" s="1"/>
      <c r="MJ534" s="1"/>
      <c r="MK534" s="1"/>
      <c r="ML534" s="1"/>
      <c r="MM534" s="1"/>
      <c r="MP534" s="1"/>
      <c r="MQ534" s="1"/>
      <c r="MR534" s="1"/>
      <c r="MS534" s="1"/>
      <c r="MT534" s="1"/>
      <c r="MW534" s="1"/>
      <c r="MX534" s="1"/>
      <c r="MY534" s="1"/>
      <c r="MZ534" s="1"/>
      <c r="NA534" s="1"/>
      <c r="ND534" s="1"/>
      <c r="NE534" s="1"/>
      <c r="NF534" s="1"/>
      <c r="NG534" s="1"/>
      <c r="NH534" s="1"/>
      <c r="NK534" s="1"/>
      <c r="NL534" s="1"/>
      <c r="NM534" s="1"/>
      <c r="NN534" s="1"/>
      <c r="NO534" s="1"/>
      <c r="NR534" s="1"/>
      <c r="NS534" s="1"/>
      <c r="NT534" s="1"/>
      <c r="NU534" s="1"/>
      <c r="NV534" s="1"/>
      <c r="NY534" s="1"/>
      <c r="NZ534" s="1"/>
      <c r="OA534" s="1"/>
      <c r="OB534" s="1"/>
      <c r="OC534" s="1"/>
      <c r="OF534" s="1"/>
      <c r="OG534" s="1"/>
      <c r="OH534" s="1"/>
      <c r="OI534" s="1"/>
      <c r="OJ534" s="1"/>
      <c r="OM534" s="1"/>
      <c r="ON534" s="1"/>
      <c r="OO534" s="1"/>
      <c r="OP534" s="1"/>
      <c r="OQ534" s="1"/>
      <c r="OT534" s="1"/>
      <c r="OU534" s="1"/>
      <c r="OV534" s="1"/>
      <c r="OW534" s="1"/>
      <c r="OX534" s="1"/>
      <c r="PA534" s="1"/>
      <c r="PB534" s="1"/>
      <c r="PC534" s="1"/>
      <c r="PD534" s="1"/>
      <c r="PE534" s="1"/>
    </row>
    <row r="535" spans="1:421">
      <c r="K535" s="1"/>
      <c r="L535" s="1"/>
      <c r="M535" s="1"/>
      <c r="N535" s="1"/>
      <c r="O535" s="1"/>
      <c r="Q535" t="s">
        <v>214</v>
      </c>
      <c r="R535" s="1">
        <f t="shared" ref="R535:V538" ca="1" si="18">R513</f>
        <v>6.9765258357882415E-2</v>
      </c>
      <c r="S535" s="1">
        <f t="shared" ca="1" si="18"/>
        <v>0.46511926236954731</v>
      </c>
      <c r="T535" s="1">
        <f t="shared" ca="1" si="18"/>
        <v>0.4651154792725703</v>
      </c>
      <c r="U535" s="1">
        <f t="shared" si="18"/>
        <v>0</v>
      </c>
      <c r="V535" s="1">
        <f t="shared" si="18"/>
        <v>0</v>
      </c>
      <c r="X535" t="s">
        <v>214</v>
      </c>
      <c r="Y535" s="1">
        <f ca="1"/>
        <v>0.10096621890036622</v>
      </c>
      <c r="Z535" s="1">
        <f ca="1"/>
        <v>0.22858403960138335</v>
      </c>
      <c r="AA535" s="1">
        <f ca="1"/>
        <v>0.44339296160290376</v>
      </c>
      <c r="AB535" s="1">
        <f ca="1"/>
        <v>0.22705677989534676</v>
      </c>
      <c r="AC535" s="1">
        <f ca="1"/>
        <v>0</v>
      </c>
      <c r="AE535" t="s">
        <v>214</v>
      </c>
      <c r="AF535" s="1">
        <f ca="1"/>
        <v>0.11510691429243389</v>
      </c>
      <c r="AG535" s="1">
        <f ca="1"/>
        <v>0.11861126362590338</v>
      </c>
      <c r="AH535" s="1">
        <f ca="1"/>
        <v>0.32586741330425784</v>
      </c>
      <c r="AI535" s="1">
        <f ca="1"/>
        <v>0.32843394239237017</v>
      </c>
      <c r="AJ535" s="1">
        <f ca="1"/>
        <v>0.11198046638503481</v>
      </c>
      <c r="AL535" t="s">
        <v>214</v>
      </c>
      <c r="AM535" s="1">
        <f ca="1"/>
        <v>0.12132229852880214</v>
      </c>
      <c r="AN535" s="1">
        <f ca="1"/>
        <v>6.4934308591289139E-2</v>
      </c>
      <c r="AO535" s="1">
        <f ca="1"/>
        <v>0.21872580972912548</v>
      </c>
      <c r="AP535" s="1">
        <f ca="1"/>
        <v>0.32105882494430266</v>
      </c>
      <c r="AQ535" s="1">
        <f ca="1"/>
        <v>0.27395875820648063</v>
      </c>
      <c r="AS535" t="s">
        <v>214</v>
      </c>
      <c r="AT535" s="1">
        <f ca="1"/>
        <v>0.12368169727143816</v>
      </c>
      <c r="AU535" s="1">
        <f ca="1"/>
        <v>3.7545506446461777E-2</v>
      </c>
      <c r="AV535" s="1">
        <f ca="1"/>
        <v>0.14135515037554158</v>
      </c>
      <c r="AW535" s="1">
        <f ca="1"/>
        <v>0.26511762830898666</v>
      </c>
      <c r="AX535" s="1">
        <f ca="1"/>
        <v>0.43230001759757186</v>
      </c>
      <c r="AZ535" t="s">
        <v>214</v>
      </c>
      <c r="BA535" s="1">
        <f ca="1"/>
        <v>0.12408813716047151</v>
      </c>
      <c r="BB535" s="1">
        <f ca="1"/>
        <v>2.3018965007998819E-2</v>
      </c>
      <c r="BC535" s="1">
        <f ca="1"/>
        <v>9.0083204426203919E-2</v>
      </c>
      <c r="BD535" s="1">
        <f ca="1"/>
        <v>0.19975792846985463</v>
      </c>
      <c r="BE535" s="1">
        <f ca="1"/>
        <v>0.56305176493547116</v>
      </c>
      <c r="BG535" t="s">
        <v>214</v>
      </c>
      <c r="BH535" s="1">
        <f ca="1"/>
        <v>0.12347385727610664</v>
      </c>
      <c r="BI535" s="1">
        <f ca="1"/>
        <v>1.505712278038142E-2</v>
      </c>
      <c r="BJ535" s="1">
        <f ca="1"/>
        <v>5.7405949302776468E-2</v>
      </c>
      <c r="BK535" s="1">
        <f ca="1"/>
        <v>0.14249381899921085</v>
      </c>
      <c r="BL535" s="1">
        <f ca="1"/>
        <v>0.66156925164152469</v>
      </c>
      <c r="BN535" t="s">
        <v>214</v>
      </c>
      <c r="BO535" s="1">
        <f ca="1"/>
        <v>0.12231511428267983</v>
      </c>
      <c r="BP535" s="1">
        <f ca="1"/>
        <v>1.0570142035004995E-2</v>
      </c>
      <c r="BQ535" s="1">
        <f ca="1"/>
        <v>3.6969923349381324E-2</v>
      </c>
      <c r="BR535" s="1">
        <f ca="1"/>
        <v>9.8299841534194396E-2</v>
      </c>
      <c r="BS535" s="1">
        <f ca="1"/>
        <v>0.73184497879873955</v>
      </c>
      <c r="BU535" t="s">
        <v>214</v>
      </c>
      <c r="BV535" s="1">
        <f ca="1"/>
        <v>0.12086407185041957</v>
      </c>
      <c r="BW535" s="1">
        <f ca="1"/>
        <v>7.9791368135166876E-3</v>
      </c>
      <c r="BX535" s="1">
        <f ca="1"/>
        <v>2.4304150731709349E-2</v>
      </c>
      <c r="BY535" s="1">
        <f ca="1"/>
        <v>6.6527713874519237E-2</v>
      </c>
      <c r="BZ535" s="1">
        <f ca="1"/>
        <v>0.78032492672983522</v>
      </c>
      <c r="CB535" t="s">
        <v>214</v>
      </c>
      <c r="CC535" s="1">
        <f ca="1"/>
        <v>0.11925823134178121</v>
      </c>
      <c r="CD535" s="1">
        <f ca="1"/>
        <v>6.4485150703526006E-3</v>
      </c>
      <c r="CE535" s="1">
        <f ca="1"/>
        <v>1.6482805269455777E-2</v>
      </c>
      <c r="CF535" s="1">
        <f ca="1"/>
        <v>4.4675090481298967E-2</v>
      </c>
      <c r="CG535" s="1">
        <f ca="1"/>
        <v>0.81313535783711155</v>
      </c>
      <c r="CI535" t="s">
        <v>214</v>
      </c>
      <c r="CJ535" s="1">
        <f ca="1"/>
        <v>0.11757433944636611</v>
      </c>
      <c r="CK535" s="1">
        <f ca="1"/>
        <v>5.5228944184136288E-3</v>
      </c>
      <c r="CL535" s="1">
        <f ca="1"/>
        <v>1.1654811548589512E-2</v>
      </c>
      <c r="CM535" s="1">
        <f ca="1"/>
        <v>3.007953824401155E-2</v>
      </c>
      <c r="CN535" s="1">
        <f ca="1"/>
        <v>0.83516841634261929</v>
      </c>
      <c r="CP535" t="s">
        <v>214</v>
      </c>
      <c r="CQ535" s="1">
        <f ca="1"/>
        <v>0.11585600021224542</v>
      </c>
      <c r="CR535" s="1">
        <f ca="1"/>
        <v>4.9480648415963164E-3</v>
      </c>
      <c r="CS535" s="1">
        <f ca="1"/>
        <v>8.6684206058000798E-3</v>
      </c>
      <c r="CT535" s="1">
        <f ca="1"/>
        <v>2.0524338090263283E-2</v>
      </c>
      <c r="CU535" s="1">
        <f ca="1"/>
        <v>0.85000317625009503</v>
      </c>
      <c r="CW535" t="s">
        <v>214</v>
      </c>
      <c r="CX535" s="1">
        <f ca="1"/>
        <v>0.11412830270933841</v>
      </c>
      <c r="CY535" s="1">
        <f ca="1"/>
        <v>4.5793307944415537E-3</v>
      </c>
      <c r="CZ535" s="1">
        <f ca="1"/>
        <v>6.8129219895182568E-3</v>
      </c>
      <c r="DA535" s="1">
        <f ca="1"/>
        <v>1.4353984053453617E-2</v>
      </c>
      <c r="DB535" s="1">
        <f ca="1"/>
        <v>0.86012546045324834</v>
      </c>
      <c r="DD535" t="s">
        <v>214</v>
      </c>
      <c r="DE535" s="1">
        <f ca="1"/>
        <v>0.11240579251341604</v>
      </c>
      <c r="DF535" s="1">
        <f ca="1"/>
        <v>4.3330328618577446E-3</v>
      </c>
      <c r="DG535" s="1">
        <f ca="1"/>
        <v>5.6514967132210592E-3</v>
      </c>
      <c r="DH535" s="1">
        <f ca="1"/>
        <v>1.0405055697871184E-2</v>
      </c>
      <c r="DI535" s="1">
        <f ca="1"/>
        <v>0.86720462221363415</v>
      </c>
      <c r="DK535" t="s">
        <v>214</v>
      </c>
      <c r="DL535" s="1">
        <f ca="1"/>
        <v>0.11069691850062956</v>
      </c>
      <c r="DM535" s="1">
        <f ca="1"/>
        <v>4.1601893286148097E-3</v>
      </c>
      <c r="DN535" s="1">
        <f ca="1"/>
        <v>4.9161297473628539E-3</v>
      </c>
      <c r="DO535" s="1">
        <f ca="1"/>
        <v>7.8905283990903692E-3</v>
      </c>
      <c r="DP535" s="1">
        <f ca="1"/>
        <v>0.8723362340243026</v>
      </c>
      <c r="DR535" t="s">
        <v>214</v>
      </c>
      <c r="DS535" s="1">
        <f ca="1"/>
        <v>0.10900656119923066</v>
      </c>
      <c r="DT535" s="1">
        <f ca="1"/>
        <v>4.0318307156298775E-3</v>
      </c>
      <c r="DU535" s="1">
        <f ca="1"/>
        <v>4.4424720842888947E-3</v>
      </c>
      <c r="DV535" s="1">
        <f ca="1"/>
        <v>6.2914158731850961E-3</v>
      </c>
      <c r="DW535" s="1">
        <f ca="1"/>
        <v>0.8762277201276657</v>
      </c>
      <c r="DY535" t="s">
        <v>214</v>
      </c>
      <c r="DZ535" s="1">
        <f ca="1"/>
        <v>0.10733749277641187</v>
      </c>
      <c r="EA535" s="1">
        <f ca="1"/>
        <v>3.930683379534318E-3</v>
      </c>
      <c r="EB535" s="1">
        <f ca="1"/>
        <v>4.1297437523370164E-3</v>
      </c>
      <c r="EC535" s="1">
        <f ca="1"/>
        <v>5.2715312606158565E-3</v>
      </c>
      <c r="ED535" s="1">
        <f ca="1"/>
        <v>0.87933054883110118</v>
      </c>
      <c r="EF535" t="s">
        <v>214</v>
      </c>
      <c r="EG535" s="1">
        <f ca="1"/>
        <v>0.10569123071421031</v>
      </c>
      <c r="EH535" s="1">
        <f ca="1"/>
        <v>3.8463792614301293E-3</v>
      </c>
      <c r="EI535" s="1">
        <f ca="1"/>
        <v>3.9161294074280904E-3</v>
      </c>
      <c r="EJ535" s="1">
        <f ca="1"/>
        <v>4.6158742912213221E-3</v>
      </c>
      <c r="EK535" s="1">
        <f ca="1"/>
        <v>0.88193038632571041</v>
      </c>
      <c r="EM535" t="s">
        <v>214</v>
      </c>
      <c r="EN535" s="1">
        <f ca="1"/>
        <v>0.10406854202235684</v>
      </c>
      <c r="EO535" s="1">
        <f ca="1"/>
        <v>3.7726612516066371E-3</v>
      </c>
      <c r="EP535" s="1">
        <f ca="1"/>
        <v>3.7636991545323939E-3</v>
      </c>
      <c r="EQ535" s="1">
        <f ca="1"/>
        <v>4.1882335518547828E-3</v>
      </c>
      <c r="ER535" s="1">
        <f ca="1"/>
        <v>0.88420686401964965</v>
      </c>
      <c r="ET535" t="s">
        <v>214</v>
      </c>
      <c r="EU535" s="1">
        <f ca="1"/>
        <v>0.10246974346365621</v>
      </c>
      <c r="EV535" s="1">
        <f ca="1"/>
        <v>3.7057357636279403E-3</v>
      </c>
      <c r="EW535" s="1">
        <f ca="1"/>
        <v>3.6491694805547968E-3</v>
      </c>
      <c r="EX535" s="1">
        <f ca="1"/>
        <v>3.902915319132028E-3</v>
      </c>
      <c r="EY535" s="1">
        <f ca="1"/>
        <v>0.88627243597302929</v>
      </c>
      <c r="FA535" t="s">
        <v>214</v>
      </c>
      <c r="FB535" s="1">
        <f ca="1"/>
        <v>0.10089488147603642</v>
      </c>
      <c r="FC535" s="1">
        <f ca="1"/>
        <v>3.6432933609894863E-3</v>
      </c>
      <c r="FD535" s="1">
        <f ca="1"/>
        <v>3.5582413408911146E-3</v>
      </c>
      <c r="FE535" s="1">
        <f ca="1"/>
        <v>3.7062903871847215E-3</v>
      </c>
      <c r="FF535" s="1">
        <f ca="1"/>
        <v>0.8881972934348985</v>
      </c>
      <c r="FH535" t="s">
        <v>214</v>
      </c>
      <c r="FI535" s="1">
        <f ca="1"/>
        <v>9.9343840550031648E-2</v>
      </c>
      <c r="FJ535" s="1">
        <f ca="1"/>
        <v>3.5839225517894317E-3</v>
      </c>
      <c r="FK535" s="1">
        <f ca="1"/>
        <v>3.4821290824332586E-3</v>
      </c>
      <c r="FL535" s="1">
        <f ca="1"/>
        <v>3.5649292519738737E-3</v>
      </c>
      <c r="FM535" s="1">
        <f ca="1"/>
        <v>0.89002517856377206</v>
      </c>
      <c r="FO535" t="s">
        <v>214</v>
      </c>
      <c r="FP535" s="1">
        <f ca="1"/>
        <v>9.7816408770909566E-2</v>
      </c>
      <c r="FQ535" s="1">
        <f ca="1"/>
        <v>3.5267569846105318E-3</v>
      </c>
      <c r="FR535" s="1">
        <f ca="1"/>
        <v>3.4154315582768232E-3</v>
      </c>
      <c r="FS535" s="1">
        <f ca="1"/>
        <v>3.4580560800641287E-3</v>
      </c>
      <c r="FT535" s="1">
        <f ca="1"/>
        <v>0.89178334660613923</v>
      </c>
      <c r="FV535" t="s">
        <v>214</v>
      </c>
      <c r="FW535" s="1">
        <f ca="1"/>
        <v>9.6312317574951054E-2</v>
      </c>
      <c r="FX535" s="1">
        <f ca="1"/>
        <v>3.471262178999839E-3</v>
      </c>
      <c r="FY535" s="1">
        <f ca="1"/>
        <v>3.3548258983807323E-3</v>
      </c>
      <c r="FZ535" s="1">
        <f ca="1"/>
        <v>3.3727878576826544E-3</v>
      </c>
      <c r="GA535" s="1">
        <f ca="1"/>
        <v>0.89348880648998596</v>
      </c>
      <c r="GC535" t="s">
        <v>214</v>
      </c>
      <c r="GD535" s="1">
        <f ca="1"/>
        <v>9.4831265915790733E-2</v>
      </c>
      <c r="GE535" s="1">
        <f ca="1"/>
        <v>3.4171061498835878E-3</v>
      </c>
      <c r="GF535" s="1">
        <f ca="1"/>
        <v>3.2982657471032021E-3</v>
      </c>
      <c r="GG535" s="1">
        <f ca="1"/>
        <v>3.3011487464451616E-3</v>
      </c>
      <c r="GH535" s="1">
        <f ca="1"/>
        <v>0.89515221344077756</v>
      </c>
      <c r="GJ535" t="s">
        <v>214</v>
      </c>
      <c r="GK535" s="1">
        <f ca="1"/>
        <v>9.3372934972564048E-2</v>
      </c>
      <c r="GL535" s="1">
        <f ca="1"/>
        <v>3.3640807039171292E-3</v>
      </c>
      <c r="GM535" s="1">
        <f ca="1"/>
        <v>3.2444889885190043E-3</v>
      </c>
      <c r="GN535" s="1">
        <f ca="1"/>
        <v>3.2382062108533408E-3</v>
      </c>
      <c r="GO535" s="1">
        <f ca="1"/>
        <v>0.89678028912414676</v>
      </c>
      <c r="GQ535" t="s">
        <v>214</v>
      </c>
      <c r="GR535" s="1">
        <f ca="1"/>
        <v>9.1936997104183904E-2</v>
      </c>
      <c r="GS535" s="1">
        <f ca="1"/>
        <v>3.3120534542083022E-3</v>
      </c>
      <c r="GT535" s="1">
        <f ca="1"/>
        <v>3.1927154160152618E-3</v>
      </c>
      <c r="GU535" s="1">
        <f ca="1"/>
        <v>3.1809114699461773E-3</v>
      </c>
      <c r="GV535" s="1">
        <f ca="1"/>
        <v>0.89837732255564662</v>
      </c>
      <c r="GX535" t="s">
        <v>214</v>
      </c>
      <c r="GY535" s="1">
        <f ca="1"/>
        <v>9.0523121295743969E-2</v>
      </c>
      <c r="GZ535" s="1">
        <f ca="1"/>
        <v>3.2609385118104457E-3</v>
      </c>
      <c r="HA535" s="1">
        <f ca="1"/>
        <v>3.1424610167340604E-3</v>
      </c>
      <c r="HB535" s="1">
        <f ca="1"/>
        <v>3.1273800364366839E-3</v>
      </c>
      <c r="HC535" s="1">
        <f ca="1"/>
        <v>0.89994609913927515</v>
      </c>
      <c r="HE535" t="s">
        <v>214</v>
      </c>
      <c r="HF535" s="1">
        <f ca="1"/>
        <v>8.913097646278495E-2</v>
      </c>
      <c r="HG535" s="1">
        <f ca="1"/>
        <v>3.21067855921366E-3</v>
      </c>
      <c r="HH535" s="1">
        <f ca="1"/>
        <v>3.0934238705053732E-3</v>
      </c>
      <c r="HI535" s="1">
        <f ca="1"/>
        <v>3.0764462284242266E-3</v>
      </c>
      <c r="HJ535" s="1">
        <f ca="1"/>
        <v>0.90148847487907213</v>
      </c>
      <c r="HL535" t="s">
        <v>214</v>
      </c>
      <c r="HM535" s="1">
        <f ca="1"/>
        <v>8.7760233445809077E-2</v>
      </c>
      <c r="HN535" s="1">
        <f ca="1"/>
        <v>3.1612338731135891E-3</v>
      </c>
      <c r="HO535" s="1">
        <f ca="1"/>
        <v>3.0454140378640875E-3</v>
      </c>
      <c r="HP535" s="1">
        <f ca="1"/>
        <v>3.0273877604088048E-3</v>
      </c>
      <c r="HQ535" s="1">
        <f ca="1"/>
        <v>0.90300573088280478</v>
      </c>
      <c r="HS535" t="s">
        <v>214</v>
      </c>
      <c r="HT535" s="1">
        <f ca="1"/>
        <v>8.6410566203289074E-2</v>
      </c>
      <c r="HU535" s="1">
        <f ca="1"/>
        <v>3.1125755962909769E-3</v>
      </c>
      <c r="HV535" s="1">
        <f ca="1"/>
        <v>2.9983104731392618E-3</v>
      </c>
      <c r="HW535" s="1">
        <f ca="1"/>
        <v>2.9797556890699159E-3</v>
      </c>
      <c r="HX535" s="1">
        <f ca="1"/>
        <v>0.90449879203821115</v>
      </c>
      <c r="HZ535" t="s">
        <v>214</v>
      </c>
      <c r="IA535" s="1">
        <f ca="1"/>
        <v>8.5081652513948627E-2</v>
      </c>
      <c r="IB535" s="1">
        <f ca="1"/>
        <v>3.0646816106124236E-3</v>
      </c>
      <c r="IC535" s="1">
        <f ca="1"/>
        <v>2.9520345430082951E-3</v>
      </c>
      <c r="ID535" s="1">
        <f ca="1"/>
        <v>2.9332695112951734E-3</v>
      </c>
      <c r="IE535" s="1">
        <f ca="1"/>
        <v>0.90596836182113583</v>
      </c>
      <c r="IG535" t="s">
        <v>214</v>
      </c>
      <c r="IH535" s="1">
        <f ca="1"/>
        <v>8.3773174378560106E-2</v>
      </c>
      <c r="II535" s="1">
        <f ca="1"/>
        <v>3.0175340037867648E-3</v>
      </c>
      <c r="IJ535" s="1">
        <f ca="1"/>
        <v>2.9065337493865907E-3</v>
      </c>
      <c r="IK535" s="1">
        <f ca="1"/>
        <v>2.887752500628892E-3</v>
      </c>
      <c r="IL535" s="1">
        <f ca="1"/>
        <v>0.90741500536763797</v>
      </c>
      <c r="IN535" t="s">
        <v>214</v>
      </c>
      <c r="IO535" s="1">
        <f ca="1"/>
        <v>8.2484818237823249E-2</v>
      </c>
      <c r="IP535" s="1">
        <f ca="1"/>
        <v>2.9711175133549229E-3</v>
      </c>
      <c r="IQ535" s="1">
        <f ca="1"/>
        <v>2.8617717236201191E-3</v>
      </c>
      <c r="IR535" s="1">
        <f ca="1"/>
        <v>2.8430918701667241E-3</v>
      </c>
      <c r="IS535" s="1">
        <f ca="1"/>
        <v>0.90883920065503532</v>
      </c>
      <c r="IU535" t="s">
        <v>214</v>
      </c>
      <c r="IV535" s="1">
        <f ca="1"/>
        <v>8.1216275077791306E-2</v>
      </c>
      <c r="IW535" s="1">
        <f ca="1"/>
        <v>2.925418570229757E-3</v>
      </c>
      <c r="IX535" s="1">
        <f ca="1"/>
        <v>2.8177220751260754E-3</v>
      </c>
      <c r="IY535" s="1">
        <f ca="1"/>
        <v>2.7992142409491326E-3</v>
      </c>
      <c r="IZ535" s="1">
        <f ca="1"/>
        <v>0.91024137003590411</v>
      </c>
      <c r="JB535" t="s">
        <v>214</v>
      </c>
      <c r="JC535" s="1">
        <f ca="1"/>
        <v>7.99672404666842E-2</v>
      </c>
      <c r="JD535" s="1">
        <f ca="1"/>
        <v>2.8804247102403461E-3</v>
      </c>
      <c r="JE535" s="1">
        <f ca="1"/>
        <v>2.774364609179699E-3</v>
      </c>
      <c r="JF535" s="1">
        <f ca="1"/>
        <v>2.7560705404268285E-3</v>
      </c>
      <c r="JG535" s="1">
        <f ca="1"/>
        <v>0.91162189967346929</v>
      </c>
      <c r="JJ535" s="1"/>
      <c r="JK535" s="1"/>
      <c r="JL535" s="1"/>
      <c r="JM535" s="1"/>
      <c r="JN535" s="1"/>
      <c r="JQ535" s="1"/>
      <c r="JR535" s="1"/>
      <c r="JS535" s="1"/>
      <c r="JT535" s="1"/>
      <c r="JU535" s="1"/>
      <c r="JX535" s="1"/>
      <c r="JY535" s="1"/>
      <c r="JZ535" s="1"/>
      <c r="KA535" s="1"/>
      <c r="KB535" s="1"/>
      <c r="KE535" s="1"/>
      <c r="KF535" s="1"/>
      <c r="KG535" s="1"/>
      <c r="KH535" s="1"/>
      <c r="KI535" s="1"/>
      <c r="KL535" s="1"/>
      <c r="KM535" s="1"/>
      <c r="KN535" s="1"/>
      <c r="KO535" s="1"/>
      <c r="KP535" s="1"/>
      <c r="KS535" s="1"/>
      <c r="KT535" s="1"/>
      <c r="KU535" s="1"/>
      <c r="KV535" s="1"/>
      <c r="KW535" s="1"/>
      <c r="KZ535" s="1"/>
      <c r="LA535" s="1"/>
      <c r="LB535" s="1"/>
      <c r="LC535" s="1"/>
      <c r="LD535" s="1"/>
      <c r="LG535" s="1"/>
      <c r="LH535" s="1"/>
      <c r="LI535" s="1"/>
      <c r="LJ535" s="1"/>
      <c r="LK535" s="1"/>
      <c r="LN535" s="1"/>
      <c r="LO535" s="1"/>
      <c r="LP535" s="1"/>
      <c r="LQ535" s="1"/>
      <c r="LR535" s="1"/>
      <c r="LU535" s="1"/>
      <c r="LV535" s="1"/>
      <c r="LW535" s="1"/>
      <c r="LX535" s="1"/>
      <c r="LY535" s="1"/>
      <c r="MB535" s="1"/>
      <c r="MC535" s="1"/>
      <c r="MD535" s="1"/>
      <c r="ME535" s="1"/>
      <c r="MF535" s="1"/>
      <c r="MI535" s="1"/>
      <c r="MJ535" s="1"/>
      <c r="MK535" s="1"/>
      <c r="ML535" s="1"/>
      <c r="MM535" s="1"/>
      <c r="MP535" s="1"/>
      <c r="MQ535" s="1"/>
      <c r="MR535" s="1"/>
      <c r="MS535" s="1"/>
      <c r="MT535" s="1"/>
      <c r="MW535" s="1"/>
      <c r="MX535" s="1"/>
      <c r="MY535" s="1"/>
      <c r="MZ535" s="1"/>
      <c r="NA535" s="1"/>
      <c r="ND535" s="1"/>
      <c r="NE535" s="1"/>
      <c r="NF535" s="1"/>
      <c r="NG535" s="1"/>
      <c r="NH535" s="1"/>
      <c r="NK535" s="1"/>
      <c r="NL535" s="1"/>
      <c r="NM535" s="1"/>
      <c r="NN535" s="1"/>
      <c r="NO535" s="1"/>
      <c r="NR535" s="1"/>
      <c r="NS535" s="1"/>
      <c r="NT535" s="1"/>
      <c r="NU535" s="1"/>
      <c r="NV535" s="1"/>
      <c r="NY535" s="1"/>
      <c r="NZ535" s="1"/>
      <c r="OA535" s="1"/>
      <c r="OB535" s="1"/>
      <c r="OC535" s="1"/>
      <c r="OF535" s="1"/>
      <c r="OG535" s="1"/>
      <c r="OH535" s="1"/>
      <c r="OI535" s="1"/>
      <c r="OJ535" s="1"/>
      <c r="OM535" s="1"/>
      <c r="ON535" s="1"/>
      <c r="OO535" s="1"/>
      <c r="OP535" s="1"/>
      <c r="OQ535" s="1"/>
      <c r="OT535" s="1"/>
      <c r="OU535" s="1"/>
      <c r="OV535" s="1"/>
      <c r="OW535" s="1"/>
      <c r="OX535" s="1"/>
      <c r="PA535" s="1"/>
      <c r="PB535" s="1"/>
      <c r="PC535" s="1"/>
      <c r="PD535" s="1"/>
      <c r="PE535" s="1"/>
    </row>
    <row r="536" spans="1:421">
      <c r="K536" s="1"/>
      <c r="L536" s="1"/>
      <c r="M536" s="1"/>
      <c r="N536" s="1"/>
      <c r="O536" s="1"/>
      <c r="Q536" t="s">
        <v>215</v>
      </c>
      <c r="R536" s="1">
        <f t="shared" si="18"/>
        <v>0</v>
      </c>
      <c r="S536" s="1">
        <f t="shared" ca="1" si="18"/>
        <v>2.3649731150868734E-2</v>
      </c>
      <c r="T536" s="1">
        <f t="shared" ca="1" si="18"/>
        <v>0.48817725733901357</v>
      </c>
      <c r="U536" s="1">
        <f t="shared" ca="1" si="18"/>
        <v>0.48817301151011766</v>
      </c>
      <c r="V536" s="1">
        <f t="shared" si="18"/>
        <v>0</v>
      </c>
      <c r="X536" t="s">
        <v>215</v>
      </c>
      <c r="Y536" s="1">
        <f ca="1"/>
        <v>1.6499303606792174E-3</v>
      </c>
      <c r="Z536" s="1">
        <f ca="1"/>
        <v>2.2545214394695975E-2</v>
      </c>
      <c r="AA536" s="1">
        <f ca="1"/>
        <v>0.25597165903844443</v>
      </c>
      <c r="AB536" s="1">
        <f ca="1"/>
        <v>0.47907516616085799</v>
      </c>
      <c r="AC536" s="1">
        <f ca="1"/>
        <v>0.2407580300453224</v>
      </c>
      <c r="AE536" t="s">
        <v>215</v>
      </c>
      <c r="AF536" s="1">
        <f ca="1"/>
        <v>3.1932768255938811E-3</v>
      </c>
      <c r="AG536" s="1">
        <f ca="1"/>
        <v>1.656935444743074E-2</v>
      </c>
      <c r="AH536" s="1">
        <f ca="1"/>
        <v>0.14197618635682088</v>
      </c>
      <c r="AI536" s="1">
        <f ca="1"/>
        <v>0.36123158815965939</v>
      </c>
      <c r="AJ536" s="1">
        <f ca="1"/>
        <v>0.47702959421049512</v>
      </c>
      <c r="AL536" t="s">
        <v>215</v>
      </c>
      <c r="AM536" s="1">
        <f ca="1"/>
        <v>4.2920975995645047E-3</v>
      </c>
      <c r="AN536" s="1">
        <f ca="1"/>
        <v>1.1121499615114425E-2</v>
      </c>
      <c r="AO536" s="1">
        <f ca="1"/>
        <v>8.1940220064517122E-2</v>
      </c>
      <c r="AP536" s="1">
        <f ca="1"/>
        <v>0.24746302991085231</v>
      </c>
      <c r="AQ536" s="1">
        <f ca="1"/>
        <v>0.65518315280995165</v>
      </c>
      <c r="AS536" t="s">
        <v>215</v>
      </c>
      <c r="AT536" s="1">
        <f ca="1"/>
        <v>4.9911874872843312E-3</v>
      </c>
      <c r="AU536" s="1">
        <f ca="1"/>
        <v>7.1874312629168118E-3</v>
      </c>
      <c r="AV536" s="1">
        <f ca="1"/>
        <v>4.8547305951385455E-2</v>
      </c>
      <c r="AW536" s="1">
        <f ca="1"/>
        <v>0.16204597382331537</v>
      </c>
      <c r="AX536" s="1">
        <f ca="1"/>
        <v>0.77722810147509802</v>
      </c>
      <c r="AZ536" t="s">
        <v>215</v>
      </c>
      <c r="BA536" s="1">
        <f ca="1"/>
        <v>5.4033135026867523E-3</v>
      </c>
      <c r="BB536" s="1">
        <f ca="1"/>
        <v>4.5804219890334102E-3</v>
      </c>
      <c r="BC536" s="1">
        <f ca="1"/>
        <v>2.9251571575263285E-2</v>
      </c>
      <c r="BD536" s="1">
        <f ca="1"/>
        <v>0.1036181252223341</v>
      </c>
      <c r="BE536" s="1">
        <f ca="1"/>
        <v>0.85714656771068243</v>
      </c>
      <c r="BG536" t="s">
        <v>215</v>
      </c>
      <c r="BH536" s="1">
        <f ca="1"/>
        <v>5.6261879146320276E-3</v>
      </c>
      <c r="BI536" s="1">
        <f ca="1"/>
        <v>2.9188925991360803E-3</v>
      </c>
      <c r="BJ536" s="1">
        <f ca="1"/>
        <v>1.7822815224574757E-2</v>
      </c>
      <c r="BK536" s="1">
        <f ca="1"/>
        <v>6.5382697468229584E-2</v>
      </c>
      <c r="BL536" s="1">
        <f ca="1"/>
        <v>0.90824940679342747</v>
      </c>
      <c r="BN536" t="s">
        <v>215</v>
      </c>
      <c r="BO536" s="1">
        <f ca="1"/>
        <v>5.7291589814103825E-3</v>
      </c>
      <c r="BP536" s="1">
        <f ca="1"/>
        <v>1.8797905592650218E-3</v>
      </c>
      <c r="BQ536" s="1">
        <f ca="1"/>
        <v>1.0949559929771308E-2</v>
      </c>
      <c r="BR536" s="1">
        <f ca="1"/>
        <v>4.0946357989204249E-2</v>
      </c>
      <c r="BS536" s="1">
        <f ca="1"/>
        <v>0.940495132540349</v>
      </c>
      <c r="BU536" t="s">
        <v>215</v>
      </c>
      <c r="BV536" s="1">
        <f ca="1"/>
        <v>5.7577953406798259E-3</v>
      </c>
      <c r="BW536" s="1">
        <f ca="1"/>
        <v>1.2357800495057377E-3</v>
      </c>
      <c r="BX536" s="1">
        <f ca="1"/>
        <v>6.7777944175709242E-3</v>
      </c>
      <c r="BY536" s="1">
        <f ca="1"/>
        <v>2.5539392836434513E-2</v>
      </c>
      <c r="BZ536" s="1">
        <f ca="1"/>
        <v>0.96068923735580891</v>
      </c>
      <c r="CB536" t="s">
        <v>215</v>
      </c>
      <c r="CC536" s="1">
        <f ca="1"/>
        <v>5.7409903137252017E-3</v>
      </c>
      <c r="CD536" s="1">
        <f ca="1"/>
        <v>8.3809212472044396E-4</v>
      </c>
      <c r="CE536" s="1">
        <f ca="1"/>
        <v>4.2316786604463018E-3</v>
      </c>
      <c r="CF536" s="1">
        <f ca="1"/>
        <v>1.5904371237574821E-2</v>
      </c>
      <c r="CG536" s="1">
        <f ca="1"/>
        <v>0.97328486766353317</v>
      </c>
      <c r="CI536" t="s">
        <v>215</v>
      </c>
      <c r="CJ536" s="1">
        <f ca="1"/>
        <v>5.6967414904892698E-3</v>
      </c>
      <c r="CK536" s="1">
        <f ca="1"/>
        <v>5.9260574842215233E-4</v>
      </c>
      <c r="CL536" s="1">
        <f ca="1"/>
        <v>2.6724150246748078E-3</v>
      </c>
      <c r="CM536" s="1">
        <f ca="1"/>
        <v>9.909581997790063E-3</v>
      </c>
      <c r="CN536" s="1">
        <f ca="1"/>
        <v>0.98112865573862362</v>
      </c>
      <c r="CP536" t="s">
        <v>215</v>
      </c>
      <c r="CQ536" s="1">
        <f ca="1"/>
        <v>5.6361581479062416E-3</v>
      </c>
      <c r="CR536" s="1">
        <f ca="1"/>
        <v>4.4075840925819946E-4</v>
      </c>
      <c r="CS536" s="1">
        <f ca="1"/>
        <v>1.7153221941352288E-3</v>
      </c>
      <c r="CT536" s="1">
        <f ca="1"/>
        <v>6.1918539662492809E-3</v>
      </c>
      <c r="CU536" s="1">
        <f ca="1"/>
        <v>0.98601590728245092</v>
      </c>
      <c r="CW536" t="s">
        <v>215</v>
      </c>
      <c r="CX536" s="1">
        <f ca="1"/>
        <v>5.5660652159279693E-3</v>
      </c>
      <c r="CY536" s="1">
        <f ca="1"/>
        <v>3.4641294265052225E-4</v>
      </c>
      <c r="CZ536" s="1">
        <f ca="1"/>
        <v>1.126787527124654E-3</v>
      </c>
      <c r="DA536" s="1">
        <f ca="1"/>
        <v>3.8911009961920561E-3</v>
      </c>
      <c r="DB536" s="1">
        <f ca="1"/>
        <v>0.98906963331810471</v>
      </c>
      <c r="DD536" t="s">
        <v>215</v>
      </c>
      <c r="DE536" s="1">
        <f ca="1"/>
        <v>5.4906444245626206E-3</v>
      </c>
      <c r="DF536" s="1">
        <f ca="1"/>
        <v>2.873586340190967E-4</v>
      </c>
      <c r="DG536" s="1">
        <f ca="1"/>
        <v>7.6423468015418745E-4</v>
      </c>
      <c r="DH536" s="1">
        <f ca="1"/>
        <v>2.4690984304136503E-3</v>
      </c>
      <c r="DI536" s="1">
        <f ca="1"/>
        <v>0.99098866383085038</v>
      </c>
      <c r="DK536" t="s">
        <v>215</v>
      </c>
      <c r="DL536" s="1">
        <f ca="1"/>
        <v>5.4124531667809235E-3</v>
      </c>
      <c r="DM536" s="1">
        <f ca="1"/>
        <v>2.4996786637668201E-4</v>
      </c>
      <c r="DN536" s="1">
        <f ca="1"/>
        <v>5.403939222648152E-4</v>
      </c>
      <c r="DO536" s="1">
        <f ca="1"/>
        <v>1.5908002293208829E-3</v>
      </c>
      <c r="DP536" s="1">
        <f ca="1"/>
        <v>0.99220638481525658</v>
      </c>
      <c r="DR536" t="s">
        <v>215</v>
      </c>
      <c r="DS536" s="1">
        <f ca="1"/>
        <v>5.3330523559891501E-3</v>
      </c>
      <c r="DT536" s="1">
        <f ca="1"/>
        <v>2.258840772338185E-4</v>
      </c>
      <c r="DU536" s="1">
        <f ca="1"/>
        <v>4.0175665399749176E-4</v>
      </c>
      <c r="DV536" s="1">
        <f ca="1"/>
        <v>1.0483641221225321E-3</v>
      </c>
      <c r="DW536" s="1">
        <f ca="1"/>
        <v>0.99299094279065692</v>
      </c>
      <c r="DY536" t="s">
        <v>215</v>
      </c>
      <c r="DZ536" s="1">
        <f ca="1"/>
        <v>5.2533919870881461E-3</v>
      </c>
      <c r="EA536" s="1">
        <f ca="1"/>
        <v>2.0998296521702674E-4</v>
      </c>
      <c r="EB536" s="1">
        <f ca="1"/>
        <v>3.1548128345787219E-4</v>
      </c>
      <c r="EC536" s="1">
        <f ca="1"/>
        <v>7.1316405290235835E-4</v>
      </c>
      <c r="ED536" s="1">
        <f ca="1"/>
        <v>0.99350797971133453</v>
      </c>
      <c r="EF536" t="s">
        <v>215</v>
      </c>
      <c r="EG536" s="1">
        <f ca="1"/>
        <v>5.1740475638297383E-3</v>
      </c>
      <c r="EH536" s="1">
        <f ca="1"/>
        <v>1.9912144184081837E-4</v>
      </c>
      <c r="EI536" s="1">
        <f ca="1"/>
        <v>2.6139857017359121E-4</v>
      </c>
      <c r="EJ536" s="1">
        <f ca="1"/>
        <v>5.0573125791966494E-4</v>
      </c>
      <c r="EK536" s="1">
        <f ca="1"/>
        <v>0.99385970116623612</v>
      </c>
      <c r="EM536" t="s">
        <v>215</v>
      </c>
      <c r="EN536" s="1">
        <f ca="1"/>
        <v>5.0953650173614405E-3</v>
      </c>
      <c r="EO536" s="1">
        <f ca="1"/>
        <v>1.9137090842296804E-4</v>
      </c>
      <c r="EP536" s="1">
        <f ca="1"/>
        <v>2.2711719421125058E-4</v>
      </c>
      <c r="EQ536" s="1">
        <f ca="1"/>
        <v>3.7702689186230323E-4</v>
      </c>
      <c r="ER536" s="1">
        <f ca="1"/>
        <v>0.994109119988142</v>
      </c>
      <c r="ET536" t="s">
        <v>215</v>
      </c>
      <c r="EU536" s="1">
        <f ca="1"/>
        <v>5.0175495419003307E-3</v>
      </c>
      <c r="EV536" s="1">
        <f ca="1"/>
        <v>1.8554748230374262E-4</v>
      </c>
      <c r="EW536" s="1">
        <f ca="1"/>
        <v>2.0502251457753148E-4</v>
      </c>
      <c r="EX536" s="1">
        <f ca="1"/>
        <v>2.9681664643474269E-4</v>
      </c>
      <c r="EY536" s="1">
        <f ca="1"/>
        <v>0.99429506381478361</v>
      </c>
      <c r="FA536" t="s">
        <v>215</v>
      </c>
      <c r="FB536" s="1">
        <f ca="1"/>
        <v>4.9407200674672497E-3</v>
      </c>
      <c r="FC536" s="1">
        <f ca="1"/>
        <v>1.8092410874157342E-4</v>
      </c>
      <c r="FD536" s="1">
        <f ca="1"/>
        <v>1.9043446409187909E-4</v>
      </c>
      <c r="FE536" s="1">
        <f ca="1"/>
        <v>2.4647216629975144E-4</v>
      </c>
      <c r="FF536" s="1">
        <f ca="1"/>
        <v>0.9944414491933995</v>
      </c>
      <c r="FH536" t="s">
        <v>215</v>
      </c>
      <c r="FI536" s="1">
        <f ca="1"/>
        <v>4.8649426736514069E-3</v>
      </c>
      <c r="FJ536" s="1">
        <f ca="1"/>
        <v>1.7705406907863168E-4</v>
      </c>
      <c r="FK536" s="1">
        <f ca="1"/>
        <v>1.8047624882660583E-4</v>
      </c>
      <c r="FL536" s="1">
        <f ca="1"/>
        <v>2.1452155247508517E-4</v>
      </c>
      <c r="FM536" s="1">
        <f ca="1"/>
        <v>0.99456300545596821</v>
      </c>
      <c r="FO536" t="s">
        <v>215</v>
      </c>
      <c r="FP536" s="1">
        <f ca="1"/>
        <v>4.7902510926880236E-3</v>
      </c>
      <c r="FQ536" s="1">
        <f ca="1"/>
        <v>1.7366273457249421E-4</v>
      </c>
      <c r="FR536" s="1">
        <f ca="1"/>
        <v>1.7337933173095792E-4</v>
      </c>
      <c r="FS536" s="1">
        <f ca="1"/>
        <v>1.939026689081315E-4</v>
      </c>
      <c r="FT536" s="1">
        <f ca="1"/>
        <v>0.99466880417210035</v>
      </c>
      <c r="FV536" t="s">
        <v>215</v>
      </c>
      <c r="FW536" s="1">
        <f ca="1"/>
        <v>4.7166592939657179E-3</v>
      </c>
      <c r="FX536" s="1">
        <f ca="1"/>
        <v>1.7058114933955702E-4</v>
      </c>
      <c r="FY536" s="1">
        <f ca="1"/>
        <v>1.6805635368241788E-4</v>
      </c>
      <c r="FZ536" s="1">
        <f ca="1"/>
        <v>1.8026922747983536E-4</v>
      </c>
      <c r="GA536" s="1">
        <f ca="1"/>
        <v>0.99476443397553238</v>
      </c>
      <c r="GC536" t="s">
        <v>215</v>
      </c>
      <c r="GD536" s="1">
        <f ca="1"/>
        <v>4.6441692098258963E-3</v>
      </c>
      <c r="GE536" s="1">
        <f ca="1"/>
        <v>1.6770526362806719E-4</v>
      </c>
      <c r="GF536" s="1">
        <f ca="1"/>
        <v>1.6383866152438223E-4</v>
      </c>
      <c r="GG536" s="1">
        <f ca="1"/>
        <v>1.7094688690121805E-4</v>
      </c>
      <c r="GH536" s="1">
        <f ca="1"/>
        <v>0.99485333997812031</v>
      </c>
      <c r="GJ536" t="s">
        <v>215</v>
      </c>
      <c r="GK536" s="1">
        <f ca="1"/>
        <v>4.5727754790661056E-3</v>
      </c>
      <c r="GL536" s="1">
        <f ca="1"/>
        <v>1.6497090343074416E-4</v>
      </c>
      <c r="GM536" s="1">
        <f ca="1"/>
        <v>1.6031498434197563E-4</v>
      </c>
      <c r="GN536" s="1">
        <f ca="1"/>
        <v>1.6429028511004865E-4</v>
      </c>
      <c r="GO536" s="1">
        <f ca="1"/>
        <v>0.99493764834805098</v>
      </c>
      <c r="GQ536" t="s">
        <v>215</v>
      </c>
      <c r="GR536" s="1">
        <f ca="1"/>
        <v>4.50246835934288E-3</v>
      </c>
      <c r="GS536" s="1">
        <f ca="1"/>
        <v>1.6233839807868603E-4</v>
      </c>
      <c r="GT536" s="1">
        <f ca="1"/>
        <v>1.5723227243664731E-4</v>
      </c>
      <c r="GU536" s="1">
        <f ca="1"/>
        <v>1.5928718371308113E-4</v>
      </c>
      <c r="GV536" s="1">
        <f ca="1"/>
        <v>0.99501867378642861</v>
      </c>
      <c r="GX536" t="s">
        <v>215</v>
      </c>
      <c r="GY536" s="1">
        <f ca="1"/>
        <v>4.4332355150193785E-3</v>
      </c>
      <c r="GZ536" s="1">
        <f ca="1"/>
        <v>1.5978313727874313E-4</v>
      </c>
      <c r="HA536" s="1">
        <f ca="1"/>
        <v>1.5443474323224745E-4</v>
      </c>
      <c r="HB536" s="1">
        <f ca="1"/>
        <v>1.5531483041939713E-4</v>
      </c>
      <c r="HC536" s="1">
        <f ca="1"/>
        <v>0.99509723177405018</v>
      </c>
      <c r="HE536" t="s">
        <v>215</v>
      </c>
      <c r="HF536" s="1">
        <f ca="1"/>
        <v>4.3650631142423801E-3</v>
      </c>
      <c r="HG536" s="1">
        <f ca="1"/>
        <v>1.5728976948847914E-4</v>
      </c>
      <c r="HH536" s="1">
        <f ca="1"/>
        <v>1.5182641172893345E-4</v>
      </c>
      <c r="HI536" s="1">
        <f ca="1"/>
        <v>1.5199004462431446E-4</v>
      </c>
      <c r="HJ536" s="1">
        <f ca="1"/>
        <v>0.99517383065991583</v>
      </c>
      <c r="HL536" t="s">
        <v>215</v>
      </c>
      <c r="HM536" s="1">
        <f ca="1"/>
        <v>4.2979365016435943E-3</v>
      </c>
      <c r="HN536" s="1">
        <f ca="1"/>
        <v>1.5484863697661167E-4</v>
      </c>
      <c r="HO536" s="1">
        <f ca="1"/>
        <v>1.493480567823368E-4</v>
      </c>
      <c r="HP536" s="1">
        <f ca="1"/>
        <v>1.4907699032249298E-4</v>
      </c>
      <c r="HQ536" s="1">
        <f ca="1"/>
        <v>0.99524878981427489</v>
      </c>
      <c r="HS536" t="s">
        <v>215</v>
      </c>
      <c r="HT536" s="1">
        <f ca="1"/>
        <v>4.2318406102992154E-3</v>
      </c>
      <c r="HU536" s="1">
        <f ca="1"/>
        <v>1.5245358501030567E-4</v>
      </c>
      <c r="HV536" s="1">
        <f ca="1"/>
        <v>1.4696306128973098E-4</v>
      </c>
      <c r="HW536" s="1">
        <f ca="1"/>
        <v>1.4643044669844415E-4</v>
      </c>
      <c r="HX536" s="1">
        <f ca="1"/>
        <v>0.99532231229670221</v>
      </c>
      <c r="HZ536" t="s">
        <v>215</v>
      </c>
      <c r="IA536" s="1">
        <f ca="1"/>
        <v>4.1667602134780133E-3</v>
      </c>
      <c r="IB536" s="1">
        <f ca="1"/>
        <v>1.5010061537003928E-4</v>
      </c>
      <c r="IC536" s="1">
        <f ca="1"/>
        <v>1.4464870741982835E-4</v>
      </c>
      <c r="ID536" s="1">
        <f ca="1"/>
        <v>1.4396091762324692E-4</v>
      </c>
      <c r="IE536" s="1">
        <f ca="1"/>
        <v>0.99539452954610874</v>
      </c>
      <c r="IG536" t="s">
        <v>215</v>
      </c>
      <c r="IH536" s="1">
        <f ca="1"/>
        <v>4.1026800779484654E-3</v>
      </c>
      <c r="II536" s="1">
        <f ca="1"/>
        <v>1.477870587178301E-4</v>
      </c>
      <c r="IJ536" s="1">
        <f ca="1"/>
        <v>1.42390825271346E-4</v>
      </c>
      <c r="IK536" s="1">
        <f ca="1"/>
        <v>1.41613174766215E-4</v>
      </c>
      <c r="IL536" s="1">
        <f ca="1"/>
        <v>0.99546552886329598</v>
      </c>
      <c r="IN536" t="s">
        <v>215</v>
      </c>
      <c r="IO536" s="1">
        <f ca="1"/>
        <v>4.0395850568037016E-3</v>
      </c>
      <c r="IP536" s="1">
        <f ca="1"/>
        <v>1.4551106583839682E-4</v>
      </c>
      <c r="IQ536" s="1">
        <f ca="1"/>
        <v>1.4018050304234557E-4</v>
      </c>
      <c r="IR536" s="1">
        <f ca="1"/>
        <v>1.3935306301045102E-4</v>
      </c>
      <c r="IS536" s="1">
        <f ca="1"/>
        <v>0.9955353703113049</v>
      </c>
      <c r="IU536" t="s">
        <v>215</v>
      </c>
      <c r="IV536" s="1">
        <f ca="1"/>
        <v>3.9774601451323961E-3</v>
      </c>
      <c r="IW536" s="1">
        <f ca="1"/>
        <v>1.4327129486497038E-4</v>
      </c>
      <c r="IX536" s="1">
        <f ca="1"/>
        <v>1.3801206452013771E-4</v>
      </c>
      <c r="IY536" s="1">
        <f ca="1"/>
        <v>1.3715938708234315E-4</v>
      </c>
      <c r="IZ536" s="1">
        <f ca="1"/>
        <v>0.99560409710839992</v>
      </c>
      <c r="JB536" t="s">
        <v>215</v>
      </c>
      <c r="JC536" s="1">
        <f ca="1"/>
        <v>3.9162905128730958E-3</v>
      </c>
      <c r="JD536" s="1">
        <f ca="1"/>
        <v>1.4106671896755533E-4</v>
      </c>
      <c r="JE536" s="1">
        <f ca="1"/>
        <v>1.3588182566680771E-4</v>
      </c>
      <c r="JF536" s="1">
        <f ca="1"/>
        <v>1.3501892282855835E-4</v>
      </c>
      <c r="JG536" s="1">
        <f ca="1"/>
        <v>0.9956717420196638</v>
      </c>
      <c r="JJ536" s="1"/>
      <c r="JK536" s="1"/>
      <c r="JL536" s="1"/>
      <c r="JM536" s="1"/>
      <c r="JN536" s="1"/>
      <c r="JQ536" s="1"/>
      <c r="JR536" s="1"/>
      <c r="JS536" s="1"/>
      <c r="JT536" s="1"/>
      <c r="JU536" s="1"/>
      <c r="JX536" s="1"/>
      <c r="JY536" s="1"/>
      <c r="JZ536" s="1"/>
      <c r="KA536" s="1"/>
      <c r="KB536" s="1"/>
      <c r="KE536" s="1"/>
      <c r="KF536" s="1"/>
      <c r="KG536" s="1"/>
      <c r="KH536" s="1"/>
      <c r="KI536" s="1"/>
      <c r="KL536" s="1"/>
      <c r="KM536" s="1"/>
      <c r="KN536" s="1"/>
      <c r="KO536" s="1"/>
      <c r="KP536" s="1"/>
      <c r="KS536" s="1"/>
      <c r="KT536" s="1"/>
      <c r="KU536" s="1"/>
      <c r="KV536" s="1"/>
      <c r="KW536" s="1"/>
      <c r="KZ536" s="1"/>
      <c r="LA536" s="1"/>
      <c r="LB536" s="1"/>
      <c r="LC536" s="1"/>
      <c r="LD536" s="1"/>
      <c r="LG536" s="1"/>
      <c r="LH536" s="1"/>
      <c r="LI536" s="1"/>
      <c r="LJ536" s="1"/>
      <c r="LK536" s="1"/>
      <c r="LN536" s="1"/>
      <c r="LO536" s="1"/>
      <c r="LP536" s="1"/>
      <c r="LQ536" s="1"/>
      <c r="LR536" s="1"/>
      <c r="LU536" s="1"/>
      <c r="LV536" s="1"/>
      <c r="LW536" s="1"/>
      <c r="LX536" s="1"/>
      <c r="LY536" s="1"/>
      <c r="MB536" s="1"/>
      <c r="MC536" s="1"/>
      <c r="MD536" s="1"/>
      <c r="ME536" s="1"/>
      <c r="MF536" s="1"/>
      <c r="MI536" s="1"/>
      <c r="MJ536" s="1"/>
      <c r="MK536" s="1"/>
      <c r="ML536" s="1"/>
      <c r="MM536" s="1"/>
      <c r="MP536" s="1"/>
      <c r="MQ536" s="1"/>
      <c r="MR536" s="1"/>
      <c r="MS536" s="1"/>
      <c r="MT536" s="1"/>
      <c r="MW536" s="1"/>
      <c r="MX536" s="1"/>
      <c r="MY536" s="1"/>
      <c r="MZ536" s="1"/>
      <c r="NA536" s="1"/>
      <c r="ND536" s="1"/>
      <c r="NE536" s="1"/>
      <c r="NF536" s="1"/>
      <c r="NG536" s="1"/>
      <c r="NH536" s="1"/>
      <c r="NK536" s="1"/>
      <c r="NL536" s="1"/>
      <c r="NM536" s="1"/>
      <c r="NN536" s="1"/>
      <c r="NO536" s="1"/>
      <c r="NR536" s="1"/>
      <c r="NS536" s="1"/>
      <c r="NT536" s="1"/>
      <c r="NU536" s="1"/>
      <c r="NV536" s="1"/>
      <c r="NY536" s="1"/>
      <c r="NZ536" s="1"/>
      <c r="OA536" s="1"/>
      <c r="OB536" s="1"/>
      <c r="OC536" s="1"/>
      <c r="OF536" s="1"/>
      <c r="OG536" s="1"/>
      <c r="OH536" s="1"/>
      <c r="OI536" s="1"/>
      <c r="OJ536" s="1"/>
      <c r="OM536" s="1"/>
      <c r="ON536" s="1"/>
      <c r="OO536" s="1"/>
      <c r="OP536" s="1"/>
      <c r="OQ536" s="1"/>
      <c r="OT536" s="1"/>
      <c r="OU536" s="1"/>
      <c r="OV536" s="1"/>
      <c r="OW536" s="1"/>
      <c r="OX536" s="1"/>
      <c r="PA536" s="1"/>
      <c r="PB536" s="1"/>
      <c r="PC536" s="1"/>
      <c r="PD536" s="1"/>
      <c r="PE536" s="1"/>
    </row>
    <row r="537" spans="1:421">
      <c r="K537" s="1"/>
      <c r="L537" s="1"/>
      <c r="M537" s="1"/>
      <c r="N537" s="1"/>
      <c r="O537" s="1"/>
      <c r="Q537" t="s">
        <v>211</v>
      </c>
      <c r="R537" s="1">
        <f t="shared" si="18"/>
        <v>0</v>
      </c>
      <c r="S537" s="1">
        <f t="shared" si="18"/>
        <v>0</v>
      </c>
      <c r="T537" s="1">
        <f t="shared" ca="1" si="18"/>
        <v>1.3631901858141161E-2</v>
      </c>
      <c r="U537" s="1">
        <f t="shared" ca="1" si="18"/>
        <v>0.49318623249038379</v>
      </c>
      <c r="V537" s="1">
        <f t="shared" ca="1" si="18"/>
        <v>0.49318186565147509</v>
      </c>
      <c r="X537" t="s">
        <v>211</v>
      </c>
      <c r="Y537" s="1">
        <f ca="1"/>
        <v>0</v>
      </c>
      <c r="Z537" s="1">
        <f ca="1"/>
        <v>3.2239099573357641E-4</v>
      </c>
      <c r="AA537" s="1">
        <f ca="1"/>
        <v>1.3377856008064758E-2</v>
      </c>
      <c r="AB537" s="1">
        <f ca="1"/>
        <v>0.24988742810128634</v>
      </c>
      <c r="AC537" s="1">
        <f ca="1"/>
        <v>0.73641232489491537</v>
      </c>
      <c r="AE537" t="s">
        <v>211</v>
      </c>
      <c r="AF537" s="1">
        <f ca="1"/>
        <v>2.2491605270358873E-5</v>
      </c>
      <c r="AG537" s="1">
        <f ca="1"/>
        <v>4.6633130752583027E-4</v>
      </c>
      <c r="AH537" s="1">
        <f ca="1"/>
        <v>1.0087128798152958E-2</v>
      </c>
      <c r="AI537" s="1">
        <f ca="1"/>
        <v>0.12977157722701213</v>
      </c>
      <c r="AJ537" s="1">
        <f ca="1"/>
        <v>0.85965247106203879</v>
      </c>
      <c r="AL537" t="s">
        <v>211</v>
      </c>
      <c r="AM537" s="1">
        <f ca="1"/>
        <v>5.4622612067051718E-5</v>
      </c>
      <c r="AN537" s="1">
        <f ca="1"/>
        <v>4.5585669319212754E-4</v>
      </c>
      <c r="AO537" s="1">
        <f ca="1"/>
        <v>6.9102008311680346E-3</v>
      </c>
      <c r="AP537" s="1">
        <f ca="1"/>
        <v>6.8925612348652188E-2</v>
      </c>
      <c r="AQ537" s="1">
        <f ca="1"/>
        <v>0.92365370751492071</v>
      </c>
      <c r="AS537" t="s">
        <v>211</v>
      </c>
      <c r="AT537" s="1">
        <f ca="1"/>
        <v>8.544784883566774E-5</v>
      </c>
      <c r="AU537" s="1">
        <f ca="1"/>
        <v>3.7642599846709796E-4</v>
      </c>
      <c r="AV537" s="1">
        <f ca="1"/>
        <v>4.5249849077428975E-3</v>
      </c>
      <c r="AW537" s="1">
        <f ca="1"/>
        <v>3.7366385055912846E-2</v>
      </c>
      <c r="AX537" s="1">
        <f ca="1"/>
        <v>0.9576467561890416</v>
      </c>
      <c r="AZ537" t="s">
        <v>211</v>
      </c>
      <c r="BA537" s="1">
        <f ca="1"/>
        <v>1.1018021970685552E-4</v>
      </c>
      <c r="BB537" s="1">
        <f ca="1"/>
        <v>2.8362468962233993E-4</v>
      </c>
      <c r="BC537" s="1">
        <f ca="1"/>
        <v>2.8934373384544828E-3</v>
      </c>
      <c r="BD537" s="1">
        <f ca="1"/>
        <v>2.0637501848070214E-2</v>
      </c>
      <c r="BE537" s="1">
        <f ca="1"/>
        <v>0.97607525590414623</v>
      </c>
      <c r="BG537" t="s">
        <v>211</v>
      </c>
      <c r="BH537" s="1">
        <f ca="1"/>
        <v>1.279957874462967E-4</v>
      </c>
      <c r="BI537" s="1">
        <f ca="1"/>
        <v>2.0231818737318882E-4</v>
      </c>
      <c r="BJ537" s="1">
        <f ca="1"/>
        <v>1.8257469235885618E-3</v>
      </c>
      <c r="BK537" s="1">
        <f ca="1"/>
        <v>1.1590589994650973E-2</v>
      </c>
      <c r="BL537" s="1">
        <f ca="1"/>
        <v>0.98625334910694107</v>
      </c>
      <c r="BN537" t="s">
        <v>211</v>
      </c>
      <c r="BO537" s="1">
        <f ca="1"/>
        <v>1.3982029594059871E-4</v>
      </c>
      <c r="BP537" s="1">
        <f ca="1"/>
        <v>1.3956962886064252E-4</v>
      </c>
      <c r="BQ537" s="1">
        <f ca="1"/>
        <v>1.1433852201740333E-3</v>
      </c>
      <c r="BR537" s="1">
        <f ca="1"/>
        <v>6.6075776954661299E-3</v>
      </c>
      <c r="BS537" s="1">
        <f ca="1"/>
        <v>0.99196964715955871</v>
      </c>
      <c r="BU537" t="s">
        <v>211</v>
      </c>
      <c r="BV537" s="1">
        <f ca="1"/>
        <v>1.4705562373677026E-4</v>
      </c>
      <c r="BW537" s="1">
        <f ca="1"/>
        <v>9.4458302976346589E-5</v>
      </c>
      <c r="BX537" s="1">
        <f ca="1"/>
        <v>7.1316090926872759E-4</v>
      </c>
      <c r="BY537" s="1">
        <f ca="1"/>
        <v>3.8169237925777832E-3</v>
      </c>
      <c r="BZ537" s="1">
        <f ca="1"/>
        <v>0.99522840137144053</v>
      </c>
      <c r="CB537" t="s">
        <v>211</v>
      </c>
      <c r="CC537" s="1">
        <f ca="1"/>
        <v>1.5101433151095409E-4</v>
      </c>
      <c r="CD537" s="1">
        <f ca="1"/>
        <v>6.3431147515805367E-5</v>
      </c>
      <c r="CE537" s="1">
        <f ca="1"/>
        <v>4.4411271889093976E-4</v>
      </c>
      <c r="CF537" s="1">
        <f ca="1"/>
        <v>2.2305931339512883E-3</v>
      </c>
      <c r="CG537" s="1">
        <f ca="1"/>
        <v>0.99711084866813116</v>
      </c>
      <c r="CI537" t="s">
        <v>211</v>
      </c>
      <c r="CJ537" s="1">
        <f ca="1"/>
        <v>1.5273761860277302E-4</v>
      </c>
      <c r="CK537" s="1">
        <f ca="1"/>
        <v>4.2707878405572627E-5</v>
      </c>
      <c r="CL537" s="1">
        <f ca="1"/>
        <v>2.7671445308041662E-4</v>
      </c>
      <c r="CM537" s="1">
        <f ca="1"/>
        <v>1.3168976048486369E-3</v>
      </c>
      <c r="CN537" s="1">
        <f ca="1"/>
        <v>0.9982109424450627</v>
      </c>
      <c r="CP537" t="s">
        <v>211</v>
      </c>
      <c r="CQ537" s="1">
        <f ca="1"/>
        <v>1.5298432581921742E-4</v>
      </c>
      <c r="CR537" s="1">
        <f ca="1"/>
        <v>2.9141089971467066E-5</v>
      </c>
      <c r="CS537" s="1">
        <f ca="1"/>
        <v>1.7290082087886719E-4</v>
      </c>
      <c r="CT537" s="1">
        <f ca="1"/>
        <v>7.8455792435533681E-4</v>
      </c>
      <c r="CU537" s="1">
        <f ca="1"/>
        <v>0.99886041583897522</v>
      </c>
      <c r="CW537" t="s">
        <v>211</v>
      </c>
      <c r="CX537" s="1">
        <f ca="1"/>
        <v>1.5228013982523871E-4</v>
      </c>
      <c r="CY537" s="1">
        <f ca="1"/>
        <v>2.038022483583273E-5</v>
      </c>
      <c r="CZ537" s="1">
        <f ca="1"/>
        <v>1.0865475246079308E-4</v>
      </c>
      <c r="DA537" s="1">
        <f ca="1"/>
        <v>4.713372827307512E-4</v>
      </c>
      <c r="DB537" s="1">
        <f ca="1"/>
        <v>0.99924734760014755</v>
      </c>
      <c r="DD537" t="s">
        <v>211</v>
      </c>
      <c r="DE537" s="1">
        <f ca="1"/>
        <v>1.5097735641864799E-4</v>
      </c>
      <c r="DF537" s="1">
        <f ca="1"/>
        <v>1.477341406596226E-5</v>
      </c>
      <c r="DG537" s="1">
        <f ca="1"/>
        <v>6.8946864961796225E-5</v>
      </c>
      <c r="DH537" s="1">
        <f ca="1"/>
        <v>2.8549854488373641E-4</v>
      </c>
      <c r="DI537" s="1">
        <f ca="1"/>
        <v>0.99947980381967005</v>
      </c>
      <c r="DK537" t="s">
        <v>211</v>
      </c>
      <c r="DL537" s="1">
        <f ca="1"/>
        <v>1.493067264445371E-4</v>
      </c>
      <c r="DM537" s="1">
        <f ca="1"/>
        <v>1.1203212013351964E-5</v>
      </c>
      <c r="DN537" s="1">
        <f ca="1"/>
        <v>4.4421342533895481E-5</v>
      </c>
      <c r="DO537" s="1">
        <f ca="1"/>
        <v>1.744614526875367E-4</v>
      </c>
      <c r="DP537" s="1">
        <f ca="1"/>
        <v>0.99962060726632085</v>
      </c>
      <c r="DR537" t="s">
        <v>211</v>
      </c>
      <c r="DS537" s="1">
        <f ca="1"/>
        <v>1.4741691421243217E-4</v>
      </c>
      <c r="DT537" s="1">
        <f ca="1"/>
        <v>8.9327443993344881E-6</v>
      </c>
      <c r="DU537" s="1">
        <f ca="1"/>
        <v>2.9274407561513605E-5</v>
      </c>
      <c r="DV537" s="1">
        <f ca="1"/>
        <v>1.0772698761241706E-4</v>
      </c>
      <c r="DW537" s="1">
        <f ca="1"/>
        <v>0.99970664894621453</v>
      </c>
      <c r="DY537" t="s">
        <v>211</v>
      </c>
      <c r="DZ537" s="1">
        <f ca="1"/>
        <v>1.4540251653043029E-4</v>
      </c>
      <c r="EA537" s="1">
        <f ca="1"/>
        <v>7.4846822094023845E-6</v>
      </c>
      <c r="EB537" s="1">
        <f ca="1"/>
        <v>1.9914314090149939E-5</v>
      </c>
      <c r="EC537" s="1">
        <f ca="1"/>
        <v>6.7420261945070725E-5</v>
      </c>
      <c r="ED537" s="1">
        <f ca="1"/>
        <v>0.99975977822522522</v>
      </c>
      <c r="EF537" t="s">
        <v>211</v>
      </c>
      <c r="EG537" s="1">
        <f ca="1"/>
        <v>1.4332313710512825E-4</v>
      </c>
      <c r="EH537" s="1">
        <f ca="1"/>
        <v>6.5537613027159244E-6</v>
      </c>
      <c r="EI537" s="1">
        <f ca="1"/>
        <v>1.4121982230313666E-5</v>
      </c>
      <c r="EJ537" s="1">
        <f ca="1"/>
        <v>4.297226614371304E-5</v>
      </c>
      <c r="EK537" s="1">
        <f ca="1"/>
        <v>0.99979302885321841</v>
      </c>
      <c r="EM537" t="s">
        <v>211</v>
      </c>
      <c r="EN537" s="1">
        <f ca="1"/>
        <v>1.4121601664312486E-4</v>
      </c>
      <c r="EO537" s="1">
        <f ca="1"/>
        <v>5.946584541597855E-6</v>
      </c>
      <c r="EP537" s="1">
        <f ca="1"/>
        <v>1.0528055331924569E-5</v>
      </c>
      <c r="EQ537" s="1">
        <f ca="1"/>
        <v>2.8087234304975721E-5</v>
      </c>
      <c r="ER537" s="1">
        <f ca="1"/>
        <v>0.9998142221091787</v>
      </c>
      <c r="ET537" t="s">
        <v>211</v>
      </c>
      <c r="EU537" s="1">
        <f ca="1"/>
        <v>1.3910423730517109E-4</v>
      </c>
      <c r="EV537" s="1">
        <f ca="1"/>
        <v>5.5414814053036677E-6</v>
      </c>
      <c r="EW537" s="1">
        <f ca="1"/>
        <v>8.2882732972296746E-6</v>
      </c>
      <c r="EX537" s="1">
        <f ca="1"/>
        <v>1.8991709648711124E-5</v>
      </c>
      <c r="EY537" s="1">
        <f ca="1"/>
        <v>0.99982807429834386</v>
      </c>
      <c r="FA537" t="s">
        <v>211</v>
      </c>
      <c r="FB537" s="1">
        <f ca="1"/>
        <v>1.3700197999561923E-4</v>
      </c>
      <c r="FC537" s="1">
        <f ca="1"/>
        <v>5.2623075641962248E-6</v>
      </c>
      <c r="FD537" s="1">
        <f ca="1"/>
        <v>6.8824597219974987E-6</v>
      </c>
      <c r="FE537" s="1">
        <f ca="1"/>
        <v>1.3412536955352724E-5</v>
      </c>
      <c r="FF537" s="1">
        <f ca="1"/>
        <v>0.99983744071576308</v>
      </c>
      <c r="FH537" t="s">
        <v>211</v>
      </c>
      <c r="FI537" s="1">
        <f ca="1"/>
        <v>1.3491785973115665E-4</v>
      </c>
      <c r="FJ537" s="1">
        <f ca="1"/>
        <v>5.0615988351189142E-6</v>
      </c>
      <c r="FK537" s="1">
        <f ca="1"/>
        <v>5.9902744570635555E-6</v>
      </c>
      <c r="FL537" s="1">
        <f ca="1"/>
        <v>9.9746953121068188E-6</v>
      </c>
      <c r="FM537" s="1">
        <f ca="1"/>
        <v>0.99984405557166478</v>
      </c>
      <c r="FO537" t="s">
        <v>211</v>
      </c>
      <c r="FP537" s="1">
        <f ca="1"/>
        <v>1.328570260788002E-4</v>
      </c>
      <c r="FQ537" s="1">
        <f ca="1"/>
        <v>4.9098570918141178E-6</v>
      </c>
      <c r="FR537" s="1">
        <f ca="1"/>
        <v>5.4145151565710517E-6</v>
      </c>
      <c r="FS537" s="1">
        <f ca="1"/>
        <v>7.8436643517372167E-6</v>
      </c>
      <c r="FT537" s="1">
        <f ca="1"/>
        <v>0.99984897493732128</v>
      </c>
      <c r="FV537" t="s">
        <v>211</v>
      </c>
      <c r="FW537" s="1">
        <f ca="1"/>
        <v>1.3082247855078605E-4</v>
      </c>
      <c r="FX537" s="1">
        <f ca="1"/>
        <v>4.7887906641691379E-6</v>
      </c>
      <c r="FY537" s="1">
        <f ca="1"/>
        <v>5.0338165419928985E-6</v>
      </c>
      <c r="FZ537" s="1">
        <f ca="1"/>
        <v>6.5116027300791688E-6</v>
      </c>
      <c r="GA537" s="1">
        <f ca="1"/>
        <v>0.99985284331151314</v>
      </c>
      <c r="GC537" t="s">
        <v>211</v>
      </c>
      <c r="GD537" s="1">
        <f ca="1"/>
        <v>1.2881588688492602E-4</v>
      </c>
      <c r="GE537" s="1">
        <f ca="1"/>
        <v>4.6870752314532355E-6</v>
      </c>
      <c r="GF537" s="1">
        <f ca="1"/>
        <v>4.7735006046484302E-6</v>
      </c>
      <c r="GG537" s="1">
        <f ca="1"/>
        <v>5.6688037320477577E-6</v>
      </c>
      <c r="GH537" s="1">
        <f ca="1"/>
        <v>0.99985605473354711</v>
      </c>
      <c r="GJ537" t="s">
        <v>211</v>
      </c>
      <c r="GK537" s="1">
        <f ca="1"/>
        <v>1.2683810090978606E-4</v>
      </c>
      <c r="GL537" s="1">
        <f ca="1"/>
        <v>4.5977074413954664E-6</v>
      </c>
      <c r="GM537" s="1">
        <f ca="1"/>
        <v>4.5876224414349314E-6</v>
      </c>
      <c r="GN537" s="1">
        <f ca="1"/>
        <v>5.1260690292589356E-6</v>
      </c>
      <c r="GO537" s="1">
        <f ca="1"/>
        <v>0.99985885050017831</v>
      </c>
      <c r="GQ537" t="s">
        <v>211</v>
      </c>
      <c r="GR537" s="1">
        <f ca="1"/>
        <v>1.2488946666420082E-4</v>
      </c>
      <c r="GS537" s="1">
        <f ca="1"/>
        <v>4.5163585498078144E-6</v>
      </c>
      <c r="GT537" s="1">
        <f ca="1"/>
        <v>4.4479164247955881E-6</v>
      </c>
      <c r="GU537" s="1">
        <f ca="1"/>
        <v>4.7676598845550436E-6</v>
      </c>
      <c r="GV537" s="1">
        <f ca="1"/>
        <v>0.99986137859847679</v>
      </c>
      <c r="GX537" t="s">
        <v>211</v>
      </c>
      <c r="GY537" s="1">
        <f ca="1"/>
        <v>1.229700220034535E-4</v>
      </c>
      <c r="GZ537" s="1">
        <f ca="1"/>
        <v>4.4403529094050859E-6</v>
      </c>
      <c r="HA537" s="1">
        <f ca="1"/>
        <v>4.336992893160454E-6</v>
      </c>
      <c r="HB537" s="1">
        <f ca="1"/>
        <v>4.5226972352465003E-6</v>
      </c>
      <c r="HC537" s="1">
        <f ca="1"/>
        <v>0.99986372993495887</v>
      </c>
      <c r="HE537" t="s">
        <v>211</v>
      </c>
      <c r="HF537" s="1">
        <f ca="1"/>
        <v>1.2107961744057073E-4</v>
      </c>
      <c r="HG537" s="1">
        <f ca="1"/>
        <v>4.3680354528661545E-6</v>
      </c>
      <c r="HH537" s="1">
        <f ca="1"/>
        <v>4.2441519571617732E-6</v>
      </c>
      <c r="HI537" s="1">
        <f ca="1"/>
        <v>4.3477354661952839E-6</v>
      </c>
      <c r="HJ537" s="1">
        <f ca="1"/>
        <v>0.99986596045968335</v>
      </c>
      <c r="HL537" t="s">
        <v>211</v>
      </c>
      <c r="HM537" s="1">
        <f ca="1"/>
        <v>1.1921799069837243E-4</v>
      </c>
      <c r="HN537" s="1">
        <f ca="1"/>
        <v>4.2983806593868396E-6</v>
      </c>
      <c r="HO537" s="1">
        <f ca="1"/>
        <v>4.1628081607754503E-6</v>
      </c>
      <c r="HP537" s="1">
        <f ca="1"/>
        <v>4.2161244785153817E-6</v>
      </c>
      <c r="HQ537" s="1">
        <f ca="1"/>
        <v>0.99986810469600307</v>
      </c>
      <c r="HS537" t="s">
        <v>211</v>
      </c>
      <c r="HT537" s="1">
        <f ca="1"/>
        <v>1.1738481264743144E-4</v>
      </c>
      <c r="HU537" s="1">
        <f ca="1"/>
        <v>4.2307511069334673E-6</v>
      </c>
      <c r="HV537" s="1">
        <f ca="1"/>
        <v>4.088906375767355E-6</v>
      </c>
      <c r="HW537" s="1">
        <f ca="1"/>
        <v>4.111506016170668E-6</v>
      </c>
      <c r="HX537" s="1">
        <f ca="1"/>
        <v>0.99987018402385386</v>
      </c>
      <c r="HZ537" t="s">
        <v>211</v>
      </c>
      <c r="IA537" s="1">
        <f ca="1"/>
        <v>1.1557971557766024E-4</v>
      </c>
      <c r="IB537" s="1">
        <f ca="1"/>
        <v>4.164748529504311E-6</v>
      </c>
      <c r="IC537" s="1">
        <f ca="1"/>
        <v>4.0199475233348566E-6</v>
      </c>
      <c r="ID537" s="1">
        <f ca="1"/>
        <v>4.0238328377196806E-6</v>
      </c>
      <c r="IE537" s="1">
        <f ca="1"/>
        <v>0.99987221175553198</v>
      </c>
      <c r="IG537" t="s">
        <v>211</v>
      </c>
      <c r="IH537" s="1">
        <f ca="1"/>
        <v>1.1380231057316604E-4</v>
      </c>
      <c r="II537" s="1">
        <f ca="1"/>
        <v>4.1001220060300971E-6</v>
      </c>
      <c r="IJ537" s="1">
        <f ca="1"/>
        <v>3.9543894144905605E-6</v>
      </c>
      <c r="IK537" s="1">
        <f ca="1"/>
        <v>3.9469298172857621E-6</v>
      </c>
      <c r="IL537" s="1">
        <f ca="1"/>
        <v>0.99987419624818918</v>
      </c>
      <c r="IN537" t="s">
        <v>211</v>
      </c>
      <c r="IO537" s="1">
        <f ca="1"/>
        <v>1.1205219817109182E-4</v>
      </c>
      <c r="IP537" s="1">
        <f ca="1"/>
        <v>4.0367113985555417E-6</v>
      </c>
      <c r="IQ537" s="1">
        <f ca="1"/>
        <v>3.8912783060664669E-6</v>
      </c>
      <c r="IR537" s="1">
        <f ca="1"/>
        <v>3.8769986239162407E-6</v>
      </c>
      <c r="IS537" s="1">
        <f ca="1"/>
        <v>0.99987614281350057</v>
      </c>
      <c r="IU537" t="s">
        <v>211</v>
      </c>
      <c r="IV537" s="1">
        <f ca="1"/>
        <v>1.1032897488374997E-4</v>
      </c>
      <c r="IW537" s="1">
        <f ca="1"/>
        <v>3.9744125215927549E-6</v>
      </c>
      <c r="IX537" s="1">
        <f ca="1"/>
        <v>3.830022343940387E-6</v>
      </c>
      <c r="IY537" s="1">
        <f ca="1"/>
        <v>3.8117003882817117E-6</v>
      </c>
      <c r="IZ537" s="1">
        <f ca="1"/>
        <v>0.99987805488986259</v>
      </c>
      <c r="JB537" t="s">
        <v>211</v>
      </c>
      <c r="JC537" s="1">
        <f ca="1"/>
        <v>1.0863223717412432E-4</v>
      </c>
      <c r="JD537" s="1">
        <f ca="1"/>
        <v>3.9131557005509872E-6</v>
      </c>
      <c r="JE537" s="1">
        <f ca="1"/>
        <v>3.7702522585472387E-6</v>
      </c>
      <c r="JF537" s="1">
        <f ca="1"/>
        <v>3.7495926892609358E-6</v>
      </c>
      <c r="JG537" s="1">
        <f ca="1"/>
        <v>0.99987993476217762</v>
      </c>
      <c r="JJ537" s="1"/>
      <c r="JK537" s="1"/>
      <c r="JL537" s="1"/>
      <c r="JM537" s="1"/>
      <c r="JN537" s="1"/>
      <c r="JQ537" s="1"/>
      <c r="JR537" s="1"/>
      <c r="JS537" s="1"/>
      <c r="JT537" s="1"/>
      <c r="JU537" s="1"/>
      <c r="JX537" s="1"/>
      <c r="JY537" s="1"/>
      <c r="JZ537" s="1"/>
      <c r="KA537" s="1"/>
      <c r="KB537" s="1"/>
      <c r="KE537" s="1"/>
      <c r="KF537" s="1"/>
      <c r="KG537" s="1"/>
      <c r="KH537" s="1"/>
      <c r="KI537" s="1"/>
      <c r="KL537" s="1"/>
      <c r="KM537" s="1"/>
      <c r="KN537" s="1"/>
      <c r="KO537" s="1"/>
      <c r="KP537" s="1"/>
      <c r="KS537" s="1"/>
      <c r="KT537" s="1"/>
      <c r="KU537" s="1"/>
      <c r="KV537" s="1"/>
      <c r="KW537" s="1"/>
      <c r="KZ537" s="1"/>
      <c r="LA537" s="1"/>
      <c r="LB537" s="1"/>
      <c r="LC537" s="1"/>
      <c r="LD537" s="1"/>
      <c r="LG537" s="1"/>
      <c r="LH537" s="1"/>
      <c r="LI537" s="1"/>
      <c r="LJ537" s="1"/>
      <c r="LK537" s="1"/>
      <c r="LN537" s="1"/>
      <c r="LO537" s="1"/>
      <c r="LP537" s="1"/>
      <c r="LQ537" s="1"/>
      <c r="LR537" s="1"/>
      <c r="LU537" s="1"/>
      <c r="LV537" s="1"/>
      <c r="LW537" s="1"/>
      <c r="LX537" s="1"/>
      <c r="LY537" s="1"/>
      <c r="MB537" s="1"/>
      <c r="MC537" s="1"/>
      <c r="MD537" s="1"/>
      <c r="ME537" s="1"/>
      <c r="MF537" s="1"/>
      <c r="MI537" s="1"/>
      <c r="MJ537" s="1"/>
      <c r="MK537" s="1"/>
      <c r="ML537" s="1"/>
      <c r="MM537" s="1"/>
      <c r="MP537" s="1"/>
      <c r="MQ537" s="1"/>
      <c r="MR537" s="1"/>
      <c r="MS537" s="1"/>
      <c r="MT537" s="1"/>
      <c r="MW537" s="1"/>
      <c r="MX537" s="1"/>
      <c r="MY537" s="1"/>
      <c r="MZ537" s="1"/>
      <c r="NA537" s="1"/>
      <c r="ND537" s="1"/>
      <c r="NE537" s="1"/>
      <c r="NF537" s="1"/>
      <c r="NG537" s="1"/>
      <c r="NH537" s="1"/>
      <c r="NK537" s="1"/>
      <c r="NL537" s="1"/>
      <c r="NM537" s="1"/>
      <c r="NN537" s="1"/>
      <c r="NO537" s="1"/>
      <c r="NR537" s="1"/>
      <c r="NS537" s="1"/>
      <c r="NT537" s="1"/>
      <c r="NU537" s="1"/>
      <c r="NV537" s="1"/>
      <c r="NY537" s="1"/>
      <c r="NZ537" s="1"/>
      <c r="OA537" s="1"/>
      <c r="OB537" s="1"/>
      <c r="OC537" s="1"/>
      <c r="OF537" s="1"/>
      <c r="OG537" s="1"/>
      <c r="OH537" s="1"/>
      <c r="OI537" s="1"/>
      <c r="OJ537" s="1"/>
      <c r="OM537" s="1"/>
      <c r="ON537" s="1"/>
      <c r="OO537" s="1"/>
      <c r="OP537" s="1"/>
      <c r="OQ537" s="1"/>
      <c r="OT537" s="1"/>
      <c r="OU537" s="1"/>
      <c r="OV537" s="1"/>
      <c r="OW537" s="1"/>
      <c r="OX537" s="1"/>
      <c r="PA537" s="1"/>
      <c r="PB537" s="1"/>
      <c r="PC537" s="1"/>
      <c r="PD537" s="1"/>
      <c r="PE537" s="1"/>
    </row>
    <row r="538" spans="1:421">
      <c r="K538" s="1"/>
      <c r="L538" s="1"/>
      <c r="M538" s="1"/>
      <c r="N538" s="1"/>
      <c r="O538" s="1"/>
      <c r="Q538" t="s">
        <v>212</v>
      </c>
      <c r="R538" s="1">
        <f t="shared" si="18"/>
        <v>0</v>
      </c>
      <c r="S538" s="1">
        <f t="shared" si="18"/>
        <v>0</v>
      </c>
      <c r="T538" s="1">
        <f t="shared" si="18"/>
        <v>0</v>
      </c>
      <c r="U538" s="1">
        <f t="shared" si="18"/>
        <v>0</v>
      </c>
      <c r="V538" s="1">
        <f t="shared" si="18"/>
        <v>1</v>
      </c>
      <c r="X538" t="s">
        <v>212</v>
      </c>
      <c r="Y538" s="1">
        <f ca="1"/>
        <v>0</v>
      </c>
      <c r="Z538" s="1">
        <f ca="1"/>
        <v>0</v>
      </c>
      <c r="AA538" s="1">
        <f ca="1"/>
        <v>0</v>
      </c>
      <c r="AB538" s="1">
        <f ca="1"/>
        <v>0</v>
      </c>
      <c r="AC538" s="1">
        <f ca="1"/>
        <v>1</v>
      </c>
      <c r="AE538" t="s">
        <v>212</v>
      </c>
      <c r="AF538" s="1">
        <f ca="1"/>
        <v>0</v>
      </c>
      <c r="AG538" s="1">
        <f ca="1"/>
        <v>0</v>
      </c>
      <c r="AH538" s="1">
        <f ca="1"/>
        <v>0</v>
      </c>
      <c r="AI538" s="1">
        <f ca="1"/>
        <v>0</v>
      </c>
      <c r="AJ538" s="1">
        <f ca="1"/>
        <v>1</v>
      </c>
      <c r="AL538" t="s">
        <v>212</v>
      </c>
      <c r="AM538" s="1">
        <f ca="1"/>
        <v>0</v>
      </c>
      <c r="AN538" s="1">
        <f ca="1"/>
        <v>0</v>
      </c>
      <c r="AO538" s="1">
        <f ca="1"/>
        <v>0</v>
      </c>
      <c r="AP538" s="1">
        <f ca="1"/>
        <v>0</v>
      </c>
      <c r="AQ538" s="1">
        <f ca="1"/>
        <v>1</v>
      </c>
      <c r="AS538" t="s">
        <v>212</v>
      </c>
      <c r="AT538" s="1">
        <f ca="1"/>
        <v>0</v>
      </c>
      <c r="AU538" s="1">
        <f ca="1"/>
        <v>0</v>
      </c>
      <c r="AV538" s="1">
        <f ca="1"/>
        <v>0</v>
      </c>
      <c r="AW538" s="1">
        <f ca="1"/>
        <v>0</v>
      </c>
      <c r="AX538" s="1">
        <f ca="1"/>
        <v>1</v>
      </c>
      <c r="AZ538" t="s">
        <v>212</v>
      </c>
      <c r="BA538" s="1">
        <f ca="1"/>
        <v>0</v>
      </c>
      <c r="BB538" s="1">
        <f ca="1"/>
        <v>0</v>
      </c>
      <c r="BC538" s="1">
        <f ca="1"/>
        <v>0</v>
      </c>
      <c r="BD538" s="1">
        <f ca="1"/>
        <v>0</v>
      </c>
      <c r="BE538" s="1">
        <f ca="1"/>
        <v>1</v>
      </c>
      <c r="BG538" t="s">
        <v>212</v>
      </c>
      <c r="BH538" s="1">
        <f ca="1"/>
        <v>0</v>
      </c>
      <c r="BI538" s="1">
        <f ca="1"/>
        <v>0</v>
      </c>
      <c r="BJ538" s="1">
        <f ca="1"/>
        <v>0</v>
      </c>
      <c r="BK538" s="1">
        <f ca="1"/>
        <v>0</v>
      </c>
      <c r="BL538" s="1">
        <f ca="1"/>
        <v>1</v>
      </c>
      <c r="BN538" t="s">
        <v>212</v>
      </c>
      <c r="BO538" s="1">
        <f ca="1"/>
        <v>0</v>
      </c>
      <c r="BP538" s="1">
        <f ca="1"/>
        <v>0</v>
      </c>
      <c r="BQ538" s="1">
        <f ca="1"/>
        <v>0</v>
      </c>
      <c r="BR538" s="1">
        <f ca="1"/>
        <v>0</v>
      </c>
      <c r="BS538" s="1">
        <f ca="1"/>
        <v>1</v>
      </c>
      <c r="BU538" t="s">
        <v>212</v>
      </c>
      <c r="BV538" s="1">
        <f ca="1"/>
        <v>0</v>
      </c>
      <c r="BW538" s="1">
        <f ca="1"/>
        <v>0</v>
      </c>
      <c r="BX538" s="1">
        <f ca="1"/>
        <v>0</v>
      </c>
      <c r="BY538" s="1">
        <f ca="1"/>
        <v>0</v>
      </c>
      <c r="BZ538" s="1">
        <f ca="1"/>
        <v>1</v>
      </c>
      <c r="CB538" t="s">
        <v>212</v>
      </c>
      <c r="CC538" s="1">
        <f ca="1"/>
        <v>0</v>
      </c>
      <c r="CD538" s="1">
        <f ca="1"/>
        <v>0</v>
      </c>
      <c r="CE538" s="1">
        <f ca="1"/>
        <v>0</v>
      </c>
      <c r="CF538" s="1">
        <f ca="1"/>
        <v>0</v>
      </c>
      <c r="CG538" s="1">
        <f ca="1"/>
        <v>1</v>
      </c>
      <c r="CI538" t="s">
        <v>212</v>
      </c>
      <c r="CJ538" s="1">
        <f ca="1"/>
        <v>0</v>
      </c>
      <c r="CK538" s="1">
        <f ca="1"/>
        <v>0</v>
      </c>
      <c r="CL538" s="1">
        <f ca="1"/>
        <v>0</v>
      </c>
      <c r="CM538" s="1">
        <f ca="1"/>
        <v>0</v>
      </c>
      <c r="CN538" s="1">
        <f ca="1"/>
        <v>1</v>
      </c>
      <c r="CP538" t="s">
        <v>212</v>
      </c>
      <c r="CQ538" s="1">
        <f ca="1"/>
        <v>0</v>
      </c>
      <c r="CR538" s="1">
        <f ca="1"/>
        <v>0</v>
      </c>
      <c r="CS538" s="1">
        <f ca="1"/>
        <v>0</v>
      </c>
      <c r="CT538" s="1">
        <f ca="1"/>
        <v>0</v>
      </c>
      <c r="CU538" s="1">
        <f ca="1"/>
        <v>1</v>
      </c>
      <c r="CW538" t="s">
        <v>212</v>
      </c>
      <c r="CX538" s="1">
        <f ca="1"/>
        <v>0</v>
      </c>
      <c r="CY538" s="1">
        <f ca="1"/>
        <v>0</v>
      </c>
      <c r="CZ538" s="1">
        <f ca="1"/>
        <v>0</v>
      </c>
      <c r="DA538" s="1">
        <f ca="1"/>
        <v>0</v>
      </c>
      <c r="DB538" s="1">
        <f ca="1"/>
        <v>1</v>
      </c>
      <c r="DD538" t="s">
        <v>212</v>
      </c>
      <c r="DE538" s="1">
        <f ca="1"/>
        <v>0</v>
      </c>
      <c r="DF538" s="1">
        <f ca="1"/>
        <v>0</v>
      </c>
      <c r="DG538" s="1">
        <f ca="1"/>
        <v>0</v>
      </c>
      <c r="DH538" s="1">
        <f ca="1"/>
        <v>0</v>
      </c>
      <c r="DI538" s="1">
        <f ca="1"/>
        <v>1</v>
      </c>
      <c r="DK538" t="s">
        <v>212</v>
      </c>
      <c r="DL538" s="1">
        <f ca="1"/>
        <v>0</v>
      </c>
      <c r="DM538" s="1">
        <f ca="1"/>
        <v>0</v>
      </c>
      <c r="DN538" s="1">
        <f ca="1"/>
        <v>0</v>
      </c>
      <c r="DO538" s="1">
        <f ca="1"/>
        <v>0</v>
      </c>
      <c r="DP538" s="1">
        <f ca="1"/>
        <v>1</v>
      </c>
      <c r="DR538" t="s">
        <v>212</v>
      </c>
      <c r="DS538" s="1">
        <f ca="1"/>
        <v>0</v>
      </c>
      <c r="DT538" s="1">
        <f ca="1"/>
        <v>0</v>
      </c>
      <c r="DU538" s="1">
        <f ca="1"/>
        <v>0</v>
      </c>
      <c r="DV538" s="1">
        <f ca="1"/>
        <v>0</v>
      </c>
      <c r="DW538" s="1">
        <f ca="1"/>
        <v>1</v>
      </c>
      <c r="DY538" t="s">
        <v>212</v>
      </c>
      <c r="DZ538" s="1">
        <f ca="1"/>
        <v>0</v>
      </c>
      <c r="EA538" s="1">
        <f ca="1"/>
        <v>0</v>
      </c>
      <c r="EB538" s="1">
        <f ca="1"/>
        <v>0</v>
      </c>
      <c r="EC538" s="1">
        <f ca="1"/>
        <v>0</v>
      </c>
      <c r="ED538" s="1">
        <f ca="1"/>
        <v>1</v>
      </c>
      <c r="EF538" t="s">
        <v>212</v>
      </c>
      <c r="EG538" s="1">
        <f ca="1"/>
        <v>0</v>
      </c>
      <c r="EH538" s="1">
        <f ca="1"/>
        <v>0</v>
      </c>
      <c r="EI538" s="1">
        <f ca="1"/>
        <v>0</v>
      </c>
      <c r="EJ538" s="1">
        <f ca="1"/>
        <v>0</v>
      </c>
      <c r="EK538" s="1">
        <f ca="1"/>
        <v>1</v>
      </c>
      <c r="EM538" t="s">
        <v>212</v>
      </c>
      <c r="EN538" s="1">
        <f ca="1"/>
        <v>0</v>
      </c>
      <c r="EO538" s="1">
        <f ca="1"/>
        <v>0</v>
      </c>
      <c r="EP538" s="1">
        <f ca="1"/>
        <v>0</v>
      </c>
      <c r="EQ538" s="1">
        <f ca="1"/>
        <v>0</v>
      </c>
      <c r="ER538" s="1">
        <f ca="1"/>
        <v>1</v>
      </c>
      <c r="ET538" t="s">
        <v>212</v>
      </c>
      <c r="EU538" s="1">
        <f ca="1"/>
        <v>0</v>
      </c>
      <c r="EV538" s="1">
        <f ca="1"/>
        <v>0</v>
      </c>
      <c r="EW538" s="1">
        <f ca="1"/>
        <v>0</v>
      </c>
      <c r="EX538" s="1">
        <f ca="1"/>
        <v>0</v>
      </c>
      <c r="EY538" s="1">
        <f ca="1"/>
        <v>1</v>
      </c>
      <c r="FA538" t="s">
        <v>212</v>
      </c>
      <c r="FB538" s="1">
        <f ca="1"/>
        <v>0</v>
      </c>
      <c r="FC538" s="1">
        <f ca="1"/>
        <v>0</v>
      </c>
      <c r="FD538" s="1">
        <f ca="1"/>
        <v>0</v>
      </c>
      <c r="FE538" s="1">
        <f ca="1"/>
        <v>0</v>
      </c>
      <c r="FF538" s="1">
        <f ca="1"/>
        <v>1</v>
      </c>
      <c r="FH538" t="s">
        <v>212</v>
      </c>
      <c r="FI538" s="1">
        <f ca="1"/>
        <v>0</v>
      </c>
      <c r="FJ538" s="1">
        <f ca="1"/>
        <v>0</v>
      </c>
      <c r="FK538" s="1">
        <f ca="1"/>
        <v>0</v>
      </c>
      <c r="FL538" s="1">
        <f ca="1"/>
        <v>0</v>
      </c>
      <c r="FM538" s="1">
        <f ca="1"/>
        <v>1</v>
      </c>
      <c r="FO538" t="s">
        <v>212</v>
      </c>
      <c r="FP538" s="1">
        <f ca="1"/>
        <v>0</v>
      </c>
      <c r="FQ538" s="1">
        <f ca="1"/>
        <v>0</v>
      </c>
      <c r="FR538" s="1">
        <f ca="1"/>
        <v>0</v>
      </c>
      <c r="FS538" s="1">
        <f ca="1"/>
        <v>0</v>
      </c>
      <c r="FT538" s="1">
        <f ca="1"/>
        <v>1</v>
      </c>
      <c r="FV538" t="s">
        <v>212</v>
      </c>
      <c r="FW538" s="1">
        <f ca="1"/>
        <v>0</v>
      </c>
      <c r="FX538" s="1">
        <f ca="1"/>
        <v>0</v>
      </c>
      <c r="FY538" s="1">
        <f ca="1"/>
        <v>0</v>
      </c>
      <c r="FZ538" s="1">
        <f ca="1"/>
        <v>0</v>
      </c>
      <c r="GA538" s="1">
        <f ca="1"/>
        <v>1</v>
      </c>
      <c r="GC538" t="s">
        <v>212</v>
      </c>
      <c r="GD538" s="1">
        <f ca="1"/>
        <v>0</v>
      </c>
      <c r="GE538" s="1">
        <f ca="1"/>
        <v>0</v>
      </c>
      <c r="GF538" s="1">
        <f ca="1"/>
        <v>0</v>
      </c>
      <c r="GG538" s="1">
        <f ca="1"/>
        <v>0</v>
      </c>
      <c r="GH538" s="1">
        <f ca="1"/>
        <v>1</v>
      </c>
      <c r="GJ538" t="s">
        <v>212</v>
      </c>
      <c r="GK538" s="1">
        <f ca="1"/>
        <v>0</v>
      </c>
      <c r="GL538" s="1">
        <f ca="1"/>
        <v>0</v>
      </c>
      <c r="GM538" s="1">
        <f ca="1"/>
        <v>0</v>
      </c>
      <c r="GN538" s="1">
        <f ca="1"/>
        <v>0</v>
      </c>
      <c r="GO538" s="1">
        <f ca="1"/>
        <v>1</v>
      </c>
      <c r="GQ538" t="s">
        <v>212</v>
      </c>
      <c r="GR538" s="1">
        <f ca="1"/>
        <v>0</v>
      </c>
      <c r="GS538" s="1">
        <f ca="1"/>
        <v>0</v>
      </c>
      <c r="GT538" s="1">
        <f ca="1"/>
        <v>0</v>
      </c>
      <c r="GU538" s="1">
        <f ca="1"/>
        <v>0</v>
      </c>
      <c r="GV538" s="1">
        <f ca="1"/>
        <v>1</v>
      </c>
      <c r="GX538" t="s">
        <v>212</v>
      </c>
      <c r="GY538" s="1">
        <f ca="1"/>
        <v>0</v>
      </c>
      <c r="GZ538" s="1">
        <f ca="1"/>
        <v>0</v>
      </c>
      <c r="HA538" s="1">
        <f ca="1"/>
        <v>0</v>
      </c>
      <c r="HB538" s="1">
        <f ca="1"/>
        <v>0</v>
      </c>
      <c r="HC538" s="1">
        <f ca="1"/>
        <v>1</v>
      </c>
      <c r="HE538" t="s">
        <v>212</v>
      </c>
      <c r="HF538" s="1">
        <f ca="1"/>
        <v>0</v>
      </c>
      <c r="HG538" s="1">
        <f ca="1"/>
        <v>0</v>
      </c>
      <c r="HH538" s="1">
        <f ca="1"/>
        <v>0</v>
      </c>
      <c r="HI538" s="1">
        <f ca="1"/>
        <v>0</v>
      </c>
      <c r="HJ538" s="1">
        <f ca="1"/>
        <v>1</v>
      </c>
      <c r="HL538" t="s">
        <v>212</v>
      </c>
      <c r="HM538" s="1">
        <f ca="1"/>
        <v>0</v>
      </c>
      <c r="HN538" s="1">
        <f ca="1"/>
        <v>0</v>
      </c>
      <c r="HO538" s="1">
        <f ca="1"/>
        <v>0</v>
      </c>
      <c r="HP538" s="1">
        <f ca="1"/>
        <v>0</v>
      </c>
      <c r="HQ538" s="1">
        <f ca="1"/>
        <v>1</v>
      </c>
      <c r="HS538" t="s">
        <v>212</v>
      </c>
      <c r="HT538" s="1">
        <f ca="1"/>
        <v>0</v>
      </c>
      <c r="HU538" s="1">
        <f ca="1"/>
        <v>0</v>
      </c>
      <c r="HV538" s="1">
        <f ca="1"/>
        <v>0</v>
      </c>
      <c r="HW538" s="1">
        <f ca="1"/>
        <v>0</v>
      </c>
      <c r="HX538" s="1">
        <f ca="1"/>
        <v>1</v>
      </c>
      <c r="HZ538" t="s">
        <v>212</v>
      </c>
      <c r="IA538" s="1">
        <f ca="1"/>
        <v>0</v>
      </c>
      <c r="IB538" s="1">
        <f ca="1"/>
        <v>0</v>
      </c>
      <c r="IC538" s="1">
        <f ca="1"/>
        <v>0</v>
      </c>
      <c r="ID538" s="1">
        <f ca="1"/>
        <v>0</v>
      </c>
      <c r="IE538" s="1">
        <f ca="1"/>
        <v>1</v>
      </c>
      <c r="IG538" t="s">
        <v>212</v>
      </c>
      <c r="IH538" s="1">
        <f ca="1"/>
        <v>0</v>
      </c>
      <c r="II538" s="1">
        <f ca="1"/>
        <v>0</v>
      </c>
      <c r="IJ538" s="1">
        <f ca="1"/>
        <v>0</v>
      </c>
      <c r="IK538" s="1">
        <f ca="1"/>
        <v>0</v>
      </c>
      <c r="IL538" s="1">
        <f ca="1"/>
        <v>1</v>
      </c>
      <c r="IN538" t="s">
        <v>212</v>
      </c>
      <c r="IO538" s="1">
        <f ca="1"/>
        <v>0</v>
      </c>
      <c r="IP538" s="1">
        <f ca="1"/>
        <v>0</v>
      </c>
      <c r="IQ538" s="1">
        <f ca="1"/>
        <v>0</v>
      </c>
      <c r="IR538" s="1">
        <f ca="1"/>
        <v>0</v>
      </c>
      <c r="IS538" s="1">
        <f ca="1"/>
        <v>1</v>
      </c>
      <c r="IU538" t="s">
        <v>212</v>
      </c>
      <c r="IV538" s="1">
        <f ca="1"/>
        <v>0</v>
      </c>
      <c r="IW538" s="1">
        <f ca="1"/>
        <v>0</v>
      </c>
      <c r="IX538" s="1">
        <f ca="1"/>
        <v>0</v>
      </c>
      <c r="IY538" s="1">
        <f ca="1"/>
        <v>0</v>
      </c>
      <c r="IZ538" s="1">
        <f ca="1"/>
        <v>1</v>
      </c>
      <c r="JB538" t="s">
        <v>212</v>
      </c>
      <c r="JC538" s="1">
        <f ca="1"/>
        <v>0</v>
      </c>
      <c r="JD538" s="1">
        <f ca="1"/>
        <v>0</v>
      </c>
      <c r="JE538" s="1">
        <f ca="1"/>
        <v>0</v>
      </c>
      <c r="JF538" s="1">
        <f ca="1"/>
        <v>0</v>
      </c>
      <c r="JG538" s="1">
        <f ca="1"/>
        <v>1</v>
      </c>
      <c r="JJ538" s="1"/>
      <c r="JK538" s="1"/>
      <c r="JL538" s="1"/>
      <c r="JM538" s="1"/>
      <c r="JN538" s="1"/>
      <c r="JQ538" s="1"/>
      <c r="JR538" s="1"/>
      <c r="JS538" s="1"/>
      <c r="JT538" s="1"/>
      <c r="JU538" s="1"/>
      <c r="JX538" s="1"/>
      <c r="JY538" s="1"/>
      <c r="JZ538" s="1"/>
      <c r="KA538" s="1"/>
      <c r="KB538" s="1"/>
      <c r="KE538" s="1"/>
      <c r="KF538" s="1"/>
      <c r="KG538" s="1"/>
      <c r="KH538" s="1"/>
      <c r="KI538" s="1"/>
      <c r="KL538" s="1"/>
      <c r="KM538" s="1"/>
      <c r="KN538" s="1"/>
      <c r="KO538" s="1"/>
      <c r="KP538" s="1"/>
      <c r="KS538" s="1"/>
      <c r="KT538" s="1"/>
      <c r="KU538" s="1"/>
      <c r="KV538" s="1"/>
      <c r="KW538" s="1"/>
      <c r="KZ538" s="1"/>
      <c r="LA538" s="1"/>
      <c r="LB538" s="1"/>
      <c r="LC538" s="1"/>
      <c r="LD538" s="1"/>
      <c r="LG538" s="1"/>
      <c r="LH538" s="1"/>
      <c r="LI538" s="1"/>
      <c r="LJ538" s="1"/>
      <c r="LK538" s="1"/>
      <c r="LN538" s="1"/>
      <c r="LO538" s="1"/>
      <c r="LP538" s="1"/>
      <c r="LQ538" s="1"/>
      <c r="LR538" s="1"/>
      <c r="LU538" s="1"/>
      <c r="LV538" s="1"/>
      <c r="LW538" s="1"/>
      <c r="LX538" s="1"/>
      <c r="LY538" s="1"/>
      <c r="MB538" s="1"/>
      <c r="MC538" s="1"/>
      <c r="MD538" s="1"/>
      <c r="ME538" s="1"/>
      <c r="MF538" s="1"/>
      <c r="MI538" s="1"/>
      <c r="MJ538" s="1"/>
      <c r="MK538" s="1"/>
      <c r="ML538" s="1"/>
      <c r="MM538" s="1"/>
      <c r="MP538" s="1"/>
      <c r="MQ538" s="1"/>
      <c r="MR538" s="1"/>
      <c r="MS538" s="1"/>
      <c r="MT538" s="1"/>
      <c r="MW538" s="1"/>
      <c r="MX538" s="1"/>
      <c r="MY538" s="1"/>
      <c r="MZ538" s="1"/>
      <c r="NA538" s="1"/>
      <c r="ND538" s="1"/>
      <c r="NE538" s="1"/>
      <c r="NF538" s="1"/>
      <c r="NG538" s="1"/>
      <c r="NH538" s="1"/>
      <c r="NK538" s="1"/>
      <c r="NL538" s="1"/>
      <c r="NM538" s="1"/>
      <c r="NN538" s="1"/>
      <c r="NO538" s="1"/>
      <c r="NR538" s="1"/>
      <c r="NS538" s="1"/>
      <c r="NT538" s="1"/>
      <c r="NU538" s="1"/>
      <c r="NV538" s="1"/>
      <c r="NY538" s="1"/>
      <c r="NZ538" s="1"/>
      <c r="OA538" s="1"/>
      <c r="OB538" s="1"/>
      <c r="OC538" s="1"/>
      <c r="OF538" s="1"/>
      <c r="OG538" s="1"/>
      <c r="OH538" s="1"/>
      <c r="OI538" s="1"/>
      <c r="OJ538" s="1"/>
      <c r="OM538" s="1"/>
      <c r="ON538" s="1"/>
      <c r="OO538" s="1"/>
      <c r="OP538" s="1"/>
      <c r="OQ538" s="1"/>
      <c r="OT538" s="1"/>
      <c r="OU538" s="1"/>
      <c r="OV538" s="1"/>
      <c r="OW538" s="1"/>
      <c r="OX538" s="1"/>
      <c r="PA538" s="1"/>
      <c r="PB538" s="1"/>
      <c r="PC538" s="1"/>
      <c r="PD538" s="1"/>
      <c r="PE538" s="1"/>
    </row>
    <row r="539" spans="1:421">
      <c r="A539" s="9">
        <f>IF(RIGHT(A532,2)="12",(VALUE(LEFT(A532,4))+1)*100+1,A532+1)</f>
        <v>202104</v>
      </c>
      <c r="I539" s="9"/>
      <c r="P539" s="9"/>
      <c r="W539" s="9">
        <f>P539+1</f>
        <v>1</v>
      </c>
      <c r="AD539" s="9">
        <f>W539+1</f>
        <v>2</v>
      </c>
      <c r="AK539" s="9">
        <f>AD539+1</f>
        <v>3</v>
      </c>
      <c r="AR539" s="9">
        <f>AK539+1</f>
        <v>4</v>
      </c>
      <c r="AY539" s="9">
        <f>AR539+1</f>
        <v>5</v>
      </c>
      <c r="BF539" s="9">
        <f>AY539+1</f>
        <v>6</v>
      </c>
      <c r="BM539" s="9">
        <f>BF539+1</f>
        <v>7</v>
      </c>
      <c r="BT539" s="9">
        <f>BM539+1</f>
        <v>8</v>
      </c>
      <c r="CA539" s="9">
        <f>BT539+1</f>
        <v>9</v>
      </c>
      <c r="CH539" s="9">
        <f>CA539+1</f>
        <v>10</v>
      </c>
      <c r="CO539" s="9">
        <f>CH539+1</f>
        <v>11</v>
      </c>
      <c r="CV539" s="9">
        <f>CO539+1</f>
        <v>12</v>
      </c>
      <c r="DC539" s="9">
        <f>CV539+1</f>
        <v>13</v>
      </c>
      <c r="DJ539" s="9">
        <f>DC539+1</f>
        <v>14</v>
      </c>
      <c r="DQ539" s="9">
        <f>DJ539+1</f>
        <v>15</v>
      </c>
      <c r="DX539" s="9">
        <f>DQ539+1</f>
        <v>16</v>
      </c>
      <c r="EE539" s="9">
        <f>DX539+1</f>
        <v>17</v>
      </c>
      <c r="EL539" s="9">
        <f>EE539+1</f>
        <v>18</v>
      </c>
      <c r="ES539" s="9">
        <f>EL539+1</f>
        <v>19</v>
      </c>
      <c r="EZ539" s="9">
        <f>ES539+1</f>
        <v>20</v>
      </c>
      <c r="FG539" s="9">
        <f>EZ539+1</f>
        <v>21</v>
      </c>
      <c r="FN539" s="9">
        <f>FG539+1</f>
        <v>22</v>
      </c>
      <c r="FU539" s="9">
        <f>FN539+1</f>
        <v>23</v>
      </c>
      <c r="GB539" s="9">
        <f>FU539+1</f>
        <v>24</v>
      </c>
      <c r="GI539" s="9">
        <f>GB539+1</f>
        <v>25</v>
      </c>
      <c r="GP539" s="9">
        <f>GI539+1</f>
        <v>26</v>
      </c>
      <c r="GW539" s="9">
        <f>GP539+1</f>
        <v>27</v>
      </c>
      <c r="HD539" s="9">
        <f>GW539+1</f>
        <v>28</v>
      </c>
      <c r="HK539" s="9">
        <f>HD539+1</f>
        <v>29</v>
      </c>
      <c r="HR539" s="9">
        <f>HK539+1</f>
        <v>30</v>
      </c>
      <c r="HY539" s="9">
        <f>HR539+1</f>
        <v>31</v>
      </c>
      <c r="IF539" s="9">
        <f>HY539+1</f>
        <v>32</v>
      </c>
      <c r="IM539" s="9">
        <f>IF539+1</f>
        <v>33</v>
      </c>
      <c r="IT539" s="9">
        <f>IM539+1</f>
        <v>34</v>
      </c>
      <c r="JA539" s="9">
        <f>IT539+1</f>
        <v>35</v>
      </c>
      <c r="JH539" s="9">
        <f>JA539+1</f>
        <v>36</v>
      </c>
      <c r="JO539" s="9"/>
      <c r="JV539" s="9"/>
      <c r="KC539" s="9"/>
      <c r="KJ539" s="9"/>
      <c r="KQ539" s="9"/>
      <c r="KX539" s="9"/>
      <c r="LE539" s="9"/>
      <c r="LL539" s="9"/>
      <c r="LS539" s="9"/>
      <c r="LZ539" s="9"/>
      <c r="MG539" s="9"/>
      <c r="MN539" s="9"/>
      <c r="MU539" s="9"/>
      <c r="NB539" s="9"/>
      <c r="NI539" s="9"/>
      <c r="NP539" s="9"/>
      <c r="NW539" s="9"/>
      <c r="OD539" s="9"/>
      <c r="OK539" s="9"/>
      <c r="OR539" s="9"/>
      <c r="OY539" s="9"/>
    </row>
    <row r="540" spans="1:421">
      <c r="Y540" t="s">
        <v>213</v>
      </c>
      <c r="Z540" t="s">
        <v>214</v>
      </c>
      <c r="AA540" t="s">
        <v>215</v>
      </c>
      <c r="AB540" t="s">
        <v>211</v>
      </c>
      <c r="AC540" t="s">
        <v>212</v>
      </c>
      <c r="AF540" t="s">
        <v>213</v>
      </c>
      <c r="AG540" t="s">
        <v>214</v>
      </c>
      <c r="AH540" t="s">
        <v>215</v>
      </c>
      <c r="AI540" t="s">
        <v>211</v>
      </c>
      <c r="AJ540" t="s">
        <v>212</v>
      </c>
      <c r="AM540" t="s">
        <v>213</v>
      </c>
      <c r="AN540" t="s">
        <v>214</v>
      </c>
      <c r="AO540" t="s">
        <v>215</v>
      </c>
      <c r="AP540" t="s">
        <v>211</v>
      </c>
      <c r="AQ540" t="s">
        <v>212</v>
      </c>
      <c r="AT540" t="s">
        <v>213</v>
      </c>
      <c r="AU540" t="s">
        <v>214</v>
      </c>
      <c r="AV540" t="s">
        <v>215</v>
      </c>
      <c r="AW540" t="s">
        <v>211</v>
      </c>
      <c r="AX540" t="s">
        <v>212</v>
      </c>
      <c r="BA540" t="s">
        <v>213</v>
      </c>
      <c r="BB540" t="s">
        <v>214</v>
      </c>
      <c r="BC540" t="s">
        <v>215</v>
      </c>
      <c r="BD540" t="s">
        <v>211</v>
      </c>
      <c r="BE540" t="s">
        <v>212</v>
      </c>
      <c r="BH540" t="s">
        <v>213</v>
      </c>
      <c r="BI540" t="s">
        <v>214</v>
      </c>
      <c r="BJ540" t="s">
        <v>215</v>
      </c>
      <c r="BK540" t="s">
        <v>211</v>
      </c>
      <c r="BL540" t="s">
        <v>212</v>
      </c>
      <c r="BO540" t="s">
        <v>213</v>
      </c>
      <c r="BP540" t="s">
        <v>214</v>
      </c>
      <c r="BQ540" t="s">
        <v>215</v>
      </c>
      <c r="BR540" t="s">
        <v>211</v>
      </c>
      <c r="BS540" t="s">
        <v>212</v>
      </c>
      <c r="BV540" t="s">
        <v>213</v>
      </c>
      <c r="BW540" t="s">
        <v>214</v>
      </c>
      <c r="BX540" t="s">
        <v>215</v>
      </c>
      <c r="BY540" t="s">
        <v>211</v>
      </c>
      <c r="BZ540" t="s">
        <v>212</v>
      </c>
      <c r="CC540" t="s">
        <v>213</v>
      </c>
      <c r="CD540" t="s">
        <v>214</v>
      </c>
      <c r="CE540" t="s">
        <v>215</v>
      </c>
      <c r="CF540" t="s">
        <v>211</v>
      </c>
      <c r="CG540" t="s">
        <v>212</v>
      </c>
      <c r="CJ540" t="s">
        <v>213</v>
      </c>
      <c r="CK540" t="s">
        <v>214</v>
      </c>
      <c r="CL540" t="s">
        <v>215</v>
      </c>
      <c r="CM540" t="s">
        <v>211</v>
      </c>
      <c r="CN540" t="s">
        <v>212</v>
      </c>
      <c r="CQ540" t="s">
        <v>213</v>
      </c>
      <c r="CR540" t="s">
        <v>214</v>
      </c>
      <c r="CS540" t="s">
        <v>215</v>
      </c>
      <c r="CT540" t="s">
        <v>211</v>
      </c>
      <c r="CU540" t="s">
        <v>212</v>
      </c>
      <c r="CX540" t="s">
        <v>213</v>
      </c>
      <c r="CY540" t="s">
        <v>214</v>
      </c>
      <c r="CZ540" t="s">
        <v>215</v>
      </c>
      <c r="DA540" t="s">
        <v>211</v>
      </c>
      <c r="DB540" t="s">
        <v>212</v>
      </c>
      <c r="DE540" t="s">
        <v>213</v>
      </c>
      <c r="DF540" t="s">
        <v>214</v>
      </c>
      <c r="DG540" t="s">
        <v>215</v>
      </c>
      <c r="DH540" t="s">
        <v>211</v>
      </c>
      <c r="DI540" t="s">
        <v>212</v>
      </c>
      <c r="DL540" t="s">
        <v>213</v>
      </c>
      <c r="DM540" t="s">
        <v>214</v>
      </c>
      <c r="DN540" t="s">
        <v>215</v>
      </c>
      <c r="DO540" t="s">
        <v>211</v>
      </c>
      <c r="DP540" t="s">
        <v>212</v>
      </c>
      <c r="DS540" t="s">
        <v>213</v>
      </c>
      <c r="DT540" t="s">
        <v>214</v>
      </c>
      <c r="DU540" t="s">
        <v>215</v>
      </c>
      <c r="DV540" t="s">
        <v>211</v>
      </c>
      <c r="DW540" t="s">
        <v>212</v>
      </c>
      <c r="DZ540" t="s">
        <v>213</v>
      </c>
      <c r="EA540" t="s">
        <v>214</v>
      </c>
      <c r="EB540" t="s">
        <v>215</v>
      </c>
      <c r="EC540" t="s">
        <v>211</v>
      </c>
      <c r="ED540" t="s">
        <v>212</v>
      </c>
      <c r="EG540" t="s">
        <v>213</v>
      </c>
      <c r="EH540" t="s">
        <v>214</v>
      </c>
      <c r="EI540" t="s">
        <v>215</v>
      </c>
      <c r="EJ540" t="s">
        <v>211</v>
      </c>
      <c r="EK540" t="s">
        <v>212</v>
      </c>
      <c r="EN540" t="s">
        <v>213</v>
      </c>
      <c r="EO540" t="s">
        <v>214</v>
      </c>
      <c r="EP540" t="s">
        <v>215</v>
      </c>
      <c r="EQ540" t="s">
        <v>211</v>
      </c>
      <c r="ER540" t="s">
        <v>212</v>
      </c>
      <c r="EU540" t="s">
        <v>213</v>
      </c>
      <c r="EV540" t="s">
        <v>214</v>
      </c>
      <c r="EW540" t="s">
        <v>215</v>
      </c>
      <c r="EX540" t="s">
        <v>211</v>
      </c>
      <c r="EY540" t="s">
        <v>212</v>
      </c>
      <c r="FB540" t="s">
        <v>213</v>
      </c>
      <c r="FC540" t="s">
        <v>214</v>
      </c>
      <c r="FD540" t="s">
        <v>215</v>
      </c>
      <c r="FE540" t="s">
        <v>211</v>
      </c>
      <c r="FF540" t="s">
        <v>212</v>
      </c>
      <c r="FI540" t="s">
        <v>213</v>
      </c>
      <c r="FJ540" t="s">
        <v>214</v>
      </c>
      <c r="FK540" t="s">
        <v>215</v>
      </c>
      <c r="FL540" t="s">
        <v>211</v>
      </c>
      <c r="FM540" t="s">
        <v>212</v>
      </c>
      <c r="FP540" t="s">
        <v>213</v>
      </c>
      <c r="FQ540" t="s">
        <v>214</v>
      </c>
      <c r="FR540" t="s">
        <v>215</v>
      </c>
      <c r="FS540" t="s">
        <v>211</v>
      </c>
      <c r="FT540" t="s">
        <v>212</v>
      </c>
      <c r="FW540" t="s">
        <v>213</v>
      </c>
      <c r="FX540" t="s">
        <v>214</v>
      </c>
      <c r="FY540" t="s">
        <v>215</v>
      </c>
      <c r="FZ540" t="s">
        <v>211</v>
      </c>
      <c r="GA540" t="s">
        <v>212</v>
      </c>
      <c r="GD540" t="s">
        <v>213</v>
      </c>
      <c r="GE540" t="s">
        <v>214</v>
      </c>
      <c r="GF540" t="s">
        <v>215</v>
      </c>
      <c r="GG540" t="s">
        <v>211</v>
      </c>
      <c r="GH540" t="s">
        <v>212</v>
      </c>
      <c r="GK540" t="s">
        <v>213</v>
      </c>
      <c r="GL540" t="s">
        <v>214</v>
      </c>
      <c r="GM540" t="s">
        <v>215</v>
      </c>
      <c r="GN540" t="s">
        <v>211</v>
      </c>
      <c r="GO540" t="s">
        <v>212</v>
      </c>
      <c r="GR540" t="s">
        <v>213</v>
      </c>
      <c r="GS540" t="s">
        <v>214</v>
      </c>
      <c r="GT540" t="s">
        <v>215</v>
      </c>
      <c r="GU540" t="s">
        <v>211</v>
      </c>
      <c r="GV540" t="s">
        <v>212</v>
      </c>
      <c r="GY540" t="s">
        <v>213</v>
      </c>
      <c r="GZ540" t="s">
        <v>214</v>
      </c>
      <c r="HA540" t="s">
        <v>215</v>
      </c>
      <c r="HB540" t="s">
        <v>211</v>
      </c>
      <c r="HC540" t="s">
        <v>212</v>
      </c>
      <c r="HF540" t="s">
        <v>213</v>
      </c>
      <c r="HG540" t="s">
        <v>214</v>
      </c>
      <c r="HH540" t="s">
        <v>215</v>
      </c>
      <c r="HI540" t="s">
        <v>211</v>
      </c>
      <c r="HJ540" t="s">
        <v>212</v>
      </c>
      <c r="HM540" t="s">
        <v>213</v>
      </c>
      <c r="HN540" t="s">
        <v>214</v>
      </c>
      <c r="HO540" t="s">
        <v>215</v>
      </c>
      <c r="HP540" t="s">
        <v>211</v>
      </c>
      <c r="HQ540" t="s">
        <v>212</v>
      </c>
      <c r="HT540" t="s">
        <v>213</v>
      </c>
      <c r="HU540" t="s">
        <v>214</v>
      </c>
      <c r="HV540" t="s">
        <v>215</v>
      </c>
      <c r="HW540" t="s">
        <v>211</v>
      </c>
      <c r="HX540" t="s">
        <v>212</v>
      </c>
      <c r="IA540" t="s">
        <v>213</v>
      </c>
      <c r="IB540" t="s">
        <v>214</v>
      </c>
      <c r="IC540" t="s">
        <v>215</v>
      </c>
      <c r="ID540" t="s">
        <v>211</v>
      </c>
      <c r="IE540" t="s">
        <v>212</v>
      </c>
      <c r="IH540" t="s">
        <v>213</v>
      </c>
      <c r="II540" t="s">
        <v>214</v>
      </c>
      <c r="IJ540" t="s">
        <v>215</v>
      </c>
      <c r="IK540" t="s">
        <v>211</v>
      </c>
      <c r="IL540" t="s">
        <v>212</v>
      </c>
      <c r="IO540" t="s">
        <v>213</v>
      </c>
      <c r="IP540" t="s">
        <v>214</v>
      </c>
      <c r="IQ540" t="s">
        <v>215</v>
      </c>
      <c r="IR540" t="s">
        <v>211</v>
      </c>
      <c r="IS540" t="s">
        <v>212</v>
      </c>
      <c r="IV540" t="s">
        <v>213</v>
      </c>
      <c r="IW540" t="s">
        <v>214</v>
      </c>
      <c r="IX540" t="s">
        <v>215</v>
      </c>
      <c r="IY540" t="s">
        <v>211</v>
      </c>
      <c r="IZ540" t="s">
        <v>212</v>
      </c>
      <c r="JC540" t="s">
        <v>213</v>
      </c>
      <c r="JD540" t="s">
        <v>214</v>
      </c>
      <c r="JE540" t="s">
        <v>215</v>
      </c>
      <c r="JF540" t="s">
        <v>211</v>
      </c>
      <c r="JG540" t="s">
        <v>212</v>
      </c>
      <c r="JJ540" t="s">
        <v>213</v>
      </c>
      <c r="JK540" t="s">
        <v>214</v>
      </c>
      <c r="JL540" t="s">
        <v>215</v>
      </c>
      <c r="JM540" t="s">
        <v>211</v>
      </c>
      <c r="JN540" t="s">
        <v>212</v>
      </c>
    </row>
    <row r="541" spans="1:421">
      <c r="K541" s="1"/>
      <c r="L541" s="1"/>
      <c r="M541" s="1"/>
      <c r="N541" s="1"/>
      <c r="O541" s="1"/>
      <c r="R541" s="1"/>
      <c r="S541" s="1"/>
      <c r="T541" s="1"/>
      <c r="U541" s="1"/>
      <c r="V541" s="1"/>
      <c r="X541" t="s">
        <v>213</v>
      </c>
      <c r="Y541" s="1">
        <f ca="1">Y512</f>
        <v>0.98210828887910007</v>
      </c>
      <c r="Z541" s="1">
        <f t="shared" ref="Z541:AC541" ca="1" si="19">Z512</f>
        <v>1.789171112089994E-2</v>
      </c>
      <c r="AA541" s="1">
        <f t="shared" si="19"/>
        <v>0</v>
      </c>
      <c r="AB541" s="1">
        <f t="shared" si="19"/>
        <v>0</v>
      </c>
      <c r="AC541" s="1">
        <f t="shared" si="19"/>
        <v>0</v>
      </c>
      <c r="AE541" t="s">
        <v>213</v>
      </c>
      <c r="AF541" s="1" cm="1">
        <f t="array" aca="1" ref="AF541:AJ545" ca="1">MMULT(Y541:AC545,AF$512:AJ$516)</f>
        <v>0.96578480983967074</v>
      </c>
      <c r="AG541" s="1">
        <f ca="1"/>
        <v>2.5893464230514997E-2</v>
      </c>
      <c r="AH541" s="1">
        <f ca="1"/>
        <v>8.3217259298143248E-3</v>
      </c>
      <c r="AI541" s="1">
        <f ca="1"/>
        <v>0</v>
      </c>
      <c r="AJ541" s="1">
        <f ca="1"/>
        <v>0</v>
      </c>
      <c r="AL541" t="s">
        <v>213</v>
      </c>
      <c r="AM541" s="1" cm="1">
        <f t="array" aca="1" ref="AM541:AQ545" ca="1">MMULT(AF541:AJ545,AM$512:AQ$516)</f>
        <v>0.9503115007798556</v>
      </c>
      <c r="AN541" s="1">
        <f ca="1"/>
        <v>2.9520077343418633E-2</v>
      </c>
      <c r="AO541" s="1">
        <f ca="1"/>
        <v>1.6105963977247204E-2</v>
      </c>
      <c r="AP541" s="1">
        <f ca="1"/>
        <v>4.062457899478629E-3</v>
      </c>
      <c r="AQ541" s="1">
        <f ca="1"/>
        <v>0</v>
      </c>
      <c r="AS541" t="s">
        <v>213</v>
      </c>
      <c r="AT541" s="1" cm="1">
        <f t="array" aca="1" ref="AT541:AX545" ca="1">MMULT(AM541:AQ545,AT$512:AX$516)</f>
        <v>0.93536795688809071</v>
      </c>
      <c r="AU541" s="1">
        <f ca="1"/>
        <v>3.1114192316026457E-2</v>
      </c>
      <c r="AV541" s="1">
        <f ca="1"/>
        <v>2.1648230437414383E-2</v>
      </c>
      <c r="AW541" s="1">
        <f ca="1"/>
        <v>9.8660787952102712E-3</v>
      </c>
      <c r="AX541" s="1">
        <f ca="1"/>
        <v>2.0035415632581517E-3</v>
      </c>
      <c r="AZ541" t="s">
        <v>213</v>
      </c>
      <c r="BA541" s="1" cm="1">
        <f t="array" aca="1" ref="BA541:BE545" ca="1">MMULT(AT541:AX545,BA$512:BE$516)</f>
        <v>0.9208030714631118</v>
      </c>
      <c r="BB541" s="1">
        <f ca="1"/>
        <v>3.1719290690400498E-2</v>
      </c>
      <c r="BC541" s="1">
        <f ca="1"/>
        <v>2.5174383154312502E-2</v>
      </c>
      <c r="BD541" s="1">
        <f ca="1"/>
        <v>1.5433921857038006E-2</v>
      </c>
      <c r="BE541" s="1">
        <f ca="1"/>
        <v>6.8693328351371926E-3</v>
      </c>
      <c r="BG541" t="s">
        <v>213</v>
      </c>
      <c r="BH541" s="1" cm="1">
        <f t="array" aca="1" ref="BH541:BL545" ca="1">MMULT(BA541:BE545,BH$512:BL$516)</f>
        <v>0.9065409432360847</v>
      </c>
      <c r="BI541" s="1">
        <f ca="1"/>
        <v>3.182356550471227E-2</v>
      </c>
      <c r="BJ541" s="1">
        <f ca="1"/>
        <v>2.7253109616996903E-2</v>
      </c>
      <c r="BK541" s="1">
        <f ca="1"/>
        <v>1.9901279887456477E-2</v>
      </c>
      <c r="BL541" s="1">
        <f ca="1"/>
        <v>1.4481101754749662E-2</v>
      </c>
      <c r="BN541" t="s">
        <v>213</v>
      </c>
      <c r="BO541" s="1" cm="1">
        <f t="array" aca="1" ref="BO541:BS545" ca="1">MMULT(BH541:BL545,BO$512:BS$516)</f>
        <v>0.89254126468530204</v>
      </c>
      <c r="BP541" s="1">
        <f ca="1"/>
        <v>3.1666050201149938E-2</v>
      </c>
      <c r="BQ541" s="1">
        <f ca="1"/>
        <v>2.8377290011329482E-2</v>
      </c>
      <c r="BR541" s="1">
        <f ca="1"/>
        <v>2.311929277219478E-2</v>
      </c>
      <c r="BS541" s="1">
        <f ca="1"/>
        <v>2.4296102330023765E-2</v>
      </c>
      <c r="BU541" t="s">
        <v>213</v>
      </c>
      <c r="BV541" s="1" cm="1">
        <f t="array" aca="1" ref="BV541:BZ545" ca="1">MMULT(BO541:BS545,BV$512:BZ$516)</f>
        <v>0.87878107878362943</v>
      </c>
      <c r="BW541" s="1">
        <f ca="1"/>
        <v>3.1368891409014117E-2</v>
      </c>
      <c r="BX541" s="1">
        <f ca="1"/>
        <v>2.8896690626932439E-2</v>
      </c>
      <c r="BY541" s="1">
        <f ca="1"/>
        <v>2.5255162418674169E-2</v>
      </c>
      <c r="BZ541" s="1">
        <f ca="1"/>
        <v>3.5698176761749814E-2</v>
      </c>
      <c r="CB541" t="s">
        <v>213</v>
      </c>
      <c r="CC541" s="1" cm="1">
        <f t="array" aca="1" ref="CC541:CG545" ca="1">MMULT(BV541:BZ545,CC$512:CG$516)</f>
        <v>0.86524635781853776</v>
      </c>
      <c r="CD541" s="1">
        <f ca="1"/>
        <v>3.0996764685645894E-2</v>
      </c>
      <c r="CE541" s="1">
        <f ca="1"/>
        <v>2.9041150702375767E-2</v>
      </c>
      <c r="CF541" s="1">
        <f ca="1"/>
        <v>2.6562097733962522E-2</v>
      </c>
      <c r="CG541" s="1">
        <f ca="1"/>
        <v>4.8153629059477975E-2</v>
      </c>
      <c r="CI541" t="s">
        <v>213</v>
      </c>
      <c r="CJ541" s="1" cm="1">
        <f t="array" aca="1" ref="CJ541:CN545" ca="1">MMULT(CC541:CG545,CJ$512:CN$516)</f>
        <v>0.85192783771434666</v>
      </c>
      <c r="CK541" s="1">
        <f ca="1"/>
        <v>3.0584935938559453E-2</v>
      </c>
      <c r="CL541" s="1">
        <f ca="1"/>
        <v>2.8956405432804842E-2</v>
      </c>
      <c r="CM541" s="1">
        <f ca="1"/>
        <v>2.7277179138633197E-2</v>
      </c>
      <c r="CN541" s="1">
        <f ca="1"/>
        <v>6.1253641775655801E-2</v>
      </c>
      <c r="CP541" t="s">
        <v>213</v>
      </c>
      <c r="CQ541" s="1" cm="1">
        <f t="array" aca="1" ref="CQ541:CU545" ca="1">MMULT(CJ541:CN545,CQ$512:CU$516)</f>
        <v>0.83881888045306374</v>
      </c>
      <c r="CR541" s="1">
        <f ca="1"/>
        <v>3.0153088758265181E-2</v>
      </c>
      <c r="CS541" s="1">
        <f ca="1"/>
        <v>2.8733233729100596E-2</v>
      </c>
      <c r="CT541" s="1">
        <f ca="1"/>
        <v>2.7588475252983993E-2</v>
      </c>
      <c r="CU541" s="1">
        <f ca="1"/>
        <v>7.4706321806586429E-2</v>
      </c>
      <c r="CW541" t="s">
        <v>213</v>
      </c>
      <c r="CX541" s="1" cm="1">
        <f t="array" aca="1" ref="CX541:DB545" ca="1">MMULT(CQ541:CU545,CX$512:DB$516)</f>
        <v>0.82591433999755648</v>
      </c>
      <c r="CY541" s="1">
        <f ca="1"/>
        <v>2.9712406427851508E-2</v>
      </c>
      <c r="CZ541" s="1">
        <f ca="1"/>
        <v>2.8427670480855247E-2</v>
      </c>
      <c r="DA541" s="1">
        <f ca="1"/>
        <v>2.7633054547901208E-2</v>
      </c>
      <c r="DB541" s="1">
        <f ca="1"/>
        <v>8.8312528545835392E-2</v>
      </c>
      <c r="DD541" t="s">
        <v>213</v>
      </c>
      <c r="DE541" s="1" cm="1">
        <f t="array" aca="1" ref="DE541:DI545" ca="1">MMULT(CX541:DB545,DE$512:DI$516)</f>
        <v>0.8132099425779924</v>
      </c>
      <c r="DF541" s="1">
        <f ca="1"/>
        <v>2.9269323607353941E-2</v>
      </c>
      <c r="DG541" s="1">
        <f ca="1"/>
        <v>2.8074140546560052E-2</v>
      </c>
      <c r="DH541" s="1">
        <f ca="1"/>
        <v>2.7505871856104577E-2</v>
      </c>
      <c r="DI541" s="1">
        <f ca="1"/>
        <v>0.10194072141198887</v>
      </c>
      <c r="DK541" t="s">
        <v>213</v>
      </c>
      <c r="DL541" s="1" cm="1">
        <f t="array" aca="1" ref="DL541:DP545" ca="1">MMULT(DE541:DI545,DL$512:DP$516)</f>
        <v>0.80070193980030779</v>
      </c>
      <c r="DM541" s="1">
        <f ca="1"/>
        <v>2.8827570831229898E-2</v>
      </c>
      <c r="DN541" s="1">
        <f ca="1"/>
        <v>2.7693736555251595E-2</v>
      </c>
      <c r="DO541" s="1">
        <f ca="1"/>
        <v>2.7270562750400539E-2</v>
      </c>
      <c r="DP541" s="1">
        <f ca="1"/>
        <v>0.11550619006280993</v>
      </c>
      <c r="DR541" t="s">
        <v>213</v>
      </c>
      <c r="DS541" s="1" cm="1">
        <f t="array" aca="1" ref="DS541:DW545" ca="1">MMULT(DL541:DP545,DS$512:DW$516)</f>
        <v>0.78838691059445298</v>
      </c>
      <c r="DT541" s="1">
        <f ca="1"/>
        <v>2.8389314998522409E-2</v>
      </c>
      <c r="DU541" s="1">
        <f ca="1"/>
        <v>2.729935800161655E-2</v>
      </c>
      <c r="DV541" s="1">
        <f ca="1"/>
        <v>2.6968808178624439E-2</v>
      </c>
      <c r="DW541" s="1">
        <f ca="1"/>
        <v>0.12895560822678337</v>
      </c>
      <c r="DY541" t="s">
        <v>213</v>
      </c>
      <c r="DZ541" s="1" cm="1">
        <f t="array" aca="1" ref="DZ541:ED545" ca="1">MMULT(DS541:DW545,DZ$512:ED$516)</f>
        <v>0.77626164627181593</v>
      </c>
      <c r="EA541" s="1">
        <f ca="1"/>
        <v>2.795580782782962E-2</v>
      </c>
      <c r="EB541" s="1">
        <f ca="1"/>
        <v>2.6898878142661981E-2</v>
      </c>
      <c r="EC541" s="1">
        <f ca="1"/>
        <v>2.6627461732131152E-2</v>
      </c>
      <c r="ED541" s="1">
        <f ca="1"/>
        <v>0.14225620602556116</v>
      </c>
      <c r="EF541" t="s">
        <v>213</v>
      </c>
      <c r="EG541" s="1" cm="1">
        <f t="array" aca="1" ref="EG541:EK545" ca="1">MMULT(DZ541:ED545,EG$512:EK$516)</f>
        <v>0.76432308287828354</v>
      </c>
      <c r="EH541" s="1">
        <f ca="1"/>
        <v>2.7527760303735049E-2</v>
      </c>
      <c r="EI541" s="1">
        <f ca="1"/>
        <v>2.6497088762627262E-2</v>
      </c>
      <c r="EJ541" s="1">
        <f ca="1"/>
        <v>2.6263610701859119E-2</v>
      </c>
      <c r="EK541" s="1">
        <f ca="1"/>
        <v>0.15538845735349488</v>
      </c>
      <c r="EM541" t="s">
        <v>213</v>
      </c>
      <c r="EN541" s="1" cm="1">
        <f t="array" aca="1" ref="EN541:ER545" ca="1">MMULT(EG541:EK545,EN$512:ER$516)</f>
        <v>0.75256826088067907</v>
      </c>
      <c r="EO541" s="1">
        <f ca="1"/>
        <v>2.7105561620585059E-2</v>
      </c>
      <c r="EP541" s="1">
        <f ca="1"/>
        <v>2.6096892711298253E-2</v>
      </c>
      <c r="EQ541" s="1">
        <f ca="1"/>
        <v>2.5888021496659266E-2</v>
      </c>
      <c r="ER541" s="1">
        <f ca="1"/>
        <v>0.1683412632907782</v>
      </c>
      <c r="ET541" t="s">
        <v>213</v>
      </c>
      <c r="EU541" s="1" cm="1">
        <f t="array" aca="1" ref="EU541:EY545" ca="1">MMULT(EN541:ER545,EU$512:EY$516)</f>
        <v>0.74099430084897311</v>
      </c>
      <c r="EV541" s="1">
        <f ca="1"/>
        <v>2.6689408498595784E-2</v>
      </c>
      <c r="EW541" s="1">
        <f ca="1"/>
        <v>2.5700034873060554E-2</v>
      </c>
      <c r="EX541" s="1">
        <f ca="1"/>
        <v>2.5507421036348694E-2</v>
      </c>
      <c r="EY541" s="1">
        <f ca="1"/>
        <v>0.18110883474302167</v>
      </c>
      <c r="FA541" t="s">
        <v>213</v>
      </c>
      <c r="FB541" s="1" cm="1">
        <f t="array" aca="1" ref="FB541:FF545" ca="1">MMULT(EU541:EY545,FB$512:FF$516)</f>
        <v>0.72959838859525061</v>
      </c>
      <c r="FC541" s="1">
        <f ca="1"/>
        <v>2.6279382182920096E-2</v>
      </c>
      <c r="FD541" s="1">
        <f ca="1"/>
        <v>2.5307550254257613E-2</v>
      </c>
      <c r="FE541" s="1">
        <f ca="1"/>
        <v>2.5125978739337328E-2</v>
      </c>
      <c r="FF541" s="1">
        <f ca="1"/>
        <v>0.19368870022823412</v>
      </c>
      <c r="FH541" t="s">
        <v>213</v>
      </c>
      <c r="FI541" s="1" cm="1">
        <f t="array" aca="1" ref="FI541:FM545" ca="1">MMULT(FB541:FF545,FI$512:FM$516)</f>
        <v>0.7183777659503654</v>
      </c>
      <c r="FJ541" s="1">
        <f ca="1"/>
        <v>2.5875494588361365E-2</v>
      </c>
      <c r="FK541" s="1">
        <f ca="1"/>
        <v>2.4920038743908624E-2</v>
      </c>
      <c r="FL541" s="1">
        <f ca="1"/>
        <v>2.4746256160398987E-2</v>
      </c>
      <c r="FM541" s="1">
        <f ca="1"/>
        <v>0.20608044455696539</v>
      </c>
      <c r="FO541" t="s">
        <v>213</v>
      </c>
      <c r="FP541" s="1" cm="1">
        <f t="array" aca="1" ref="FP541:FT545" ca="1">MMULT(FI541:FM545,FP$512:FT$516)</f>
        <v>0.70732972492487678</v>
      </c>
      <c r="FQ541" s="1">
        <f ca="1"/>
        <v>2.5477716094986853E-2</v>
      </c>
      <c r="FR541" s="1">
        <f ca="1"/>
        <v>2.4537833652937671E-2</v>
      </c>
      <c r="FS541" s="1">
        <f ca="1"/>
        <v>2.4369809468213592E-2</v>
      </c>
      <c r="FT541" s="1">
        <f ca="1"/>
        <v>0.21828491585898488</v>
      </c>
      <c r="FV541" t="s">
        <v>213</v>
      </c>
      <c r="FW541" s="1" cm="1">
        <f t="array" aca="1" ref="FW541:GA545" ca="1">MMULT(FP541:FT545,FW$512:GA$516)</f>
        <v>0.69645160391360306</v>
      </c>
      <c r="FX541" s="1">
        <f ca="1"/>
        <v>2.5085992357730676E-2</v>
      </c>
      <c r="FY541" s="1">
        <f ca="1"/>
        <v>2.4161105131843694E-2</v>
      </c>
      <c r="FZ541" s="1">
        <f ca="1"/>
        <v>2.3997568854328459E-2</v>
      </c>
      <c r="GA541" s="1">
        <f ca="1"/>
        <v>0.23030372974249386</v>
      </c>
      <c r="GC541" t="s">
        <v>213</v>
      </c>
      <c r="GD541" s="1" cm="1">
        <f t="array" aca="1" ref="GD541:GH545" ca="1">MMULT(FW541:GA545,GD$512:GH$516)</f>
        <v>0.68574078514079473</v>
      </c>
      <c r="GE541" s="1">
        <f ca="1"/>
        <v>2.4700254502690637E-2</v>
      </c>
      <c r="GF541" s="1">
        <f ca="1"/>
        <v>2.3789923647057242E-2</v>
      </c>
      <c r="GG541" s="1">
        <f ca="1"/>
        <v>2.3630076137528346E-2</v>
      </c>
      <c r="GH541" s="1">
        <f ca="1"/>
        <v>0.24213896057192885</v>
      </c>
      <c r="GJ541" t="s">
        <v>213</v>
      </c>
      <c r="GK541" s="1" cm="1">
        <f t="array" aca="1" ref="GK541:GO545" ca="1">MMULT(GD541:GH545,GK$512:GO$516)</f>
        <v>0.67519469286235623</v>
      </c>
      <c r="GL541" s="1">
        <f ca="1"/>
        <v>2.4320425325069998E-2</v>
      </c>
      <c r="GM541" s="1">
        <f ca="1"/>
        <v>2.3424298949941313E-2</v>
      </c>
      <c r="GN541" s="1">
        <f ca="1"/>
        <v>2.3267632934089354E-2</v>
      </c>
      <c r="GO541" s="1">
        <f ca="1"/>
        <v>0.25379294992854295</v>
      </c>
      <c r="GQ541" t="s">
        <v>213</v>
      </c>
      <c r="GR541" s="1" cm="1">
        <f t="array" aca="1" ref="GR541:GV545" ca="1">MMULT(GK541:GO545,GR$512:GV$516)</f>
        <v>0.66481079203262972</v>
      </c>
      <c r="GS541" s="1">
        <f ca="1"/>
        <v>2.394642306137559E-2</v>
      </c>
      <c r="GT541" s="1">
        <f ca="1"/>
        <v>2.3064204003068155E-2</v>
      </c>
      <c r="GU541" s="1">
        <f ca="1"/>
        <v>2.2910392756674013E-2</v>
      </c>
      <c r="GV541" s="1">
        <f ca="1"/>
        <v>0.26526818814625236</v>
      </c>
      <c r="GX541" t="s">
        <v>213</v>
      </c>
      <c r="GY541" s="1" cm="1">
        <f t="array" aca="1" ref="GY541:HC545" ca="1">MMULT(GR541:GV545,GY$512:HC$516)</f>
        <v>0.65458658725819707</v>
      </c>
      <c r="GZ541" s="1">
        <f ca="1"/>
        <v>2.3578163685920979E-2</v>
      </c>
      <c r="HA541" s="1">
        <f ca="1"/>
        <v>2.2709589670409681E-2</v>
      </c>
      <c r="HB541" s="1">
        <f ca="1"/>
        <v>2.2558418116244903E-2</v>
      </c>
      <c r="HC541" s="1">
        <f ca="1"/>
        <v>0.27656724126922716</v>
      </c>
      <c r="HE541" t="s">
        <v>213</v>
      </c>
      <c r="HF541" s="1" cm="1">
        <f t="array" aca="1" ref="HF541:HJ545" ca="1">MMULT(GY541:HC545,HF$512:HJ$516)</f>
        <v>0.64451962193061463</v>
      </c>
      <c r="HG541" s="1">
        <f ca="1"/>
        <v>2.3215562307665558E-2</v>
      </c>
      <c r="HH541" s="1">
        <f ca="1"/>
        <v>2.2360393735261212E-2</v>
      </c>
      <c r="HI541" s="1">
        <f ca="1"/>
        <v>2.2211715855199193E-2</v>
      </c>
      <c r="HJ541" s="1">
        <f ca="1"/>
        <v>0.28769270617125925</v>
      </c>
      <c r="HL541" t="s">
        <v>213</v>
      </c>
      <c r="HM541" s="1" cm="1">
        <f t="array" aca="1" ref="HM541:HQ545" ca="1">MMULT(HF541:HJ545,HM$512:HQ$516)</f>
        <v>0.63460747747211399</v>
      </c>
      <c r="HN541" s="1">
        <f ca="1"/>
        <v>2.2858534017660172E-2</v>
      </c>
      <c r="HO541" s="1">
        <f ca="1"/>
        <v>2.201654643391129E-2</v>
      </c>
      <c r="HP541" s="1">
        <f ca="1"/>
        <v>2.1870258975430323E-2</v>
      </c>
      <c r="HQ541" s="1">
        <f ca="1"/>
        <v>0.29864718310088412</v>
      </c>
      <c r="HS541" t="s">
        <v>213</v>
      </c>
      <c r="HT541" s="1" cm="1">
        <f t="array" aca="1" ref="HT541:HX545" ca="1">MMULT(HM541:HQ545,HT$512:HX$516)</f>
        <v>0.62484777265392033</v>
      </c>
      <c r="HU541" s="1">
        <f ca="1"/>
        <v>2.2506994400580977E-2</v>
      </c>
      <c r="HV541" s="1">
        <f ca="1"/>
        <v>2.167797384875619E-2</v>
      </c>
      <c r="HW541" s="1">
        <f ca="1"/>
        <v>2.1534000104977913E-2</v>
      </c>
      <c r="HX541" s="1">
        <f ca="1"/>
        <v>0.30943325899176444</v>
      </c>
      <c r="HZ541" t="s">
        <v>213</v>
      </c>
      <c r="IA541" s="1" cm="1">
        <f t="array" aca="1" ref="IA541:IE545" ca="1">MMULT(HT541:HX545,IA$512:IE$516)</f>
        <v>0.61523816296245415</v>
      </c>
      <c r="IB541" s="1">
        <f ca="1"/>
        <v>2.2160859840701229E-2</v>
      </c>
      <c r="IC541" s="1">
        <f ca="1"/>
        <v>2.1344599986230138E-2</v>
      </c>
      <c r="ID541" s="1">
        <f ca="1"/>
        <v>2.1202879795997536E-2</v>
      </c>
      <c r="IE541" s="1">
        <f ca="1"/>
        <v>0.32005349741461681</v>
      </c>
      <c r="IG541" t="s">
        <v>213</v>
      </c>
      <c r="IH541" s="1" cm="1">
        <f t="array" aca="1" ref="IH541:IL545" ca="1">MMULT(IA541:IE545,IH$512:IL$516)</f>
        <v>0.60577633999821812</v>
      </c>
      <c r="II541" s="1">
        <f ca="1"/>
        <v>2.1820047702006056E-2</v>
      </c>
      <c r="IJ541" s="1">
        <f ca="1"/>
        <v>2.1016348046627092E-2</v>
      </c>
      <c r="IK541" s="1">
        <f ca="1"/>
        <v>2.0876831631580016E-2</v>
      </c>
      <c r="IL541" s="1">
        <f ca="1"/>
        <v>0.33051043262156865</v>
      </c>
      <c r="IN541" t="s">
        <v>213</v>
      </c>
      <c r="IO541" s="1" cm="1">
        <f t="array" aca="1" ref="IO541:IS545" ca="1">MMULT(IH541:IL545,IO$512:IS$516)</f>
        <v>0.59646003089800459</v>
      </c>
      <c r="IP541" s="1">
        <f ca="1"/>
        <v>2.1484476431242593E-2</v>
      </c>
      <c r="IQ541" s="1">
        <f ca="1"/>
        <v>2.069314119738502E-2</v>
      </c>
      <c r="IR541" s="1">
        <f ca="1"/>
        <v>2.0555785364248111E-2</v>
      </c>
      <c r="IS541" s="1">
        <f ca="1"/>
        <v>0.34080656610911964</v>
      </c>
      <c r="IU541" t="s">
        <v>213</v>
      </c>
      <c r="IV541" s="1" cm="1">
        <f t="array" aca="1" ref="IV541:IZ545" ca="1">MMULT(IO541:IS545,IV$512:IZ$516)</f>
        <v>0.58728699777463034</v>
      </c>
      <c r="IW541" s="1">
        <f ca="1"/>
        <v>2.1154065613800316E-2</v>
      </c>
      <c r="IX541" s="1">
        <f ca="1"/>
        <v>2.0374903041297406E-2</v>
      </c>
      <c r="IY541" s="1">
        <f ca="1"/>
        <v>2.0239668841310784E-2</v>
      </c>
      <c r="IZ541" s="1">
        <f ca="1"/>
        <v>0.35094436472896112</v>
      </c>
      <c r="JB541" t="s">
        <v>213</v>
      </c>
      <c r="JC541" s="1" cm="1">
        <f t="array" aca="1" ref="JC541:JG545" ca="1">MMULT(IV541:IZ545,JC$512:JG$516)</f>
        <v>0.57825503717059323</v>
      </c>
      <c r="JD541" s="1">
        <f ca="1"/>
        <v>2.0828736000750699E-2</v>
      </c>
      <c r="JE541" s="1">
        <f ca="1"/>
        <v>2.0061557897319091E-2</v>
      </c>
      <c r="JF541" s="1">
        <f ca="1"/>
        <v>1.992840918298619E-2</v>
      </c>
      <c r="JG541" s="1">
        <f ca="1"/>
        <v>0.36092625974835074</v>
      </c>
      <c r="JI541" t="s">
        <v>213</v>
      </c>
      <c r="JJ541" s="1" cm="1">
        <f t="array" aca="1" ref="JJ541:JN545" ca="1">MMULT(JC541:JG545,JJ$512:JN$516)</f>
        <v>0.56936197952339063</v>
      </c>
      <c r="JK541" s="1">
        <f ca="1"/>
        <v>2.0508409518289753E-2</v>
      </c>
      <c r="JL541" s="1">
        <f ca="1"/>
        <v>1.9753030966285084E-2</v>
      </c>
      <c r="JM541" s="1">
        <f ca="1"/>
        <v>1.9621933500515405E-2</v>
      </c>
      <c r="JN541" s="1">
        <f ca="1"/>
        <v>0.37075464649151901</v>
      </c>
      <c r="JQ541" s="1"/>
      <c r="JR541" s="1"/>
      <c r="JS541" s="1"/>
      <c r="JT541" s="1"/>
      <c r="JU541" s="1"/>
      <c r="JX541" s="1"/>
      <c r="JY541" s="1"/>
      <c r="JZ541" s="1"/>
      <c r="KA541" s="1"/>
      <c r="KB541" s="1"/>
      <c r="KE541" s="1"/>
      <c r="KF541" s="1"/>
      <c r="KG541" s="1"/>
      <c r="KH541" s="1"/>
      <c r="KI541" s="1"/>
      <c r="KL541" s="1"/>
      <c r="KM541" s="1"/>
      <c r="KN541" s="1"/>
      <c r="KO541" s="1"/>
      <c r="KP541" s="1"/>
      <c r="KS541" s="1"/>
      <c r="KT541" s="1"/>
      <c r="KU541" s="1"/>
      <c r="KV541" s="1"/>
      <c r="KW541" s="1"/>
      <c r="KZ541" s="1"/>
      <c r="LA541" s="1"/>
      <c r="LB541" s="1"/>
      <c r="LC541" s="1"/>
      <c r="LD541" s="1"/>
      <c r="LG541" s="1"/>
      <c r="LH541" s="1"/>
      <c r="LI541" s="1"/>
      <c r="LJ541" s="1"/>
      <c r="LK541" s="1"/>
      <c r="LN541" s="1"/>
      <c r="LO541" s="1"/>
      <c r="LP541" s="1"/>
      <c r="LQ541" s="1"/>
      <c r="LR541" s="1"/>
      <c r="LU541" s="1"/>
      <c r="LV541" s="1"/>
      <c r="LW541" s="1"/>
      <c r="LX541" s="1"/>
      <c r="LY541" s="1"/>
      <c r="MB541" s="1"/>
      <c r="MC541" s="1"/>
      <c r="MD541" s="1"/>
      <c r="ME541" s="1"/>
      <c r="MF541" s="1"/>
      <c r="MI541" s="1"/>
      <c r="MJ541" s="1"/>
      <c r="MK541" s="1"/>
      <c r="ML541" s="1"/>
      <c r="MM541" s="1"/>
      <c r="MP541" s="1"/>
      <c r="MQ541" s="1"/>
      <c r="MR541" s="1"/>
      <c r="MS541" s="1"/>
      <c r="MT541" s="1"/>
      <c r="MW541" s="1"/>
      <c r="MX541" s="1"/>
      <c r="MY541" s="1"/>
      <c r="MZ541" s="1"/>
      <c r="NA541" s="1"/>
      <c r="ND541" s="1"/>
      <c r="NE541" s="1"/>
      <c r="NF541" s="1"/>
      <c r="NG541" s="1"/>
      <c r="NH541" s="1"/>
      <c r="NK541" s="1"/>
      <c r="NL541" s="1"/>
      <c r="NM541" s="1"/>
      <c r="NN541" s="1"/>
      <c r="NO541" s="1"/>
      <c r="NR541" s="1"/>
      <c r="NS541" s="1"/>
      <c r="NT541" s="1"/>
      <c r="NU541" s="1"/>
      <c r="NV541" s="1"/>
      <c r="NY541" s="1"/>
      <c r="NZ541" s="1"/>
      <c r="OA541" s="1"/>
      <c r="OB541" s="1"/>
      <c r="OC541" s="1"/>
      <c r="OF541" s="1"/>
      <c r="OG541" s="1"/>
      <c r="OH541" s="1"/>
      <c r="OI541" s="1"/>
      <c r="OJ541" s="1"/>
      <c r="OM541" s="1"/>
      <c r="ON541" s="1"/>
      <c r="OO541" s="1"/>
      <c r="OP541" s="1"/>
      <c r="OQ541" s="1"/>
      <c r="OT541" s="1"/>
      <c r="OU541" s="1"/>
      <c r="OV541" s="1"/>
      <c r="OW541" s="1"/>
      <c r="OX541" s="1"/>
      <c r="PA541" s="1"/>
      <c r="PB541" s="1"/>
      <c r="PC541" s="1"/>
      <c r="PD541" s="1"/>
      <c r="PE541" s="1"/>
    </row>
    <row r="542" spans="1:421">
      <c r="K542" s="1"/>
      <c r="L542" s="1"/>
      <c r="M542" s="1"/>
      <c r="N542" s="1"/>
      <c r="O542" s="1"/>
      <c r="R542" s="1"/>
      <c r="S542" s="1"/>
      <c r="T542" s="1"/>
      <c r="U542" s="1"/>
      <c r="V542" s="1"/>
      <c r="X542" t="s">
        <v>214</v>
      </c>
      <c r="Y542" s="1">
        <f t="shared" ref="Y542:AC545" ca="1" si="20">Y513</f>
        <v>6.9765290360123605E-2</v>
      </c>
      <c r="Z542" s="1">
        <f t="shared" ca="1" si="20"/>
        <v>0.46511932533506573</v>
      </c>
      <c r="AA542" s="1">
        <f t="shared" ca="1" si="20"/>
        <v>0.4651153843048107</v>
      </c>
      <c r="AB542" s="1">
        <f t="shared" si="20"/>
        <v>0</v>
      </c>
      <c r="AC542" s="1">
        <f t="shared" si="20"/>
        <v>0</v>
      </c>
      <c r="AE542" t="s">
        <v>214</v>
      </c>
      <c r="AF542" s="1">
        <f ca="1"/>
        <v>0.10096610915319321</v>
      </c>
      <c r="AG542" s="1">
        <f ca="1"/>
        <v>0.22858374332333717</v>
      </c>
      <c r="AH542" s="1">
        <f ca="1"/>
        <v>0.44339300091608591</v>
      </c>
      <c r="AI542" s="1">
        <f ca="1"/>
        <v>0.22705714660738369</v>
      </c>
      <c r="AJ542" s="1">
        <f ca="1"/>
        <v>0</v>
      </c>
      <c r="AL542" t="s">
        <v>214</v>
      </c>
      <c r="AM542" s="1">
        <f ca="1"/>
        <v>0.11510668765183639</v>
      </c>
      <c r="AN542" s="1">
        <f ca="1"/>
        <v>0.11861089928607636</v>
      </c>
      <c r="AO542" s="1">
        <f ca="1"/>
        <v>0.32586710601837587</v>
      </c>
      <c r="AP542" s="1">
        <f ca="1"/>
        <v>0.32843440614955943</v>
      </c>
      <c r="AQ542" s="1">
        <f ca="1"/>
        <v>0.11198090089415193</v>
      </c>
      <c r="AS542" t="s">
        <v>214</v>
      </c>
      <c r="AT542" s="1">
        <f ca="1"/>
        <v>0.12132200866505197</v>
      </c>
      <c r="AU542" s="1">
        <f ca="1"/>
        <v>6.4934039185533921E-2</v>
      </c>
      <c r="AV542" s="1">
        <f ca="1"/>
        <v>0.21872534458536486</v>
      </c>
      <c r="AW542" s="1">
        <f ca="1"/>
        <v>0.32105892441369177</v>
      </c>
      <c r="AX542" s="1">
        <f ca="1"/>
        <v>0.27395968315035746</v>
      </c>
      <c r="AZ542" t="s">
        <v>214</v>
      </c>
      <c r="BA542" s="1">
        <f ca="1"/>
        <v>0.12368141728292231</v>
      </c>
      <c r="BB542" s="1">
        <f ca="1"/>
        <v>3.7545405046186697E-2</v>
      </c>
      <c r="BC542" s="1">
        <f ca="1"/>
        <v>0.14135490040607973</v>
      </c>
      <c r="BD542" s="1">
        <f ca="1"/>
        <v>0.2651174998866816</v>
      </c>
      <c r="BE542" s="1">
        <f ca="1"/>
        <v>0.43230077737812961</v>
      </c>
      <c r="BG542" t="s">
        <v>214</v>
      </c>
      <c r="BH542" s="1">
        <f ca="1"/>
        <v>0.12408784309206343</v>
      </c>
      <c r="BI542" s="1">
        <f ca="1"/>
        <v>2.3018892779756602E-2</v>
      </c>
      <c r="BJ542" s="1">
        <f ca="1"/>
        <v>9.0082984382290288E-2</v>
      </c>
      <c r="BK542" s="1">
        <f ca="1"/>
        <v>0.19975769706672608</v>
      </c>
      <c r="BL542" s="1">
        <f ca="1"/>
        <v>0.56305258267916347</v>
      </c>
      <c r="BN542" t="s">
        <v>214</v>
      </c>
      <c r="BO542" s="1">
        <f ca="1"/>
        <v>0.12347356285828433</v>
      </c>
      <c r="BP542" s="1">
        <f ca="1"/>
        <v>1.5057078343987083E-2</v>
      </c>
      <c r="BQ542" s="1">
        <f ca="1"/>
        <v>5.7405803212389313E-2</v>
      </c>
      <c r="BR542" s="1">
        <f ca="1"/>
        <v>0.14249359499315503</v>
      </c>
      <c r="BS542" s="1">
        <f ca="1"/>
        <v>0.66156996059218409</v>
      </c>
      <c r="BU542" t="s">
        <v>214</v>
      </c>
      <c r="BV542" s="1">
        <f ca="1"/>
        <v>0.1223148219226583</v>
      </c>
      <c r="BW542" s="1">
        <f ca="1"/>
        <v>1.057011261866761E-2</v>
      </c>
      <c r="BX542" s="1">
        <f ca="1"/>
        <v>3.6969828034764021E-2</v>
      </c>
      <c r="BY542" s="1">
        <f ca="1"/>
        <v>9.829965931326054E-2</v>
      </c>
      <c r="BZ542" s="1">
        <f ca="1"/>
        <v>0.73184557811064943</v>
      </c>
      <c r="CB542" t="s">
        <v>214</v>
      </c>
      <c r="CC542" s="1">
        <f ca="1"/>
        <v>0.120863782476372</v>
      </c>
      <c r="CD542" s="1">
        <f ca="1"/>
        <v>7.9791156617076663E-3</v>
      </c>
      <c r="CE542" s="1">
        <f ca="1"/>
        <v>2.4304087698092232E-2</v>
      </c>
      <c r="CF542" s="1">
        <f ca="1"/>
        <v>6.6527576879755662E-2</v>
      </c>
      <c r="CG542" s="1">
        <f ca="1"/>
        <v>0.78032543728407233</v>
      </c>
      <c r="CI542" t="s">
        <v>214</v>
      </c>
      <c r="CJ542" s="1">
        <f ca="1"/>
        <v>0.11925794548849375</v>
      </c>
      <c r="CK542" s="1">
        <f ca="1"/>
        <v>6.4484986169191212E-3</v>
      </c>
      <c r="CL542" s="1">
        <f ca="1"/>
        <v>1.6482762580401607E-2</v>
      </c>
      <c r="CM542" s="1">
        <f ca="1"/>
        <v>4.4674991734714301E-2</v>
      </c>
      <c r="CN542" s="1">
        <f ca="1"/>
        <v>0.81313580157947107</v>
      </c>
      <c r="CP542" t="s">
        <v>214</v>
      </c>
      <c r="CQ542" s="1">
        <f ca="1"/>
        <v>0.11757405738643596</v>
      </c>
      <c r="CR542" s="1">
        <f ca="1"/>
        <v>5.5228807161895269E-3</v>
      </c>
      <c r="CS542" s="1">
        <f ca="1"/>
        <v>1.1654781578287938E-2</v>
      </c>
      <c r="CT542" s="1">
        <f ca="1"/>
        <v>3.0079468429528834E-2</v>
      </c>
      <c r="CU542" s="1">
        <f ca="1"/>
        <v>0.83516881188955761</v>
      </c>
      <c r="CW542" t="s">
        <v>214</v>
      </c>
      <c r="CX542" s="1">
        <f ca="1"/>
        <v>0.11585572207535154</v>
      </c>
      <c r="CY542" s="1">
        <f ca="1"/>
        <v>4.9480528001077315E-3</v>
      </c>
      <c r="CZ542" s="1">
        <f ca="1"/>
        <v>8.668398569419632E-3</v>
      </c>
      <c r="DA542" s="1">
        <f ca="1"/>
        <v>2.0524288849586455E-2</v>
      </c>
      <c r="DB542" s="1">
        <f ca="1"/>
        <v>0.8500035377055345</v>
      </c>
      <c r="DD542" t="s">
        <v>214</v>
      </c>
      <c r="DE542" s="1">
        <f ca="1"/>
        <v>0.11412802854547534</v>
      </c>
      <c r="DF542" s="1">
        <f ca="1"/>
        <v>4.5793197900798523E-3</v>
      </c>
      <c r="DG542" s="1">
        <f ca="1"/>
        <v>6.8129049111614135E-3</v>
      </c>
      <c r="DH542" s="1">
        <f ca="1"/>
        <v>1.4353948897393705E-2</v>
      </c>
      <c r="DI542" s="1">
        <f ca="1"/>
        <v>0.8601257978558895</v>
      </c>
      <c r="DK542" t="s">
        <v>214</v>
      </c>
      <c r="DL542" s="1">
        <f ca="1"/>
        <v>0.11240552232740786</v>
      </c>
      <c r="DM542" s="1">
        <f ca="1"/>
        <v>4.3330225317506025E-3</v>
      </c>
      <c r="DN542" s="1">
        <f ca="1"/>
        <v>5.6514827496058542E-3</v>
      </c>
      <c r="DO542" s="1">
        <f ca="1"/>
        <v>1.0405029951173619E-2</v>
      </c>
      <c r="DP542" s="1">
        <f ca="1"/>
        <v>0.86720494244006185</v>
      </c>
      <c r="DR542" t="s">
        <v>214</v>
      </c>
      <c r="DS542" s="1">
        <f ca="1"/>
        <v>0.11069665227142747</v>
      </c>
      <c r="DT542" s="1">
        <f ca="1"/>
        <v>4.1601794584733938E-3</v>
      </c>
      <c r="DU542" s="1">
        <f ca="1"/>
        <v>4.9161177585743086E-3</v>
      </c>
      <c r="DV542" s="1">
        <f ca="1"/>
        <v>7.8905088410821302E-3</v>
      </c>
      <c r="DW542" s="1">
        <f ca="1"/>
        <v>0.8723365416704425</v>
      </c>
      <c r="DY542" t="s">
        <v>214</v>
      </c>
      <c r="DZ542" s="1">
        <f ca="1"/>
        <v>0.10900629889091701</v>
      </c>
      <c r="EA542" s="1">
        <f ca="1"/>
        <v>4.0318211772451739E-3</v>
      </c>
      <c r="EB542" s="1">
        <f ca="1"/>
        <v>4.4424613655459407E-3</v>
      </c>
      <c r="EC542" s="1">
        <f ca="1"/>
        <v>6.2914003490243901E-3</v>
      </c>
      <c r="ED542" s="1">
        <f ca="1"/>
        <v>0.87622801821726726</v>
      </c>
      <c r="EF542" t="s">
        <v>214</v>
      </c>
      <c r="EG542" s="1">
        <f ca="1"/>
        <v>0.10733723434457533</v>
      </c>
      <c r="EH542" s="1">
        <f ca="1"/>
        <v>3.9306740952412397E-3</v>
      </c>
      <c r="EI542" s="1">
        <f ca="1"/>
        <v>4.1297338676300494E-3</v>
      </c>
      <c r="EJ542" s="1">
        <f ca="1"/>
        <v>5.2715183570288407E-3</v>
      </c>
      <c r="EK542" s="1">
        <f ca="1"/>
        <v>0.87933083933552436</v>
      </c>
      <c r="EM542" t="s">
        <v>214</v>
      </c>
      <c r="EN542" s="1">
        <f ca="1"/>
        <v>0.10569097610968609</v>
      </c>
      <c r="EO542" s="1">
        <f ca="1"/>
        <v>3.8463701835684287E-3</v>
      </c>
      <c r="EP542" s="1">
        <f ca="1"/>
        <v>3.9161200866897027E-3</v>
      </c>
      <c r="EQ542" s="1">
        <f ca="1"/>
        <v>4.6158630941996077E-3</v>
      </c>
      <c r="ER542" s="1">
        <f ca="1"/>
        <v>0.88193067052585605</v>
      </c>
      <c r="ET542" t="s">
        <v>214</v>
      </c>
      <c r="EU542" s="1">
        <f ca="1"/>
        <v>0.10406829119344245</v>
      </c>
      <c r="EV542" s="1">
        <f ca="1"/>
        <v>3.7726523504882131E-3</v>
      </c>
      <c r="EW542" s="1">
        <f ca="1"/>
        <v>3.7636902301619903E-3</v>
      </c>
      <c r="EX542" s="1">
        <f ca="1"/>
        <v>4.1882234761474527E-3</v>
      </c>
      <c r="EY542" s="1">
        <f ca="1"/>
        <v>0.88420714274975976</v>
      </c>
      <c r="FA542" t="s">
        <v>214</v>
      </c>
      <c r="FB542" s="1">
        <f ca="1"/>
        <v>0.10246949635743348</v>
      </c>
      <c r="FC542" s="1">
        <f ca="1"/>
        <v>3.7057270204093333E-3</v>
      </c>
      <c r="FD542" s="1">
        <f ca="1"/>
        <v>3.6491608482469044E-3</v>
      </c>
      <c r="FE542" s="1">
        <f ca="1"/>
        <v>3.9029059926240341E-3</v>
      </c>
      <c r="FF542" s="1">
        <f ca="1"/>
        <v>0.88627270978128614</v>
      </c>
      <c r="FH542" t="s">
        <v>214</v>
      </c>
      <c r="FI542" s="1">
        <f ca="1"/>
        <v>0.10089463803916378</v>
      </c>
      <c r="FJ542" s="1">
        <f ca="1"/>
        <v>3.6432847634119054E-3</v>
      </c>
      <c r="FK542" s="1">
        <f ca="1"/>
        <v>3.5582329354570028E-3</v>
      </c>
      <c r="FL542" s="1">
        <f ca="1"/>
        <v>3.7062815743960057E-3</v>
      </c>
      <c r="FM542" s="1">
        <f ca="1"/>
        <v>0.88819756268757122</v>
      </c>
      <c r="FO542" t="s">
        <v>214</v>
      </c>
      <c r="FP542" s="1">
        <f ca="1"/>
        <v>9.9343600729219772E-2</v>
      </c>
      <c r="FQ542" s="1">
        <f ca="1"/>
        <v>3.5839140916141556E-3</v>
      </c>
      <c r="FR542" s="1">
        <f ca="1"/>
        <v>3.4821208628711526E-3</v>
      </c>
      <c r="FS542" s="1">
        <f ca="1"/>
        <v>3.5649208042979044E-3</v>
      </c>
      <c r="FT542" s="1">
        <f ca="1"/>
        <v>0.89002544351199697</v>
      </c>
      <c r="FV542" t="s">
        <v>214</v>
      </c>
      <c r="FW542" s="1">
        <f ca="1"/>
        <v>9.7816172513206484E-2</v>
      </c>
      <c r="FX542" s="1">
        <f ca="1"/>
        <v>3.5267486560658489E-3</v>
      </c>
      <c r="FY542" s="1">
        <f ca="1"/>
        <v>3.4154234985489624E-3</v>
      </c>
      <c r="FZ542" s="1">
        <f ca="1"/>
        <v>3.4580479037919685E-3</v>
      </c>
      <c r="GA542" s="1">
        <f ca="1"/>
        <v>0.89178360742838669</v>
      </c>
      <c r="GC542" t="s">
        <v>214</v>
      </c>
      <c r="GD542" s="1">
        <f ca="1"/>
        <v>9.6312084827911704E-2</v>
      </c>
      <c r="GE542" s="1">
        <f ca="1"/>
        <v>3.4712539778361542E-3</v>
      </c>
      <c r="GF542" s="1">
        <f ca="1"/>
        <v>3.3548179817134661E-3</v>
      </c>
      <c r="GG542" s="1">
        <f ca="1"/>
        <v>3.372779893638273E-3</v>
      </c>
      <c r="GH542" s="1">
        <f ca="1"/>
        <v>0.89348906331890032</v>
      </c>
      <c r="GJ542" t="s">
        <v>214</v>
      </c>
      <c r="GK542" s="1">
        <f ca="1"/>
        <v>9.4831036627576457E-2</v>
      </c>
      <c r="GL542" s="1">
        <f ca="1"/>
        <v>3.4170980727963366E-3</v>
      </c>
      <c r="GM542" s="1">
        <f ca="1"/>
        <v>3.2982579624630942E-3</v>
      </c>
      <c r="GN542" s="1">
        <f ca="1"/>
        <v>3.3011409571014295E-3</v>
      </c>
      <c r="GO542" s="1">
        <f ca="1"/>
        <v>0.89515246638006263</v>
      </c>
      <c r="GQ542" t="s">
        <v>214</v>
      </c>
      <c r="GR542" s="1">
        <f ca="1"/>
        <v>9.3372709091999309E-2</v>
      </c>
      <c r="GS542" s="1">
        <f ca="1"/>
        <v>3.3640727481932336E-3</v>
      </c>
      <c r="GT542" s="1">
        <f ca="1"/>
        <v>3.2444813284335343E-3</v>
      </c>
      <c r="GU542" s="1">
        <f ca="1"/>
        <v>3.238198572221383E-3</v>
      </c>
      <c r="GV542" s="1">
        <f ca="1"/>
        <v>0.89678053825915249</v>
      </c>
      <c r="GX542" t="s">
        <v>214</v>
      </c>
      <c r="GY542" s="1">
        <f ca="1"/>
        <v>9.1936774580786862E-2</v>
      </c>
      <c r="GZ542" s="1">
        <f ca="1"/>
        <v>3.3120456175090279E-3</v>
      </c>
      <c r="HA542" s="1">
        <f ca="1"/>
        <v>3.1927078752247121E-3</v>
      </c>
      <c r="HB542" s="1">
        <f ca="1"/>
        <v>3.1809039664889281E-3</v>
      </c>
      <c r="HC542" s="1">
        <f ca="1"/>
        <v>0.89837756795999046</v>
      </c>
      <c r="HE542" t="s">
        <v>214</v>
      </c>
      <c r="HF542" s="1">
        <f ca="1"/>
        <v>9.0522902079741133E-2</v>
      </c>
      <c r="HG542" s="1">
        <f ca="1"/>
        <v>3.260930792037721E-3</v>
      </c>
      <c r="HH542" s="1">
        <f ca="1"/>
        <v>3.1424535913573783E-3</v>
      </c>
      <c r="HI542" s="1">
        <f ca="1"/>
        <v>3.1273726578882359E-3</v>
      </c>
      <c r="HJ542" s="1">
        <f ca="1"/>
        <v>0.89994634087897551</v>
      </c>
      <c r="HL542" t="s">
        <v>214</v>
      </c>
      <c r="HM542" s="1">
        <f ca="1"/>
        <v>8.9130760505115994E-2</v>
      </c>
      <c r="HN542" s="1">
        <f ca="1"/>
        <v>3.2106709544276243E-3</v>
      </c>
      <c r="HO542" s="1">
        <f ca="1"/>
        <v>3.0934165575239271E-3</v>
      </c>
      <c r="HP542" s="1">
        <f ca="1"/>
        <v>3.0764389678053176E-3</v>
      </c>
      <c r="HQ542" s="1">
        <f ca="1"/>
        <v>0.90148871301512712</v>
      </c>
      <c r="HS542" t="s">
        <v>214</v>
      </c>
      <c r="HT542" s="1">
        <f ca="1"/>
        <v>8.776002069812576E-2</v>
      </c>
      <c r="HU542" s="1">
        <f ca="1"/>
        <v>3.1612263814816185E-3</v>
      </c>
      <c r="HV542" s="1">
        <f ca="1"/>
        <v>3.0454068348020843E-3</v>
      </c>
      <c r="HW542" s="1">
        <f ca="1"/>
        <v>3.027380612790718E-3</v>
      </c>
      <c r="HX542" s="1">
        <f ca="1"/>
        <v>0.90300596547279977</v>
      </c>
      <c r="HZ542" t="s">
        <v>214</v>
      </c>
      <c r="IA542" s="1">
        <f ca="1"/>
        <v>8.6410356617950532E-2</v>
      </c>
      <c r="IB542" s="1">
        <f ca="1"/>
        <v>3.1125682160560884E-3</v>
      </c>
      <c r="IC542" s="1">
        <f ca="1"/>
        <v>2.9983033778658518E-3</v>
      </c>
      <c r="ID542" s="1">
        <f ca="1"/>
        <v>2.9797486508055331E-3</v>
      </c>
      <c r="IE542" s="1">
        <f ca="1"/>
        <v>0.90449902313732189</v>
      </c>
      <c r="IG542" t="s">
        <v>214</v>
      </c>
      <c r="IH542" s="1">
        <f ca="1"/>
        <v>8.5081446044014547E-2</v>
      </c>
      <c r="II542" s="1">
        <f ca="1"/>
        <v>3.0646743400736232E-3</v>
      </c>
      <c r="IJ542" s="1">
        <f ca="1"/>
        <v>2.9520275536149701E-3</v>
      </c>
      <c r="IK542" s="1">
        <f ca="1"/>
        <v>2.9332625795410938E-3</v>
      </c>
      <c r="IL542" s="1">
        <f ca="1"/>
        <v>0.9059685894827556</v>
      </c>
      <c r="IN542" t="s">
        <v>214</v>
      </c>
      <c r="IO542" s="1">
        <f ca="1"/>
        <v>8.3772970977782565E-2</v>
      </c>
      <c r="IP542" s="1">
        <f ca="1"/>
        <v>3.0175268412867885E-3</v>
      </c>
      <c r="IQ542" s="1">
        <f ca="1"/>
        <v>2.9065268641111711E-3</v>
      </c>
      <c r="IR542" s="1">
        <f ca="1"/>
        <v>2.8877456730486434E-3</v>
      </c>
      <c r="IS542" s="1">
        <f ca="1"/>
        <v>0.90741522964377064</v>
      </c>
      <c r="IU542" t="s">
        <v>214</v>
      </c>
      <c r="IV542" s="1">
        <f ca="1"/>
        <v>8.2484617860637835E-2</v>
      </c>
      <c r="IW542" s="1">
        <f ca="1"/>
        <v>2.9711104572725127E-3</v>
      </c>
      <c r="IX542" s="1">
        <f ca="1"/>
        <v>2.8617649407995938E-3</v>
      </c>
      <c r="IY542" s="1">
        <f ca="1"/>
        <v>2.8430851447465047E-3</v>
      </c>
      <c r="IZ542" s="1">
        <f ca="1"/>
        <v>0.90883942159654341</v>
      </c>
      <c r="JB542" t="s">
        <v>214</v>
      </c>
      <c r="JC542" s="1">
        <f ca="1"/>
        <v>8.1216077679307844E-2</v>
      </c>
      <c r="JD542" s="1">
        <f ca="1"/>
        <v>2.9254116189747527E-3</v>
      </c>
      <c r="JE542" s="1">
        <f ca="1"/>
        <v>2.8177153931672836E-3</v>
      </c>
      <c r="JF542" s="1">
        <f ca="1"/>
        <v>2.7992076158834425E-3</v>
      </c>
      <c r="JG542" s="1">
        <f ca="1"/>
        <v>0.9102415876926665</v>
      </c>
      <c r="JI542" t="s">
        <v>214</v>
      </c>
      <c r="JJ542" s="1">
        <f ca="1"/>
        <v>7.9967046002677289E-2</v>
      </c>
      <c r="JK542" s="1">
        <f ca="1"/>
        <v>2.8804178622505272E-3</v>
      </c>
      <c r="JL542" s="1">
        <f ca="1"/>
        <v>2.7743580265410586E-3</v>
      </c>
      <c r="JM542" s="1">
        <f ca="1"/>
        <v>2.7560640140474536E-3</v>
      </c>
      <c r="JN542" s="1">
        <f ca="1"/>
        <v>0.91162211409448346</v>
      </c>
      <c r="JQ542" s="1"/>
      <c r="JR542" s="1"/>
      <c r="JS542" s="1"/>
      <c r="JT542" s="1"/>
      <c r="JU542" s="1"/>
      <c r="JX542" s="1"/>
      <c r="JY542" s="1"/>
      <c r="JZ542" s="1"/>
      <c r="KA542" s="1"/>
      <c r="KB542" s="1"/>
      <c r="KE542" s="1"/>
      <c r="KF542" s="1"/>
      <c r="KG542" s="1"/>
      <c r="KH542" s="1"/>
      <c r="KI542" s="1"/>
      <c r="KL542" s="1"/>
      <c r="KM542" s="1"/>
      <c r="KN542" s="1"/>
      <c r="KO542" s="1"/>
      <c r="KP542" s="1"/>
      <c r="KS542" s="1"/>
      <c r="KT542" s="1"/>
      <c r="KU542" s="1"/>
      <c r="KV542" s="1"/>
      <c r="KW542" s="1"/>
      <c r="KZ542" s="1"/>
      <c r="LA542" s="1"/>
      <c r="LB542" s="1"/>
      <c r="LC542" s="1"/>
      <c r="LD542" s="1"/>
      <c r="LG542" s="1"/>
      <c r="LH542" s="1"/>
      <c r="LI542" s="1"/>
      <c r="LJ542" s="1"/>
      <c r="LK542" s="1"/>
      <c r="LN542" s="1"/>
      <c r="LO542" s="1"/>
      <c r="LP542" s="1"/>
      <c r="LQ542" s="1"/>
      <c r="LR542" s="1"/>
      <c r="LU542" s="1"/>
      <c r="LV542" s="1"/>
      <c r="LW542" s="1"/>
      <c r="LX542" s="1"/>
      <c r="LY542" s="1"/>
      <c r="MB542" s="1"/>
      <c r="MC542" s="1"/>
      <c r="MD542" s="1"/>
      <c r="ME542" s="1"/>
      <c r="MF542" s="1"/>
      <c r="MI542" s="1"/>
      <c r="MJ542" s="1"/>
      <c r="MK542" s="1"/>
      <c r="ML542" s="1"/>
      <c r="MM542" s="1"/>
      <c r="MP542" s="1"/>
      <c r="MQ542" s="1"/>
      <c r="MR542" s="1"/>
      <c r="MS542" s="1"/>
      <c r="MT542" s="1"/>
      <c r="MW542" s="1"/>
      <c r="MX542" s="1"/>
      <c r="MY542" s="1"/>
      <c r="MZ542" s="1"/>
      <c r="NA542" s="1"/>
      <c r="ND542" s="1"/>
      <c r="NE542" s="1"/>
      <c r="NF542" s="1"/>
      <c r="NG542" s="1"/>
      <c r="NH542" s="1"/>
      <c r="NK542" s="1"/>
      <c r="NL542" s="1"/>
      <c r="NM542" s="1"/>
      <c r="NN542" s="1"/>
      <c r="NO542" s="1"/>
      <c r="NR542" s="1"/>
      <c r="NS542" s="1"/>
      <c r="NT542" s="1"/>
      <c r="NU542" s="1"/>
      <c r="NV542" s="1"/>
      <c r="NY542" s="1"/>
      <c r="NZ542" s="1"/>
      <c r="OA542" s="1"/>
      <c r="OB542" s="1"/>
      <c r="OC542" s="1"/>
      <c r="OF542" s="1"/>
      <c r="OG542" s="1"/>
      <c r="OH542" s="1"/>
      <c r="OI542" s="1"/>
      <c r="OJ542" s="1"/>
      <c r="OM542" s="1"/>
      <c r="ON542" s="1"/>
      <c r="OO542" s="1"/>
      <c r="OP542" s="1"/>
      <c r="OQ542" s="1"/>
      <c r="OT542" s="1"/>
      <c r="OU542" s="1"/>
      <c r="OV542" s="1"/>
      <c r="OW542" s="1"/>
      <c r="OX542" s="1"/>
      <c r="PA542" s="1"/>
      <c r="PB542" s="1"/>
      <c r="PC542" s="1"/>
      <c r="PD542" s="1"/>
      <c r="PE542" s="1"/>
    </row>
    <row r="543" spans="1:421">
      <c r="K543" s="1"/>
      <c r="L543" s="1"/>
      <c r="M543" s="1"/>
      <c r="N543" s="1"/>
      <c r="O543" s="1"/>
      <c r="R543" s="1"/>
      <c r="S543" s="1"/>
      <c r="T543" s="1"/>
      <c r="U543" s="1"/>
      <c r="V543" s="1"/>
      <c r="X543" t="s">
        <v>215</v>
      </c>
      <c r="Y543" s="1">
        <f t="shared" si="20"/>
        <v>0</v>
      </c>
      <c r="Z543" s="1">
        <f t="shared" ca="1" si="20"/>
        <v>2.3649744480887681E-2</v>
      </c>
      <c r="AA543" s="1">
        <f t="shared" ca="1" si="20"/>
        <v>0.48817733929955709</v>
      </c>
      <c r="AB543" s="1">
        <f t="shared" ca="1" si="20"/>
        <v>0.48817291621955528</v>
      </c>
      <c r="AC543" s="1">
        <f t="shared" si="20"/>
        <v>0</v>
      </c>
      <c r="AE543" t="s">
        <v>215</v>
      </c>
      <c r="AF543" s="1">
        <f ca="1"/>
        <v>1.649924236868429E-3</v>
      </c>
      <c r="AG543" s="1">
        <f ca="1"/>
        <v>2.2545148005524145E-2</v>
      </c>
      <c r="AH543" s="1">
        <f ca="1"/>
        <v>0.25597131405962248</v>
      </c>
      <c r="AI543" s="1">
        <f ca="1"/>
        <v>0.47907519697066037</v>
      </c>
      <c r="AJ543" s="1">
        <f ca="1"/>
        <v>0.24075841672732465</v>
      </c>
      <c r="AL543" t="s">
        <v>215</v>
      </c>
      <c r="AM543" s="1">
        <f ca="1"/>
        <v>3.1932575203202731E-3</v>
      </c>
      <c r="AN543" s="1">
        <f ca="1"/>
        <v>1.6569258876968238E-2</v>
      </c>
      <c r="AO543" s="1">
        <f ca="1"/>
        <v>0.14197571990650876</v>
      </c>
      <c r="AP543" s="1">
        <f ca="1"/>
        <v>0.36123123241798882</v>
      </c>
      <c r="AQ543" s="1">
        <f ca="1"/>
        <v>0.47703053127821399</v>
      </c>
      <c r="AS543" t="s">
        <v>215</v>
      </c>
      <c r="AT543" s="1">
        <f ca="1"/>
        <v>4.2920672584306294E-3</v>
      </c>
      <c r="AU543" s="1">
        <f ca="1"/>
        <v>1.1121419524408415E-2</v>
      </c>
      <c r="AV543" s="1">
        <f ca="1"/>
        <v>8.1939833760467193E-2</v>
      </c>
      <c r="AW543" s="1">
        <f ca="1"/>
        <v>0.24746247717322706</v>
      </c>
      <c r="AX543" s="1">
        <f ca="1"/>
        <v>0.65518420228346674</v>
      </c>
      <c r="AZ543" t="s">
        <v>215</v>
      </c>
      <c r="BA543" s="1">
        <f ca="1"/>
        <v>4.9911549090852743E-3</v>
      </c>
      <c r="BB543" s="1">
        <f ca="1"/>
        <v>7.1873965640411328E-3</v>
      </c>
      <c r="BC543" s="1">
        <f ca="1"/>
        <v>4.8547126635219658E-2</v>
      </c>
      <c r="BD543" s="1">
        <f ca="1"/>
        <v>0.16204560865905365</v>
      </c>
      <c r="BE543" s="1">
        <f ca="1"/>
        <v>0.77722871323260034</v>
      </c>
      <c r="BG543" t="s">
        <v>215</v>
      </c>
      <c r="BH543" s="1">
        <f ca="1"/>
        <v>5.4032777304350394E-3</v>
      </c>
      <c r="BI543" s="1">
        <f ca="1"/>
        <v>4.5803959999869276E-3</v>
      </c>
      <c r="BJ543" s="1">
        <f ca="1"/>
        <v>2.9251440615631733E-2</v>
      </c>
      <c r="BK543" s="1">
        <f ca="1"/>
        <v>0.10361781213833059</v>
      </c>
      <c r="BL543" s="1">
        <f ca="1"/>
        <v>0.85714707351561581</v>
      </c>
      <c r="BN543" t="s">
        <v>215</v>
      </c>
      <c r="BO543" s="1">
        <f ca="1"/>
        <v>5.6261509123413768E-3</v>
      </c>
      <c r="BP543" s="1">
        <f ca="1"/>
        <v>2.9188766000125743E-3</v>
      </c>
      <c r="BQ543" s="1">
        <f ca="1"/>
        <v>1.7822734146219439E-2</v>
      </c>
      <c r="BR543" s="1">
        <f ca="1"/>
        <v>6.5382477385724863E-2</v>
      </c>
      <c r="BS543" s="1">
        <f ca="1"/>
        <v>0.90824976095570187</v>
      </c>
      <c r="BU543" t="s">
        <v>215</v>
      </c>
      <c r="BV543" s="1">
        <f ca="1"/>
        <v>5.7291215155840531E-3</v>
      </c>
      <c r="BW543" s="1">
        <f ca="1"/>
        <v>1.879780515961639E-3</v>
      </c>
      <c r="BX543" s="1">
        <f ca="1"/>
        <v>1.0949509801179168E-2</v>
      </c>
      <c r="BY543" s="1">
        <f ca="1"/>
        <v>4.0946209621606444E-2</v>
      </c>
      <c r="BZ543" s="1">
        <f ca="1"/>
        <v>0.94049537854566878</v>
      </c>
      <c r="CB543" t="s">
        <v>215</v>
      </c>
      <c r="CC543" s="1">
        <f ca="1"/>
        <v>5.7577578302466592E-3</v>
      </c>
      <c r="CD543" s="1">
        <f ca="1"/>
        <v>1.2357734981518899E-3</v>
      </c>
      <c r="CE543" s="1">
        <f ca="1"/>
        <v>6.7777631265320002E-3</v>
      </c>
      <c r="CF543" s="1">
        <f ca="1"/>
        <v>2.5539294893806769E-2</v>
      </c>
      <c r="CG543" s="1">
        <f ca="1"/>
        <v>0.96068941065126279</v>
      </c>
      <c r="CI543" t="s">
        <v>215</v>
      </c>
      <c r="CJ543" s="1">
        <f ca="1"/>
        <v>5.7409530055048258E-3</v>
      </c>
      <c r="CK543" s="1">
        <f ca="1"/>
        <v>8.3808765366813313E-4</v>
      </c>
      <c r="CL543" s="1">
        <f ca="1"/>
        <v>4.231658925486108E-3</v>
      </c>
      <c r="CM543" s="1">
        <f ca="1"/>
        <v>1.5904307471520603E-2</v>
      </c>
      <c r="CN543" s="1">
        <f ca="1"/>
        <v>0.97328499294382043</v>
      </c>
      <c r="CP543" t="s">
        <v>215</v>
      </c>
      <c r="CQ543" s="1">
        <f ca="1"/>
        <v>5.6967045275245582E-3</v>
      </c>
      <c r="CR543" s="1">
        <f ca="1"/>
        <v>5.9260252883819742E-4</v>
      </c>
      <c r="CS543" s="1">
        <f ca="1"/>
        <v>2.6724023943569147E-3</v>
      </c>
      <c r="CT543" s="1">
        <f ca="1"/>
        <v>9.9095407990651384E-3</v>
      </c>
      <c r="CU543" s="1">
        <f ca="1"/>
        <v>0.98112874975021525</v>
      </c>
      <c r="CW543" t="s">
        <v>215</v>
      </c>
      <c r="CX543" s="1">
        <f ca="1"/>
        <v>5.6361216123144665E-3</v>
      </c>
      <c r="CY543" s="1">
        <f ca="1"/>
        <v>4.4075595019332645E-4</v>
      </c>
      <c r="CZ543" s="1">
        <f ca="1"/>
        <v>1.7153139401481846E-3</v>
      </c>
      <c r="DA543" s="1">
        <f ca="1"/>
        <v>6.1918274098870553E-3</v>
      </c>
      <c r="DB543" s="1">
        <f ca="1"/>
        <v>0.98601598108745703</v>
      </c>
      <c r="DD543" t="s">
        <v>215</v>
      </c>
      <c r="DE543" s="1">
        <f ca="1"/>
        <v>5.5660291537714844E-3</v>
      </c>
      <c r="DF543" s="1">
        <f ca="1"/>
        <v>3.4641095103093045E-4</v>
      </c>
      <c r="DG543" s="1">
        <f ca="1"/>
        <v>1.1267819741479818E-3</v>
      </c>
      <c r="DH543" s="1">
        <f ca="1"/>
        <v>3.8910838251519728E-3</v>
      </c>
      <c r="DI543" s="1">
        <f ca="1"/>
        <v>0.98906969409589773</v>
      </c>
      <c r="DK543" t="s">
        <v>215</v>
      </c>
      <c r="DL543" s="1">
        <f ca="1"/>
        <v>5.4906088604272122E-3</v>
      </c>
      <c r="DM543" s="1">
        <f ca="1"/>
        <v>2.8735693371130809E-4</v>
      </c>
      <c r="DN543" s="1">
        <f ca="1"/>
        <v>7.6423079802809474E-4</v>
      </c>
      <c r="DO543" s="1">
        <f ca="1"/>
        <v>2.4690872237083938E-3</v>
      </c>
      <c r="DP543" s="1">
        <f ca="1"/>
        <v>0.9909887161841251</v>
      </c>
      <c r="DR543" t="s">
        <v>215</v>
      </c>
      <c r="DS543" s="1">
        <f ca="1"/>
        <v>5.4124181123973922E-3</v>
      </c>
      <c r="DT543" s="1">
        <f ca="1"/>
        <v>2.4996635090795017E-4</v>
      </c>
      <c r="DU543" s="1">
        <f ca="1"/>
        <v>5.4039107686755907E-4</v>
      </c>
      <c r="DV543" s="1">
        <f ca="1"/>
        <v>1.5907927903665261E-3</v>
      </c>
      <c r="DW543" s="1">
        <f ca="1"/>
        <v>0.99220643166946065</v>
      </c>
      <c r="DY543" t="s">
        <v>215</v>
      </c>
      <c r="DZ543" s="1">
        <f ca="1"/>
        <v>5.3330178153716649E-3</v>
      </c>
      <c r="EA543" s="1">
        <f ca="1"/>
        <v>2.2588268191071773E-4</v>
      </c>
      <c r="EB543" s="1">
        <f ca="1"/>
        <v>4.0175445465997822E-4</v>
      </c>
      <c r="EC543" s="1">
        <f ca="1"/>
        <v>1.0483590539965867E-3</v>
      </c>
      <c r="ED543" s="1">
        <f ca="1"/>
        <v>0.9929909859940611</v>
      </c>
      <c r="EF543" t="s">
        <v>215</v>
      </c>
      <c r="EG543" s="1">
        <f ca="1"/>
        <v>5.2533579596167786E-3</v>
      </c>
      <c r="EH543" s="1">
        <f ca="1"/>
        <v>2.0998165054675636E-4</v>
      </c>
      <c r="EI543" s="1">
        <f ca="1"/>
        <v>3.1547948932277823E-4</v>
      </c>
      <c r="EJ543" s="1">
        <f ca="1"/>
        <v>7.1316047344901459E-4</v>
      </c>
      <c r="EK543" s="1">
        <f ca="1"/>
        <v>0.99350802042706476</v>
      </c>
      <c r="EM543" t="s">
        <v>215</v>
      </c>
      <c r="EN543" s="1">
        <f ca="1"/>
        <v>5.174014046109736E-3</v>
      </c>
      <c r="EO543" s="1">
        <f ca="1"/>
        <v>1.9912018360321123E-4</v>
      </c>
      <c r="EP543" s="1">
        <f ca="1"/>
        <v>2.6139703264487841E-4</v>
      </c>
      <c r="EQ543" s="1">
        <f ca="1"/>
        <v>5.0572861294764457E-4</v>
      </c>
      <c r="ER543" s="1">
        <f ca="1"/>
        <v>0.99385974012469458</v>
      </c>
      <c r="ET543" t="s">
        <v>215</v>
      </c>
      <c r="EU543" s="1">
        <f ca="1"/>
        <v>5.0953320043495695E-3</v>
      </c>
      <c r="EV543" s="1">
        <f ca="1"/>
        <v>1.9136969168975738E-4</v>
      </c>
      <c r="EW543" s="1">
        <f ca="1"/>
        <v>2.2711582154593668E-4</v>
      </c>
      <c r="EX543" s="1">
        <f ca="1"/>
        <v>3.7702483455852862E-4</v>
      </c>
      <c r="EY543" s="1">
        <f ca="1"/>
        <v>0.99410915764785623</v>
      </c>
      <c r="FA543" t="s">
        <v>215</v>
      </c>
      <c r="FB543" s="1">
        <f ca="1"/>
        <v>5.0175170275894984E-3</v>
      </c>
      <c r="FC543" s="1">
        <f ca="1"/>
        <v>1.8554629781794319E-4</v>
      </c>
      <c r="FD543" s="1">
        <f ca="1"/>
        <v>2.0502125008276526E-4</v>
      </c>
      <c r="FE543" s="1">
        <f ca="1"/>
        <v>2.9681496038172478E-4</v>
      </c>
      <c r="FF543" s="1">
        <f ca="1"/>
        <v>0.99429510046412806</v>
      </c>
      <c r="FH543" t="s">
        <v>215</v>
      </c>
      <c r="FI543" s="1">
        <f ca="1"/>
        <v>4.9406880453036414E-3</v>
      </c>
      <c r="FJ543" s="1">
        <f ca="1"/>
        <v>1.8092295071680747E-4</v>
      </c>
      <c r="FK543" s="1">
        <f ca="1"/>
        <v>1.9043327269126884E-4</v>
      </c>
      <c r="FL543" s="1">
        <f ca="1"/>
        <v>2.4647071672539018E-4</v>
      </c>
      <c r="FM543" s="1">
        <f ca="1"/>
        <v>0.99444148501456286</v>
      </c>
      <c r="FO543" t="s">
        <v>215</v>
      </c>
      <c r="FP543" s="1">
        <f ca="1"/>
        <v>4.8649111367890007E-3</v>
      </c>
      <c r="FQ543" s="1">
        <f ca="1"/>
        <v>1.7705293385716843E-4</v>
      </c>
      <c r="FR543" s="1">
        <f ca="1"/>
        <v>1.8047510877927699E-4</v>
      </c>
      <c r="FS543" s="1">
        <f ca="1"/>
        <v>2.1452025556533116E-4</v>
      </c>
      <c r="FT543" s="1">
        <f ca="1"/>
        <v>0.99456304056500922</v>
      </c>
      <c r="FV543" t="s">
        <v>215</v>
      </c>
      <c r="FW543" s="1">
        <f ca="1"/>
        <v>4.7902200341439338E-3</v>
      </c>
      <c r="FX543" s="1">
        <f ca="1"/>
        <v>1.7366161980478508E-4</v>
      </c>
      <c r="FY543" s="1">
        <f ca="1"/>
        <v>1.7337822952507675E-4</v>
      </c>
      <c r="FZ543" s="1">
        <f ca="1"/>
        <v>1.9390147257650228E-4</v>
      </c>
      <c r="GA543" s="1">
        <f ca="1"/>
        <v>0.99466883864394973</v>
      </c>
      <c r="GC543" t="s">
        <v>215</v>
      </c>
      <c r="GD543" s="1">
        <f ca="1"/>
        <v>4.716628706714911E-3</v>
      </c>
      <c r="GE543" s="1">
        <f ca="1"/>
        <v>1.7058005348156196E-4</v>
      </c>
      <c r="GF543" s="1">
        <f ca="1"/>
        <v>1.6805528088539225E-4</v>
      </c>
      <c r="GG543" s="1">
        <f ca="1"/>
        <v>1.8026809935743816E-4</v>
      </c>
      <c r="GH543" s="1">
        <f ca="1"/>
        <v>0.99476446785956074</v>
      </c>
      <c r="GJ543" t="s">
        <v>215</v>
      </c>
      <c r="GK543" s="1">
        <f ca="1"/>
        <v>4.6441390868587635E-3</v>
      </c>
      <c r="GL543" s="1">
        <f ca="1"/>
        <v>1.6770418563276623E-4</v>
      </c>
      <c r="GM543" s="1">
        <f ca="1"/>
        <v>1.6383761283957692E-4</v>
      </c>
      <c r="GN543" s="1">
        <f ca="1"/>
        <v>1.7094580685565568E-4</v>
      </c>
      <c r="GO543" s="1">
        <f ca="1"/>
        <v>0.99485337330781332</v>
      </c>
      <c r="GQ543" t="s">
        <v>215</v>
      </c>
      <c r="GR543" s="1">
        <f ca="1"/>
        <v>4.572745813423252E-3</v>
      </c>
      <c r="GS543" s="1">
        <f ca="1"/>
        <v>1.6496984255856494E-4</v>
      </c>
      <c r="GT543" s="1">
        <f ca="1"/>
        <v>1.6031395640959622E-4</v>
      </c>
      <c r="GU543" s="1">
        <f ca="1"/>
        <v>1.6428924059468881E-4</v>
      </c>
      <c r="GV543" s="1">
        <f ca="1"/>
        <v>0.99493768114701397</v>
      </c>
      <c r="GX543" t="s">
        <v>215</v>
      </c>
      <c r="GY543" s="1">
        <f ca="1"/>
        <v>4.5024391441359267E-3</v>
      </c>
      <c r="GZ543" s="1">
        <f ca="1"/>
        <v>1.6233735378088165E-4</v>
      </c>
      <c r="HA543" s="1">
        <f ca="1"/>
        <v>1.5723126309372215E-4</v>
      </c>
      <c r="HB543" s="1">
        <f ca="1"/>
        <v>1.592861668803082E-4</v>
      </c>
      <c r="HC543" s="1">
        <f ca="1"/>
        <v>0.99501870607210929</v>
      </c>
      <c r="HE543" t="s">
        <v>215</v>
      </c>
      <c r="HF543" s="1">
        <f ca="1"/>
        <v>4.4332067434431676E-3</v>
      </c>
      <c r="HG543" s="1">
        <f ca="1"/>
        <v>1.5978210912558113E-4</v>
      </c>
      <c r="HH543" s="1">
        <f ca="1"/>
        <v>1.5443375105588796E-4</v>
      </c>
      <c r="HI543" s="1">
        <f ca="1"/>
        <v>1.5531383633091405E-4</v>
      </c>
      <c r="HJ543" s="1">
        <f ca="1"/>
        <v>0.99509726356004458</v>
      </c>
      <c r="HL543" t="s">
        <v>215</v>
      </c>
      <c r="HM543" s="1">
        <f ca="1"/>
        <v>4.3650347795818967E-3</v>
      </c>
      <c r="HN543" s="1">
        <f ca="1"/>
        <v>1.5728875712498885E-4</v>
      </c>
      <c r="HO543" s="1">
        <f ca="1"/>
        <v>1.5182543575440775E-4</v>
      </c>
      <c r="HP543" s="1">
        <f ca="1"/>
        <v>1.5198907014260586E-4</v>
      </c>
      <c r="HQ543" s="1">
        <f ca="1"/>
        <v>0.99517386195739621</v>
      </c>
      <c r="HS543" t="s">
        <v>215</v>
      </c>
      <c r="HT543" s="1">
        <f ca="1"/>
        <v>4.2979085972776453E-3</v>
      </c>
      <c r="HU543" s="1">
        <f ca="1"/>
        <v>1.5484764009529253E-4</v>
      </c>
      <c r="HV543" s="1">
        <f ca="1"/>
        <v>1.493470963290327E-4</v>
      </c>
      <c r="HW543" s="1">
        <f ca="1"/>
        <v>1.4907603342468792E-4</v>
      </c>
      <c r="HX543" s="1">
        <f ca="1"/>
        <v>0.99524882063287345</v>
      </c>
      <c r="HZ543" t="s">
        <v>215</v>
      </c>
      <c r="IA543" s="1">
        <f ca="1"/>
        <v>4.231813129702118E-3</v>
      </c>
      <c r="IB543" s="1">
        <f ca="1"/>
        <v>1.5245260333428167E-4</v>
      </c>
      <c r="IC543" s="1">
        <f ca="1"/>
        <v>1.4696211585370981E-4</v>
      </c>
      <c r="ID543" s="1">
        <f ca="1"/>
        <v>1.464295060518596E-4</v>
      </c>
      <c r="IE543" s="1">
        <f ca="1"/>
        <v>0.99532234264505814</v>
      </c>
      <c r="IG543" t="s">
        <v>215</v>
      </c>
      <c r="IH543" s="1">
        <f ca="1"/>
        <v>4.1667331502200644E-3</v>
      </c>
      <c r="II543" s="1">
        <f ca="1"/>
        <v>1.5009964864265006E-4</v>
      </c>
      <c r="IJ543" s="1">
        <f ca="1"/>
        <v>1.4464777660748158E-4</v>
      </c>
      <c r="IK543" s="1">
        <f ca="1"/>
        <v>1.4395999232292103E-4</v>
      </c>
      <c r="IL543" s="1">
        <f ca="1"/>
        <v>0.995394559432207</v>
      </c>
      <c r="IN543" t="s">
        <v>215</v>
      </c>
      <c r="IO543" s="1">
        <f ca="1"/>
        <v>4.1026534256956666E-3</v>
      </c>
      <c r="IP543" s="1">
        <f ca="1"/>
        <v>1.4778610669619158E-4</v>
      </c>
      <c r="IQ543" s="1">
        <f ca="1"/>
        <v>1.4238990875842274E-4</v>
      </c>
      <c r="IR543" s="1">
        <f ca="1"/>
        <v>1.4161226417265773E-4</v>
      </c>
      <c r="IS543" s="1">
        <f ca="1"/>
        <v>0.9954655582946772</v>
      </c>
      <c r="IU543" t="s">
        <v>215</v>
      </c>
      <c r="IV543" s="1">
        <f ca="1"/>
        <v>4.0395588093170417E-3</v>
      </c>
      <c r="IW543" s="1">
        <f ca="1"/>
        <v>1.4551012828940846E-4</v>
      </c>
      <c r="IX543" s="1">
        <f ca="1"/>
        <v>1.4017960054864232E-4</v>
      </c>
      <c r="IY543" s="1">
        <f ca="1"/>
        <v>1.3935216664936697E-4</v>
      </c>
      <c r="IZ543" s="1">
        <f ca="1"/>
        <v>0.99553539929519563</v>
      </c>
      <c r="JB543" t="s">
        <v>215</v>
      </c>
      <c r="JC543" s="1">
        <f ca="1"/>
        <v>3.9774342962668567E-3</v>
      </c>
      <c r="JD543" s="1">
        <f ca="1"/>
        <v>1.4327037156283191E-4</v>
      </c>
      <c r="JE543" s="1">
        <f ca="1"/>
        <v>1.380111757938556E-4</v>
      </c>
      <c r="JF543" s="1">
        <f ca="1"/>
        <v>1.3715850458266262E-4</v>
      </c>
      <c r="JG543" s="1">
        <f ca="1"/>
        <v>0.9956041256517939</v>
      </c>
      <c r="JI543" t="s">
        <v>215</v>
      </c>
      <c r="JJ543" s="1">
        <f ca="1"/>
        <v>3.9162650565765043E-3</v>
      </c>
      <c r="JK543" s="1">
        <f ca="1"/>
        <v>1.4106580969221606E-4</v>
      </c>
      <c r="JL543" s="1">
        <f ca="1"/>
        <v>1.3588095047487796E-4</v>
      </c>
      <c r="JM543" s="1">
        <f ca="1"/>
        <v>1.3501805388414176E-4</v>
      </c>
      <c r="JN543" s="1">
        <f ca="1"/>
        <v>0.99567177012937236</v>
      </c>
      <c r="JQ543" s="1"/>
      <c r="JR543" s="1"/>
      <c r="JS543" s="1"/>
      <c r="JT543" s="1"/>
      <c r="JU543" s="1"/>
      <c r="JX543" s="1"/>
      <c r="JY543" s="1"/>
      <c r="JZ543" s="1"/>
      <c r="KA543" s="1"/>
      <c r="KB543" s="1"/>
      <c r="KE543" s="1"/>
      <c r="KF543" s="1"/>
      <c r="KG543" s="1"/>
      <c r="KH543" s="1"/>
      <c r="KI543" s="1"/>
      <c r="KL543" s="1"/>
      <c r="KM543" s="1"/>
      <c r="KN543" s="1"/>
      <c r="KO543" s="1"/>
      <c r="KP543" s="1"/>
      <c r="KS543" s="1"/>
      <c r="KT543" s="1"/>
      <c r="KU543" s="1"/>
      <c r="KV543" s="1"/>
      <c r="KW543" s="1"/>
      <c r="KZ543" s="1"/>
      <c r="LA543" s="1"/>
      <c r="LB543" s="1"/>
      <c r="LC543" s="1"/>
      <c r="LD543" s="1"/>
      <c r="LG543" s="1"/>
      <c r="LH543" s="1"/>
      <c r="LI543" s="1"/>
      <c r="LJ543" s="1"/>
      <c r="LK543" s="1"/>
      <c r="LN543" s="1"/>
      <c r="LO543" s="1"/>
      <c r="LP543" s="1"/>
      <c r="LQ543" s="1"/>
      <c r="LR543" s="1"/>
      <c r="LU543" s="1"/>
      <c r="LV543" s="1"/>
      <c r="LW543" s="1"/>
      <c r="LX543" s="1"/>
      <c r="LY543" s="1"/>
      <c r="MB543" s="1"/>
      <c r="MC543" s="1"/>
      <c r="MD543" s="1"/>
      <c r="ME543" s="1"/>
      <c r="MF543" s="1"/>
      <c r="MI543" s="1"/>
      <c r="MJ543" s="1"/>
      <c r="MK543" s="1"/>
      <c r="ML543" s="1"/>
      <c r="MM543" s="1"/>
      <c r="MP543" s="1"/>
      <c r="MQ543" s="1"/>
      <c r="MR543" s="1"/>
      <c r="MS543" s="1"/>
      <c r="MT543" s="1"/>
      <c r="MW543" s="1"/>
      <c r="MX543" s="1"/>
      <c r="MY543" s="1"/>
      <c r="MZ543" s="1"/>
      <c r="NA543" s="1"/>
      <c r="ND543" s="1"/>
      <c r="NE543" s="1"/>
      <c r="NF543" s="1"/>
      <c r="NG543" s="1"/>
      <c r="NH543" s="1"/>
      <c r="NK543" s="1"/>
      <c r="NL543" s="1"/>
      <c r="NM543" s="1"/>
      <c r="NN543" s="1"/>
      <c r="NO543" s="1"/>
      <c r="NR543" s="1"/>
      <c r="NS543" s="1"/>
      <c r="NT543" s="1"/>
      <c r="NU543" s="1"/>
      <c r="NV543" s="1"/>
      <c r="NY543" s="1"/>
      <c r="NZ543" s="1"/>
      <c r="OA543" s="1"/>
      <c r="OB543" s="1"/>
      <c r="OC543" s="1"/>
      <c r="OF543" s="1"/>
      <c r="OG543" s="1"/>
      <c r="OH543" s="1"/>
      <c r="OI543" s="1"/>
      <c r="OJ543" s="1"/>
      <c r="OM543" s="1"/>
      <c r="ON543" s="1"/>
      <c r="OO543" s="1"/>
      <c r="OP543" s="1"/>
      <c r="OQ543" s="1"/>
      <c r="OT543" s="1"/>
      <c r="OU543" s="1"/>
      <c r="OV543" s="1"/>
      <c r="OW543" s="1"/>
      <c r="OX543" s="1"/>
      <c r="PA543" s="1"/>
      <c r="PB543" s="1"/>
      <c r="PC543" s="1"/>
      <c r="PD543" s="1"/>
      <c r="PE543" s="1"/>
    </row>
    <row r="544" spans="1:421">
      <c r="K544" s="1"/>
      <c r="L544" s="1"/>
      <c r="M544" s="1"/>
      <c r="N544" s="1"/>
      <c r="O544" s="1"/>
      <c r="R544" s="1"/>
      <c r="S544" s="1"/>
      <c r="T544" s="1"/>
      <c r="U544" s="1"/>
      <c r="V544" s="1"/>
      <c r="X544" t="s">
        <v>211</v>
      </c>
      <c r="Y544" s="1">
        <f t="shared" si="20"/>
        <v>0</v>
      </c>
      <c r="Z544" s="1">
        <f t="shared" si="20"/>
        <v>0</v>
      </c>
      <c r="AA544" s="1">
        <f t="shared" ca="1" si="20"/>
        <v>1.3631910192253401E-2</v>
      </c>
      <c r="AB544" s="1">
        <f t="shared" ca="1" si="20"/>
        <v>0.49318631947480684</v>
      </c>
      <c r="AC544" s="1">
        <f t="shared" ca="1" si="20"/>
        <v>0.49318177033293975</v>
      </c>
      <c r="AE544" t="s">
        <v>211</v>
      </c>
      <c r="AF544" s="1">
        <f ca="1"/>
        <v>0</v>
      </c>
      <c r="AG544" s="1">
        <f ca="1"/>
        <v>3.2238949926559107E-4</v>
      </c>
      <c r="AH544" s="1">
        <f ca="1"/>
        <v>1.3377812541677955E-2</v>
      </c>
      <c r="AI544" s="1">
        <f ca="1"/>
        <v>0.24988708735222329</v>
      </c>
      <c r="AJ544" s="1">
        <f ca="1"/>
        <v>0.73641271060683311</v>
      </c>
      <c r="AL544" t="s">
        <v>211</v>
      </c>
      <c r="AM544" s="1">
        <f ca="1"/>
        <v>2.2491379952482422E-5</v>
      </c>
      <c r="AN544" s="1">
        <f ca="1"/>
        <v>4.6632725564505016E-4</v>
      </c>
      <c r="AO544" s="1">
        <f ca="1"/>
        <v>1.0087065338468402E-2</v>
      </c>
      <c r="AP544" s="1">
        <f ca="1"/>
        <v>0.12977114814631951</v>
      </c>
      <c r="AQ544" s="1">
        <f ca="1"/>
        <v>0.85965296787961454</v>
      </c>
      <c r="AS544" t="s">
        <v>211</v>
      </c>
      <c r="AT544" s="1">
        <f ca="1"/>
        <v>5.4621981364262143E-5</v>
      </c>
      <c r="AU544" s="1">
        <f ca="1"/>
        <v>4.5585193619842402E-4</v>
      </c>
      <c r="AV544" s="1">
        <f ca="1"/>
        <v>6.9101465351919704E-3</v>
      </c>
      <c r="AW544" s="1">
        <f ca="1"/>
        <v>6.8925283420553957E-2</v>
      </c>
      <c r="AX544" s="1">
        <f ca="1"/>
        <v>0.92365409612669136</v>
      </c>
      <c r="AZ544" t="s">
        <v>211</v>
      </c>
      <c r="BA544" s="1">
        <f ca="1"/>
        <v>8.5447003689924123E-5</v>
      </c>
      <c r="BB544" s="1">
        <f ca="1"/>
        <v>3.7642333223365077E-4</v>
      </c>
      <c r="BC544" s="1">
        <f ca="1"/>
        <v>4.5249593878554407E-3</v>
      </c>
      <c r="BD544" s="1">
        <f ca="1"/>
        <v>3.7366233686676499E-2</v>
      </c>
      <c r="BE544" s="1">
        <f ca="1"/>
        <v>0.95764693658954447</v>
      </c>
      <c r="BG544" t="s">
        <v>211</v>
      </c>
      <c r="BH544" s="1">
        <f ca="1"/>
        <v>1.1017914153511179E-4</v>
      </c>
      <c r="BI544" s="1">
        <f ca="1"/>
        <v>2.8362243188260957E-4</v>
      </c>
      <c r="BJ544" s="1">
        <f ca="1"/>
        <v>2.8934184733854056E-3</v>
      </c>
      <c r="BK544" s="1">
        <f ca="1"/>
        <v>2.0637401205282825E-2</v>
      </c>
      <c r="BL544" s="1">
        <f ca="1"/>
        <v>0.97607537874791406</v>
      </c>
      <c r="BN544" t="s">
        <v>211</v>
      </c>
      <c r="BO544" s="1">
        <f ca="1"/>
        <v>1.2799456818920945E-4</v>
      </c>
      <c r="BP544" s="1">
        <f ca="1"/>
        <v>2.0231665634581946E-4</v>
      </c>
      <c r="BQ544" s="1">
        <f ca="1"/>
        <v>1.8257351850684226E-3</v>
      </c>
      <c r="BR544" s="1">
        <f ca="1"/>
        <v>1.1590530724341037E-2</v>
      </c>
      <c r="BS544" s="1">
        <f ca="1"/>
        <v>0.98625342286605555</v>
      </c>
      <c r="BU544" t="s">
        <v>211</v>
      </c>
      <c r="BV544" s="1">
        <f ca="1"/>
        <v>1.3981899120492594E-4</v>
      </c>
      <c r="BW544" s="1">
        <f ca="1"/>
        <v>1.395686151260391E-4</v>
      </c>
      <c r="BX544" s="1">
        <f ca="1"/>
        <v>1.1433779556595663E-3</v>
      </c>
      <c r="BY544" s="1">
        <f ca="1"/>
        <v>6.6075426824018417E-3</v>
      </c>
      <c r="BZ544" s="1">
        <f ca="1"/>
        <v>0.99196969175560767</v>
      </c>
      <c r="CB544" t="s">
        <v>211</v>
      </c>
      <c r="CC544" s="1">
        <f ca="1"/>
        <v>1.4705427091885005E-4</v>
      </c>
      <c r="CD544" s="1">
        <f ca="1"/>
        <v>9.4457633650621753E-5</v>
      </c>
      <c r="CE544" s="1">
        <f ca="1"/>
        <v>7.1315639805331649E-4</v>
      </c>
      <c r="CF544" s="1">
        <f ca="1"/>
        <v>3.8169029231153429E-3</v>
      </c>
      <c r="CG544" s="1">
        <f ca="1"/>
        <v>0.99522842877426188</v>
      </c>
      <c r="CI544" t="s">
        <v>211</v>
      </c>
      <c r="CJ544" s="1">
        <f ca="1"/>
        <v>1.5101295566068523E-4</v>
      </c>
      <c r="CK544" s="1">
        <f ca="1"/>
        <v>6.343070365991779E-5</v>
      </c>
      <c r="CL544" s="1">
        <f ca="1"/>
        <v>4.4410991118924568E-4</v>
      </c>
      <c r="CM544" s="1">
        <f ca="1"/>
        <v>2.2305806078976803E-3</v>
      </c>
      <c r="CN544" s="1">
        <f ca="1"/>
        <v>0.99711086582159247</v>
      </c>
      <c r="CP544" t="s">
        <v>211</v>
      </c>
      <c r="CQ544" s="1">
        <f ca="1"/>
        <v>1.5273623597480081E-4</v>
      </c>
      <c r="CR544" s="1">
        <f ca="1"/>
        <v>4.2707579956358955E-5</v>
      </c>
      <c r="CS544" s="1">
        <f ca="1"/>
        <v>2.7671269942879687E-4</v>
      </c>
      <c r="CT544" s="1">
        <f ca="1"/>
        <v>1.3168900385634723E-3</v>
      </c>
      <c r="CU544" s="1">
        <f ca="1"/>
        <v>0.99821095344607658</v>
      </c>
      <c r="CW544" t="s">
        <v>211</v>
      </c>
      <c r="CX544" s="1">
        <f ca="1"/>
        <v>1.5298294675549507E-4</v>
      </c>
      <c r="CY544" s="1">
        <f ca="1"/>
        <v>2.9140884381207419E-5</v>
      </c>
      <c r="CZ544" s="1">
        <f ca="1"/>
        <v>1.7289971932550705E-4</v>
      </c>
      <c r="DA544" s="1">
        <f ca="1"/>
        <v>7.8455332624105013E-4</v>
      </c>
      <c r="DB544" s="1">
        <f ca="1"/>
        <v>0.9988604231232967</v>
      </c>
      <c r="DD544" t="s">
        <v>211</v>
      </c>
      <c r="DE544" s="1">
        <f ca="1"/>
        <v>1.5227877079141089E-4</v>
      </c>
      <c r="DF544" s="1">
        <f ca="1"/>
        <v>2.0380078187035071E-5</v>
      </c>
      <c r="DG544" s="1">
        <f ca="1"/>
        <v>1.0865405427904607E-4</v>
      </c>
      <c r="DH544" s="1">
        <f ca="1"/>
        <v>4.7133447112596903E-4</v>
      </c>
      <c r="DI544" s="1">
        <f ca="1"/>
        <v>0.99924735262561648</v>
      </c>
      <c r="DK544" t="s">
        <v>211</v>
      </c>
      <c r="DL544" s="1">
        <f ca="1"/>
        <v>1.5097600138139482E-4</v>
      </c>
      <c r="DM544" s="1">
        <f ca="1"/>
        <v>1.4773304716864951E-5</v>
      </c>
      <c r="DN544" s="1">
        <f ca="1"/>
        <v>6.8946416298980138E-5</v>
      </c>
      <c r="DO544" s="1">
        <f ca="1"/>
        <v>2.8549681377713454E-4</v>
      </c>
      <c r="DP544" s="1">
        <f ca="1"/>
        <v>0.99947980746382559</v>
      </c>
      <c r="DR544" t="s">
        <v>211</v>
      </c>
      <c r="DS544" s="1">
        <f ca="1"/>
        <v>1.493053877785225E-4</v>
      </c>
      <c r="DT544" s="1">
        <f ca="1"/>
        <v>1.1203126267372783E-5</v>
      </c>
      <c r="DU544" s="1">
        <f ca="1"/>
        <v>4.4421048264089564E-5</v>
      </c>
      <c r="DV544" s="1">
        <f ca="1"/>
        <v>1.7446037774215386E-4</v>
      </c>
      <c r="DW544" s="1">
        <f ca="1"/>
        <v>0.99962061005994785</v>
      </c>
      <c r="DY544" t="s">
        <v>211</v>
      </c>
      <c r="DZ544" s="1">
        <f ca="1"/>
        <v>1.4741559328703067E-4</v>
      </c>
      <c r="EA544" s="1">
        <f ca="1"/>
        <v>8.9326736391159552E-6</v>
      </c>
      <c r="EB544" s="1">
        <f ca="1"/>
        <v>2.9274208893160065E-5</v>
      </c>
      <c r="EC544" s="1">
        <f ca="1"/>
        <v>1.0772631251406937E-4</v>
      </c>
      <c r="ED544" s="1">
        <f ca="1"/>
        <v>0.99970665121166657</v>
      </c>
      <c r="EF544" t="s">
        <v>211</v>
      </c>
      <c r="EG544" s="1">
        <f ca="1"/>
        <v>1.45401214084673E-4</v>
      </c>
      <c r="EH544" s="1">
        <f ca="1"/>
        <v>7.4846210361803273E-6</v>
      </c>
      <c r="EI544" s="1">
        <f ca="1"/>
        <v>1.9914174700325935E-5</v>
      </c>
      <c r="EJ544" s="1">
        <f ca="1"/>
        <v>6.7419831232208864E-5</v>
      </c>
      <c r="EK544" s="1">
        <f ca="1"/>
        <v>0.99975978015894651</v>
      </c>
      <c r="EM544" t="s">
        <v>211</v>
      </c>
      <c r="EN544" s="1">
        <f ca="1"/>
        <v>1.4332185348521725E-4</v>
      </c>
      <c r="EO544" s="1">
        <f ca="1"/>
        <v>6.5537063441989991E-6</v>
      </c>
      <c r="EP544" s="1">
        <f ca="1"/>
        <v>1.4121879683727923E-5</v>
      </c>
      <c r="EQ544" s="1">
        <f ca="1"/>
        <v>4.2971985206080975E-5</v>
      </c>
      <c r="ER544" s="1">
        <f ca="1"/>
        <v>0.99979303057528068</v>
      </c>
      <c r="ET544" t="s">
        <v>211</v>
      </c>
      <c r="EU544" s="1">
        <f ca="1"/>
        <v>1.4121475195192113E-4</v>
      </c>
      <c r="EV544" s="1">
        <f ca="1"/>
        <v>5.9465336953081833E-6</v>
      </c>
      <c r="EW544" s="1">
        <f ca="1"/>
        <v>1.0527975773503785E-5</v>
      </c>
      <c r="EX544" s="1">
        <f ca="1"/>
        <v>2.8087045406721586E-5</v>
      </c>
      <c r="EY544" s="1">
        <f ca="1"/>
        <v>0.99981422369317241</v>
      </c>
      <c r="FA544" t="s">
        <v>211</v>
      </c>
      <c r="FB544" s="1">
        <f ca="1"/>
        <v>1.3910299149582335E-4</v>
      </c>
      <c r="FC544" s="1">
        <f ca="1"/>
        <v>5.5414333615930342E-6</v>
      </c>
      <c r="FD544" s="1">
        <f ca="1"/>
        <v>8.2882081711709759E-6</v>
      </c>
      <c r="FE544" s="1">
        <f ca="1"/>
        <v>1.8991577477953272E-5</v>
      </c>
      <c r="FF544" s="1">
        <f ca="1"/>
        <v>0.99982807578949329</v>
      </c>
      <c r="FH544" t="s">
        <v>211</v>
      </c>
      <c r="FI544" s="1">
        <f ca="1"/>
        <v>1.3700075292998677E-4</v>
      </c>
      <c r="FJ544" s="1">
        <f ca="1"/>
        <v>5.2622615070924306E-6</v>
      </c>
      <c r="FK544" s="1">
        <f ca="1"/>
        <v>6.8824037444673136E-6</v>
      </c>
      <c r="FL544" s="1">
        <f ca="1"/>
        <v>1.3412439875700641E-5</v>
      </c>
      <c r="FM544" s="1">
        <f ca="1"/>
        <v>0.99983744214194259</v>
      </c>
      <c r="FO544" t="s">
        <v>211</v>
      </c>
      <c r="FP544" s="1">
        <f ca="1"/>
        <v>1.3491665121615485E-4</v>
      </c>
      <c r="FQ544" s="1">
        <f ca="1"/>
        <v>5.0615542554219856E-6</v>
      </c>
      <c r="FR544" s="1">
        <f ca="1"/>
        <v>5.9902243640027E-6</v>
      </c>
      <c r="FS544" s="1">
        <f ca="1"/>
        <v>9.9746200465625928E-6</v>
      </c>
      <c r="FT544" s="1">
        <f ca="1"/>
        <v>0.99984405695011769</v>
      </c>
      <c r="FV544" t="s">
        <v>211</v>
      </c>
      <c r="FW544" s="1">
        <f ca="1"/>
        <v>1.3285583588895476E-4</v>
      </c>
      <c r="FX544" s="1">
        <f ca="1"/>
        <v>4.9098136706638424E-6</v>
      </c>
      <c r="FY544" s="1">
        <f ca="1"/>
        <v>5.4144689304984714E-6</v>
      </c>
      <c r="FZ544" s="1">
        <f ca="1"/>
        <v>7.8436027425860186E-6</v>
      </c>
      <c r="GA544" s="1">
        <f ca="1"/>
        <v>0.99984897627876712</v>
      </c>
      <c r="GC544" t="s">
        <v>211</v>
      </c>
      <c r="GD544" s="1">
        <f ca="1"/>
        <v>1.3082130644219691E-4</v>
      </c>
      <c r="GE544" s="1">
        <f ca="1"/>
        <v>4.7887482006752105E-6</v>
      </c>
      <c r="GF544" s="1">
        <f ca="1"/>
        <v>5.0337729346993098E-6</v>
      </c>
      <c r="GG544" s="1">
        <f ca="1"/>
        <v>6.5115497592811184E-6</v>
      </c>
      <c r="GH544" s="1">
        <f ca="1"/>
        <v>0.999852844622663</v>
      </c>
      <c r="GJ544" t="s">
        <v>211</v>
      </c>
      <c r="GK544" s="1">
        <f ca="1"/>
        <v>1.2881473260389274E-4</v>
      </c>
      <c r="GL544" s="1">
        <f ca="1"/>
        <v>4.6870335977904257E-6</v>
      </c>
      <c r="GM544" s="1">
        <f ca="1"/>
        <v>4.7734588426078839E-6</v>
      </c>
      <c r="GN544" s="1">
        <f ca="1"/>
        <v>5.6687563094056844E-6</v>
      </c>
      <c r="GO544" s="1">
        <f ca="1"/>
        <v>0.99985605601864613</v>
      </c>
      <c r="GQ544" t="s">
        <v>211</v>
      </c>
      <c r="GR544" s="1">
        <f ca="1"/>
        <v>1.2683696419812137E-4</v>
      </c>
      <c r="GS544" s="1">
        <f ca="1"/>
        <v>4.5976665549776264E-6</v>
      </c>
      <c r="GT544" s="1">
        <f ca="1"/>
        <v>4.5875820440177568E-6</v>
      </c>
      <c r="GU544" s="1">
        <f ca="1"/>
        <v>5.1260252494355606E-6</v>
      </c>
      <c r="GV544" s="1">
        <f ca="1"/>
        <v>0.99985885176195333</v>
      </c>
      <c r="GX544" t="s">
        <v>211</v>
      </c>
      <c r="GY544" s="1">
        <f ca="1"/>
        <v>1.2488834726249261E-4</v>
      </c>
      <c r="GZ544" s="1">
        <f ca="1"/>
        <v>4.5163183560627774E-6</v>
      </c>
      <c r="HA544" s="1">
        <f ca="1"/>
        <v>4.4478770921044143E-6</v>
      </c>
      <c r="HB544" s="1">
        <f ca="1"/>
        <v>4.7676185709837095E-6</v>
      </c>
      <c r="HC544" s="1">
        <f ca="1"/>
        <v>0.99986137983871826</v>
      </c>
      <c r="HE544" t="s">
        <v>211</v>
      </c>
      <c r="HF544" s="1">
        <f ca="1"/>
        <v>1.2296891965305699E-4</v>
      </c>
      <c r="HG544" s="1">
        <f ca="1"/>
        <v>4.4403133711201677E-6</v>
      </c>
      <c r="HH544" s="1">
        <f ca="1"/>
        <v>4.3369544368313421E-6</v>
      </c>
      <c r="HI544" s="1">
        <f ca="1"/>
        <v>4.5226576598817644E-6</v>
      </c>
      <c r="HJ544" s="1">
        <f ca="1"/>
        <v>0.99986373115487903</v>
      </c>
      <c r="HL544" t="s">
        <v>211</v>
      </c>
      <c r="HM544" s="1">
        <f ca="1"/>
        <v>1.2107853188481594E-4</v>
      </c>
      <c r="HN544" s="1">
        <f ca="1"/>
        <v>4.3679965436017985E-6</v>
      </c>
      <c r="HO544" s="1">
        <f ca="1"/>
        <v>4.2441142576757952E-6</v>
      </c>
      <c r="HP544" s="1">
        <f ca="1"/>
        <v>4.3476971771774942E-6</v>
      </c>
      <c r="HQ544" s="1">
        <f ca="1"/>
        <v>0.99986596166013664</v>
      </c>
      <c r="HS544" t="s">
        <v>211</v>
      </c>
      <c r="HT544" s="1">
        <f ca="1"/>
        <v>1.1921692168328698E-4</v>
      </c>
      <c r="HU544" s="1">
        <f ca="1"/>
        <v>4.2983423594068155E-6</v>
      </c>
      <c r="HV544" s="1">
        <f ca="1"/>
        <v>4.1627711411259991E-6</v>
      </c>
      <c r="HW544" s="1">
        <f ca="1"/>
        <v>4.2160871941308574E-6</v>
      </c>
      <c r="HX544" s="1">
        <f ca="1"/>
        <v>0.99986810587762198</v>
      </c>
      <c r="HZ544" t="s">
        <v>211</v>
      </c>
      <c r="IA544" s="1">
        <f ca="1"/>
        <v>1.1738375992216405E-4</v>
      </c>
      <c r="IB544" s="1">
        <f ca="1"/>
        <v>4.2307134006907676E-6</v>
      </c>
      <c r="IC544" s="1">
        <f ca="1"/>
        <v>4.0888699852172629E-6</v>
      </c>
      <c r="ID544" s="1">
        <f ca="1"/>
        <v>4.1114695595728727E-6</v>
      </c>
      <c r="IE544" s="1">
        <f ca="1"/>
        <v>0.99987018518713233</v>
      </c>
      <c r="IG544" t="s">
        <v>211</v>
      </c>
      <c r="IH544" s="1">
        <f ca="1"/>
        <v>1.1557867889472002E-4</v>
      </c>
      <c r="II544" s="1">
        <f ca="1"/>
        <v>4.1647114040882511E-6</v>
      </c>
      <c r="IJ544" s="1">
        <f ca="1"/>
        <v>4.0199117273974221E-6</v>
      </c>
      <c r="IK544" s="1">
        <f ca="1"/>
        <v>4.0237970967278393E-6</v>
      </c>
      <c r="IL544" s="1">
        <f ca="1"/>
        <v>0.99987221290087702</v>
      </c>
      <c r="IN544" t="s">
        <v>211</v>
      </c>
      <c r="IO544" s="1">
        <f ca="1"/>
        <v>1.1380128968854827E-4</v>
      </c>
      <c r="IP544" s="1">
        <f ca="1"/>
        <v>4.1000854502071032E-6</v>
      </c>
      <c r="IQ544" s="1">
        <f ca="1"/>
        <v>3.9543541887495818E-6</v>
      </c>
      <c r="IR544" s="1">
        <f ca="1"/>
        <v>3.9468947196196633E-6</v>
      </c>
      <c r="IS544" s="1">
        <f ca="1"/>
        <v>0.99987419737595284</v>
      </c>
      <c r="IU544" t="s">
        <v>211</v>
      </c>
      <c r="IV544" s="1">
        <f ca="1"/>
        <v>1.1205119284433397E-4</v>
      </c>
      <c r="IW544" s="1">
        <f ca="1"/>
        <v>4.0366754021764541E-6</v>
      </c>
      <c r="IX544" s="1">
        <f ca="1"/>
        <v>3.8912436323641369E-6</v>
      </c>
      <c r="IY544" s="1">
        <f ca="1"/>
        <v>3.876964121936417E-6</v>
      </c>
      <c r="IZ544" s="1">
        <f ca="1"/>
        <v>0.99987614392399915</v>
      </c>
      <c r="JB544" t="s">
        <v>211</v>
      </c>
      <c r="JC544" s="1">
        <f ca="1"/>
        <v>1.1032798487794514E-4</v>
      </c>
      <c r="JD544" s="1">
        <f ca="1"/>
        <v>3.9743770752263699E-6</v>
      </c>
      <c r="JE544" s="1">
        <f ca="1"/>
        <v>3.8299882080255814E-6</v>
      </c>
      <c r="JF544" s="1">
        <f ca="1"/>
        <v>3.8116664495846992E-6</v>
      </c>
      <c r="JG544" s="1">
        <f ca="1"/>
        <v>0.99987805598338919</v>
      </c>
      <c r="JI544" t="s">
        <v>211</v>
      </c>
      <c r="JJ544" s="1">
        <f ca="1"/>
        <v>1.0863126225590857E-4</v>
      </c>
      <c r="JK544" s="1">
        <f ca="1"/>
        <v>3.9131207952572634E-6</v>
      </c>
      <c r="JL544" s="1">
        <f ca="1"/>
        <v>3.7702186486244931E-6</v>
      </c>
      <c r="JM544" s="1">
        <f ca="1"/>
        <v>3.7495592908820023E-6</v>
      </c>
      <c r="JN544" s="1">
        <f ca="1"/>
        <v>0.99987993583900925</v>
      </c>
      <c r="JQ544" s="1"/>
      <c r="JR544" s="1"/>
      <c r="JS544" s="1"/>
      <c r="JT544" s="1"/>
      <c r="JU544" s="1"/>
      <c r="JX544" s="1"/>
      <c r="JY544" s="1"/>
      <c r="JZ544" s="1"/>
      <c r="KA544" s="1"/>
      <c r="KB544" s="1"/>
      <c r="KE544" s="1"/>
      <c r="KF544" s="1"/>
      <c r="KG544" s="1"/>
      <c r="KH544" s="1"/>
      <c r="KI544" s="1"/>
      <c r="KL544" s="1"/>
      <c r="KM544" s="1"/>
      <c r="KN544" s="1"/>
      <c r="KO544" s="1"/>
      <c r="KP544" s="1"/>
      <c r="KS544" s="1"/>
      <c r="KT544" s="1"/>
      <c r="KU544" s="1"/>
      <c r="KV544" s="1"/>
      <c r="KW544" s="1"/>
      <c r="KZ544" s="1"/>
      <c r="LA544" s="1"/>
      <c r="LB544" s="1"/>
      <c r="LC544" s="1"/>
      <c r="LD544" s="1"/>
      <c r="LG544" s="1"/>
      <c r="LH544" s="1"/>
      <c r="LI544" s="1"/>
      <c r="LJ544" s="1"/>
      <c r="LK544" s="1"/>
      <c r="LN544" s="1"/>
      <c r="LO544" s="1"/>
      <c r="LP544" s="1"/>
      <c r="LQ544" s="1"/>
      <c r="LR544" s="1"/>
      <c r="LU544" s="1"/>
      <c r="LV544" s="1"/>
      <c r="LW544" s="1"/>
      <c r="LX544" s="1"/>
      <c r="LY544" s="1"/>
      <c r="MB544" s="1"/>
      <c r="MC544" s="1"/>
      <c r="MD544" s="1"/>
      <c r="ME544" s="1"/>
      <c r="MF544" s="1"/>
      <c r="MI544" s="1"/>
      <c r="MJ544" s="1"/>
      <c r="MK544" s="1"/>
      <c r="ML544" s="1"/>
      <c r="MM544" s="1"/>
      <c r="MP544" s="1"/>
      <c r="MQ544" s="1"/>
      <c r="MR544" s="1"/>
      <c r="MS544" s="1"/>
      <c r="MT544" s="1"/>
      <c r="MW544" s="1"/>
      <c r="MX544" s="1"/>
      <c r="MY544" s="1"/>
      <c r="MZ544" s="1"/>
      <c r="NA544" s="1"/>
      <c r="ND544" s="1"/>
      <c r="NE544" s="1"/>
      <c r="NF544" s="1"/>
      <c r="NG544" s="1"/>
      <c r="NH544" s="1"/>
      <c r="NK544" s="1"/>
      <c r="NL544" s="1"/>
      <c r="NM544" s="1"/>
      <c r="NN544" s="1"/>
      <c r="NO544" s="1"/>
      <c r="NR544" s="1"/>
      <c r="NS544" s="1"/>
      <c r="NT544" s="1"/>
      <c r="NU544" s="1"/>
      <c r="NV544" s="1"/>
      <c r="NY544" s="1"/>
      <c r="NZ544" s="1"/>
      <c r="OA544" s="1"/>
      <c r="OB544" s="1"/>
      <c r="OC544" s="1"/>
      <c r="OF544" s="1"/>
      <c r="OG544" s="1"/>
      <c r="OH544" s="1"/>
      <c r="OI544" s="1"/>
      <c r="OJ544" s="1"/>
      <c r="OM544" s="1"/>
      <c r="ON544" s="1"/>
      <c r="OO544" s="1"/>
      <c r="OP544" s="1"/>
      <c r="OQ544" s="1"/>
      <c r="OT544" s="1"/>
      <c r="OU544" s="1"/>
      <c r="OV544" s="1"/>
      <c r="OW544" s="1"/>
      <c r="OX544" s="1"/>
      <c r="PA544" s="1"/>
      <c r="PB544" s="1"/>
      <c r="PC544" s="1"/>
      <c r="PD544" s="1"/>
      <c r="PE544" s="1"/>
    </row>
    <row r="545" spans="1:421">
      <c r="K545" s="1"/>
      <c r="L545" s="1"/>
      <c r="M545" s="1"/>
      <c r="N545" s="1"/>
      <c r="O545" s="1"/>
      <c r="R545" s="1"/>
      <c r="S545" s="1"/>
      <c r="T545" s="1"/>
      <c r="U545" s="1"/>
      <c r="V545" s="1"/>
      <c r="X545" t="s">
        <v>212</v>
      </c>
      <c r="Y545" s="1">
        <f t="shared" si="20"/>
        <v>0</v>
      </c>
      <c r="Z545" s="1">
        <f t="shared" si="20"/>
        <v>0</v>
      </c>
      <c r="AA545" s="1">
        <f t="shared" si="20"/>
        <v>0</v>
      </c>
      <c r="AB545" s="1">
        <f t="shared" si="20"/>
        <v>0</v>
      </c>
      <c r="AC545" s="1">
        <f t="shared" si="20"/>
        <v>1</v>
      </c>
      <c r="AE545" t="s">
        <v>212</v>
      </c>
      <c r="AF545" s="1">
        <f ca="1"/>
        <v>0</v>
      </c>
      <c r="AG545" s="1">
        <f ca="1"/>
        <v>0</v>
      </c>
      <c r="AH545" s="1">
        <f ca="1"/>
        <v>0</v>
      </c>
      <c r="AI545" s="1">
        <f ca="1"/>
        <v>0</v>
      </c>
      <c r="AJ545" s="1">
        <f ca="1"/>
        <v>1</v>
      </c>
      <c r="AL545" t="s">
        <v>212</v>
      </c>
      <c r="AM545" s="1">
        <f ca="1"/>
        <v>0</v>
      </c>
      <c r="AN545" s="1">
        <f ca="1"/>
        <v>0</v>
      </c>
      <c r="AO545" s="1">
        <f ca="1"/>
        <v>0</v>
      </c>
      <c r="AP545" s="1">
        <f ca="1"/>
        <v>0</v>
      </c>
      <c r="AQ545" s="1">
        <f ca="1"/>
        <v>1</v>
      </c>
      <c r="AS545" t="s">
        <v>212</v>
      </c>
      <c r="AT545" s="1">
        <f ca="1"/>
        <v>0</v>
      </c>
      <c r="AU545" s="1">
        <f ca="1"/>
        <v>0</v>
      </c>
      <c r="AV545" s="1">
        <f ca="1"/>
        <v>0</v>
      </c>
      <c r="AW545" s="1">
        <f ca="1"/>
        <v>0</v>
      </c>
      <c r="AX545" s="1">
        <f ca="1"/>
        <v>1</v>
      </c>
      <c r="AZ545" t="s">
        <v>212</v>
      </c>
      <c r="BA545" s="1">
        <f ca="1"/>
        <v>0</v>
      </c>
      <c r="BB545" s="1">
        <f ca="1"/>
        <v>0</v>
      </c>
      <c r="BC545" s="1">
        <f ca="1"/>
        <v>0</v>
      </c>
      <c r="BD545" s="1">
        <f ca="1"/>
        <v>0</v>
      </c>
      <c r="BE545" s="1">
        <f ca="1"/>
        <v>1</v>
      </c>
      <c r="BG545" t="s">
        <v>212</v>
      </c>
      <c r="BH545" s="1">
        <f ca="1"/>
        <v>0</v>
      </c>
      <c r="BI545" s="1">
        <f ca="1"/>
        <v>0</v>
      </c>
      <c r="BJ545" s="1">
        <f ca="1"/>
        <v>0</v>
      </c>
      <c r="BK545" s="1">
        <f ca="1"/>
        <v>0</v>
      </c>
      <c r="BL545" s="1">
        <f ca="1"/>
        <v>1</v>
      </c>
      <c r="BN545" t="s">
        <v>212</v>
      </c>
      <c r="BO545" s="1">
        <f ca="1"/>
        <v>0</v>
      </c>
      <c r="BP545" s="1">
        <f ca="1"/>
        <v>0</v>
      </c>
      <c r="BQ545" s="1">
        <f ca="1"/>
        <v>0</v>
      </c>
      <c r="BR545" s="1">
        <f ca="1"/>
        <v>0</v>
      </c>
      <c r="BS545" s="1">
        <f ca="1"/>
        <v>1</v>
      </c>
      <c r="BU545" t="s">
        <v>212</v>
      </c>
      <c r="BV545" s="1">
        <f ca="1"/>
        <v>0</v>
      </c>
      <c r="BW545" s="1">
        <f ca="1"/>
        <v>0</v>
      </c>
      <c r="BX545" s="1">
        <f ca="1"/>
        <v>0</v>
      </c>
      <c r="BY545" s="1">
        <f ca="1"/>
        <v>0</v>
      </c>
      <c r="BZ545" s="1">
        <f ca="1"/>
        <v>1</v>
      </c>
      <c r="CB545" t="s">
        <v>212</v>
      </c>
      <c r="CC545" s="1">
        <f ca="1"/>
        <v>0</v>
      </c>
      <c r="CD545" s="1">
        <f ca="1"/>
        <v>0</v>
      </c>
      <c r="CE545" s="1">
        <f ca="1"/>
        <v>0</v>
      </c>
      <c r="CF545" s="1">
        <f ca="1"/>
        <v>0</v>
      </c>
      <c r="CG545" s="1">
        <f ca="1"/>
        <v>1</v>
      </c>
      <c r="CI545" t="s">
        <v>212</v>
      </c>
      <c r="CJ545" s="1">
        <f ca="1"/>
        <v>0</v>
      </c>
      <c r="CK545" s="1">
        <f ca="1"/>
        <v>0</v>
      </c>
      <c r="CL545" s="1">
        <f ca="1"/>
        <v>0</v>
      </c>
      <c r="CM545" s="1">
        <f ca="1"/>
        <v>0</v>
      </c>
      <c r="CN545" s="1">
        <f ca="1"/>
        <v>1</v>
      </c>
      <c r="CP545" t="s">
        <v>212</v>
      </c>
      <c r="CQ545" s="1">
        <f ca="1"/>
        <v>0</v>
      </c>
      <c r="CR545" s="1">
        <f ca="1"/>
        <v>0</v>
      </c>
      <c r="CS545" s="1">
        <f ca="1"/>
        <v>0</v>
      </c>
      <c r="CT545" s="1">
        <f ca="1"/>
        <v>0</v>
      </c>
      <c r="CU545" s="1">
        <f ca="1"/>
        <v>1</v>
      </c>
      <c r="CW545" t="s">
        <v>212</v>
      </c>
      <c r="CX545" s="1">
        <f ca="1"/>
        <v>0</v>
      </c>
      <c r="CY545" s="1">
        <f ca="1"/>
        <v>0</v>
      </c>
      <c r="CZ545" s="1">
        <f ca="1"/>
        <v>0</v>
      </c>
      <c r="DA545" s="1">
        <f ca="1"/>
        <v>0</v>
      </c>
      <c r="DB545" s="1">
        <f ca="1"/>
        <v>1</v>
      </c>
      <c r="DD545" t="s">
        <v>212</v>
      </c>
      <c r="DE545" s="1">
        <f ca="1"/>
        <v>0</v>
      </c>
      <c r="DF545" s="1">
        <f ca="1"/>
        <v>0</v>
      </c>
      <c r="DG545" s="1">
        <f ca="1"/>
        <v>0</v>
      </c>
      <c r="DH545" s="1">
        <f ca="1"/>
        <v>0</v>
      </c>
      <c r="DI545" s="1">
        <f ca="1"/>
        <v>1</v>
      </c>
      <c r="DK545" t="s">
        <v>212</v>
      </c>
      <c r="DL545" s="1">
        <f ca="1"/>
        <v>0</v>
      </c>
      <c r="DM545" s="1">
        <f ca="1"/>
        <v>0</v>
      </c>
      <c r="DN545" s="1">
        <f ca="1"/>
        <v>0</v>
      </c>
      <c r="DO545" s="1">
        <f ca="1"/>
        <v>0</v>
      </c>
      <c r="DP545" s="1">
        <f ca="1"/>
        <v>1</v>
      </c>
      <c r="DR545" t="s">
        <v>212</v>
      </c>
      <c r="DS545" s="1">
        <f ca="1"/>
        <v>0</v>
      </c>
      <c r="DT545" s="1">
        <f ca="1"/>
        <v>0</v>
      </c>
      <c r="DU545" s="1">
        <f ca="1"/>
        <v>0</v>
      </c>
      <c r="DV545" s="1">
        <f ca="1"/>
        <v>0</v>
      </c>
      <c r="DW545" s="1">
        <f ca="1"/>
        <v>1</v>
      </c>
      <c r="DY545" t="s">
        <v>212</v>
      </c>
      <c r="DZ545" s="1">
        <f ca="1"/>
        <v>0</v>
      </c>
      <c r="EA545" s="1">
        <f ca="1"/>
        <v>0</v>
      </c>
      <c r="EB545" s="1">
        <f ca="1"/>
        <v>0</v>
      </c>
      <c r="EC545" s="1">
        <f ca="1"/>
        <v>0</v>
      </c>
      <c r="ED545" s="1">
        <f ca="1"/>
        <v>1</v>
      </c>
      <c r="EF545" t="s">
        <v>212</v>
      </c>
      <c r="EG545" s="1">
        <f ca="1"/>
        <v>0</v>
      </c>
      <c r="EH545" s="1">
        <f ca="1"/>
        <v>0</v>
      </c>
      <c r="EI545" s="1">
        <f ca="1"/>
        <v>0</v>
      </c>
      <c r="EJ545" s="1">
        <f ca="1"/>
        <v>0</v>
      </c>
      <c r="EK545" s="1">
        <f ca="1"/>
        <v>1</v>
      </c>
      <c r="EM545" t="s">
        <v>212</v>
      </c>
      <c r="EN545" s="1">
        <f ca="1"/>
        <v>0</v>
      </c>
      <c r="EO545" s="1">
        <f ca="1"/>
        <v>0</v>
      </c>
      <c r="EP545" s="1">
        <f ca="1"/>
        <v>0</v>
      </c>
      <c r="EQ545" s="1">
        <f ca="1"/>
        <v>0</v>
      </c>
      <c r="ER545" s="1">
        <f ca="1"/>
        <v>1</v>
      </c>
      <c r="ET545" t="s">
        <v>212</v>
      </c>
      <c r="EU545" s="1">
        <f ca="1"/>
        <v>0</v>
      </c>
      <c r="EV545" s="1">
        <f ca="1"/>
        <v>0</v>
      </c>
      <c r="EW545" s="1">
        <f ca="1"/>
        <v>0</v>
      </c>
      <c r="EX545" s="1">
        <f ca="1"/>
        <v>0</v>
      </c>
      <c r="EY545" s="1">
        <f ca="1"/>
        <v>1</v>
      </c>
      <c r="FA545" t="s">
        <v>212</v>
      </c>
      <c r="FB545" s="1">
        <f ca="1"/>
        <v>0</v>
      </c>
      <c r="FC545" s="1">
        <f ca="1"/>
        <v>0</v>
      </c>
      <c r="FD545" s="1">
        <f ca="1"/>
        <v>0</v>
      </c>
      <c r="FE545" s="1">
        <f ca="1"/>
        <v>0</v>
      </c>
      <c r="FF545" s="1">
        <f ca="1"/>
        <v>1</v>
      </c>
      <c r="FH545" t="s">
        <v>212</v>
      </c>
      <c r="FI545" s="1">
        <f ca="1"/>
        <v>0</v>
      </c>
      <c r="FJ545" s="1">
        <f ca="1"/>
        <v>0</v>
      </c>
      <c r="FK545" s="1">
        <f ca="1"/>
        <v>0</v>
      </c>
      <c r="FL545" s="1">
        <f ca="1"/>
        <v>0</v>
      </c>
      <c r="FM545" s="1">
        <f ca="1"/>
        <v>1</v>
      </c>
      <c r="FO545" t="s">
        <v>212</v>
      </c>
      <c r="FP545" s="1">
        <f ca="1"/>
        <v>0</v>
      </c>
      <c r="FQ545" s="1">
        <f ca="1"/>
        <v>0</v>
      </c>
      <c r="FR545" s="1">
        <f ca="1"/>
        <v>0</v>
      </c>
      <c r="FS545" s="1">
        <f ca="1"/>
        <v>0</v>
      </c>
      <c r="FT545" s="1">
        <f ca="1"/>
        <v>1</v>
      </c>
      <c r="FV545" t="s">
        <v>212</v>
      </c>
      <c r="FW545" s="1">
        <f ca="1"/>
        <v>0</v>
      </c>
      <c r="FX545" s="1">
        <f ca="1"/>
        <v>0</v>
      </c>
      <c r="FY545" s="1">
        <f ca="1"/>
        <v>0</v>
      </c>
      <c r="FZ545" s="1">
        <f ca="1"/>
        <v>0</v>
      </c>
      <c r="GA545" s="1">
        <f ca="1"/>
        <v>1</v>
      </c>
      <c r="GC545" t="s">
        <v>212</v>
      </c>
      <c r="GD545" s="1">
        <f ca="1"/>
        <v>0</v>
      </c>
      <c r="GE545" s="1">
        <f ca="1"/>
        <v>0</v>
      </c>
      <c r="GF545" s="1">
        <f ca="1"/>
        <v>0</v>
      </c>
      <c r="GG545" s="1">
        <f ca="1"/>
        <v>0</v>
      </c>
      <c r="GH545" s="1">
        <f ca="1"/>
        <v>1</v>
      </c>
      <c r="GJ545" t="s">
        <v>212</v>
      </c>
      <c r="GK545" s="1">
        <f ca="1"/>
        <v>0</v>
      </c>
      <c r="GL545" s="1">
        <f ca="1"/>
        <v>0</v>
      </c>
      <c r="GM545" s="1">
        <f ca="1"/>
        <v>0</v>
      </c>
      <c r="GN545" s="1">
        <f ca="1"/>
        <v>0</v>
      </c>
      <c r="GO545" s="1">
        <f ca="1"/>
        <v>1</v>
      </c>
      <c r="GQ545" t="s">
        <v>212</v>
      </c>
      <c r="GR545" s="1">
        <f ca="1"/>
        <v>0</v>
      </c>
      <c r="GS545" s="1">
        <f ca="1"/>
        <v>0</v>
      </c>
      <c r="GT545" s="1">
        <f ca="1"/>
        <v>0</v>
      </c>
      <c r="GU545" s="1">
        <f ca="1"/>
        <v>0</v>
      </c>
      <c r="GV545" s="1">
        <f ca="1"/>
        <v>1</v>
      </c>
      <c r="GX545" t="s">
        <v>212</v>
      </c>
      <c r="GY545" s="1">
        <f ca="1"/>
        <v>0</v>
      </c>
      <c r="GZ545" s="1">
        <f ca="1"/>
        <v>0</v>
      </c>
      <c r="HA545" s="1">
        <f ca="1"/>
        <v>0</v>
      </c>
      <c r="HB545" s="1">
        <f ca="1"/>
        <v>0</v>
      </c>
      <c r="HC545" s="1">
        <f ca="1"/>
        <v>1</v>
      </c>
      <c r="HE545" t="s">
        <v>212</v>
      </c>
      <c r="HF545" s="1">
        <f ca="1"/>
        <v>0</v>
      </c>
      <c r="HG545" s="1">
        <f ca="1"/>
        <v>0</v>
      </c>
      <c r="HH545" s="1">
        <f ca="1"/>
        <v>0</v>
      </c>
      <c r="HI545" s="1">
        <f ca="1"/>
        <v>0</v>
      </c>
      <c r="HJ545" s="1">
        <f ca="1"/>
        <v>1</v>
      </c>
      <c r="HL545" t="s">
        <v>212</v>
      </c>
      <c r="HM545" s="1">
        <f ca="1"/>
        <v>0</v>
      </c>
      <c r="HN545" s="1">
        <f ca="1"/>
        <v>0</v>
      </c>
      <c r="HO545" s="1">
        <f ca="1"/>
        <v>0</v>
      </c>
      <c r="HP545" s="1">
        <f ca="1"/>
        <v>0</v>
      </c>
      <c r="HQ545" s="1">
        <f ca="1"/>
        <v>1</v>
      </c>
      <c r="HS545" t="s">
        <v>212</v>
      </c>
      <c r="HT545" s="1">
        <f ca="1"/>
        <v>0</v>
      </c>
      <c r="HU545" s="1">
        <f ca="1"/>
        <v>0</v>
      </c>
      <c r="HV545" s="1">
        <f ca="1"/>
        <v>0</v>
      </c>
      <c r="HW545" s="1">
        <f ca="1"/>
        <v>0</v>
      </c>
      <c r="HX545" s="1">
        <f ca="1"/>
        <v>1</v>
      </c>
      <c r="HZ545" t="s">
        <v>212</v>
      </c>
      <c r="IA545" s="1">
        <f ca="1"/>
        <v>0</v>
      </c>
      <c r="IB545" s="1">
        <f ca="1"/>
        <v>0</v>
      </c>
      <c r="IC545" s="1">
        <f ca="1"/>
        <v>0</v>
      </c>
      <c r="ID545" s="1">
        <f ca="1"/>
        <v>0</v>
      </c>
      <c r="IE545" s="1">
        <f ca="1"/>
        <v>1</v>
      </c>
      <c r="IG545" t="s">
        <v>212</v>
      </c>
      <c r="IH545" s="1">
        <f ca="1"/>
        <v>0</v>
      </c>
      <c r="II545" s="1">
        <f ca="1"/>
        <v>0</v>
      </c>
      <c r="IJ545" s="1">
        <f ca="1"/>
        <v>0</v>
      </c>
      <c r="IK545" s="1">
        <f ca="1"/>
        <v>0</v>
      </c>
      <c r="IL545" s="1">
        <f ca="1"/>
        <v>1</v>
      </c>
      <c r="IN545" t="s">
        <v>212</v>
      </c>
      <c r="IO545" s="1">
        <f ca="1"/>
        <v>0</v>
      </c>
      <c r="IP545" s="1">
        <f ca="1"/>
        <v>0</v>
      </c>
      <c r="IQ545" s="1">
        <f ca="1"/>
        <v>0</v>
      </c>
      <c r="IR545" s="1">
        <f ca="1"/>
        <v>0</v>
      </c>
      <c r="IS545" s="1">
        <f ca="1"/>
        <v>1</v>
      </c>
      <c r="IU545" t="s">
        <v>212</v>
      </c>
      <c r="IV545" s="1">
        <f ca="1"/>
        <v>0</v>
      </c>
      <c r="IW545" s="1">
        <f ca="1"/>
        <v>0</v>
      </c>
      <c r="IX545" s="1">
        <f ca="1"/>
        <v>0</v>
      </c>
      <c r="IY545" s="1">
        <f ca="1"/>
        <v>0</v>
      </c>
      <c r="IZ545" s="1">
        <f ca="1"/>
        <v>1</v>
      </c>
      <c r="JB545" t="s">
        <v>212</v>
      </c>
      <c r="JC545" s="1">
        <f ca="1"/>
        <v>0</v>
      </c>
      <c r="JD545" s="1">
        <f ca="1"/>
        <v>0</v>
      </c>
      <c r="JE545" s="1">
        <f ca="1"/>
        <v>0</v>
      </c>
      <c r="JF545" s="1">
        <f ca="1"/>
        <v>0</v>
      </c>
      <c r="JG545" s="1">
        <f ca="1"/>
        <v>1</v>
      </c>
      <c r="JI545" t="s">
        <v>212</v>
      </c>
      <c r="JJ545" s="1">
        <f ca="1"/>
        <v>0</v>
      </c>
      <c r="JK545" s="1">
        <f ca="1"/>
        <v>0</v>
      </c>
      <c r="JL545" s="1">
        <f ca="1"/>
        <v>0</v>
      </c>
      <c r="JM545" s="1">
        <f ca="1"/>
        <v>0</v>
      </c>
      <c r="JN545" s="1">
        <f ca="1"/>
        <v>1</v>
      </c>
      <c r="JQ545" s="1"/>
      <c r="JR545" s="1"/>
      <c r="JS545" s="1"/>
      <c r="JT545" s="1"/>
      <c r="JU545" s="1"/>
      <c r="JX545" s="1"/>
      <c r="JY545" s="1"/>
      <c r="JZ545" s="1"/>
      <c r="KA545" s="1"/>
      <c r="KB545" s="1"/>
      <c r="KE545" s="1"/>
      <c r="KF545" s="1"/>
      <c r="KG545" s="1"/>
      <c r="KH545" s="1"/>
      <c r="KI545" s="1"/>
      <c r="KL545" s="1"/>
      <c r="KM545" s="1"/>
      <c r="KN545" s="1"/>
      <c r="KO545" s="1"/>
      <c r="KP545" s="1"/>
      <c r="KS545" s="1"/>
      <c r="KT545" s="1"/>
      <c r="KU545" s="1"/>
      <c r="KV545" s="1"/>
      <c r="KW545" s="1"/>
      <c r="KZ545" s="1"/>
      <c r="LA545" s="1"/>
      <c r="LB545" s="1"/>
      <c r="LC545" s="1"/>
      <c r="LD545" s="1"/>
      <c r="LG545" s="1"/>
      <c r="LH545" s="1"/>
      <c r="LI545" s="1"/>
      <c r="LJ545" s="1"/>
      <c r="LK545" s="1"/>
      <c r="LN545" s="1"/>
      <c r="LO545" s="1"/>
      <c r="LP545" s="1"/>
      <c r="LQ545" s="1"/>
      <c r="LR545" s="1"/>
      <c r="LU545" s="1"/>
      <c r="LV545" s="1"/>
      <c r="LW545" s="1"/>
      <c r="LX545" s="1"/>
      <c r="LY545" s="1"/>
      <c r="MB545" s="1"/>
      <c r="MC545" s="1"/>
      <c r="MD545" s="1"/>
      <c r="ME545" s="1"/>
      <c r="MF545" s="1"/>
      <c r="MI545" s="1"/>
      <c r="MJ545" s="1"/>
      <c r="MK545" s="1"/>
      <c r="ML545" s="1"/>
      <c r="MM545" s="1"/>
      <c r="MP545" s="1"/>
      <c r="MQ545" s="1"/>
      <c r="MR545" s="1"/>
      <c r="MS545" s="1"/>
      <c r="MT545" s="1"/>
      <c r="MW545" s="1"/>
      <c r="MX545" s="1"/>
      <c r="MY545" s="1"/>
      <c r="MZ545" s="1"/>
      <c r="NA545" s="1"/>
      <c r="ND545" s="1"/>
      <c r="NE545" s="1"/>
      <c r="NF545" s="1"/>
      <c r="NG545" s="1"/>
      <c r="NH545" s="1"/>
      <c r="NK545" s="1"/>
      <c r="NL545" s="1"/>
      <c r="NM545" s="1"/>
      <c r="NN545" s="1"/>
      <c r="NO545" s="1"/>
      <c r="NR545" s="1"/>
      <c r="NS545" s="1"/>
      <c r="NT545" s="1"/>
      <c r="NU545" s="1"/>
      <c r="NV545" s="1"/>
      <c r="NY545" s="1"/>
      <c r="NZ545" s="1"/>
      <c r="OA545" s="1"/>
      <c r="OB545" s="1"/>
      <c r="OC545" s="1"/>
      <c r="OF545" s="1"/>
      <c r="OG545" s="1"/>
      <c r="OH545" s="1"/>
      <c r="OI545" s="1"/>
      <c r="OJ545" s="1"/>
      <c r="OM545" s="1"/>
      <c r="ON545" s="1"/>
      <c r="OO545" s="1"/>
      <c r="OP545" s="1"/>
      <c r="OQ545" s="1"/>
      <c r="OT545" s="1"/>
      <c r="OU545" s="1"/>
      <c r="OV545" s="1"/>
      <c r="OW545" s="1"/>
      <c r="OX545" s="1"/>
      <c r="PA545" s="1"/>
      <c r="PB545" s="1"/>
      <c r="PC545" s="1"/>
      <c r="PD545" s="1"/>
      <c r="PE545" s="1"/>
    </row>
    <row r="546" spans="1:421">
      <c r="A546" s="9">
        <f>IF(RIGHT(A539,2)="12",(VALUE(LEFT(A539,4))+1)*100+1,A539+1)</f>
        <v>202105</v>
      </c>
      <c r="I546" s="9"/>
      <c r="P546" s="9"/>
      <c r="W546" s="9"/>
      <c r="AD546" s="9">
        <f>W546+1</f>
        <v>1</v>
      </c>
      <c r="AK546" s="9">
        <f>AD546+1</f>
        <v>2</v>
      </c>
      <c r="AR546" s="9">
        <f>AK546+1</f>
        <v>3</v>
      </c>
      <c r="AY546" s="9">
        <f>AR546+1</f>
        <v>4</v>
      </c>
      <c r="BF546" s="9">
        <f>AY546+1</f>
        <v>5</v>
      </c>
      <c r="BM546" s="9">
        <f>BF546+1</f>
        <v>6</v>
      </c>
      <c r="BT546" s="9">
        <f>BM546+1</f>
        <v>7</v>
      </c>
      <c r="CA546" s="9">
        <f>BT546+1</f>
        <v>8</v>
      </c>
      <c r="CH546" s="9">
        <f>CA546+1</f>
        <v>9</v>
      </c>
      <c r="CO546" s="9">
        <f>CH546+1</f>
        <v>10</v>
      </c>
      <c r="CV546" s="9">
        <f>CO546+1</f>
        <v>11</v>
      </c>
      <c r="DC546" s="9">
        <f>CV546+1</f>
        <v>12</v>
      </c>
      <c r="DJ546" s="9">
        <f>DC546+1</f>
        <v>13</v>
      </c>
      <c r="DQ546" s="9">
        <f>DJ546+1</f>
        <v>14</v>
      </c>
      <c r="DX546" s="9">
        <f>DQ546+1</f>
        <v>15</v>
      </c>
      <c r="EE546" s="9">
        <f>DX546+1</f>
        <v>16</v>
      </c>
      <c r="EL546" s="9">
        <f>EE546+1</f>
        <v>17</v>
      </c>
      <c r="ES546" s="9">
        <f>EL546+1</f>
        <v>18</v>
      </c>
      <c r="EZ546" s="9">
        <f>ES546+1</f>
        <v>19</v>
      </c>
      <c r="FG546" s="9">
        <f>EZ546+1</f>
        <v>20</v>
      </c>
      <c r="FN546" s="9">
        <f>FG546+1</f>
        <v>21</v>
      </c>
      <c r="FU546" s="9">
        <f>FN546+1</f>
        <v>22</v>
      </c>
      <c r="GB546" s="9">
        <f>FU546+1</f>
        <v>23</v>
      </c>
      <c r="GI546" s="9">
        <f>GB546+1</f>
        <v>24</v>
      </c>
      <c r="GP546" s="9">
        <f>GI546+1</f>
        <v>25</v>
      </c>
      <c r="GW546" s="9">
        <f>GP546+1</f>
        <v>26</v>
      </c>
      <c r="HD546" s="9">
        <f>GW546+1</f>
        <v>27</v>
      </c>
      <c r="HK546" s="9">
        <f>HD546+1</f>
        <v>28</v>
      </c>
      <c r="HR546" s="9">
        <f>HK546+1</f>
        <v>29</v>
      </c>
      <c r="HY546" s="9">
        <f>HR546+1</f>
        <v>30</v>
      </c>
      <c r="IF546" s="9">
        <f>HY546+1</f>
        <v>31</v>
      </c>
      <c r="IM546" s="9">
        <f>IF546+1</f>
        <v>32</v>
      </c>
      <c r="IT546" s="9">
        <f>IM546+1</f>
        <v>33</v>
      </c>
      <c r="JA546" s="9">
        <f>IT546+1</f>
        <v>34</v>
      </c>
      <c r="JH546" s="9">
        <f>JA546+1</f>
        <v>35</v>
      </c>
      <c r="JO546" s="9">
        <f>JH546+1</f>
        <v>36</v>
      </c>
      <c r="JV546" s="9"/>
      <c r="KC546" s="9"/>
      <c r="KJ546" s="9"/>
      <c r="KQ546" s="9"/>
      <c r="KX546" s="9"/>
      <c r="LE546" s="9"/>
      <c r="LL546" s="9"/>
      <c r="LS546" s="9"/>
      <c r="LZ546" s="9"/>
      <c r="MG546" s="9"/>
      <c r="MN546" s="9"/>
      <c r="MU546" s="9"/>
      <c r="NB546" s="9"/>
      <c r="NI546" s="9"/>
      <c r="NP546" s="9"/>
      <c r="NW546" s="9"/>
      <c r="OD546" s="9"/>
      <c r="OK546" s="9"/>
      <c r="OR546" s="9"/>
      <c r="OY546" s="9"/>
    </row>
    <row r="547" spans="1:421">
      <c r="AF547" t="s">
        <v>213</v>
      </c>
      <c r="AG547" t="s">
        <v>214</v>
      </c>
      <c r="AH547" t="s">
        <v>215</v>
      </c>
      <c r="AI547" t="s">
        <v>211</v>
      </c>
      <c r="AJ547" t="s">
        <v>212</v>
      </c>
      <c r="AM547" t="s">
        <v>213</v>
      </c>
      <c r="AN547" t="s">
        <v>214</v>
      </c>
      <c r="AO547" t="s">
        <v>215</v>
      </c>
      <c r="AP547" t="s">
        <v>211</v>
      </c>
      <c r="AQ547" t="s">
        <v>212</v>
      </c>
      <c r="AT547" t="s">
        <v>213</v>
      </c>
      <c r="AU547" t="s">
        <v>214</v>
      </c>
      <c r="AV547" t="s">
        <v>215</v>
      </c>
      <c r="AW547" t="s">
        <v>211</v>
      </c>
      <c r="AX547" t="s">
        <v>212</v>
      </c>
      <c r="BA547" t="s">
        <v>213</v>
      </c>
      <c r="BB547" t="s">
        <v>214</v>
      </c>
      <c r="BC547" t="s">
        <v>215</v>
      </c>
      <c r="BD547" t="s">
        <v>211</v>
      </c>
      <c r="BE547" t="s">
        <v>212</v>
      </c>
      <c r="BH547" t="s">
        <v>213</v>
      </c>
      <c r="BI547" t="s">
        <v>214</v>
      </c>
      <c r="BJ547" t="s">
        <v>215</v>
      </c>
      <c r="BK547" t="s">
        <v>211</v>
      </c>
      <c r="BL547" t="s">
        <v>212</v>
      </c>
      <c r="BO547" t="s">
        <v>213</v>
      </c>
      <c r="BP547" t="s">
        <v>214</v>
      </c>
      <c r="BQ547" t="s">
        <v>215</v>
      </c>
      <c r="BR547" t="s">
        <v>211</v>
      </c>
      <c r="BS547" t="s">
        <v>212</v>
      </c>
      <c r="BV547" t="s">
        <v>213</v>
      </c>
      <c r="BW547" t="s">
        <v>214</v>
      </c>
      <c r="BX547" t="s">
        <v>215</v>
      </c>
      <c r="BY547" t="s">
        <v>211</v>
      </c>
      <c r="BZ547" t="s">
        <v>212</v>
      </c>
      <c r="CC547" t="s">
        <v>213</v>
      </c>
      <c r="CD547" t="s">
        <v>214</v>
      </c>
      <c r="CE547" t="s">
        <v>215</v>
      </c>
      <c r="CF547" t="s">
        <v>211</v>
      </c>
      <c r="CG547" t="s">
        <v>212</v>
      </c>
      <c r="CJ547" t="s">
        <v>213</v>
      </c>
      <c r="CK547" t="s">
        <v>214</v>
      </c>
      <c r="CL547" t="s">
        <v>215</v>
      </c>
      <c r="CM547" t="s">
        <v>211</v>
      </c>
      <c r="CN547" t="s">
        <v>212</v>
      </c>
      <c r="CQ547" t="s">
        <v>213</v>
      </c>
      <c r="CR547" t="s">
        <v>214</v>
      </c>
      <c r="CS547" t="s">
        <v>215</v>
      </c>
      <c r="CT547" t="s">
        <v>211</v>
      </c>
      <c r="CU547" t="s">
        <v>212</v>
      </c>
      <c r="CX547" t="s">
        <v>213</v>
      </c>
      <c r="CY547" t="s">
        <v>214</v>
      </c>
      <c r="CZ547" t="s">
        <v>215</v>
      </c>
      <c r="DA547" t="s">
        <v>211</v>
      </c>
      <c r="DB547" t="s">
        <v>212</v>
      </c>
      <c r="DE547" t="s">
        <v>213</v>
      </c>
      <c r="DF547" t="s">
        <v>214</v>
      </c>
      <c r="DG547" t="s">
        <v>215</v>
      </c>
      <c r="DH547" t="s">
        <v>211</v>
      </c>
      <c r="DI547" t="s">
        <v>212</v>
      </c>
      <c r="DL547" t="s">
        <v>213</v>
      </c>
      <c r="DM547" t="s">
        <v>214</v>
      </c>
      <c r="DN547" t="s">
        <v>215</v>
      </c>
      <c r="DO547" t="s">
        <v>211</v>
      </c>
      <c r="DP547" t="s">
        <v>212</v>
      </c>
      <c r="DS547" t="s">
        <v>213</v>
      </c>
      <c r="DT547" t="s">
        <v>214</v>
      </c>
      <c r="DU547" t="s">
        <v>215</v>
      </c>
      <c r="DV547" t="s">
        <v>211</v>
      </c>
      <c r="DW547" t="s">
        <v>212</v>
      </c>
      <c r="DZ547" t="s">
        <v>213</v>
      </c>
      <c r="EA547" t="s">
        <v>214</v>
      </c>
      <c r="EB547" t="s">
        <v>215</v>
      </c>
      <c r="EC547" t="s">
        <v>211</v>
      </c>
      <c r="ED547" t="s">
        <v>212</v>
      </c>
      <c r="EG547" t="s">
        <v>213</v>
      </c>
      <c r="EH547" t="s">
        <v>214</v>
      </c>
      <c r="EI547" t="s">
        <v>215</v>
      </c>
      <c r="EJ547" t="s">
        <v>211</v>
      </c>
      <c r="EK547" t="s">
        <v>212</v>
      </c>
      <c r="EN547" t="s">
        <v>213</v>
      </c>
      <c r="EO547" t="s">
        <v>214</v>
      </c>
      <c r="EP547" t="s">
        <v>215</v>
      </c>
      <c r="EQ547" t="s">
        <v>211</v>
      </c>
      <c r="ER547" t="s">
        <v>212</v>
      </c>
      <c r="EU547" t="s">
        <v>213</v>
      </c>
      <c r="EV547" t="s">
        <v>214</v>
      </c>
      <c r="EW547" t="s">
        <v>215</v>
      </c>
      <c r="EX547" t="s">
        <v>211</v>
      </c>
      <c r="EY547" t="s">
        <v>212</v>
      </c>
      <c r="FB547" t="s">
        <v>213</v>
      </c>
      <c r="FC547" t="s">
        <v>214</v>
      </c>
      <c r="FD547" t="s">
        <v>215</v>
      </c>
      <c r="FE547" t="s">
        <v>211</v>
      </c>
      <c r="FF547" t="s">
        <v>212</v>
      </c>
      <c r="FI547" t="s">
        <v>213</v>
      </c>
      <c r="FJ547" t="s">
        <v>214</v>
      </c>
      <c r="FK547" t="s">
        <v>215</v>
      </c>
      <c r="FL547" t="s">
        <v>211</v>
      </c>
      <c r="FM547" t="s">
        <v>212</v>
      </c>
      <c r="FP547" t="s">
        <v>213</v>
      </c>
      <c r="FQ547" t="s">
        <v>214</v>
      </c>
      <c r="FR547" t="s">
        <v>215</v>
      </c>
      <c r="FS547" t="s">
        <v>211</v>
      </c>
      <c r="FT547" t="s">
        <v>212</v>
      </c>
      <c r="FW547" t="s">
        <v>213</v>
      </c>
      <c r="FX547" t="s">
        <v>214</v>
      </c>
      <c r="FY547" t="s">
        <v>215</v>
      </c>
      <c r="FZ547" t="s">
        <v>211</v>
      </c>
      <c r="GA547" t="s">
        <v>212</v>
      </c>
      <c r="GD547" t="s">
        <v>213</v>
      </c>
      <c r="GE547" t="s">
        <v>214</v>
      </c>
      <c r="GF547" t="s">
        <v>215</v>
      </c>
      <c r="GG547" t="s">
        <v>211</v>
      </c>
      <c r="GH547" t="s">
        <v>212</v>
      </c>
      <c r="GK547" t="s">
        <v>213</v>
      </c>
      <c r="GL547" t="s">
        <v>214</v>
      </c>
      <c r="GM547" t="s">
        <v>215</v>
      </c>
      <c r="GN547" t="s">
        <v>211</v>
      </c>
      <c r="GO547" t="s">
        <v>212</v>
      </c>
      <c r="GR547" t="s">
        <v>213</v>
      </c>
      <c r="GS547" t="s">
        <v>214</v>
      </c>
      <c r="GT547" t="s">
        <v>215</v>
      </c>
      <c r="GU547" t="s">
        <v>211</v>
      </c>
      <c r="GV547" t="s">
        <v>212</v>
      </c>
      <c r="GY547" t="s">
        <v>213</v>
      </c>
      <c r="GZ547" t="s">
        <v>214</v>
      </c>
      <c r="HA547" t="s">
        <v>215</v>
      </c>
      <c r="HB547" t="s">
        <v>211</v>
      </c>
      <c r="HC547" t="s">
        <v>212</v>
      </c>
      <c r="HF547" t="s">
        <v>213</v>
      </c>
      <c r="HG547" t="s">
        <v>214</v>
      </c>
      <c r="HH547" t="s">
        <v>215</v>
      </c>
      <c r="HI547" t="s">
        <v>211</v>
      </c>
      <c r="HJ547" t="s">
        <v>212</v>
      </c>
      <c r="HM547" t="s">
        <v>213</v>
      </c>
      <c r="HN547" t="s">
        <v>214</v>
      </c>
      <c r="HO547" t="s">
        <v>215</v>
      </c>
      <c r="HP547" t="s">
        <v>211</v>
      </c>
      <c r="HQ547" t="s">
        <v>212</v>
      </c>
      <c r="HT547" t="s">
        <v>213</v>
      </c>
      <c r="HU547" t="s">
        <v>214</v>
      </c>
      <c r="HV547" t="s">
        <v>215</v>
      </c>
      <c r="HW547" t="s">
        <v>211</v>
      </c>
      <c r="HX547" t="s">
        <v>212</v>
      </c>
      <c r="IA547" t="s">
        <v>213</v>
      </c>
      <c r="IB547" t="s">
        <v>214</v>
      </c>
      <c r="IC547" t="s">
        <v>215</v>
      </c>
      <c r="ID547" t="s">
        <v>211</v>
      </c>
      <c r="IE547" t="s">
        <v>212</v>
      </c>
      <c r="IH547" t="s">
        <v>213</v>
      </c>
      <c r="II547" t="s">
        <v>214</v>
      </c>
      <c r="IJ547" t="s">
        <v>215</v>
      </c>
      <c r="IK547" t="s">
        <v>211</v>
      </c>
      <c r="IL547" t="s">
        <v>212</v>
      </c>
      <c r="IO547" t="s">
        <v>213</v>
      </c>
      <c r="IP547" t="s">
        <v>214</v>
      </c>
      <c r="IQ547" t="s">
        <v>215</v>
      </c>
      <c r="IR547" t="s">
        <v>211</v>
      </c>
      <c r="IS547" t="s">
        <v>212</v>
      </c>
      <c r="IV547" t="s">
        <v>213</v>
      </c>
      <c r="IW547" t="s">
        <v>214</v>
      </c>
      <c r="IX547" t="s">
        <v>215</v>
      </c>
      <c r="IY547" t="s">
        <v>211</v>
      </c>
      <c r="IZ547" t="s">
        <v>212</v>
      </c>
      <c r="JC547" t="s">
        <v>213</v>
      </c>
      <c r="JD547" t="s">
        <v>214</v>
      </c>
      <c r="JE547" t="s">
        <v>215</v>
      </c>
      <c r="JF547" t="s">
        <v>211</v>
      </c>
      <c r="JG547" t="s">
        <v>212</v>
      </c>
      <c r="JJ547" t="s">
        <v>213</v>
      </c>
      <c r="JK547" t="s">
        <v>214</v>
      </c>
      <c r="JL547" t="s">
        <v>215</v>
      </c>
      <c r="JM547" t="s">
        <v>211</v>
      </c>
      <c r="JN547" t="s">
        <v>212</v>
      </c>
      <c r="JQ547" t="s">
        <v>213</v>
      </c>
      <c r="JR547" t="s">
        <v>214</v>
      </c>
      <c r="JS547" t="s">
        <v>215</v>
      </c>
      <c r="JT547" t="s">
        <v>211</v>
      </c>
      <c r="JU547" t="s">
        <v>212</v>
      </c>
    </row>
    <row r="548" spans="1:421">
      <c r="K548" s="1"/>
      <c r="L548" s="1"/>
      <c r="M548" s="1"/>
      <c r="N548" s="1"/>
      <c r="O548" s="1"/>
      <c r="R548" s="1"/>
      <c r="S548" s="1"/>
      <c r="T548" s="1"/>
      <c r="U548" s="1"/>
      <c r="V548" s="1"/>
      <c r="Y548" s="1"/>
      <c r="Z548" s="1"/>
      <c r="AA548" s="1"/>
      <c r="AB548" s="1"/>
      <c r="AC548" s="1"/>
      <c r="AE548" t="s">
        <v>213</v>
      </c>
      <c r="AF548" s="1">
        <f ca="1">AF512</f>
        <v>0.98210819079382428</v>
      </c>
      <c r="AG548" s="1">
        <f t="shared" ref="AG548:AJ548" ca="1" si="21">AG512</f>
        <v>1.7891809206175762E-2</v>
      </c>
      <c r="AH548" s="1">
        <f t="shared" si="21"/>
        <v>0</v>
      </c>
      <c r="AI548" s="1">
        <f t="shared" si="21"/>
        <v>0</v>
      </c>
      <c r="AJ548" s="1">
        <f t="shared" si="21"/>
        <v>0</v>
      </c>
      <c r="AL548" t="s">
        <v>213</v>
      </c>
      <c r="AM548" s="1" cm="1">
        <f t="array" aca="1" ref="AM548:AQ552" ca="1">MMULT(AF548:AJ552,AM$512:AQ$516)</f>
        <v>0.96578459250456561</v>
      </c>
      <c r="AN548" s="1">
        <f ca="1"/>
        <v>2.5893616030576612E-2</v>
      </c>
      <c r="AO548" s="1">
        <f ca="1"/>
        <v>8.3217914648578278E-3</v>
      </c>
      <c r="AP548" s="1">
        <f ca="1"/>
        <v>0</v>
      </c>
      <c r="AQ548" s="1">
        <f ca="1"/>
        <v>0</v>
      </c>
      <c r="AS548" t="s">
        <v>213</v>
      </c>
      <c r="AT548" s="1" cm="1">
        <f t="array" aca="1" ref="AT548:AX552" ca="1">MMULT(AM548:AQ552,AT$512:AX$516)</f>
        <v>0.95031120602347829</v>
      </c>
      <c r="AU548" s="1">
        <f ca="1"/>
        <v>2.9520216024671416E-2</v>
      </c>
      <c r="AV548" s="1">
        <f ca="1"/>
        <v>1.6106081430424541E-2</v>
      </c>
      <c r="AW548" s="1">
        <f ca="1"/>
        <v>4.0624965214257399E-3</v>
      </c>
      <c r="AX548" s="1">
        <f ca="1"/>
        <v>0</v>
      </c>
      <c r="AZ548" t="s">
        <v>213</v>
      </c>
      <c r="BA548" s="1" cm="1">
        <f t="array" aca="1" ref="BA548:BE552" ca="1">MMULT(AT548:AX552,BA$512:BE$516)</f>
        <v>0.93536775370285119</v>
      </c>
      <c r="BB548" s="1">
        <f ca="1"/>
        <v>3.111419882779615E-2</v>
      </c>
      <c r="BC548" s="1">
        <f ca="1"/>
        <v>2.1648342657932196E-2</v>
      </c>
      <c r="BD548" s="1">
        <f ca="1"/>
        <v>9.8661469110326357E-3</v>
      </c>
      <c r="BE548" s="1">
        <f ca="1"/>
        <v>2.0035579003878251E-3</v>
      </c>
      <c r="BG548" t="s">
        <v>213</v>
      </c>
      <c r="BH548" s="1" cm="1">
        <f t="array" aca="1" ref="BH548:BL552" ca="1">MMULT(BA548:BE552,BH$512:BL$516)</f>
        <v>0.92080282033657257</v>
      </c>
      <c r="BI548" s="1">
        <f ca="1"/>
        <v>3.171932920028437E-2</v>
      </c>
      <c r="BJ548" s="1">
        <f ca="1"/>
        <v>2.5174447166778264E-2</v>
      </c>
      <c r="BK548" s="1">
        <f ca="1"/>
        <v>1.5434016016422102E-2</v>
      </c>
      <c r="BL548" s="1">
        <f ca="1"/>
        <v>6.8693872799426431E-3</v>
      </c>
      <c r="BN548" t="s">
        <v>213</v>
      </c>
      <c r="BO548" s="1" cm="1">
        <f t="array" aca="1" ref="BO548:BS552" ca="1">MMULT(BH548:BL552,BO$512:BS$516)</f>
        <v>0.90654069629167511</v>
      </c>
      <c r="BP548" s="1">
        <f ca="1"/>
        <v>3.1823582497274551E-2</v>
      </c>
      <c r="BQ548" s="1">
        <f ca="1"/>
        <v>2.7253160291183475E-2</v>
      </c>
      <c r="BR548" s="1">
        <f ca="1"/>
        <v>1.9901357870454463E-2</v>
      </c>
      <c r="BS548" s="1">
        <f ca="1"/>
        <v>1.4481203049412408E-2</v>
      </c>
      <c r="BU548" t="s">
        <v>213</v>
      </c>
      <c r="BV548" s="1" cm="1">
        <f t="array" aca="1" ref="BV548:BZ552" ca="1">MMULT(BO548:BS552,BV$512:BZ$516)</f>
        <v>0.89254102269357871</v>
      </c>
      <c r="BW548" s="1">
        <f ca="1"/>
        <v>3.1666055327128538E-2</v>
      </c>
      <c r="BX548" s="1">
        <f ca="1"/>
        <v>2.8377323754187164E-2</v>
      </c>
      <c r="BY548" s="1">
        <f ca="1"/>
        <v>2.3119356023446738E-2</v>
      </c>
      <c r="BZ548" s="1">
        <f ca="1"/>
        <v>2.4296242201658796E-2</v>
      </c>
      <c r="CB548" t="s">
        <v>213</v>
      </c>
      <c r="CC548" s="1" cm="1">
        <f t="array" aca="1" ref="CC548:CG552" ca="1">MMULT(BV548:BZ552,CC$512:CG$516)</f>
        <v>0.87878084024544689</v>
      </c>
      <c r="CD548" s="1">
        <f ca="1"/>
        <v>3.1368891093889142E-2</v>
      </c>
      <c r="CE548" s="1">
        <f ca="1"/>
        <v>2.8896710403705408E-2</v>
      </c>
      <c r="CF548" s="1">
        <f ca="1"/>
        <v>2.5255210167779919E-2</v>
      </c>
      <c r="CG548" s="1">
        <f ca="1"/>
        <v>3.5698348089178655E-2</v>
      </c>
      <c r="CI548" t="s">
        <v>213</v>
      </c>
      <c r="CJ548" s="1" cm="1">
        <f t="array" aca="1" ref="CJ548:CN552" ca="1">MMULT(CC548:CG552,CJ$512:CN$516)</f>
        <v>0.86524612231080644</v>
      </c>
      <c r="CK548" s="1">
        <f ca="1"/>
        <v>3.0996761555497833E-2</v>
      </c>
      <c r="CL548" s="1">
        <f ca="1"/>
        <v>2.9041160908675437E-2</v>
      </c>
      <c r="CM548" s="1">
        <f ca="1"/>
        <v>2.6562131003599262E-2</v>
      </c>
      <c r="CN548" s="1">
        <f ca="1"/>
        <v>4.815382422142106E-2</v>
      </c>
      <c r="CP548" t="s">
        <v>213</v>
      </c>
      <c r="CQ548" s="1" cm="1">
        <f t="array" aca="1" ref="CQ548:CU552" ca="1">MMULT(CJ548:CN552,CQ$512:CU$516)</f>
        <v>0.85192760500475684</v>
      </c>
      <c r="CR548" s="1">
        <f ca="1"/>
        <v>3.0584931312641669E-2</v>
      </c>
      <c r="CS548" s="1">
        <f ca="1"/>
        <v>2.8956409453455685E-2</v>
      </c>
      <c r="CT548" s="1">
        <f ca="1"/>
        <v>2.7277200583311595E-2</v>
      </c>
      <c r="CU548" s="1">
        <f ca="1"/>
        <v>6.1253853645834203E-2</v>
      </c>
      <c r="CW548" t="s">
        <v>213</v>
      </c>
      <c r="CX548" s="1" cm="1">
        <f t="array" aca="1" ref="CX548:DB552" ca="1">MMULT(CQ548:CU552,CX$512:DB$516)</f>
        <v>0.83881865040538017</v>
      </c>
      <c r="CY548" s="1">
        <f ca="1"/>
        <v>3.0153083327006447E-2</v>
      </c>
      <c r="CZ548" s="1">
        <f ca="1"/>
        <v>2.8733233868648515E-2</v>
      </c>
      <c r="DA548" s="1">
        <f ca="1"/>
        <v>2.7588487837768828E-2</v>
      </c>
      <c r="DB548" s="1">
        <f ca="1"/>
        <v>7.4706544561195937E-2</v>
      </c>
      <c r="DD548" t="s">
        <v>213</v>
      </c>
      <c r="DE548" s="1" cm="1">
        <f t="array" aca="1" ref="DE548:DI552" ca="1">MMULT(CX548:DB552,DE$512:DI$516)</f>
        <v>0.82591411252596336</v>
      </c>
      <c r="DF548" s="1">
        <f ca="1"/>
        <v>2.9712400565075646E-2</v>
      </c>
      <c r="DG548" s="1">
        <f ca="1"/>
        <v>2.8427668227390481E-2</v>
      </c>
      <c r="DH548" s="1">
        <f ca="1"/>
        <v>2.7633060862738E-2</v>
      </c>
      <c r="DI548" s="1">
        <f ca="1"/>
        <v>8.8312757818832341E-2</v>
      </c>
      <c r="DK548" t="s">
        <v>213</v>
      </c>
      <c r="DL548" s="1" cm="1">
        <f t="array" aca="1" ref="DL548:DP552" ca="1">MMULT(DE548:DI552,DL$512:DP$516)</f>
        <v>0.81320971762406724</v>
      </c>
      <c r="DM548" s="1">
        <f ca="1"/>
        <v>2.9269317521041213E-2</v>
      </c>
      <c r="DN548" s="1">
        <f ca="1"/>
        <v>2.807413683667332E-2</v>
      </c>
      <c r="DO548" s="1">
        <f ca="1"/>
        <v>2.7505873906581851E-2</v>
      </c>
      <c r="DP548" s="1">
        <f ca="1"/>
        <v>0.10194095411163621</v>
      </c>
      <c r="DR548" t="s">
        <v>213</v>
      </c>
      <c r="DS548" s="1" cm="1">
        <f t="array" aca="1" ref="DS548:DW552" ca="1">MMULT(DL548:DP552,DS$512:DW$516)</f>
        <v>0.80070171732094253</v>
      </c>
      <c r="DT548" s="1">
        <f ca="1"/>
        <v>2.8827564639563482E-2</v>
      </c>
      <c r="DU548" s="1">
        <f ca="1"/>
        <v>2.7693731970846819E-2</v>
      </c>
      <c r="DV548" s="1">
        <f ca="1"/>
        <v>2.7270561984092417E-2</v>
      </c>
      <c r="DW548" s="1">
        <f ca="1"/>
        <v>0.11550642408455458</v>
      </c>
      <c r="DY548" t="s">
        <v>213</v>
      </c>
      <c r="DZ548" s="1" cm="1">
        <f t="array" aca="1" ref="DZ548:ED552" ca="1">MMULT(DS548:DW552,DZ$512:ED$516)</f>
        <v>0.78838669055530552</v>
      </c>
      <c r="EA548" s="1">
        <f ca="1"/>
        <v>2.8389308769739354E-2</v>
      </c>
      <c r="EB548" s="1">
        <f ca="1"/>
        <v>2.7299352901849646E-2</v>
      </c>
      <c r="EC548" s="1">
        <f ca="1"/>
        <v>2.6968805594333914E-2</v>
      </c>
      <c r="ED548" s="1">
        <f ca="1"/>
        <v>0.12895584217877135</v>
      </c>
      <c r="EF548" t="s">
        <v>213</v>
      </c>
      <c r="EG548" s="1" cm="1">
        <f t="array" aca="1" ref="EG548:EK552" ca="1">MMULT(DZ548:ED552,EG$512:EK$516)</f>
        <v>0.77626142864366521</v>
      </c>
      <c r="EH548" s="1">
        <f ca="1"/>
        <v>2.7955801601784323E-2</v>
      </c>
      <c r="EI548" s="1">
        <f ca="1"/>
        <v>2.6898872748458352E-2</v>
      </c>
      <c r="EJ548" s="1">
        <f ca="1"/>
        <v>2.6627457998310268E-2</v>
      </c>
      <c r="EK548" s="1">
        <f ca="1"/>
        <v>0.1422564390077817</v>
      </c>
      <c r="EM548" t="s">
        <v>213</v>
      </c>
      <c r="EN548" s="1" cm="1">
        <f t="array" aca="1" ref="EN548:ER552" ca="1">MMULT(EG548:EK552,EN$512:ER$516)</f>
        <v>0.76432286763495694</v>
      </c>
      <c r="EO548" s="1">
        <f ca="1"/>
        <v>2.7527754103877342E-2</v>
      </c>
      <c r="EP548" s="1">
        <f ca="1"/>
        <v>2.6497083209638173E-2</v>
      </c>
      <c r="EQ548" s="1">
        <f ca="1"/>
        <v>2.6263606256367405E-2</v>
      </c>
      <c r="ER548" s="1">
        <f ca="1"/>
        <v>0.15538868879515999</v>
      </c>
      <c r="ET548" t="s">
        <v>213</v>
      </c>
      <c r="EU548" s="1" cm="1">
        <f t="array" aca="1" ref="EU548:EY552" ca="1">MMULT(EN548:ER552,EU$512:EY$516)</f>
        <v>0.75256804799785459</v>
      </c>
      <c r="EV548" s="1">
        <f ca="1"/>
        <v>2.7105555460755947E-2</v>
      </c>
      <c r="EW548" s="1">
        <f ca="1"/>
        <v>2.6096887082717398E-2</v>
      </c>
      <c r="EX548" s="1">
        <f ca="1"/>
        <v>2.5888016621880908E-2</v>
      </c>
      <c r="EY548" s="1">
        <f ca="1"/>
        <v>0.16834149283679103</v>
      </c>
      <c r="FA548" t="s">
        <v>213</v>
      </c>
      <c r="FB548" s="1" cm="1">
        <f t="array" aca="1" ref="FB548:FF552" ca="1">MMULT(EU548:EY552,FB$512:FF$516)</f>
        <v>0.74099409030347807</v>
      </c>
      <c r="FC548" s="1">
        <f ca="1"/>
        <v>2.6689402386948377E-2</v>
      </c>
      <c r="FD548" s="1">
        <f ca="1"/>
        <v>2.5700029219850054E-2</v>
      </c>
      <c r="FE548" s="1">
        <f ca="1"/>
        <v>2.5507415912303183E-2</v>
      </c>
      <c r="FF548" s="1">
        <f ca="1"/>
        <v>0.18110906217742023</v>
      </c>
      <c r="FH548" t="s">
        <v>213</v>
      </c>
      <c r="FI548" s="1" cm="1">
        <f t="array" aca="1" ref="FI548:FM552" ca="1">MMULT(FB548:FF552,FI$512:FM$516)</f>
        <v>0.72959818036464719</v>
      </c>
      <c r="FJ548" s="1">
        <f ca="1"/>
        <v>2.6279376124212356E-2</v>
      </c>
      <c r="FK548" s="1">
        <f ca="1"/>
        <v>2.530754460758261E-2</v>
      </c>
      <c r="FL548" s="1">
        <f ca="1"/>
        <v>2.5125973479775236E-2</v>
      </c>
      <c r="FM548" s="1">
        <f ca="1"/>
        <v>0.19368892542378263</v>
      </c>
      <c r="FO548" t="s">
        <v>213</v>
      </c>
      <c r="FP548" s="1" cm="1">
        <f t="array" aca="1" ref="FP548:FT552" ca="1">MMULT(FI548:FM552,FP$512:FT$516)</f>
        <v>0.71837756001270336</v>
      </c>
      <c r="FQ548" s="1">
        <f ca="1"/>
        <v>2.5875488585311461E-2</v>
      </c>
      <c r="FR548" s="1">
        <f ca="1"/>
        <v>2.4920033122774098E-2</v>
      </c>
      <c r="FS548" s="1">
        <f ca="1"/>
        <v>2.4746250836692404E-2</v>
      </c>
      <c r="FT548" s="1">
        <f ca="1"/>
        <v>0.20608066744251857</v>
      </c>
      <c r="FV548" t="s">
        <v>213</v>
      </c>
      <c r="FW548" s="1" cm="1">
        <f t="array" aca="1" ref="FW548:GA552" ca="1">MMULT(FP548:FT552,FW$512:GA$516)</f>
        <v>0.70732952125854665</v>
      </c>
      <c r="FX548" s="1">
        <f ca="1"/>
        <v>2.5477710149080773E-2</v>
      </c>
      <c r="FY548" s="1">
        <f ca="1"/>
        <v>2.4537828068877665E-2</v>
      </c>
      <c r="FZ548" s="1">
        <f ca="1"/>
        <v>2.4369804124878301E-2</v>
      </c>
      <c r="GA548" s="1">
        <f ca="1"/>
        <v>0.21828513639861649</v>
      </c>
      <c r="GC548" t="s">
        <v>213</v>
      </c>
      <c r="GD548" s="1" cm="1">
        <f t="array" aca="1" ref="GD548:GH552" ca="1">MMULT(FW548:GA552,GD$512:GH$516)</f>
        <v>0.69645140249724713</v>
      </c>
      <c r="GE548" s="1">
        <f ca="1"/>
        <v>2.5085986469707063E-2</v>
      </c>
      <c r="GF548" s="1">
        <f ca="1"/>
        <v>2.4161099591800805E-2</v>
      </c>
      <c r="GG548" s="1">
        <f ca="1"/>
        <v>2.3997563518975727E-2</v>
      </c>
      <c r="GH548" s="1">
        <f ca="1"/>
        <v>0.23030394792226916</v>
      </c>
      <c r="GJ548" t="s">
        <v>213</v>
      </c>
      <c r="GK548" s="1" cm="1">
        <f t="array" aca="1" ref="GK548:GO552" ca="1">MMULT(GD548:GH552,GK$512:GO$516)</f>
        <v>0.68574058595325382</v>
      </c>
      <c r="GL548" s="1">
        <f ca="1"/>
        <v>2.4700248672833269E-2</v>
      </c>
      <c r="GM548" s="1">
        <f ca="1"/>
        <v>2.378991815515142E-2</v>
      </c>
      <c r="GN548" s="1">
        <f ca="1"/>
        <v>2.3630070827183297E-2</v>
      </c>
      <c r="GO548" s="1">
        <f ca="1"/>
        <v>0.24213917639157811</v>
      </c>
      <c r="GQ548" t="s">
        <v>213</v>
      </c>
      <c r="GR548" s="1" cm="1">
        <f t="array" aca="1" ref="GR548:GV552" ca="1">MMULT(GK548:GO552,GR$512:GV$516)</f>
        <v>0.67519449588263813</v>
      </c>
      <c r="GS548" s="1">
        <f ca="1"/>
        <v>2.4320419553385011E-2</v>
      </c>
      <c r="GT548" s="1">
        <f ca="1"/>
        <v>2.3424293508556692E-2</v>
      </c>
      <c r="GU548" s="1">
        <f ca="1"/>
        <v>2.3267627659173472E-2</v>
      </c>
      <c r="GV548" s="1">
        <f ca="1"/>
        <v>0.25379316339624663</v>
      </c>
      <c r="GX548" t="s">
        <v>213</v>
      </c>
      <c r="GY548" s="1" cm="1">
        <f t="array" aca="1" ref="GY548:HC552" ca="1">MMULT(GR548:GV552,GY$512:HC$516)</f>
        <v>0.66481059723989022</v>
      </c>
      <c r="GZ548" s="1">
        <f ca="1"/>
        <v>2.3946417347699301E-2</v>
      </c>
      <c r="HA548" s="1">
        <f ca="1"/>
        <v>2.3064198613521065E-2</v>
      </c>
      <c r="HB548" s="1">
        <f ca="1"/>
        <v>2.2910387523501587E-2</v>
      </c>
      <c r="HC548" s="1">
        <f ca="1"/>
        <v>0.2652683992753877</v>
      </c>
      <c r="HE548" t="s">
        <v>213</v>
      </c>
      <c r="HF548" s="1" cm="1">
        <f t="array" aca="1" ref="HF548:HJ552" ca="1">MMULT(GY548:HC552,HF$512:HJ$516)</f>
        <v>0.65458639463172918</v>
      </c>
      <c r="HG548" s="1">
        <f ca="1"/>
        <v>2.3578158029985554E-2</v>
      </c>
      <c r="HH548" s="1">
        <f ca="1"/>
        <v>2.270958433335939E-2</v>
      </c>
      <c r="HI548" s="1">
        <f ca="1"/>
        <v>2.2558412928581451E-2</v>
      </c>
      <c r="HJ548" s="1">
        <f ca="1"/>
        <v>0.27656745007634431</v>
      </c>
      <c r="HL548" t="s">
        <v>213</v>
      </c>
      <c r="HM548" s="1" cm="1">
        <f t="array" aca="1" ref="HM548:HQ552" ca="1">MMULT(HF548:HJ552,HM$512:HQ$516)</f>
        <v>0.64451943144984192</v>
      </c>
      <c r="HN548" s="1">
        <f ca="1"/>
        <v>2.3215556709139239E-2</v>
      </c>
      <c r="HO548" s="1">
        <f ca="1"/>
        <v>2.2360388450962523E-2</v>
      </c>
      <c r="HP548" s="1">
        <f ca="1"/>
        <v>2.2211710715231259E-2</v>
      </c>
      <c r="HQ548" s="1">
        <f ca="1"/>
        <v>0.28769291267482489</v>
      </c>
      <c r="HS548" t="s">
        <v>213</v>
      </c>
      <c r="HT548" s="1" cm="1">
        <f t="array" aca="1" ref="HT548:HX552" ca="1">MMULT(HM548:HQ552,HT$512:HX$516)</f>
        <v>0.63460728911658748</v>
      </c>
      <c r="HU548" s="1">
        <f ca="1"/>
        <v>2.2858528476171945E-2</v>
      </c>
      <c r="HV548" s="1">
        <f ca="1"/>
        <v>2.2016541202369934E-2</v>
      </c>
      <c r="HW548" s="1">
        <f ca="1"/>
        <v>2.1870253884367506E-2</v>
      </c>
      <c r="HX548" s="1">
        <f ca="1"/>
        <v>0.29864738732050294</v>
      </c>
      <c r="HZ548" t="s">
        <v>213</v>
      </c>
      <c r="IA548" s="1" cm="1">
        <f t="array" aca="1" ref="IA548:IE552" ca="1">MMULT(HT548:HX552,IA$512:IE$516)</f>
        <v>0.62484758640331672</v>
      </c>
      <c r="IB548" s="1">
        <f ca="1"/>
        <v>2.2506988915735673E-2</v>
      </c>
      <c r="IC548" s="1">
        <f ca="1"/>
        <v>2.1677968669824476E-2</v>
      </c>
      <c r="ID548" s="1">
        <f ca="1"/>
        <v>2.1533995063425904E-2</v>
      </c>
      <c r="IE548" s="1">
        <f ca="1"/>
        <v>0.30943346094769697</v>
      </c>
      <c r="IG548" t="s">
        <v>213</v>
      </c>
      <c r="IH548" s="1" cm="1">
        <f t="array" aca="1" ref="IH548:IL552" ca="1">MMULT(IA548:IE552,IH$512:IL$516)</f>
        <v>0.61523797879657516</v>
      </c>
      <c r="II548" s="1">
        <f ca="1"/>
        <v>2.2160854412088784E-2</v>
      </c>
      <c r="IJ548" s="1">
        <f ca="1"/>
        <v>2.1344594859665837E-2</v>
      </c>
      <c r="IK548" s="1">
        <f ca="1"/>
        <v>2.1202874804188934E-2</v>
      </c>
      <c r="IL548" s="1">
        <f ca="1"/>
        <v>0.320053697127481</v>
      </c>
      <c r="IN548" t="s">
        <v>213</v>
      </c>
      <c r="IO548" s="1" cm="1">
        <f t="array" aca="1" ref="IO548:IS552" ca="1">MMULT(IH548:IL552,IO$512:IS$516)</f>
        <v>0.60577615789699035</v>
      </c>
      <c r="IP548" s="1">
        <f ca="1"/>
        <v>2.1820042329207361E-2</v>
      </c>
      <c r="IQ548" s="1">
        <f ca="1"/>
        <v>2.1016342972129648E-2</v>
      </c>
      <c r="IR548" s="1">
        <f ca="1"/>
        <v>2.0876826689517021E-2</v>
      </c>
      <c r="IS548" s="1">
        <f ca="1"/>
        <v>0.33051063011215526</v>
      </c>
      <c r="IU548" t="s">
        <v>213</v>
      </c>
      <c r="IV548" s="1" cm="1">
        <f t="array" aca="1" ref="IV548:IZ552" ca="1">MMULT(IO548:IS552,IV$512:IZ$516)</f>
        <v>0.59645985084148023</v>
      </c>
      <c r="IW548" s="1">
        <f ca="1"/>
        <v>2.1484471113833038E-2</v>
      </c>
      <c r="IX548" s="1">
        <f ca="1"/>
        <v>2.0693136174617963E-2</v>
      </c>
      <c r="IY548" s="1">
        <f ca="1"/>
        <v>2.0555780471790637E-2</v>
      </c>
      <c r="IZ548" s="1">
        <f ca="1"/>
        <v>0.34080676139827781</v>
      </c>
      <c r="JB548" t="s">
        <v>213</v>
      </c>
      <c r="JC548" s="1" cm="1">
        <f t="array" aca="1" ref="JC548:JG552" ca="1">MMULT(IV548:IZ552,JC$512:JG$516)</f>
        <v>0.58728681974298724</v>
      </c>
      <c r="JD548" s="1">
        <f ca="1"/>
        <v>2.1154060351351991E-2</v>
      </c>
      <c r="JE548" s="1">
        <f ca="1"/>
        <v>2.0374898069902114E-2</v>
      </c>
      <c r="JF548" s="1">
        <f ca="1"/>
        <v>2.0239663998230909E-2</v>
      </c>
      <c r="JG548" s="1">
        <f ca="1"/>
        <v>0.35094455783752748</v>
      </c>
      <c r="JI548" t="s">
        <v>213</v>
      </c>
      <c r="JJ548" s="1" cm="1">
        <f t="array" aca="1" ref="JJ548:JN552" ca="1">MMULT(JC548:JG552,JJ$512:JN$516)</f>
        <v>0.57825486114413571</v>
      </c>
      <c r="JK548" s="1">
        <f ca="1"/>
        <v>2.0828730792833837E-2</v>
      </c>
      <c r="JL548" s="1">
        <f ca="1"/>
        <v>2.0061552976923306E-2</v>
      </c>
      <c r="JM548" s="1">
        <f ca="1"/>
        <v>1.992840438900173E-2</v>
      </c>
      <c r="JN548" s="1">
        <f ca="1"/>
        <v>0.36092645069710522</v>
      </c>
      <c r="JP548" t="s">
        <v>213</v>
      </c>
      <c r="JQ548" s="1" cm="1">
        <f t="array" aca="1" ref="JQ548:JU552" ca="1">MMULT(JJ548:JN552,JQ$512:JU$516)</f>
        <v>0.56936180548255011</v>
      </c>
      <c r="JR548" s="1">
        <f ca="1"/>
        <v>2.0508404364473643E-2</v>
      </c>
      <c r="JS548" s="1">
        <f ca="1"/>
        <v>1.9753026096508208E-2</v>
      </c>
      <c r="JT548" s="1">
        <f ca="1"/>
        <v>1.9621928755310651E-2</v>
      </c>
      <c r="JU548" s="1">
        <f ca="1"/>
        <v>0.37075483530115722</v>
      </c>
      <c r="JX548" s="1"/>
      <c r="JY548" s="1"/>
      <c r="JZ548" s="1"/>
      <c r="KA548" s="1"/>
      <c r="KB548" s="1"/>
      <c r="KE548" s="1"/>
      <c r="KF548" s="1"/>
      <c r="KG548" s="1"/>
      <c r="KH548" s="1"/>
      <c r="KI548" s="1"/>
      <c r="KL548" s="1"/>
      <c r="KM548" s="1"/>
      <c r="KN548" s="1"/>
      <c r="KO548" s="1"/>
      <c r="KP548" s="1"/>
      <c r="KS548" s="1"/>
      <c r="KT548" s="1"/>
      <c r="KU548" s="1"/>
      <c r="KV548" s="1"/>
      <c r="KW548" s="1"/>
      <c r="KZ548" s="1"/>
      <c r="LA548" s="1"/>
      <c r="LB548" s="1"/>
      <c r="LC548" s="1"/>
      <c r="LD548" s="1"/>
      <c r="LG548" s="1"/>
      <c r="LH548" s="1"/>
      <c r="LI548" s="1"/>
      <c r="LJ548" s="1"/>
      <c r="LK548" s="1"/>
      <c r="LN548" s="1"/>
      <c r="LO548" s="1"/>
      <c r="LP548" s="1"/>
      <c r="LQ548" s="1"/>
      <c r="LR548" s="1"/>
      <c r="LU548" s="1"/>
      <c r="LV548" s="1"/>
      <c r="LW548" s="1"/>
      <c r="LX548" s="1"/>
      <c r="LY548" s="1"/>
      <c r="MB548" s="1"/>
      <c r="MC548" s="1"/>
      <c r="MD548" s="1"/>
      <c r="ME548" s="1"/>
      <c r="MF548" s="1"/>
      <c r="MI548" s="1"/>
      <c r="MJ548" s="1"/>
      <c r="MK548" s="1"/>
      <c r="ML548" s="1"/>
      <c r="MM548" s="1"/>
      <c r="MP548" s="1"/>
      <c r="MQ548" s="1"/>
      <c r="MR548" s="1"/>
      <c r="MS548" s="1"/>
      <c r="MT548" s="1"/>
      <c r="MW548" s="1"/>
      <c r="MX548" s="1"/>
      <c r="MY548" s="1"/>
      <c r="MZ548" s="1"/>
      <c r="NA548" s="1"/>
      <c r="ND548" s="1"/>
      <c r="NE548" s="1"/>
      <c r="NF548" s="1"/>
      <c r="NG548" s="1"/>
      <c r="NH548" s="1"/>
      <c r="NK548" s="1"/>
      <c r="NL548" s="1"/>
      <c r="NM548" s="1"/>
      <c r="NN548" s="1"/>
      <c r="NO548" s="1"/>
      <c r="NR548" s="1"/>
      <c r="NS548" s="1"/>
      <c r="NT548" s="1"/>
      <c r="NU548" s="1"/>
      <c r="NV548" s="1"/>
      <c r="NY548" s="1"/>
      <c r="NZ548" s="1"/>
      <c r="OA548" s="1"/>
      <c r="OB548" s="1"/>
      <c r="OC548" s="1"/>
      <c r="OF548" s="1"/>
      <c r="OG548" s="1"/>
      <c r="OH548" s="1"/>
      <c r="OI548" s="1"/>
      <c r="OJ548" s="1"/>
      <c r="OM548" s="1"/>
      <c r="ON548" s="1"/>
      <c r="OO548" s="1"/>
      <c r="OP548" s="1"/>
      <c r="OQ548" s="1"/>
      <c r="OT548" s="1"/>
      <c r="OU548" s="1"/>
      <c r="OV548" s="1"/>
      <c r="OW548" s="1"/>
      <c r="OX548" s="1"/>
      <c r="PA548" s="1"/>
      <c r="PB548" s="1"/>
      <c r="PC548" s="1"/>
      <c r="PD548" s="1"/>
      <c r="PE548" s="1"/>
    </row>
    <row r="549" spans="1:421">
      <c r="K549" s="1"/>
      <c r="L549" s="1"/>
      <c r="M549" s="1"/>
      <c r="N549" s="1"/>
      <c r="O549" s="1"/>
      <c r="R549" s="1"/>
      <c r="S549" s="1"/>
      <c r="T549" s="1"/>
      <c r="U549" s="1"/>
      <c r="V549" s="1"/>
      <c r="Y549" s="1"/>
      <c r="Z549" s="1"/>
      <c r="AA549" s="1"/>
      <c r="AB549" s="1"/>
      <c r="AC549" s="1"/>
      <c r="AE549" t="s">
        <v>214</v>
      </c>
      <c r="AF549" s="1">
        <f t="shared" ref="AF549:AJ552" ca="1" si="22">AF513</f>
        <v>6.9764992099673628E-2</v>
      </c>
      <c r="AG549" s="1">
        <f t="shared" ca="1" si="22"/>
        <v>0.46511873849591917</v>
      </c>
      <c r="AH549" s="1">
        <f t="shared" ca="1" si="22"/>
        <v>0.46511626940440715</v>
      </c>
      <c r="AI549" s="1">
        <f t="shared" si="22"/>
        <v>0</v>
      </c>
      <c r="AJ549" s="1">
        <f t="shared" si="22"/>
        <v>0</v>
      </c>
      <c r="AL549" t="s">
        <v>214</v>
      </c>
      <c r="AM549" s="1">
        <f ca="1"/>
        <v>0.10096559223380028</v>
      </c>
      <c r="AN549" s="1">
        <f ca="1"/>
        <v>0.22858307867262759</v>
      </c>
      <c r="AO549" s="1">
        <f ca="1"/>
        <v>0.44339323095934013</v>
      </c>
      <c r="AP549" s="1">
        <f ca="1"/>
        <v>0.22705809813423197</v>
      </c>
      <c r="AQ549" s="1">
        <f ca="1"/>
        <v>0</v>
      </c>
      <c r="AS549" t="s">
        <v>214</v>
      </c>
      <c r="AT549" s="1">
        <f ca="1"/>
        <v>0.11510606357448028</v>
      </c>
      <c r="AU549" s="1">
        <f ca="1"/>
        <v>0.118610425484462</v>
      </c>
      <c r="AV549" s="1">
        <f ca="1"/>
        <v>0.32586678400044616</v>
      </c>
      <c r="AW549" s="1">
        <f ca="1"/>
        <v>0.32843517583465026</v>
      </c>
      <c r="AX549" s="1">
        <f ca="1"/>
        <v>0.11198155110596121</v>
      </c>
      <c r="AZ549" t="s">
        <v>214</v>
      </c>
      <c r="BA549" s="1">
        <f ca="1"/>
        <v>0.12132139774945896</v>
      </c>
      <c r="BB549" s="1">
        <f ca="1"/>
        <v>6.4933874235896999E-2</v>
      </c>
      <c r="BC549" s="1">
        <f ca="1"/>
        <v>0.21872510477161339</v>
      </c>
      <c r="BD549" s="1">
        <f ca="1"/>
        <v>0.32105912942579334</v>
      </c>
      <c r="BE549" s="1">
        <f ca="1"/>
        <v>0.27396049381723719</v>
      </c>
      <c r="BG549" t="s">
        <v>214</v>
      </c>
      <c r="BH549" s="1">
        <f ca="1"/>
        <v>0.12368078968696522</v>
      </c>
      <c r="BI549" s="1">
        <f ca="1"/>
        <v>3.7545284231837471E-2</v>
      </c>
      <c r="BJ549" s="1">
        <f ca="1"/>
        <v>0.14135464011604162</v>
      </c>
      <c r="BK549" s="1">
        <f ca="1"/>
        <v>0.26511744991761005</v>
      </c>
      <c r="BL549" s="1">
        <f ca="1"/>
        <v>0.43230183604754557</v>
      </c>
      <c r="BN549" t="s">
        <v>214</v>
      </c>
      <c r="BO549" s="1">
        <f ca="1"/>
        <v>0.12408721759561973</v>
      </c>
      <c r="BP549" s="1">
        <f ca="1"/>
        <v>2.3018818377167748E-2</v>
      </c>
      <c r="BQ549" s="1">
        <f ca="1"/>
        <v>9.0082797576846618E-2</v>
      </c>
      <c r="BR549" s="1">
        <f ca="1"/>
        <v>0.1997575426699803</v>
      </c>
      <c r="BS549" s="1">
        <f ca="1"/>
        <v>0.56305362378038559</v>
      </c>
      <c r="BU549" t="s">
        <v>214</v>
      </c>
      <c r="BV549" s="1">
        <f ca="1"/>
        <v>0.12347294323661658</v>
      </c>
      <c r="BW549" s="1">
        <f ca="1"/>
        <v>1.5057028045926034E-2</v>
      </c>
      <c r="BX549" s="1">
        <f ca="1"/>
        <v>5.7405674884816897E-2</v>
      </c>
      <c r="BY549" s="1">
        <f ca="1"/>
        <v>0.14249342711117607</v>
      </c>
      <c r="BZ549" s="1">
        <f ca="1"/>
        <v>0.66157092672146445</v>
      </c>
      <c r="CB549" t="s">
        <v>214</v>
      </c>
      <c r="CC549" s="1">
        <f ca="1"/>
        <v>0.12231420966706054</v>
      </c>
      <c r="CD549" s="1">
        <f ca="1"/>
        <v>1.0570075053954592E-2</v>
      </c>
      <c r="CE549" s="1">
        <f ca="1"/>
        <v>3.6969739176321487E-2</v>
      </c>
      <c r="CF549" s="1">
        <f ca="1"/>
        <v>9.8299513049240103E-2</v>
      </c>
      <c r="CG549" s="1">
        <f ca="1"/>
        <v>0.73184646305342327</v>
      </c>
      <c r="CI549" t="s">
        <v>214</v>
      </c>
      <c r="CJ549" s="1">
        <f ca="1"/>
        <v>0.12086317836185535</v>
      </c>
      <c r="CK549" s="1">
        <f ca="1"/>
        <v>7.9790851490576728E-3</v>
      </c>
      <c r="CL549" s="1">
        <f ca="1"/>
        <v>2.4304024516416913E-2</v>
      </c>
      <c r="CM549" s="1">
        <f ca="1"/>
        <v>6.652746077011136E-2</v>
      </c>
      <c r="CN549" s="1">
        <f ca="1"/>
        <v>0.78032625120255872</v>
      </c>
      <c r="CP549" t="s">
        <v>214</v>
      </c>
      <c r="CQ549" s="1">
        <f ca="1"/>
        <v>0.11925734987302261</v>
      </c>
      <c r="CR549" s="1">
        <f ca="1"/>
        <v>6.4484721747544126E-3</v>
      </c>
      <c r="CS549" s="1">
        <f ca="1"/>
        <v>1.6482715749873415E-2</v>
      </c>
      <c r="CT549" s="1">
        <f ca="1"/>
        <v>4.4674903216057049E-2</v>
      </c>
      <c r="CU549" s="1">
        <f ca="1"/>
        <v>0.81313655898629256</v>
      </c>
      <c r="CW549" t="s">
        <v>214</v>
      </c>
      <c r="CX549" s="1">
        <f ca="1"/>
        <v>0.11757347040973201</v>
      </c>
      <c r="CY549" s="1">
        <f ca="1"/>
        <v>5.5228567278206948E-3</v>
      </c>
      <c r="CZ549" s="1">
        <f ca="1"/>
        <v>1.1654745079707419E-2</v>
      </c>
      <c r="DA549" s="1">
        <f ca="1"/>
        <v>3.0079401637529646E-2</v>
      </c>
      <c r="DB549" s="1">
        <f ca="1"/>
        <v>0.83516952614521023</v>
      </c>
      <c r="DD549" t="s">
        <v>214</v>
      </c>
      <c r="DE549" s="1">
        <f ca="1"/>
        <v>0.11585514375965116</v>
      </c>
      <c r="DF549" s="1">
        <f ca="1"/>
        <v>4.9480303643894778E-3</v>
      </c>
      <c r="DG549" s="1">
        <f ca="1"/>
        <v>8.6683686030266764E-3</v>
      </c>
      <c r="DH549" s="1">
        <f ca="1"/>
        <v>2.0524237912604045E-2</v>
      </c>
      <c r="DI549" s="1">
        <f ca="1"/>
        <v>0.85000421936032866</v>
      </c>
      <c r="DK549" t="s">
        <v>214</v>
      </c>
      <c r="DL549" s="1">
        <f ca="1"/>
        <v>0.11412745884846125</v>
      </c>
      <c r="DM549" s="1">
        <f ca="1"/>
        <v>4.5792983928375896E-3</v>
      </c>
      <c r="DN549" s="1">
        <f ca="1"/>
        <v>6.8128791039032775E-3</v>
      </c>
      <c r="DO549" s="1">
        <f ca="1"/>
        <v>1.4353909033505086E-2</v>
      </c>
      <c r="DP549" s="1">
        <f ca="1"/>
        <v>0.86012645462129278</v>
      </c>
      <c r="DR549" t="s">
        <v>214</v>
      </c>
      <c r="DS549" s="1">
        <f ca="1"/>
        <v>0.11240496117087855</v>
      </c>
      <c r="DT549" s="1">
        <f ca="1"/>
        <v>4.3330018736169804E-3</v>
      </c>
      <c r="DU549" s="1">
        <f ca="1"/>
        <v>5.6514596266670717E-3</v>
      </c>
      <c r="DV549" s="1">
        <f ca="1"/>
        <v>1.0404997621414501E-2</v>
      </c>
      <c r="DW549" s="1">
        <f ca="1"/>
        <v>0.86720557970742285</v>
      </c>
      <c r="DY549" t="s">
        <v>214</v>
      </c>
      <c r="DZ549" s="1">
        <f ca="1"/>
        <v>0.1106960995572244</v>
      </c>
      <c r="EA549" s="1">
        <f ca="1"/>
        <v>4.1601593619253916E-3</v>
      </c>
      <c r="EB549" s="1">
        <f ca="1"/>
        <v>4.9160964049429368E-3</v>
      </c>
      <c r="EC549" s="1">
        <f ca="1"/>
        <v>7.8904815650559547E-3</v>
      </c>
      <c r="ED549" s="1">
        <f ca="1"/>
        <v>0.8723371631108513</v>
      </c>
      <c r="EF549" t="s">
        <v>214</v>
      </c>
      <c r="EG549" s="1">
        <f ca="1"/>
        <v>0.10900575450995738</v>
      </c>
      <c r="EH549" s="1">
        <f ca="1"/>
        <v>4.0318015351133892E-3</v>
      </c>
      <c r="EI549" s="1">
        <f ca="1"/>
        <v>4.4424412134246392E-3</v>
      </c>
      <c r="EJ549" s="1">
        <f ca="1"/>
        <v>6.291376446774001E-3</v>
      </c>
      <c r="EK549" s="1">
        <f ca="1"/>
        <v>0.87622862629473053</v>
      </c>
      <c r="EM549" t="s">
        <v>214</v>
      </c>
      <c r="EN549" s="1">
        <f ca="1"/>
        <v>0.10733669818205954</v>
      </c>
      <c r="EO549" s="1">
        <f ca="1"/>
        <v>3.9306548415769865E-3</v>
      </c>
      <c r="EP549" s="1">
        <f ca="1"/>
        <v>4.1297145641406444E-3</v>
      </c>
      <c r="EQ549" s="1">
        <f ca="1"/>
        <v>5.2714967163579821E-3</v>
      </c>
      <c r="ER549" s="1">
        <f ca="1"/>
        <v>0.8793314356958648</v>
      </c>
      <c r="ET549" t="s">
        <v>214</v>
      </c>
      <c r="EU549" s="1">
        <f ca="1"/>
        <v>0.10569044804813785</v>
      </c>
      <c r="EV549" s="1">
        <f ca="1"/>
        <v>3.8463512768676005E-3</v>
      </c>
      <c r="EW549" s="1">
        <f ca="1"/>
        <v>3.916101411901185E-3</v>
      </c>
      <c r="EX549" s="1">
        <f ca="1"/>
        <v>4.6158429901692558E-3</v>
      </c>
      <c r="EY549" s="1">
        <f ca="1"/>
        <v>0.88193125627292401</v>
      </c>
      <c r="FA549" t="s">
        <v>214</v>
      </c>
      <c r="FB549" s="1">
        <f ca="1"/>
        <v>0.10406777111449947</v>
      </c>
      <c r="FC549" s="1">
        <f ca="1"/>
        <v>3.7726337638895125E-3</v>
      </c>
      <c r="FD549" s="1">
        <f ca="1"/>
        <v>3.7636720463897714E-3</v>
      </c>
      <c r="FE549" s="1">
        <f ca="1"/>
        <v>4.1882044412280273E-3</v>
      </c>
      <c r="FF549" s="1">
        <f ca="1"/>
        <v>0.88420771863399317</v>
      </c>
      <c r="FH549" t="s">
        <v>214</v>
      </c>
      <c r="FI549" s="1">
        <f ca="1"/>
        <v>0.10246898414290764</v>
      </c>
      <c r="FJ549" s="1">
        <f ca="1"/>
        <v>3.705708735898908E-3</v>
      </c>
      <c r="FK549" s="1">
        <f ca="1"/>
        <v>3.6491430687093005E-3</v>
      </c>
      <c r="FL549" s="1">
        <f ca="1"/>
        <v>3.9028877273630247E-3</v>
      </c>
      <c r="FM549" s="1">
        <f ca="1"/>
        <v>0.8862732763251211</v>
      </c>
      <c r="FO549" t="s">
        <v>214</v>
      </c>
      <c r="FP549" s="1">
        <f ca="1"/>
        <v>0.10089413357166925</v>
      </c>
      <c r="FQ549" s="1">
        <f ca="1"/>
        <v>3.6432667683634731E-3</v>
      </c>
      <c r="FR549" s="1">
        <f ca="1"/>
        <v>3.5582155048963365E-3</v>
      </c>
      <c r="FS549" s="1">
        <f ca="1"/>
        <v>3.706263887704034E-3</v>
      </c>
      <c r="FT549" s="1">
        <f ca="1"/>
        <v>0.88819812026736689</v>
      </c>
      <c r="FV549" t="s">
        <v>214</v>
      </c>
      <c r="FW549" s="1">
        <f ca="1"/>
        <v>9.9343103892543264E-2</v>
      </c>
      <c r="FX549" s="1">
        <f ca="1"/>
        <v>3.5838963767070441E-3</v>
      </c>
      <c r="FY549" s="1">
        <f ca="1"/>
        <v>3.4821037455679354E-3</v>
      </c>
      <c r="FZ549" s="1">
        <f ca="1"/>
        <v>3.5649035743093079E-3</v>
      </c>
      <c r="GA549" s="1">
        <f ca="1"/>
        <v>0.89002599241087244</v>
      </c>
      <c r="GC549" t="s">
        <v>214</v>
      </c>
      <c r="GD549" s="1">
        <f ca="1"/>
        <v>9.7815683192522332E-2</v>
      </c>
      <c r="GE549" s="1">
        <f ca="1"/>
        <v>3.5267312140242093E-3</v>
      </c>
      <c r="GF549" s="1">
        <f ca="1"/>
        <v>3.4154066709054026E-3</v>
      </c>
      <c r="GG549" s="1">
        <f ca="1"/>
        <v>3.4580310525646587E-3</v>
      </c>
      <c r="GH549" s="1">
        <f ca="1"/>
        <v>0.89178414786998339</v>
      </c>
      <c r="GJ549" t="s">
        <v>214</v>
      </c>
      <c r="GK549" s="1">
        <f ca="1"/>
        <v>9.631160290990326E-2</v>
      </c>
      <c r="GL549" s="1">
        <f ca="1"/>
        <v>3.4712368026614585E-3</v>
      </c>
      <c r="GM549" s="1">
        <f ca="1"/>
        <v>3.3548014276623761E-3</v>
      </c>
      <c r="GN549" s="1">
        <f ca="1"/>
        <v>3.3727633709633078E-3</v>
      </c>
      <c r="GO549" s="1">
        <f ca="1"/>
        <v>0.89348959548880957</v>
      </c>
      <c r="GQ549" t="s">
        <v>214</v>
      </c>
      <c r="GR549" s="1">
        <f ca="1"/>
        <v>9.4830562000500579E-2</v>
      </c>
      <c r="GS549" s="1">
        <f ca="1"/>
        <v>3.4170811592981573E-3</v>
      </c>
      <c r="GT549" s="1">
        <f ca="1"/>
        <v>3.2982416706246877E-3</v>
      </c>
      <c r="GU549" s="1">
        <f ca="1"/>
        <v>3.3011247302189828E-3</v>
      </c>
      <c r="GV549" s="1">
        <f ca="1"/>
        <v>0.89515299043935759</v>
      </c>
      <c r="GX549" t="s">
        <v>214</v>
      </c>
      <c r="GY549" s="1">
        <f ca="1"/>
        <v>9.3372241645716184E-2</v>
      </c>
      <c r="GZ549" s="1">
        <f ca="1"/>
        <v>3.3640560917013529E-3</v>
      </c>
      <c r="HA549" s="1">
        <f ca="1"/>
        <v>3.2444652903540496E-3</v>
      </c>
      <c r="HB549" s="1">
        <f ca="1"/>
        <v>3.2381826193246576E-3</v>
      </c>
      <c r="HC549" s="1">
        <f ca="1"/>
        <v>0.89678105435290378</v>
      </c>
      <c r="HE549" t="s">
        <v>214</v>
      </c>
      <c r="HF549" s="1">
        <f ca="1"/>
        <v>9.1936314206768871E-2</v>
      </c>
      <c r="HG549" s="1">
        <f ca="1"/>
        <v>3.3120292136962167E-3</v>
      </c>
      <c r="HH549" s="1">
        <f ca="1"/>
        <v>3.1926920842848604E-3</v>
      </c>
      <c r="HI549" s="1">
        <f ca="1"/>
        <v>3.1808882726380057E-3</v>
      </c>
      <c r="HJ549" s="1">
        <f ca="1"/>
        <v>0.89837807622261212</v>
      </c>
      <c r="HL549" t="s">
        <v>214</v>
      </c>
      <c r="HM549" s="1">
        <f ca="1"/>
        <v>9.0522448671068775E-2</v>
      </c>
      <c r="HN549" s="1">
        <f ca="1"/>
        <v>3.2609146368103238E-3</v>
      </c>
      <c r="HO549" s="1">
        <f ca="1"/>
        <v>3.1424380420956538E-3</v>
      </c>
      <c r="HP549" s="1">
        <f ca="1"/>
        <v>3.1273572124480026E-3</v>
      </c>
      <c r="HQ549" s="1">
        <f ca="1"/>
        <v>0.89994684143757731</v>
      </c>
      <c r="HS549" t="s">
        <v>214</v>
      </c>
      <c r="HT549" s="1">
        <f ca="1"/>
        <v>8.9130313956466187E-2</v>
      </c>
      <c r="HU549" s="1">
        <f ca="1"/>
        <v>3.2106550438577748E-3</v>
      </c>
      <c r="HV549" s="1">
        <f ca="1"/>
        <v>3.0934012452169431E-3</v>
      </c>
      <c r="HW549" s="1">
        <f ca="1"/>
        <v>3.0764237628428878E-3</v>
      </c>
      <c r="HX549" s="1">
        <f ca="1"/>
        <v>0.9014892059916163</v>
      </c>
      <c r="HZ549" t="s">
        <v>214</v>
      </c>
      <c r="IA549" s="1">
        <f ca="1"/>
        <v>8.775958090575546E-2</v>
      </c>
      <c r="IB549" s="1">
        <f ca="1"/>
        <v>3.1612107117650716E-3</v>
      </c>
      <c r="IC549" s="1">
        <f ca="1"/>
        <v>3.0453917552041737E-3</v>
      </c>
      <c r="ID549" s="1">
        <f ca="1"/>
        <v>3.0273656420748427E-3</v>
      </c>
      <c r="IE549" s="1">
        <f ca="1"/>
        <v>0.90300645098520049</v>
      </c>
      <c r="IG549" t="s">
        <v>214</v>
      </c>
      <c r="IH549" s="1">
        <f ca="1"/>
        <v>8.6409923479677686E-2</v>
      </c>
      <c r="II549" s="1">
        <f ca="1"/>
        <v>3.1125527834858432E-3</v>
      </c>
      <c r="IJ549" s="1">
        <f ca="1"/>
        <v>2.9982885270473662E-3</v>
      </c>
      <c r="IK549" s="1">
        <f ca="1"/>
        <v>2.9797339091826966E-3</v>
      </c>
      <c r="IL549" s="1">
        <f ca="1"/>
        <v>0.90449950130060641</v>
      </c>
      <c r="IN549" t="s">
        <v>214</v>
      </c>
      <c r="IO549" s="1">
        <f ca="1"/>
        <v>8.5081019459197382E-2</v>
      </c>
      <c r="IP549" s="1">
        <f ca="1"/>
        <v>3.0646591410233202E-3</v>
      </c>
      <c r="IQ549" s="1">
        <f ca="1"/>
        <v>2.952012927861747E-3</v>
      </c>
      <c r="IR549" s="1">
        <f ca="1"/>
        <v>2.933248062546836E-3</v>
      </c>
      <c r="IS549" s="1">
        <f ca="1"/>
        <v>0.90596906040937075</v>
      </c>
      <c r="IU549" t="s">
        <v>214</v>
      </c>
      <c r="IV549" s="1">
        <f ca="1"/>
        <v>8.3772550847298219E-2</v>
      </c>
      <c r="IW549" s="1">
        <f ca="1"/>
        <v>3.0175118722001164E-3</v>
      </c>
      <c r="IX549" s="1">
        <f ca="1"/>
        <v>2.9065124598619376E-3</v>
      </c>
      <c r="IY549" s="1">
        <f ca="1"/>
        <v>2.887731376665534E-3</v>
      </c>
      <c r="IZ549" s="1">
        <f ca="1"/>
        <v>0.90741569344397421</v>
      </c>
      <c r="JB549" t="s">
        <v>214</v>
      </c>
      <c r="JC549" s="1">
        <f ca="1"/>
        <v>8.2484204086860483E-2</v>
      </c>
      <c r="JD549" s="1">
        <f ca="1"/>
        <v>2.9710957146563484E-3</v>
      </c>
      <c r="JE549" s="1">
        <f ca="1"/>
        <v>2.8617507546068702E-3</v>
      </c>
      <c r="JF549" s="1">
        <f ca="1"/>
        <v>2.8430710652534493E-3</v>
      </c>
      <c r="JG549" s="1">
        <f ca="1"/>
        <v>0.9088398783786229</v>
      </c>
      <c r="JI549" t="s">
        <v>214</v>
      </c>
      <c r="JJ549" s="1">
        <f ca="1"/>
        <v>8.1215670166086801E-2</v>
      </c>
      <c r="JK549" s="1">
        <f ca="1"/>
        <v>2.9253970993946212E-3</v>
      </c>
      <c r="JL549" s="1">
        <f ca="1"/>
        <v>2.8177014216728652E-3</v>
      </c>
      <c r="JM549" s="1">
        <f ca="1"/>
        <v>2.7991937497617958E-3</v>
      </c>
      <c r="JN549" s="1">
        <f ca="1"/>
        <v>0.91024203756308397</v>
      </c>
      <c r="JP549" t="s">
        <v>214</v>
      </c>
      <c r="JQ549" s="1">
        <f ca="1"/>
        <v>7.9966644655315153E-2</v>
      </c>
      <c r="JR549" s="1">
        <f ca="1"/>
        <v>2.8804035623274981E-3</v>
      </c>
      <c r="JS549" s="1">
        <f ca="1"/>
        <v>2.7743442664605348E-3</v>
      </c>
      <c r="JT549" s="1">
        <f ca="1"/>
        <v>2.7560503579224576E-3</v>
      </c>
      <c r="JU549" s="1">
        <f ca="1"/>
        <v>0.91162255715797436</v>
      </c>
      <c r="JX549" s="1"/>
      <c r="JY549" s="1"/>
      <c r="JZ549" s="1"/>
      <c r="KA549" s="1"/>
      <c r="KB549" s="1"/>
      <c r="KE549" s="1"/>
      <c r="KF549" s="1"/>
      <c r="KG549" s="1"/>
      <c r="KH549" s="1"/>
      <c r="KI549" s="1"/>
      <c r="KL549" s="1"/>
      <c r="KM549" s="1"/>
      <c r="KN549" s="1"/>
      <c r="KO549" s="1"/>
      <c r="KP549" s="1"/>
      <c r="KS549" s="1"/>
      <c r="KT549" s="1"/>
      <c r="KU549" s="1"/>
      <c r="KV549" s="1"/>
      <c r="KW549" s="1"/>
      <c r="KZ549" s="1"/>
      <c r="LA549" s="1"/>
      <c r="LB549" s="1"/>
      <c r="LC549" s="1"/>
      <c r="LD549" s="1"/>
      <c r="LG549" s="1"/>
      <c r="LH549" s="1"/>
      <c r="LI549" s="1"/>
      <c r="LJ549" s="1"/>
      <c r="LK549" s="1"/>
      <c r="LN549" s="1"/>
      <c r="LO549" s="1"/>
      <c r="LP549" s="1"/>
      <c r="LQ549" s="1"/>
      <c r="LR549" s="1"/>
      <c r="LU549" s="1"/>
      <c r="LV549" s="1"/>
      <c r="LW549" s="1"/>
      <c r="LX549" s="1"/>
      <c r="LY549" s="1"/>
      <c r="MB549" s="1"/>
      <c r="MC549" s="1"/>
      <c r="MD549" s="1"/>
      <c r="ME549" s="1"/>
      <c r="MF549" s="1"/>
      <c r="MI549" s="1"/>
      <c r="MJ549" s="1"/>
      <c r="MK549" s="1"/>
      <c r="ML549" s="1"/>
      <c r="MM549" s="1"/>
      <c r="MP549" s="1"/>
      <c r="MQ549" s="1"/>
      <c r="MR549" s="1"/>
      <c r="MS549" s="1"/>
      <c r="MT549" s="1"/>
      <c r="MW549" s="1"/>
      <c r="MX549" s="1"/>
      <c r="MY549" s="1"/>
      <c r="MZ549" s="1"/>
      <c r="NA549" s="1"/>
      <c r="ND549" s="1"/>
      <c r="NE549" s="1"/>
      <c r="NF549" s="1"/>
      <c r="NG549" s="1"/>
      <c r="NH549" s="1"/>
      <c r="NK549" s="1"/>
      <c r="NL549" s="1"/>
      <c r="NM549" s="1"/>
      <c r="NN549" s="1"/>
      <c r="NO549" s="1"/>
      <c r="NR549" s="1"/>
      <c r="NS549" s="1"/>
      <c r="NT549" s="1"/>
      <c r="NU549" s="1"/>
      <c r="NV549" s="1"/>
      <c r="NY549" s="1"/>
      <c r="NZ549" s="1"/>
      <c r="OA549" s="1"/>
      <c r="OB549" s="1"/>
      <c r="OC549" s="1"/>
      <c r="OF549" s="1"/>
      <c r="OG549" s="1"/>
      <c r="OH549" s="1"/>
      <c r="OI549" s="1"/>
      <c r="OJ549" s="1"/>
      <c r="OM549" s="1"/>
      <c r="ON549" s="1"/>
      <c r="OO549" s="1"/>
      <c r="OP549" s="1"/>
      <c r="OQ549" s="1"/>
      <c r="OT549" s="1"/>
      <c r="OU549" s="1"/>
      <c r="OV549" s="1"/>
      <c r="OW549" s="1"/>
      <c r="OX549" s="1"/>
      <c r="PA549" s="1"/>
      <c r="PB549" s="1"/>
      <c r="PC549" s="1"/>
      <c r="PD549" s="1"/>
      <c r="PE549" s="1"/>
    </row>
    <row r="550" spans="1:421">
      <c r="K550" s="1"/>
      <c r="L550" s="1"/>
      <c r="M550" s="1"/>
      <c r="N550" s="1"/>
      <c r="O550" s="1"/>
      <c r="R550" s="1"/>
      <c r="S550" s="1"/>
      <c r="T550" s="1"/>
      <c r="U550" s="1"/>
      <c r="V550" s="1"/>
      <c r="Y550" s="1"/>
      <c r="Z550" s="1"/>
      <c r="AA550" s="1"/>
      <c r="AB550" s="1"/>
      <c r="AC550" s="1"/>
      <c r="AE550" t="s">
        <v>215</v>
      </c>
      <c r="AF550" s="1">
        <f t="shared" si="22"/>
        <v>0</v>
      </c>
      <c r="AG550" s="1">
        <f t="shared" ca="1" si="22"/>
        <v>2.3649620245356016E-2</v>
      </c>
      <c r="AH550" s="1">
        <f t="shared" ca="1" si="22"/>
        <v>0.48817657542702131</v>
      </c>
      <c r="AI550" s="1">
        <f t="shared" ca="1" si="22"/>
        <v>0.4881738043276227</v>
      </c>
      <c r="AJ550" s="1">
        <f t="shared" si="22"/>
        <v>0</v>
      </c>
      <c r="AL550" t="s">
        <v>215</v>
      </c>
      <c r="AM550" s="1">
        <f ca="1"/>
        <v>1.6499066994487381E-3</v>
      </c>
      <c r="AN550" s="1">
        <f ca="1"/>
        <v>2.254497843729223E-2</v>
      </c>
      <c r="AO550" s="1">
        <f ca="1"/>
        <v>0.25597040518562569</v>
      </c>
      <c r="AP550" s="1">
        <f ca="1"/>
        <v>0.47907530959559708</v>
      </c>
      <c r="AQ550" s="1">
        <f ca="1"/>
        <v>0.2407594000820362</v>
      </c>
      <c r="AS550" t="s">
        <v>215</v>
      </c>
      <c r="AT550" s="1">
        <f ca="1"/>
        <v>3.1932222900500438E-3</v>
      </c>
      <c r="AU550" s="1">
        <f ca="1"/>
        <v>1.6569117952440454E-2</v>
      </c>
      <c r="AV550" s="1">
        <f ca="1"/>
        <v>0.14197500801464966</v>
      </c>
      <c r="AW550" s="1">
        <f ca="1"/>
        <v>0.36123069980773703</v>
      </c>
      <c r="AX550" s="1">
        <f ca="1"/>
        <v>0.47703195193512277</v>
      </c>
      <c r="AZ550" t="s">
        <v>215</v>
      </c>
      <c r="BA550" s="1">
        <f ca="1"/>
        <v>4.2920267739468216E-3</v>
      </c>
      <c r="BB550" s="1">
        <f ca="1"/>
        <v>1.1121356827149265E-2</v>
      </c>
      <c r="BC550" s="1">
        <f ca="1"/>
        <v>8.1939504939151198E-2</v>
      </c>
      <c r="BD550" s="1">
        <f ca="1"/>
        <v>0.24746199221843018</v>
      </c>
      <c r="BE550" s="1">
        <f ca="1"/>
        <v>0.6551851192413225</v>
      </c>
      <c r="BG550" t="s">
        <v>215</v>
      </c>
      <c r="BH550" s="1">
        <f ca="1"/>
        <v>4.9911088497364524E-3</v>
      </c>
      <c r="BI550" s="1">
        <f ca="1"/>
        <v>7.1873505144136674E-3</v>
      </c>
      <c r="BJ550" s="1">
        <f ca="1"/>
        <v>4.8546893274750258E-2</v>
      </c>
      <c r="BK550" s="1">
        <f ca="1"/>
        <v>0.16204514312150262</v>
      </c>
      <c r="BL550" s="1">
        <f ca="1"/>
        <v>0.77722950423959691</v>
      </c>
      <c r="BN550" t="s">
        <v>215</v>
      </c>
      <c r="BO550" s="1">
        <f ca="1"/>
        <v>5.4032292034440514E-3</v>
      </c>
      <c r="BP550" s="1">
        <f ca="1"/>
        <v>4.5803679453667676E-3</v>
      </c>
      <c r="BQ550" s="1">
        <f ca="1"/>
        <v>2.9251297629169785E-2</v>
      </c>
      <c r="BR550" s="1">
        <f ca="1"/>
        <v>0.10361746597039345</v>
      </c>
      <c r="BS550" s="1">
        <f ca="1"/>
        <v>0.85714763925162585</v>
      </c>
      <c r="BU550" t="s">
        <v>215</v>
      </c>
      <c r="BV550" s="1">
        <f ca="1"/>
        <v>5.6261012838359579E-3</v>
      </c>
      <c r="BW550" s="1">
        <f ca="1"/>
        <v>2.9188592632076191E-3</v>
      </c>
      <c r="BX550" s="1">
        <f ca="1"/>
        <v>1.7822646401967263E-2</v>
      </c>
      <c r="BY550" s="1">
        <f ca="1"/>
        <v>6.5382236474863409E-2</v>
      </c>
      <c r="BZ550" s="1">
        <f ca="1"/>
        <v>0.90825015657612562</v>
      </c>
      <c r="CB550" t="s">
        <v>215</v>
      </c>
      <c r="CC550" s="1">
        <f ca="1"/>
        <v>5.729071547445873E-3</v>
      </c>
      <c r="CD550" s="1">
        <f ca="1"/>
        <v>1.8797694463231329E-3</v>
      </c>
      <c r="CE550" s="1">
        <f ca="1"/>
        <v>1.0949455414022178E-2</v>
      </c>
      <c r="CF550" s="1">
        <f ca="1"/>
        <v>4.0946047500733065E-2</v>
      </c>
      <c r="CG550" s="1">
        <f ca="1"/>
        <v>0.94049565609147567</v>
      </c>
      <c r="CI550" t="s">
        <v>215</v>
      </c>
      <c r="CJ550" s="1">
        <f ca="1"/>
        <v>5.7577079695915615E-3</v>
      </c>
      <c r="CK550" s="1">
        <f ca="1"/>
        <v>1.2357661450279524E-3</v>
      </c>
      <c r="CL550" s="1">
        <f ca="1"/>
        <v>6.7777290917217584E-3</v>
      </c>
      <c r="CM550" s="1">
        <f ca="1"/>
        <v>2.5539188089359528E-2</v>
      </c>
      <c r="CN550" s="1">
        <f ca="1"/>
        <v>0.96068960870429909</v>
      </c>
      <c r="CP550" t="s">
        <v>215</v>
      </c>
      <c r="CQ550" s="1">
        <f ca="1"/>
        <v>5.7409035120978835E-3</v>
      </c>
      <c r="CR550" s="1">
        <f ca="1"/>
        <v>8.3808252383987239E-4</v>
      </c>
      <c r="CS550" s="1">
        <f ca="1"/>
        <v>4.2316373573666674E-3</v>
      </c>
      <c r="CT550" s="1">
        <f ca="1"/>
        <v>1.5904237995518915E-2</v>
      </c>
      <c r="CU550" s="1">
        <f ca="1"/>
        <v>0.9732851386111766</v>
      </c>
      <c r="CW550" t="s">
        <v>215</v>
      </c>
      <c r="CX550" s="1">
        <f ca="1"/>
        <v>5.6966555514317311E-3</v>
      </c>
      <c r="CY550" s="1">
        <f ca="1"/>
        <v>5.9259874147552199E-4</v>
      </c>
      <c r="CZ550" s="1">
        <f ca="1"/>
        <v>2.6723884848920969E-3</v>
      </c>
      <c r="DA550" s="1">
        <f ca="1"/>
        <v>9.9094958893834271E-3</v>
      </c>
      <c r="DB550" s="1">
        <f ca="1"/>
        <v>0.98112886133281718</v>
      </c>
      <c r="DD550" t="s">
        <v>215</v>
      </c>
      <c r="DE550" s="1">
        <f ca="1"/>
        <v>5.6360732389229302E-3</v>
      </c>
      <c r="DF550" s="1">
        <f ca="1"/>
        <v>4.4075298185460693E-4</v>
      </c>
      <c r="DG550" s="1">
        <f ca="1"/>
        <v>1.7153047470431081E-3</v>
      </c>
      <c r="DH550" s="1">
        <f ca="1"/>
        <v>6.191798398893042E-3</v>
      </c>
      <c r="DI550" s="1">
        <f ca="1"/>
        <v>0.98601607063328622</v>
      </c>
      <c r="DK550" t="s">
        <v>215</v>
      </c>
      <c r="DL550" s="1">
        <f ca="1"/>
        <v>5.565981430088184E-3</v>
      </c>
      <c r="DM550" s="1">
        <f ca="1"/>
        <v>3.4640848852754766E-4</v>
      </c>
      <c r="DN550" s="1">
        <f ca="1"/>
        <v>1.1267756923842905E-3</v>
      </c>
      <c r="DO550" s="1">
        <f ca="1"/>
        <v>3.8910649850729491E-3</v>
      </c>
      <c r="DP550" s="1">
        <f ca="1"/>
        <v>0.98906976940392699</v>
      </c>
      <c r="DR550" t="s">
        <v>215</v>
      </c>
      <c r="DS550" s="1">
        <f ca="1"/>
        <v>5.490561810562327E-3</v>
      </c>
      <c r="DT550" s="1">
        <f ca="1"/>
        <v>2.873547885036649E-4</v>
      </c>
      <c r="DU550" s="1">
        <f ca="1"/>
        <v>7.6422631835812796E-4</v>
      </c>
      <c r="DV550" s="1">
        <f ca="1"/>
        <v>2.4690748380842577E-3</v>
      </c>
      <c r="DW550" s="1">
        <f ca="1"/>
        <v>0.99098878224449161</v>
      </c>
      <c r="DY550" t="s">
        <v>215</v>
      </c>
      <c r="DZ550" s="1">
        <f ca="1"/>
        <v>5.4123717467491218E-3</v>
      </c>
      <c r="EA550" s="1">
        <f ca="1"/>
        <v>2.4996440887411488E-4</v>
      </c>
      <c r="EB550" s="1">
        <f ca="1"/>
        <v>5.403877167627721E-4</v>
      </c>
      <c r="EC550" s="1">
        <f ca="1"/>
        <v>1.5907844782822133E-3</v>
      </c>
      <c r="ED550" s="1">
        <f ca="1"/>
        <v>0.99220649164933172</v>
      </c>
      <c r="EF550" t="s">
        <v>215</v>
      </c>
      <c r="EG550" s="1">
        <f ca="1"/>
        <v>5.332972136111779E-3</v>
      </c>
      <c r="EH550" s="1">
        <f ca="1"/>
        <v>2.2588087363086486E-4</v>
      </c>
      <c r="EI550" s="1">
        <f ca="1"/>
        <v>4.0175179374978259E-4</v>
      </c>
      <c r="EJ550" s="1">
        <f ca="1"/>
        <v>1.0483533039894741E-3</v>
      </c>
      <c r="EK550" s="1">
        <f ca="1"/>
        <v>0.99299104189251808</v>
      </c>
      <c r="EM550" t="s">
        <v>215</v>
      </c>
      <c r="EN550" s="1">
        <f ca="1"/>
        <v>5.2533129639861769E-3</v>
      </c>
      <c r="EO550" s="1">
        <f ca="1"/>
        <v>2.0997993359436995E-4</v>
      </c>
      <c r="EP550" s="1">
        <f ca="1"/>
        <v>3.1547726849062398E-4</v>
      </c>
      <c r="EQ550" s="1">
        <f ca="1"/>
        <v>7.1315633237442036E-4</v>
      </c>
      <c r="ER550" s="1">
        <f ca="1"/>
        <v>0.99350807350155435</v>
      </c>
      <c r="ET550" t="s">
        <v>215</v>
      </c>
      <c r="EU550" s="1">
        <f ca="1"/>
        <v>5.1739697284081034E-3</v>
      </c>
      <c r="EV550" s="1">
        <f ca="1"/>
        <v>1.991185319235105E-4</v>
      </c>
      <c r="EW550" s="1">
        <f ca="1"/>
        <v>2.6139509204881273E-4</v>
      </c>
      <c r="EX550" s="1">
        <f ca="1"/>
        <v>5.0572548269002798E-4</v>
      </c>
      <c r="EY550" s="1">
        <f ca="1"/>
        <v>0.99385979116492951</v>
      </c>
      <c r="FA550" t="s">
        <v>215</v>
      </c>
      <c r="FB550" s="1">
        <f ca="1"/>
        <v>5.0952883571413685E-3</v>
      </c>
      <c r="FC550" s="1">
        <f ca="1"/>
        <v>1.9136808919395583E-4</v>
      </c>
      <c r="FD550" s="1">
        <f ca="1"/>
        <v>2.2711406250093324E-4</v>
      </c>
      <c r="FE550" s="1">
        <f ca="1"/>
        <v>3.7702234115210176E-4</v>
      </c>
      <c r="FF550" s="1">
        <f ca="1"/>
        <v>0.99410920715001161</v>
      </c>
      <c r="FH550" t="s">
        <v>215</v>
      </c>
      <c r="FI550" s="1">
        <f ca="1"/>
        <v>5.0174740424371728E-3</v>
      </c>
      <c r="FJ550" s="1">
        <f ca="1"/>
        <v>1.8554473450229961E-4</v>
      </c>
      <c r="FK550" s="1">
        <f ca="1"/>
        <v>2.0501961159712697E-4</v>
      </c>
      <c r="FL550" s="1">
        <f ca="1"/>
        <v>2.9681287062878898E-4</v>
      </c>
      <c r="FM550" s="1">
        <f ca="1"/>
        <v>0.99429514874083458</v>
      </c>
      <c r="FO550" t="s">
        <v>215</v>
      </c>
      <c r="FP550" s="1">
        <f ca="1"/>
        <v>4.940645713214298E-3</v>
      </c>
      <c r="FQ550" s="1">
        <f ca="1"/>
        <v>1.8092142030246556E-4</v>
      </c>
      <c r="FR550" s="1">
        <f ca="1"/>
        <v>1.9043171701394422E-4</v>
      </c>
      <c r="FS550" s="1">
        <f ca="1"/>
        <v>2.4646888547952858E-4</v>
      </c>
      <c r="FT550" s="1">
        <f ca="1"/>
        <v>0.99444153226398968</v>
      </c>
      <c r="FV550" t="s">
        <v>215</v>
      </c>
      <c r="FW550" s="1">
        <f ca="1"/>
        <v>4.8648694484868232E-3</v>
      </c>
      <c r="FX550" s="1">
        <f ca="1"/>
        <v>1.7705143235044273E-4</v>
      </c>
      <c r="FY550" s="1">
        <f ca="1"/>
        <v>1.8047361249321034E-4</v>
      </c>
      <c r="FZ550" s="1">
        <f ca="1"/>
        <v>2.1451859259034731E-4</v>
      </c>
      <c r="GA550" s="1">
        <f ca="1"/>
        <v>0.99456308691407913</v>
      </c>
      <c r="GC550" t="s">
        <v>215</v>
      </c>
      <c r="GD550" s="1">
        <f ca="1"/>
        <v>4.790178980236281E-3</v>
      </c>
      <c r="GE550" s="1">
        <f ca="1"/>
        <v>1.7366014461675465E-4</v>
      </c>
      <c r="GF550" s="1">
        <f ca="1"/>
        <v>1.7337677805636195E-4</v>
      </c>
      <c r="GG550" s="1">
        <f ca="1"/>
        <v>1.9389992180034524E-4</v>
      </c>
      <c r="GH550" s="1">
        <f ca="1"/>
        <v>0.9946688841752902</v>
      </c>
      <c r="GJ550" t="s">
        <v>215</v>
      </c>
      <c r="GK550" s="1">
        <f ca="1"/>
        <v>4.7165882777934071E-3</v>
      </c>
      <c r="GL550" s="1">
        <f ca="1"/>
        <v>1.7057860288861818E-4</v>
      </c>
      <c r="GM550" s="1">
        <f ca="1"/>
        <v>1.6805386511729398E-4</v>
      </c>
      <c r="GN550" s="1">
        <f ca="1"/>
        <v>1.8026662592712014E-4</v>
      </c>
      <c r="GO550" s="1">
        <f ca="1"/>
        <v>0.99476451262827348</v>
      </c>
      <c r="GQ550" t="s">
        <v>215</v>
      </c>
      <c r="GR550" s="1">
        <f ca="1"/>
        <v>4.6440992735605705E-3</v>
      </c>
      <c r="GS550" s="1">
        <f ca="1"/>
        <v>1.677027584455464E-4</v>
      </c>
      <c r="GT550" s="1">
        <f ca="1"/>
        <v>1.6383622702409562E-4</v>
      </c>
      <c r="GU550" s="1">
        <f ca="1"/>
        <v>1.7094438907968256E-4</v>
      </c>
      <c r="GV550" s="1">
        <f ca="1"/>
        <v>0.99485341735189003</v>
      </c>
      <c r="GX550" t="s">
        <v>215</v>
      </c>
      <c r="GY550" s="1">
        <f ca="1"/>
        <v>4.5727066064679212E-3</v>
      </c>
      <c r="GZ550" s="1">
        <f ca="1"/>
        <v>1.6496843791851282E-4</v>
      </c>
      <c r="HA550" s="1">
        <f ca="1"/>
        <v>1.6031259687913354E-4</v>
      </c>
      <c r="HB550" s="1">
        <f ca="1"/>
        <v>1.642878649371622E-4</v>
      </c>
      <c r="HC550" s="1">
        <f ca="1"/>
        <v>0.99493772449379725</v>
      </c>
      <c r="HE550" t="s">
        <v>215</v>
      </c>
      <c r="HF550" s="1">
        <f ca="1"/>
        <v>4.5024005343472524E-3</v>
      </c>
      <c r="HG550" s="1">
        <f ca="1"/>
        <v>1.6233597103510101E-4</v>
      </c>
      <c r="HH550" s="1">
        <f ca="1"/>
        <v>1.5722992746621748E-4</v>
      </c>
      <c r="HI550" s="1">
        <f ca="1"/>
        <v>1.5928482485546021E-4</v>
      </c>
      <c r="HJ550" s="1">
        <f ca="1"/>
        <v>0.9950187487422959</v>
      </c>
      <c r="HL550" t="s">
        <v>215</v>
      </c>
      <c r="HM550" s="1">
        <f ca="1"/>
        <v>4.4331687217618312E-3</v>
      </c>
      <c r="HN550" s="1">
        <f ca="1"/>
        <v>1.5978074774978301E-4</v>
      </c>
      <c r="HO550" s="1">
        <f ca="1"/>
        <v>1.5443243774435823E-4</v>
      </c>
      <c r="HP550" s="1">
        <f ca="1"/>
        <v>1.5531252257876759E-4</v>
      </c>
      <c r="HQ550" s="1">
        <f ca="1"/>
        <v>0.99509730557016518</v>
      </c>
      <c r="HS550" t="s">
        <v>215</v>
      </c>
      <c r="HT550" s="1">
        <f ca="1"/>
        <v>4.3649973370724583E-3</v>
      </c>
      <c r="HU550" s="1">
        <f ca="1"/>
        <v>1.5728741667601096E-4</v>
      </c>
      <c r="HV550" s="1">
        <f ca="1"/>
        <v>1.5182414366428614E-4</v>
      </c>
      <c r="HW550" s="1">
        <f ca="1"/>
        <v>1.5198778123757286E-4</v>
      </c>
      <c r="HX550" s="1">
        <f ca="1"/>
        <v>0.99517390332134958</v>
      </c>
      <c r="HZ550" t="s">
        <v>215</v>
      </c>
      <c r="IA550" s="1">
        <f ca="1"/>
        <v>4.297871725132062E-3</v>
      </c>
      <c r="IB550" s="1">
        <f ca="1"/>
        <v>1.5484632018181673E-4</v>
      </c>
      <c r="IC550" s="1">
        <f ca="1"/>
        <v>1.4934582467137839E-4</v>
      </c>
      <c r="ID550" s="1">
        <f ca="1"/>
        <v>1.4907476713844252E-4</v>
      </c>
      <c r="IE550" s="1">
        <f ca="1"/>
        <v>0.99524886136287616</v>
      </c>
      <c r="IG550" t="s">
        <v>215</v>
      </c>
      <c r="IH550" s="1">
        <f ca="1"/>
        <v>4.2317768192411355E-3</v>
      </c>
      <c r="II550" s="1">
        <f ca="1"/>
        <v>1.5245130359875763E-4</v>
      </c>
      <c r="IJ550" s="1">
        <f ca="1"/>
        <v>1.4696086402991526E-4</v>
      </c>
      <c r="IK550" s="1">
        <f ca="1"/>
        <v>1.4642826089750839E-4</v>
      </c>
      <c r="IL550" s="1">
        <f ca="1"/>
        <v>0.9953223827522325</v>
      </c>
      <c r="IN550" t="s">
        <v>215</v>
      </c>
      <c r="IO550" s="1">
        <f ca="1"/>
        <v>4.1666973928933104E-3</v>
      </c>
      <c r="IP550" s="1">
        <f ca="1"/>
        <v>1.5009836875012441E-4</v>
      </c>
      <c r="IQ550" s="1">
        <f ca="1"/>
        <v>1.4464654413809782E-4</v>
      </c>
      <c r="IR550" s="1">
        <f ca="1"/>
        <v>1.4395876727323301E-4</v>
      </c>
      <c r="IS550" s="1">
        <f ca="1"/>
        <v>0.99539459892694504</v>
      </c>
      <c r="IU550" t="s">
        <v>215</v>
      </c>
      <c r="IV550" s="1">
        <f ca="1"/>
        <v>4.1026182130809588E-3</v>
      </c>
      <c r="IW550" s="1">
        <f ca="1"/>
        <v>1.4778484632739194E-4</v>
      </c>
      <c r="IX550" s="1">
        <f ca="1"/>
        <v>1.4238869523921168E-4</v>
      </c>
      <c r="IY550" s="1">
        <f ca="1"/>
        <v>1.4161105848593656E-4</v>
      </c>
      <c r="IZ550" s="1">
        <f ca="1"/>
        <v>0.99546559718686634</v>
      </c>
      <c r="JB550" t="s">
        <v>215</v>
      </c>
      <c r="JC550" s="1">
        <f ca="1"/>
        <v>4.0395241331192128E-3</v>
      </c>
      <c r="JD550" s="1">
        <f ca="1"/>
        <v>1.4550888713645108E-4</v>
      </c>
      <c r="JE550" s="1">
        <f ca="1"/>
        <v>1.4017840562342978E-4</v>
      </c>
      <c r="JF550" s="1">
        <f ca="1"/>
        <v>1.3935097976186295E-4</v>
      </c>
      <c r="JG550" s="1">
        <f ca="1"/>
        <v>0.99553543759435892</v>
      </c>
      <c r="JI550" t="s">
        <v>215</v>
      </c>
      <c r="JJ550" s="1">
        <f ca="1"/>
        <v>3.9774001483163044E-3</v>
      </c>
      <c r="JK550" s="1">
        <f ca="1"/>
        <v>1.432691493265487E-4</v>
      </c>
      <c r="JL550" s="1">
        <f ca="1"/>
        <v>1.3800999913775338E-4</v>
      </c>
      <c r="JM550" s="1">
        <f ca="1"/>
        <v>1.3715733604210164E-4</v>
      </c>
      <c r="JN550" s="1">
        <f ca="1"/>
        <v>0.99560416336717716</v>
      </c>
      <c r="JP550" t="s">
        <v>215</v>
      </c>
      <c r="JQ550" s="1">
        <f ca="1"/>
        <v>3.9162314288275768E-3</v>
      </c>
      <c r="JR550" s="1">
        <f ca="1"/>
        <v>1.4106460608047947E-4</v>
      </c>
      <c r="JS550" s="1">
        <f ca="1"/>
        <v>1.3587979178390525E-4</v>
      </c>
      <c r="JT550" s="1">
        <f ca="1"/>
        <v>1.3501690330865515E-4</v>
      </c>
      <c r="JU550" s="1">
        <f ca="1"/>
        <v>0.99567180726999926</v>
      </c>
      <c r="JX550" s="1"/>
      <c r="JY550" s="1"/>
      <c r="JZ550" s="1"/>
      <c r="KA550" s="1"/>
      <c r="KB550" s="1"/>
      <c r="KE550" s="1"/>
      <c r="KF550" s="1"/>
      <c r="KG550" s="1"/>
      <c r="KH550" s="1"/>
      <c r="KI550" s="1"/>
      <c r="KL550" s="1"/>
      <c r="KM550" s="1"/>
      <c r="KN550" s="1"/>
      <c r="KO550" s="1"/>
      <c r="KP550" s="1"/>
      <c r="KS550" s="1"/>
      <c r="KT550" s="1"/>
      <c r="KU550" s="1"/>
      <c r="KV550" s="1"/>
      <c r="KW550" s="1"/>
      <c r="KZ550" s="1"/>
      <c r="LA550" s="1"/>
      <c r="LB550" s="1"/>
      <c r="LC550" s="1"/>
      <c r="LD550" s="1"/>
      <c r="LG550" s="1"/>
      <c r="LH550" s="1"/>
      <c r="LI550" s="1"/>
      <c r="LJ550" s="1"/>
      <c r="LK550" s="1"/>
      <c r="LN550" s="1"/>
      <c r="LO550" s="1"/>
      <c r="LP550" s="1"/>
      <c r="LQ550" s="1"/>
      <c r="LR550" s="1"/>
      <c r="LU550" s="1"/>
      <c r="LV550" s="1"/>
      <c r="LW550" s="1"/>
      <c r="LX550" s="1"/>
      <c r="LY550" s="1"/>
      <c r="MB550" s="1"/>
      <c r="MC550" s="1"/>
      <c r="MD550" s="1"/>
      <c r="ME550" s="1"/>
      <c r="MF550" s="1"/>
      <c r="MI550" s="1"/>
      <c r="MJ550" s="1"/>
      <c r="MK550" s="1"/>
      <c r="ML550" s="1"/>
      <c r="MM550" s="1"/>
      <c r="MP550" s="1"/>
      <c r="MQ550" s="1"/>
      <c r="MR550" s="1"/>
      <c r="MS550" s="1"/>
      <c r="MT550" s="1"/>
      <c r="MW550" s="1"/>
      <c r="MX550" s="1"/>
      <c r="MY550" s="1"/>
      <c r="MZ550" s="1"/>
      <c r="NA550" s="1"/>
      <c r="ND550" s="1"/>
      <c r="NE550" s="1"/>
      <c r="NF550" s="1"/>
      <c r="NG550" s="1"/>
      <c r="NH550" s="1"/>
      <c r="NK550" s="1"/>
      <c r="NL550" s="1"/>
      <c r="NM550" s="1"/>
      <c r="NN550" s="1"/>
      <c r="NO550" s="1"/>
      <c r="NR550" s="1"/>
      <c r="NS550" s="1"/>
      <c r="NT550" s="1"/>
      <c r="NU550" s="1"/>
      <c r="NV550" s="1"/>
      <c r="NY550" s="1"/>
      <c r="NZ550" s="1"/>
      <c r="OA550" s="1"/>
      <c r="OB550" s="1"/>
      <c r="OC550" s="1"/>
      <c r="OF550" s="1"/>
      <c r="OG550" s="1"/>
      <c r="OH550" s="1"/>
      <c r="OI550" s="1"/>
      <c r="OJ550" s="1"/>
      <c r="OM550" s="1"/>
      <c r="ON550" s="1"/>
      <c r="OO550" s="1"/>
      <c r="OP550" s="1"/>
      <c r="OQ550" s="1"/>
      <c r="OT550" s="1"/>
      <c r="OU550" s="1"/>
      <c r="OV550" s="1"/>
      <c r="OW550" s="1"/>
      <c r="OX550" s="1"/>
      <c r="PA550" s="1"/>
      <c r="PB550" s="1"/>
      <c r="PC550" s="1"/>
      <c r="PD550" s="1"/>
      <c r="PE550" s="1"/>
    </row>
    <row r="551" spans="1:421">
      <c r="K551" s="1"/>
      <c r="L551" s="1"/>
      <c r="M551" s="1"/>
      <c r="N551" s="1"/>
      <c r="O551" s="1"/>
      <c r="R551" s="1"/>
      <c r="S551" s="1"/>
      <c r="T551" s="1"/>
      <c r="U551" s="1"/>
      <c r="V551" s="1"/>
      <c r="Y551" s="1"/>
      <c r="Z551" s="1"/>
      <c r="AA551" s="1"/>
      <c r="AB551" s="1"/>
      <c r="AC551" s="1"/>
      <c r="AE551" t="s">
        <v>211</v>
      </c>
      <c r="AF551" s="1">
        <f t="shared" si="22"/>
        <v>0</v>
      </c>
      <c r="AG551" s="1">
        <f t="shared" si="22"/>
        <v>0</v>
      </c>
      <c r="AH551" s="1">
        <f t="shared" ca="1" si="22"/>
        <v>1.3631832518497936E-2</v>
      </c>
      <c r="AI551" s="1">
        <f t="shared" ca="1" si="22"/>
        <v>0.49318550877979767</v>
      </c>
      <c r="AJ551" s="1">
        <f t="shared" ca="1" si="22"/>
        <v>0.49318265870170436</v>
      </c>
      <c r="AL551" t="s">
        <v>211</v>
      </c>
      <c r="AM551" s="1">
        <f ca="1"/>
        <v>0</v>
      </c>
      <c r="AN551" s="1">
        <f ca="1"/>
        <v>3.2238553265408453E-4</v>
      </c>
      <c r="AO551" s="1">
        <f ca="1"/>
        <v>1.3377702305548776E-2</v>
      </c>
      <c r="AP551" s="1">
        <f ca="1"/>
        <v>0.2498861620529638</v>
      </c>
      <c r="AQ551" s="1">
        <f ca="1"/>
        <v>0.73641375010883325</v>
      </c>
      <c r="AS551" t="s">
        <v>211</v>
      </c>
      <c r="AT551" s="1">
        <f ca="1"/>
        <v>2.2491016973484459E-5</v>
      </c>
      <c r="AU551" s="1">
        <f ca="1"/>
        <v>4.6632114319555926E-4</v>
      </c>
      <c r="AV551" s="1">
        <f ca="1"/>
        <v>1.0086970745030836E-2</v>
      </c>
      <c r="AW551" s="1">
        <f ca="1"/>
        <v>0.12977046693072225</v>
      </c>
      <c r="AX551" s="1">
        <f ca="1"/>
        <v>0.85965375016407775</v>
      </c>
      <c r="AZ551" t="s">
        <v>211</v>
      </c>
      <c r="BA551" s="1">
        <f ca="1"/>
        <v>5.4621304567857253E-5</v>
      </c>
      <c r="BB551" s="1">
        <f ca="1"/>
        <v>4.5584799470787428E-4</v>
      </c>
      <c r="BC551" s="1">
        <f ca="1"/>
        <v>6.9101012756322307E-3</v>
      </c>
      <c r="BD551" s="1">
        <f ca="1"/>
        <v>6.892497356568543E-2</v>
      </c>
      <c r="BE551" s="1">
        <f ca="1"/>
        <v>0.92365445585940653</v>
      </c>
      <c r="BG551" t="s">
        <v>211</v>
      </c>
      <c r="BH551" s="1">
        <f ca="1"/>
        <v>8.5445991244483311E-5</v>
      </c>
      <c r="BI551" s="1">
        <f ca="1"/>
        <v>3.7641983935720127E-4</v>
      </c>
      <c r="BJ551" s="1">
        <f ca="1"/>
        <v>4.5249259681970893E-3</v>
      </c>
      <c r="BK551" s="1">
        <f ca="1"/>
        <v>3.7366033159200437E-2</v>
      </c>
      <c r="BL551" s="1">
        <f ca="1"/>
        <v>0.9576471750420007</v>
      </c>
      <c r="BN551" t="s">
        <v>211</v>
      </c>
      <c r="BO551" s="1">
        <f ca="1"/>
        <v>1.1017789990112447E-4</v>
      </c>
      <c r="BP551" s="1">
        <f ca="1"/>
        <v>2.8361997554201971E-4</v>
      </c>
      <c r="BQ551" s="1">
        <f ca="1"/>
        <v>2.8933976195858351E-3</v>
      </c>
      <c r="BR551" s="1">
        <f ca="1"/>
        <v>2.0637285204346951E-2</v>
      </c>
      <c r="BS551" s="1">
        <f ca="1"/>
        <v>0.97607551930062397</v>
      </c>
      <c r="BU551" t="s">
        <v>211</v>
      </c>
      <c r="BV551" s="1">
        <f ca="1"/>
        <v>1.2799317677419307E-4</v>
      </c>
      <c r="BW551" s="1">
        <f ca="1"/>
        <v>2.0231499505586517E-4</v>
      </c>
      <c r="BX551" s="1">
        <f ca="1"/>
        <v>1.8257222574188945E-3</v>
      </c>
      <c r="BY551" s="1">
        <f ca="1"/>
        <v>1.1590463240535668E-2</v>
      </c>
      <c r="BZ551" s="1">
        <f ca="1"/>
        <v>0.98625350633021525</v>
      </c>
      <c r="CB551" t="s">
        <v>211</v>
      </c>
      <c r="CC551" s="1">
        <f ca="1"/>
        <v>1.3981750785890592E-4</v>
      </c>
      <c r="CD551" s="1">
        <f ca="1"/>
        <v>1.3956750756895038E-4</v>
      </c>
      <c r="CE551" s="1">
        <f ca="1"/>
        <v>1.1433699251750808E-3</v>
      </c>
      <c r="CF551" s="1">
        <f ca="1"/>
        <v>6.6075029906097621E-3</v>
      </c>
      <c r="CG551" s="1">
        <f ca="1"/>
        <v>0.99196974206878719</v>
      </c>
      <c r="CI551" t="s">
        <v>211</v>
      </c>
      <c r="CJ551" s="1">
        <f ca="1"/>
        <v>1.4705273614082096E-4</v>
      </c>
      <c r="CK551" s="1">
        <f ca="1"/>
        <v>9.4456899376036337E-5</v>
      </c>
      <c r="CL551" s="1">
        <f ca="1"/>
        <v>7.1315140549318913E-4</v>
      </c>
      <c r="CM551" s="1">
        <f ca="1"/>
        <v>3.8168793722523821E-3</v>
      </c>
      <c r="CN551" s="1">
        <f ca="1"/>
        <v>0.99522845958673745</v>
      </c>
      <c r="CP551" t="s">
        <v>211</v>
      </c>
      <c r="CQ551" s="1">
        <f ca="1"/>
        <v>1.5101139657482899E-4</v>
      </c>
      <c r="CR551" s="1">
        <f ca="1"/>
        <v>6.3430214956063373E-5</v>
      </c>
      <c r="CS551" s="1">
        <f ca="1"/>
        <v>4.4410680174630926E-4</v>
      </c>
      <c r="CT551" s="1">
        <f ca="1"/>
        <v>2.2305665244401196E-3</v>
      </c>
      <c r="CU551" s="1">
        <f ca="1"/>
        <v>0.99711088506228251</v>
      </c>
      <c r="CW551" t="s">
        <v>211</v>
      </c>
      <c r="CX551" s="1">
        <f ca="1"/>
        <v>1.5273467026090905E-4</v>
      </c>
      <c r="CY551" s="1">
        <f ca="1"/>
        <v>4.2707250233137586E-5</v>
      </c>
      <c r="CZ551" s="1">
        <f ca="1"/>
        <v>2.767107563850767E-4</v>
      </c>
      <c r="DA551" s="1">
        <f ca="1"/>
        <v>1.3168815568892671E-3</v>
      </c>
      <c r="DB551" s="1">
        <f ca="1"/>
        <v>0.99821096576623147</v>
      </c>
      <c r="DD551" t="s">
        <v>211</v>
      </c>
      <c r="DE551" s="1">
        <f ca="1"/>
        <v>1.5298138569982145E-4</v>
      </c>
      <c r="DF551" s="1">
        <f ca="1"/>
        <v>2.9140656490086043E-5</v>
      </c>
      <c r="DG551" s="1">
        <f ca="1"/>
        <v>1.7289849829130218E-4</v>
      </c>
      <c r="DH551" s="1">
        <f ca="1"/>
        <v>7.8454818421516649E-4</v>
      </c>
      <c r="DI551" s="1">
        <f ca="1"/>
        <v>0.99886043127530344</v>
      </c>
      <c r="DK551" t="s">
        <v>211</v>
      </c>
      <c r="DL551" s="1">
        <f ca="1"/>
        <v>1.5227722146603237E-4</v>
      </c>
      <c r="DM551" s="1">
        <f ca="1"/>
        <v>2.0379915083870481E-5</v>
      </c>
      <c r="DN551" s="1">
        <f ca="1"/>
        <v>1.0865327998280105E-4</v>
      </c>
      <c r="DO551" s="1">
        <f ca="1"/>
        <v>4.7133133294520067E-4</v>
      </c>
      <c r="DP551" s="1">
        <f ca="1"/>
        <v>0.99924735825052191</v>
      </c>
      <c r="DR551" t="s">
        <v>211</v>
      </c>
      <c r="DS551" s="1">
        <f ca="1"/>
        <v>1.509744681304449E-4</v>
      </c>
      <c r="DT551" s="1">
        <f ca="1"/>
        <v>1.4773182688716162E-5</v>
      </c>
      <c r="DU551" s="1">
        <f ca="1"/>
        <v>6.8945918373982952E-5</v>
      </c>
      <c r="DV551" s="1">
        <f ca="1"/>
        <v>2.854948844513299E-4</v>
      </c>
      <c r="DW551" s="1">
        <f ca="1"/>
        <v>0.99947981154635535</v>
      </c>
      <c r="DY551" t="s">
        <v>211</v>
      </c>
      <c r="DZ551" s="1">
        <f ca="1"/>
        <v>1.4930387320287062E-4</v>
      </c>
      <c r="EA551" s="1">
        <f ca="1"/>
        <v>1.1203030270523458E-5</v>
      </c>
      <c r="EB551" s="1">
        <f ca="1"/>
        <v>4.4420721346412342E-5</v>
      </c>
      <c r="EC551" s="1">
        <f ca="1"/>
        <v>1.7445918098969235E-4</v>
      </c>
      <c r="ED551" s="1">
        <f ca="1"/>
        <v>0.99962061319419027</v>
      </c>
      <c r="EF551" t="s">
        <v>211</v>
      </c>
      <c r="EG551" s="1">
        <f ca="1"/>
        <v>1.4741409888422772E-4</v>
      </c>
      <c r="EH551" s="1">
        <f ca="1"/>
        <v>8.932594191558229E-6</v>
      </c>
      <c r="EI551" s="1">
        <f ca="1"/>
        <v>2.927398785863867E-5</v>
      </c>
      <c r="EJ551" s="1">
        <f ca="1"/>
        <v>1.0772556140455997E-4</v>
      </c>
      <c r="EK551" s="1">
        <f ca="1"/>
        <v>0.99970665375766077</v>
      </c>
      <c r="EM551" t="s">
        <v>211</v>
      </c>
      <c r="EN551" s="1">
        <f ca="1"/>
        <v>1.4539974065931138E-4</v>
      </c>
      <c r="EO551" s="1">
        <f ca="1"/>
        <v>7.4845521895174469E-6</v>
      </c>
      <c r="EP551" s="1">
        <f ca="1"/>
        <v>1.9914019315103942E-5</v>
      </c>
      <c r="EQ551" s="1">
        <f ca="1"/>
        <v>6.7419352113262687E-5</v>
      </c>
      <c r="ER551" s="1">
        <f ca="1"/>
        <v>0.9997597823357226</v>
      </c>
      <c r="ET551" t="s">
        <v>211</v>
      </c>
      <c r="EU551" s="1">
        <f ca="1"/>
        <v>1.4332040140954252E-4</v>
      </c>
      <c r="EV551" s="1">
        <f ca="1"/>
        <v>6.5536443791779883E-6</v>
      </c>
      <c r="EW551" s="1">
        <f ca="1"/>
        <v>1.4121765099679197E-5</v>
      </c>
      <c r="EX551" s="1">
        <f ca="1"/>
        <v>4.2971672586793483E-5</v>
      </c>
      <c r="EY551" s="1">
        <f ca="1"/>
        <v>0.99979303251652463</v>
      </c>
      <c r="FA551" t="s">
        <v>211</v>
      </c>
      <c r="FB551" s="1">
        <f ca="1"/>
        <v>1.4121332133016615E-4</v>
      </c>
      <c r="FC551" s="1">
        <f ca="1"/>
        <v>5.946476291477305E-6</v>
      </c>
      <c r="FD551" s="1">
        <f ca="1"/>
        <v>1.0527886647970294E-5</v>
      </c>
      <c r="FE551" s="1">
        <f ca="1"/>
        <v>2.8086835007195083E-5</v>
      </c>
      <c r="FF551" s="1">
        <f ca="1"/>
        <v>0.99981422548072296</v>
      </c>
      <c r="FH551" t="s">
        <v>211</v>
      </c>
      <c r="FI551" s="1">
        <f ca="1"/>
        <v>1.3910158226727748E-4</v>
      </c>
      <c r="FJ551" s="1">
        <f ca="1"/>
        <v>5.5413790727647855E-6</v>
      </c>
      <c r="FK551" s="1">
        <f ca="1"/>
        <v>8.2881350315586182E-6</v>
      </c>
      <c r="FL551" s="1">
        <f ca="1"/>
        <v>1.8991430032686705E-5</v>
      </c>
      <c r="FM551" s="1">
        <f ca="1"/>
        <v>0.99982807747359548</v>
      </c>
      <c r="FO551" t="s">
        <v>211</v>
      </c>
      <c r="FP551" s="1">
        <f ca="1"/>
        <v>1.3699936493337232E-4</v>
      </c>
      <c r="FQ551" s="1">
        <f ca="1"/>
        <v>5.2622094318583732E-6</v>
      </c>
      <c r="FR551" s="1">
        <f ca="1"/>
        <v>6.8823407419868387E-6</v>
      </c>
      <c r="FS551" s="1">
        <f ca="1"/>
        <v>1.3412331350887713E-5</v>
      </c>
      <c r="FT551" s="1">
        <f ca="1"/>
        <v>0.99983744375354167</v>
      </c>
      <c r="FV551" t="s">
        <v>211</v>
      </c>
      <c r="FW551" s="1">
        <f ca="1"/>
        <v>1.3491528422970384E-4</v>
      </c>
      <c r="FX551" s="1">
        <f ca="1"/>
        <v>5.0615038310694582E-6</v>
      </c>
      <c r="FY551" s="1">
        <f ca="1"/>
        <v>5.9901678863790926E-6</v>
      </c>
      <c r="FZ551" s="1">
        <f ca="1"/>
        <v>9.974535707041447E-6</v>
      </c>
      <c r="GA551" s="1">
        <f ca="1"/>
        <v>0.99984405850834557</v>
      </c>
      <c r="GC551" t="s">
        <v>211</v>
      </c>
      <c r="GD551" s="1">
        <f ca="1"/>
        <v>1.3285448965528936E-4</v>
      </c>
      <c r="GE551" s="1">
        <f ca="1"/>
        <v>4.9097645446946891E-6</v>
      </c>
      <c r="GF551" s="1">
        <f ca="1"/>
        <v>5.4144167454935681E-6</v>
      </c>
      <c r="GG551" s="1">
        <f ca="1"/>
        <v>7.8435335415086687E-6</v>
      </c>
      <c r="GH551" s="1">
        <f ca="1"/>
        <v>0.99984897779551274</v>
      </c>
      <c r="GJ551" t="s">
        <v>211</v>
      </c>
      <c r="GK551" s="1">
        <f ca="1"/>
        <v>1.3081998068373762E-4</v>
      </c>
      <c r="GL551" s="1">
        <f ca="1"/>
        <v>4.7887001509038599E-6</v>
      </c>
      <c r="GM551" s="1">
        <f ca="1"/>
        <v>5.0337236614988507E-6</v>
      </c>
      <c r="GN551" s="1">
        <f ca="1"/>
        <v>6.5114901352625435E-6</v>
      </c>
      <c r="GO551" s="1">
        <f ca="1"/>
        <v>0.99985284610536829</v>
      </c>
      <c r="GQ551" t="s">
        <v>211</v>
      </c>
      <c r="GR551" s="1">
        <f ca="1"/>
        <v>1.2881342703237661E-4</v>
      </c>
      <c r="GS551" s="1">
        <f ca="1"/>
        <v>4.6869864827482351E-6</v>
      </c>
      <c r="GT551" s="1">
        <f ca="1"/>
        <v>4.7734116256400003E-6</v>
      </c>
      <c r="GU551" s="1">
        <f ca="1"/>
        <v>5.6687028395452455E-6</v>
      </c>
      <c r="GV551" s="1">
        <f ca="1"/>
        <v>0.99985605747201933</v>
      </c>
      <c r="GX551" t="s">
        <v>211</v>
      </c>
      <c r="GY551" s="1">
        <f ca="1"/>
        <v>1.2683567852046529E-4</v>
      </c>
      <c r="GZ551" s="1">
        <f ca="1"/>
        <v>4.5976202831739516E-6</v>
      </c>
      <c r="HA551" s="1">
        <f ca="1"/>
        <v>4.5875363517189327E-6</v>
      </c>
      <c r="HB551" s="1">
        <f ca="1"/>
        <v>5.1259758242592498E-6</v>
      </c>
      <c r="HC551" s="1">
        <f ca="1"/>
        <v>0.99985885318902001</v>
      </c>
      <c r="HE551" t="s">
        <v>211</v>
      </c>
      <c r="HF551" s="1">
        <f ca="1"/>
        <v>1.2488708118439163E-4</v>
      </c>
      <c r="HG551" s="1">
        <f ca="1"/>
        <v>4.5162728669549008E-6</v>
      </c>
      <c r="HH551" s="1">
        <f ca="1"/>
        <v>4.4478325927883002E-6</v>
      </c>
      <c r="HI551" s="1">
        <f ca="1"/>
        <v>4.7675718883833099E-6</v>
      </c>
      <c r="HJ551" s="1">
        <f ca="1"/>
        <v>0.99986138124146706</v>
      </c>
      <c r="HL551" t="s">
        <v>211</v>
      </c>
      <c r="HM551" s="1">
        <f ca="1"/>
        <v>1.2296767288118136E-4</v>
      </c>
      <c r="HN551" s="1">
        <f ca="1"/>
        <v>4.4402686233423113E-6</v>
      </c>
      <c r="HO551" s="1">
        <f ca="1"/>
        <v>4.336910922127068E-6</v>
      </c>
      <c r="HP551" s="1">
        <f ca="1"/>
        <v>4.522612914378183E-6</v>
      </c>
      <c r="HQ551" s="1">
        <f ca="1"/>
        <v>0.99986373253465854</v>
      </c>
      <c r="HS551" t="s">
        <v>211</v>
      </c>
      <c r="HT551" s="1">
        <f ca="1"/>
        <v>1.2107730412814155E-4</v>
      </c>
      <c r="HU551" s="1">
        <f ca="1"/>
        <v>4.3679525076890072E-6</v>
      </c>
      <c r="HV551" s="1">
        <f ca="1"/>
        <v>4.2440715953103293E-6</v>
      </c>
      <c r="HW551" s="1">
        <f ca="1"/>
        <v>4.3476538689551752E-6</v>
      </c>
      <c r="HX551" s="1">
        <f ca="1"/>
        <v>0.99986596301789943</v>
      </c>
      <c r="HZ551" t="s">
        <v>211</v>
      </c>
      <c r="IA551" s="1">
        <f ca="1"/>
        <v>1.1921571265389083E-4</v>
      </c>
      <c r="IB551" s="1">
        <f ca="1"/>
        <v>4.2982990132994021E-6</v>
      </c>
      <c r="IC551" s="1">
        <f ca="1"/>
        <v>4.1627292458056165E-6</v>
      </c>
      <c r="ID551" s="1">
        <f ca="1"/>
        <v>4.216045011598809E-6</v>
      </c>
      <c r="IE551" s="1">
        <f ca="1"/>
        <v>0.99986810721407493</v>
      </c>
      <c r="IG551" t="s">
        <v>211</v>
      </c>
      <c r="IH551" s="1">
        <f ca="1"/>
        <v>1.1738256933568966E-4</v>
      </c>
      <c r="II551" s="1">
        <f ca="1"/>
        <v>4.2306707269576088E-6</v>
      </c>
      <c r="IJ551" s="1">
        <f ca="1"/>
        <v>4.0888288006712719E-6</v>
      </c>
      <c r="IK551" s="1">
        <f ca="1"/>
        <v>4.1114283071039924E-6</v>
      </c>
      <c r="IL551" s="1">
        <f ca="1"/>
        <v>0.99987018650282911</v>
      </c>
      <c r="IN551" t="s">
        <v>211</v>
      </c>
      <c r="IO551" s="1">
        <f ca="1"/>
        <v>1.1557750647063928E-4</v>
      </c>
      <c r="IP551" s="1">
        <f ca="1"/>
        <v>4.164669388212001E-6</v>
      </c>
      <c r="IQ551" s="1">
        <f ca="1"/>
        <v>4.01987121530545E-6</v>
      </c>
      <c r="IR551" s="1">
        <f ca="1"/>
        <v>4.0237566501777494E-6</v>
      </c>
      <c r="IS551" s="1">
        <f ca="1"/>
        <v>0.99987221419627514</v>
      </c>
      <c r="IU551" t="s">
        <v>211</v>
      </c>
      <c r="IV551" s="1">
        <f ca="1"/>
        <v>1.1380013515029826E-4</v>
      </c>
      <c r="IW551" s="1">
        <f ca="1"/>
        <v>4.1000440795251393E-6</v>
      </c>
      <c r="IX551" s="1">
        <f ca="1"/>
        <v>3.9543143219135565E-6</v>
      </c>
      <c r="IY551" s="1">
        <f ca="1"/>
        <v>3.9468549989363973E-6</v>
      </c>
      <c r="IZ551" s="1">
        <f ca="1"/>
        <v>0.99987419865144878</v>
      </c>
      <c r="JB551" t="s">
        <v>211</v>
      </c>
      <c r="JC551" s="1">
        <f ca="1"/>
        <v>1.1205005591937682E-4</v>
      </c>
      <c r="JD551" s="1">
        <f ca="1"/>
        <v>4.0366346652266138E-6</v>
      </c>
      <c r="JE551" s="1">
        <f ca="1"/>
        <v>3.8912043904975931E-6</v>
      </c>
      <c r="JF551" s="1">
        <f ca="1"/>
        <v>3.8769250742895618E-6</v>
      </c>
      <c r="JG551" s="1">
        <f ca="1"/>
        <v>0.99987614517995005</v>
      </c>
      <c r="JI551" t="s">
        <v>211</v>
      </c>
      <c r="JJ551" s="1">
        <f ca="1"/>
        <v>1.1032686529778087E-4</v>
      </c>
      <c r="JK551" s="1">
        <f ca="1"/>
        <v>3.974336961342529E-6</v>
      </c>
      <c r="JL551" s="1">
        <f ca="1"/>
        <v>3.8299495751567743E-6</v>
      </c>
      <c r="JM551" s="1">
        <f ca="1"/>
        <v>3.8116280389715442E-6</v>
      </c>
      <c r="JN551" s="1">
        <f ca="1"/>
        <v>0.99987805722012624</v>
      </c>
      <c r="JP551" t="s">
        <v>211</v>
      </c>
      <c r="JQ551" s="1">
        <f ca="1"/>
        <v>1.0863015975605929E-4</v>
      </c>
      <c r="JR551" s="1">
        <f ca="1"/>
        <v>3.9130812943190434E-6</v>
      </c>
      <c r="JS551" s="1">
        <f ca="1"/>
        <v>3.7701806114945465E-6</v>
      </c>
      <c r="JT551" s="1">
        <f ca="1"/>
        <v>3.7495214917227609E-6</v>
      </c>
      <c r="JU551" s="1">
        <f ca="1"/>
        <v>0.99987993705684586</v>
      </c>
      <c r="JX551" s="1"/>
      <c r="JY551" s="1"/>
      <c r="JZ551" s="1"/>
      <c r="KA551" s="1"/>
      <c r="KB551" s="1"/>
      <c r="KE551" s="1"/>
      <c r="KF551" s="1"/>
      <c r="KG551" s="1"/>
      <c r="KH551" s="1"/>
      <c r="KI551" s="1"/>
      <c r="KL551" s="1"/>
      <c r="KM551" s="1"/>
      <c r="KN551" s="1"/>
      <c r="KO551" s="1"/>
      <c r="KP551" s="1"/>
      <c r="KS551" s="1"/>
      <c r="KT551" s="1"/>
      <c r="KU551" s="1"/>
      <c r="KV551" s="1"/>
      <c r="KW551" s="1"/>
      <c r="KZ551" s="1"/>
      <c r="LA551" s="1"/>
      <c r="LB551" s="1"/>
      <c r="LC551" s="1"/>
      <c r="LD551" s="1"/>
      <c r="LG551" s="1"/>
      <c r="LH551" s="1"/>
      <c r="LI551" s="1"/>
      <c r="LJ551" s="1"/>
      <c r="LK551" s="1"/>
      <c r="LN551" s="1"/>
      <c r="LO551" s="1"/>
      <c r="LP551" s="1"/>
      <c r="LQ551" s="1"/>
      <c r="LR551" s="1"/>
      <c r="LU551" s="1"/>
      <c r="LV551" s="1"/>
      <c r="LW551" s="1"/>
      <c r="LX551" s="1"/>
      <c r="LY551" s="1"/>
      <c r="MB551" s="1"/>
      <c r="MC551" s="1"/>
      <c r="MD551" s="1"/>
      <c r="ME551" s="1"/>
      <c r="MF551" s="1"/>
      <c r="MI551" s="1"/>
      <c r="MJ551" s="1"/>
      <c r="MK551" s="1"/>
      <c r="ML551" s="1"/>
      <c r="MM551" s="1"/>
      <c r="MP551" s="1"/>
      <c r="MQ551" s="1"/>
      <c r="MR551" s="1"/>
      <c r="MS551" s="1"/>
      <c r="MT551" s="1"/>
      <c r="MW551" s="1"/>
      <c r="MX551" s="1"/>
      <c r="MY551" s="1"/>
      <c r="MZ551" s="1"/>
      <c r="NA551" s="1"/>
      <c r="ND551" s="1"/>
      <c r="NE551" s="1"/>
      <c r="NF551" s="1"/>
      <c r="NG551" s="1"/>
      <c r="NH551" s="1"/>
      <c r="NK551" s="1"/>
      <c r="NL551" s="1"/>
      <c r="NM551" s="1"/>
      <c r="NN551" s="1"/>
      <c r="NO551" s="1"/>
      <c r="NR551" s="1"/>
      <c r="NS551" s="1"/>
      <c r="NT551" s="1"/>
      <c r="NU551" s="1"/>
      <c r="NV551" s="1"/>
      <c r="NY551" s="1"/>
      <c r="NZ551" s="1"/>
      <c r="OA551" s="1"/>
      <c r="OB551" s="1"/>
      <c r="OC551" s="1"/>
      <c r="OF551" s="1"/>
      <c r="OG551" s="1"/>
      <c r="OH551" s="1"/>
      <c r="OI551" s="1"/>
      <c r="OJ551" s="1"/>
      <c r="OM551" s="1"/>
      <c r="ON551" s="1"/>
      <c r="OO551" s="1"/>
      <c r="OP551" s="1"/>
      <c r="OQ551" s="1"/>
      <c r="OT551" s="1"/>
      <c r="OU551" s="1"/>
      <c r="OV551" s="1"/>
      <c r="OW551" s="1"/>
      <c r="OX551" s="1"/>
      <c r="PA551" s="1"/>
      <c r="PB551" s="1"/>
      <c r="PC551" s="1"/>
      <c r="PD551" s="1"/>
      <c r="PE551" s="1"/>
    </row>
    <row r="552" spans="1:421">
      <c r="K552" s="1"/>
      <c r="L552" s="1"/>
      <c r="M552" s="1"/>
      <c r="N552" s="1"/>
      <c r="O552" s="1"/>
      <c r="R552" s="1"/>
      <c r="S552" s="1"/>
      <c r="T552" s="1"/>
      <c r="U552" s="1"/>
      <c r="V552" s="1"/>
      <c r="Y552" s="1"/>
      <c r="Z552" s="1"/>
      <c r="AA552" s="1"/>
      <c r="AB552" s="1"/>
      <c r="AC552" s="1"/>
      <c r="AE552" t="s">
        <v>212</v>
      </c>
      <c r="AF552" s="1">
        <f t="shared" si="22"/>
        <v>0</v>
      </c>
      <c r="AG552" s="1">
        <f t="shared" si="22"/>
        <v>0</v>
      </c>
      <c r="AH552" s="1">
        <f t="shared" si="22"/>
        <v>0</v>
      </c>
      <c r="AI552" s="1">
        <f t="shared" si="22"/>
        <v>0</v>
      </c>
      <c r="AJ552" s="1">
        <f t="shared" si="22"/>
        <v>1</v>
      </c>
      <c r="AL552" t="s">
        <v>212</v>
      </c>
      <c r="AM552" s="1">
        <f ca="1"/>
        <v>0</v>
      </c>
      <c r="AN552" s="1">
        <f ca="1"/>
        <v>0</v>
      </c>
      <c r="AO552" s="1">
        <f ca="1"/>
        <v>0</v>
      </c>
      <c r="AP552" s="1">
        <f ca="1"/>
        <v>0</v>
      </c>
      <c r="AQ552" s="1">
        <f ca="1"/>
        <v>1</v>
      </c>
      <c r="AS552" t="s">
        <v>212</v>
      </c>
      <c r="AT552" s="1">
        <f ca="1"/>
        <v>0</v>
      </c>
      <c r="AU552" s="1">
        <f ca="1"/>
        <v>0</v>
      </c>
      <c r="AV552" s="1">
        <f ca="1"/>
        <v>0</v>
      </c>
      <c r="AW552" s="1">
        <f ca="1"/>
        <v>0</v>
      </c>
      <c r="AX552" s="1">
        <f ca="1"/>
        <v>1</v>
      </c>
      <c r="AZ552" t="s">
        <v>212</v>
      </c>
      <c r="BA552" s="1">
        <f ca="1"/>
        <v>0</v>
      </c>
      <c r="BB552" s="1">
        <f ca="1"/>
        <v>0</v>
      </c>
      <c r="BC552" s="1">
        <f ca="1"/>
        <v>0</v>
      </c>
      <c r="BD552" s="1">
        <f ca="1"/>
        <v>0</v>
      </c>
      <c r="BE552" s="1">
        <f ca="1"/>
        <v>1</v>
      </c>
      <c r="BG552" t="s">
        <v>212</v>
      </c>
      <c r="BH552" s="1">
        <f ca="1"/>
        <v>0</v>
      </c>
      <c r="BI552" s="1">
        <f ca="1"/>
        <v>0</v>
      </c>
      <c r="BJ552" s="1">
        <f ca="1"/>
        <v>0</v>
      </c>
      <c r="BK552" s="1">
        <f ca="1"/>
        <v>0</v>
      </c>
      <c r="BL552" s="1">
        <f ca="1"/>
        <v>1</v>
      </c>
      <c r="BN552" t="s">
        <v>212</v>
      </c>
      <c r="BO552" s="1">
        <f ca="1"/>
        <v>0</v>
      </c>
      <c r="BP552" s="1">
        <f ca="1"/>
        <v>0</v>
      </c>
      <c r="BQ552" s="1">
        <f ca="1"/>
        <v>0</v>
      </c>
      <c r="BR552" s="1">
        <f ca="1"/>
        <v>0</v>
      </c>
      <c r="BS552" s="1">
        <f ca="1"/>
        <v>1</v>
      </c>
      <c r="BU552" t="s">
        <v>212</v>
      </c>
      <c r="BV552" s="1">
        <f ca="1"/>
        <v>0</v>
      </c>
      <c r="BW552" s="1">
        <f ca="1"/>
        <v>0</v>
      </c>
      <c r="BX552" s="1">
        <f ca="1"/>
        <v>0</v>
      </c>
      <c r="BY552" s="1">
        <f ca="1"/>
        <v>0</v>
      </c>
      <c r="BZ552" s="1">
        <f ca="1"/>
        <v>1</v>
      </c>
      <c r="CB552" t="s">
        <v>212</v>
      </c>
      <c r="CC552" s="1">
        <f ca="1"/>
        <v>0</v>
      </c>
      <c r="CD552" s="1">
        <f ca="1"/>
        <v>0</v>
      </c>
      <c r="CE552" s="1">
        <f ca="1"/>
        <v>0</v>
      </c>
      <c r="CF552" s="1">
        <f ca="1"/>
        <v>0</v>
      </c>
      <c r="CG552" s="1">
        <f ca="1"/>
        <v>1</v>
      </c>
      <c r="CI552" t="s">
        <v>212</v>
      </c>
      <c r="CJ552" s="1">
        <f ca="1"/>
        <v>0</v>
      </c>
      <c r="CK552" s="1">
        <f ca="1"/>
        <v>0</v>
      </c>
      <c r="CL552" s="1">
        <f ca="1"/>
        <v>0</v>
      </c>
      <c r="CM552" s="1">
        <f ca="1"/>
        <v>0</v>
      </c>
      <c r="CN552" s="1">
        <f ca="1"/>
        <v>1</v>
      </c>
      <c r="CP552" t="s">
        <v>212</v>
      </c>
      <c r="CQ552" s="1">
        <f ca="1"/>
        <v>0</v>
      </c>
      <c r="CR552" s="1">
        <f ca="1"/>
        <v>0</v>
      </c>
      <c r="CS552" s="1">
        <f ca="1"/>
        <v>0</v>
      </c>
      <c r="CT552" s="1">
        <f ca="1"/>
        <v>0</v>
      </c>
      <c r="CU552" s="1">
        <f ca="1"/>
        <v>1</v>
      </c>
      <c r="CW552" t="s">
        <v>212</v>
      </c>
      <c r="CX552" s="1">
        <f ca="1"/>
        <v>0</v>
      </c>
      <c r="CY552" s="1">
        <f ca="1"/>
        <v>0</v>
      </c>
      <c r="CZ552" s="1">
        <f ca="1"/>
        <v>0</v>
      </c>
      <c r="DA552" s="1">
        <f ca="1"/>
        <v>0</v>
      </c>
      <c r="DB552" s="1">
        <f ca="1"/>
        <v>1</v>
      </c>
      <c r="DD552" t="s">
        <v>212</v>
      </c>
      <c r="DE552" s="1">
        <f ca="1"/>
        <v>0</v>
      </c>
      <c r="DF552" s="1">
        <f ca="1"/>
        <v>0</v>
      </c>
      <c r="DG552" s="1">
        <f ca="1"/>
        <v>0</v>
      </c>
      <c r="DH552" s="1">
        <f ca="1"/>
        <v>0</v>
      </c>
      <c r="DI552" s="1">
        <f ca="1"/>
        <v>1</v>
      </c>
      <c r="DK552" t="s">
        <v>212</v>
      </c>
      <c r="DL552" s="1">
        <f ca="1"/>
        <v>0</v>
      </c>
      <c r="DM552" s="1">
        <f ca="1"/>
        <v>0</v>
      </c>
      <c r="DN552" s="1">
        <f ca="1"/>
        <v>0</v>
      </c>
      <c r="DO552" s="1">
        <f ca="1"/>
        <v>0</v>
      </c>
      <c r="DP552" s="1">
        <f ca="1"/>
        <v>1</v>
      </c>
      <c r="DR552" t="s">
        <v>212</v>
      </c>
      <c r="DS552" s="1">
        <f ca="1"/>
        <v>0</v>
      </c>
      <c r="DT552" s="1">
        <f ca="1"/>
        <v>0</v>
      </c>
      <c r="DU552" s="1">
        <f ca="1"/>
        <v>0</v>
      </c>
      <c r="DV552" s="1">
        <f ca="1"/>
        <v>0</v>
      </c>
      <c r="DW552" s="1">
        <f ca="1"/>
        <v>1</v>
      </c>
      <c r="DY552" t="s">
        <v>212</v>
      </c>
      <c r="DZ552" s="1">
        <f ca="1"/>
        <v>0</v>
      </c>
      <c r="EA552" s="1">
        <f ca="1"/>
        <v>0</v>
      </c>
      <c r="EB552" s="1">
        <f ca="1"/>
        <v>0</v>
      </c>
      <c r="EC552" s="1">
        <f ca="1"/>
        <v>0</v>
      </c>
      <c r="ED552" s="1">
        <f ca="1"/>
        <v>1</v>
      </c>
      <c r="EF552" t="s">
        <v>212</v>
      </c>
      <c r="EG552" s="1">
        <f ca="1"/>
        <v>0</v>
      </c>
      <c r="EH552" s="1">
        <f ca="1"/>
        <v>0</v>
      </c>
      <c r="EI552" s="1">
        <f ca="1"/>
        <v>0</v>
      </c>
      <c r="EJ552" s="1">
        <f ca="1"/>
        <v>0</v>
      </c>
      <c r="EK552" s="1">
        <f ca="1"/>
        <v>1</v>
      </c>
      <c r="EM552" t="s">
        <v>212</v>
      </c>
      <c r="EN552" s="1">
        <f ca="1"/>
        <v>0</v>
      </c>
      <c r="EO552" s="1">
        <f ca="1"/>
        <v>0</v>
      </c>
      <c r="EP552" s="1">
        <f ca="1"/>
        <v>0</v>
      </c>
      <c r="EQ552" s="1">
        <f ca="1"/>
        <v>0</v>
      </c>
      <c r="ER552" s="1">
        <f ca="1"/>
        <v>1</v>
      </c>
      <c r="ET552" t="s">
        <v>212</v>
      </c>
      <c r="EU552" s="1">
        <f ca="1"/>
        <v>0</v>
      </c>
      <c r="EV552" s="1">
        <f ca="1"/>
        <v>0</v>
      </c>
      <c r="EW552" s="1">
        <f ca="1"/>
        <v>0</v>
      </c>
      <c r="EX552" s="1">
        <f ca="1"/>
        <v>0</v>
      </c>
      <c r="EY552" s="1">
        <f ca="1"/>
        <v>1</v>
      </c>
      <c r="FA552" t="s">
        <v>212</v>
      </c>
      <c r="FB552" s="1">
        <f ca="1"/>
        <v>0</v>
      </c>
      <c r="FC552" s="1">
        <f ca="1"/>
        <v>0</v>
      </c>
      <c r="FD552" s="1">
        <f ca="1"/>
        <v>0</v>
      </c>
      <c r="FE552" s="1">
        <f ca="1"/>
        <v>0</v>
      </c>
      <c r="FF552" s="1">
        <f ca="1"/>
        <v>1</v>
      </c>
      <c r="FH552" t="s">
        <v>212</v>
      </c>
      <c r="FI552" s="1">
        <f ca="1"/>
        <v>0</v>
      </c>
      <c r="FJ552" s="1">
        <f ca="1"/>
        <v>0</v>
      </c>
      <c r="FK552" s="1">
        <f ca="1"/>
        <v>0</v>
      </c>
      <c r="FL552" s="1">
        <f ca="1"/>
        <v>0</v>
      </c>
      <c r="FM552" s="1">
        <f ca="1"/>
        <v>1</v>
      </c>
      <c r="FO552" t="s">
        <v>212</v>
      </c>
      <c r="FP552" s="1">
        <f ca="1"/>
        <v>0</v>
      </c>
      <c r="FQ552" s="1">
        <f ca="1"/>
        <v>0</v>
      </c>
      <c r="FR552" s="1">
        <f ca="1"/>
        <v>0</v>
      </c>
      <c r="FS552" s="1">
        <f ca="1"/>
        <v>0</v>
      </c>
      <c r="FT552" s="1">
        <f ca="1"/>
        <v>1</v>
      </c>
      <c r="FV552" t="s">
        <v>212</v>
      </c>
      <c r="FW552" s="1">
        <f ca="1"/>
        <v>0</v>
      </c>
      <c r="FX552" s="1">
        <f ca="1"/>
        <v>0</v>
      </c>
      <c r="FY552" s="1">
        <f ca="1"/>
        <v>0</v>
      </c>
      <c r="FZ552" s="1">
        <f ca="1"/>
        <v>0</v>
      </c>
      <c r="GA552" s="1">
        <f ca="1"/>
        <v>1</v>
      </c>
      <c r="GC552" t="s">
        <v>212</v>
      </c>
      <c r="GD552" s="1">
        <f ca="1"/>
        <v>0</v>
      </c>
      <c r="GE552" s="1">
        <f ca="1"/>
        <v>0</v>
      </c>
      <c r="GF552" s="1">
        <f ca="1"/>
        <v>0</v>
      </c>
      <c r="GG552" s="1">
        <f ca="1"/>
        <v>0</v>
      </c>
      <c r="GH552" s="1">
        <f ca="1"/>
        <v>1</v>
      </c>
      <c r="GJ552" t="s">
        <v>212</v>
      </c>
      <c r="GK552" s="1">
        <f ca="1"/>
        <v>0</v>
      </c>
      <c r="GL552" s="1">
        <f ca="1"/>
        <v>0</v>
      </c>
      <c r="GM552" s="1">
        <f ca="1"/>
        <v>0</v>
      </c>
      <c r="GN552" s="1">
        <f ca="1"/>
        <v>0</v>
      </c>
      <c r="GO552" s="1">
        <f ca="1"/>
        <v>1</v>
      </c>
      <c r="GQ552" t="s">
        <v>212</v>
      </c>
      <c r="GR552" s="1">
        <f ca="1"/>
        <v>0</v>
      </c>
      <c r="GS552" s="1">
        <f ca="1"/>
        <v>0</v>
      </c>
      <c r="GT552" s="1">
        <f ca="1"/>
        <v>0</v>
      </c>
      <c r="GU552" s="1">
        <f ca="1"/>
        <v>0</v>
      </c>
      <c r="GV552" s="1">
        <f ca="1"/>
        <v>1</v>
      </c>
      <c r="GX552" t="s">
        <v>212</v>
      </c>
      <c r="GY552" s="1">
        <f ca="1"/>
        <v>0</v>
      </c>
      <c r="GZ552" s="1">
        <f ca="1"/>
        <v>0</v>
      </c>
      <c r="HA552" s="1">
        <f ca="1"/>
        <v>0</v>
      </c>
      <c r="HB552" s="1">
        <f ca="1"/>
        <v>0</v>
      </c>
      <c r="HC552" s="1">
        <f ca="1"/>
        <v>1</v>
      </c>
      <c r="HE552" t="s">
        <v>212</v>
      </c>
      <c r="HF552" s="1">
        <f ca="1"/>
        <v>0</v>
      </c>
      <c r="HG552" s="1">
        <f ca="1"/>
        <v>0</v>
      </c>
      <c r="HH552" s="1">
        <f ca="1"/>
        <v>0</v>
      </c>
      <c r="HI552" s="1">
        <f ca="1"/>
        <v>0</v>
      </c>
      <c r="HJ552" s="1">
        <f ca="1"/>
        <v>1</v>
      </c>
      <c r="HL552" t="s">
        <v>212</v>
      </c>
      <c r="HM552" s="1">
        <f ca="1"/>
        <v>0</v>
      </c>
      <c r="HN552" s="1">
        <f ca="1"/>
        <v>0</v>
      </c>
      <c r="HO552" s="1">
        <f ca="1"/>
        <v>0</v>
      </c>
      <c r="HP552" s="1">
        <f ca="1"/>
        <v>0</v>
      </c>
      <c r="HQ552" s="1">
        <f ca="1"/>
        <v>1</v>
      </c>
      <c r="HS552" t="s">
        <v>212</v>
      </c>
      <c r="HT552" s="1">
        <f ca="1"/>
        <v>0</v>
      </c>
      <c r="HU552" s="1">
        <f ca="1"/>
        <v>0</v>
      </c>
      <c r="HV552" s="1">
        <f ca="1"/>
        <v>0</v>
      </c>
      <c r="HW552" s="1">
        <f ca="1"/>
        <v>0</v>
      </c>
      <c r="HX552" s="1">
        <f ca="1"/>
        <v>1</v>
      </c>
      <c r="HZ552" t="s">
        <v>212</v>
      </c>
      <c r="IA552" s="1">
        <f ca="1"/>
        <v>0</v>
      </c>
      <c r="IB552" s="1">
        <f ca="1"/>
        <v>0</v>
      </c>
      <c r="IC552" s="1">
        <f ca="1"/>
        <v>0</v>
      </c>
      <c r="ID552" s="1">
        <f ca="1"/>
        <v>0</v>
      </c>
      <c r="IE552" s="1">
        <f ca="1"/>
        <v>1</v>
      </c>
      <c r="IG552" t="s">
        <v>212</v>
      </c>
      <c r="IH552" s="1">
        <f ca="1"/>
        <v>0</v>
      </c>
      <c r="II552" s="1">
        <f ca="1"/>
        <v>0</v>
      </c>
      <c r="IJ552" s="1">
        <f ca="1"/>
        <v>0</v>
      </c>
      <c r="IK552" s="1">
        <f ca="1"/>
        <v>0</v>
      </c>
      <c r="IL552" s="1">
        <f ca="1"/>
        <v>1</v>
      </c>
      <c r="IN552" t="s">
        <v>212</v>
      </c>
      <c r="IO552" s="1">
        <f ca="1"/>
        <v>0</v>
      </c>
      <c r="IP552" s="1">
        <f ca="1"/>
        <v>0</v>
      </c>
      <c r="IQ552" s="1">
        <f ca="1"/>
        <v>0</v>
      </c>
      <c r="IR552" s="1">
        <f ca="1"/>
        <v>0</v>
      </c>
      <c r="IS552" s="1">
        <f ca="1"/>
        <v>1</v>
      </c>
      <c r="IU552" t="s">
        <v>212</v>
      </c>
      <c r="IV552" s="1">
        <f ca="1"/>
        <v>0</v>
      </c>
      <c r="IW552" s="1">
        <f ca="1"/>
        <v>0</v>
      </c>
      <c r="IX552" s="1">
        <f ca="1"/>
        <v>0</v>
      </c>
      <c r="IY552" s="1">
        <f ca="1"/>
        <v>0</v>
      </c>
      <c r="IZ552" s="1">
        <f ca="1"/>
        <v>1</v>
      </c>
      <c r="JB552" t="s">
        <v>212</v>
      </c>
      <c r="JC552" s="1">
        <f ca="1"/>
        <v>0</v>
      </c>
      <c r="JD552" s="1">
        <f ca="1"/>
        <v>0</v>
      </c>
      <c r="JE552" s="1">
        <f ca="1"/>
        <v>0</v>
      </c>
      <c r="JF552" s="1">
        <f ca="1"/>
        <v>0</v>
      </c>
      <c r="JG552" s="1">
        <f ca="1"/>
        <v>1</v>
      </c>
      <c r="JI552" t="s">
        <v>212</v>
      </c>
      <c r="JJ552" s="1">
        <f ca="1"/>
        <v>0</v>
      </c>
      <c r="JK552" s="1">
        <f ca="1"/>
        <v>0</v>
      </c>
      <c r="JL552" s="1">
        <f ca="1"/>
        <v>0</v>
      </c>
      <c r="JM552" s="1">
        <f ca="1"/>
        <v>0</v>
      </c>
      <c r="JN552" s="1">
        <f ca="1"/>
        <v>1</v>
      </c>
      <c r="JP552" t="s">
        <v>212</v>
      </c>
      <c r="JQ552" s="1">
        <f ca="1"/>
        <v>0</v>
      </c>
      <c r="JR552" s="1">
        <f ca="1"/>
        <v>0</v>
      </c>
      <c r="JS552" s="1">
        <f ca="1"/>
        <v>0</v>
      </c>
      <c r="JT552" s="1">
        <f ca="1"/>
        <v>0</v>
      </c>
      <c r="JU552" s="1">
        <f ca="1"/>
        <v>1</v>
      </c>
      <c r="JX552" s="1"/>
      <c r="JY552" s="1"/>
      <c r="JZ552" s="1"/>
      <c r="KA552" s="1"/>
      <c r="KB552" s="1"/>
      <c r="KE552" s="1"/>
      <c r="KF552" s="1"/>
      <c r="KG552" s="1"/>
      <c r="KH552" s="1"/>
      <c r="KI552" s="1"/>
      <c r="KL552" s="1"/>
      <c r="KM552" s="1"/>
      <c r="KN552" s="1"/>
      <c r="KO552" s="1"/>
      <c r="KP552" s="1"/>
      <c r="KS552" s="1"/>
      <c r="KT552" s="1"/>
      <c r="KU552" s="1"/>
      <c r="KV552" s="1"/>
      <c r="KW552" s="1"/>
      <c r="KZ552" s="1"/>
      <c r="LA552" s="1"/>
      <c r="LB552" s="1"/>
      <c r="LC552" s="1"/>
      <c r="LD552" s="1"/>
      <c r="LG552" s="1"/>
      <c r="LH552" s="1"/>
      <c r="LI552" s="1"/>
      <c r="LJ552" s="1"/>
      <c r="LK552" s="1"/>
      <c r="LN552" s="1"/>
      <c r="LO552" s="1"/>
      <c r="LP552" s="1"/>
      <c r="LQ552" s="1"/>
      <c r="LR552" s="1"/>
      <c r="LU552" s="1"/>
      <c r="LV552" s="1"/>
      <c r="LW552" s="1"/>
      <c r="LX552" s="1"/>
      <c r="LY552" s="1"/>
      <c r="MB552" s="1"/>
      <c r="MC552" s="1"/>
      <c r="MD552" s="1"/>
      <c r="ME552" s="1"/>
      <c r="MF552" s="1"/>
      <c r="MI552" s="1"/>
      <c r="MJ552" s="1"/>
      <c r="MK552" s="1"/>
      <c r="ML552" s="1"/>
      <c r="MM552" s="1"/>
      <c r="MP552" s="1"/>
      <c r="MQ552" s="1"/>
      <c r="MR552" s="1"/>
      <c r="MS552" s="1"/>
      <c r="MT552" s="1"/>
      <c r="MW552" s="1"/>
      <c r="MX552" s="1"/>
      <c r="MY552" s="1"/>
      <c r="MZ552" s="1"/>
      <c r="NA552" s="1"/>
      <c r="ND552" s="1"/>
      <c r="NE552" s="1"/>
      <c r="NF552" s="1"/>
      <c r="NG552" s="1"/>
      <c r="NH552" s="1"/>
      <c r="NK552" s="1"/>
      <c r="NL552" s="1"/>
      <c r="NM552" s="1"/>
      <c r="NN552" s="1"/>
      <c r="NO552" s="1"/>
      <c r="NR552" s="1"/>
      <c r="NS552" s="1"/>
      <c r="NT552" s="1"/>
      <c r="NU552" s="1"/>
      <c r="NV552" s="1"/>
      <c r="NY552" s="1"/>
      <c r="NZ552" s="1"/>
      <c r="OA552" s="1"/>
      <c r="OB552" s="1"/>
      <c r="OC552" s="1"/>
      <c r="OF552" s="1"/>
      <c r="OG552" s="1"/>
      <c r="OH552" s="1"/>
      <c r="OI552" s="1"/>
      <c r="OJ552" s="1"/>
      <c r="OM552" s="1"/>
      <c r="ON552" s="1"/>
      <c r="OO552" s="1"/>
      <c r="OP552" s="1"/>
      <c r="OQ552" s="1"/>
      <c r="OT552" s="1"/>
      <c r="OU552" s="1"/>
      <c r="OV552" s="1"/>
      <c r="OW552" s="1"/>
      <c r="OX552" s="1"/>
      <c r="PA552" s="1"/>
      <c r="PB552" s="1"/>
      <c r="PC552" s="1"/>
      <c r="PD552" s="1"/>
      <c r="PE552" s="1"/>
    </row>
    <row r="553" spans="1:421">
      <c r="A553" s="9">
        <f>IF(RIGHT(A546,2)="12",(VALUE(LEFT(A546,4))+1)*100+1,A546+1)</f>
        <v>202106</v>
      </c>
      <c r="I553" s="9"/>
      <c r="P553" s="9"/>
      <c r="W553" s="9"/>
      <c r="AD553" s="9"/>
      <c r="AK553" s="9">
        <f>AD553+1</f>
        <v>1</v>
      </c>
      <c r="AR553" s="9">
        <f>AK553+1</f>
        <v>2</v>
      </c>
      <c r="AY553" s="9">
        <f>AR553+1</f>
        <v>3</v>
      </c>
      <c r="BF553" s="9">
        <f>AY553+1</f>
        <v>4</v>
      </c>
      <c r="BM553" s="9">
        <f>BF553+1</f>
        <v>5</v>
      </c>
      <c r="BT553" s="9">
        <f>BM553+1</f>
        <v>6</v>
      </c>
      <c r="CA553" s="9">
        <f>BT553+1</f>
        <v>7</v>
      </c>
      <c r="CH553" s="9">
        <f>CA553+1</f>
        <v>8</v>
      </c>
      <c r="CO553" s="9">
        <f>CH553+1</f>
        <v>9</v>
      </c>
      <c r="CV553" s="9">
        <f>CO553+1</f>
        <v>10</v>
      </c>
      <c r="DC553" s="9">
        <f>CV553+1</f>
        <v>11</v>
      </c>
      <c r="DJ553" s="9">
        <f>DC553+1</f>
        <v>12</v>
      </c>
      <c r="DQ553" s="9">
        <f>DJ553+1</f>
        <v>13</v>
      </c>
      <c r="DX553" s="9">
        <f>DQ553+1</f>
        <v>14</v>
      </c>
      <c r="EE553" s="9">
        <f>DX553+1</f>
        <v>15</v>
      </c>
      <c r="EL553" s="9">
        <f>EE553+1</f>
        <v>16</v>
      </c>
      <c r="ES553" s="9">
        <f>EL553+1</f>
        <v>17</v>
      </c>
      <c r="EZ553" s="9">
        <f>ES553+1</f>
        <v>18</v>
      </c>
      <c r="FG553" s="9">
        <f>EZ553+1</f>
        <v>19</v>
      </c>
      <c r="FN553" s="9">
        <f>FG553+1</f>
        <v>20</v>
      </c>
      <c r="FU553" s="9">
        <f>FN553+1</f>
        <v>21</v>
      </c>
      <c r="GB553" s="9">
        <f>FU553+1</f>
        <v>22</v>
      </c>
      <c r="GI553" s="9">
        <f>GB553+1</f>
        <v>23</v>
      </c>
      <c r="GP553" s="9">
        <f>GI553+1</f>
        <v>24</v>
      </c>
      <c r="GW553" s="9">
        <f>GP553+1</f>
        <v>25</v>
      </c>
      <c r="HD553" s="9">
        <f>GW553+1</f>
        <v>26</v>
      </c>
      <c r="HK553" s="9">
        <f>HD553+1</f>
        <v>27</v>
      </c>
      <c r="HR553" s="9">
        <f>HK553+1</f>
        <v>28</v>
      </c>
      <c r="HY553" s="9">
        <f>HR553+1</f>
        <v>29</v>
      </c>
      <c r="IF553" s="9">
        <f>HY553+1</f>
        <v>30</v>
      </c>
      <c r="IM553" s="9">
        <f>IF553+1</f>
        <v>31</v>
      </c>
      <c r="IT553" s="9">
        <f>IM553+1</f>
        <v>32</v>
      </c>
      <c r="JA553" s="9">
        <f>IT553+1</f>
        <v>33</v>
      </c>
      <c r="JH553" s="9">
        <f>JA553+1</f>
        <v>34</v>
      </c>
      <c r="JO553" s="9">
        <f>JH553+1</f>
        <v>35</v>
      </c>
      <c r="JV553" s="9">
        <f>JO553+1</f>
        <v>36</v>
      </c>
      <c r="KC553" s="9"/>
      <c r="KJ553" s="9"/>
      <c r="KQ553" s="9"/>
      <c r="KX553" s="9"/>
      <c r="LE553" s="9"/>
      <c r="LL553" s="9"/>
      <c r="LS553" s="9"/>
      <c r="LZ553" s="9"/>
      <c r="MG553" s="9"/>
      <c r="MN553" s="9"/>
      <c r="MU553" s="9"/>
      <c r="NB553" s="9"/>
      <c r="NI553" s="9"/>
      <c r="NP553" s="9"/>
      <c r="NW553" s="9"/>
      <c r="OD553" s="9"/>
      <c r="OK553" s="9"/>
      <c r="OR553" s="9"/>
      <c r="OY553" s="9"/>
    </row>
    <row r="554" spans="1:421">
      <c r="AM554" t="s">
        <v>213</v>
      </c>
      <c r="AN554" t="s">
        <v>214</v>
      </c>
      <c r="AO554" t="s">
        <v>215</v>
      </c>
      <c r="AP554" t="s">
        <v>211</v>
      </c>
      <c r="AQ554" t="s">
        <v>212</v>
      </c>
      <c r="AT554" t="s">
        <v>213</v>
      </c>
      <c r="AU554" t="s">
        <v>214</v>
      </c>
      <c r="AV554" t="s">
        <v>215</v>
      </c>
      <c r="AW554" t="s">
        <v>211</v>
      </c>
      <c r="AX554" t="s">
        <v>212</v>
      </c>
      <c r="BA554" t="s">
        <v>213</v>
      </c>
      <c r="BB554" t="s">
        <v>214</v>
      </c>
      <c r="BC554" t="s">
        <v>215</v>
      </c>
      <c r="BD554" t="s">
        <v>211</v>
      </c>
      <c r="BE554" t="s">
        <v>212</v>
      </c>
      <c r="BH554" t="s">
        <v>213</v>
      </c>
      <c r="BI554" t="s">
        <v>214</v>
      </c>
      <c r="BJ554" t="s">
        <v>215</v>
      </c>
      <c r="BK554" t="s">
        <v>211</v>
      </c>
      <c r="BL554" t="s">
        <v>212</v>
      </c>
      <c r="BO554" t="s">
        <v>213</v>
      </c>
      <c r="BP554" t="s">
        <v>214</v>
      </c>
      <c r="BQ554" t="s">
        <v>215</v>
      </c>
      <c r="BR554" t="s">
        <v>211</v>
      </c>
      <c r="BS554" t="s">
        <v>212</v>
      </c>
      <c r="BV554" t="s">
        <v>213</v>
      </c>
      <c r="BW554" t="s">
        <v>214</v>
      </c>
      <c r="BX554" t="s">
        <v>215</v>
      </c>
      <c r="BY554" t="s">
        <v>211</v>
      </c>
      <c r="BZ554" t="s">
        <v>212</v>
      </c>
      <c r="CC554" t="s">
        <v>213</v>
      </c>
      <c r="CD554" t="s">
        <v>214</v>
      </c>
      <c r="CE554" t="s">
        <v>215</v>
      </c>
      <c r="CF554" t="s">
        <v>211</v>
      </c>
      <c r="CG554" t="s">
        <v>212</v>
      </c>
      <c r="CJ554" t="s">
        <v>213</v>
      </c>
      <c r="CK554" t="s">
        <v>214</v>
      </c>
      <c r="CL554" t="s">
        <v>215</v>
      </c>
      <c r="CM554" t="s">
        <v>211</v>
      </c>
      <c r="CN554" t="s">
        <v>212</v>
      </c>
      <c r="CQ554" t="s">
        <v>213</v>
      </c>
      <c r="CR554" t="s">
        <v>214</v>
      </c>
      <c r="CS554" t="s">
        <v>215</v>
      </c>
      <c r="CT554" t="s">
        <v>211</v>
      </c>
      <c r="CU554" t="s">
        <v>212</v>
      </c>
      <c r="CX554" t="s">
        <v>213</v>
      </c>
      <c r="CY554" t="s">
        <v>214</v>
      </c>
      <c r="CZ554" t="s">
        <v>215</v>
      </c>
      <c r="DA554" t="s">
        <v>211</v>
      </c>
      <c r="DB554" t="s">
        <v>212</v>
      </c>
      <c r="DE554" t="s">
        <v>213</v>
      </c>
      <c r="DF554" t="s">
        <v>214</v>
      </c>
      <c r="DG554" t="s">
        <v>215</v>
      </c>
      <c r="DH554" t="s">
        <v>211</v>
      </c>
      <c r="DI554" t="s">
        <v>212</v>
      </c>
      <c r="DL554" t="s">
        <v>213</v>
      </c>
      <c r="DM554" t="s">
        <v>214</v>
      </c>
      <c r="DN554" t="s">
        <v>215</v>
      </c>
      <c r="DO554" t="s">
        <v>211</v>
      </c>
      <c r="DP554" t="s">
        <v>212</v>
      </c>
      <c r="DS554" t="s">
        <v>213</v>
      </c>
      <c r="DT554" t="s">
        <v>214</v>
      </c>
      <c r="DU554" t="s">
        <v>215</v>
      </c>
      <c r="DV554" t="s">
        <v>211</v>
      </c>
      <c r="DW554" t="s">
        <v>212</v>
      </c>
      <c r="DZ554" t="s">
        <v>213</v>
      </c>
      <c r="EA554" t="s">
        <v>214</v>
      </c>
      <c r="EB554" t="s">
        <v>215</v>
      </c>
      <c r="EC554" t="s">
        <v>211</v>
      </c>
      <c r="ED554" t="s">
        <v>212</v>
      </c>
      <c r="EG554" t="s">
        <v>213</v>
      </c>
      <c r="EH554" t="s">
        <v>214</v>
      </c>
      <c r="EI554" t="s">
        <v>215</v>
      </c>
      <c r="EJ554" t="s">
        <v>211</v>
      </c>
      <c r="EK554" t="s">
        <v>212</v>
      </c>
      <c r="EN554" t="s">
        <v>213</v>
      </c>
      <c r="EO554" t="s">
        <v>214</v>
      </c>
      <c r="EP554" t="s">
        <v>215</v>
      </c>
      <c r="EQ554" t="s">
        <v>211</v>
      </c>
      <c r="ER554" t="s">
        <v>212</v>
      </c>
      <c r="EU554" t="s">
        <v>213</v>
      </c>
      <c r="EV554" t="s">
        <v>214</v>
      </c>
      <c r="EW554" t="s">
        <v>215</v>
      </c>
      <c r="EX554" t="s">
        <v>211</v>
      </c>
      <c r="EY554" t="s">
        <v>212</v>
      </c>
      <c r="FB554" t="s">
        <v>213</v>
      </c>
      <c r="FC554" t="s">
        <v>214</v>
      </c>
      <c r="FD554" t="s">
        <v>215</v>
      </c>
      <c r="FE554" t="s">
        <v>211</v>
      </c>
      <c r="FF554" t="s">
        <v>212</v>
      </c>
      <c r="FI554" t="s">
        <v>213</v>
      </c>
      <c r="FJ554" t="s">
        <v>214</v>
      </c>
      <c r="FK554" t="s">
        <v>215</v>
      </c>
      <c r="FL554" t="s">
        <v>211</v>
      </c>
      <c r="FM554" t="s">
        <v>212</v>
      </c>
      <c r="FP554" t="s">
        <v>213</v>
      </c>
      <c r="FQ554" t="s">
        <v>214</v>
      </c>
      <c r="FR554" t="s">
        <v>215</v>
      </c>
      <c r="FS554" t="s">
        <v>211</v>
      </c>
      <c r="FT554" t="s">
        <v>212</v>
      </c>
      <c r="FW554" t="s">
        <v>213</v>
      </c>
      <c r="FX554" t="s">
        <v>214</v>
      </c>
      <c r="FY554" t="s">
        <v>215</v>
      </c>
      <c r="FZ554" t="s">
        <v>211</v>
      </c>
      <c r="GA554" t="s">
        <v>212</v>
      </c>
      <c r="GD554" t="s">
        <v>213</v>
      </c>
      <c r="GE554" t="s">
        <v>214</v>
      </c>
      <c r="GF554" t="s">
        <v>215</v>
      </c>
      <c r="GG554" t="s">
        <v>211</v>
      </c>
      <c r="GH554" t="s">
        <v>212</v>
      </c>
      <c r="GK554" t="s">
        <v>213</v>
      </c>
      <c r="GL554" t="s">
        <v>214</v>
      </c>
      <c r="GM554" t="s">
        <v>215</v>
      </c>
      <c r="GN554" t="s">
        <v>211</v>
      </c>
      <c r="GO554" t="s">
        <v>212</v>
      </c>
      <c r="GR554" t="s">
        <v>213</v>
      </c>
      <c r="GS554" t="s">
        <v>214</v>
      </c>
      <c r="GT554" t="s">
        <v>215</v>
      </c>
      <c r="GU554" t="s">
        <v>211</v>
      </c>
      <c r="GV554" t="s">
        <v>212</v>
      </c>
      <c r="GY554" t="s">
        <v>213</v>
      </c>
      <c r="GZ554" t="s">
        <v>214</v>
      </c>
      <c r="HA554" t="s">
        <v>215</v>
      </c>
      <c r="HB554" t="s">
        <v>211</v>
      </c>
      <c r="HC554" t="s">
        <v>212</v>
      </c>
      <c r="HF554" t="s">
        <v>213</v>
      </c>
      <c r="HG554" t="s">
        <v>214</v>
      </c>
      <c r="HH554" t="s">
        <v>215</v>
      </c>
      <c r="HI554" t="s">
        <v>211</v>
      </c>
      <c r="HJ554" t="s">
        <v>212</v>
      </c>
      <c r="HM554" t="s">
        <v>213</v>
      </c>
      <c r="HN554" t="s">
        <v>214</v>
      </c>
      <c r="HO554" t="s">
        <v>215</v>
      </c>
      <c r="HP554" t="s">
        <v>211</v>
      </c>
      <c r="HQ554" t="s">
        <v>212</v>
      </c>
      <c r="HT554" t="s">
        <v>213</v>
      </c>
      <c r="HU554" t="s">
        <v>214</v>
      </c>
      <c r="HV554" t="s">
        <v>215</v>
      </c>
      <c r="HW554" t="s">
        <v>211</v>
      </c>
      <c r="HX554" t="s">
        <v>212</v>
      </c>
      <c r="IA554" t="s">
        <v>213</v>
      </c>
      <c r="IB554" t="s">
        <v>214</v>
      </c>
      <c r="IC554" t="s">
        <v>215</v>
      </c>
      <c r="ID554" t="s">
        <v>211</v>
      </c>
      <c r="IE554" t="s">
        <v>212</v>
      </c>
      <c r="IH554" t="s">
        <v>213</v>
      </c>
      <c r="II554" t="s">
        <v>214</v>
      </c>
      <c r="IJ554" t="s">
        <v>215</v>
      </c>
      <c r="IK554" t="s">
        <v>211</v>
      </c>
      <c r="IL554" t="s">
        <v>212</v>
      </c>
      <c r="IO554" t="s">
        <v>213</v>
      </c>
      <c r="IP554" t="s">
        <v>214</v>
      </c>
      <c r="IQ554" t="s">
        <v>215</v>
      </c>
      <c r="IR554" t="s">
        <v>211</v>
      </c>
      <c r="IS554" t="s">
        <v>212</v>
      </c>
      <c r="IV554" t="s">
        <v>213</v>
      </c>
      <c r="IW554" t="s">
        <v>214</v>
      </c>
      <c r="IX554" t="s">
        <v>215</v>
      </c>
      <c r="IY554" t="s">
        <v>211</v>
      </c>
      <c r="IZ554" t="s">
        <v>212</v>
      </c>
      <c r="JC554" t="s">
        <v>213</v>
      </c>
      <c r="JD554" t="s">
        <v>214</v>
      </c>
      <c r="JE554" t="s">
        <v>215</v>
      </c>
      <c r="JF554" t="s">
        <v>211</v>
      </c>
      <c r="JG554" t="s">
        <v>212</v>
      </c>
      <c r="JJ554" t="s">
        <v>213</v>
      </c>
      <c r="JK554" t="s">
        <v>214</v>
      </c>
      <c r="JL554" t="s">
        <v>215</v>
      </c>
      <c r="JM554" t="s">
        <v>211</v>
      </c>
      <c r="JN554" t="s">
        <v>212</v>
      </c>
      <c r="JQ554" t="s">
        <v>213</v>
      </c>
      <c r="JR554" t="s">
        <v>214</v>
      </c>
      <c r="JS554" t="s">
        <v>215</v>
      </c>
      <c r="JT554" t="s">
        <v>211</v>
      </c>
      <c r="JU554" t="s">
        <v>212</v>
      </c>
      <c r="JX554" t="s">
        <v>213</v>
      </c>
      <c r="JY554" t="s">
        <v>214</v>
      </c>
      <c r="JZ554" t="s">
        <v>215</v>
      </c>
      <c r="KA554" t="s">
        <v>211</v>
      </c>
      <c r="KB554" t="s">
        <v>212</v>
      </c>
    </row>
    <row r="555" spans="1:421">
      <c r="K555" s="1"/>
      <c r="L555" s="1"/>
      <c r="M555" s="1"/>
      <c r="N555" s="1"/>
      <c r="O555" s="1"/>
      <c r="R555" s="1"/>
      <c r="S555" s="1"/>
      <c r="T555" s="1"/>
      <c r="U555" s="1"/>
      <c r="V555" s="1"/>
      <c r="Y555" s="1"/>
      <c r="Z555" s="1"/>
      <c r="AA555" s="1"/>
      <c r="AB555" s="1"/>
      <c r="AC555" s="1"/>
      <c r="AF555" s="1"/>
      <c r="AG555" s="1"/>
      <c r="AH555" s="1"/>
      <c r="AI555" s="1"/>
      <c r="AJ555" s="1"/>
      <c r="AL555" t="s">
        <v>213</v>
      </c>
      <c r="AM555" s="1">
        <f ca="1">AM512</f>
        <v>0.98210806744988655</v>
      </c>
      <c r="AN555" s="1">
        <f t="shared" ref="AN555:AQ555" ca="1" si="23">AN512</f>
        <v>1.7891932550113489E-2</v>
      </c>
      <c r="AO555" s="1">
        <f t="shared" si="23"/>
        <v>0</v>
      </c>
      <c r="AP555" s="1">
        <f t="shared" si="23"/>
        <v>0</v>
      </c>
      <c r="AQ555" s="1">
        <f t="shared" si="23"/>
        <v>0</v>
      </c>
      <c r="AS555" t="s">
        <v>213</v>
      </c>
      <c r="AT555" s="1" cm="1">
        <f t="array" aca="1" ref="AT555:AX559" ca="1">MMULT(AM555:AQ559,AT$512:AX$516)</f>
        <v>0.96578438877699513</v>
      </c>
      <c r="AU555" s="1">
        <f ca="1"/>
        <v>2.5893748183779798E-2</v>
      </c>
      <c r="AV555" s="1">
        <f ca="1"/>
        <v>8.3218630392250508E-3</v>
      </c>
      <c r="AW555" s="1">
        <f ca="1"/>
        <v>0</v>
      </c>
      <c r="AX555" s="1">
        <f ca="1"/>
        <v>0</v>
      </c>
      <c r="AZ555" t="s">
        <v>213</v>
      </c>
      <c r="BA555" s="1" cm="1">
        <f t="array" aca="1" ref="BA555:BE559" ca="1">MMULT(AT555:AX559,BA$512:BE$516)</f>
        <v>0.95031109211046172</v>
      </c>
      <c r="BB555" s="1">
        <f ca="1"/>
        <v>2.952021657916391E-2</v>
      </c>
      <c r="BC555" s="1">
        <f ca="1"/>
        <v>1.6106165399046444E-2</v>
      </c>
      <c r="BD555" s="1">
        <f ca="1"/>
        <v>4.062525911327771E-3</v>
      </c>
      <c r="BE555" s="1">
        <f ca="1"/>
        <v>0</v>
      </c>
      <c r="BG555" t="s">
        <v>213</v>
      </c>
      <c r="BH555" s="1" cm="1">
        <f t="array" aca="1" ref="BH555:BL559" ca="1">MMULT(BA555:BE559,BH$512:BL$516)</f>
        <v>0.93536758932563924</v>
      </c>
      <c r="BI555" s="1">
        <f ca="1"/>
        <v>3.1114237087207466E-2</v>
      </c>
      <c r="BJ555" s="1">
        <f ca="1"/>
        <v>2.1648391265689272E-2</v>
      </c>
      <c r="BK555" s="1">
        <f ca="1"/>
        <v>9.8662080677258523E-3</v>
      </c>
      <c r="BL555" s="1">
        <f ca="1"/>
        <v>2.0035742537379687E-3</v>
      </c>
      <c r="BN555" t="s">
        <v>213</v>
      </c>
      <c r="BO555" s="1" cm="1">
        <f t="array" aca="1" ref="BO555:BS559" ca="1">MMULT(BH555:BL559,BO$512:BS$516)</f>
        <v>0.92080265853440002</v>
      </c>
      <c r="BP555" s="1">
        <f ca="1"/>
        <v>3.1719347330902377E-2</v>
      </c>
      <c r="BQ555" s="1">
        <f ca="1"/>
        <v>2.5174489832210011E-2</v>
      </c>
      <c r="BR555" s="1">
        <f ca="1"/>
        <v>1.5434070244348777E-2</v>
      </c>
      <c r="BS555" s="1">
        <f ca="1"/>
        <v>6.8694340581387046E-3</v>
      </c>
      <c r="BU555" t="s">
        <v>213</v>
      </c>
      <c r="BV555" s="1" cm="1">
        <f t="array" aca="1" ref="BV555:BZ559" ca="1">MMULT(BO555:BS559,BV$512:BZ$516)</f>
        <v>0.90654053798916967</v>
      </c>
      <c r="BW555" s="1">
        <f ca="1"/>
        <v>3.1823589497914702E-2</v>
      </c>
      <c r="BX555" s="1">
        <f ca="1"/>
        <v>2.7253190342066264E-2</v>
      </c>
      <c r="BY555" s="1">
        <f ca="1"/>
        <v>1.9901405508156323E-2</v>
      </c>
      <c r="BZ555" s="1">
        <f ca="1"/>
        <v>1.448127666269285E-2</v>
      </c>
      <c r="CB555" t="s">
        <v>213</v>
      </c>
      <c r="CC555" s="1" cm="1">
        <f t="array" aca="1" ref="CC555:CG559" ca="1">MMULT(BV555:BZ559,CC$512:CG$516)</f>
        <v>0.89254086645996589</v>
      </c>
      <c r="CD555" s="1">
        <f ca="1"/>
        <v>3.1666057312064323E-2</v>
      </c>
      <c r="CE555" s="1">
        <f ca="1"/>
        <v>2.8377342403606242E-2</v>
      </c>
      <c r="CF555" s="1">
        <f ca="1"/>
        <v>2.311939429035444E-2</v>
      </c>
      <c r="CG555" s="1">
        <f ca="1"/>
        <v>2.429633953400891E-2</v>
      </c>
      <c r="CI555" t="s">
        <v>213</v>
      </c>
      <c r="CJ555" s="1" cm="1">
        <f t="array" aca="1" ref="CJ555:CN559" ca="1">MMULT(CC555:CG559,CJ$512:CN$516)</f>
        <v>0.87878068571185786</v>
      </c>
      <c r="CK555" s="1">
        <f ca="1"/>
        <v>3.1368890495243253E-2</v>
      </c>
      <c r="CL555" s="1">
        <f ca="1"/>
        <v>2.8896721010703192E-2</v>
      </c>
      <c r="CM555" s="1">
        <f ca="1"/>
        <v>2.5255238226760818E-2</v>
      </c>
      <c r="CN555" s="1">
        <f ca="1"/>
        <v>3.5698464555434725E-2</v>
      </c>
      <c r="CP555" t="s">
        <v>213</v>
      </c>
      <c r="CQ555" s="1" cm="1">
        <f t="array" aca="1" ref="CQ555:CU559" ca="1">MMULT(CJ555:CN559,CQ$512:CU$516)</f>
        <v>0.86524596928487874</v>
      </c>
      <c r="CR555" s="1">
        <f ca="1"/>
        <v>3.0996759579629808E-2</v>
      </c>
      <c r="CS555" s="1">
        <f ca="1"/>
        <v>2.9041166238239012E-2</v>
      </c>
      <c r="CT555" s="1">
        <f ca="1"/>
        <v>2.6562150085922755E-2</v>
      </c>
      <c r="CU555" s="1">
        <f ca="1"/>
        <v>4.8153954811329475E-2</v>
      </c>
      <c r="CW555" t="s">
        <v>213</v>
      </c>
      <c r="CX555" s="1" cm="1">
        <f t="array" aca="1" ref="CX555:DB559" ca="1">MMULT(CQ555:CU559,CX$512:DB$516)</f>
        <v>0.85192745338173403</v>
      </c>
      <c r="CY555" s="1">
        <f ca="1"/>
        <v>3.0584928584032445E-2</v>
      </c>
      <c r="CZ555" s="1">
        <f ca="1"/>
        <v>2.8956411436884932E-2</v>
      </c>
      <c r="DA555" s="1">
        <f ca="1"/>
        <v>2.7277212650331808E-2</v>
      </c>
      <c r="DB555" s="1">
        <f ca="1"/>
        <v>6.1253993947016541E-2</v>
      </c>
      <c r="DD555" t="s">
        <v>213</v>
      </c>
      <c r="DE555" s="1" cm="1">
        <f t="array" aca="1" ref="DE555:DI559" ca="1">MMULT(CX555:DB559,DE$512:DI$516)</f>
        <v>0.83881850012582748</v>
      </c>
      <c r="DF555" s="1">
        <f ca="1"/>
        <v>3.0153080180841198E-2</v>
      </c>
      <c r="DG555" s="1">
        <f ca="1"/>
        <v>2.8733233768314763E-2</v>
      </c>
      <c r="DH555" s="1">
        <f ca="1"/>
        <v>2.7588494803121665E-2</v>
      </c>
      <c r="DI555" s="1">
        <f ca="1"/>
        <v>7.4706691121894653E-2</v>
      </c>
      <c r="DK555" t="s">
        <v>213</v>
      </c>
      <c r="DL555" s="1" cm="1">
        <f t="array" aca="1" ref="DL555:DP559" ca="1">MMULT(DE555:DI559,DL$512:DP$516)</f>
        <v>0.8259139635547077</v>
      </c>
      <c r="DM555" s="1">
        <f ca="1"/>
        <v>2.9712397186675465E-2</v>
      </c>
      <c r="DN555" s="1">
        <f ca="1"/>
        <v>2.8427666843057319E-2</v>
      </c>
      <c r="DO555" s="1">
        <f ca="1"/>
        <v>2.7633064289056982E-2</v>
      </c>
      <c r="DP555" s="1">
        <f ca="1"/>
        <v>8.8312908126502221E-2</v>
      </c>
      <c r="DR555" t="s">
        <v>213</v>
      </c>
      <c r="DS555" s="1" cm="1">
        <f t="array" aca="1" ref="DS555:DW559" ca="1">MMULT(DL555:DP559,DS$512:DW$516)</f>
        <v>0.81320956993927229</v>
      </c>
      <c r="DT555" s="1">
        <f ca="1"/>
        <v>2.9269314015337968E-2</v>
      </c>
      <c r="DU555" s="1">
        <f ca="1"/>
        <v>2.8074134667227534E-2</v>
      </c>
      <c r="DV555" s="1">
        <f ca="1"/>
        <v>2.7505874956777469E-2</v>
      </c>
      <c r="DW555" s="1">
        <f ca="1"/>
        <v>0.10194110642138449</v>
      </c>
      <c r="DY555" t="s">
        <v>213</v>
      </c>
      <c r="DZ555" s="1" cm="1">
        <f t="array" aca="1" ref="DZ555:ED559" ca="1">MMULT(DS555:DW559,DZ$512:ED$516)</f>
        <v>0.80070157090824245</v>
      </c>
      <c r="EA555" s="1">
        <f ca="1"/>
        <v>2.8827561067113944E-2</v>
      </c>
      <c r="EB555" s="1">
        <f ca="1"/>
        <v>2.7693729325099382E-2</v>
      </c>
      <c r="EC555" s="1">
        <f ca="1"/>
        <v>2.7270561476467156E-2</v>
      </c>
      <c r="ED555" s="1">
        <f ca="1"/>
        <v>0.11550657722307682</v>
      </c>
      <c r="EF555" t="s">
        <v>213</v>
      </c>
      <c r="EG555" s="1" cm="1">
        <f t="array" aca="1" ref="EG555:EK559" ca="1">MMULT(DZ555:ED559,EG$512:EK$516)</f>
        <v>0.78838654540456621</v>
      </c>
      <c r="EH555" s="1">
        <f ca="1"/>
        <v>2.8389305166033309E-2</v>
      </c>
      <c r="EI555" s="1">
        <f ca="1"/>
        <v>2.7299349970258183E-2</v>
      </c>
      <c r="EJ555" s="1">
        <f ca="1"/>
        <v>2.6968804084026798E-2</v>
      </c>
      <c r="EK555" s="1">
        <f ca="1"/>
        <v>0.12895599537511529</v>
      </c>
      <c r="EM555" t="s">
        <v>213</v>
      </c>
      <c r="EN555" s="1" cm="1">
        <f t="array" aca="1" ref="EN555:ER559" ca="1">MMULT(EG555:EK559,EN$512:ER$516)</f>
        <v>0.7762612847471555</v>
      </c>
      <c r="EO555" s="1">
        <f ca="1"/>
        <v>2.7955797987888286E-2</v>
      </c>
      <c r="EP555" s="1">
        <f ca="1"/>
        <v>2.6898869648314755E-2</v>
      </c>
      <c r="EQ555" s="1">
        <f ca="1"/>
        <v>2.6627455852611028E-2</v>
      </c>
      <c r="ER555" s="1">
        <f ca="1"/>
        <v>0.14225659176403013</v>
      </c>
      <c r="ET555" t="s">
        <v>213</v>
      </c>
      <c r="EU555" s="1" cm="1">
        <f t="array" aca="1" ref="EU555:EY559" ca="1">MMULT(EN555:ER559,EU$512:EY$516)</f>
        <v>0.76432272498629927</v>
      </c>
      <c r="EV555" s="1">
        <f ca="1"/>
        <v>2.7527750492436272E-2</v>
      </c>
      <c r="EW555" s="1">
        <f ca="1"/>
        <v>2.649708001315847E-2</v>
      </c>
      <c r="EX555" s="1">
        <f ca="1"/>
        <v>2.6263603714015808E-2</v>
      </c>
      <c r="EY555" s="1">
        <f ca="1"/>
        <v>0.15538884079408988</v>
      </c>
      <c r="FA555" t="s">
        <v>213</v>
      </c>
      <c r="FB555" s="1" cm="1">
        <f t="array" aca="1" ref="FB555:FF559" ca="1">MMULT(EU555:EY559,FB$512:FF$516)</f>
        <v>0.7525679065914137</v>
      </c>
      <c r="FC555" s="1">
        <f ca="1"/>
        <v>2.7105551859439275E-2</v>
      </c>
      <c r="FD555" s="1">
        <f ca="1"/>
        <v>2.6096883834387904E-2</v>
      </c>
      <c r="FE555" s="1">
        <f ca="1"/>
        <v>2.5888013836090944E-2</v>
      </c>
      <c r="FF555" s="1">
        <f ca="1"/>
        <v>0.16834164387866779</v>
      </c>
      <c r="FH555" t="s">
        <v>213</v>
      </c>
      <c r="FI555" s="1" cm="1">
        <f t="array" aca="1" ref="FI555:FM559" ca="1">MMULT(FB555:FF559,FI$512:FM$516)</f>
        <v>0.74099395013400338</v>
      </c>
      <c r="FJ555" s="1">
        <f ca="1"/>
        <v>2.6689398800457544E-2</v>
      </c>
      <c r="FK555" s="1">
        <f ca="1"/>
        <v>2.570002594710559E-2</v>
      </c>
      <c r="FL555" s="1">
        <f ca="1"/>
        <v>2.5507412980493707E-2</v>
      </c>
      <c r="FM555" s="1">
        <f ca="1"/>
        <v>0.1811092121379394</v>
      </c>
      <c r="FO555" t="s">
        <v>213</v>
      </c>
      <c r="FP555" s="1" cm="1">
        <f t="array" aca="1" ref="FP555:FT559" ca="1">MMULT(FI555:FM559,FP$512:FT$516)</f>
        <v>0.72959804142706119</v>
      </c>
      <c r="FQ555" s="1">
        <f ca="1"/>
        <v>2.6279372555464298E-2</v>
      </c>
      <c r="FR555" s="1">
        <f ca="1"/>
        <v>2.5307541327371466E-2</v>
      </c>
      <c r="FS555" s="1">
        <f ca="1"/>
        <v>2.5125970463474045E-2</v>
      </c>
      <c r="FT555" s="1">
        <f ca="1"/>
        <v>0.19368907422662859</v>
      </c>
      <c r="FV555" t="s">
        <v>213</v>
      </c>
      <c r="FW555" s="1" cm="1">
        <f t="array" aca="1" ref="FW555:GA559" ca="1">MMULT(FP555:FT559,FW$512:GA$516)</f>
        <v>0.71837742230197787</v>
      </c>
      <c r="FX555" s="1">
        <f ca="1"/>
        <v>2.5875485036142336E-2</v>
      </c>
      <c r="FY555" s="1">
        <f ca="1"/>
        <v>2.4920029845592773E-2</v>
      </c>
      <c r="FZ555" s="1">
        <f ca="1"/>
        <v>2.4746247774575843E-2</v>
      </c>
      <c r="GA555" s="1">
        <f ca="1"/>
        <v>0.20608081504171075</v>
      </c>
      <c r="GC555" t="s">
        <v>213</v>
      </c>
      <c r="GD555" s="1" cm="1">
        <f t="array" aca="1" ref="GD555:GH559" ca="1">MMULT(FW555:GA559,GD$512:GH$516)</f>
        <v>0.70732938476962925</v>
      </c>
      <c r="GE555" s="1">
        <f ca="1"/>
        <v>2.5477706620667905E-2</v>
      </c>
      <c r="GF555" s="1">
        <f ca="1"/>
        <v>2.4537824801250621E-2</v>
      </c>
      <c r="GG555" s="1">
        <f ca="1"/>
        <v>2.4369801041183504E-2</v>
      </c>
      <c r="GH555" s="1">
        <f ca="1"/>
        <v>0.2182852827672683</v>
      </c>
      <c r="GJ555" t="s">
        <v>213</v>
      </c>
      <c r="GK555" s="1" cm="1">
        <f t="array" aca="1" ref="GK555:GO559" ca="1">MMULT(GD555:GH559,GK$512:GO$516)</f>
        <v>0.69645126722501949</v>
      </c>
      <c r="GL555" s="1">
        <f ca="1"/>
        <v>2.508598296282331E-2</v>
      </c>
      <c r="GM555" s="1">
        <f ca="1"/>
        <v>2.4161096337805107E-2</v>
      </c>
      <c r="GN555" s="1">
        <f ca="1"/>
        <v>2.39975604288673E-2</v>
      </c>
      <c r="GO555" s="1">
        <f ca="1"/>
        <v>0.23030409304548444</v>
      </c>
      <c r="GQ555" t="s">
        <v>213</v>
      </c>
      <c r="GR555" s="1" cm="1">
        <f t="array" aca="1" ref="GR555:GV559" ca="1">MMULT(GK555:GO559,GR$512:GV$516)</f>
        <v>0.68574045189250799</v>
      </c>
      <c r="GS555" s="1">
        <f ca="1"/>
        <v>2.4700245188001086E-2</v>
      </c>
      <c r="GT555" s="1">
        <f ca="1"/>
        <v>2.3789914917354372E-2</v>
      </c>
      <c r="GU555" s="1">
        <f ca="1"/>
        <v>2.3630067740149002E-2</v>
      </c>
      <c r="GV555" s="1">
        <f ca="1"/>
        <v>0.24213932026198717</v>
      </c>
      <c r="GX555" t="s">
        <v>213</v>
      </c>
      <c r="GY555" s="1" cm="1">
        <f t="array" aca="1" ref="GY555:HC559" ca="1">MMULT(GR555:GV559,GY$512:HC$516)</f>
        <v>0.67519436302806457</v>
      </c>
      <c r="GZ555" s="1">
        <f ca="1"/>
        <v>2.432041609097026E-2</v>
      </c>
      <c r="HA555" s="1">
        <f ca="1"/>
        <v>2.342429028859272E-2</v>
      </c>
      <c r="HB555" s="1">
        <f ca="1"/>
        <v>2.3267624581159517E-2</v>
      </c>
      <c r="HC555" s="1">
        <f ca="1"/>
        <v>0.25379330601121264</v>
      </c>
      <c r="HE555" t="s">
        <v>213</v>
      </c>
      <c r="HF555" s="1" cm="1">
        <f t="array" aca="1" ref="HF555:HJ559" ca="1">MMULT(GY555:HC559,HF$512:HJ$516)</f>
        <v>0.66481046558607182</v>
      </c>
      <c r="HG555" s="1">
        <f ca="1"/>
        <v>2.3946413907968426E-2</v>
      </c>
      <c r="HH555" s="1">
        <f ca="1"/>
        <v>2.3064195412446822E-2</v>
      </c>
      <c r="HI555" s="1">
        <f ca="1"/>
        <v>2.2910384458249135E-2</v>
      </c>
      <c r="HJ555" s="1">
        <f ca="1"/>
        <v>0.26526854063526345</v>
      </c>
      <c r="HL555" t="s">
        <v>213</v>
      </c>
      <c r="HM555" s="1" cm="1">
        <f t="array" aca="1" ref="HM555:HQ559" ca="1">MMULT(HF555:HJ559,HM$512:HQ$516)</f>
        <v>0.65458626417313981</v>
      </c>
      <c r="HN555" s="1">
        <f ca="1"/>
        <v>2.3578154613140674E-2</v>
      </c>
      <c r="HO555" s="1">
        <f ca="1"/>
        <v>2.2709581151872379E-2</v>
      </c>
      <c r="HP555" s="1">
        <f ca="1"/>
        <v>2.2558409878460226E-2</v>
      </c>
      <c r="HQ555" s="1">
        <f ca="1"/>
        <v>0.2765675901833865</v>
      </c>
      <c r="HS555" t="s">
        <v>213</v>
      </c>
      <c r="HT555" s="1" cm="1">
        <f t="array" aca="1" ref="HT555:HX559" ca="1">MMULT(HM555:HQ559,HT$512:HX$516)</f>
        <v>0.64451930218084752</v>
      </c>
      <c r="HU555" s="1">
        <f ca="1"/>
        <v>2.3215553315339733E-2</v>
      </c>
      <c r="HV555" s="1">
        <f ca="1"/>
        <v>2.2360385289535756E-2</v>
      </c>
      <c r="HW555" s="1">
        <f ca="1"/>
        <v>2.2211707681758092E-2</v>
      </c>
      <c r="HX555" s="1">
        <f ca="1"/>
        <v>0.28769305153251845</v>
      </c>
      <c r="HZ555" t="s">
        <v>213</v>
      </c>
      <c r="IA555" s="1" cm="1">
        <f t="array" aca="1" ref="IA555:IE559" ca="1">MMULT(HT555:HX559,IA$512:IE$516)</f>
        <v>0.6346071610314481</v>
      </c>
      <c r="IB555" s="1">
        <f ca="1"/>
        <v>2.2858525105547735E-2</v>
      </c>
      <c r="IC555" s="1">
        <f ca="1"/>
        <v>2.2016538061334974E-2</v>
      </c>
      <c r="ID555" s="1">
        <f ca="1"/>
        <v>2.1870250868528229E-2</v>
      </c>
      <c r="IE555" s="1">
        <f ca="1"/>
        <v>0.29864752493314045</v>
      </c>
      <c r="IG555" t="s">
        <v>213</v>
      </c>
      <c r="IH555" s="1" cm="1">
        <f t="array" aca="1" ref="IH555:IL559" ca="1">MMULT(IA555:IE559,IH$512:IL$516)</f>
        <v>0.62484745949619003</v>
      </c>
      <c r="II555" s="1">
        <f ca="1"/>
        <v>2.25069855683954E-2</v>
      </c>
      <c r="IJ555" s="1">
        <f ca="1"/>
        <v>2.1677965549422647E-2</v>
      </c>
      <c r="IK555" s="1">
        <f ca="1"/>
        <v>2.1533992065874908E-2</v>
      </c>
      <c r="IL555" s="1">
        <f ca="1"/>
        <v>0.30943359732011649</v>
      </c>
      <c r="IN555" t="s">
        <v>213</v>
      </c>
      <c r="IO555" s="1" cm="1">
        <f t="array" aca="1" ref="IO555:IS559" ca="1">MMULT(IH555:IL559,IO$512:IS$516)</f>
        <v>0.61523785306151979</v>
      </c>
      <c r="IP555" s="1">
        <f ca="1"/>
        <v>2.2160851088125075E-2</v>
      </c>
      <c r="IQ555" s="1">
        <f ca="1"/>
        <v>2.1344591760079801E-2</v>
      </c>
      <c r="IR555" s="1">
        <f ca="1"/>
        <v>2.1202871825372741E-2</v>
      </c>
      <c r="IS555" s="1">
        <f ca="1"/>
        <v>0.32005383226490208</v>
      </c>
      <c r="IU555" t="s">
        <v>213</v>
      </c>
      <c r="IV555" s="1" cm="1">
        <f t="array" aca="1" ref="IV555:IZ559" ca="1">MMULT(IO555:IS559,IV$512:IZ$516)</f>
        <v>0.60577603332797003</v>
      </c>
      <c r="IW555" s="1">
        <f ca="1"/>
        <v>2.1820039028700042E-2</v>
      </c>
      <c r="IX555" s="1">
        <f ca="1"/>
        <v>2.1016339893503013E-2</v>
      </c>
      <c r="IY555" s="1">
        <f ca="1"/>
        <v>2.0876823729750766E-2</v>
      </c>
      <c r="IZ555" s="1">
        <f ca="1"/>
        <v>0.33051076402007573</v>
      </c>
      <c r="JB555" t="s">
        <v>213</v>
      </c>
      <c r="JC555" s="1" cm="1">
        <f t="array" aca="1" ref="JC555:JG559" ca="1">MMULT(IV555:IZ559,JC$512:JG$516)</f>
        <v>0.59645972743236741</v>
      </c>
      <c r="JD555" s="1">
        <f ca="1"/>
        <v>2.1484467836851182E-2</v>
      </c>
      <c r="JE555" s="1">
        <f ca="1"/>
        <v>2.0693133117067396E-2</v>
      </c>
      <c r="JF555" s="1">
        <f ca="1"/>
        <v>2.0555777531305407E-2</v>
      </c>
      <c r="JG555" s="1">
        <f ca="1"/>
        <v>0.34080689408240822</v>
      </c>
      <c r="JI555" t="s">
        <v>213</v>
      </c>
      <c r="JJ555" s="1" cm="1">
        <f t="array" aca="1" ref="JJ555:JN559" ca="1">MMULT(JC555:JG559,JJ$512:JN$516)</f>
        <v>0.58728669748756746</v>
      </c>
      <c r="JK555" s="1">
        <f ca="1"/>
        <v>2.1154057097955318E-2</v>
      </c>
      <c r="JL555" s="1">
        <f ca="1"/>
        <v>2.0374895033524895E-2</v>
      </c>
      <c r="JM555" s="1">
        <f ca="1"/>
        <v>2.0239661077203031E-2</v>
      </c>
      <c r="JN555" s="1">
        <f ca="1"/>
        <v>0.35094468930374884</v>
      </c>
      <c r="JP555" t="s">
        <v>213</v>
      </c>
      <c r="JQ555" s="1" cm="1">
        <f t="array" aca="1" ref="JQ555:JU559" ca="1">MMULT(JJ555:JN559,JQ$512:JU$516)</f>
        <v>0.57825474003611166</v>
      </c>
      <c r="JR555" s="1">
        <f ca="1"/>
        <v>2.0828727563073659E-2</v>
      </c>
      <c r="JS555" s="1">
        <f ca="1"/>
        <v>2.0061549961802056E-2</v>
      </c>
      <c r="JT555" s="1">
        <f ca="1"/>
        <v>1.9928401487570954E-2</v>
      </c>
      <c r="JU555" s="1">
        <f ca="1"/>
        <v>0.36092658095144126</v>
      </c>
      <c r="JW555" t="s">
        <v>213</v>
      </c>
      <c r="JX555" s="1" cm="1">
        <f t="array" aca="1" ref="JX555:KB559" ca="1">MMULT(JQ555:JU559,JX$512:KB$516)</f>
        <v>0.56936168551554533</v>
      </c>
      <c r="JY555" s="1">
        <f ca="1"/>
        <v>2.0508401158393426E-2</v>
      </c>
      <c r="JZ555" s="1">
        <f ca="1"/>
        <v>1.9753023102713894E-2</v>
      </c>
      <c r="KA555" s="1">
        <f ca="1"/>
        <v>1.9621925873591423E-2</v>
      </c>
      <c r="KB555" s="1">
        <f ca="1"/>
        <v>0.37075496434975547</v>
      </c>
      <c r="KE555" s="1"/>
      <c r="KF555" s="1"/>
      <c r="KG555" s="1"/>
      <c r="KH555" s="1"/>
      <c r="KI555" s="1"/>
      <c r="KL555" s="1"/>
      <c r="KM555" s="1"/>
      <c r="KN555" s="1"/>
      <c r="KO555" s="1"/>
      <c r="KP555" s="1"/>
      <c r="KS555" s="1"/>
      <c r="KT555" s="1"/>
      <c r="KU555" s="1"/>
      <c r="KV555" s="1"/>
      <c r="KW555" s="1"/>
      <c r="KZ555" s="1"/>
      <c r="LA555" s="1"/>
      <c r="LB555" s="1"/>
      <c r="LC555" s="1"/>
      <c r="LD555" s="1"/>
      <c r="LG555" s="1"/>
      <c r="LH555" s="1"/>
      <c r="LI555" s="1"/>
      <c r="LJ555" s="1"/>
      <c r="LK555" s="1"/>
      <c r="LN555" s="1"/>
      <c r="LO555" s="1"/>
      <c r="LP555" s="1"/>
      <c r="LQ555" s="1"/>
      <c r="LR555" s="1"/>
      <c r="LU555" s="1"/>
      <c r="LV555" s="1"/>
      <c r="LW555" s="1"/>
      <c r="LX555" s="1"/>
      <c r="LY555" s="1"/>
      <c r="MB555" s="1"/>
      <c r="MC555" s="1"/>
      <c r="MD555" s="1"/>
      <c r="ME555" s="1"/>
      <c r="MF555" s="1"/>
      <c r="MI555" s="1"/>
      <c r="MJ555" s="1"/>
      <c r="MK555" s="1"/>
      <c r="ML555" s="1"/>
      <c r="MM555" s="1"/>
      <c r="MP555" s="1"/>
      <c r="MQ555" s="1"/>
      <c r="MR555" s="1"/>
      <c r="MS555" s="1"/>
      <c r="MT555" s="1"/>
      <c r="MW555" s="1"/>
      <c r="MX555" s="1"/>
      <c r="MY555" s="1"/>
      <c r="MZ555" s="1"/>
      <c r="NA555" s="1"/>
      <c r="ND555" s="1"/>
      <c r="NE555" s="1"/>
      <c r="NF555" s="1"/>
      <c r="NG555" s="1"/>
      <c r="NH555" s="1"/>
      <c r="NK555" s="1"/>
      <c r="NL555" s="1"/>
      <c r="NM555" s="1"/>
      <c r="NN555" s="1"/>
      <c r="NO555" s="1"/>
      <c r="NR555" s="1"/>
      <c r="NS555" s="1"/>
      <c r="NT555" s="1"/>
      <c r="NU555" s="1"/>
      <c r="NV555" s="1"/>
      <c r="NY555" s="1"/>
      <c r="NZ555" s="1"/>
      <c r="OA555" s="1"/>
      <c r="OB555" s="1"/>
      <c r="OC555" s="1"/>
      <c r="OF555" s="1"/>
      <c r="OG555" s="1"/>
      <c r="OH555" s="1"/>
      <c r="OI555" s="1"/>
      <c r="OJ555" s="1"/>
      <c r="OM555" s="1"/>
      <c r="ON555" s="1"/>
      <c r="OO555" s="1"/>
      <c r="OP555" s="1"/>
      <c r="OQ555" s="1"/>
      <c r="OT555" s="1"/>
      <c r="OU555" s="1"/>
      <c r="OV555" s="1"/>
      <c r="OW555" s="1"/>
      <c r="OX555" s="1"/>
      <c r="PA555" s="1"/>
      <c r="PB555" s="1"/>
      <c r="PC555" s="1"/>
      <c r="PD555" s="1"/>
      <c r="PE555" s="1"/>
    </row>
    <row r="556" spans="1:421">
      <c r="K556" s="1"/>
      <c r="L556" s="1"/>
      <c r="M556" s="1"/>
      <c r="N556" s="1"/>
      <c r="O556" s="1"/>
      <c r="R556" s="1"/>
      <c r="S556" s="1"/>
      <c r="T556" s="1"/>
      <c r="U556" s="1"/>
      <c r="V556" s="1"/>
      <c r="Y556" s="1"/>
      <c r="Z556" s="1"/>
      <c r="AA556" s="1"/>
      <c r="AB556" s="1"/>
      <c r="AC556" s="1"/>
      <c r="AF556" s="1"/>
      <c r="AG556" s="1"/>
      <c r="AH556" s="1"/>
      <c r="AI556" s="1"/>
      <c r="AJ556" s="1"/>
      <c r="AL556" t="s">
        <v>214</v>
      </c>
      <c r="AM556" s="1">
        <f t="shared" ref="AM556:AQ559" ca="1" si="24">AM513</f>
        <v>6.9764617035350654E-2</v>
      </c>
      <c r="AN556" s="1">
        <f t="shared" ca="1" si="24"/>
        <v>0.46511800053775798</v>
      </c>
      <c r="AO556" s="1">
        <f t="shared" ca="1" si="24"/>
        <v>0.46511738242689138</v>
      </c>
      <c r="AP556" s="1">
        <f t="shared" si="24"/>
        <v>0</v>
      </c>
      <c r="AQ556" s="1">
        <f t="shared" si="24"/>
        <v>0</v>
      </c>
      <c r="AS556" t="s">
        <v>214</v>
      </c>
      <c r="AT556" s="1">
        <f ca="1"/>
        <v>0.10096504182263943</v>
      </c>
      <c r="AU556" s="1">
        <f ca="1"/>
        <v>0.22858246451772452</v>
      </c>
      <c r="AV556" s="1">
        <f ca="1"/>
        <v>0.44339348164963333</v>
      </c>
      <c r="AW556" s="1">
        <f ca="1"/>
        <v>0.22705901201000273</v>
      </c>
      <c r="AX556" s="1">
        <f ca="1"/>
        <v>0</v>
      </c>
      <c r="AZ556" t="s">
        <v>214</v>
      </c>
      <c r="BA556" s="1">
        <f ca="1"/>
        <v>0.11510553880886183</v>
      </c>
      <c r="BB556" s="1">
        <f ca="1"/>
        <v>0.11861027059572719</v>
      </c>
      <c r="BC556" s="1">
        <f ca="1"/>
        <v>0.32586674886048572</v>
      </c>
      <c r="BD556" s="1">
        <f ca="1"/>
        <v>0.3284355914200755</v>
      </c>
      <c r="BE556" s="1">
        <f ca="1"/>
        <v>0.11198185031484975</v>
      </c>
      <c r="BG556" t="s">
        <v>214</v>
      </c>
      <c r="BH556" s="1">
        <f ca="1"/>
        <v>0.12132084753278266</v>
      </c>
      <c r="BI556" s="1">
        <f ca="1"/>
        <v>6.4933741090639346E-2</v>
      </c>
      <c r="BJ556" s="1">
        <f ca="1"/>
        <v>0.21872493397059881</v>
      </c>
      <c r="BK556" s="1">
        <f ca="1"/>
        <v>0.32105932915099766</v>
      </c>
      <c r="BL556" s="1">
        <f ca="1"/>
        <v>0.27396114825498152</v>
      </c>
      <c r="BN556" t="s">
        <v>214</v>
      </c>
      <c r="BO556" s="1">
        <f ca="1"/>
        <v>0.12368023908661259</v>
      </c>
      <c r="BP556" s="1">
        <f ca="1"/>
        <v>3.754520681615732E-2</v>
      </c>
      <c r="BQ556" s="1">
        <f ca="1"/>
        <v>0.14135449348751161</v>
      </c>
      <c r="BR556" s="1">
        <f ca="1"/>
        <v>0.26511746305426659</v>
      </c>
      <c r="BS556" s="1">
        <f ca="1"/>
        <v>0.43230259755545186</v>
      </c>
      <c r="BU556" t="s">
        <v>214</v>
      </c>
      <c r="BV556" s="1">
        <f ca="1"/>
        <v>0.12408667129139374</v>
      </c>
      <c r="BW556" s="1">
        <f ca="1"/>
        <v>2.3018768869054518E-2</v>
      </c>
      <c r="BX556" s="1">
        <f ca="1"/>
        <v>9.0082689537311314E-2</v>
      </c>
      <c r="BY556" s="1">
        <f ca="1"/>
        <v>0.199757476976863</v>
      </c>
      <c r="BZ556" s="1">
        <f ca="1"/>
        <v>0.56305439332537743</v>
      </c>
      <c r="CB556" t="s">
        <v>214</v>
      </c>
      <c r="CC556" s="1">
        <f ca="1"/>
        <v>0.12347240301080219</v>
      </c>
      <c r="CD556" s="1">
        <f ca="1"/>
        <v>1.5056992529917292E-2</v>
      </c>
      <c r="CE556" s="1">
        <f ca="1"/>
        <v>5.7405597406453582E-2</v>
      </c>
      <c r="CF556" s="1">
        <f ca="1"/>
        <v>0.14249334092780519</v>
      </c>
      <c r="CG556" s="1">
        <f ca="1"/>
        <v>0.66157166612502172</v>
      </c>
      <c r="CI556" t="s">
        <v>214</v>
      </c>
      <c r="CJ556" s="1">
        <f ca="1"/>
        <v>0.12231367641802823</v>
      </c>
      <c r="CK556" s="1">
        <f ca="1"/>
        <v>1.0570046987736399E-2</v>
      </c>
      <c r="CL556" s="1">
        <f ca="1"/>
        <v>3.6969683130284599E-2</v>
      </c>
      <c r="CM556" s="1">
        <f ca="1"/>
        <v>9.8299431900999948E-2</v>
      </c>
      <c r="CN556" s="1">
        <f ca="1"/>
        <v>0.73184716156295082</v>
      </c>
      <c r="CP556" t="s">
        <v>214</v>
      </c>
      <c r="CQ556" s="1">
        <f ca="1"/>
        <v>0.1208626525029769</v>
      </c>
      <c r="CR556" s="1">
        <f ca="1"/>
        <v>7.9790612439024772E-3</v>
      </c>
      <c r="CS556" s="1">
        <f ca="1"/>
        <v>2.4303982658499194E-2</v>
      </c>
      <c r="CT556" s="1">
        <f ca="1"/>
        <v>6.652739279273702E-2</v>
      </c>
      <c r="CU556" s="1">
        <f ca="1"/>
        <v>0.78032691080188443</v>
      </c>
      <c r="CW556" t="s">
        <v>214</v>
      </c>
      <c r="CX556" s="1">
        <f ca="1"/>
        <v>0.11925683157400892</v>
      </c>
      <c r="CY556" s="1">
        <f ca="1"/>
        <v>6.4484507102945243E-3</v>
      </c>
      <c r="CZ556" s="1">
        <f ca="1"/>
        <v>1.648268305846088E-2</v>
      </c>
      <c r="DA556" s="1">
        <f ca="1"/>
        <v>4.46748488451984E-2</v>
      </c>
      <c r="DB556" s="1">
        <f ca="1"/>
        <v>0.81313718581203731</v>
      </c>
      <c r="DD556" t="s">
        <v>214</v>
      </c>
      <c r="DE556" s="1">
        <f ca="1"/>
        <v>0.11757295971340712</v>
      </c>
      <c r="DF556" s="1">
        <f ca="1"/>
        <v>5.5228367723966004E-3</v>
      </c>
      <c r="DG556" s="1">
        <f ca="1"/>
        <v>1.1654718264202758E-2</v>
      </c>
      <c r="DH556" s="1">
        <f ca="1"/>
        <v>3.0079358589045986E-2</v>
      </c>
      <c r="DI556" s="1">
        <f ca="1"/>
        <v>0.83517012666094759</v>
      </c>
      <c r="DK556" t="s">
        <v>214</v>
      </c>
      <c r="DL556" s="1">
        <f ca="1"/>
        <v>0.11585464064087821</v>
      </c>
      <c r="DM556" s="1">
        <f ca="1"/>
        <v>4.9480113982714163E-3</v>
      </c>
      <c r="DN556" s="1">
        <f ca="1"/>
        <v>8.6683455631291519E-3</v>
      </c>
      <c r="DO556" s="1">
        <f ca="1"/>
        <v>2.0524203412582317E-2</v>
      </c>
      <c r="DP556" s="1">
        <f ca="1"/>
        <v>0.85000479898513892</v>
      </c>
      <c r="DR556" t="s">
        <v>214</v>
      </c>
      <c r="DS556" s="1">
        <f ca="1"/>
        <v>0.11412696324500654</v>
      </c>
      <c r="DT556" s="1">
        <f ca="1"/>
        <v>4.5792801185976046E-3</v>
      </c>
      <c r="DU556" s="1">
        <f ca="1"/>
        <v>6.8128585158243873E-3</v>
      </c>
      <c r="DV556" s="1">
        <f ca="1"/>
        <v>1.4353880657406618E-2</v>
      </c>
      <c r="DW556" s="1">
        <f ca="1"/>
        <v>0.86012701746316489</v>
      </c>
      <c r="DY556" t="s">
        <v>214</v>
      </c>
      <c r="DZ556" s="1">
        <f ca="1"/>
        <v>0.11240447300010173</v>
      </c>
      <c r="EA556" s="1">
        <f ca="1"/>
        <v>4.3329841171585058E-3</v>
      </c>
      <c r="EB556" s="1">
        <f ca="1"/>
        <v>5.6514406607638878E-3</v>
      </c>
      <c r="EC556" s="1">
        <f ca="1"/>
        <v>1.0404973505124215E-2</v>
      </c>
      <c r="ED556" s="1">
        <f ca="1"/>
        <v>0.86720612871685177</v>
      </c>
      <c r="EF556" t="s">
        <v>214</v>
      </c>
      <c r="EG556" s="1">
        <f ca="1"/>
        <v>0.11069561872534693</v>
      </c>
      <c r="EH556" s="1">
        <f ca="1"/>
        <v>4.1601420191695613E-3</v>
      </c>
      <c r="EI556" s="1">
        <f ca="1"/>
        <v>4.9160785422573891E-3</v>
      </c>
      <c r="EJ556" s="1">
        <f ca="1"/>
        <v>7.8904603691434729E-3</v>
      </c>
      <c r="EK556" s="1">
        <f ca="1"/>
        <v>0.87233770034408276</v>
      </c>
      <c r="EM556" t="s">
        <v>214</v>
      </c>
      <c r="EN556" s="1">
        <f ca="1"/>
        <v>0.10900528091732191</v>
      </c>
      <c r="EO556" s="1">
        <f ca="1"/>
        <v>4.0317845424957498E-3</v>
      </c>
      <c r="EP556" s="1">
        <f ca="1"/>
        <v>4.4424241292165051E-3</v>
      </c>
      <c r="EQ556" s="1">
        <f ca="1"/>
        <v>6.2913572473321539E-3</v>
      </c>
      <c r="ER556" s="1">
        <f ca="1"/>
        <v>0.87622915316363381</v>
      </c>
      <c r="ET556" t="s">
        <v>214</v>
      </c>
      <c r="EU556" s="1">
        <f ca="1"/>
        <v>0.10733623172616537</v>
      </c>
      <c r="EV556" s="1">
        <f ca="1"/>
        <v>3.9306381593470783E-3</v>
      </c>
      <c r="EW556" s="1">
        <f ca="1"/>
        <v>4.1296980547738506E-3</v>
      </c>
      <c r="EX556" s="1">
        <f ca="1"/>
        <v>5.2714788927167473E-3</v>
      </c>
      <c r="EY556" s="1">
        <f ca="1"/>
        <v>0.87933195316699708</v>
      </c>
      <c r="FA556" t="s">
        <v>214</v>
      </c>
      <c r="FB556" s="1">
        <f ca="1"/>
        <v>0.1056899886254152</v>
      </c>
      <c r="FC556" s="1">
        <f ca="1"/>
        <v>3.846334879456105E-3</v>
      </c>
      <c r="FD556" s="1">
        <f ca="1"/>
        <v>3.9160853491865899E-3</v>
      </c>
      <c r="FE556" s="1">
        <f ca="1"/>
        <v>4.6158261326587832E-3</v>
      </c>
      <c r="FF556" s="1">
        <f ca="1"/>
        <v>0.88193176501328341</v>
      </c>
      <c r="FH556" t="s">
        <v>214</v>
      </c>
      <c r="FI556" s="1">
        <f ca="1"/>
        <v>0.10406731862135546</v>
      </c>
      <c r="FJ556" s="1">
        <f ca="1"/>
        <v>3.7726176342651194E-3</v>
      </c>
      <c r="FK556" s="1">
        <f ca="1"/>
        <v>3.7636563491380837E-3</v>
      </c>
      <c r="FL556" s="1">
        <f ca="1"/>
        <v>4.1881882825905558E-3</v>
      </c>
      <c r="FM556" s="1">
        <f ca="1"/>
        <v>0.88420821911265091</v>
      </c>
      <c r="FO556" t="s">
        <v>214</v>
      </c>
      <c r="FP556" s="1">
        <f ca="1"/>
        <v>0.10246853847634506</v>
      </c>
      <c r="FQ556" s="1">
        <f ca="1"/>
        <v>3.7056928622202154E-3</v>
      </c>
      <c r="FR556" s="1">
        <f ca="1"/>
        <v>3.6491276850205753E-3</v>
      </c>
      <c r="FS556" s="1">
        <f ca="1"/>
        <v>3.9028720944964987E-3</v>
      </c>
      <c r="FT556" s="1">
        <f ca="1"/>
        <v>0.88627376888191778</v>
      </c>
      <c r="FV556" t="s">
        <v>214</v>
      </c>
      <c r="FW556" s="1">
        <f ca="1"/>
        <v>0.10089369462965206</v>
      </c>
      <c r="FX556" s="1">
        <f ca="1"/>
        <v>3.6432511419718237E-3</v>
      </c>
      <c r="FY556" s="1">
        <f ca="1"/>
        <v>3.5582004011345762E-3</v>
      </c>
      <c r="FZ556" s="1">
        <f ca="1"/>
        <v>3.7062486688614984E-3</v>
      </c>
      <c r="GA556" s="1">
        <f ca="1"/>
        <v>0.88819860515838012</v>
      </c>
      <c r="GC556" t="s">
        <v>214</v>
      </c>
      <c r="GD556" s="1">
        <f ca="1"/>
        <v>9.9342671574210062E-2</v>
      </c>
      <c r="GE556" s="1">
        <f ca="1"/>
        <v>3.5838809909131573E-3</v>
      </c>
      <c r="GF556" s="1">
        <f ca="1"/>
        <v>3.4820888994957998E-3</v>
      </c>
      <c r="GG556" s="1">
        <f ca="1"/>
        <v>3.5648886973106784E-3</v>
      </c>
      <c r="GH556" s="1">
        <f ca="1"/>
        <v>0.89002646983807032</v>
      </c>
      <c r="GJ556" t="s">
        <v>214</v>
      </c>
      <c r="GK556" s="1">
        <f ca="1"/>
        <v>9.7815257398308278E-2</v>
      </c>
      <c r="GL556" s="1">
        <f ca="1"/>
        <v>3.5267160633696633E-3</v>
      </c>
      <c r="GM556" s="1">
        <f ca="1"/>
        <v>3.4153920674079553E-3</v>
      </c>
      <c r="GN556" s="1">
        <f ca="1"/>
        <v>3.4580164705536264E-3</v>
      </c>
      <c r="GO556" s="1">
        <f ca="1"/>
        <v>0.89178461800036046</v>
      </c>
      <c r="GQ556" t="s">
        <v>214</v>
      </c>
      <c r="GR556" s="1">
        <f ca="1"/>
        <v>9.6311183541606268E-2</v>
      </c>
      <c r="GS556" s="1">
        <f ca="1"/>
        <v>3.4712218824666974E-3</v>
      </c>
      <c r="GT556" s="1">
        <f ca="1"/>
        <v>3.3547870560826126E-3</v>
      </c>
      <c r="GU556" s="1">
        <f ca="1"/>
        <v>3.37274905320306E-3</v>
      </c>
      <c r="GV556" s="1">
        <f ca="1"/>
        <v>0.89349005846664131</v>
      </c>
      <c r="GX556" t="s">
        <v>214</v>
      </c>
      <c r="GY556" s="1">
        <f ca="1"/>
        <v>9.4830148961313657E-2</v>
      </c>
      <c r="GZ556" s="1">
        <f ca="1"/>
        <v>3.4170664653846122E-3</v>
      </c>
      <c r="HA556" s="1">
        <f ca="1"/>
        <v>3.2982275231028565E-3</v>
      </c>
      <c r="HB556" s="1">
        <f ca="1"/>
        <v>3.301110656194151E-3</v>
      </c>
      <c r="HC556" s="1">
        <f ca="1"/>
        <v>0.89515344639400463</v>
      </c>
      <c r="HE556" t="s">
        <v>214</v>
      </c>
      <c r="HF556" s="1">
        <f ca="1"/>
        <v>9.3371834840239087E-2</v>
      </c>
      <c r="HG556" s="1">
        <f ca="1"/>
        <v>3.3640416202199153E-3</v>
      </c>
      <c r="HH556" s="1">
        <f ca="1"/>
        <v>3.2444513607923268E-3</v>
      </c>
      <c r="HI556" s="1">
        <f ca="1"/>
        <v>3.2381687749856087E-3</v>
      </c>
      <c r="HJ556" s="1">
        <f ca="1"/>
        <v>0.89678150340376295</v>
      </c>
      <c r="HL556" t="s">
        <v>214</v>
      </c>
      <c r="HM556" s="1">
        <f ca="1"/>
        <v>9.1935913541007039E-2</v>
      </c>
      <c r="HN556" s="1">
        <f ca="1"/>
        <v>3.3120149610210061E-3</v>
      </c>
      <c r="HO556" s="1">
        <f ca="1"/>
        <v>3.1926783677017224E-3</v>
      </c>
      <c r="HP556" s="1">
        <f ca="1"/>
        <v>3.18087464802064E-3</v>
      </c>
      <c r="HQ556" s="1">
        <f ca="1"/>
        <v>0.89837851848224948</v>
      </c>
      <c r="HS556" t="s">
        <v>214</v>
      </c>
      <c r="HT556" s="1">
        <f ca="1"/>
        <v>9.0522054052424708E-2</v>
      </c>
      <c r="HU556" s="1">
        <f ca="1"/>
        <v>3.2609005994726548E-3</v>
      </c>
      <c r="HV556" s="1">
        <f ca="1"/>
        <v>3.1424245342231505E-3</v>
      </c>
      <c r="HW556" s="1">
        <f ca="1"/>
        <v>3.1273438001707173E-3</v>
      </c>
      <c r="HX556" s="1">
        <f ca="1"/>
        <v>0.89994727701370869</v>
      </c>
      <c r="HZ556" t="s">
        <v>214</v>
      </c>
      <c r="IA556" s="1">
        <f ca="1"/>
        <v>8.9129925293726125E-2</v>
      </c>
      <c r="IB556" s="1">
        <f ca="1"/>
        <v>3.2106412185049392E-3</v>
      </c>
      <c r="IC556" s="1">
        <f ca="1"/>
        <v>3.0933879422493865E-3</v>
      </c>
      <c r="ID556" s="1">
        <f ca="1"/>
        <v>3.0764105571600411E-3</v>
      </c>
      <c r="IE556" s="1">
        <f ca="1"/>
        <v>0.90148963498835943</v>
      </c>
      <c r="IG556" t="s">
        <v>214</v>
      </c>
      <c r="IH556" s="1">
        <f ca="1"/>
        <v>8.7759198109073427E-2</v>
      </c>
      <c r="II556" s="1">
        <f ca="1"/>
        <v>3.1611970951344777E-3</v>
      </c>
      <c r="IJ556" s="1">
        <f ca="1"/>
        <v>3.045378653641228E-3</v>
      </c>
      <c r="IK556" s="1">
        <f ca="1"/>
        <v>3.0273526382818966E-3</v>
      </c>
      <c r="IL556" s="1">
        <f ca="1"/>
        <v>0.90300687350386888</v>
      </c>
      <c r="IN556" t="s">
        <v>214</v>
      </c>
      <c r="IO556" s="1">
        <f ca="1"/>
        <v>8.6409546460557748E-2</v>
      </c>
      <c r="IP556" s="1">
        <f ca="1"/>
        <v>3.1125393723887029E-3</v>
      </c>
      <c r="IQ556" s="1">
        <f ca="1"/>
        <v>2.9982756235959768E-3</v>
      </c>
      <c r="IR556" s="1">
        <f ca="1"/>
        <v>2.9797211032429362E-3</v>
      </c>
      <c r="IS556" s="1">
        <f ca="1"/>
        <v>0.90449991744021452</v>
      </c>
      <c r="IU556" t="s">
        <v>214</v>
      </c>
      <c r="IV556" s="1">
        <f ca="1"/>
        <v>8.5080648130475237E-2</v>
      </c>
      <c r="IW556" s="1">
        <f ca="1"/>
        <v>3.0646459323342284E-3</v>
      </c>
      <c r="IX556" s="1">
        <f ca="1"/>
        <v>2.9520002193747759E-3</v>
      </c>
      <c r="IY556" s="1">
        <f ca="1"/>
        <v>2.9332354508573594E-3</v>
      </c>
      <c r="IZ556" s="1">
        <f ca="1"/>
        <v>0.90596947026695829</v>
      </c>
      <c r="JB556" t="s">
        <v>214</v>
      </c>
      <c r="JC556" s="1">
        <f ca="1"/>
        <v>8.3772185123122275E-2</v>
      </c>
      <c r="JD556" s="1">
        <f ca="1"/>
        <v>3.0174988628503068E-3</v>
      </c>
      <c r="JE556" s="1">
        <f ca="1"/>
        <v>2.906499943299667E-3</v>
      </c>
      <c r="JF556" s="1">
        <f ca="1"/>
        <v>2.8877189559106259E-3</v>
      </c>
      <c r="JG556" s="1">
        <f ca="1"/>
        <v>0.90741609711481708</v>
      </c>
      <c r="JI556" t="s">
        <v>214</v>
      </c>
      <c r="JJ556" s="1">
        <f ca="1"/>
        <v>8.2483843882672728E-2</v>
      </c>
      <c r="JK556" s="1">
        <f ca="1"/>
        <v>2.971082901629249E-3</v>
      </c>
      <c r="JL556" s="1">
        <f ca="1"/>
        <v>2.8617384270127623E-3</v>
      </c>
      <c r="JM556" s="1">
        <f ca="1"/>
        <v>2.8430588323126978E-3</v>
      </c>
      <c r="JN556" s="1">
        <f ca="1"/>
        <v>0.90884027595637251</v>
      </c>
      <c r="JP556" t="s">
        <v>214</v>
      </c>
      <c r="JQ556" s="1">
        <f ca="1"/>
        <v>8.1215315398603841E-2</v>
      </c>
      <c r="JR556" s="1">
        <f ca="1"/>
        <v>2.9253844797228331E-3</v>
      </c>
      <c r="JS556" s="1">
        <f ca="1"/>
        <v>2.8176892801582199E-3</v>
      </c>
      <c r="JT556" s="1">
        <f ca="1"/>
        <v>2.7991817016524709E-3</v>
      </c>
      <c r="JU556" s="1">
        <f ca="1"/>
        <v>0.91024242913986253</v>
      </c>
      <c r="JW556" t="s">
        <v>214</v>
      </c>
      <c r="JX556" s="1">
        <f ca="1"/>
        <v>7.9966295242509228E-2</v>
      </c>
      <c r="JY556" s="1">
        <f ca="1"/>
        <v>2.8803911330906504E-3</v>
      </c>
      <c r="JZ556" s="1">
        <f ca="1"/>
        <v>2.7743323081946955E-3</v>
      </c>
      <c r="KA556" s="1">
        <f ca="1"/>
        <v>2.7560384917633043E-3</v>
      </c>
      <c r="KB556" s="1">
        <f ca="1"/>
        <v>0.91162294282444201</v>
      </c>
      <c r="KE556" s="1"/>
      <c r="KF556" s="1"/>
      <c r="KG556" s="1"/>
      <c r="KH556" s="1"/>
      <c r="KI556" s="1"/>
      <c r="KL556" s="1"/>
      <c r="KM556" s="1"/>
      <c r="KN556" s="1"/>
      <c r="KO556" s="1"/>
      <c r="KP556" s="1"/>
      <c r="KS556" s="1"/>
      <c r="KT556" s="1"/>
      <c r="KU556" s="1"/>
      <c r="KV556" s="1"/>
      <c r="KW556" s="1"/>
      <c r="KZ556" s="1"/>
      <c r="LA556" s="1"/>
      <c r="LB556" s="1"/>
      <c r="LC556" s="1"/>
      <c r="LD556" s="1"/>
      <c r="LG556" s="1"/>
      <c r="LH556" s="1"/>
      <c r="LI556" s="1"/>
      <c r="LJ556" s="1"/>
      <c r="LK556" s="1"/>
      <c r="LN556" s="1"/>
      <c r="LO556" s="1"/>
      <c r="LP556" s="1"/>
      <c r="LQ556" s="1"/>
      <c r="LR556" s="1"/>
      <c r="LU556" s="1"/>
      <c r="LV556" s="1"/>
      <c r="LW556" s="1"/>
      <c r="LX556" s="1"/>
      <c r="LY556" s="1"/>
      <c r="MB556" s="1"/>
      <c r="MC556" s="1"/>
      <c r="MD556" s="1"/>
      <c r="ME556" s="1"/>
      <c r="MF556" s="1"/>
      <c r="MI556" s="1"/>
      <c r="MJ556" s="1"/>
      <c r="MK556" s="1"/>
      <c r="ML556" s="1"/>
      <c r="MM556" s="1"/>
      <c r="MP556" s="1"/>
      <c r="MQ556" s="1"/>
      <c r="MR556" s="1"/>
      <c r="MS556" s="1"/>
      <c r="MT556" s="1"/>
      <c r="MW556" s="1"/>
      <c r="MX556" s="1"/>
      <c r="MY556" s="1"/>
      <c r="MZ556" s="1"/>
      <c r="NA556" s="1"/>
      <c r="ND556" s="1"/>
      <c r="NE556" s="1"/>
      <c r="NF556" s="1"/>
      <c r="NG556" s="1"/>
      <c r="NH556" s="1"/>
      <c r="NK556" s="1"/>
      <c r="NL556" s="1"/>
      <c r="NM556" s="1"/>
      <c r="NN556" s="1"/>
      <c r="NO556" s="1"/>
      <c r="NR556" s="1"/>
      <c r="NS556" s="1"/>
      <c r="NT556" s="1"/>
      <c r="NU556" s="1"/>
      <c r="NV556" s="1"/>
      <c r="NY556" s="1"/>
      <c r="NZ556" s="1"/>
      <c r="OA556" s="1"/>
      <c r="OB556" s="1"/>
      <c r="OC556" s="1"/>
      <c r="OF556" s="1"/>
      <c r="OG556" s="1"/>
      <c r="OH556" s="1"/>
      <c r="OI556" s="1"/>
      <c r="OJ556" s="1"/>
      <c r="OM556" s="1"/>
      <c r="ON556" s="1"/>
      <c r="OO556" s="1"/>
      <c r="OP556" s="1"/>
      <c r="OQ556" s="1"/>
      <c r="OT556" s="1"/>
      <c r="OU556" s="1"/>
      <c r="OV556" s="1"/>
      <c r="OW556" s="1"/>
      <c r="OX556" s="1"/>
      <c r="PA556" s="1"/>
      <c r="PB556" s="1"/>
      <c r="PC556" s="1"/>
      <c r="PD556" s="1"/>
      <c r="PE556" s="1"/>
    </row>
    <row r="557" spans="1:421">
      <c r="K557" s="1"/>
      <c r="L557" s="1"/>
      <c r="M557" s="1"/>
      <c r="N557" s="1"/>
      <c r="O557" s="1"/>
      <c r="R557" s="1"/>
      <c r="S557" s="1"/>
      <c r="T557" s="1"/>
      <c r="U557" s="1"/>
      <c r="V557" s="1"/>
      <c r="Y557" s="1"/>
      <c r="Z557" s="1"/>
      <c r="AA557" s="1"/>
      <c r="AB557" s="1"/>
      <c r="AC557" s="1"/>
      <c r="AF557" s="1"/>
      <c r="AG557" s="1"/>
      <c r="AH557" s="1"/>
      <c r="AI557" s="1"/>
      <c r="AJ557" s="1"/>
      <c r="AL557" t="s">
        <v>215</v>
      </c>
      <c r="AM557" s="1">
        <f t="shared" si="24"/>
        <v>0</v>
      </c>
      <c r="AN557" s="1">
        <f t="shared" ca="1" si="24"/>
        <v>2.3649464018620992E-2</v>
      </c>
      <c r="AO557" s="1">
        <f t="shared" ca="1" si="24"/>
        <v>0.48817561484824928</v>
      </c>
      <c r="AP557" s="1">
        <f t="shared" ca="1" si="24"/>
        <v>0.48817492113312971</v>
      </c>
      <c r="AQ557" s="1">
        <f t="shared" si="24"/>
        <v>0</v>
      </c>
      <c r="AS557" t="s">
        <v>215</v>
      </c>
      <c r="AT557" s="1">
        <f ca="1"/>
        <v>1.6498894732578989E-3</v>
      </c>
      <c r="AU557" s="1">
        <f ca="1"/>
        <v>2.2544816206160594E-2</v>
      </c>
      <c r="AV557" s="1">
        <f ca="1"/>
        <v>0.25596952908467979</v>
      </c>
      <c r="AW557" s="1">
        <f ca="1"/>
        <v>0.47907542535495895</v>
      </c>
      <c r="AX557" s="1">
        <f ca="1"/>
        <v>0.24076033988094278</v>
      </c>
      <c r="AZ557" t="s">
        <v>215</v>
      </c>
      <c r="BA557" s="1">
        <f ca="1"/>
        <v>3.1931992260157598E-3</v>
      </c>
      <c r="BB557" s="1">
        <f ca="1"/>
        <v>1.6569055168066109E-2</v>
      </c>
      <c r="BC557" s="1">
        <f ca="1"/>
        <v>0.14197466626268823</v>
      </c>
      <c r="BD557" s="1">
        <f ca="1"/>
        <v>0.36123045017187738</v>
      </c>
      <c r="BE557" s="1">
        <f ca="1"/>
        <v>0.47703262917135253</v>
      </c>
      <c r="BG557" t="s">
        <v>215</v>
      </c>
      <c r="BH557" s="1">
        <f ca="1"/>
        <v>4.2919970359752788E-3</v>
      </c>
      <c r="BI557" s="1">
        <f ca="1"/>
        <v>1.1121305199635421E-2</v>
      </c>
      <c r="BJ557" s="1">
        <f ca="1"/>
        <v>8.193924274722636E-2</v>
      </c>
      <c r="BK557" s="1">
        <f ca="1"/>
        <v>0.24746161638258679</v>
      </c>
      <c r="BL557" s="1">
        <f ca="1"/>
        <v>0.65518583863457613</v>
      </c>
      <c r="BN557" t="s">
        <v>215</v>
      </c>
      <c r="BO557" s="1">
        <f ca="1"/>
        <v>4.9910759297724728E-3</v>
      </c>
      <c r="BP557" s="1">
        <f ca="1"/>
        <v>7.1873192795465397E-3</v>
      </c>
      <c r="BQ557" s="1">
        <f ca="1"/>
        <v>4.8546733980865134E-2</v>
      </c>
      <c r="BR557" s="1">
        <f ca="1"/>
        <v>0.16204482592877545</v>
      </c>
      <c r="BS557" s="1">
        <f ca="1"/>
        <v>0.77723004488104042</v>
      </c>
      <c r="BU557" t="s">
        <v>215</v>
      </c>
      <c r="BV557" s="1">
        <f ca="1"/>
        <v>5.4031946759796404E-3</v>
      </c>
      <c r="BW557" s="1">
        <f ca="1"/>
        <v>4.5803489967035666E-3</v>
      </c>
      <c r="BX557" s="1">
        <f ca="1"/>
        <v>2.9251200727550938E-2</v>
      </c>
      <c r="BY557" s="1">
        <f ca="1"/>
        <v>0.10361723118874065</v>
      </c>
      <c r="BZ557" s="1">
        <f ca="1"/>
        <v>0.85714802441102522</v>
      </c>
      <c r="CB557" t="s">
        <v>215</v>
      </c>
      <c r="CC557" s="1">
        <f ca="1"/>
        <v>5.6260660280749789E-3</v>
      </c>
      <c r="CD557" s="1">
        <f ca="1"/>
        <v>2.9188474667451382E-3</v>
      </c>
      <c r="CE557" s="1">
        <f ca="1"/>
        <v>1.7822586748136929E-2</v>
      </c>
      <c r="CF557" s="1">
        <f ca="1"/>
        <v>6.5382072641225211E-2</v>
      </c>
      <c r="CG557" s="1">
        <f ca="1"/>
        <v>0.90825042711581772</v>
      </c>
      <c r="CI557" t="s">
        <v>215</v>
      </c>
      <c r="CJ557" s="1">
        <f ca="1"/>
        <v>5.7290360814138703E-3</v>
      </c>
      <c r="CK557" s="1">
        <f ca="1"/>
        <v>1.8797618750737951E-3</v>
      </c>
      <c r="CL557" s="1">
        <f ca="1"/>
        <v>1.0949418367515496E-2</v>
      </c>
      <c r="CM557" s="1">
        <f ca="1"/>
        <v>4.0945937106165994E-2</v>
      </c>
      <c r="CN557" s="1">
        <f ca="1"/>
        <v>0.94049584656983076</v>
      </c>
      <c r="CP557" t="s">
        <v>215</v>
      </c>
      <c r="CQ557" s="1">
        <f ca="1"/>
        <v>5.7576725956341099E-3</v>
      </c>
      <c r="CR557" s="1">
        <f ca="1"/>
        <v>1.2357610886337459E-3</v>
      </c>
      <c r="CS557" s="1">
        <f ca="1"/>
        <v>6.7777058544657553E-3</v>
      </c>
      <c r="CT557" s="1">
        <f ca="1"/>
        <v>2.5539115260777432E-2</v>
      </c>
      <c r="CU557" s="1">
        <f ca="1"/>
        <v>0.96068974520048889</v>
      </c>
      <c r="CW557" t="s">
        <v>215</v>
      </c>
      <c r="CX557" s="1">
        <f ca="1"/>
        <v>5.7408684064226426E-3</v>
      </c>
      <c r="CY557" s="1">
        <f ca="1"/>
        <v>8.3807897681248379E-4</v>
      </c>
      <c r="CZ557" s="1">
        <f ca="1"/>
        <v>4.2316225917428917E-3</v>
      </c>
      <c r="DA557" s="1">
        <f ca="1"/>
        <v>1.5904190546970114E-2</v>
      </c>
      <c r="DB557" s="1">
        <f ca="1"/>
        <v>0.97328523947805179</v>
      </c>
      <c r="DD557" t="s">
        <v>215</v>
      </c>
      <c r="DE557" s="1">
        <f ca="1"/>
        <v>5.6966208160685074E-3</v>
      </c>
      <c r="DF557" s="1">
        <f ca="1"/>
        <v>5.9259610860147062E-4</v>
      </c>
      <c r="DG557" s="1">
        <f ca="1"/>
        <v>2.6723789326966291E-3</v>
      </c>
      <c r="DH557" s="1">
        <f ca="1"/>
        <v>9.9094651640995561E-3</v>
      </c>
      <c r="DI557" s="1">
        <f ca="1"/>
        <v>0.9811289389785337</v>
      </c>
      <c r="DK557" t="s">
        <v>215</v>
      </c>
      <c r="DL557" s="1">
        <f ca="1"/>
        <v>5.6360389320080839E-3</v>
      </c>
      <c r="DM557" s="1">
        <f ca="1"/>
        <v>4.4075090833070292E-4</v>
      </c>
      <c r="DN557" s="1">
        <f ca="1"/>
        <v>1.7152984113789889E-3</v>
      </c>
      <c r="DO557" s="1">
        <f ca="1"/>
        <v>6.1917785105283611E-3</v>
      </c>
      <c r="DP557" s="1">
        <f ca="1"/>
        <v>0.98601613323775372</v>
      </c>
      <c r="DR557" t="s">
        <v>215</v>
      </c>
      <c r="DS557" s="1">
        <f ca="1"/>
        <v>5.5659475836303826E-3</v>
      </c>
      <c r="DT557" s="1">
        <f ca="1"/>
        <v>3.4640676147238802E-4</v>
      </c>
      <c r="DU557" s="1">
        <f ca="1"/>
        <v>1.1267713461033022E-3</v>
      </c>
      <c r="DV557" s="1">
        <f ca="1"/>
        <v>3.8910520390607966E-3</v>
      </c>
      <c r="DW557" s="1">
        <f ca="1"/>
        <v>0.98906982226973295</v>
      </c>
      <c r="DY557" t="s">
        <v>215</v>
      </c>
      <c r="DZ557" s="1">
        <f ca="1"/>
        <v>5.4905284409396968E-3</v>
      </c>
      <c r="EA557" s="1">
        <f ca="1"/>
        <v>2.873532794302287E-4</v>
      </c>
      <c r="EB557" s="1">
        <f ca="1"/>
        <v>7.642232059588052E-4</v>
      </c>
      <c r="EC557" s="1">
        <f ca="1"/>
        <v>2.4690663041743986E-3</v>
      </c>
      <c r="ED557" s="1">
        <f ca="1"/>
        <v>0.99098882876949668</v>
      </c>
      <c r="EF557" t="s">
        <v>215</v>
      </c>
      <c r="EG557" s="1">
        <f ca="1"/>
        <v>5.4123388609556835E-3</v>
      </c>
      <c r="EH557" s="1">
        <f ca="1"/>
        <v>2.4996303981951749E-4</v>
      </c>
      <c r="EI557" s="1">
        <f ca="1"/>
        <v>5.4038537250822674E-4</v>
      </c>
      <c r="EJ557" s="1">
        <f ca="1"/>
        <v>1.5907787332694822E-3</v>
      </c>
      <c r="EK557" s="1">
        <f ca="1"/>
        <v>0.99220653399344694</v>
      </c>
      <c r="EM557" t="s">
        <v>215</v>
      </c>
      <c r="EN557" s="1">
        <f ca="1"/>
        <v>5.3329397354986473E-3</v>
      </c>
      <c r="EO557" s="1">
        <f ca="1"/>
        <v>2.2587959705956998E-4</v>
      </c>
      <c r="EP557" s="1">
        <f ca="1"/>
        <v>4.0174993024879755E-4</v>
      </c>
      <c r="EQ557" s="1">
        <f ca="1"/>
        <v>1.0483493159339833E-3</v>
      </c>
      <c r="ER557" s="1">
        <f ca="1"/>
        <v>0.9929910814212588</v>
      </c>
      <c r="ET557" t="s">
        <v>215</v>
      </c>
      <c r="EU557" s="1">
        <f ca="1"/>
        <v>5.2532810465150265E-3</v>
      </c>
      <c r="EV557" s="1">
        <f ca="1"/>
        <v>2.0997872038882578E-4</v>
      </c>
      <c r="EW557" s="1">
        <f ca="1"/>
        <v>3.1547570825934317E-4</v>
      </c>
      <c r="EX557" s="1">
        <f ca="1"/>
        <v>7.1315344954167071E-4</v>
      </c>
      <c r="EY557" s="1">
        <f ca="1"/>
        <v>0.99350811107529491</v>
      </c>
      <c r="FA557" t="s">
        <v>215</v>
      </c>
      <c r="FB557" s="1">
        <f ca="1"/>
        <v>5.173938290014988E-3</v>
      </c>
      <c r="FC557" s="1">
        <f ca="1"/>
        <v>1.9911736416262766E-4</v>
      </c>
      <c r="FD557" s="1">
        <f ca="1"/>
        <v>2.6139372539529614E-4</v>
      </c>
      <c r="FE557" s="1">
        <f ca="1"/>
        <v>5.0572329546621901E-4</v>
      </c>
      <c r="FF557" s="1">
        <f ca="1"/>
        <v>0.9938598273249607</v>
      </c>
      <c r="FH557" t="s">
        <v>215</v>
      </c>
      <c r="FI557" s="1">
        <f ca="1"/>
        <v>5.095257392565283E-3</v>
      </c>
      <c r="FJ557" s="1">
        <f ca="1"/>
        <v>1.9136695578736407E-4</v>
      </c>
      <c r="FK557" s="1">
        <f ca="1"/>
        <v>2.2711282157486209E-4</v>
      </c>
      <c r="FL557" s="1">
        <f ca="1"/>
        <v>3.7702059301948117E-4</v>
      </c>
      <c r="FM557" s="1">
        <f ca="1"/>
        <v>0.99410924223705288</v>
      </c>
      <c r="FO557" t="s">
        <v>215</v>
      </c>
      <c r="FP557" s="1">
        <f ca="1"/>
        <v>5.0174435457249001E-3</v>
      </c>
      <c r="FQ557" s="1">
        <f ca="1"/>
        <v>1.8554362853923784E-4</v>
      </c>
      <c r="FR557" s="1">
        <f ca="1"/>
        <v>2.0501845438540664E-4</v>
      </c>
      <c r="FS557" s="1">
        <f ca="1"/>
        <v>2.9681140136588916E-4</v>
      </c>
      <c r="FT557" s="1">
        <f ca="1"/>
        <v>0.99429518296998443</v>
      </c>
      <c r="FV557" t="s">
        <v>215</v>
      </c>
      <c r="FW557" s="1">
        <f ca="1"/>
        <v>4.9406156780286183E-3</v>
      </c>
      <c r="FX557" s="1">
        <f ca="1"/>
        <v>1.8092033743595759E-4</v>
      </c>
      <c r="FY557" s="1">
        <f ca="1"/>
        <v>1.9043061746379272E-4</v>
      </c>
      <c r="FZ557" s="1">
        <f ca="1"/>
        <v>2.4646759519552421E-4</v>
      </c>
      <c r="GA557" s="1">
        <f ca="1"/>
        <v>0.99444156577187592</v>
      </c>
      <c r="GC557" t="s">
        <v>215</v>
      </c>
      <c r="GD557" s="1">
        <f ca="1"/>
        <v>4.8648398682948528E-3</v>
      </c>
      <c r="GE557" s="1">
        <f ca="1"/>
        <v>1.7705036980952634E-4</v>
      </c>
      <c r="GF557" s="1">
        <f ca="1"/>
        <v>1.8047255441383696E-4</v>
      </c>
      <c r="GG557" s="1">
        <f ca="1"/>
        <v>2.1451741907917995E-4</v>
      </c>
      <c r="GH557" s="1">
        <f ca="1"/>
        <v>0.99456311978840239</v>
      </c>
      <c r="GJ557" t="s">
        <v>215</v>
      </c>
      <c r="GK557" s="1">
        <f ca="1"/>
        <v>4.790149848424536E-3</v>
      </c>
      <c r="GL557" s="1">
        <f ca="1"/>
        <v>1.7365910060119193E-4</v>
      </c>
      <c r="GM557" s="1">
        <f ca="1"/>
        <v>1.7337575135235121E-4</v>
      </c>
      <c r="GN557" s="1">
        <f ca="1"/>
        <v>1.9389882634166195E-4</v>
      </c>
      <c r="GO557" s="1">
        <f ca="1"/>
        <v>0.99466891647328004</v>
      </c>
      <c r="GQ557" t="s">
        <v>215</v>
      </c>
      <c r="GR557" s="1">
        <f ca="1"/>
        <v>4.7165595877379663E-3</v>
      </c>
      <c r="GS557" s="1">
        <f ca="1"/>
        <v>1.7057757619726852E-4</v>
      </c>
      <c r="GT557" s="1">
        <f ca="1"/>
        <v>1.6805286346156117E-4</v>
      </c>
      <c r="GU557" s="1">
        <f ca="1"/>
        <v>1.8026558441180046E-4</v>
      </c>
      <c r="GV557" s="1">
        <f ca="1"/>
        <v>0.99476454438819117</v>
      </c>
      <c r="GX557" t="s">
        <v>215</v>
      </c>
      <c r="GY557" s="1">
        <f ca="1"/>
        <v>4.6440710186696843E-3</v>
      </c>
      <c r="GZ557" s="1">
        <f ca="1"/>
        <v>1.6770174824784904E-4</v>
      </c>
      <c r="HA557" s="1">
        <f ca="1"/>
        <v>1.6383524641994506E-4</v>
      </c>
      <c r="HB557" s="1">
        <f ca="1"/>
        <v>1.7094338647677363E-4</v>
      </c>
      <c r="HC557" s="1">
        <f ca="1"/>
        <v>0.99485344860018554</v>
      </c>
      <c r="HE557" t="s">
        <v>215</v>
      </c>
      <c r="HF557" s="1">
        <f ca="1"/>
        <v>4.5726787802076799E-3</v>
      </c>
      <c r="HG557" s="1">
        <f ca="1"/>
        <v>1.649674436137934E-4</v>
      </c>
      <c r="HH557" s="1">
        <f ca="1"/>
        <v>1.6031163477158933E-4</v>
      </c>
      <c r="HI557" s="1">
        <f ca="1"/>
        <v>1.6428689185058072E-4</v>
      </c>
      <c r="HJ557" s="1">
        <f ca="1"/>
        <v>0.99493775524955619</v>
      </c>
      <c r="HL557" t="s">
        <v>215</v>
      </c>
      <c r="HM557" s="1">
        <f ca="1"/>
        <v>4.5023731302568388E-3</v>
      </c>
      <c r="HN557" s="1">
        <f ca="1"/>
        <v>1.6233499216586242E-4</v>
      </c>
      <c r="HO557" s="1">
        <f ca="1"/>
        <v>1.5722898219275145E-4</v>
      </c>
      <c r="HP557" s="1">
        <f ca="1"/>
        <v>1.5928387538428337E-4</v>
      </c>
      <c r="HQ557" s="1">
        <f ca="1"/>
        <v>0.99501877902000013</v>
      </c>
      <c r="HS557" t="s">
        <v>215</v>
      </c>
      <c r="HT557" s="1">
        <f ca="1"/>
        <v>4.4331417334623662E-3</v>
      </c>
      <c r="HU557" s="1">
        <f ca="1"/>
        <v>1.5977978394822004E-4</v>
      </c>
      <c r="HV557" s="1">
        <f ca="1"/>
        <v>1.5443150819536457E-4</v>
      </c>
      <c r="HW557" s="1">
        <f ca="1"/>
        <v>1.5531159298908025E-4</v>
      </c>
      <c r="HX557" s="1">
        <f ca="1"/>
        <v>0.99509733538140488</v>
      </c>
      <c r="HZ557" t="s">
        <v>215</v>
      </c>
      <c r="IA557" s="1">
        <f ca="1"/>
        <v>4.3649707582718977E-3</v>
      </c>
      <c r="IB557" s="1">
        <f ca="1"/>
        <v>1.5728646763099239E-4</v>
      </c>
      <c r="IC557" s="1">
        <f ca="1"/>
        <v>1.5182322907319096E-4</v>
      </c>
      <c r="ID557" s="1">
        <f ca="1"/>
        <v>1.5198686913877842E-4</v>
      </c>
      <c r="IE557" s="1">
        <f ca="1"/>
        <v>0.99517393267588505</v>
      </c>
      <c r="IG557" t="s">
        <v>215</v>
      </c>
      <c r="IH557" s="1">
        <f ca="1"/>
        <v>4.2978455496276756E-3</v>
      </c>
      <c r="II557" s="1">
        <f ca="1"/>
        <v>1.5484538561848614E-4</v>
      </c>
      <c r="IJ557" s="1">
        <f ca="1"/>
        <v>1.4934492448487763E-4</v>
      </c>
      <c r="IK557" s="1">
        <f ca="1"/>
        <v>1.4907387097277421E-4</v>
      </c>
      <c r="IL557" s="1">
        <f ca="1"/>
        <v>0.99524889026929608</v>
      </c>
      <c r="IN557" t="s">
        <v>215</v>
      </c>
      <c r="IO557" s="1">
        <f ca="1"/>
        <v>4.2317510409204916E-3</v>
      </c>
      <c r="IP557" s="1">
        <f ca="1"/>
        <v>1.5245038326592016E-4</v>
      </c>
      <c r="IQ557" s="1">
        <f ca="1"/>
        <v>1.4695997782774239E-4</v>
      </c>
      <c r="IR557" s="1">
        <f ca="1"/>
        <v>1.4642737962381377E-4</v>
      </c>
      <c r="IS557" s="1">
        <f ca="1"/>
        <v>0.99532241121836196</v>
      </c>
      <c r="IU557" t="s">
        <v>215</v>
      </c>
      <c r="IV557" s="1">
        <f ca="1"/>
        <v>4.1666720057343572E-3</v>
      </c>
      <c r="IW557" s="1">
        <f ca="1"/>
        <v>1.5009746241243749E-4</v>
      </c>
      <c r="IX557" s="1">
        <f ca="1"/>
        <v>1.4464567158340973E-4</v>
      </c>
      <c r="IY557" s="1">
        <f ca="1"/>
        <v>1.4395790017117507E-4</v>
      </c>
      <c r="IZ557" s="1">
        <f ca="1"/>
        <v>0.99539462696009851</v>
      </c>
      <c r="JB557" t="s">
        <v>215</v>
      </c>
      <c r="JC557" s="1">
        <f ca="1"/>
        <v>4.1025932111515423E-3</v>
      </c>
      <c r="JD557" s="1">
        <f ca="1"/>
        <v>1.4778395376052254E-4</v>
      </c>
      <c r="JE557" s="1">
        <f ca="1"/>
        <v>1.4238783604790097E-4</v>
      </c>
      <c r="JF557" s="1">
        <f ca="1"/>
        <v>1.4161020503479082E-4</v>
      </c>
      <c r="JG557" s="1">
        <f ca="1"/>
        <v>0.99546562479400513</v>
      </c>
      <c r="JI557" t="s">
        <v>215</v>
      </c>
      <c r="JJ557" s="1">
        <f ca="1"/>
        <v>4.039499510576269E-3</v>
      </c>
      <c r="JK557" s="1">
        <f ca="1"/>
        <v>1.4550800812406615E-4</v>
      </c>
      <c r="JL557" s="1">
        <f ca="1"/>
        <v>1.4017755954513745E-4</v>
      </c>
      <c r="JM557" s="1">
        <f ca="1"/>
        <v>1.3935013956550428E-4</v>
      </c>
      <c r="JN557" s="1">
        <f ca="1"/>
        <v>0.99553546478218891</v>
      </c>
      <c r="JP557" t="s">
        <v>215</v>
      </c>
      <c r="JQ557" s="1">
        <f ca="1"/>
        <v>3.9773758994048492E-3</v>
      </c>
      <c r="JR557" s="1">
        <f ca="1"/>
        <v>1.4326828365843723E-4</v>
      </c>
      <c r="JS557" s="1">
        <f ca="1"/>
        <v>1.3800916594411432E-4</v>
      </c>
      <c r="JT557" s="1">
        <f ca="1"/>
        <v>1.3715650878258202E-4</v>
      </c>
      <c r="JU557" s="1">
        <f ca="1"/>
        <v>0.99560419014220991</v>
      </c>
      <c r="JW557" t="s">
        <v>215</v>
      </c>
      <c r="JX557" s="1">
        <f ca="1"/>
        <v>3.9162075478795799E-3</v>
      </c>
      <c r="JY557" s="1">
        <f ca="1"/>
        <v>1.4106375355137386E-4</v>
      </c>
      <c r="JZ557" s="1">
        <f ca="1"/>
        <v>1.3587897126126554E-4</v>
      </c>
      <c r="KA557" s="1">
        <f ca="1"/>
        <v>1.3501608871747359E-4</v>
      </c>
      <c r="KB557" s="1">
        <f ca="1"/>
        <v>0.99567183363859024</v>
      </c>
      <c r="KE557" s="1"/>
      <c r="KF557" s="1"/>
      <c r="KG557" s="1"/>
      <c r="KH557" s="1"/>
      <c r="KI557" s="1"/>
      <c r="KL557" s="1"/>
      <c r="KM557" s="1"/>
      <c r="KN557" s="1"/>
      <c r="KO557" s="1"/>
      <c r="KP557" s="1"/>
      <c r="KS557" s="1"/>
      <c r="KT557" s="1"/>
      <c r="KU557" s="1"/>
      <c r="KV557" s="1"/>
      <c r="KW557" s="1"/>
      <c r="KZ557" s="1"/>
      <c r="LA557" s="1"/>
      <c r="LB557" s="1"/>
      <c r="LC557" s="1"/>
      <c r="LD557" s="1"/>
      <c r="LG557" s="1"/>
      <c r="LH557" s="1"/>
      <c r="LI557" s="1"/>
      <c r="LJ557" s="1"/>
      <c r="LK557" s="1"/>
      <c r="LN557" s="1"/>
      <c r="LO557" s="1"/>
      <c r="LP557" s="1"/>
      <c r="LQ557" s="1"/>
      <c r="LR557" s="1"/>
      <c r="LU557" s="1"/>
      <c r="LV557" s="1"/>
      <c r="LW557" s="1"/>
      <c r="LX557" s="1"/>
      <c r="LY557" s="1"/>
      <c r="MB557" s="1"/>
      <c r="MC557" s="1"/>
      <c r="MD557" s="1"/>
      <c r="ME557" s="1"/>
      <c r="MF557" s="1"/>
      <c r="MI557" s="1"/>
      <c r="MJ557" s="1"/>
      <c r="MK557" s="1"/>
      <c r="ML557" s="1"/>
      <c r="MM557" s="1"/>
      <c r="MP557" s="1"/>
      <c r="MQ557" s="1"/>
      <c r="MR557" s="1"/>
      <c r="MS557" s="1"/>
      <c r="MT557" s="1"/>
      <c r="MW557" s="1"/>
      <c r="MX557" s="1"/>
      <c r="MY557" s="1"/>
      <c r="MZ557" s="1"/>
      <c r="NA557" s="1"/>
      <c r="ND557" s="1"/>
      <c r="NE557" s="1"/>
      <c r="NF557" s="1"/>
      <c r="NG557" s="1"/>
      <c r="NH557" s="1"/>
      <c r="NK557" s="1"/>
      <c r="NL557" s="1"/>
      <c r="NM557" s="1"/>
      <c r="NN557" s="1"/>
      <c r="NO557" s="1"/>
      <c r="NR557" s="1"/>
      <c r="NS557" s="1"/>
      <c r="NT557" s="1"/>
      <c r="NU557" s="1"/>
      <c r="NV557" s="1"/>
      <c r="NY557" s="1"/>
      <c r="NZ557" s="1"/>
      <c r="OA557" s="1"/>
      <c r="OB557" s="1"/>
      <c r="OC557" s="1"/>
      <c r="OF557" s="1"/>
      <c r="OG557" s="1"/>
      <c r="OH557" s="1"/>
      <c r="OI557" s="1"/>
      <c r="OJ557" s="1"/>
      <c r="OM557" s="1"/>
      <c r="ON557" s="1"/>
      <c r="OO557" s="1"/>
      <c r="OP557" s="1"/>
      <c r="OQ557" s="1"/>
      <c r="OT557" s="1"/>
      <c r="OU557" s="1"/>
      <c r="OV557" s="1"/>
      <c r="OW557" s="1"/>
      <c r="OX557" s="1"/>
      <c r="PA557" s="1"/>
      <c r="PB557" s="1"/>
      <c r="PC557" s="1"/>
      <c r="PD557" s="1"/>
      <c r="PE557" s="1"/>
    </row>
    <row r="558" spans="1:421">
      <c r="K558" s="1"/>
      <c r="L558" s="1"/>
      <c r="M558" s="1"/>
      <c r="N558" s="1"/>
      <c r="O558" s="1"/>
      <c r="R558" s="1"/>
      <c r="S558" s="1"/>
      <c r="T558" s="1"/>
      <c r="U558" s="1"/>
      <c r="V558" s="1"/>
      <c r="Y558" s="1"/>
      <c r="Z558" s="1"/>
      <c r="AA558" s="1"/>
      <c r="AB558" s="1"/>
      <c r="AC558" s="1"/>
      <c r="AF558" s="1"/>
      <c r="AG558" s="1"/>
      <c r="AH558" s="1"/>
      <c r="AI558" s="1"/>
      <c r="AJ558" s="1"/>
      <c r="AL558" t="s">
        <v>211</v>
      </c>
      <c r="AM558" s="1">
        <f t="shared" si="24"/>
        <v>0</v>
      </c>
      <c r="AN558" s="1">
        <f t="shared" si="24"/>
        <v>0</v>
      </c>
      <c r="AO558" s="1">
        <f t="shared" ca="1" si="24"/>
        <v>1.363173484345913E-2</v>
      </c>
      <c r="AP558" s="1">
        <f t="shared" ca="1" si="24"/>
        <v>0.49318448932153519</v>
      </c>
      <c r="AQ558" s="1">
        <f t="shared" ca="1" si="24"/>
        <v>0.49318377583500567</v>
      </c>
      <c r="AS558" t="s">
        <v>211</v>
      </c>
      <c r="AT558" s="1">
        <f ca="1"/>
        <v>0</v>
      </c>
      <c r="AU558" s="1">
        <f ca="1"/>
        <v>3.2238170360323622E-4</v>
      </c>
      <c r="AV558" s="1">
        <f ca="1"/>
        <v>1.3377597024359193E-2</v>
      </c>
      <c r="AW558" s="1">
        <f ca="1"/>
        <v>0.24988526380968867</v>
      </c>
      <c r="AX558" s="1">
        <f ca="1"/>
        <v>0.73641475746234886</v>
      </c>
      <c r="AZ558" t="s">
        <v>211</v>
      </c>
      <c r="BA558" s="1">
        <f ca="1"/>
        <v>2.2490822060154455E-5</v>
      </c>
      <c r="BB558" s="1">
        <f ca="1"/>
        <v>4.6631826274873132E-4</v>
      </c>
      <c r="BC558" s="1">
        <f ca="1"/>
        <v>1.0086927362439576E-2</v>
      </c>
      <c r="BD558" s="1">
        <f ca="1"/>
        <v>0.12977011576578268</v>
      </c>
      <c r="BE558" s="1">
        <f ca="1"/>
        <v>0.8596541477869688</v>
      </c>
      <c r="BG558" t="s">
        <v>211</v>
      </c>
      <c r="BH558" s="1">
        <f ca="1"/>
        <v>5.4620839421716234E-5</v>
      </c>
      <c r="BI558" s="1">
        <f ca="1"/>
        <v>4.5584484030135829E-4</v>
      </c>
      <c r="BJ558" s="1">
        <f ca="1"/>
        <v>6.9100650236176443E-3</v>
      </c>
      <c r="BK558" s="1">
        <f ca="1"/>
        <v>6.8924729629664797E-2</v>
      </c>
      <c r="BL558" s="1">
        <f ca="1"/>
        <v>0.92365473966699441</v>
      </c>
      <c r="BN558" t="s">
        <v>211</v>
      </c>
      <c r="BO558" s="1">
        <f ca="1"/>
        <v>8.544531010982121E-5</v>
      </c>
      <c r="BP558" s="1">
        <f ca="1"/>
        <v>3.7641747286041612E-4</v>
      </c>
      <c r="BQ558" s="1">
        <f ca="1"/>
        <v>4.5249031711412325E-3</v>
      </c>
      <c r="BR558" s="1">
        <f ca="1"/>
        <v>3.7365893662185415E-2</v>
      </c>
      <c r="BS558" s="1">
        <f ca="1"/>
        <v>0.95764734038370303</v>
      </c>
      <c r="BU558" t="s">
        <v>211</v>
      </c>
      <c r="BV558" s="1">
        <f ca="1"/>
        <v>1.1017706505780596E-4</v>
      </c>
      <c r="BW558" s="1">
        <f ca="1"/>
        <v>2.8361831839423624E-4</v>
      </c>
      <c r="BX558" s="1">
        <f ca="1"/>
        <v>2.8933834484846646E-3</v>
      </c>
      <c r="BY558" s="1">
        <f ca="1"/>
        <v>2.0637205103860086E-2</v>
      </c>
      <c r="BZ558" s="1">
        <f ca="1"/>
        <v>0.97607561606420312</v>
      </c>
      <c r="CB558" t="s">
        <v>211</v>
      </c>
      <c r="CC558" s="1">
        <f ca="1"/>
        <v>1.279922400444274E-4</v>
      </c>
      <c r="CD558" s="1">
        <f ca="1"/>
        <v>2.023138676602695E-4</v>
      </c>
      <c r="CE558" s="1">
        <f ca="1"/>
        <v>1.8257134314546614E-3</v>
      </c>
      <c r="CF558" s="1">
        <f ca="1"/>
        <v>1.159041663814285E-2</v>
      </c>
      <c r="CG558" s="1">
        <f ca="1"/>
        <v>0.98625356382269769</v>
      </c>
      <c r="CI558" t="s">
        <v>211</v>
      </c>
      <c r="CJ558" s="1">
        <f ca="1"/>
        <v>1.3981650830974297E-4</v>
      </c>
      <c r="CK558" s="1">
        <f ca="1"/>
        <v>1.3956675347309456E-4</v>
      </c>
      <c r="CL558" s="1">
        <f ca="1"/>
        <v>1.1433644300040133E-3</v>
      </c>
      <c r="CM558" s="1">
        <f ca="1"/>
        <v>6.6074755995378575E-3</v>
      </c>
      <c r="CN558" s="1">
        <f ca="1"/>
        <v>0.99196977670867514</v>
      </c>
      <c r="CP558" t="s">
        <v>211</v>
      </c>
      <c r="CQ558" s="1">
        <f ca="1"/>
        <v>1.4705170116257544E-4</v>
      </c>
      <c r="CR558" s="1">
        <f ca="1"/>
        <v>9.4456398117185924E-5</v>
      </c>
      <c r="CS558" s="1">
        <f ca="1"/>
        <v>7.1314798269067929E-4</v>
      </c>
      <c r="CT558" s="1">
        <f ca="1"/>
        <v>3.8168631255852022E-3</v>
      </c>
      <c r="CU558" s="1">
        <f ca="1"/>
        <v>0.99522848079244419</v>
      </c>
      <c r="CW558" t="s">
        <v>211</v>
      </c>
      <c r="CX558" s="1">
        <f ca="1"/>
        <v>1.5101034460254648E-4</v>
      </c>
      <c r="CY558" s="1">
        <f ca="1"/>
        <v>6.3429880698143338E-5</v>
      </c>
      <c r="CZ558" s="1">
        <f ca="1"/>
        <v>4.4410466656825119E-4</v>
      </c>
      <c r="DA558" s="1">
        <f ca="1"/>
        <v>2.2305568096119104E-3</v>
      </c>
      <c r="DB558" s="1">
        <f ca="1"/>
        <v>0.99711089829851896</v>
      </c>
      <c r="DD558" t="s">
        <v>211</v>
      </c>
      <c r="DE558" s="1">
        <f ca="1"/>
        <v>1.5273361336214528E-4</v>
      </c>
      <c r="DF558" s="1">
        <f ca="1"/>
        <v>4.2707024459474467E-5</v>
      </c>
      <c r="DG558" s="1">
        <f ca="1"/>
        <v>2.7670942034055483E-4</v>
      </c>
      <c r="DH558" s="1">
        <f ca="1"/>
        <v>1.3168757053651603E-3</v>
      </c>
      <c r="DI558" s="1">
        <f ca="1"/>
        <v>0.99821097423647243</v>
      </c>
      <c r="DK558" t="s">
        <v>211</v>
      </c>
      <c r="DL558" s="1">
        <f ca="1"/>
        <v>1.5298033160753474E-4</v>
      </c>
      <c r="DM558" s="1">
        <f ca="1"/>
        <v>2.914050040660725E-5</v>
      </c>
      <c r="DN558" s="1">
        <f ca="1"/>
        <v>1.7289765778116071E-4</v>
      </c>
      <c r="DO558" s="1">
        <f ca="1"/>
        <v>7.8454463565919962E-4</v>
      </c>
      <c r="DP558" s="1">
        <f ca="1"/>
        <v>0.99886043687454529</v>
      </c>
      <c r="DR558" t="s">
        <v>211</v>
      </c>
      <c r="DS558" s="1">
        <f ca="1"/>
        <v>1.5227617504306838E-4</v>
      </c>
      <c r="DT558" s="1">
        <f ca="1"/>
        <v>2.0379803449450057E-5</v>
      </c>
      <c r="DU558" s="1">
        <f ca="1"/>
        <v>1.0865274656961958E-4</v>
      </c>
      <c r="DV558" s="1">
        <f ca="1"/>
        <v>4.7132916640071226E-4</v>
      </c>
      <c r="DW558" s="1">
        <f ca="1"/>
        <v>0.99924736210853693</v>
      </c>
      <c r="DY558" t="s">
        <v>211</v>
      </c>
      <c r="DZ558" s="1">
        <f ca="1"/>
        <v>1.5097343237466403E-4</v>
      </c>
      <c r="EA558" s="1">
        <f ca="1"/>
        <v>1.4773099294250574E-5</v>
      </c>
      <c r="EB558" s="1">
        <f ca="1"/>
        <v>6.8945575226165702E-5</v>
      </c>
      <c r="EC558" s="1">
        <f ca="1"/>
        <v>2.8549355191412687E-4</v>
      </c>
      <c r="ED558" s="1">
        <f ca="1"/>
        <v>0.9994798143411906</v>
      </c>
      <c r="EF558" t="s">
        <v>211</v>
      </c>
      <c r="EG558" s="1">
        <f ca="1"/>
        <v>1.4930284991645763E-4</v>
      </c>
      <c r="EH558" s="1">
        <f ca="1"/>
        <v>1.120296480444816E-5</v>
      </c>
      <c r="EI558" s="1">
        <f ca="1"/>
        <v>4.4420496091546543E-5</v>
      </c>
      <c r="EJ558" s="1">
        <f ca="1"/>
        <v>1.7445835412219744E-4</v>
      </c>
      <c r="EK558" s="1">
        <f ca="1"/>
        <v>0.99962061533506519</v>
      </c>
      <c r="EM558" t="s">
        <v>211</v>
      </c>
      <c r="EN558" s="1">
        <f ca="1"/>
        <v>1.4741308911047472E-4</v>
      </c>
      <c r="EO558" s="1">
        <f ca="1"/>
        <v>8.9325401388112451E-6</v>
      </c>
      <c r="EP558" s="1">
        <f ca="1"/>
        <v>2.9273835695931336E-5</v>
      </c>
      <c r="EQ558" s="1">
        <f ca="1"/>
        <v>1.0772504234565829E-4</v>
      </c>
      <c r="ER558" s="1">
        <f ca="1"/>
        <v>0.99970665549270898</v>
      </c>
      <c r="ET558" t="s">
        <v>211</v>
      </c>
      <c r="EU558" s="1">
        <f ca="1"/>
        <v>1.4539874496366685E-4</v>
      </c>
      <c r="EV558" s="1">
        <f ca="1"/>
        <v>7.4845054541882579E-6</v>
      </c>
      <c r="EW558" s="1">
        <f ca="1"/>
        <v>1.9913912526206041E-5</v>
      </c>
      <c r="EX558" s="1">
        <f ca="1"/>
        <v>6.7419021059473528E-5</v>
      </c>
      <c r="EY558" s="1">
        <f ca="1"/>
        <v>0.99975978381599628</v>
      </c>
      <c r="FA558" t="s">
        <v>211</v>
      </c>
      <c r="FB558" s="1">
        <f ca="1"/>
        <v>1.4331942005862443E-4</v>
      </c>
      <c r="FC558" s="1">
        <f ca="1"/>
        <v>6.553602395342722E-6</v>
      </c>
      <c r="FD558" s="1">
        <f ca="1"/>
        <v>1.4121686541899192E-5</v>
      </c>
      <c r="FE558" s="1">
        <f ca="1"/>
        <v>4.2971456714392521E-5</v>
      </c>
      <c r="FF558" s="1">
        <f ca="1"/>
        <v>0.99979303383428952</v>
      </c>
      <c r="FH558" t="s">
        <v>211</v>
      </c>
      <c r="FI558" s="1">
        <f ca="1"/>
        <v>1.4121235440493112E-4</v>
      </c>
      <c r="FJ558" s="1">
        <f ca="1"/>
        <v>5.9464374554566604E-6</v>
      </c>
      <c r="FK558" s="1">
        <f ca="1"/>
        <v>1.0527825721993879E-5</v>
      </c>
      <c r="FL558" s="1">
        <f ca="1"/>
        <v>2.8086689908817072E-5</v>
      </c>
      <c r="FM558" s="1">
        <f ca="1"/>
        <v>0.99981422669250863</v>
      </c>
      <c r="FO558" t="s">
        <v>211</v>
      </c>
      <c r="FP558" s="1">
        <f ca="1"/>
        <v>1.3910062973416021E-4</v>
      </c>
      <c r="FQ558" s="1">
        <f ca="1"/>
        <v>5.5413423835153796E-6</v>
      </c>
      <c r="FR558" s="1">
        <f ca="1"/>
        <v>8.2880851846535519E-6</v>
      </c>
      <c r="FS558" s="1">
        <f ca="1"/>
        <v>1.8991328559228152E-5</v>
      </c>
      <c r="FT558" s="1">
        <f ca="1"/>
        <v>0.99982807861413825</v>
      </c>
      <c r="FV558" t="s">
        <v>211</v>
      </c>
      <c r="FW558" s="1">
        <f ca="1"/>
        <v>1.3699842668881004E-4</v>
      </c>
      <c r="FX558" s="1">
        <f ca="1"/>
        <v>5.2621742645546694E-6</v>
      </c>
      <c r="FY558" s="1">
        <f ca="1"/>
        <v>6.8822979229789567E-6</v>
      </c>
      <c r="FZ558" s="1">
        <f ca="1"/>
        <v>1.3412256869559646E-5</v>
      </c>
      <c r="GA558" s="1">
        <f ca="1"/>
        <v>0.99983744484425385</v>
      </c>
      <c r="GC558" t="s">
        <v>211</v>
      </c>
      <c r="GD558" s="1">
        <f ca="1"/>
        <v>1.3491436012790645E-4</v>
      </c>
      <c r="GE558" s="1">
        <f ca="1"/>
        <v>5.0614697951874539E-6</v>
      </c>
      <c r="GF558" s="1">
        <f ca="1"/>
        <v>5.9901295900761707E-6</v>
      </c>
      <c r="GG558" s="1">
        <f ca="1"/>
        <v>9.9744780102962316E-6</v>
      </c>
      <c r="GH558" s="1">
        <f ca="1"/>
        <v>0.99984405956247624</v>
      </c>
      <c r="GJ558" t="s">
        <v>211</v>
      </c>
      <c r="GK558" s="1">
        <f ca="1"/>
        <v>1.3285357952551026E-4</v>
      </c>
      <c r="GL558" s="1">
        <f ca="1"/>
        <v>4.9097313953653933E-6</v>
      </c>
      <c r="GM558" s="1">
        <f ca="1"/>
        <v>5.4143814219146419E-6</v>
      </c>
      <c r="GN558" s="1">
        <f ca="1"/>
        <v>7.8434863558954317E-6</v>
      </c>
      <c r="GO558" s="1">
        <f ca="1"/>
        <v>0.99984897882130097</v>
      </c>
      <c r="GQ558" t="s">
        <v>211</v>
      </c>
      <c r="GR558" s="1">
        <f ca="1"/>
        <v>1.3081908434098714E-4</v>
      </c>
      <c r="GS558" s="1">
        <f ca="1"/>
        <v>4.7886677336868532E-6</v>
      </c>
      <c r="GT558" s="1">
        <f ca="1"/>
        <v>5.0336903507568939E-6</v>
      </c>
      <c r="GU558" s="1">
        <f ca="1"/>
        <v>6.5114496002522747E-6</v>
      </c>
      <c r="GV558" s="1">
        <f ca="1"/>
        <v>0.99985284710797395</v>
      </c>
      <c r="GX558" t="s">
        <v>211</v>
      </c>
      <c r="GY558" s="1">
        <f ca="1"/>
        <v>1.288125442840513E-4</v>
      </c>
      <c r="GZ558" s="1">
        <f ca="1"/>
        <v>4.6869546992956122E-6</v>
      </c>
      <c r="HA558" s="1">
        <f ca="1"/>
        <v>4.7733797323443109E-6</v>
      </c>
      <c r="HB558" s="1">
        <f ca="1"/>
        <v>5.6686665765584365E-6</v>
      </c>
      <c r="HC558" s="1">
        <f ca="1"/>
        <v>0.99985605845470737</v>
      </c>
      <c r="HE558" t="s">
        <v>211</v>
      </c>
      <c r="HF558" s="1">
        <f ca="1"/>
        <v>1.2683480917043827E-4</v>
      </c>
      <c r="HG558" s="1">
        <f ca="1"/>
        <v>4.5975890699159144E-6</v>
      </c>
      <c r="HH558" s="1">
        <f ca="1"/>
        <v>4.5875055056120165E-6</v>
      </c>
      <c r="HI558" s="1">
        <f ca="1"/>
        <v>5.1259423658783009E-6</v>
      </c>
      <c r="HJ558" s="1">
        <f ca="1"/>
        <v>0.99985885415388775</v>
      </c>
      <c r="HL558" t="s">
        <v>211</v>
      </c>
      <c r="HM558" s="1">
        <f ca="1"/>
        <v>1.248862250355274E-4</v>
      </c>
      <c r="HN558" s="1">
        <f ca="1"/>
        <v>4.5162421818847247E-6</v>
      </c>
      <c r="HO558" s="1">
        <f ca="1"/>
        <v>4.4478025626681639E-6</v>
      </c>
      <c r="HP558" s="1">
        <f ca="1"/>
        <v>4.7675403278975093E-6</v>
      </c>
      <c r="HQ558" s="1">
        <f ca="1"/>
        <v>0.99986138218989162</v>
      </c>
      <c r="HS558" t="s">
        <v>211</v>
      </c>
      <c r="HT558" s="1">
        <f ca="1"/>
        <v>1.2296682973687411E-4</v>
      </c>
      <c r="HU558" s="1">
        <f ca="1"/>
        <v>4.4402384378305775E-6</v>
      </c>
      <c r="HV558" s="1">
        <f ca="1"/>
        <v>4.336881562688148E-6</v>
      </c>
      <c r="HW558" s="1">
        <f ca="1"/>
        <v>4.5225826903661082E-6</v>
      </c>
      <c r="HX558" s="1">
        <f ca="1"/>
        <v>0.99986373346757185</v>
      </c>
      <c r="HZ558" t="s">
        <v>211</v>
      </c>
      <c r="IA558" s="1">
        <f ca="1"/>
        <v>1.2107647379324917E-4</v>
      </c>
      <c r="IB558" s="1">
        <f ca="1"/>
        <v>4.3679228014166895E-6</v>
      </c>
      <c r="IC558" s="1">
        <f ca="1"/>
        <v>4.2440428143173189E-6</v>
      </c>
      <c r="ID558" s="1">
        <f ca="1"/>
        <v>4.3476246327535079E-6</v>
      </c>
      <c r="IE558" s="1">
        <f ca="1"/>
        <v>0.99986596393595784</v>
      </c>
      <c r="IG558" t="s">
        <v>211</v>
      </c>
      <c r="IH558" s="1">
        <f ca="1"/>
        <v>1.1921489493529488E-4</v>
      </c>
      <c r="II558" s="1">
        <f ca="1"/>
        <v>4.298269771123116E-6</v>
      </c>
      <c r="IJ558" s="1">
        <f ca="1"/>
        <v>4.1627009838246008E-6</v>
      </c>
      <c r="IK558" s="1">
        <f ca="1"/>
        <v>4.2160165457078359E-6</v>
      </c>
      <c r="IL558" s="1">
        <f ca="1"/>
        <v>0.99986810811776361</v>
      </c>
      <c r="IN558" t="s">
        <v>211</v>
      </c>
      <c r="IO558" s="1">
        <f ca="1"/>
        <v>1.1738176404262445E-4</v>
      </c>
      <c r="IP558" s="1">
        <f ca="1"/>
        <v>4.2306419369709347E-6</v>
      </c>
      <c r="IQ558" s="1">
        <f ca="1"/>
        <v>4.0888010185551926E-6</v>
      </c>
      <c r="IR558" s="1">
        <f ca="1"/>
        <v>4.1114004749250319E-6</v>
      </c>
      <c r="IS558" s="1">
        <f ca="1"/>
        <v>0.99987018739252653</v>
      </c>
      <c r="IU558" t="s">
        <v>211</v>
      </c>
      <c r="IV558" s="1">
        <f ca="1"/>
        <v>1.1557671341487846E-4</v>
      </c>
      <c r="IW558" s="1">
        <f ca="1"/>
        <v>4.1646410405467086E-6</v>
      </c>
      <c r="IX558" s="1">
        <f ca="1"/>
        <v>4.0198438864675565E-6</v>
      </c>
      <c r="IY558" s="1">
        <f ca="1"/>
        <v>4.0237293650376276E-6</v>
      </c>
      <c r="IZ558" s="1">
        <f ca="1"/>
        <v>0.99987221507229262</v>
      </c>
      <c r="JB558" t="s">
        <v>211</v>
      </c>
      <c r="JC558" s="1">
        <f ca="1"/>
        <v>1.1379935414625354E-4</v>
      </c>
      <c r="JD558" s="1">
        <f ca="1"/>
        <v>4.1000161656099313E-6</v>
      </c>
      <c r="JE558" s="1">
        <f ca="1"/>
        <v>3.9542874275570188E-6</v>
      </c>
      <c r="JF558" s="1">
        <f ca="1"/>
        <v>3.9468282049914049E-6</v>
      </c>
      <c r="JG558" s="1">
        <f ca="1"/>
        <v>0.9998741995140551</v>
      </c>
      <c r="JI558" t="s">
        <v>211</v>
      </c>
      <c r="JJ558" s="1">
        <f ca="1"/>
        <v>1.1204928678414268E-4</v>
      </c>
      <c r="JK558" s="1">
        <f ca="1"/>
        <v>4.036607177328673E-6</v>
      </c>
      <c r="JL558" s="1">
        <f ca="1"/>
        <v>3.8911779166701691E-6</v>
      </c>
      <c r="JM558" s="1">
        <f ca="1"/>
        <v>3.8768987347496868E-6</v>
      </c>
      <c r="JN558" s="1">
        <f ca="1"/>
        <v>0.99987614602938657</v>
      </c>
      <c r="JP558" t="s">
        <v>211</v>
      </c>
      <c r="JQ558" s="1">
        <f ca="1"/>
        <v>1.1032610785114619E-4</v>
      </c>
      <c r="JR558" s="1">
        <f ca="1"/>
        <v>3.974309892283812E-6</v>
      </c>
      <c r="JS558" s="1">
        <f ca="1"/>
        <v>3.8299235109321728E-6</v>
      </c>
      <c r="JT558" s="1">
        <f ca="1"/>
        <v>3.811602128837155E-6</v>
      </c>
      <c r="JU558" s="1">
        <f ca="1"/>
        <v>0.99987805805661623</v>
      </c>
      <c r="JW558" t="s">
        <v>211</v>
      </c>
      <c r="JX558" s="1">
        <f ca="1"/>
        <v>1.0862941382049869E-4</v>
      </c>
      <c r="JY558" s="1">
        <f ca="1"/>
        <v>3.9130546373005056E-6</v>
      </c>
      <c r="JZ558" s="1">
        <f ca="1"/>
        <v>3.7701549478493149E-6</v>
      </c>
      <c r="KA558" s="1">
        <f ca="1"/>
        <v>3.7494959933036779E-6</v>
      </c>
      <c r="KB558" s="1">
        <f ca="1"/>
        <v>0.99987993788060048</v>
      </c>
      <c r="KE558" s="1"/>
      <c r="KF558" s="1"/>
      <c r="KG558" s="1"/>
      <c r="KH558" s="1"/>
      <c r="KI558" s="1"/>
      <c r="KL558" s="1"/>
      <c r="KM558" s="1"/>
      <c r="KN558" s="1"/>
      <c r="KO558" s="1"/>
      <c r="KP558" s="1"/>
      <c r="KS558" s="1"/>
      <c r="KT558" s="1"/>
      <c r="KU558" s="1"/>
      <c r="KV558" s="1"/>
      <c r="KW558" s="1"/>
      <c r="KZ558" s="1"/>
      <c r="LA558" s="1"/>
      <c r="LB558" s="1"/>
      <c r="LC558" s="1"/>
      <c r="LD558" s="1"/>
      <c r="LG558" s="1"/>
      <c r="LH558" s="1"/>
      <c r="LI558" s="1"/>
      <c r="LJ558" s="1"/>
      <c r="LK558" s="1"/>
      <c r="LN558" s="1"/>
      <c r="LO558" s="1"/>
      <c r="LP558" s="1"/>
      <c r="LQ558" s="1"/>
      <c r="LR558" s="1"/>
      <c r="LU558" s="1"/>
      <c r="LV558" s="1"/>
      <c r="LW558" s="1"/>
      <c r="LX558" s="1"/>
      <c r="LY558" s="1"/>
      <c r="MB558" s="1"/>
      <c r="MC558" s="1"/>
      <c r="MD558" s="1"/>
      <c r="ME558" s="1"/>
      <c r="MF558" s="1"/>
      <c r="MI558" s="1"/>
      <c r="MJ558" s="1"/>
      <c r="MK558" s="1"/>
      <c r="ML558" s="1"/>
      <c r="MM558" s="1"/>
      <c r="MP558" s="1"/>
      <c r="MQ558" s="1"/>
      <c r="MR558" s="1"/>
      <c r="MS558" s="1"/>
      <c r="MT558" s="1"/>
      <c r="MW558" s="1"/>
      <c r="MX558" s="1"/>
      <c r="MY558" s="1"/>
      <c r="MZ558" s="1"/>
      <c r="NA558" s="1"/>
      <c r="ND558" s="1"/>
      <c r="NE558" s="1"/>
      <c r="NF558" s="1"/>
      <c r="NG558" s="1"/>
      <c r="NH558" s="1"/>
      <c r="NK558" s="1"/>
      <c r="NL558" s="1"/>
      <c r="NM558" s="1"/>
      <c r="NN558" s="1"/>
      <c r="NO558" s="1"/>
      <c r="NR558" s="1"/>
      <c r="NS558" s="1"/>
      <c r="NT558" s="1"/>
      <c r="NU558" s="1"/>
      <c r="NV558" s="1"/>
      <c r="NY558" s="1"/>
      <c r="NZ558" s="1"/>
      <c r="OA558" s="1"/>
      <c r="OB558" s="1"/>
      <c r="OC558" s="1"/>
      <c r="OF558" s="1"/>
      <c r="OG558" s="1"/>
      <c r="OH558" s="1"/>
      <c r="OI558" s="1"/>
      <c r="OJ558" s="1"/>
      <c r="OM558" s="1"/>
      <c r="ON558" s="1"/>
      <c r="OO558" s="1"/>
      <c r="OP558" s="1"/>
      <c r="OQ558" s="1"/>
      <c r="OT558" s="1"/>
      <c r="OU558" s="1"/>
      <c r="OV558" s="1"/>
      <c r="OW558" s="1"/>
      <c r="OX558" s="1"/>
      <c r="PA558" s="1"/>
      <c r="PB558" s="1"/>
      <c r="PC558" s="1"/>
      <c r="PD558" s="1"/>
      <c r="PE558" s="1"/>
    </row>
    <row r="559" spans="1:421">
      <c r="K559" s="1"/>
      <c r="L559" s="1"/>
      <c r="M559" s="1"/>
      <c r="N559" s="1"/>
      <c r="O559" s="1"/>
      <c r="R559" s="1"/>
      <c r="S559" s="1"/>
      <c r="T559" s="1"/>
      <c r="U559" s="1"/>
      <c r="V559" s="1"/>
      <c r="Y559" s="1"/>
      <c r="Z559" s="1"/>
      <c r="AA559" s="1"/>
      <c r="AB559" s="1"/>
      <c r="AC559" s="1"/>
      <c r="AF559" s="1"/>
      <c r="AG559" s="1"/>
      <c r="AH559" s="1"/>
      <c r="AI559" s="1"/>
      <c r="AJ559" s="1"/>
      <c r="AL559" t="s">
        <v>212</v>
      </c>
      <c r="AM559" s="1">
        <f t="shared" si="24"/>
        <v>0</v>
      </c>
      <c r="AN559" s="1">
        <f t="shared" si="24"/>
        <v>0</v>
      </c>
      <c r="AO559" s="1">
        <f t="shared" si="24"/>
        <v>0</v>
      </c>
      <c r="AP559" s="1">
        <f t="shared" si="24"/>
        <v>0</v>
      </c>
      <c r="AQ559" s="1">
        <f t="shared" si="24"/>
        <v>1</v>
      </c>
      <c r="AS559" t="s">
        <v>212</v>
      </c>
      <c r="AT559" s="1">
        <f ca="1"/>
        <v>0</v>
      </c>
      <c r="AU559" s="1">
        <f ca="1"/>
        <v>0</v>
      </c>
      <c r="AV559" s="1">
        <f ca="1"/>
        <v>0</v>
      </c>
      <c r="AW559" s="1">
        <f ca="1"/>
        <v>0</v>
      </c>
      <c r="AX559" s="1">
        <f ca="1"/>
        <v>1</v>
      </c>
      <c r="AZ559" t="s">
        <v>212</v>
      </c>
      <c r="BA559" s="1">
        <f ca="1"/>
        <v>0</v>
      </c>
      <c r="BB559" s="1">
        <f ca="1"/>
        <v>0</v>
      </c>
      <c r="BC559" s="1">
        <f ca="1"/>
        <v>0</v>
      </c>
      <c r="BD559" s="1">
        <f ca="1"/>
        <v>0</v>
      </c>
      <c r="BE559" s="1">
        <f ca="1"/>
        <v>1</v>
      </c>
      <c r="BG559" t="s">
        <v>212</v>
      </c>
      <c r="BH559" s="1">
        <f ca="1"/>
        <v>0</v>
      </c>
      <c r="BI559" s="1">
        <f ca="1"/>
        <v>0</v>
      </c>
      <c r="BJ559" s="1">
        <f ca="1"/>
        <v>0</v>
      </c>
      <c r="BK559" s="1">
        <f ca="1"/>
        <v>0</v>
      </c>
      <c r="BL559" s="1">
        <f ca="1"/>
        <v>1</v>
      </c>
      <c r="BN559" t="s">
        <v>212</v>
      </c>
      <c r="BO559" s="1">
        <f ca="1"/>
        <v>0</v>
      </c>
      <c r="BP559" s="1">
        <f ca="1"/>
        <v>0</v>
      </c>
      <c r="BQ559" s="1">
        <f ca="1"/>
        <v>0</v>
      </c>
      <c r="BR559" s="1">
        <f ca="1"/>
        <v>0</v>
      </c>
      <c r="BS559" s="1">
        <f ca="1"/>
        <v>1</v>
      </c>
      <c r="BU559" t="s">
        <v>212</v>
      </c>
      <c r="BV559" s="1">
        <f ca="1"/>
        <v>0</v>
      </c>
      <c r="BW559" s="1">
        <f ca="1"/>
        <v>0</v>
      </c>
      <c r="BX559" s="1">
        <f ca="1"/>
        <v>0</v>
      </c>
      <c r="BY559" s="1">
        <f ca="1"/>
        <v>0</v>
      </c>
      <c r="BZ559" s="1">
        <f ca="1"/>
        <v>1</v>
      </c>
      <c r="CB559" t="s">
        <v>212</v>
      </c>
      <c r="CC559" s="1">
        <f ca="1"/>
        <v>0</v>
      </c>
      <c r="CD559" s="1">
        <f ca="1"/>
        <v>0</v>
      </c>
      <c r="CE559" s="1">
        <f ca="1"/>
        <v>0</v>
      </c>
      <c r="CF559" s="1">
        <f ca="1"/>
        <v>0</v>
      </c>
      <c r="CG559" s="1">
        <f ca="1"/>
        <v>1</v>
      </c>
      <c r="CI559" t="s">
        <v>212</v>
      </c>
      <c r="CJ559" s="1">
        <f ca="1"/>
        <v>0</v>
      </c>
      <c r="CK559" s="1">
        <f ca="1"/>
        <v>0</v>
      </c>
      <c r="CL559" s="1">
        <f ca="1"/>
        <v>0</v>
      </c>
      <c r="CM559" s="1">
        <f ca="1"/>
        <v>0</v>
      </c>
      <c r="CN559" s="1">
        <f ca="1"/>
        <v>1</v>
      </c>
      <c r="CP559" t="s">
        <v>212</v>
      </c>
      <c r="CQ559" s="1">
        <f ca="1"/>
        <v>0</v>
      </c>
      <c r="CR559" s="1">
        <f ca="1"/>
        <v>0</v>
      </c>
      <c r="CS559" s="1">
        <f ca="1"/>
        <v>0</v>
      </c>
      <c r="CT559" s="1">
        <f ca="1"/>
        <v>0</v>
      </c>
      <c r="CU559" s="1">
        <f ca="1"/>
        <v>1</v>
      </c>
      <c r="CW559" t="s">
        <v>212</v>
      </c>
      <c r="CX559" s="1">
        <f ca="1"/>
        <v>0</v>
      </c>
      <c r="CY559" s="1">
        <f ca="1"/>
        <v>0</v>
      </c>
      <c r="CZ559" s="1">
        <f ca="1"/>
        <v>0</v>
      </c>
      <c r="DA559" s="1">
        <f ca="1"/>
        <v>0</v>
      </c>
      <c r="DB559" s="1">
        <f ca="1"/>
        <v>1</v>
      </c>
      <c r="DD559" t="s">
        <v>212</v>
      </c>
      <c r="DE559" s="1">
        <f ca="1"/>
        <v>0</v>
      </c>
      <c r="DF559" s="1">
        <f ca="1"/>
        <v>0</v>
      </c>
      <c r="DG559" s="1">
        <f ca="1"/>
        <v>0</v>
      </c>
      <c r="DH559" s="1">
        <f ca="1"/>
        <v>0</v>
      </c>
      <c r="DI559" s="1">
        <f ca="1"/>
        <v>1</v>
      </c>
      <c r="DK559" t="s">
        <v>212</v>
      </c>
      <c r="DL559" s="1">
        <f ca="1"/>
        <v>0</v>
      </c>
      <c r="DM559" s="1">
        <f ca="1"/>
        <v>0</v>
      </c>
      <c r="DN559" s="1">
        <f ca="1"/>
        <v>0</v>
      </c>
      <c r="DO559" s="1">
        <f ca="1"/>
        <v>0</v>
      </c>
      <c r="DP559" s="1">
        <f ca="1"/>
        <v>1</v>
      </c>
      <c r="DR559" t="s">
        <v>212</v>
      </c>
      <c r="DS559" s="1">
        <f ca="1"/>
        <v>0</v>
      </c>
      <c r="DT559" s="1">
        <f ca="1"/>
        <v>0</v>
      </c>
      <c r="DU559" s="1">
        <f ca="1"/>
        <v>0</v>
      </c>
      <c r="DV559" s="1">
        <f ca="1"/>
        <v>0</v>
      </c>
      <c r="DW559" s="1">
        <f ca="1"/>
        <v>1</v>
      </c>
      <c r="DY559" t="s">
        <v>212</v>
      </c>
      <c r="DZ559" s="1">
        <f ca="1"/>
        <v>0</v>
      </c>
      <c r="EA559" s="1">
        <f ca="1"/>
        <v>0</v>
      </c>
      <c r="EB559" s="1">
        <f ca="1"/>
        <v>0</v>
      </c>
      <c r="EC559" s="1">
        <f ca="1"/>
        <v>0</v>
      </c>
      <c r="ED559" s="1">
        <f ca="1"/>
        <v>1</v>
      </c>
      <c r="EF559" t="s">
        <v>212</v>
      </c>
      <c r="EG559" s="1">
        <f ca="1"/>
        <v>0</v>
      </c>
      <c r="EH559" s="1">
        <f ca="1"/>
        <v>0</v>
      </c>
      <c r="EI559" s="1">
        <f ca="1"/>
        <v>0</v>
      </c>
      <c r="EJ559" s="1">
        <f ca="1"/>
        <v>0</v>
      </c>
      <c r="EK559" s="1">
        <f ca="1"/>
        <v>1</v>
      </c>
      <c r="EM559" t="s">
        <v>212</v>
      </c>
      <c r="EN559" s="1">
        <f ca="1"/>
        <v>0</v>
      </c>
      <c r="EO559" s="1">
        <f ca="1"/>
        <v>0</v>
      </c>
      <c r="EP559" s="1">
        <f ca="1"/>
        <v>0</v>
      </c>
      <c r="EQ559" s="1">
        <f ca="1"/>
        <v>0</v>
      </c>
      <c r="ER559" s="1">
        <f ca="1"/>
        <v>1</v>
      </c>
      <c r="ET559" t="s">
        <v>212</v>
      </c>
      <c r="EU559" s="1">
        <f ca="1"/>
        <v>0</v>
      </c>
      <c r="EV559" s="1">
        <f ca="1"/>
        <v>0</v>
      </c>
      <c r="EW559" s="1">
        <f ca="1"/>
        <v>0</v>
      </c>
      <c r="EX559" s="1">
        <f ca="1"/>
        <v>0</v>
      </c>
      <c r="EY559" s="1">
        <f ca="1"/>
        <v>1</v>
      </c>
      <c r="FA559" t="s">
        <v>212</v>
      </c>
      <c r="FB559" s="1">
        <f ca="1"/>
        <v>0</v>
      </c>
      <c r="FC559" s="1">
        <f ca="1"/>
        <v>0</v>
      </c>
      <c r="FD559" s="1">
        <f ca="1"/>
        <v>0</v>
      </c>
      <c r="FE559" s="1">
        <f ca="1"/>
        <v>0</v>
      </c>
      <c r="FF559" s="1">
        <f ca="1"/>
        <v>1</v>
      </c>
      <c r="FH559" t="s">
        <v>212</v>
      </c>
      <c r="FI559" s="1">
        <f ca="1"/>
        <v>0</v>
      </c>
      <c r="FJ559" s="1">
        <f ca="1"/>
        <v>0</v>
      </c>
      <c r="FK559" s="1">
        <f ca="1"/>
        <v>0</v>
      </c>
      <c r="FL559" s="1">
        <f ca="1"/>
        <v>0</v>
      </c>
      <c r="FM559" s="1">
        <f ca="1"/>
        <v>1</v>
      </c>
      <c r="FO559" t="s">
        <v>212</v>
      </c>
      <c r="FP559" s="1">
        <f ca="1"/>
        <v>0</v>
      </c>
      <c r="FQ559" s="1">
        <f ca="1"/>
        <v>0</v>
      </c>
      <c r="FR559" s="1">
        <f ca="1"/>
        <v>0</v>
      </c>
      <c r="FS559" s="1">
        <f ca="1"/>
        <v>0</v>
      </c>
      <c r="FT559" s="1">
        <f ca="1"/>
        <v>1</v>
      </c>
      <c r="FV559" t="s">
        <v>212</v>
      </c>
      <c r="FW559" s="1">
        <f ca="1"/>
        <v>0</v>
      </c>
      <c r="FX559" s="1">
        <f ca="1"/>
        <v>0</v>
      </c>
      <c r="FY559" s="1">
        <f ca="1"/>
        <v>0</v>
      </c>
      <c r="FZ559" s="1">
        <f ca="1"/>
        <v>0</v>
      </c>
      <c r="GA559" s="1">
        <f ca="1"/>
        <v>1</v>
      </c>
      <c r="GC559" t="s">
        <v>212</v>
      </c>
      <c r="GD559" s="1">
        <f ca="1"/>
        <v>0</v>
      </c>
      <c r="GE559" s="1">
        <f ca="1"/>
        <v>0</v>
      </c>
      <c r="GF559" s="1">
        <f ca="1"/>
        <v>0</v>
      </c>
      <c r="GG559" s="1">
        <f ca="1"/>
        <v>0</v>
      </c>
      <c r="GH559" s="1">
        <f ca="1"/>
        <v>1</v>
      </c>
      <c r="GJ559" t="s">
        <v>212</v>
      </c>
      <c r="GK559" s="1">
        <f ca="1"/>
        <v>0</v>
      </c>
      <c r="GL559" s="1">
        <f ca="1"/>
        <v>0</v>
      </c>
      <c r="GM559" s="1">
        <f ca="1"/>
        <v>0</v>
      </c>
      <c r="GN559" s="1">
        <f ca="1"/>
        <v>0</v>
      </c>
      <c r="GO559" s="1">
        <f ca="1"/>
        <v>1</v>
      </c>
      <c r="GQ559" t="s">
        <v>212</v>
      </c>
      <c r="GR559" s="1">
        <f ca="1"/>
        <v>0</v>
      </c>
      <c r="GS559" s="1">
        <f ca="1"/>
        <v>0</v>
      </c>
      <c r="GT559" s="1">
        <f ca="1"/>
        <v>0</v>
      </c>
      <c r="GU559" s="1">
        <f ca="1"/>
        <v>0</v>
      </c>
      <c r="GV559" s="1">
        <f ca="1"/>
        <v>1</v>
      </c>
      <c r="GX559" t="s">
        <v>212</v>
      </c>
      <c r="GY559" s="1">
        <f ca="1"/>
        <v>0</v>
      </c>
      <c r="GZ559" s="1">
        <f ca="1"/>
        <v>0</v>
      </c>
      <c r="HA559" s="1">
        <f ca="1"/>
        <v>0</v>
      </c>
      <c r="HB559" s="1">
        <f ca="1"/>
        <v>0</v>
      </c>
      <c r="HC559" s="1">
        <f ca="1"/>
        <v>1</v>
      </c>
      <c r="HE559" t="s">
        <v>212</v>
      </c>
      <c r="HF559" s="1">
        <f ca="1"/>
        <v>0</v>
      </c>
      <c r="HG559" s="1">
        <f ca="1"/>
        <v>0</v>
      </c>
      <c r="HH559" s="1">
        <f ca="1"/>
        <v>0</v>
      </c>
      <c r="HI559" s="1">
        <f ca="1"/>
        <v>0</v>
      </c>
      <c r="HJ559" s="1">
        <f ca="1"/>
        <v>1</v>
      </c>
      <c r="HL559" t="s">
        <v>212</v>
      </c>
      <c r="HM559" s="1">
        <f ca="1"/>
        <v>0</v>
      </c>
      <c r="HN559" s="1">
        <f ca="1"/>
        <v>0</v>
      </c>
      <c r="HO559" s="1">
        <f ca="1"/>
        <v>0</v>
      </c>
      <c r="HP559" s="1">
        <f ca="1"/>
        <v>0</v>
      </c>
      <c r="HQ559" s="1">
        <f ca="1"/>
        <v>1</v>
      </c>
      <c r="HS559" t="s">
        <v>212</v>
      </c>
      <c r="HT559" s="1">
        <f ca="1"/>
        <v>0</v>
      </c>
      <c r="HU559" s="1">
        <f ca="1"/>
        <v>0</v>
      </c>
      <c r="HV559" s="1">
        <f ca="1"/>
        <v>0</v>
      </c>
      <c r="HW559" s="1">
        <f ca="1"/>
        <v>0</v>
      </c>
      <c r="HX559" s="1">
        <f ca="1"/>
        <v>1</v>
      </c>
      <c r="HZ559" t="s">
        <v>212</v>
      </c>
      <c r="IA559" s="1">
        <f ca="1"/>
        <v>0</v>
      </c>
      <c r="IB559" s="1">
        <f ca="1"/>
        <v>0</v>
      </c>
      <c r="IC559" s="1">
        <f ca="1"/>
        <v>0</v>
      </c>
      <c r="ID559" s="1">
        <f ca="1"/>
        <v>0</v>
      </c>
      <c r="IE559" s="1">
        <f ca="1"/>
        <v>1</v>
      </c>
      <c r="IG559" t="s">
        <v>212</v>
      </c>
      <c r="IH559" s="1">
        <f ca="1"/>
        <v>0</v>
      </c>
      <c r="II559" s="1">
        <f ca="1"/>
        <v>0</v>
      </c>
      <c r="IJ559" s="1">
        <f ca="1"/>
        <v>0</v>
      </c>
      <c r="IK559" s="1">
        <f ca="1"/>
        <v>0</v>
      </c>
      <c r="IL559" s="1">
        <f ca="1"/>
        <v>1</v>
      </c>
      <c r="IN559" t="s">
        <v>212</v>
      </c>
      <c r="IO559" s="1">
        <f ca="1"/>
        <v>0</v>
      </c>
      <c r="IP559" s="1">
        <f ca="1"/>
        <v>0</v>
      </c>
      <c r="IQ559" s="1">
        <f ca="1"/>
        <v>0</v>
      </c>
      <c r="IR559" s="1">
        <f ca="1"/>
        <v>0</v>
      </c>
      <c r="IS559" s="1">
        <f ca="1"/>
        <v>1</v>
      </c>
      <c r="IU559" t="s">
        <v>212</v>
      </c>
      <c r="IV559" s="1">
        <f ca="1"/>
        <v>0</v>
      </c>
      <c r="IW559" s="1">
        <f ca="1"/>
        <v>0</v>
      </c>
      <c r="IX559" s="1">
        <f ca="1"/>
        <v>0</v>
      </c>
      <c r="IY559" s="1">
        <f ca="1"/>
        <v>0</v>
      </c>
      <c r="IZ559" s="1">
        <f ca="1"/>
        <v>1</v>
      </c>
      <c r="JB559" t="s">
        <v>212</v>
      </c>
      <c r="JC559" s="1">
        <f ca="1"/>
        <v>0</v>
      </c>
      <c r="JD559" s="1">
        <f ca="1"/>
        <v>0</v>
      </c>
      <c r="JE559" s="1">
        <f ca="1"/>
        <v>0</v>
      </c>
      <c r="JF559" s="1">
        <f ca="1"/>
        <v>0</v>
      </c>
      <c r="JG559" s="1">
        <f ca="1"/>
        <v>1</v>
      </c>
      <c r="JI559" t="s">
        <v>212</v>
      </c>
      <c r="JJ559" s="1">
        <f ca="1"/>
        <v>0</v>
      </c>
      <c r="JK559" s="1">
        <f ca="1"/>
        <v>0</v>
      </c>
      <c r="JL559" s="1">
        <f ca="1"/>
        <v>0</v>
      </c>
      <c r="JM559" s="1">
        <f ca="1"/>
        <v>0</v>
      </c>
      <c r="JN559" s="1">
        <f ca="1"/>
        <v>1</v>
      </c>
      <c r="JP559" t="s">
        <v>212</v>
      </c>
      <c r="JQ559" s="1">
        <f ca="1"/>
        <v>0</v>
      </c>
      <c r="JR559" s="1">
        <f ca="1"/>
        <v>0</v>
      </c>
      <c r="JS559" s="1">
        <f ca="1"/>
        <v>0</v>
      </c>
      <c r="JT559" s="1">
        <f ca="1"/>
        <v>0</v>
      </c>
      <c r="JU559" s="1">
        <f ca="1"/>
        <v>1</v>
      </c>
      <c r="JW559" t="s">
        <v>212</v>
      </c>
      <c r="JX559" s="1">
        <f ca="1"/>
        <v>0</v>
      </c>
      <c r="JY559" s="1">
        <f ca="1"/>
        <v>0</v>
      </c>
      <c r="JZ559" s="1">
        <f ca="1"/>
        <v>0</v>
      </c>
      <c r="KA559" s="1">
        <f ca="1"/>
        <v>0</v>
      </c>
      <c r="KB559" s="1">
        <f ca="1"/>
        <v>1</v>
      </c>
      <c r="KE559" s="1"/>
      <c r="KF559" s="1"/>
      <c r="KG559" s="1"/>
      <c r="KH559" s="1"/>
      <c r="KI559" s="1"/>
      <c r="KL559" s="1"/>
      <c r="KM559" s="1"/>
      <c r="KN559" s="1"/>
      <c r="KO559" s="1"/>
      <c r="KP559" s="1"/>
      <c r="KS559" s="1"/>
      <c r="KT559" s="1"/>
      <c r="KU559" s="1"/>
      <c r="KV559" s="1"/>
      <c r="KW559" s="1"/>
      <c r="KZ559" s="1"/>
      <c r="LA559" s="1"/>
      <c r="LB559" s="1"/>
      <c r="LC559" s="1"/>
      <c r="LD559" s="1"/>
      <c r="LG559" s="1"/>
      <c r="LH559" s="1"/>
      <c r="LI559" s="1"/>
      <c r="LJ559" s="1"/>
      <c r="LK559" s="1"/>
      <c r="LN559" s="1"/>
      <c r="LO559" s="1"/>
      <c r="LP559" s="1"/>
      <c r="LQ559" s="1"/>
      <c r="LR559" s="1"/>
      <c r="LU559" s="1"/>
      <c r="LV559" s="1"/>
      <c r="LW559" s="1"/>
      <c r="LX559" s="1"/>
      <c r="LY559" s="1"/>
      <c r="MB559" s="1"/>
      <c r="MC559" s="1"/>
      <c r="MD559" s="1"/>
      <c r="ME559" s="1"/>
      <c r="MF559" s="1"/>
      <c r="MI559" s="1"/>
      <c r="MJ559" s="1"/>
      <c r="MK559" s="1"/>
      <c r="ML559" s="1"/>
      <c r="MM559" s="1"/>
      <c r="MP559" s="1"/>
      <c r="MQ559" s="1"/>
      <c r="MR559" s="1"/>
      <c r="MS559" s="1"/>
      <c r="MT559" s="1"/>
      <c r="MW559" s="1"/>
      <c r="MX559" s="1"/>
      <c r="MY559" s="1"/>
      <c r="MZ559" s="1"/>
      <c r="NA559" s="1"/>
      <c r="ND559" s="1"/>
      <c r="NE559" s="1"/>
      <c r="NF559" s="1"/>
      <c r="NG559" s="1"/>
      <c r="NH559" s="1"/>
      <c r="NK559" s="1"/>
      <c r="NL559" s="1"/>
      <c r="NM559" s="1"/>
      <c r="NN559" s="1"/>
      <c r="NO559" s="1"/>
      <c r="NR559" s="1"/>
      <c r="NS559" s="1"/>
      <c r="NT559" s="1"/>
      <c r="NU559" s="1"/>
      <c r="NV559" s="1"/>
      <c r="NY559" s="1"/>
      <c r="NZ559" s="1"/>
      <c r="OA559" s="1"/>
      <c r="OB559" s="1"/>
      <c r="OC559" s="1"/>
      <c r="OF559" s="1"/>
      <c r="OG559" s="1"/>
      <c r="OH559" s="1"/>
      <c r="OI559" s="1"/>
      <c r="OJ559" s="1"/>
      <c r="OM559" s="1"/>
      <c r="ON559" s="1"/>
      <c r="OO559" s="1"/>
      <c r="OP559" s="1"/>
      <c r="OQ559" s="1"/>
      <c r="OT559" s="1"/>
      <c r="OU559" s="1"/>
      <c r="OV559" s="1"/>
      <c r="OW559" s="1"/>
      <c r="OX559" s="1"/>
      <c r="PA559" s="1"/>
      <c r="PB559" s="1"/>
      <c r="PC559" s="1"/>
      <c r="PD559" s="1"/>
      <c r="PE559" s="1"/>
    </row>
    <row r="560" spans="1:421">
      <c r="A560" s="9">
        <f>IF(RIGHT(A553,2)="12",(VALUE(LEFT(A553,4))+1)*100+1,A553+1)</f>
        <v>202107</v>
      </c>
      <c r="I560" s="9"/>
      <c r="P560" s="9"/>
      <c r="W560" s="9"/>
      <c r="AD560" s="9"/>
      <c r="AK560" s="9"/>
      <c r="AR560" s="9">
        <f>AK560+1</f>
        <v>1</v>
      </c>
      <c r="AY560" s="9">
        <f>AR560+1</f>
        <v>2</v>
      </c>
      <c r="BF560" s="9">
        <f>AY560+1</f>
        <v>3</v>
      </c>
      <c r="BM560" s="9">
        <f>BF560+1</f>
        <v>4</v>
      </c>
      <c r="BT560" s="9">
        <f>BM560+1</f>
        <v>5</v>
      </c>
      <c r="CA560" s="9">
        <f>BT560+1</f>
        <v>6</v>
      </c>
      <c r="CH560" s="9">
        <f>CA560+1</f>
        <v>7</v>
      </c>
      <c r="CO560" s="9">
        <f>CH560+1</f>
        <v>8</v>
      </c>
      <c r="CV560" s="9">
        <f>CO560+1</f>
        <v>9</v>
      </c>
      <c r="DC560" s="9">
        <f>CV560+1</f>
        <v>10</v>
      </c>
      <c r="DJ560" s="9">
        <f>DC560+1</f>
        <v>11</v>
      </c>
      <c r="DQ560" s="9">
        <f>DJ560+1</f>
        <v>12</v>
      </c>
      <c r="DX560" s="9">
        <f>DQ560+1</f>
        <v>13</v>
      </c>
      <c r="EE560" s="9">
        <f>DX560+1</f>
        <v>14</v>
      </c>
      <c r="EL560" s="9">
        <f>EE560+1</f>
        <v>15</v>
      </c>
      <c r="ES560" s="9">
        <f>EL560+1</f>
        <v>16</v>
      </c>
      <c r="EZ560" s="9">
        <f>ES560+1</f>
        <v>17</v>
      </c>
      <c r="FG560" s="9">
        <f>EZ560+1</f>
        <v>18</v>
      </c>
      <c r="FN560" s="9">
        <f>FG560+1</f>
        <v>19</v>
      </c>
      <c r="FU560" s="9">
        <f>FN560+1</f>
        <v>20</v>
      </c>
      <c r="GB560" s="9">
        <f>FU560+1</f>
        <v>21</v>
      </c>
      <c r="GI560" s="9">
        <f>GB560+1</f>
        <v>22</v>
      </c>
      <c r="GP560" s="9">
        <f>GI560+1</f>
        <v>23</v>
      </c>
      <c r="GW560" s="9">
        <f>GP560+1</f>
        <v>24</v>
      </c>
      <c r="HD560" s="9">
        <f>GW560+1</f>
        <v>25</v>
      </c>
      <c r="HK560" s="9">
        <f>HD560+1</f>
        <v>26</v>
      </c>
      <c r="HR560" s="9">
        <f>HK560+1</f>
        <v>27</v>
      </c>
      <c r="HY560" s="9">
        <f>HR560+1</f>
        <v>28</v>
      </c>
      <c r="IF560" s="9">
        <f>HY560+1</f>
        <v>29</v>
      </c>
      <c r="IM560" s="9">
        <f>IF560+1</f>
        <v>30</v>
      </c>
      <c r="IT560" s="9">
        <f>IM560+1</f>
        <v>31</v>
      </c>
      <c r="JA560" s="9">
        <f>IT560+1</f>
        <v>32</v>
      </c>
      <c r="JH560" s="9">
        <f>JA560+1</f>
        <v>33</v>
      </c>
      <c r="JO560" s="9">
        <f>JH560+1</f>
        <v>34</v>
      </c>
      <c r="JV560" s="9">
        <f>JO560+1</f>
        <v>35</v>
      </c>
      <c r="KC560" s="9">
        <f>JV560+1</f>
        <v>36</v>
      </c>
      <c r="KJ560" s="9"/>
      <c r="KQ560" s="9"/>
      <c r="KX560" s="9"/>
      <c r="LE560" s="9"/>
      <c r="LL560" s="9"/>
      <c r="LS560" s="9"/>
      <c r="LZ560" s="9"/>
      <c r="MG560" s="9"/>
      <c r="MN560" s="9"/>
      <c r="MU560" s="9"/>
      <c r="NB560" s="9"/>
      <c r="NI560" s="9"/>
      <c r="NP560" s="9"/>
      <c r="NW560" s="9"/>
      <c r="OD560" s="9"/>
      <c r="OK560" s="9"/>
      <c r="OR560" s="9"/>
      <c r="OY560" s="9"/>
    </row>
    <row r="561" spans="1:421">
      <c r="AT561" t="s">
        <v>213</v>
      </c>
      <c r="AU561" t="s">
        <v>214</v>
      </c>
      <c r="AV561" t="s">
        <v>215</v>
      </c>
      <c r="AW561" t="s">
        <v>211</v>
      </c>
      <c r="AX561" t="s">
        <v>212</v>
      </c>
      <c r="BA561" t="s">
        <v>213</v>
      </c>
      <c r="BB561" t="s">
        <v>214</v>
      </c>
      <c r="BC561" t="s">
        <v>215</v>
      </c>
      <c r="BD561" t="s">
        <v>211</v>
      </c>
      <c r="BE561" t="s">
        <v>212</v>
      </c>
      <c r="BH561" t="s">
        <v>213</v>
      </c>
      <c r="BI561" t="s">
        <v>214</v>
      </c>
      <c r="BJ561" t="s">
        <v>215</v>
      </c>
      <c r="BK561" t="s">
        <v>211</v>
      </c>
      <c r="BL561" t="s">
        <v>212</v>
      </c>
      <c r="BO561" t="s">
        <v>213</v>
      </c>
      <c r="BP561" t="s">
        <v>214</v>
      </c>
      <c r="BQ561" t="s">
        <v>215</v>
      </c>
      <c r="BR561" t="s">
        <v>211</v>
      </c>
      <c r="BS561" t="s">
        <v>212</v>
      </c>
      <c r="BV561" t="s">
        <v>213</v>
      </c>
      <c r="BW561" t="s">
        <v>214</v>
      </c>
      <c r="BX561" t="s">
        <v>215</v>
      </c>
      <c r="BY561" t="s">
        <v>211</v>
      </c>
      <c r="BZ561" t="s">
        <v>212</v>
      </c>
      <c r="CC561" t="s">
        <v>213</v>
      </c>
      <c r="CD561" t="s">
        <v>214</v>
      </c>
      <c r="CE561" t="s">
        <v>215</v>
      </c>
      <c r="CF561" t="s">
        <v>211</v>
      </c>
      <c r="CG561" t="s">
        <v>212</v>
      </c>
      <c r="CJ561" t="s">
        <v>213</v>
      </c>
      <c r="CK561" t="s">
        <v>214</v>
      </c>
      <c r="CL561" t="s">
        <v>215</v>
      </c>
      <c r="CM561" t="s">
        <v>211</v>
      </c>
      <c r="CN561" t="s">
        <v>212</v>
      </c>
      <c r="CQ561" t="s">
        <v>213</v>
      </c>
      <c r="CR561" t="s">
        <v>214</v>
      </c>
      <c r="CS561" t="s">
        <v>215</v>
      </c>
      <c r="CT561" t="s">
        <v>211</v>
      </c>
      <c r="CU561" t="s">
        <v>212</v>
      </c>
      <c r="CX561" t="s">
        <v>213</v>
      </c>
      <c r="CY561" t="s">
        <v>214</v>
      </c>
      <c r="CZ561" t="s">
        <v>215</v>
      </c>
      <c r="DA561" t="s">
        <v>211</v>
      </c>
      <c r="DB561" t="s">
        <v>212</v>
      </c>
      <c r="DE561" t="s">
        <v>213</v>
      </c>
      <c r="DF561" t="s">
        <v>214</v>
      </c>
      <c r="DG561" t="s">
        <v>215</v>
      </c>
      <c r="DH561" t="s">
        <v>211</v>
      </c>
      <c r="DI561" t="s">
        <v>212</v>
      </c>
      <c r="DL561" t="s">
        <v>213</v>
      </c>
      <c r="DM561" t="s">
        <v>214</v>
      </c>
      <c r="DN561" t="s">
        <v>215</v>
      </c>
      <c r="DO561" t="s">
        <v>211</v>
      </c>
      <c r="DP561" t="s">
        <v>212</v>
      </c>
      <c r="DS561" t="s">
        <v>213</v>
      </c>
      <c r="DT561" t="s">
        <v>214</v>
      </c>
      <c r="DU561" t="s">
        <v>215</v>
      </c>
      <c r="DV561" t="s">
        <v>211</v>
      </c>
      <c r="DW561" t="s">
        <v>212</v>
      </c>
      <c r="DZ561" t="s">
        <v>213</v>
      </c>
      <c r="EA561" t="s">
        <v>214</v>
      </c>
      <c r="EB561" t="s">
        <v>215</v>
      </c>
      <c r="EC561" t="s">
        <v>211</v>
      </c>
      <c r="ED561" t="s">
        <v>212</v>
      </c>
      <c r="EG561" t="s">
        <v>213</v>
      </c>
      <c r="EH561" t="s">
        <v>214</v>
      </c>
      <c r="EI561" t="s">
        <v>215</v>
      </c>
      <c r="EJ561" t="s">
        <v>211</v>
      </c>
      <c r="EK561" t="s">
        <v>212</v>
      </c>
      <c r="EN561" t="s">
        <v>213</v>
      </c>
      <c r="EO561" t="s">
        <v>214</v>
      </c>
      <c r="EP561" t="s">
        <v>215</v>
      </c>
      <c r="EQ561" t="s">
        <v>211</v>
      </c>
      <c r="ER561" t="s">
        <v>212</v>
      </c>
      <c r="EU561" t="s">
        <v>213</v>
      </c>
      <c r="EV561" t="s">
        <v>214</v>
      </c>
      <c r="EW561" t="s">
        <v>215</v>
      </c>
      <c r="EX561" t="s">
        <v>211</v>
      </c>
      <c r="EY561" t="s">
        <v>212</v>
      </c>
      <c r="FB561" t="s">
        <v>213</v>
      </c>
      <c r="FC561" t="s">
        <v>214</v>
      </c>
      <c r="FD561" t="s">
        <v>215</v>
      </c>
      <c r="FE561" t="s">
        <v>211</v>
      </c>
      <c r="FF561" t="s">
        <v>212</v>
      </c>
      <c r="FI561" t="s">
        <v>213</v>
      </c>
      <c r="FJ561" t="s">
        <v>214</v>
      </c>
      <c r="FK561" t="s">
        <v>215</v>
      </c>
      <c r="FL561" t="s">
        <v>211</v>
      </c>
      <c r="FM561" t="s">
        <v>212</v>
      </c>
      <c r="FP561" t="s">
        <v>213</v>
      </c>
      <c r="FQ561" t="s">
        <v>214</v>
      </c>
      <c r="FR561" t="s">
        <v>215</v>
      </c>
      <c r="FS561" t="s">
        <v>211</v>
      </c>
      <c r="FT561" t="s">
        <v>212</v>
      </c>
      <c r="FW561" t="s">
        <v>213</v>
      </c>
      <c r="FX561" t="s">
        <v>214</v>
      </c>
      <c r="FY561" t="s">
        <v>215</v>
      </c>
      <c r="FZ561" t="s">
        <v>211</v>
      </c>
      <c r="GA561" t="s">
        <v>212</v>
      </c>
      <c r="GD561" t="s">
        <v>213</v>
      </c>
      <c r="GE561" t="s">
        <v>214</v>
      </c>
      <c r="GF561" t="s">
        <v>215</v>
      </c>
      <c r="GG561" t="s">
        <v>211</v>
      </c>
      <c r="GH561" t="s">
        <v>212</v>
      </c>
      <c r="GK561" t="s">
        <v>213</v>
      </c>
      <c r="GL561" t="s">
        <v>214</v>
      </c>
      <c r="GM561" t="s">
        <v>215</v>
      </c>
      <c r="GN561" t="s">
        <v>211</v>
      </c>
      <c r="GO561" t="s">
        <v>212</v>
      </c>
      <c r="GR561" t="s">
        <v>213</v>
      </c>
      <c r="GS561" t="s">
        <v>214</v>
      </c>
      <c r="GT561" t="s">
        <v>215</v>
      </c>
      <c r="GU561" t="s">
        <v>211</v>
      </c>
      <c r="GV561" t="s">
        <v>212</v>
      </c>
      <c r="GY561" t="s">
        <v>213</v>
      </c>
      <c r="GZ561" t="s">
        <v>214</v>
      </c>
      <c r="HA561" t="s">
        <v>215</v>
      </c>
      <c r="HB561" t="s">
        <v>211</v>
      </c>
      <c r="HC561" t="s">
        <v>212</v>
      </c>
      <c r="HF561" t="s">
        <v>213</v>
      </c>
      <c r="HG561" t="s">
        <v>214</v>
      </c>
      <c r="HH561" t="s">
        <v>215</v>
      </c>
      <c r="HI561" t="s">
        <v>211</v>
      </c>
      <c r="HJ561" t="s">
        <v>212</v>
      </c>
      <c r="HM561" t="s">
        <v>213</v>
      </c>
      <c r="HN561" t="s">
        <v>214</v>
      </c>
      <c r="HO561" t="s">
        <v>215</v>
      </c>
      <c r="HP561" t="s">
        <v>211</v>
      </c>
      <c r="HQ561" t="s">
        <v>212</v>
      </c>
      <c r="HT561" t="s">
        <v>213</v>
      </c>
      <c r="HU561" t="s">
        <v>214</v>
      </c>
      <c r="HV561" t="s">
        <v>215</v>
      </c>
      <c r="HW561" t="s">
        <v>211</v>
      </c>
      <c r="HX561" t="s">
        <v>212</v>
      </c>
      <c r="IA561" t="s">
        <v>213</v>
      </c>
      <c r="IB561" t="s">
        <v>214</v>
      </c>
      <c r="IC561" t="s">
        <v>215</v>
      </c>
      <c r="ID561" t="s">
        <v>211</v>
      </c>
      <c r="IE561" t="s">
        <v>212</v>
      </c>
      <c r="IH561" t="s">
        <v>213</v>
      </c>
      <c r="II561" t="s">
        <v>214</v>
      </c>
      <c r="IJ561" t="s">
        <v>215</v>
      </c>
      <c r="IK561" t="s">
        <v>211</v>
      </c>
      <c r="IL561" t="s">
        <v>212</v>
      </c>
      <c r="IO561" t="s">
        <v>213</v>
      </c>
      <c r="IP561" t="s">
        <v>214</v>
      </c>
      <c r="IQ561" t="s">
        <v>215</v>
      </c>
      <c r="IR561" t="s">
        <v>211</v>
      </c>
      <c r="IS561" t="s">
        <v>212</v>
      </c>
      <c r="IV561" t="s">
        <v>213</v>
      </c>
      <c r="IW561" t="s">
        <v>214</v>
      </c>
      <c r="IX561" t="s">
        <v>215</v>
      </c>
      <c r="IY561" t="s">
        <v>211</v>
      </c>
      <c r="IZ561" t="s">
        <v>212</v>
      </c>
      <c r="JC561" t="s">
        <v>213</v>
      </c>
      <c r="JD561" t="s">
        <v>214</v>
      </c>
      <c r="JE561" t="s">
        <v>215</v>
      </c>
      <c r="JF561" t="s">
        <v>211</v>
      </c>
      <c r="JG561" t="s">
        <v>212</v>
      </c>
      <c r="JJ561" t="s">
        <v>213</v>
      </c>
      <c r="JK561" t="s">
        <v>214</v>
      </c>
      <c r="JL561" t="s">
        <v>215</v>
      </c>
      <c r="JM561" t="s">
        <v>211</v>
      </c>
      <c r="JN561" t="s">
        <v>212</v>
      </c>
      <c r="JQ561" t="s">
        <v>213</v>
      </c>
      <c r="JR561" t="s">
        <v>214</v>
      </c>
      <c r="JS561" t="s">
        <v>215</v>
      </c>
      <c r="JT561" t="s">
        <v>211</v>
      </c>
      <c r="JU561" t="s">
        <v>212</v>
      </c>
      <c r="JX561" t="s">
        <v>213</v>
      </c>
      <c r="JY561" t="s">
        <v>214</v>
      </c>
      <c r="JZ561" t="s">
        <v>215</v>
      </c>
      <c r="KA561" t="s">
        <v>211</v>
      </c>
      <c r="KB561" t="s">
        <v>212</v>
      </c>
      <c r="KE561" t="s">
        <v>213</v>
      </c>
      <c r="KF561" t="s">
        <v>214</v>
      </c>
      <c r="KG561" t="s">
        <v>215</v>
      </c>
      <c r="KH561" t="s">
        <v>211</v>
      </c>
      <c r="KI561" t="s">
        <v>212</v>
      </c>
    </row>
    <row r="562" spans="1:421">
      <c r="K562" s="1"/>
      <c r="L562" s="1"/>
      <c r="M562" s="1"/>
      <c r="N562" s="1"/>
      <c r="O562" s="1"/>
      <c r="R562" s="1"/>
      <c r="S562" s="1"/>
      <c r="T562" s="1"/>
      <c r="U562" s="1"/>
      <c r="V562" s="1"/>
      <c r="Y562" s="1"/>
      <c r="Z562" s="1"/>
      <c r="AA562" s="1"/>
      <c r="AB562" s="1"/>
      <c r="AC562" s="1"/>
      <c r="AF562" s="1"/>
      <c r="AG562" s="1"/>
      <c r="AH562" s="1"/>
      <c r="AI562" s="1"/>
      <c r="AJ562" s="1"/>
      <c r="AM562" s="1"/>
      <c r="AN562" s="1"/>
      <c r="AO562" s="1"/>
      <c r="AP562" s="1"/>
      <c r="AQ562" s="1"/>
      <c r="AS562" t="s">
        <v>213</v>
      </c>
      <c r="AT562" s="1">
        <f ca="1">AT512</f>
        <v>0.98210797946690753</v>
      </c>
      <c r="AU562" s="1">
        <f t="shared" ref="AU562:AX562" ca="1" si="25">AU512</f>
        <v>1.7892020533092436E-2</v>
      </c>
      <c r="AV562" s="1">
        <f t="shared" si="25"/>
        <v>0</v>
      </c>
      <c r="AW562" s="1">
        <f t="shared" si="25"/>
        <v>0</v>
      </c>
      <c r="AX562" s="1">
        <f t="shared" si="25"/>
        <v>0</v>
      </c>
      <c r="AZ562" t="s">
        <v>213</v>
      </c>
      <c r="BA562" s="1" cm="1">
        <f t="array" aca="1" ref="BA562:BE566" ca="1">MMULT(AT562:AX566,BA$512:BE$516)</f>
        <v>0.96578438486622076</v>
      </c>
      <c r="BB562" s="1">
        <f ca="1"/>
        <v>2.5893723066233457E-2</v>
      </c>
      <c r="BC562" s="1">
        <f ca="1"/>
        <v>8.3218920675457164E-3</v>
      </c>
      <c r="BD562" s="1">
        <f ca="1"/>
        <v>0</v>
      </c>
      <c r="BE562" s="1">
        <f ca="1"/>
        <v>0</v>
      </c>
      <c r="BG562" t="s">
        <v>213</v>
      </c>
      <c r="BH562" s="1" cm="1">
        <f t="array" aca="1" ref="BH562:BL566" ca="1">MMULT(BA562:BE566,BH$512:BL$516)</f>
        <v>0.95031103375174553</v>
      </c>
      <c r="BI562" s="1">
        <f ca="1"/>
        <v>2.9520245942674682E-2</v>
      </c>
      <c r="BJ562" s="1">
        <f ca="1"/>
        <v>1.6106176416959998E-2</v>
      </c>
      <c r="BK562" s="1">
        <f ca="1"/>
        <v>4.0625438886196597E-3</v>
      </c>
      <c r="BL562" s="1">
        <f ca="1"/>
        <v>0</v>
      </c>
      <c r="BN562" t="s">
        <v>213</v>
      </c>
      <c r="BO562" s="1" cm="1">
        <f t="array" aca="1" ref="BO562:BS566" ca="1">MMULT(BH562:BL566,BO$512:BS$516)</f>
        <v>0.93536753099471004</v>
      </c>
      <c r="BP562" s="1">
        <f ca="1"/>
        <v>3.1114252180915201E-2</v>
      </c>
      <c r="BQ562" s="1">
        <f ca="1"/>
        <v>2.1648410952789389E-2</v>
      </c>
      <c r="BR562" s="1">
        <f ca="1"/>
        <v>9.8662226433020219E-3</v>
      </c>
      <c r="BS562" s="1">
        <f ca="1"/>
        <v>2.003583228283235E-3</v>
      </c>
      <c r="BU562" t="s">
        <v>213</v>
      </c>
      <c r="BV562" s="1" cm="1">
        <f t="array" aca="1" ref="BV562:BZ566" ca="1">MMULT(BO562:BS566,BV$512:BZ$516)</f>
        <v>0.92080260163170402</v>
      </c>
      <c r="BW562" s="1">
        <f ca="1"/>
        <v>3.1719354241606358E-2</v>
      </c>
      <c r="BX562" s="1">
        <f ca="1"/>
        <v>2.5174506729732753E-2</v>
      </c>
      <c r="BY562" s="1">
        <f ca="1"/>
        <v>1.5434087117834984E-2</v>
      </c>
      <c r="BZ562" s="1">
        <f ca="1"/>
        <v>6.8694502791217032E-3</v>
      </c>
      <c r="CB562" t="s">
        <v>213</v>
      </c>
      <c r="CC562" s="1" cm="1">
        <f t="array" aca="1" ref="CC562:CG566" ca="1">MMULT(BV562:BZ566,CC$512:CG$516)</f>
        <v>0.90654048131744691</v>
      </c>
      <c r="CD562" s="1">
        <f ca="1"/>
        <v>3.1823592966054561E-2</v>
      </c>
      <c r="CE562" s="1">
        <f ca="1"/>
        <v>2.7253202132582689E-2</v>
      </c>
      <c r="CF562" s="1">
        <f ca="1"/>
        <v>1.9901422204084834E-2</v>
      </c>
      <c r="CG562" s="1">
        <f ca="1"/>
        <v>1.4481301379830894E-2</v>
      </c>
      <c r="CI562" t="s">
        <v>213</v>
      </c>
      <c r="CJ562" s="1" cm="1">
        <f t="array" aca="1" ref="CJ562:CN566" ca="1">MMULT(CC562:CG566,CJ$512:CN$516)</f>
        <v>0.89254080979231487</v>
      </c>
      <c r="CK562" s="1">
        <f ca="1"/>
        <v>3.166605904050368E-2</v>
      </c>
      <c r="CL562" s="1">
        <f ca="1"/>
        <v>2.8377350073951445E-2</v>
      </c>
      <c r="CM562" s="1">
        <f ca="1"/>
        <v>2.3119408383012657E-2</v>
      </c>
      <c r="CN562" s="1">
        <f ca="1"/>
        <v>2.4296372710217215E-2</v>
      </c>
      <c r="CP562" t="s">
        <v>213</v>
      </c>
      <c r="CQ562" s="1" cm="1">
        <f t="array" aca="1" ref="CQ562:CU566" ca="1">MMULT(CJ562:CN566,CQ$512:CU$516)</f>
        <v>0.87878062894490194</v>
      </c>
      <c r="CR562" s="1">
        <f ca="1"/>
        <v>3.1368891299082421E-2</v>
      </c>
      <c r="CS562" s="1">
        <f ca="1"/>
        <v>2.8896725809153929E-2</v>
      </c>
      <c r="CT562" s="1">
        <f ca="1"/>
        <v>2.5255249003675182E-2</v>
      </c>
      <c r="CU562" s="1">
        <f ca="1"/>
        <v>3.5698504943186417E-2</v>
      </c>
      <c r="CW562" t="s">
        <v>213</v>
      </c>
      <c r="CX562" s="1" cm="1">
        <f t="array" aca="1" ref="CX562:DB566" ca="1">MMULT(CQ562:CU566,CX$512:DB$516)</f>
        <v>0.86524591237418691</v>
      </c>
      <c r="CY562" s="1">
        <f ca="1"/>
        <v>3.0996759867954533E-2</v>
      </c>
      <c r="CZ562" s="1">
        <f ca="1"/>
        <v>2.9041169148952165E-2</v>
      </c>
      <c r="DA562" s="1">
        <f ca="1"/>
        <v>2.6562157809418389E-2</v>
      </c>
      <c r="DB562" s="1">
        <f ca="1"/>
        <v>4.8154000799487819E-2</v>
      </c>
      <c r="DD562" t="s">
        <v>213</v>
      </c>
      <c r="DE562" s="1" cm="1">
        <f t="array" aca="1" ref="DE562:DI566" ca="1">MMULT(CX562:DB566,DE$512:DI$516)</f>
        <v>0.85192739631221293</v>
      </c>
      <c r="DF562" s="1">
        <f ca="1"/>
        <v>3.0584928571028909E-2</v>
      </c>
      <c r="DG562" s="1">
        <f ca="1"/>
        <v>2.8956413137768693E-2</v>
      </c>
      <c r="DH562" s="1">
        <f ca="1"/>
        <v>2.7277217934537291E-2</v>
      </c>
      <c r="DI562" s="1">
        <f ca="1"/>
        <v>6.125404404445195E-2</v>
      </c>
      <c r="DK562" t="s">
        <v>213</v>
      </c>
      <c r="DL562" s="1" cm="1">
        <f t="array" aca="1" ref="DL562:DP566" ca="1">MMULT(DE562:DI566,DL$512:DP$516)</f>
        <v>0.8388184428974772</v>
      </c>
      <c r="DM562" s="1">
        <f ca="1"/>
        <v>3.015307998282157E-2</v>
      </c>
      <c r="DN562" s="1">
        <f ca="1"/>
        <v>2.873323470066538E-2</v>
      </c>
      <c r="DO562" s="1">
        <f ca="1"/>
        <v>2.7588498285367712E-2</v>
      </c>
      <c r="DP562" s="1">
        <f ca="1"/>
        <v>7.4706744133667874E-2</v>
      </c>
      <c r="DR562" t="s">
        <v>213</v>
      </c>
      <c r="DS562" s="1" cm="1">
        <f t="array" aca="1" ref="DS562:DW566" ca="1">MMULT(DL562:DP566,DS$512:DW$516)</f>
        <v>0.82591390617545746</v>
      </c>
      <c r="DT562" s="1">
        <f ca="1"/>
        <v>2.9712396868804582E-2</v>
      </c>
      <c r="DU562" s="1">
        <f ca="1"/>
        <v>2.8427667286610035E-2</v>
      </c>
      <c r="DV562" s="1">
        <f ca="1"/>
        <v>2.7633066501695128E-2</v>
      </c>
      <c r="DW562" s="1">
        <f ca="1"/>
        <v>8.8312963167432576E-2</v>
      </c>
      <c r="DY562" t="s">
        <v>213</v>
      </c>
      <c r="DZ562" s="1" cm="1">
        <f t="array" aca="1" ref="DZ562:ED566" ca="1">MMULT(DS562:DW566,DZ$512:ED$516)</f>
        <v>0.81320951242123385</v>
      </c>
      <c r="EA562" s="1">
        <f ca="1"/>
        <v>2.9269313615133796E-2</v>
      </c>
      <c r="EB562" s="1">
        <f ca="1"/>
        <v>2.8074134797072933E-2</v>
      </c>
      <c r="EC562" s="1">
        <f ca="1"/>
        <v>2.7505876300734547E-2</v>
      </c>
      <c r="ED562" s="1">
        <f ca="1"/>
        <v>0.10194116286582476</v>
      </c>
      <c r="EF562" t="s">
        <v>213</v>
      </c>
      <c r="EG562" s="1" cm="1">
        <f t="array" aca="1" ref="EG562:EK566" ca="1">MMULT(DZ562:ED566,EG$512:EK$516)</f>
        <v>0.80070151326568773</v>
      </c>
      <c r="EH562" s="1">
        <f ca="1"/>
        <v>2.8827560606727698E-2</v>
      </c>
      <c r="EI562" s="1">
        <f ca="1"/>
        <v>2.7693729250236655E-2</v>
      </c>
      <c r="EJ562" s="1">
        <f ca="1"/>
        <v>2.7270562236178169E-2</v>
      </c>
      <c r="EK562" s="1">
        <f ca="1"/>
        <v>0.11550663464116968</v>
      </c>
      <c r="EM562" t="s">
        <v>213</v>
      </c>
      <c r="EN562" s="1" cm="1">
        <f t="array" aca="1" ref="EN562:ER566" ca="1">MMULT(EG562:EK566,EN$512:ER$516)</f>
        <v>0.78838648765280694</v>
      </c>
      <c r="EO562" s="1">
        <f ca="1"/>
        <v>2.8389304658878563E-2</v>
      </c>
      <c r="EP562" s="1">
        <f ca="1"/>
        <v>2.7299349758461211E-2</v>
      </c>
      <c r="EQ562" s="1">
        <f ca="1"/>
        <v>2.6968804453792704E-2</v>
      </c>
      <c r="ER562" s="1">
        <f ca="1"/>
        <v>0.12895605347606046</v>
      </c>
      <c r="ET562" t="s">
        <v>213</v>
      </c>
      <c r="EU562" s="1" cm="1">
        <f t="array" aca="1" ref="EU562:EY566" ca="1">MMULT(EN562:ER566,EU$512:EY$516)</f>
        <v>0.77626122690191146</v>
      </c>
      <c r="EV562" s="1">
        <f ca="1"/>
        <v>2.7955797442317475E-2</v>
      </c>
      <c r="EW562" s="1">
        <f ca="1"/>
        <v>2.6898869341797405E-2</v>
      </c>
      <c r="EX562" s="1">
        <f ca="1"/>
        <v>2.662745596187081E-2</v>
      </c>
      <c r="EY562" s="1">
        <f ca="1"/>
        <v>0.14225665035210266</v>
      </c>
      <c r="FA562" t="s">
        <v>213</v>
      </c>
      <c r="FB562" s="1" cm="1">
        <f t="array" aca="1" ref="FB562:FF566" ca="1">MMULT(EU562:EY566,FB$512:FF$516)</f>
        <v>0.76432266706333674</v>
      </c>
      <c r="FC562" s="1">
        <f ca="1"/>
        <v>2.7527749913824836E-2</v>
      </c>
      <c r="FD562" s="1">
        <f ca="1"/>
        <v>2.6497079638329712E-2</v>
      </c>
      <c r="FE562" s="1">
        <f ca="1"/>
        <v>2.626360364755383E-2</v>
      </c>
      <c r="FF562" s="1">
        <f ca="1"/>
        <v>0.15538889973695474</v>
      </c>
      <c r="FH562" t="s">
        <v>213</v>
      </c>
      <c r="FI562" s="1" cm="1">
        <f t="array" aca="1" ref="FI562:FM566" ca="1">MMULT(FB562:FF566,FI$512:FM$516)</f>
        <v>0.7525678486063383</v>
      </c>
      <c r="FJ562" s="1">
        <f ca="1"/>
        <v>2.7105551251388266E-2</v>
      </c>
      <c r="FK562" s="1">
        <f ca="1"/>
        <v>2.6096883407892322E-2</v>
      </c>
      <c r="FL562" s="1">
        <f ca="1"/>
        <v>2.5888013648830976E-2</v>
      </c>
      <c r="FM562" s="1">
        <f ca="1"/>
        <v>0.16834170308554999</v>
      </c>
      <c r="FO562" t="s">
        <v>213</v>
      </c>
      <c r="FP562" s="1" cm="1">
        <f t="array" aca="1" ref="FP562:FT566" ca="1">MMULT(FI562:FM566,FP$512:FT$516)</f>
        <v>0.74099389210214117</v>
      </c>
      <c r="FQ562" s="1">
        <f ca="1"/>
        <v>2.6689398165497875E-2</v>
      </c>
      <c r="FR562" s="1">
        <f ca="1"/>
        <v>2.5700025479554245E-2</v>
      </c>
      <c r="FS562" s="1">
        <f ca="1"/>
        <v>2.5507412707787794E-2</v>
      </c>
      <c r="FT562" s="1">
        <f ca="1"/>
        <v>0.18110927154501882</v>
      </c>
      <c r="FV562" t="s">
        <v>213</v>
      </c>
      <c r="FW562" s="1" cm="1">
        <f t="array" aca="1" ref="FW562:GA566" ca="1">MMULT(FP562:FT566,FW$512:GA$516)</f>
        <v>0.72959798336339199</v>
      </c>
      <c r="FX562" s="1">
        <f ca="1"/>
        <v>2.6279371895473521E-2</v>
      </c>
      <c r="FY562" s="1">
        <f ca="1"/>
        <v>2.5307540825644063E-2</v>
      </c>
      <c r="FZ562" s="1">
        <f ca="1"/>
        <v>2.5125970128026698E-2</v>
      </c>
      <c r="GA562" s="1">
        <f ca="1"/>
        <v>0.19368913378746358</v>
      </c>
      <c r="GC562" t="s">
        <v>213</v>
      </c>
      <c r="GD562" s="1" cm="1">
        <f t="array" aca="1" ref="GD562:GH566" ca="1">MMULT(FW562:GA566,GD$512:GH$516)</f>
        <v>0.7183773642210991</v>
      </c>
      <c r="GE562" s="1">
        <f ca="1"/>
        <v>2.5875484352593958E-2</v>
      </c>
      <c r="GF562" s="1">
        <f ca="1"/>
        <v>2.4920029314257915E-2</v>
      </c>
      <c r="GG562" s="1">
        <f ca="1"/>
        <v>2.4746247391001154E-2</v>
      </c>
      <c r="GH562" s="1">
        <f ca="1"/>
        <v>0.20608087472104764</v>
      </c>
      <c r="GJ562" t="s">
        <v>213</v>
      </c>
      <c r="GK562" s="1" cm="1">
        <f t="array" aca="1" ref="GK562:GO566" ca="1">MMULT(GD562:GH566,GK$512:GO$516)</f>
        <v>0.70732932668573811</v>
      </c>
      <c r="GL562" s="1">
        <f ca="1"/>
        <v>2.5477705914781542E-2</v>
      </c>
      <c r="GM562" s="1">
        <f ca="1"/>
        <v>2.4537824243442263E-2</v>
      </c>
      <c r="GN562" s="1">
        <f ca="1"/>
        <v>2.4369800618957625E-2</v>
      </c>
      <c r="GO562" s="1">
        <f ca="1"/>
        <v>0.21828534253708032</v>
      </c>
      <c r="GQ562" t="s">
        <v>213</v>
      </c>
      <c r="GR562" s="1" cm="1">
        <f t="array" aca="1" ref="GR562:GV566" ca="1">MMULT(GK562:GO566,GR$512:GV$516)</f>
        <v>0.6964512091519055</v>
      </c>
      <c r="GS562" s="1">
        <f ca="1"/>
        <v>2.5085982235655679E-2</v>
      </c>
      <c r="GT562" s="1">
        <f ca="1"/>
        <v>2.4161095755763581E-2</v>
      </c>
      <c r="GU562" s="1">
        <f ca="1"/>
        <v>2.3997559974219807E-2</v>
      </c>
      <c r="GV562" s="1">
        <f ca="1"/>
        <v>0.23030415288245532</v>
      </c>
      <c r="GX562" t="s">
        <v>213</v>
      </c>
      <c r="GY562" s="1" cm="1">
        <f t="array" aca="1" ref="GY562:HC566" ca="1">MMULT(GR562:GV566,GY$512:HC$516)</f>
        <v>0.68574039384355279</v>
      </c>
      <c r="GZ562" s="1">
        <f ca="1"/>
        <v>2.4700244440501586E-2</v>
      </c>
      <c r="HA562" s="1">
        <f ca="1"/>
        <v>2.378991431276057E-2</v>
      </c>
      <c r="HB562" s="1">
        <f ca="1"/>
        <v>2.3630067257264391E-2</v>
      </c>
      <c r="HC562" s="1">
        <f ca="1"/>
        <v>0.24213938014592051</v>
      </c>
      <c r="HE562" t="s">
        <v>213</v>
      </c>
      <c r="HF562" s="1" cm="1">
        <f t="array" aca="1" ref="HF562:HJ566" ca="1">MMULT(GY562:HC566,HF$512:HJ$516)</f>
        <v>0.67519430501624511</v>
      </c>
      <c r="HG562" s="1">
        <f ca="1"/>
        <v>2.4320415324014914E-2</v>
      </c>
      <c r="HH562" s="1">
        <f ca="1"/>
        <v>2.3424289662774642E-2</v>
      </c>
      <c r="HI562" s="1">
        <f ca="1"/>
        <v>2.3267624072935787E-2</v>
      </c>
      <c r="HJ562" s="1">
        <f ca="1"/>
        <v>0.2537933659240294</v>
      </c>
      <c r="HL562" t="s">
        <v>213</v>
      </c>
      <c r="HM562" s="1" cm="1">
        <f t="array" aca="1" ref="HM562:HQ566" ca="1">MMULT(HF562:HJ566,HM$512:HQ$516)</f>
        <v>0.66481040762396615</v>
      </c>
      <c r="HN562" s="1">
        <f ca="1"/>
        <v>2.3946413122380911E-2</v>
      </c>
      <c r="HO562" s="1">
        <f ca="1"/>
        <v>2.306419476650726E-2</v>
      </c>
      <c r="HP562" s="1">
        <f ca="1"/>
        <v>2.2910383926774532E-2</v>
      </c>
      <c r="HQ562" s="1">
        <f ca="1"/>
        <v>0.26526860056037099</v>
      </c>
      <c r="HS562" t="s">
        <v>213</v>
      </c>
      <c r="HT562" s="1" cm="1">
        <f t="array" aca="1" ref="HT562:HX566" ca="1">MMULT(HM562:HQ566,HT$512:HX$516)</f>
        <v>0.65458620627293396</v>
      </c>
      <c r="HU562" s="1">
        <f ca="1"/>
        <v>2.3578153809705384E-2</v>
      </c>
      <c r="HV562" s="1">
        <f ca="1"/>
        <v>2.2709580486768001E-2</v>
      </c>
      <c r="HW562" s="1">
        <f ca="1"/>
        <v>2.2558409325311807E-2</v>
      </c>
      <c r="HX562" s="1">
        <f ca="1"/>
        <v>0.27656765010528078</v>
      </c>
      <c r="HZ562" t="s">
        <v>213</v>
      </c>
      <c r="IA562" s="1" cm="1">
        <f t="array" aca="1" ref="IA562:IE566" ca="1">MMULT(HT562:HX566,IA$512:IE$516)</f>
        <v>0.64451924435434294</v>
      </c>
      <c r="IB562" s="1">
        <f ca="1"/>
        <v>2.3215552494809898E-2</v>
      </c>
      <c r="IC562" s="1">
        <f ca="1"/>
        <v>2.2360384606126112E-2</v>
      </c>
      <c r="ID562" s="1">
        <f ca="1"/>
        <v>2.2211707108188275E-2</v>
      </c>
      <c r="IE562" s="1">
        <f ca="1"/>
        <v>0.28769311143653276</v>
      </c>
      <c r="IG562" t="s">
        <v>213</v>
      </c>
      <c r="IH562" s="1" cm="1">
        <f t="array" aca="1" ref="IH562:IL566" ca="1">MMULT(IA562:IE566,IH$512:IL$516)</f>
        <v>0.63460710329007008</v>
      </c>
      <c r="II562" s="1">
        <f ca="1"/>
        <v>2.285852426865052E-2</v>
      </c>
      <c r="IJ562" s="1">
        <f ca="1"/>
        <v>2.2016537360412938E-2</v>
      </c>
      <c r="IK562" s="1">
        <f ca="1"/>
        <v>2.1870250275581146E-2</v>
      </c>
      <c r="IL562" s="1">
        <f ca="1"/>
        <v>0.2986475848052853</v>
      </c>
      <c r="IN562" t="s">
        <v>213</v>
      </c>
      <c r="IO562" s="1" cm="1">
        <f t="array" aca="1" ref="IO562:IS566" ca="1">MMULT(IH562:IL566,IO$512:IS$516)</f>
        <v>0.62484740185099574</v>
      </c>
      <c r="IP562" s="1">
        <f ca="1"/>
        <v>2.2506984715835333E-2</v>
      </c>
      <c r="IQ562" s="1">
        <f ca="1"/>
        <v>2.1677964831733319E-2</v>
      </c>
      <c r="IR562" s="1">
        <f ca="1"/>
        <v>2.1533991454458893E-2</v>
      </c>
      <c r="IS562" s="1">
        <f ca="1"/>
        <v>0.30943365714697663</v>
      </c>
      <c r="IU562" t="s">
        <v>213</v>
      </c>
      <c r="IV562" s="1" cm="1">
        <f t="array" aca="1" ref="IV562:IZ566" ca="1">MMULT(IO562:IS566,IV$512:IZ$516)</f>
        <v>0.6152377955232069</v>
      </c>
      <c r="IW562" s="1">
        <f ca="1"/>
        <v>2.2160850220586212E-2</v>
      </c>
      <c r="IX562" s="1">
        <f ca="1"/>
        <v>2.1344591026332401E-2</v>
      </c>
      <c r="IY562" s="1">
        <f ca="1"/>
        <v>2.1202871196305498E-2</v>
      </c>
      <c r="IZ562" s="1">
        <f ca="1"/>
        <v>0.32005389203356893</v>
      </c>
      <c r="JB562" t="s">
        <v>213</v>
      </c>
      <c r="JC562" s="1" cm="1">
        <f t="array" aca="1" ref="JC562:JG566" ca="1">MMULT(IV562:IZ566,JC$512:JG$516)</f>
        <v>0.60577597590688448</v>
      </c>
      <c r="JD562" s="1">
        <f ca="1"/>
        <v>2.1820038146847402E-2</v>
      </c>
      <c r="JE562" s="1">
        <f ca="1"/>
        <v>2.1016339144378338E-2</v>
      </c>
      <c r="JF562" s="1">
        <f ca="1"/>
        <v>2.0876823083787535E-2</v>
      </c>
      <c r="JG562" s="1">
        <f ca="1"/>
        <v>0.33051082371810209</v>
      </c>
      <c r="JI562" t="s">
        <v>213</v>
      </c>
      <c r="JJ562" s="1" cm="1">
        <f t="array" aca="1" ref="JJ562:JN566" ca="1">MMULT(JC562:JG566,JJ$512:JN$516)</f>
        <v>0.59645967013851209</v>
      </c>
      <c r="JK562" s="1">
        <f ca="1"/>
        <v>2.1484466941331871E-2</v>
      </c>
      <c r="JL562" s="1">
        <f ca="1"/>
        <v>2.0693132353222548E-2</v>
      </c>
      <c r="JM562" s="1">
        <f ca="1"/>
        <v>2.0555776869156564E-2</v>
      </c>
      <c r="JN562" s="1">
        <f ca="1"/>
        <v>0.34080695369777669</v>
      </c>
      <c r="JP562" t="s">
        <v>213</v>
      </c>
      <c r="JQ562" s="1" cm="1">
        <f t="array" aca="1" ref="JQ562:JU566" ca="1">MMULT(JJ562:JN566,JQ$512:JU$516)</f>
        <v>0.58728664033061007</v>
      </c>
      <c r="JR562" s="1">
        <f ca="1"/>
        <v>2.1154056189399317E-2</v>
      </c>
      <c r="JS562" s="1">
        <f ca="1"/>
        <v>2.0374894255596361E-2</v>
      </c>
      <c r="JT562" s="1">
        <f ca="1"/>
        <v>2.0239660399545126E-2</v>
      </c>
      <c r="JU562" s="1">
        <f ca="1"/>
        <v>0.35094474882484894</v>
      </c>
      <c r="JW562" t="s">
        <v>213</v>
      </c>
      <c r="JX562" s="1" cm="1">
        <f t="array" aca="1" ref="JX562:KB566" ca="1">MMULT(JQ562:JU566,JX$512:KB$516)</f>
        <v>0.57825468302539229</v>
      </c>
      <c r="JY562" s="1">
        <f ca="1"/>
        <v>2.0828726642094366E-2</v>
      </c>
      <c r="JZ562" s="1">
        <f ca="1"/>
        <v>2.0061549170407738E-2</v>
      </c>
      <c r="KA562" s="1">
        <f ca="1"/>
        <v>1.992840079505365E-2</v>
      </c>
      <c r="KB562" s="1">
        <f ca="1"/>
        <v>0.3609266403670518</v>
      </c>
      <c r="KD562" t="s">
        <v>213</v>
      </c>
      <c r="KE562" s="1" cm="1">
        <f t="array" aca="1" ref="KE562:KI566" ca="1">MMULT(JX562:KB566,KE$512:KI$516)</f>
        <v>0.56936162866008455</v>
      </c>
      <c r="KF562" s="1">
        <f ca="1"/>
        <v>2.0508400225588235E-2</v>
      </c>
      <c r="KG562" s="1">
        <f ca="1"/>
        <v>1.9753022298454465E-2</v>
      </c>
      <c r="KH562" s="1">
        <f ca="1"/>
        <v>1.9621925166841969E-2</v>
      </c>
      <c r="KI562" s="1">
        <f ca="1"/>
        <v>0.37075502364903062</v>
      </c>
      <c r="KL562" s="1"/>
      <c r="KM562" s="1"/>
      <c r="KN562" s="1"/>
      <c r="KO562" s="1"/>
      <c r="KP562" s="1"/>
      <c r="KS562" s="1"/>
      <c r="KT562" s="1"/>
      <c r="KU562" s="1"/>
      <c r="KV562" s="1"/>
      <c r="KW562" s="1"/>
      <c r="KZ562" s="1"/>
      <c r="LA562" s="1"/>
      <c r="LB562" s="1"/>
      <c r="LC562" s="1"/>
      <c r="LD562" s="1"/>
      <c r="LG562" s="1"/>
      <c r="LH562" s="1"/>
      <c r="LI562" s="1"/>
      <c r="LJ562" s="1"/>
      <c r="LK562" s="1"/>
      <c r="LN562" s="1"/>
      <c r="LO562" s="1"/>
      <c r="LP562" s="1"/>
      <c r="LQ562" s="1"/>
      <c r="LR562" s="1"/>
      <c r="LU562" s="1"/>
      <c r="LV562" s="1"/>
      <c r="LW562" s="1"/>
      <c r="LX562" s="1"/>
      <c r="LY562" s="1"/>
      <c r="MB562" s="1"/>
      <c r="MC562" s="1"/>
      <c r="MD562" s="1"/>
      <c r="ME562" s="1"/>
      <c r="MF562" s="1"/>
      <c r="MI562" s="1"/>
      <c r="MJ562" s="1"/>
      <c r="MK562" s="1"/>
      <c r="ML562" s="1"/>
      <c r="MM562" s="1"/>
      <c r="MP562" s="1"/>
      <c r="MQ562" s="1"/>
      <c r="MR562" s="1"/>
      <c r="MS562" s="1"/>
      <c r="MT562" s="1"/>
      <c r="MW562" s="1"/>
      <c r="MX562" s="1"/>
      <c r="MY562" s="1"/>
      <c r="MZ562" s="1"/>
      <c r="NA562" s="1"/>
      <c r="ND562" s="1"/>
      <c r="NE562" s="1"/>
      <c r="NF562" s="1"/>
      <c r="NG562" s="1"/>
      <c r="NH562" s="1"/>
      <c r="NK562" s="1"/>
      <c r="NL562" s="1"/>
      <c r="NM562" s="1"/>
      <c r="NN562" s="1"/>
      <c r="NO562" s="1"/>
      <c r="NR562" s="1"/>
      <c r="NS562" s="1"/>
      <c r="NT562" s="1"/>
      <c r="NU562" s="1"/>
      <c r="NV562" s="1"/>
      <c r="NY562" s="1"/>
      <c r="NZ562" s="1"/>
      <c r="OA562" s="1"/>
      <c r="OB562" s="1"/>
      <c r="OC562" s="1"/>
      <c r="OF562" s="1"/>
      <c r="OG562" s="1"/>
      <c r="OH562" s="1"/>
      <c r="OI562" s="1"/>
      <c r="OJ562" s="1"/>
      <c r="OM562" s="1"/>
      <c r="ON562" s="1"/>
      <c r="OO562" s="1"/>
      <c r="OP562" s="1"/>
      <c r="OQ562" s="1"/>
      <c r="OT562" s="1"/>
      <c r="OU562" s="1"/>
      <c r="OV562" s="1"/>
      <c r="OW562" s="1"/>
      <c r="OX562" s="1"/>
      <c r="PA562" s="1"/>
      <c r="PB562" s="1"/>
      <c r="PC562" s="1"/>
      <c r="PD562" s="1"/>
      <c r="PE562" s="1"/>
    </row>
    <row r="563" spans="1:421">
      <c r="K563" s="1"/>
      <c r="L563" s="1"/>
      <c r="M563" s="1"/>
      <c r="N563" s="1"/>
      <c r="O563" s="1"/>
      <c r="R563" s="1"/>
      <c r="S563" s="1"/>
      <c r="T563" s="1"/>
      <c r="U563" s="1"/>
      <c r="V563" s="1"/>
      <c r="Y563" s="1"/>
      <c r="Z563" s="1"/>
      <c r="AA563" s="1"/>
      <c r="AB563" s="1"/>
      <c r="AC563" s="1"/>
      <c r="AF563" s="1"/>
      <c r="AG563" s="1"/>
      <c r="AH563" s="1"/>
      <c r="AI563" s="1"/>
      <c r="AJ563" s="1"/>
      <c r="AM563" s="1"/>
      <c r="AN563" s="1"/>
      <c r="AO563" s="1"/>
      <c r="AP563" s="1"/>
      <c r="AQ563" s="1"/>
      <c r="AS563" t="s">
        <v>214</v>
      </c>
      <c r="AT563" s="1">
        <f t="shared" ref="AT563:AX566" ca="1" si="26">AT513</f>
        <v>6.9764349498949219E-2</v>
      </c>
      <c r="AU563" s="1">
        <f t="shared" ca="1" si="26"/>
        <v>0.46511747414327853</v>
      </c>
      <c r="AV563" s="1">
        <f t="shared" ca="1" si="26"/>
        <v>0.4651181763577722</v>
      </c>
      <c r="AW563" s="1">
        <f t="shared" si="26"/>
        <v>0</v>
      </c>
      <c r="AX563" s="1">
        <f t="shared" si="26"/>
        <v>0</v>
      </c>
      <c r="AZ563" t="s">
        <v>214</v>
      </c>
      <c r="BA563" s="1">
        <f ca="1"/>
        <v>0.10096485168165159</v>
      </c>
      <c r="BB563" s="1">
        <f ca="1"/>
        <v>0.22858247693745495</v>
      </c>
      <c r="BC563" s="1">
        <f ca="1"/>
        <v>0.44339358204277707</v>
      </c>
      <c r="BD563" s="1">
        <f ca="1"/>
        <v>0.22705908933811636</v>
      </c>
      <c r="BE563" s="1">
        <f ca="1"/>
        <v>0</v>
      </c>
      <c r="BG563" t="s">
        <v>214</v>
      </c>
      <c r="BH563" s="1">
        <f ca="1"/>
        <v>0.11510531272350319</v>
      </c>
      <c r="BI563" s="1">
        <f ca="1"/>
        <v>0.11861018298933959</v>
      </c>
      <c r="BJ563" s="1">
        <f ca="1"/>
        <v>0.3258667253798006</v>
      </c>
      <c r="BK563" s="1">
        <f ca="1"/>
        <v>0.32843578656940425</v>
      </c>
      <c r="BL563" s="1">
        <f ca="1"/>
        <v>0.11198199233795234</v>
      </c>
      <c r="BN563" t="s">
        <v>214</v>
      </c>
      <c r="BO563" s="1">
        <f ca="1"/>
        <v>0.12132061797872974</v>
      </c>
      <c r="BP563" s="1">
        <f ca="1"/>
        <v>6.4933692774734139E-2</v>
      </c>
      <c r="BQ563" s="1">
        <f ca="1"/>
        <v>0.21872487933005566</v>
      </c>
      <c r="BR563" s="1">
        <f ca="1"/>
        <v>0.32105941462811294</v>
      </c>
      <c r="BS563" s="1">
        <f ca="1"/>
        <v>0.27396139528836749</v>
      </c>
      <c r="BU563" t="s">
        <v>214</v>
      </c>
      <c r="BV563" s="1">
        <f ca="1"/>
        <v>0.12368001006213809</v>
      </c>
      <c r="BW563" s="1">
        <f ca="1"/>
        <v>3.7545178591010468E-2</v>
      </c>
      <c r="BX563" s="1">
        <f ca="1"/>
        <v>0.14135444461577867</v>
      </c>
      <c r="BY563" s="1">
        <f ca="1"/>
        <v>0.26511747809915209</v>
      </c>
      <c r="BZ563" s="1">
        <f ca="1"/>
        <v>0.43230288863192068</v>
      </c>
      <c r="CB563" t="s">
        <v>214</v>
      </c>
      <c r="CC563" s="1">
        <f ca="1"/>
        <v>0.12408644409874847</v>
      </c>
      <c r="CD563" s="1">
        <f ca="1"/>
        <v>2.3018750138205087E-2</v>
      </c>
      <c r="CE563" s="1">
        <f ca="1"/>
        <v>9.0082651543648418E-2</v>
      </c>
      <c r="CF563" s="1">
        <f ca="1"/>
        <v>0.19975745940165385</v>
      </c>
      <c r="CG563" s="1">
        <f ca="1"/>
        <v>0.56305469481774417</v>
      </c>
      <c r="CI563" t="s">
        <v>214</v>
      </c>
      <c r="CJ563" s="1">
        <f ca="1"/>
        <v>0.12347217833418214</v>
      </c>
      <c r="CK563" s="1">
        <f ca="1"/>
        <v>1.505697869504118E-2</v>
      </c>
      <c r="CL563" s="1">
        <f ca="1"/>
        <v>5.7405569093727453E-2</v>
      </c>
      <c r="CM563" s="1">
        <f ca="1"/>
        <v>0.14249331267009419</v>
      </c>
      <c r="CN563" s="1">
        <f ca="1"/>
        <v>0.66157196120695505</v>
      </c>
      <c r="CP563" t="s">
        <v>214</v>
      </c>
      <c r="CQ563" s="1">
        <f ca="1"/>
        <v>0.12231345458495535</v>
      </c>
      <c r="CR563" s="1">
        <f ca="1"/>
        <v>1.057003581433749E-2</v>
      </c>
      <c r="CS563" s="1">
        <f ca="1"/>
        <v>3.6969661959595813E-2</v>
      </c>
      <c r="CT563" s="1">
        <f ca="1"/>
        <v>9.8299403322225407E-2</v>
      </c>
      <c r="CU563" s="1">
        <f ca="1"/>
        <v>0.73184744431888593</v>
      </c>
      <c r="CW563" t="s">
        <v>214</v>
      </c>
      <c r="CX563" s="1">
        <f ca="1"/>
        <v>0.12086243366672049</v>
      </c>
      <c r="CY563" s="1">
        <f ca="1"/>
        <v>7.9790515925297154E-3</v>
      </c>
      <c r="CZ563" s="1">
        <f ca="1"/>
        <v>2.43039663996217E-2</v>
      </c>
      <c r="DA563" s="1">
        <f ca="1"/>
        <v>6.6527367767069745E-2</v>
      </c>
      <c r="DB563" s="1">
        <f ca="1"/>
        <v>0.78032718057405837</v>
      </c>
      <c r="DD563" t="s">
        <v>214</v>
      </c>
      <c r="DE563" s="1">
        <f ca="1"/>
        <v>0.11925661579877425</v>
      </c>
      <c r="DF563" s="1">
        <f ca="1"/>
        <v>6.4484419741703712E-3</v>
      </c>
      <c r="DG563" s="1">
        <f ca="1"/>
        <v>1.6482670079056395E-2</v>
      </c>
      <c r="DH563" s="1">
        <f ca="1"/>
        <v>4.4674828154256163E-2</v>
      </c>
      <c r="DI563" s="1">
        <f ca="1"/>
        <v>0.81313744399374288</v>
      </c>
      <c r="DK563" t="s">
        <v>214</v>
      </c>
      <c r="DL563" s="1">
        <f ca="1"/>
        <v>0.11757274701608922</v>
      </c>
      <c r="DM563" s="1">
        <f ca="1"/>
        <v>5.5228286160784812E-3</v>
      </c>
      <c r="DN563" s="1">
        <f ca="1"/>
        <v>1.1654707450900937E-2</v>
      </c>
      <c r="DO563" s="1">
        <f ca="1"/>
        <v>3.0079341773875466E-2</v>
      </c>
      <c r="DP563" s="1">
        <f ca="1"/>
        <v>0.83517037514305592</v>
      </c>
      <c r="DR563" t="s">
        <v>214</v>
      </c>
      <c r="DS563" s="1">
        <f ca="1"/>
        <v>0.11585443101246989</v>
      </c>
      <c r="DT563" s="1">
        <f ca="1"/>
        <v>4.9480036303666854E-3</v>
      </c>
      <c r="DU563" s="1">
        <f ca="1"/>
        <v>8.6683361806888497E-3</v>
      </c>
      <c r="DV563" s="1">
        <f ca="1"/>
        <v>2.0524189662292573E-2</v>
      </c>
      <c r="DW563" s="1">
        <f ca="1"/>
        <v>0.85000503951418205</v>
      </c>
      <c r="DY563" t="s">
        <v>214</v>
      </c>
      <c r="DZ563" s="1">
        <f ca="1"/>
        <v>0.11412675666202145</v>
      </c>
      <c r="EA563" s="1">
        <f ca="1"/>
        <v>4.5792726269650759E-3</v>
      </c>
      <c r="EB563" s="1">
        <f ca="1"/>
        <v>6.8128500863199751E-3</v>
      </c>
      <c r="EC563" s="1">
        <f ca="1"/>
        <v>1.4353869181978665E-2</v>
      </c>
      <c r="ED563" s="1">
        <f ca="1"/>
        <v>0.86012725144271485</v>
      </c>
      <c r="EF563" t="s">
        <v>214</v>
      </c>
      <c r="EG563" s="1">
        <f ca="1"/>
        <v>0.11240426943087997</v>
      </c>
      <c r="EH563" s="1">
        <f ca="1"/>
        <v>4.3329768345791372E-3</v>
      </c>
      <c r="EI563" s="1">
        <f ca="1"/>
        <v>5.6514328759430764E-3</v>
      </c>
      <c r="EJ563" s="1">
        <f ca="1"/>
        <v>1.0404963659491385E-2</v>
      </c>
      <c r="EK563" s="1">
        <f ca="1"/>
        <v>0.86720635719910644</v>
      </c>
      <c r="EM563" t="s">
        <v>214</v>
      </c>
      <c r="EN563" s="1">
        <f ca="1"/>
        <v>0.11069541813363462</v>
      </c>
      <c r="EO563" s="1">
        <f ca="1"/>
        <v>4.1601349045177916E-3</v>
      </c>
      <c r="EP563" s="1">
        <f ca="1"/>
        <v>4.9160712040203615E-3</v>
      </c>
      <c r="EQ563" s="1">
        <f ca="1"/>
        <v>7.8904516696206208E-3</v>
      </c>
      <c r="ER563" s="1">
        <f ca="1"/>
        <v>0.87233792408820665</v>
      </c>
      <c r="ET563" t="s">
        <v>214</v>
      </c>
      <c r="EU563" s="1">
        <f ca="1"/>
        <v>0.10900508326434899</v>
      </c>
      <c r="EV563" s="1">
        <f ca="1"/>
        <v>4.0317775701051439E-3</v>
      </c>
      <c r="EW563" s="1">
        <f ca="1"/>
        <v>4.4424171104039895E-3</v>
      </c>
      <c r="EX563" s="1">
        <f ca="1"/>
        <v>6.2913493486870462E-3</v>
      </c>
      <c r="EY563" s="1">
        <f ca="1"/>
        <v>0.87622937270645485</v>
      </c>
      <c r="FA563" t="s">
        <v>214</v>
      </c>
      <c r="FB563" s="1">
        <f ca="1"/>
        <v>0.10733603697187295</v>
      </c>
      <c r="FC563" s="1">
        <f ca="1"/>
        <v>3.9306313128562621E-3</v>
      </c>
      <c r="FD563" s="1">
        <f ca="1"/>
        <v>4.1296912737192309E-3</v>
      </c>
      <c r="FE563" s="1">
        <f ca="1"/>
        <v>5.2714715561267148E-3</v>
      </c>
      <c r="FF563" s="1">
        <f ca="1"/>
        <v>0.87933216888542487</v>
      </c>
      <c r="FH563" t="s">
        <v>214</v>
      </c>
      <c r="FI563" s="1">
        <f ca="1"/>
        <v>0.10568979672918991</v>
      </c>
      <c r="FJ563" s="1">
        <f ca="1"/>
        <v>3.8463281481761241E-3</v>
      </c>
      <c r="FK563" s="1">
        <f ca="1"/>
        <v>3.9160787533270717E-3</v>
      </c>
      <c r="FL563" s="1">
        <f ca="1"/>
        <v>4.6158191963174451E-3</v>
      </c>
      <c r="FM563" s="1">
        <f ca="1"/>
        <v>0.88193197717298943</v>
      </c>
      <c r="FO563" t="s">
        <v>214</v>
      </c>
      <c r="FP563" s="1">
        <f ca="1"/>
        <v>0.10406712954247246</v>
      </c>
      <c r="FQ563" s="1">
        <f ca="1"/>
        <v>3.7726110110007259E-3</v>
      </c>
      <c r="FR563" s="1">
        <f ca="1"/>
        <v>3.7636499045031906E-3</v>
      </c>
      <c r="FS563" s="1">
        <f ca="1"/>
        <v>4.1881816384013518E-3</v>
      </c>
      <c r="FT563" s="1">
        <f ca="1"/>
        <v>0.8842084279036222</v>
      </c>
      <c r="FV563" t="s">
        <v>214</v>
      </c>
      <c r="FW563" s="1">
        <f ca="1"/>
        <v>0.10246835217423667</v>
      </c>
      <c r="FX563" s="1">
        <f ca="1"/>
        <v>3.7056863419464418E-3</v>
      </c>
      <c r="FY563" s="1">
        <f ca="1"/>
        <v>3.6491213695059705E-3</v>
      </c>
      <c r="FZ563" s="1">
        <f ca="1"/>
        <v>3.9028656709041831E-3</v>
      </c>
      <c r="GA563" s="1">
        <f ca="1"/>
        <v>0.88627397444340672</v>
      </c>
      <c r="GC563" t="s">
        <v>214</v>
      </c>
      <c r="GD563" s="1">
        <f ca="1"/>
        <v>0.10089351106407023</v>
      </c>
      <c r="GE563" s="1">
        <f ca="1"/>
        <v>3.6432447210220887E-3</v>
      </c>
      <c r="GF563" s="1">
        <f ca="1"/>
        <v>3.5581942002044353E-3</v>
      </c>
      <c r="GG563" s="1">
        <f ca="1"/>
        <v>3.7062424187458516E-3</v>
      </c>
      <c r="GH563" s="1">
        <f ca="1"/>
        <v>0.88819880759595737</v>
      </c>
      <c r="GJ563" t="s">
        <v>214</v>
      </c>
      <c r="GK563" s="1">
        <f ca="1"/>
        <v>9.9342490705324207E-2</v>
      </c>
      <c r="GL563" s="1">
        <f ca="1"/>
        <v>3.5838746664772969E-3</v>
      </c>
      <c r="GM563" s="1">
        <f ca="1"/>
        <v>3.482082803439885E-3</v>
      </c>
      <c r="GN563" s="1">
        <f ca="1"/>
        <v>3.5648825896887155E-3</v>
      </c>
      <c r="GO563" s="1">
        <f ca="1"/>
        <v>0.8900266692350699</v>
      </c>
      <c r="GQ563" t="s">
        <v>214</v>
      </c>
      <c r="GR563" s="1">
        <f ca="1"/>
        <v>9.7815079186763021E-2</v>
      </c>
      <c r="GS563" s="1">
        <f ca="1"/>
        <v>3.5267098331817114E-3</v>
      </c>
      <c r="GT563" s="1">
        <f ca="1"/>
        <v>3.4153860695925785E-3</v>
      </c>
      <c r="GU563" s="1">
        <f ca="1"/>
        <v>3.4580104850022103E-3</v>
      </c>
      <c r="GV563" s="1">
        <f ca="1"/>
        <v>0.89178481442546054</v>
      </c>
      <c r="GX563" t="s">
        <v>214</v>
      </c>
      <c r="GY563" s="1">
        <f ca="1"/>
        <v>9.6311007948554475E-2</v>
      </c>
      <c r="GZ563" s="1">
        <f ca="1"/>
        <v>3.4712157446098102E-3</v>
      </c>
      <c r="HA563" s="1">
        <f ca="1"/>
        <v>3.3547811518363012E-3</v>
      </c>
      <c r="HB563" s="1">
        <f ca="1"/>
        <v>3.3727431761621275E-3</v>
      </c>
      <c r="HC563" s="1">
        <f ca="1"/>
        <v>0.89349025197883736</v>
      </c>
      <c r="HE563" t="s">
        <v>214</v>
      </c>
      <c r="HF563" s="1">
        <f ca="1"/>
        <v>9.482997594843405E-2</v>
      </c>
      <c r="HG563" s="1">
        <f ca="1"/>
        <v>3.4170604181687244E-3</v>
      </c>
      <c r="HH563" s="1">
        <f ca="1"/>
        <v>3.2982217090069799E-3</v>
      </c>
      <c r="HI563" s="1">
        <f ca="1"/>
        <v>3.3011048785416197E-3</v>
      </c>
      <c r="HJ563" s="1">
        <f ca="1"/>
        <v>0.89515363704584872</v>
      </c>
      <c r="HL563" t="s">
        <v>214</v>
      </c>
      <c r="HM563" s="1">
        <f ca="1"/>
        <v>9.3371664369744284E-2</v>
      </c>
      <c r="HN563" s="1">
        <f ca="1"/>
        <v>3.364035662104818E-3</v>
      </c>
      <c r="HO563" s="1">
        <f ca="1"/>
        <v>3.2444456342298643E-3</v>
      </c>
      <c r="HP563" s="1">
        <f ca="1"/>
        <v>3.2381630904588757E-3</v>
      </c>
      <c r="HQ563" s="1">
        <f ca="1"/>
        <v>0.8967816912434623</v>
      </c>
      <c r="HS563" t="s">
        <v>214</v>
      </c>
      <c r="HT563" s="1">
        <f ca="1"/>
        <v>9.1935745575645655E-2</v>
      </c>
      <c r="HU563" s="1">
        <f ca="1"/>
        <v>3.312009090567856E-3</v>
      </c>
      <c r="HV563" s="1">
        <f ca="1"/>
        <v>3.1926727265704515E-3</v>
      </c>
      <c r="HW563" s="1">
        <f ca="1"/>
        <v>3.1808690521952865E-3</v>
      </c>
      <c r="HX563" s="1">
        <f ca="1"/>
        <v>0.89837870355502092</v>
      </c>
      <c r="HZ563" t="s">
        <v>214</v>
      </c>
      <c r="IA563" s="1">
        <f ca="1"/>
        <v>9.052188855547974E-2</v>
      </c>
      <c r="IB563" s="1">
        <f ca="1"/>
        <v>3.2608948153133306E-3</v>
      </c>
      <c r="IC563" s="1">
        <f ca="1"/>
        <v>3.1424189767534677E-3</v>
      </c>
      <c r="ID563" s="1">
        <f ca="1"/>
        <v>3.1273382898028262E-3</v>
      </c>
      <c r="IE563" s="1">
        <f ca="1"/>
        <v>0.89994745936265075</v>
      </c>
      <c r="IG563" t="s">
        <v>214</v>
      </c>
      <c r="IH563" s="1">
        <f ca="1"/>
        <v>8.9129762229011117E-2</v>
      </c>
      <c r="II563" s="1">
        <f ca="1"/>
        <v>3.2106355193226264E-3</v>
      </c>
      <c r="IJ563" s="1">
        <f ca="1"/>
        <v>3.0933824668886506E-3</v>
      </c>
      <c r="IK563" s="1">
        <f ca="1"/>
        <v>3.076405129764241E-3</v>
      </c>
      <c r="IL563" s="1">
        <f ca="1"/>
        <v>0.90148981465501343</v>
      </c>
      <c r="IN563" t="s">
        <v>214</v>
      </c>
      <c r="IO563" s="1">
        <f ca="1"/>
        <v>8.7759037440927085E-2</v>
      </c>
      <c r="IP563" s="1">
        <f ca="1"/>
        <v>3.1611914796513501E-3</v>
      </c>
      <c r="IQ563" s="1">
        <f ca="1"/>
        <v>3.0453732589803555E-3</v>
      </c>
      <c r="IR563" s="1">
        <f ca="1"/>
        <v>3.027347291861444E-3</v>
      </c>
      <c r="IS563" s="1">
        <f ca="1"/>
        <v>0.90300705052857988</v>
      </c>
      <c r="IU563" t="s">
        <v>214</v>
      </c>
      <c r="IV563" s="1">
        <f ca="1"/>
        <v>8.6409388153837904E-2</v>
      </c>
      <c r="IW563" s="1">
        <f ca="1"/>
        <v>3.1125338393580455E-3</v>
      </c>
      <c r="IX563" s="1">
        <f ca="1"/>
        <v>2.9982703083228745E-3</v>
      </c>
      <c r="IY563" s="1">
        <f ca="1"/>
        <v>2.9797158361174565E-3</v>
      </c>
      <c r="IZ563" s="1">
        <f ca="1"/>
        <v>0.9045000918623638</v>
      </c>
      <c r="JB563" t="s">
        <v>214</v>
      </c>
      <c r="JC563" s="1">
        <f ca="1"/>
        <v>8.5080492150552231E-2</v>
      </c>
      <c r="JD563" s="1">
        <f ca="1"/>
        <v>3.064640480535371E-3</v>
      </c>
      <c r="JE563" s="1">
        <f ca="1"/>
        <v>2.9519949822447746E-3</v>
      </c>
      <c r="JF563" s="1">
        <f ca="1"/>
        <v>2.9332302615531162E-3</v>
      </c>
      <c r="JG563" s="1">
        <f ca="1"/>
        <v>0.90596964212511455</v>
      </c>
      <c r="JI563" t="s">
        <v>214</v>
      </c>
      <c r="JJ563" s="1">
        <f ca="1"/>
        <v>8.3772031435872057E-2</v>
      </c>
      <c r="JK563" s="1">
        <f ca="1"/>
        <v>3.0174934910853499E-3</v>
      </c>
      <c r="JL563" s="1">
        <f ca="1"/>
        <v>2.9064947831167354E-3</v>
      </c>
      <c r="JM563" s="1">
        <f ca="1"/>
        <v>2.887713843090711E-3</v>
      </c>
      <c r="JN563" s="1">
        <f ca="1"/>
        <v>0.90741626644683515</v>
      </c>
      <c r="JP563" t="s">
        <v>214</v>
      </c>
      <c r="JQ563" s="1">
        <f ca="1"/>
        <v>8.2483692454469931E-2</v>
      </c>
      <c r="JR563" s="1">
        <f ca="1"/>
        <v>2.9710776087209043E-3</v>
      </c>
      <c r="JS563" s="1">
        <f ca="1"/>
        <v>2.8617333426175541E-3</v>
      </c>
      <c r="JT563" s="1">
        <f ca="1"/>
        <v>2.8430537947326602E-3</v>
      </c>
      <c r="JU563" s="1">
        <f ca="1"/>
        <v>0.90884044279945897</v>
      </c>
      <c r="JW563" t="s">
        <v>214</v>
      </c>
      <c r="JX563" s="1">
        <f ca="1"/>
        <v>8.1215166196314678E-2</v>
      </c>
      <c r="JY563" s="1">
        <f ca="1"/>
        <v>2.9253792645129585E-3</v>
      </c>
      <c r="JZ563" s="1">
        <f ca="1"/>
        <v>2.817684270420436E-3</v>
      </c>
      <c r="KA563" s="1">
        <f ca="1"/>
        <v>2.7991767381321166E-3</v>
      </c>
      <c r="KB563" s="1">
        <f ca="1"/>
        <v>0.91024259353061987</v>
      </c>
      <c r="KD563" t="s">
        <v>214</v>
      </c>
      <c r="KE563" s="1">
        <f ca="1"/>
        <v>7.9966148233484496E-2</v>
      </c>
      <c r="KF563" s="1">
        <f ca="1"/>
        <v>2.8803859944392571E-3</v>
      </c>
      <c r="KG563" s="1">
        <f ca="1"/>
        <v>2.7743273720081739E-3</v>
      </c>
      <c r="KH563" s="1">
        <f ca="1"/>
        <v>2.7560336011687708E-3</v>
      </c>
      <c r="KI563" s="1">
        <f ca="1"/>
        <v>0.91162310479889941</v>
      </c>
      <c r="KL563" s="1"/>
      <c r="KM563" s="1"/>
      <c r="KN563" s="1"/>
      <c r="KO563" s="1"/>
      <c r="KP563" s="1"/>
      <c r="KS563" s="1"/>
      <c r="KT563" s="1"/>
      <c r="KU563" s="1"/>
      <c r="KV563" s="1"/>
      <c r="KW563" s="1"/>
      <c r="KZ563" s="1"/>
      <c r="LA563" s="1"/>
      <c r="LB563" s="1"/>
      <c r="LC563" s="1"/>
      <c r="LD563" s="1"/>
      <c r="LG563" s="1"/>
      <c r="LH563" s="1"/>
      <c r="LI563" s="1"/>
      <c r="LJ563" s="1"/>
      <c r="LK563" s="1"/>
      <c r="LN563" s="1"/>
      <c r="LO563" s="1"/>
      <c r="LP563" s="1"/>
      <c r="LQ563" s="1"/>
      <c r="LR563" s="1"/>
      <c r="LU563" s="1"/>
      <c r="LV563" s="1"/>
      <c r="LW563" s="1"/>
      <c r="LX563" s="1"/>
      <c r="LY563" s="1"/>
      <c r="MB563" s="1"/>
      <c r="MC563" s="1"/>
      <c r="MD563" s="1"/>
      <c r="ME563" s="1"/>
      <c r="MF563" s="1"/>
      <c r="MI563" s="1"/>
      <c r="MJ563" s="1"/>
      <c r="MK563" s="1"/>
      <c r="ML563" s="1"/>
      <c r="MM563" s="1"/>
      <c r="MP563" s="1"/>
      <c r="MQ563" s="1"/>
      <c r="MR563" s="1"/>
      <c r="MS563" s="1"/>
      <c r="MT563" s="1"/>
      <c r="MW563" s="1"/>
      <c r="MX563" s="1"/>
      <c r="MY563" s="1"/>
      <c r="MZ563" s="1"/>
      <c r="NA563" s="1"/>
      <c r="ND563" s="1"/>
      <c r="NE563" s="1"/>
      <c r="NF563" s="1"/>
      <c r="NG563" s="1"/>
      <c r="NH563" s="1"/>
      <c r="NK563" s="1"/>
      <c r="NL563" s="1"/>
      <c r="NM563" s="1"/>
      <c r="NN563" s="1"/>
      <c r="NO563" s="1"/>
      <c r="NR563" s="1"/>
      <c r="NS563" s="1"/>
      <c r="NT563" s="1"/>
      <c r="NU563" s="1"/>
      <c r="NV563" s="1"/>
      <c r="NY563" s="1"/>
      <c r="NZ563" s="1"/>
      <c r="OA563" s="1"/>
      <c r="OB563" s="1"/>
      <c r="OC563" s="1"/>
      <c r="OF563" s="1"/>
      <c r="OG563" s="1"/>
      <c r="OH563" s="1"/>
      <c r="OI563" s="1"/>
      <c r="OJ563" s="1"/>
      <c r="OM563" s="1"/>
      <c r="ON563" s="1"/>
      <c r="OO563" s="1"/>
      <c r="OP563" s="1"/>
      <c r="OQ563" s="1"/>
      <c r="OT563" s="1"/>
      <c r="OU563" s="1"/>
      <c r="OV563" s="1"/>
      <c r="OW563" s="1"/>
      <c r="OX563" s="1"/>
      <c r="PA563" s="1"/>
      <c r="PB563" s="1"/>
      <c r="PC563" s="1"/>
      <c r="PD563" s="1"/>
      <c r="PE563" s="1"/>
    </row>
    <row r="564" spans="1:421">
      <c r="K564" s="1"/>
      <c r="L564" s="1"/>
      <c r="M564" s="1"/>
      <c r="N564" s="1"/>
      <c r="O564" s="1"/>
      <c r="R564" s="1"/>
      <c r="S564" s="1"/>
      <c r="T564" s="1"/>
      <c r="U564" s="1"/>
      <c r="V564" s="1"/>
      <c r="Y564" s="1"/>
      <c r="Z564" s="1"/>
      <c r="AA564" s="1"/>
      <c r="AB564" s="1"/>
      <c r="AC564" s="1"/>
      <c r="AF564" s="1"/>
      <c r="AG564" s="1"/>
      <c r="AH564" s="1"/>
      <c r="AI564" s="1"/>
      <c r="AJ564" s="1"/>
      <c r="AM564" s="1"/>
      <c r="AN564" s="1"/>
      <c r="AO564" s="1"/>
      <c r="AP564" s="1"/>
      <c r="AQ564" s="1"/>
      <c r="AS564" t="s">
        <v>215</v>
      </c>
      <c r="AT564" s="1">
        <f t="shared" si="26"/>
        <v>0</v>
      </c>
      <c r="AU564" s="1">
        <f t="shared" ca="1" si="26"/>
        <v>2.3649352580968338E-2</v>
      </c>
      <c r="AV564" s="1">
        <f t="shared" ca="1" si="26"/>
        <v>0.48817492965666104</v>
      </c>
      <c r="AW564" s="1">
        <f t="shared" ca="1" si="26"/>
        <v>0.48817571776237062</v>
      </c>
      <c r="AX564" s="1">
        <f t="shared" si="26"/>
        <v>0</v>
      </c>
      <c r="AZ564" t="s">
        <v>215</v>
      </c>
      <c r="BA564" s="1">
        <f ca="1"/>
        <v>1.6498869966610412E-3</v>
      </c>
      <c r="BB564" s="1">
        <f ca="1"/>
        <v>2.2544804145054716E-2</v>
      </c>
      <c r="BC564" s="1">
        <f ca="1"/>
        <v>0.25596944645492065</v>
      </c>
      <c r="BD564" s="1">
        <f ca="1"/>
        <v>0.47907545536256368</v>
      </c>
      <c r="BE564" s="1">
        <f ca="1"/>
        <v>0.24076040704079987</v>
      </c>
      <c r="BG564" t="s">
        <v>215</v>
      </c>
      <c r="BH564" s="1">
        <f ca="1"/>
        <v>3.193192405850827E-3</v>
      </c>
      <c r="BI564" s="1">
        <f ca="1"/>
        <v>1.6569024451481121E-2</v>
      </c>
      <c r="BJ564" s="1">
        <f ca="1"/>
        <v>0.14197451113516671</v>
      </c>
      <c r="BK564" s="1">
        <f ca="1"/>
        <v>0.36123034168610274</v>
      </c>
      <c r="BL564" s="1">
        <f ca="1"/>
        <v>0.4770329303213986</v>
      </c>
      <c r="BN564" t="s">
        <v>215</v>
      </c>
      <c r="BO564" s="1">
        <f ca="1"/>
        <v>4.2919880370348319E-3</v>
      </c>
      <c r="BP564" s="1">
        <f ca="1"/>
        <v>1.1121286309505124E-2</v>
      </c>
      <c r="BQ564" s="1">
        <f ca="1"/>
        <v>8.1939147591627529E-2</v>
      </c>
      <c r="BR564" s="1">
        <f ca="1"/>
        <v>0.24746148213975172</v>
      </c>
      <c r="BS564" s="1">
        <f ca="1"/>
        <v>0.65518609592208077</v>
      </c>
      <c r="BU564" t="s">
        <v>215</v>
      </c>
      <c r="BV564" s="1">
        <f ca="1"/>
        <v>4.9910657492504285E-3</v>
      </c>
      <c r="BW564" s="1">
        <f ca="1"/>
        <v>7.187307974287232E-3</v>
      </c>
      <c r="BX564" s="1">
        <f ca="1"/>
        <v>4.8546676436008324E-2</v>
      </c>
      <c r="BY564" s="1">
        <f ca="1"/>
        <v>0.16204471242386528</v>
      </c>
      <c r="BZ564" s="1">
        <f ca="1"/>
        <v>0.7772302374165887</v>
      </c>
      <c r="CB564" t="s">
        <v>215</v>
      </c>
      <c r="CC564" s="1">
        <f ca="1"/>
        <v>5.4031838554063905E-3</v>
      </c>
      <c r="CD564" s="1">
        <f ca="1"/>
        <v>4.5803420712325054E-3</v>
      </c>
      <c r="CE564" s="1">
        <f ca="1"/>
        <v>2.9251165279130666E-2</v>
      </c>
      <c r="CF564" s="1">
        <f ca="1"/>
        <v>0.10361714599529964</v>
      </c>
      <c r="CG564" s="1">
        <f ca="1"/>
        <v>0.8571481627989308</v>
      </c>
      <c r="CI564" t="s">
        <v>215</v>
      </c>
      <c r="CJ564" s="1">
        <f ca="1"/>
        <v>5.6260548938324145E-3</v>
      </c>
      <c r="CK564" s="1">
        <f ca="1"/>
        <v>2.9188431399746165E-3</v>
      </c>
      <c r="CL564" s="1">
        <f ca="1"/>
        <v>1.7822564725569361E-2</v>
      </c>
      <c r="CM564" s="1">
        <f ca="1"/>
        <v>6.5382012582037657E-2</v>
      </c>
      <c r="CN564" s="1">
        <f ca="1"/>
        <v>0.90825052465858591</v>
      </c>
      <c r="CP564" t="s">
        <v>215</v>
      </c>
      <c r="CQ564" s="1">
        <f ca="1"/>
        <v>5.7290248264366996E-3</v>
      </c>
      <c r="CR564" s="1">
        <f ca="1"/>
        <v>1.8797590996477752E-3</v>
      </c>
      <c r="CS564" s="1">
        <f ca="1"/>
        <v>1.0949404580562025E-2</v>
      </c>
      <c r="CT564" s="1">
        <f ca="1"/>
        <v>4.094589626215181E-2</v>
      </c>
      <c r="CU564" s="1">
        <f ca="1"/>
        <v>0.94049591523120168</v>
      </c>
      <c r="CW564" t="s">
        <v>215</v>
      </c>
      <c r="CX564" s="1">
        <f ca="1"/>
        <v>5.7576613341250062E-3</v>
      </c>
      <c r="CY564" s="1">
        <f ca="1"/>
        <v>1.2357592461194693E-3</v>
      </c>
      <c r="CZ564" s="1">
        <f ca="1"/>
        <v>6.7776971506585265E-3</v>
      </c>
      <c r="DA564" s="1">
        <f ca="1"/>
        <v>2.5539088088154496E-2</v>
      </c>
      <c r="DB564" s="1">
        <f ca="1"/>
        <v>0.96068979418094247</v>
      </c>
      <c r="DD564" t="s">
        <v>215</v>
      </c>
      <c r="DE564" s="1">
        <f ca="1"/>
        <v>5.7408572059901505E-3</v>
      </c>
      <c r="DF564" s="1">
        <f ca="1"/>
        <v>8.3807769974412712E-4</v>
      </c>
      <c r="DG564" s="1">
        <f ca="1"/>
        <v>4.2316170381872546E-3</v>
      </c>
      <c r="DH564" s="1">
        <f ca="1"/>
        <v>1.5904172710080048E-2</v>
      </c>
      <c r="DI564" s="1">
        <f ca="1"/>
        <v>0.9732852753459984</v>
      </c>
      <c r="DK564" t="s">
        <v>215</v>
      </c>
      <c r="DL564" s="1">
        <f ca="1"/>
        <v>5.6966097165976389E-3</v>
      </c>
      <c r="DM564" s="1">
        <f ca="1"/>
        <v>5.9259517709760135E-4</v>
      </c>
      <c r="DN564" s="1">
        <f ca="1"/>
        <v>2.6723753370585016E-3</v>
      </c>
      <c r="DO564" s="1">
        <f ca="1"/>
        <v>9.9094535399155068E-3</v>
      </c>
      <c r="DP564" s="1">
        <f ca="1"/>
        <v>0.98112896622933077</v>
      </c>
      <c r="DR564" t="s">
        <v>215</v>
      </c>
      <c r="DS564" s="1">
        <f ca="1"/>
        <v>5.6360279567871253E-3</v>
      </c>
      <c r="DT564" s="1">
        <f ca="1"/>
        <v>4.4075018990631583E-4</v>
      </c>
      <c r="DU564" s="1">
        <f ca="1"/>
        <v>1.7152960352755115E-3</v>
      </c>
      <c r="DV564" s="1">
        <f ca="1"/>
        <v>6.1917709503641503E-3</v>
      </c>
      <c r="DW564" s="1">
        <f ca="1"/>
        <v>0.98601615486766692</v>
      </c>
      <c r="DY564" t="s">
        <v>215</v>
      </c>
      <c r="DZ564" s="1">
        <f ca="1"/>
        <v>5.5659367459533222E-3</v>
      </c>
      <c r="EA564" s="1">
        <f ca="1"/>
        <v>3.4640617578975282E-4</v>
      </c>
      <c r="EB564" s="1">
        <f ca="1"/>
        <v>1.1267697311162566E-3</v>
      </c>
      <c r="EC564" s="1">
        <f ca="1"/>
        <v>3.8910471060791896E-3</v>
      </c>
      <c r="ED564" s="1">
        <f ca="1"/>
        <v>0.98906984024106148</v>
      </c>
      <c r="EF564" t="s">
        <v>215</v>
      </c>
      <c r="EG564" s="1">
        <f ca="1"/>
        <v>5.4905177480516583E-3</v>
      </c>
      <c r="EH564" s="1">
        <f ca="1"/>
        <v>2.8735277749585881E-4</v>
      </c>
      <c r="EI564" s="1">
        <f ca="1"/>
        <v>7.6422206701298268E-4</v>
      </c>
      <c r="EJ564" s="1">
        <f ca="1"/>
        <v>2.4690630555129849E-3</v>
      </c>
      <c r="EK564" s="1">
        <f ca="1"/>
        <v>0.99098884435192647</v>
      </c>
      <c r="EM564" t="s">
        <v>215</v>
      </c>
      <c r="EN564" s="1">
        <f ca="1"/>
        <v>5.4123283164269134E-3</v>
      </c>
      <c r="EO564" s="1">
        <f ca="1"/>
        <v>2.4996259160624658E-4</v>
      </c>
      <c r="EP564" s="1">
        <f ca="1"/>
        <v>5.4038453212974574E-4</v>
      </c>
      <c r="EQ564" s="1">
        <f ca="1"/>
        <v>1.5907765582478307E-3</v>
      </c>
      <c r="ER564" s="1">
        <f ca="1"/>
        <v>0.99220654800158925</v>
      </c>
      <c r="ET564" t="s">
        <v>215</v>
      </c>
      <c r="EU564" s="1">
        <f ca="1"/>
        <v>5.3329293406619519E-3</v>
      </c>
      <c r="EV564" s="1">
        <f ca="1"/>
        <v>2.2587918408358755E-4</v>
      </c>
      <c r="EW564" s="1">
        <f ca="1"/>
        <v>4.0174927786742847E-4</v>
      </c>
      <c r="EX564" s="1">
        <f ca="1"/>
        <v>1.0483478226960591E-3</v>
      </c>
      <c r="EY564" s="1">
        <f ca="1"/>
        <v>0.99299109437469091</v>
      </c>
      <c r="FA564" t="s">
        <v>215</v>
      </c>
      <c r="FB564" s="1">
        <f ca="1"/>
        <v>5.2532708013408765E-3</v>
      </c>
      <c r="FC564" s="1">
        <f ca="1"/>
        <v>2.0997833122642518E-4</v>
      </c>
      <c r="FD564" s="1">
        <f ca="1"/>
        <v>3.1547517494872219E-4</v>
      </c>
      <c r="FE564" s="1">
        <f ca="1"/>
        <v>7.1315238835170658E-4</v>
      </c>
      <c r="FF564" s="1">
        <f ca="1"/>
        <v>0.99350812330413218</v>
      </c>
      <c r="FH564" t="s">
        <v>215</v>
      </c>
      <c r="FI564" s="1">
        <f ca="1"/>
        <v>5.1739281936466919E-3</v>
      </c>
      <c r="FJ564" s="1">
        <f ca="1"/>
        <v>1.9911699172569399E-4</v>
      </c>
      <c r="FK564" s="1">
        <f ca="1"/>
        <v>2.613932681681845E-4</v>
      </c>
      <c r="FL564" s="1">
        <f ca="1"/>
        <v>5.0572250796482592E-4</v>
      </c>
      <c r="FM564" s="1">
        <f ca="1"/>
        <v>0.99385983903849451</v>
      </c>
      <c r="FO564" t="s">
        <v>215</v>
      </c>
      <c r="FP564" s="1">
        <f ca="1"/>
        <v>5.0952474436474658E-3</v>
      </c>
      <c r="FQ564" s="1">
        <f ca="1"/>
        <v>1.913665956590423E-4</v>
      </c>
      <c r="FR564" s="1">
        <f ca="1"/>
        <v>2.2711241360814105E-4</v>
      </c>
      <c r="FS564" s="1">
        <f ca="1"/>
        <v>3.7701997916713667E-4</v>
      </c>
      <c r="FT564" s="1">
        <f ca="1"/>
        <v>0.99410925356791813</v>
      </c>
      <c r="FV564" t="s">
        <v>215</v>
      </c>
      <c r="FW564" s="1">
        <f ca="1"/>
        <v>5.0174337426056679E-3</v>
      </c>
      <c r="FX564" s="1">
        <f ca="1"/>
        <v>1.8554327795288145E-4</v>
      </c>
      <c r="FY564" s="1">
        <f ca="1"/>
        <v>2.0501807893146852E-4</v>
      </c>
      <c r="FZ564" s="1">
        <f ca="1"/>
        <v>2.9681089814214128E-4</v>
      </c>
      <c r="GA564" s="1">
        <f ca="1"/>
        <v>0.99429519400236777</v>
      </c>
      <c r="GC564" t="s">
        <v>215</v>
      </c>
      <c r="GD564" s="1">
        <f ca="1"/>
        <v>4.9406060188842268E-3</v>
      </c>
      <c r="GE564" s="1">
        <f ca="1"/>
        <v>1.8091999464656239E-4</v>
      </c>
      <c r="GF564" s="1">
        <f ca="1"/>
        <v>1.9043026405634995E-4</v>
      </c>
      <c r="GG564" s="1">
        <f ca="1"/>
        <v>2.4646716298151348E-4</v>
      </c>
      <c r="GH564" s="1">
        <f ca="1"/>
        <v>0.99444157655943122</v>
      </c>
      <c r="GJ564" t="s">
        <v>215</v>
      </c>
      <c r="GK564" s="1">
        <f ca="1"/>
        <v>4.8648303512066659E-3</v>
      </c>
      <c r="GL564" s="1">
        <f ca="1"/>
        <v>1.7705003370571836E-4</v>
      </c>
      <c r="GM564" s="1">
        <f ca="1"/>
        <v>1.8047221650286776E-4</v>
      </c>
      <c r="GN564" s="1">
        <f ca="1"/>
        <v>2.1451703300295384E-4</v>
      </c>
      <c r="GO564" s="1">
        <f ca="1"/>
        <v>0.99456313036558164</v>
      </c>
      <c r="GQ564" t="s">
        <v>215</v>
      </c>
      <c r="GR564" s="1">
        <f ca="1"/>
        <v>4.7901404714265385E-3</v>
      </c>
      <c r="GS564" s="1">
        <f ca="1"/>
        <v>1.7365877046519217E-4</v>
      </c>
      <c r="GT564" s="1">
        <f ca="1"/>
        <v>1.7337542482965301E-4</v>
      </c>
      <c r="GU564" s="1">
        <f ca="1"/>
        <v>1.9389847080183338E-4</v>
      </c>
      <c r="GV564" s="1">
        <f ca="1"/>
        <v>0.99466892686247665</v>
      </c>
      <c r="GX564" t="s">
        <v>215</v>
      </c>
      <c r="GY564" s="1">
        <f ca="1"/>
        <v>4.7165503488460726E-3</v>
      </c>
      <c r="GZ564" s="1">
        <f ca="1"/>
        <v>1.7057725155615312E-4</v>
      </c>
      <c r="HA564" s="1">
        <f ca="1"/>
        <v>1.6805254574147813E-4</v>
      </c>
      <c r="HB564" s="1">
        <f ca="1"/>
        <v>1.8026524962396037E-4</v>
      </c>
      <c r="HC564" s="1">
        <f ca="1"/>
        <v>0.99476455460423219</v>
      </c>
      <c r="HE564" t="s">
        <v>215</v>
      </c>
      <c r="HF564" s="1">
        <f ca="1"/>
        <v>4.644061915899768E-3</v>
      </c>
      <c r="HG564" s="1">
        <f ca="1"/>
        <v>1.6770142878126104E-4</v>
      </c>
      <c r="HH564" s="1">
        <f ca="1"/>
        <v>1.638349358662301E-4</v>
      </c>
      <c r="HI564" s="1">
        <f ca="1"/>
        <v>1.7094306630115934E-4</v>
      </c>
      <c r="HJ564" s="1">
        <f ca="1"/>
        <v>0.99485345865315145</v>
      </c>
      <c r="HL564" t="s">
        <v>215</v>
      </c>
      <c r="HM564" s="1">
        <f ca="1"/>
        <v>4.5726698115866101E-3</v>
      </c>
      <c r="HN564" s="1">
        <f ca="1"/>
        <v>1.6496712909662558E-4</v>
      </c>
      <c r="HO564" s="1">
        <f ca="1"/>
        <v>1.603113303400851E-4</v>
      </c>
      <c r="HP564" s="1">
        <f ca="1"/>
        <v>1.6428658242841353E-4</v>
      </c>
      <c r="HQ564" s="1">
        <f ca="1"/>
        <v>0.99493776514654808</v>
      </c>
      <c r="HS564" t="s">
        <v>215</v>
      </c>
      <c r="HT564" s="1">
        <f ca="1"/>
        <v>4.502364293829178E-3</v>
      </c>
      <c r="HU564" s="1">
        <f ca="1"/>
        <v>1.6233468243263157E-4</v>
      </c>
      <c r="HV564" s="1">
        <f ca="1"/>
        <v>1.5722868320863952E-4</v>
      </c>
      <c r="HW564" s="1">
        <f ca="1"/>
        <v>1.5928357428309409E-4</v>
      </c>
      <c r="HX564" s="1">
        <f ca="1"/>
        <v>0.99501878876624628</v>
      </c>
      <c r="HZ564" t="s">
        <v>215</v>
      </c>
      <c r="IA564" s="1">
        <f ca="1"/>
        <v>4.4331330272943748E-3</v>
      </c>
      <c r="IB564" s="1">
        <f ca="1"/>
        <v>1.5977947887091016E-4</v>
      </c>
      <c r="IC564" s="1">
        <f ca="1"/>
        <v>1.5443121421431581E-4</v>
      </c>
      <c r="ID564" s="1">
        <f ca="1"/>
        <v>1.5531129866771471E-4</v>
      </c>
      <c r="IE564" s="1">
        <f ca="1"/>
        <v>0.99509734498095248</v>
      </c>
      <c r="IG564" t="s">
        <v>215</v>
      </c>
      <c r="IH564" s="1">
        <f ca="1"/>
        <v>4.3649621804538723E-3</v>
      </c>
      <c r="II564" s="1">
        <f ca="1"/>
        <v>1.5728616710526742E-4</v>
      </c>
      <c r="IJ564" s="1">
        <f ca="1"/>
        <v>1.5182293979482423E-4</v>
      </c>
      <c r="IK564" s="1">
        <f ca="1"/>
        <v>1.5198658061284595E-4</v>
      </c>
      <c r="IL564" s="1">
        <f ca="1"/>
        <v>0.99517394213203303</v>
      </c>
      <c r="IN564" t="s">
        <v>215</v>
      </c>
      <c r="IO564" s="1">
        <f ca="1"/>
        <v>4.2978370982752418E-3</v>
      </c>
      <c r="IP564" s="1">
        <f ca="1"/>
        <v>1.5484508955510777E-4</v>
      </c>
      <c r="IQ564" s="1">
        <f ca="1"/>
        <v>1.4934463969882558E-4</v>
      </c>
      <c r="IR564" s="1">
        <f ca="1"/>
        <v>1.4907358760560998E-4</v>
      </c>
      <c r="IS564" s="1">
        <f ca="1"/>
        <v>0.99524889958486507</v>
      </c>
      <c r="IU564" t="s">
        <v>215</v>
      </c>
      <c r="IV564" s="1">
        <f ca="1"/>
        <v>4.2317427141752625E-3</v>
      </c>
      <c r="IW564" s="1">
        <f ca="1"/>
        <v>1.5245009158540155E-4</v>
      </c>
      <c r="IX564" s="1">
        <f ca="1"/>
        <v>1.4695969738004211E-4</v>
      </c>
      <c r="IY564" s="1">
        <f ca="1"/>
        <v>1.4642710099595124E-4</v>
      </c>
      <c r="IZ564" s="1">
        <f ca="1"/>
        <v>0.99532242039586316</v>
      </c>
      <c r="JB564" t="s">
        <v>215</v>
      </c>
      <c r="JC564" s="1">
        <f ca="1"/>
        <v>4.166663801764189E-3</v>
      </c>
      <c r="JD564" s="1">
        <f ca="1"/>
        <v>1.5009717504171105E-4</v>
      </c>
      <c r="JE564" s="1">
        <f ca="1"/>
        <v>1.4464539535556E-4</v>
      </c>
      <c r="JF564" s="1">
        <f ca="1"/>
        <v>1.4395762599888555E-4</v>
      </c>
      <c r="JG564" s="1">
        <f ca="1"/>
        <v>0.99539463600183953</v>
      </c>
      <c r="JI564" t="s">
        <v>215</v>
      </c>
      <c r="JJ564" s="1">
        <f ca="1"/>
        <v>4.1025851281505481E-3</v>
      </c>
      <c r="JK564" s="1">
        <f ca="1"/>
        <v>1.4778367063086154E-4</v>
      </c>
      <c r="JL564" s="1">
        <f ca="1"/>
        <v>1.4238756394381217E-4</v>
      </c>
      <c r="JM564" s="1">
        <f ca="1"/>
        <v>1.416099351192671E-4</v>
      </c>
      <c r="JN564" s="1">
        <f ca="1"/>
        <v>0.99546563370215535</v>
      </c>
      <c r="JP564" t="s">
        <v>215</v>
      </c>
      <c r="JQ564" s="1">
        <f ca="1"/>
        <v>4.0394915467646805E-3</v>
      </c>
      <c r="JR564" s="1">
        <f ca="1"/>
        <v>1.4550772916978609E-4</v>
      </c>
      <c r="JS564" s="1">
        <f ca="1"/>
        <v>1.4017729148299959E-4</v>
      </c>
      <c r="JT564" s="1">
        <f ca="1"/>
        <v>1.3934987376117136E-4</v>
      </c>
      <c r="JU564" s="1">
        <f ca="1"/>
        <v>0.99553547355882122</v>
      </c>
      <c r="JW564" t="s">
        <v>215</v>
      </c>
      <c r="JX564" s="1">
        <f ca="1"/>
        <v>3.9773680530287864E-3</v>
      </c>
      <c r="JY564" s="1">
        <f ca="1"/>
        <v>1.4326800881608219E-4</v>
      </c>
      <c r="JZ564" s="1">
        <f ca="1"/>
        <v>1.380089018513286E-4</v>
      </c>
      <c r="KA564" s="1">
        <f ca="1"/>
        <v>1.3715624697734061E-4</v>
      </c>
      <c r="KB564" s="1">
        <f ca="1"/>
        <v>0.99560419878932627</v>
      </c>
      <c r="KD564" t="s">
        <v>215</v>
      </c>
      <c r="KE564" s="1">
        <f ca="1"/>
        <v>3.9161998172107691E-3</v>
      </c>
      <c r="KF564" s="1">
        <f ca="1"/>
        <v>1.4106348275920615E-4</v>
      </c>
      <c r="KG564" s="1">
        <f ca="1"/>
        <v>1.3587871107128356E-4</v>
      </c>
      <c r="KH564" s="1">
        <f ca="1"/>
        <v>1.3501583082038525E-4</v>
      </c>
      <c r="KI564" s="1">
        <f ca="1"/>
        <v>0.9956718421581382</v>
      </c>
      <c r="KL564" s="1"/>
      <c r="KM564" s="1"/>
      <c r="KN564" s="1"/>
      <c r="KO564" s="1"/>
      <c r="KP564" s="1"/>
      <c r="KS564" s="1"/>
      <c r="KT564" s="1"/>
      <c r="KU564" s="1"/>
      <c r="KV564" s="1"/>
      <c r="KW564" s="1"/>
      <c r="KZ564" s="1"/>
      <c r="LA564" s="1"/>
      <c r="LB564" s="1"/>
      <c r="LC564" s="1"/>
      <c r="LD564" s="1"/>
      <c r="LG564" s="1"/>
      <c r="LH564" s="1"/>
      <c r="LI564" s="1"/>
      <c r="LJ564" s="1"/>
      <c r="LK564" s="1"/>
      <c r="LN564" s="1"/>
      <c r="LO564" s="1"/>
      <c r="LP564" s="1"/>
      <c r="LQ564" s="1"/>
      <c r="LR564" s="1"/>
      <c r="LU564" s="1"/>
      <c r="LV564" s="1"/>
      <c r="LW564" s="1"/>
      <c r="LX564" s="1"/>
      <c r="LY564" s="1"/>
      <c r="MB564" s="1"/>
      <c r="MC564" s="1"/>
      <c r="MD564" s="1"/>
      <c r="ME564" s="1"/>
      <c r="MF564" s="1"/>
      <c r="MI564" s="1"/>
      <c r="MJ564" s="1"/>
      <c r="MK564" s="1"/>
      <c r="ML564" s="1"/>
      <c r="MM564" s="1"/>
      <c r="MP564" s="1"/>
      <c r="MQ564" s="1"/>
      <c r="MR564" s="1"/>
      <c r="MS564" s="1"/>
      <c r="MT564" s="1"/>
      <c r="MW564" s="1"/>
      <c r="MX564" s="1"/>
      <c r="MY564" s="1"/>
      <c r="MZ564" s="1"/>
      <c r="NA564" s="1"/>
      <c r="ND564" s="1"/>
      <c r="NE564" s="1"/>
      <c r="NF564" s="1"/>
      <c r="NG564" s="1"/>
      <c r="NH564" s="1"/>
      <c r="NK564" s="1"/>
      <c r="NL564" s="1"/>
      <c r="NM564" s="1"/>
      <c r="NN564" s="1"/>
      <c r="NO564" s="1"/>
      <c r="NR564" s="1"/>
      <c r="NS564" s="1"/>
      <c r="NT564" s="1"/>
      <c r="NU564" s="1"/>
      <c r="NV564" s="1"/>
      <c r="NY564" s="1"/>
      <c r="NZ564" s="1"/>
      <c r="OA564" s="1"/>
      <c r="OB564" s="1"/>
      <c r="OC564" s="1"/>
      <c r="OF564" s="1"/>
      <c r="OG564" s="1"/>
      <c r="OH564" s="1"/>
      <c r="OI564" s="1"/>
      <c r="OJ564" s="1"/>
      <c r="OM564" s="1"/>
      <c r="ON564" s="1"/>
      <c r="OO564" s="1"/>
      <c r="OP564" s="1"/>
      <c r="OQ564" s="1"/>
      <c r="OT564" s="1"/>
      <c r="OU564" s="1"/>
      <c r="OV564" s="1"/>
      <c r="OW564" s="1"/>
      <c r="OX564" s="1"/>
      <c r="PA564" s="1"/>
      <c r="PB564" s="1"/>
      <c r="PC564" s="1"/>
      <c r="PD564" s="1"/>
      <c r="PE564" s="1"/>
    </row>
    <row r="565" spans="1:421">
      <c r="K565" s="1"/>
      <c r="L565" s="1"/>
      <c r="M565" s="1"/>
      <c r="N565" s="1"/>
      <c r="O565" s="1"/>
      <c r="R565" s="1"/>
      <c r="S565" s="1"/>
      <c r="T565" s="1"/>
      <c r="U565" s="1"/>
      <c r="V565" s="1"/>
      <c r="Y565" s="1"/>
      <c r="Z565" s="1"/>
      <c r="AA565" s="1"/>
      <c r="AB565" s="1"/>
      <c r="AC565" s="1"/>
      <c r="AF565" s="1"/>
      <c r="AG565" s="1"/>
      <c r="AH565" s="1"/>
      <c r="AI565" s="1"/>
      <c r="AJ565" s="1"/>
      <c r="AM565" s="1"/>
      <c r="AN565" s="1"/>
      <c r="AO565" s="1"/>
      <c r="AP565" s="1"/>
      <c r="AQ565" s="1"/>
      <c r="AS565" t="s">
        <v>211</v>
      </c>
      <c r="AT565" s="1">
        <f t="shared" si="26"/>
        <v>0</v>
      </c>
      <c r="AU565" s="1">
        <f t="shared" si="26"/>
        <v>0</v>
      </c>
      <c r="AV565" s="1">
        <f t="shared" ca="1" si="26"/>
        <v>1.3631665171189555E-2</v>
      </c>
      <c r="AW565" s="1">
        <f t="shared" ca="1" si="26"/>
        <v>0.49318376213076881</v>
      </c>
      <c r="AX565" s="1">
        <f t="shared" ca="1" si="26"/>
        <v>0.49318457269804167</v>
      </c>
      <c r="AZ565" t="s">
        <v>211</v>
      </c>
      <c r="BA565" s="1">
        <f ca="1"/>
        <v>0</v>
      </c>
      <c r="BB565" s="1">
        <f ca="1"/>
        <v>3.2238132785633936E-4</v>
      </c>
      <c r="BC565" s="1">
        <f ca="1"/>
        <v>1.3377589691466803E-2</v>
      </c>
      <c r="BD565" s="1">
        <f ca="1"/>
        <v>0.24988516236147057</v>
      </c>
      <c r="BE565" s="1">
        <f ca="1"/>
        <v>0.7364148666192063</v>
      </c>
      <c r="BG565" t="s">
        <v>211</v>
      </c>
      <c r="BH565" s="1">
        <f ca="1"/>
        <v>2.2490746325517246E-5</v>
      </c>
      <c r="BI565" s="1">
        <f ca="1"/>
        <v>4.6631696118496434E-4</v>
      </c>
      <c r="BJ565" s="1">
        <f ca="1"/>
        <v>1.0086907112867496E-2</v>
      </c>
      <c r="BK565" s="1">
        <f ca="1"/>
        <v>0.12976996393871196</v>
      </c>
      <c r="BL565" s="1">
        <f ca="1"/>
        <v>0.85965432124091001</v>
      </c>
      <c r="BN565" t="s">
        <v>211</v>
      </c>
      <c r="BO565" s="1">
        <f ca="1"/>
        <v>5.4620669994553004E-5</v>
      </c>
      <c r="BP565" s="1">
        <f ca="1"/>
        <v>4.558437088731725E-4</v>
      </c>
      <c r="BQ565" s="1">
        <f ca="1"/>
        <v>6.9100519413360512E-3</v>
      </c>
      <c r="BR565" s="1">
        <f ca="1"/>
        <v>6.8924641974142095E-2</v>
      </c>
      <c r="BS565" s="1">
        <f ca="1"/>
        <v>0.92365484170565404</v>
      </c>
      <c r="BU565" t="s">
        <v>211</v>
      </c>
      <c r="BV565" s="1">
        <f ca="1"/>
        <v>8.5445063845630869E-5</v>
      </c>
      <c r="BW565" s="1">
        <f ca="1"/>
        <v>3.7641662677968395E-4</v>
      </c>
      <c r="BX565" s="1">
        <f ca="1"/>
        <v>4.5248949958823234E-3</v>
      </c>
      <c r="BY565" s="1">
        <f ca="1"/>
        <v>3.7365843716343911E-2</v>
      </c>
      <c r="BZ565" s="1">
        <f ca="1"/>
        <v>0.9576473995971484</v>
      </c>
      <c r="CB565" t="s">
        <v>211</v>
      </c>
      <c r="CC565" s="1">
        <f ca="1"/>
        <v>1.1017676263870205E-4</v>
      </c>
      <c r="CD565" s="1">
        <f ca="1"/>
        <v>2.8361771726704595E-4</v>
      </c>
      <c r="CE565" s="1">
        <f ca="1"/>
        <v>2.8933783065043456E-3</v>
      </c>
      <c r="CF565" s="1">
        <f ca="1"/>
        <v>2.0637176146193342E-2</v>
      </c>
      <c r="CG565" s="1">
        <f ca="1"/>
        <v>0.97607565106739647</v>
      </c>
      <c r="CI565" t="s">
        <v>211</v>
      </c>
      <c r="CJ565" s="1">
        <f ca="1"/>
        <v>1.2799189988539969E-4</v>
      </c>
      <c r="CK565" s="1">
        <f ca="1"/>
        <v>2.0231345449767384E-4</v>
      </c>
      <c r="CL565" s="1">
        <f ca="1"/>
        <v>1.8257102016191627E-3</v>
      </c>
      <c r="CM565" s="1">
        <f ca="1"/>
        <v>1.1590399666363167E-2</v>
      </c>
      <c r="CN565" s="1">
        <f ca="1"/>
        <v>0.98625358477763447</v>
      </c>
      <c r="CP565" t="s">
        <v>211</v>
      </c>
      <c r="CQ565" s="1">
        <f ca="1"/>
        <v>1.3981614448551743E-4</v>
      </c>
      <c r="CR565" s="1">
        <f ca="1"/>
        <v>1.3956647459837778E-4</v>
      </c>
      <c r="CS565" s="1">
        <f ca="1"/>
        <v>1.1433624028412415E-3</v>
      </c>
      <c r="CT565" s="1">
        <f ca="1"/>
        <v>6.6074655537012054E-3</v>
      </c>
      <c r="CU565" s="1">
        <f ca="1"/>
        <v>0.99196978942437353</v>
      </c>
      <c r="CW565" t="s">
        <v>211</v>
      </c>
      <c r="CX565" s="1">
        <f ca="1"/>
        <v>1.4705132368839581E-4</v>
      </c>
      <c r="CY565" s="1">
        <f ca="1"/>
        <v>9.4456211282668246E-5</v>
      </c>
      <c r="CZ565" s="1">
        <f ca="1"/>
        <v>7.1314671036197986E-4</v>
      </c>
      <c r="DA565" s="1">
        <f ca="1"/>
        <v>3.8168571263059101E-3</v>
      </c>
      <c r="DB565" s="1">
        <f ca="1"/>
        <v>0.99522848862836089</v>
      </c>
      <c r="DD565" t="s">
        <v>211</v>
      </c>
      <c r="DE565" s="1">
        <f ca="1"/>
        <v>1.5100996030589054E-4</v>
      </c>
      <c r="DF565" s="1">
        <f ca="1"/>
        <v>6.3429755305932726E-5</v>
      </c>
      <c r="DG565" s="1">
        <f ca="1"/>
        <v>4.4410386713140802E-4</v>
      </c>
      <c r="DH565" s="1">
        <f ca="1"/>
        <v>2.2305531984392339E-3</v>
      </c>
      <c r="DI565" s="1">
        <f ca="1"/>
        <v>0.99711090321881735</v>
      </c>
      <c r="DK565" t="s">
        <v>211</v>
      </c>
      <c r="DL565" s="1">
        <f ca="1"/>
        <v>1.5273322676434331E-4</v>
      </c>
      <c r="DM565" s="1">
        <f ca="1"/>
        <v>4.2706939368420121E-5</v>
      </c>
      <c r="DN565" s="1">
        <f ca="1"/>
        <v>2.7670891672184738E-4</v>
      </c>
      <c r="DO565" s="1">
        <f ca="1"/>
        <v>1.3168735161418934E-3</v>
      </c>
      <c r="DP565" s="1">
        <f ca="1"/>
        <v>0.99821097740100329</v>
      </c>
      <c r="DR565" t="s">
        <v>211</v>
      </c>
      <c r="DS565" s="1">
        <f ca="1"/>
        <v>1.5297994563781821E-4</v>
      </c>
      <c r="DT565" s="1">
        <f ca="1"/>
        <v>2.9140441436456503E-5</v>
      </c>
      <c r="DU565" s="1">
        <f ca="1"/>
        <v>1.728973389978502E-4</v>
      </c>
      <c r="DV565" s="1">
        <f ca="1"/>
        <v>7.84543299660945E-4</v>
      </c>
      <c r="DW565" s="1">
        <f ca="1"/>
        <v>0.99886043897426668</v>
      </c>
      <c r="DY565" t="s">
        <v>211</v>
      </c>
      <c r="DZ565" s="1">
        <f ca="1"/>
        <v>1.5227579156367304E-4</v>
      </c>
      <c r="EA565" s="1">
        <f ca="1"/>
        <v>2.0379761276707877E-5</v>
      </c>
      <c r="EB565" s="1">
        <f ca="1"/>
        <v>1.0865254318048424E-4</v>
      </c>
      <c r="EC565" s="1">
        <f ca="1"/>
        <v>4.7132834574831444E-4</v>
      </c>
      <c r="ED565" s="1">
        <f ca="1"/>
        <v>0.99924736355823063</v>
      </c>
      <c r="EF565" t="s">
        <v>211</v>
      </c>
      <c r="EG565" s="1">
        <f ca="1"/>
        <v>1.5097305254701139E-4</v>
      </c>
      <c r="EH565" s="1">
        <f ca="1"/>
        <v>1.4773067873882471E-5</v>
      </c>
      <c r="EI565" s="1">
        <f ca="1"/>
        <v>6.8945443842490618E-5</v>
      </c>
      <c r="EJ565" s="1">
        <f ca="1"/>
        <v>2.854930442588745E-4</v>
      </c>
      <c r="EK565" s="1">
        <f ca="1"/>
        <v>0.99947981539147757</v>
      </c>
      <c r="EM565" t="s">
        <v>211</v>
      </c>
      <c r="EN565" s="1">
        <f ca="1"/>
        <v>1.4930247444824141E-4</v>
      </c>
      <c r="EO565" s="1">
        <f ca="1"/>
        <v>1.1202940256397419E-5</v>
      </c>
      <c r="EP565" s="1">
        <f ca="1"/>
        <v>4.4420409633258362E-5</v>
      </c>
      <c r="EQ565" s="1">
        <f ca="1"/>
        <v>1.7445803745125279E-4</v>
      </c>
      <c r="ER565" s="1">
        <f ca="1"/>
        <v>0.99962061613821063</v>
      </c>
      <c r="ET565" t="s">
        <v>211</v>
      </c>
      <c r="EU565" s="1">
        <f ca="1"/>
        <v>1.4741271841876892E-4</v>
      </c>
      <c r="EV565" s="1">
        <f ca="1"/>
        <v>8.9325199909759915E-6</v>
      </c>
      <c r="EW565" s="1">
        <f ca="1"/>
        <v>2.9273777276790077E-5</v>
      </c>
      <c r="EX565" s="1">
        <f ca="1"/>
        <v>1.0772484266455881E-4</v>
      </c>
      <c r="EY565" s="1">
        <f ca="1"/>
        <v>0.99970665614164866</v>
      </c>
      <c r="FA565" t="s">
        <v>211</v>
      </c>
      <c r="FB565" s="1">
        <f ca="1"/>
        <v>1.4539837928096084E-4</v>
      </c>
      <c r="FC565" s="1">
        <f ca="1"/>
        <v>7.4844881400670586E-6</v>
      </c>
      <c r="FD565" s="1">
        <f ca="1"/>
        <v>1.9913871624014763E-5</v>
      </c>
      <c r="FE565" s="1">
        <f ca="1"/>
        <v>6.7418893280978522E-5</v>
      </c>
      <c r="FF565" s="1">
        <f ca="1"/>
        <v>0.99975978436767377</v>
      </c>
      <c r="FH565" t="s">
        <v>211</v>
      </c>
      <c r="FI565" s="1">
        <f ca="1"/>
        <v>1.4331905950099711E-4</v>
      </c>
      <c r="FJ565" s="1">
        <f ca="1"/>
        <v>6.5535869262051053E-6</v>
      </c>
      <c r="FK565" s="1">
        <f ca="1"/>
        <v>1.4121656603679955E-5</v>
      </c>
      <c r="FL565" s="1">
        <f ca="1"/>
        <v>4.2971373258364205E-5</v>
      </c>
      <c r="FM565" s="1">
        <f ca="1"/>
        <v>0.99979303432371058</v>
      </c>
      <c r="FO565" t="s">
        <v>211</v>
      </c>
      <c r="FP565" s="1">
        <f ca="1"/>
        <v>1.4121199901552539E-4</v>
      </c>
      <c r="FQ565" s="1">
        <f ca="1"/>
        <v>5.9464232089502598E-6</v>
      </c>
      <c r="FR565" s="1">
        <f ca="1"/>
        <v>1.0527802668393116E-5</v>
      </c>
      <c r="FS565" s="1">
        <f ca="1"/>
        <v>2.8086633850936912E-5</v>
      </c>
      <c r="FT565" s="1">
        <f ca="1"/>
        <v>0.99981422714125601</v>
      </c>
      <c r="FV565" t="s">
        <v>211</v>
      </c>
      <c r="FW565" s="1">
        <f ca="1"/>
        <v>1.3910027951073535E-4</v>
      </c>
      <c r="FX565" s="1">
        <f ca="1"/>
        <v>5.5413289685455272E-6</v>
      </c>
      <c r="FY565" s="1">
        <f ca="1"/>
        <v>8.2880664768937979E-6</v>
      </c>
      <c r="FZ565" s="1">
        <f ca="1"/>
        <v>1.8991289487473423E-5</v>
      </c>
      <c r="GA565" s="1">
        <f ca="1"/>
        <v>0.99982807903555615</v>
      </c>
      <c r="GC565" t="s">
        <v>211</v>
      </c>
      <c r="GD565" s="1">
        <f ca="1"/>
        <v>1.3699808160112014E-4</v>
      </c>
      <c r="GE565" s="1">
        <f ca="1"/>
        <v>5.2621614354816045E-6</v>
      </c>
      <c r="GF565" s="1">
        <f ca="1"/>
        <v>6.882281981251052E-6</v>
      </c>
      <c r="GG565" s="1">
        <f ca="1"/>
        <v>1.3412228365114118E-5</v>
      </c>
      <c r="GH565" s="1">
        <f ca="1"/>
        <v>0.99983744524661688</v>
      </c>
      <c r="GJ565" t="s">
        <v>211</v>
      </c>
      <c r="GK565" s="1">
        <f ca="1"/>
        <v>1.3491402012862013E-4</v>
      </c>
      <c r="GL565" s="1">
        <f ca="1"/>
        <v>5.0614573976111056E-6</v>
      </c>
      <c r="GM565" s="1">
        <f ca="1"/>
        <v>5.9901154312461929E-6</v>
      </c>
      <c r="GN565" s="1">
        <f ca="1"/>
        <v>9.974456109438707E-6</v>
      </c>
      <c r="GO565" s="1">
        <f ca="1"/>
        <v>0.99984405995093295</v>
      </c>
      <c r="GQ565" t="s">
        <v>211</v>
      </c>
      <c r="GR565" s="1">
        <f ca="1"/>
        <v>1.3285324455705107E-4</v>
      </c>
      <c r="GS565" s="1">
        <f ca="1"/>
        <v>4.9097193319994579E-6</v>
      </c>
      <c r="GT565" s="1">
        <f ca="1"/>
        <v>5.414368433971725E-6</v>
      </c>
      <c r="GU565" s="1">
        <f ca="1"/>
        <v>7.8434686075610353E-6</v>
      </c>
      <c r="GV565" s="1">
        <f ca="1"/>
        <v>0.99984897919906923</v>
      </c>
      <c r="GX565" t="s">
        <v>211</v>
      </c>
      <c r="GY565" s="1">
        <f ca="1"/>
        <v>1.3081875433980679E-4</v>
      </c>
      <c r="GZ565" s="1">
        <f ca="1"/>
        <v>4.7886559429414348E-6</v>
      </c>
      <c r="HA565" s="1">
        <f ca="1"/>
        <v>5.0336781524564332E-6</v>
      </c>
      <c r="HB565" s="1">
        <f ca="1"/>
        <v>6.511434486945077E-6</v>
      </c>
      <c r="HC565" s="1">
        <f ca="1"/>
        <v>0.9998528474770777</v>
      </c>
      <c r="HE565" t="s">
        <v>211</v>
      </c>
      <c r="HF565" s="1">
        <f ca="1"/>
        <v>1.2881221918329257E-4</v>
      </c>
      <c r="HG565" s="1">
        <f ca="1"/>
        <v>4.6869431418665355E-6</v>
      </c>
      <c r="HH565" s="1">
        <f ca="1"/>
        <v>4.7733680859002631E-6</v>
      </c>
      <c r="HI565" s="1">
        <f ca="1"/>
        <v>5.6686531577240512E-6</v>
      </c>
      <c r="HJ565" s="1">
        <f ca="1"/>
        <v>0.99985605881643103</v>
      </c>
      <c r="HL565" t="s">
        <v>211</v>
      </c>
      <c r="HM565" s="1">
        <f ca="1"/>
        <v>1.268344889015898E-4</v>
      </c>
      <c r="HN565" s="1">
        <f ca="1"/>
        <v>4.5975777204026163E-6</v>
      </c>
      <c r="HO565" s="1">
        <f ca="1"/>
        <v>4.5874942624055198E-6</v>
      </c>
      <c r="HP565" s="1">
        <f ca="1"/>
        <v>5.125930057883709E-6</v>
      </c>
      <c r="HQ565" s="1">
        <f ca="1"/>
        <v>0.99985885450905754</v>
      </c>
      <c r="HS565" t="s">
        <v>211</v>
      </c>
      <c r="HT565" s="1">
        <f ca="1"/>
        <v>1.2488590952944878E-4</v>
      </c>
      <c r="HU565" s="1">
        <f ca="1"/>
        <v>4.5162310235585569E-6</v>
      </c>
      <c r="HV565" s="1">
        <f ca="1"/>
        <v>4.4477916294963147E-6</v>
      </c>
      <c r="HW565" s="1">
        <f ca="1"/>
        <v>4.7675287680988189E-6</v>
      </c>
      <c r="HX565" s="1">
        <f ca="1"/>
        <v>0.99986138253904921</v>
      </c>
      <c r="HZ565" t="s">
        <v>211</v>
      </c>
      <c r="IA565" s="1">
        <f ca="1"/>
        <v>1.2296651892442813E-4</v>
      </c>
      <c r="IB565" s="1">
        <f ca="1"/>
        <v>4.4402274593730638E-6</v>
      </c>
      <c r="IC565" s="1">
        <f ca="1"/>
        <v>4.3368708807869082E-6</v>
      </c>
      <c r="ID565" s="1">
        <f ca="1"/>
        <v>4.5225716530346251E-6</v>
      </c>
      <c r="IE565" s="1">
        <f ca="1"/>
        <v>0.99986373381108218</v>
      </c>
      <c r="IG565" t="s">
        <v>211</v>
      </c>
      <c r="IH565" s="1">
        <f ca="1"/>
        <v>1.210761676056893E-4</v>
      </c>
      <c r="II565" s="1">
        <f ca="1"/>
        <v>4.3679119948877187E-6</v>
      </c>
      <c r="IJ565" s="1">
        <f ca="1"/>
        <v>4.2440323463264717E-6</v>
      </c>
      <c r="IK565" s="1">
        <f ca="1"/>
        <v>4.3476139770315891E-6</v>
      </c>
      <c r="IL565" s="1">
        <f ca="1"/>
        <v>0.99986596427407581</v>
      </c>
      <c r="IN565" t="s">
        <v>211</v>
      </c>
      <c r="IO565" s="1">
        <f ca="1"/>
        <v>1.1921459330450039E-4</v>
      </c>
      <c r="IP565" s="1">
        <f ca="1"/>
        <v>4.2982591306961812E-6</v>
      </c>
      <c r="IQ565" s="1">
        <f ca="1"/>
        <v>4.1626907056892693E-6</v>
      </c>
      <c r="IR565" s="1">
        <f ca="1"/>
        <v>4.216006183370837E-6</v>
      </c>
      <c r="IS565" s="1">
        <f ca="1"/>
        <v>0.99986810845067553</v>
      </c>
      <c r="IU565" t="s">
        <v>211</v>
      </c>
      <c r="IV565" s="1">
        <f ca="1"/>
        <v>1.1738146690124097E-4</v>
      </c>
      <c r="IW565" s="1">
        <f ca="1"/>
        <v>4.2306314581461981E-6</v>
      </c>
      <c r="IX565" s="1">
        <f ca="1"/>
        <v>4.0887909144951564E-6</v>
      </c>
      <c r="IY565" s="1">
        <f ca="1"/>
        <v>4.1113903504018223E-6</v>
      </c>
      <c r="IZ565" s="1">
        <f ca="1"/>
        <v>0.9998701877203755</v>
      </c>
      <c r="JB565" t="s">
        <v>211</v>
      </c>
      <c r="JC565" s="1">
        <f ca="1"/>
        <v>1.1557642069639961E-4</v>
      </c>
      <c r="JD565" s="1">
        <f ca="1"/>
        <v>4.1646307196615396E-6</v>
      </c>
      <c r="JE565" s="1">
        <f ca="1"/>
        <v>4.0198339458526469E-6</v>
      </c>
      <c r="JF565" s="1">
        <f ca="1"/>
        <v>4.023719443023625E-6</v>
      </c>
      <c r="JG565" s="1">
        <f ca="1"/>
        <v>0.99987221539519489</v>
      </c>
      <c r="JI565" t="s">
        <v>211</v>
      </c>
      <c r="JJ565" s="1">
        <f ca="1"/>
        <v>1.1379906578506609E-4</v>
      </c>
      <c r="JK565" s="1">
        <f ca="1"/>
        <v>4.1000059995345345E-6</v>
      </c>
      <c r="JL565" s="1">
        <f ca="1"/>
        <v>3.9542776429665836E-6</v>
      </c>
      <c r="JM565" s="1">
        <f ca="1"/>
        <v>3.9468184627666693E-6</v>
      </c>
      <c r="JN565" s="1">
        <f ca="1"/>
        <v>0.99987419983210946</v>
      </c>
      <c r="JP565" t="s">
        <v>211</v>
      </c>
      <c r="JQ565" s="1">
        <f ca="1"/>
        <v>1.1204900271554926E-4</v>
      </c>
      <c r="JR565" s="1">
        <f ca="1"/>
        <v>4.0365971632767964E-6</v>
      </c>
      <c r="JS565" s="1">
        <f ca="1"/>
        <v>3.8911682826880068E-6</v>
      </c>
      <c r="JT565" s="1">
        <f ca="1"/>
        <v>3.8768891574138836E-6</v>
      </c>
      <c r="JU565" s="1">
        <f ca="1"/>
        <v>0.99987614634268085</v>
      </c>
      <c r="JW565" t="s">
        <v>211</v>
      </c>
      <c r="JX565" s="1">
        <f ca="1"/>
        <v>1.1032582801137391E-4</v>
      </c>
      <c r="JY565" s="1">
        <f ca="1"/>
        <v>3.9743000276949723E-6</v>
      </c>
      <c r="JZ565" s="1">
        <f ca="1"/>
        <v>3.8299140233982005E-6</v>
      </c>
      <c r="KA565" s="1">
        <f ca="1"/>
        <v>3.8115927063533729E-6</v>
      </c>
      <c r="KB565" s="1">
        <f ca="1"/>
        <v>0.99987805836523092</v>
      </c>
      <c r="KD565" t="s">
        <v>211</v>
      </c>
      <c r="KE565" s="1">
        <f ca="1"/>
        <v>1.0862913814669931E-4</v>
      </c>
      <c r="KF565" s="1">
        <f ca="1"/>
        <v>3.9130449197666991E-6</v>
      </c>
      <c r="KG565" s="1">
        <f ca="1"/>
        <v>3.7701456033948512E-6</v>
      </c>
      <c r="KH565" s="1">
        <f ca="1"/>
        <v>3.7494867186642057E-6</v>
      </c>
      <c r="KI565" s="1">
        <f ca="1"/>
        <v>0.99987993818461118</v>
      </c>
      <c r="KL565" s="1"/>
      <c r="KM565" s="1"/>
      <c r="KN565" s="1"/>
      <c r="KO565" s="1"/>
      <c r="KP565" s="1"/>
      <c r="KS565" s="1"/>
      <c r="KT565" s="1"/>
      <c r="KU565" s="1"/>
      <c r="KV565" s="1"/>
      <c r="KW565" s="1"/>
      <c r="KZ565" s="1"/>
      <c r="LA565" s="1"/>
      <c r="LB565" s="1"/>
      <c r="LC565" s="1"/>
      <c r="LD565" s="1"/>
      <c r="LG565" s="1"/>
      <c r="LH565" s="1"/>
      <c r="LI565" s="1"/>
      <c r="LJ565" s="1"/>
      <c r="LK565" s="1"/>
      <c r="LN565" s="1"/>
      <c r="LO565" s="1"/>
      <c r="LP565" s="1"/>
      <c r="LQ565" s="1"/>
      <c r="LR565" s="1"/>
      <c r="LU565" s="1"/>
      <c r="LV565" s="1"/>
      <c r="LW565" s="1"/>
      <c r="LX565" s="1"/>
      <c r="LY565" s="1"/>
      <c r="MB565" s="1"/>
      <c r="MC565" s="1"/>
      <c r="MD565" s="1"/>
      <c r="ME565" s="1"/>
      <c r="MF565" s="1"/>
      <c r="MI565" s="1"/>
      <c r="MJ565" s="1"/>
      <c r="MK565" s="1"/>
      <c r="ML565" s="1"/>
      <c r="MM565" s="1"/>
      <c r="MP565" s="1"/>
      <c r="MQ565" s="1"/>
      <c r="MR565" s="1"/>
      <c r="MS565" s="1"/>
      <c r="MT565" s="1"/>
      <c r="MW565" s="1"/>
      <c r="MX565" s="1"/>
      <c r="MY565" s="1"/>
      <c r="MZ565" s="1"/>
      <c r="NA565" s="1"/>
      <c r="ND565" s="1"/>
      <c r="NE565" s="1"/>
      <c r="NF565" s="1"/>
      <c r="NG565" s="1"/>
      <c r="NH565" s="1"/>
      <c r="NK565" s="1"/>
      <c r="NL565" s="1"/>
      <c r="NM565" s="1"/>
      <c r="NN565" s="1"/>
      <c r="NO565" s="1"/>
      <c r="NR565" s="1"/>
      <c r="NS565" s="1"/>
      <c r="NT565" s="1"/>
      <c r="NU565" s="1"/>
      <c r="NV565" s="1"/>
      <c r="NY565" s="1"/>
      <c r="NZ565" s="1"/>
      <c r="OA565" s="1"/>
      <c r="OB565" s="1"/>
      <c r="OC565" s="1"/>
      <c r="OF565" s="1"/>
      <c r="OG565" s="1"/>
      <c r="OH565" s="1"/>
      <c r="OI565" s="1"/>
      <c r="OJ565" s="1"/>
      <c r="OM565" s="1"/>
      <c r="ON565" s="1"/>
      <c r="OO565" s="1"/>
      <c r="OP565" s="1"/>
      <c r="OQ565" s="1"/>
      <c r="OT565" s="1"/>
      <c r="OU565" s="1"/>
      <c r="OV565" s="1"/>
      <c r="OW565" s="1"/>
      <c r="OX565" s="1"/>
      <c r="PA565" s="1"/>
      <c r="PB565" s="1"/>
      <c r="PC565" s="1"/>
      <c r="PD565" s="1"/>
      <c r="PE565" s="1"/>
    </row>
    <row r="566" spans="1:421">
      <c r="K566" s="1"/>
      <c r="L566" s="1"/>
      <c r="M566" s="1"/>
      <c r="N566" s="1"/>
      <c r="O566" s="1"/>
      <c r="R566" s="1"/>
      <c r="S566" s="1"/>
      <c r="T566" s="1"/>
      <c r="U566" s="1"/>
      <c r="V566" s="1"/>
      <c r="Y566" s="1"/>
      <c r="Z566" s="1"/>
      <c r="AA566" s="1"/>
      <c r="AB566" s="1"/>
      <c r="AC566" s="1"/>
      <c r="AF566" s="1"/>
      <c r="AG566" s="1"/>
      <c r="AH566" s="1"/>
      <c r="AI566" s="1"/>
      <c r="AJ566" s="1"/>
      <c r="AM566" s="1"/>
      <c r="AN566" s="1"/>
      <c r="AO566" s="1"/>
      <c r="AP566" s="1"/>
      <c r="AQ566" s="1"/>
      <c r="AS566" t="s">
        <v>212</v>
      </c>
      <c r="AT566" s="1">
        <f t="shared" si="26"/>
        <v>0</v>
      </c>
      <c r="AU566" s="1">
        <f t="shared" si="26"/>
        <v>0</v>
      </c>
      <c r="AV566" s="1">
        <f t="shared" si="26"/>
        <v>0</v>
      </c>
      <c r="AW566" s="1">
        <f t="shared" si="26"/>
        <v>0</v>
      </c>
      <c r="AX566" s="1">
        <f t="shared" si="26"/>
        <v>1</v>
      </c>
      <c r="AZ566" t="s">
        <v>212</v>
      </c>
      <c r="BA566" s="1">
        <f ca="1"/>
        <v>0</v>
      </c>
      <c r="BB566" s="1">
        <f ca="1"/>
        <v>0</v>
      </c>
      <c r="BC566" s="1">
        <f ca="1"/>
        <v>0</v>
      </c>
      <c r="BD566" s="1">
        <f ca="1"/>
        <v>0</v>
      </c>
      <c r="BE566" s="1">
        <f ca="1"/>
        <v>1</v>
      </c>
      <c r="BG566" t="s">
        <v>212</v>
      </c>
      <c r="BH566" s="1">
        <f ca="1"/>
        <v>0</v>
      </c>
      <c r="BI566" s="1">
        <f ca="1"/>
        <v>0</v>
      </c>
      <c r="BJ566" s="1">
        <f ca="1"/>
        <v>0</v>
      </c>
      <c r="BK566" s="1">
        <f ca="1"/>
        <v>0</v>
      </c>
      <c r="BL566" s="1">
        <f ca="1"/>
        <v>1</v>
      </c>
      <c r="BN566" t="s">
        <v>212</v>
      </c>
      <c r="BO566" s="1">
        <f ca="1"/>
        <v>0</v>
      </c>
      <c r="BP566" s="1">
        <f ca="1"/>
        <v>0</v>
      </c>
      <c r="BQ566" s="1">
        <f ca="1"/>
        <v>0</v>
      </c>
      <c r="BR566" s="1">
        <f ca="1"/>
        <v>0</v>
      </c>
      <c r="BS566" s="1">
        <f ca="1"/>
        <v>1</v>
      </c>
      <c r="BU566" t="s">
        <v>212</v>
      </c>
      <c r="BV566" s="1">
        <f ca="1"/>
        <v>0</v>
      </c>
      <c r="BW566" s="1">
        <f ca="1"/>
        <v>0</v>
      </c>
      <c r="BX566" s="1">
        <f ca="1"/>
        <v>0</v>
      </c>
      <c r="BY566" s="1">
        <f ca="1"/>
        <v>0</v>
      </c>
      <c r="BZ566" s="1">
        <f ca="1"/>
        <v>1</v>
      </c>
      <c r="CB566" t="s">
        <v>212</v>
      </c>
      <c r="CC566" s="1">
        <f ca="1"/>
        <v>0</v>
      </c>
      <c r="CD566" s="1">
        <f ca="1"/>
        <v>0</v>
      </c>
      <c r="CE566" s="1">
        <f ca="1"/>
        <v>0</v>
      </c>
      <c r="CF566" s="1">
        <f ca="1"/>
        <v>0</v>
      </c>
      <c r="CG566" s="1">
        <f ca="1"/>
        <v>1</v>
      </c>
      <c r="CI566" t="s">
        <v>212</v>
      </c>
      <c r="CJ566" s="1">
        <f ca="1"/>
        <v>0</v>
      </c>
      <c r="CK566" s="1">
        <f ca="1"/>
        <v>0</v>
      </c>
      <c r="CL566" s="1">
        <f ca="1"/>
        <v>0</v>
      </c>
      <c r="CM566" s="1">
        <f ca="1"/>
        <v>0</v>
      </c>
      <c r="CN566" s="1">
        <f ca="1"/>
        <v>1</v>
      </c>
      <c r="CP566" t="s">
        <v>212</v>
      </c>
      <c r="CQ566" s="1">
        <f ca="1"/>
        <v>0</v>
      </c>
      <c r="CR566" s="1">
        <f ca="1"/>
        <v>0</v>
      </c>
      <c r="CS566" s="1">
        <f ca="1"/>
        <v>0</v>
      </c>
      <c r="CT566" s="1">
        <f ca="1"/>
        <v>0</v>
      </c>
      <c r="CU566" s="1">
        <f ca="1"/>
        <v>1</v>
      </c>
      <c r="CW566" t="s">
        <v>212</v>
      </c>
      <c r="CX566" s="1">
        <f ca="1"/>
        <v>0</v>
      </c>
      <c r="CY566" s="1">
        <f ca="1"/>
        <v>0</v>
      </c>
      <c r="CZ566" s="1">
        <f ca="1"/>
        <v>0</v>
      </c>
      <c r="DA566" s="1">
        <f ca="1"/>
        <v>0</v>
      </c>
      <c r="DB566" s="1">
        <f ca="1"/>
        <v>1</v>
      </c>
      <c r="DD566" t="s">
        <v>212</v>
      </c>
      <c r="DE566" s="1">
        <f ca="1"/>
        <v>0</v>
      </c>
      <c r="DF566" s="1">
        <f ca="1"/>
        <v>0</v>
      </c>
      <c r="DG566" s="1">
        <f ca="1"/>
        <v>0</v>
      </c>
      <c r="DH566" s="1">
        <f ca="1"/>
        <v>0</v>
      </c>
      <c r="DI566" s="1">
        <f ca="1"/>
        <v>1</v>
      </c>
      <c r="DK566" t="s">
        <v>212</v>
      </c>
      <c r="DL566" s="1">
        <f ca="1"/>
        <v>0</v>
      </c>
      <c r="DM566" s="1">
        <f ca="1"/>
        <v>0</v>
      </c>
      <c r="DN566" s="1">
        <f ca="1"/>
        <v>0</v>
      </c>
      <c r="DO566" s="1">
        <f ca="1"/>
        <v>0</v>
      </c>
      <c r="DP566" s="1">
        <f ca="1"/>
        <v>1</v>
      </c>
      <c r="DR566" t="s">
        <v>212</v>
      </c>
      <c r="DS566" s="1">
        <f ca="1"/>
        <v>0</v>
      </c>
      <c r="DT566" s="1">
        <f ca="1"/>
        <v>0</v>
      </c>
      <c r="DU566" s="1">
        <f ca="1"/>
        <v>0</v>
      </c>
      <c r="DV566" s="1">
        <f ca="1"/>
        <v>0</v>
      </c>
      <c r="DW566" s="1">
        <f ca="1"/>
        <v>1</v>
      </c>
      <c r="DY566" t="s">
        <v>212</v>
      </c>
      <c r="DZ566" s="1">
        <f ca="1"/>
        <v>0</v>
      </c>
      <c r="EA566" s="1">
        <f ca="1"/>
        <v>0</v>
      </c>
      <c r="EB566" s="1">
        <f ca="1"/>
        <v>0</v>
      </c>
      <c r="EC566" s="1">
        <f ca="1"/>
        <v>0</v>
      </c>
      <c r="ED566" s="1">
        <f ca="1"/>
        <v>1</v>
      </c>
      <c r="EF566" t="s">
        <v>212</v>
      </c>
      <c r="EG566" s="1">
        <f ca="1"/>
        <v>0</v>
      </c>
      <c r="EH566" s="1">
        <f ca="1"/>
        <v>0</v>
      </c>
      <c r="EI566" s="1">
        <f ca="1"/>
        <v>0</v>
      </c>
      <c r="EJ566" s="1">
        <f ca="1"/>
        <v>0</v>
      </c>
      <c r="EK566" s="1">
        <f ca="1"/>
        <v>1</v>
      </c>
      <c r="EM566" t="s">
        <v>212</v>
      </c>
      <c r="EN566" s="1">
        <f ca="1"/>
        <v>0</v>
      </c>
      <c r="EO566" s="1">
        <f ca="1"/>
        <v>0</v>
      </c>
      <c r="EP566" s="1">
        <f ca="1"/>
        <v>0</v>
      </c>
      <c r="EQ566" s="1">
        <f ca="1"/>
        <v>0</v>
      </c>
      <c r="ER566" s="1">
        <f ca="1"/>
        <v>1</v>
      </c>
      <c r="ET566" t="s">
        <v>212</v>
      </c>
      <c r="EU566" s="1">
        <f ca="1"/>
        <v>0</v>
      </c>
      <c r="EV566" s="1">
        <f ca="1"/>
        <v>0</v>
      </c>
      <c r="EW566" s="1">
        <f ca="1"/>
        <v>0</v>
      </c>
      <c r="EX566" s="1">
        <f ca="1"/>
        <v>0</v>
      </c>
      <c r="EY566" s="1">
        <f ca="1"/>
        <v>1</v>
      </c>
      <c r="FA566" t="s">
        <v>212</v>
      </c>
      <c r="FB566" s="1">
        <f ca="1"/>
        <v>0</v>
      </c>
      <c r="FC566" s="1">
        <f ca="1"/>
        <v>0</v>
      </c>
      <c r="FD566" s="1">
        <f ca="1"/>
        <v>0</v>
      </c>
      <c r="FE566" s="1">
        <f ca="1"/>
        <v>0</v>
      </c>
      <c r="FF566" s="1">
        <f ca="1"/>
        <v>1</v>
      </c>
      <c r="FH566" t="s">
        <v>212</v>
      </c>
      <c r="FI566" s="1">
        <f ca="1"/>
        <v>0</v>
      </c>
      <c r="FJ566" s="1">
        <f ca="1"/>
        <v>0</v>
      </c>
      <c r="FK566" s="1">
        <f ca="1"/>
        <v>0</v>
      </c>
      <c r="FL566" s="1">
        <f ca="1"/>
        <v>0</v>
      </c>
      <c r="FM566" s="1">
        <f ca="1"/>
        <v>1</v>
      </c>
      <c r="FO566" t="s">
        <v>212</v>
      </c>
      <c r="FP566" s="1">
        <f ca="1"/>
        <v>0</v>
      </c>
      <c r="FQ566" s="1">
        <f ca="1"/>
        <v>0</v>
      </c>
      <c r="FR566" s="1">
        <f ca="1"/>
        <v>0</v>
      </c>
      <c r="FS566" s="1">
        <f ca="1"/>
        <v>0</v>
      </c>
      <c r="FT566" s="1">
        <f ca="1"/>
        <v>1</v>
      </c>
      <c r="FV566" t="s">
        <v>212</v>
      </c>
      <c r="FW566" s="1">
        <f ca="1"/>
        <v>0</v>
      </c>
      <c r="FX566" s="1">
        <f ca="1"/>
        <v>0</v>
      </c>
      <c r="FY566" s="1">
        <f ca="1"/>
        <v>0</v>
      </c>
      <c r="FZ566" s="1">
        <f ca="1"/>
        <v>0</v>
      </c>
      <c r="GA566" s="1">
        <f ca="1"/>
        <v>1</v>
      </c>
      <c r="GC566" t="s">
        <v>212</v>
      </c>
      <c r="GD566" s="1">
        <f ca="1"/>
        <v>0</v>
      </c>
      <c r="GE566" s="1">
        <f ca="1"/>
        <v>0</v>
      </c>
      <c r="GF566" s="1">
        <f ca="1"/>
        <v>0</v>
      </c>
      <c r="GG566" s="1">
        <f ca="1"/>
        <v>0</v>
      </c>
      <c r="GH566" s="1">
        <f ca="1"/>
        <v>1</v>
      </c>
      <c r="GJ566" t="s">
        <v>212</v>
      </c>
      <c r="GK566" s="1">
        <f ca="1"/>
        <v>0</v>
      </c>
      <c r="GL566" s="1">
        <f ca="1"/>
        <v>0</v>
      </c>
      <c r="GM566" s="1">
        <f ca="1"/>
        <v>0</v>
      </c>
      <c r="GN566" s="1">
        <f ca="1"/>
        <v>0</v>
      </c>
      <c r="GO566" s="1">
        <f ca="1"/>
        <v>1</v>
      </c>
      <c r="GQ566" t="s">
        <v>212</v>
      </c>
      <c r="GR566" s="1">
        <f ca="1"/>
        <v>0</v>
      </c>
      <c r="GS566" s="1">
        <f ca="1"/>
        <v>0</v>
      </c>
      <c r="GT566" s="1">
        <f ca="1"/>
        <v>0</v>
      </c>
      <c r="GU566" s="1">
        <f ca="1"/>
        <v>0</v>
      </c>
      <c r="GV566" s="1">
        <f ca="1"/>
        <v>1</v>
      </c>
      <c r="GX566" t="s">
        <v>212</v>
      </c>
      <c r="GY566" s="1">
        <f ca="1"/>
        <v>0</v>
      </c>
      <c r="GZ566" s="1">
        <f ca="1"/>
        <v>0</v>
      </c>
      <c r="HA566" s="1">
        <f ca="1"/>
        <v>0</v>
      </c>
      <c r="HB566" s="1">
        <f ca="1"/>
        <v>0</v>
      </c>
      <c r="HC566" s="1">
        <f ca="1"/>
        <v>1</v>
      </c>
      <c r="HE566" t="s">
        <v>212</v>
      </c>
      <c r="HF566" s="1">
        <f ca="1"/>
        <v>0</v>
      </c>
      <c r="HG566" s="1">
        <f ca="1"/>
        <v>0</v>
      </c>
      <c r="HH566" s="1">
        <f ca="1"/>
        <v>0</v>
      </c>
      <c r="HI566" s="1">
        <f ca="1"/>
        <v>0</v>
      </c>
      <c r="HJ566" s="1">
        <f ca="1"/>
        <v>1</v>
      </c>
      <c r="HL566" t="s">
        <v>212</v>
      </c>
      <c r="HM566" s="1">
        <f ca="1"/>
        <v>0</v>
      </c>
      <c r="HN566" s="1">
        <f ca="1"/>
        <v>0</v>
      </c>
      <c r="HO566" s="1">
        <f ca="1"/>
        <v>0</v>
      </c>
      <c r="HP566" s="1">
        <f ca="1"/>
        <v>0</v>
      </c>
      <c r="HQ566" s="1">
        <f ca="1"/>
        <v>1</v>
      </c>
      <c r="HS566" t="s">
        <v>212</v>
      </c>
      <c r="HT566" s="1">
        <f ca="1"/>
        <v>0</v>
      </c>
      <c r="HU566" s="1">
        <f ca="1"/>
        <v>0</v>
      </c>
      <c r="HV566" s="1">
        <f ca="1"/>
        <v>0</v>
      </c>
      <c r="HW566" s="1">
        <f ca="1"/>
        <v>0</v>
      </c>
      <c r="HX566" s="1">
        <f ca="1"/>
        <v>1</v>
      </c>
      <c r="HZ566" t="s">
        <v>212</v>
      </c>
      <c r="IA566" s="1">
        <f ca="1"/>
        <v>0</v>
      </c>
      <c r="IB566" s="1">
        <f ca="1"/>
        <v>0</v>
      </c>
      <c r="IC566" s="1">
        <f ca="1"/>
        <v>0</v>
      </c>
      <c r="ID566" s="1">
        <f ca="1"/>
        <v>0</v>
      </c>
      <c r="IE566" s="1">
        <f ca="1"/>
        <v>1</v>
      </c>
      <c r="IG566" t="s">
        <v>212</v>
      </c>
      <c r="IH566" s="1">
        <f ca="1"/>
        <v>0</v>
      </c>
      <c r="II566" s="1">
        <f ca="1"/>
        <v>0</v>
      </c>
      <c r="IJ566" s="1">
        <f ca="1"/>
        <v>0</v>
      </c>
      <c r="IK566" s="1">
        <f ca="1"/>
        <v>0</v>
      </c>
      <c r="IL566" s="1">
        <f ca="1"/>
        <v>1</v>
      </c>
      <c r="IN566" t="s">
        <v>212</v>
      </c>
      <c r="IO566" s="1">
        <f ca="1"/>
        <v>0</v>
      </c>
      <c r="IP566" s="1">
        <f ca="1"/>
        <v>0</v>
      </c>
      <c r="IQ566" s="1">
        <f ca="1"/>
        <v>0</v>
      </c>
      <c r="IR566" s="1">
        <f ca="1"/>
        <v>0</v>
      </c>
      <c r="IS566" s="1">
        <f ca="1"/>
        <v>1</v>
      </c>
      <c r="IU566" t="s">
        <v>212</v>
      </c>
      <c r="IV566" s="1">
        <f ca="1"/>
        <v>0</v>
      </c>
      <c r="IW566" s="1">
        <f ca="1"/>
        <v>0</v>
      </c>
      <c r="IX566" s="1">
        <f ca="1"/>
        <v>0</v>
      </c>
      <c r="IY566" s="1">
        <f ca="1"/>
        <v>0</v>
      </c>
      <c r="IZ566" s="1">
        <f ca="1"/>
        <v>1</v>
      </c>
      <c r="JB566" t="s">
        <v>212</v>
      </c>
      <c r="JC566" s="1">
        <f ca="1"/>
        <v>0</v>
      </c>
      <c r="JD566" s="1">
        <f ca="1"/>
        <v>0</v>
      </c>
      <c r="JE566" s="1">
        <f ca="1"/>
        <v>0</v>
      </c>
      <c r="JF566" s="1">
        <f ca="1"/>
        <v>0</v>
      </c>
      <c r="JG566" s="1">
        <f ca="1"/>
        <v>1</v>
      </c>
      <c r="JI566" t="s">
        <v>212</v>
      </c>
      <c r="JJ566" s="1">
        <f ca="1"/>
        <v>0</v>
      </c>
      <c r="JK566" s="1">
        <f ca="1"/>
        <v>0</v>
      </c>
      <c r="JL566" s="1">
        <f ca="1"/>
        <v>0</v>
      </c>
      <c r="JM566" s="1">
        <f ca="1"/>
        <v>0</v>
      </c>
      <c r="JN566" s="1">
        <f ca="1"/>
        <v>1</v>
      </c>
      <c r="JP566" t="s">
        <v>212</v>
      </c>
      <c r="JQ566" s="1">
        <f ca="1"/>
        <v>0</v>
      </c>
      <c r="JR566" s="1">
        <f ca="1"/>
        <v>0</v>
      </c>
      <c r="JS566" s="1">
        <f ca="1"/>
        <v>0</v>
      </c>
      <c r="JT566" s="1">
        <f ca="1"/>
        <v>0</v>
      </c>
      <c r="JU566" s="1">
        <f ca="1"/>
        <v>1</v>
      </c>
      <c r="JW566" t="s">
        <v>212</v>
      </c>
      <c r="JX566" s="1">
        <f ca="1"/>
        <v>0</v>
      </c>
      <c r="JY566" s="1">
        <f ca="1"/>
        <v>0</v>
      </c>
      <c r="JZ566" s="1">
        <f ca="1"/>
        <v>0</v>
      </c>
      <c r="KA566" s="1">
        <f ca="1"/>
        <v>0</v>
      </c>
      <c r="KB566" s="1">
        <f ca="1"/>
        <v>1</v>
      </c>
      <c r="KD566" t="s">
        <v>212</v>
      </c>
      <c r="KE566" s="1">
        <f ca="1"/>
        <v>0</v>
      </c>
      <c r="KF566" s="1">
        <f ca="1"/>
        <v>0</v>
      </c>
      <c r="KG566" s="1">
        <f ca="1"/>
        <v>0</v>
      </c>
      <c r="KH566" s="1">
        <f ca="1"/>
        <v>0</v>
      </c>
      <c r="KI566" s="1">
        <f ca="1"/>
        <v>1</v>
      </c>
      <c r="KL566" s="1"/>
      <c r="KM566" s="1"/>
      <c r="KN566" s="1"/>
      <c r="KO566" s="1"/>
      <c r="KP566" s="1"/>
      <c r="KS566" s="1"/>
      <c r="KT566" s="1"/>
      <c r="KU566" s="1"/>
      <c r="KV566" s="1"/>
      <c r="KW566" s="1"/>
      <c r="KZ566" s="1"/>
      <c r="LA566" s="1"/>
      <c r="LB566" s="1"/>
      <c r="LC566" s="1"/>
      <c r="LD566" s="1"/>
      <c r="LG566" s="1"/>
      <c r="LH566" s="1"/>
      <c r="LI566" s="1"/>
      <c r="LJ566" s="1"/>
      <c r="LK566" s="1"/>
      <c r="LN566" s="1"/>
      <c r="LO566" s="1"/>
      <c r="LP566" s="1"/>
      <c r="LQ566" s="1"/>
      <c r="LR566" s="1"/>
      <c r="LU566" s="1"/>
      <c r="LV566" s="1"/>
      <c r="LW566" s="1"/>
      <c r="LX566" s="1"/>
      <c r="LY566" s="1"/>
      <c r="MB566" s="1"/>
      <c r="MC566" s="1"/>
      <c r="MD566" s="1"/>
      <c r="ME566" s="1"/>
      <c r="MF566" s="1"/>
      <c r="MI566" s="1"/>
      <c r="MJ566" s="1"/>
      <c r="MK566" s="1"/>
      <c r="ML566" s="1"/>
      <c r="MM566" s="1"/>
      <c r="MP566" s="1"/>
      <c r="MQ566" s="1"/>
      <c r="MR566" s="1"/>
      <c r="MS566" s="1"/>
      <c r="MT566" s="1"/>
      <c r="MW566" s="1"/>
      <c r="MX566" s="1"/>
      <c r="MY566" s="1"/>
      <c r="MZ566" s="1"/>
      <c r="NA566" s="1"/>
      <c r="ND566" s="1"/>
      <c r="NE566" s="1"/>
      <c r="NF566" s="1"/>
      <c r="NG566" s="1"/>
      <c r="NH566" s="1"/>
      <c r="NK566" s="1"/>
      <c r="NL566" s="1"/>
      <c r="NM566" s="1"/>
      <c r="NN566" s="1"/>
      <c r="NO566" s="1"/>
      <c r="NR566" s="1"/>
      <c r="NS566" s="1"/>
      <c r="NT566" s="1"/>
      <c r="NU566" s="1"/>
      <c r="NV566" s="1"/>
      <c r="NY566" s="1"/>
      <c r="NZ566" s="1"/>
      <c r="OA566" s="1"/>
      <c r="OB566" s="1"/>
      <c r="OC566" s="1"/>
      <c r="OF566" s="1"/>
      <c r="OG566" s="1"/>
      <c r="OH566" s="1"/>
      <c r="OI566" s="1"/>
      <c r="OJ566" s="1"/>
      <c r="OM566" s="1"/>
      <c r="ON566" s="1"/>
      <c r="OO566" s="1"/>
      <c r="OP566" s="1"/>
      <c r="OQ566" s="1"/>
      <c r="OT566" s="1"/>
      <c r="OU566" s="1"/>
      <c r="OV566" s="1"/>
      <c r="OW566" s="1"/>
      <c r="OX566" s="1"/>
      <c r="PA566" s="1"/>
      <c r="PB566" s="1"/>
      <c r="PC566" s="1"/>
      <c r="PD566" s="1"/>
      <c r="PE566" s="1"/>
    </row>
    <row r="567" spans="1:421">
      <c r="A567" s="9">
        <f>IF(RIGHT(A560,2)="12",(VALUE(LEFT(A560,4))+1)*100+1,A560+1)</f>
        <v>202108</v>
      </c>
      <c r="I567" s="9"/>
      <c r="P567" s="9"/>
      <c r="W567" s="9"/>
      <c r="AD567" s="9"/>
      <c r="AK567" s="9"/>
      <c r="AR567" s="9"/>
      <c r="AT567" s="1"/>
      <c r="AU567" s="1"/>
      <c r="AV567" s="1"/>
      <c r="AW567" s="1"/>
      <c r="AX567" s="1"/>
      <c r="AY567" s="9">
        <f>AR567+1</f>
        <v>1</v>
      </c>
      <c r="BF567" s="9">
        <f>AY567+1</f>
        <v>2</v>
      </c>
      <c r="BM567" s="9">
        <f>BF567+1</f>
        <v>3</v>
      </c>
      <c r="BT567" s="9">
        <f>BM567+1</f>
        <v>4</v>
      </c>
      <c r="CA567" s="9">
        <f>BT567+1</f>
        <v>5</v>
      </c>
      <c r="CH567" s="9">
        <f>CA567+1</f>
        <v>6</v>
      </c>
      <c r="CO567" s="9">
        <f>CH567+1</f>
        <v>7</v>
      </c>
      <c r="CV567" s="9">
        <f>CO567+1</f>
        <v>8</v>
      </c>
      <c r="DC567" s="9">
        <f>CV567+1</f>
        <v>9</v>
      </c>
      <c r="DJ567" s="9">
        <f>DC567+1</f>
        <v>10</v>
      </c>
      <c r="DQ567" s="9">
        <f>DJ567+1</f>
        <v>11</v>
      </c>
      <c r="DX567" s="9">
        <f>DQ567+1</f>
        <v>12</v>
      </c>
      <c r="EE567" s="9">
        <f>DX567+1</f>
        <v>13</v>
      </c>
      <c r="EL567" s="9">
        <f>EE567+1</f>
        <v>14</v>
      </c>
      <c r="ES567" s="9">
        <f>EL567+1</f>
        <v>15</v>
      </c>
      <c r="EZ567" s="9">
        <f>ES567+1</f>
        <v>16</v>
      </c>
      <c r="FG567" s="9">
        <f>EZ567+1</f>
        <v>17</v>
      </c>
      <c r="FN567" s="9">
        <f>FG567+1</f>
        <v>18</v>
      </c>
      <c r="FU567" s="9">
        <f>FN567+1</f>
        <v>19</v>
      </c>
      <c r="GB567" s="9">
        <f>FU567+1</f>
        <v>20</v>
      </c>
      <c r="GI567" s="9">
        <f>GB567+1</f>
        <v>21</v>
      </c>
      <c r="GP567" s="9">
        <f>GI567+1</f>
        <v>22</v>
      </c>
      <c r="GW567" s="9">
        <f>GP567+1</f>
        <v>23</v>
      </c>
      <c r="HD567" s="9">
        <f>GW567+1</f>
        <v>24</v>
      </c>
      <c r="HK567" s="9">
        <f>HD567+1</f>
        <v>25</v>
      </c>
      <c r="HR567" s="9">
        <f>HK567+1</f>
        <v>26</v>
      </c>
      <c r="HY567" s="9">
        <f>HR567+1</f>
        <v>27</v>
      </c>
      <c r="IF567" s="9">
        <f>HY567+1</f>
        <v>28</v>
      </c>
      <c r="IM567" s="9">
        <f>IF567+1</f>
        <v>29</v>
      </c>
      <c r="IT567" s="9">
        <f>IM567+1</f>
        <v>30</v>
      </c>
      <c r="JA567" s="9">
        <f>IT567+1</f>
        <v>31</v>
      </c>
      <c r="JH567" s="9">
        <f>JA567+1</f>
        <v>32</v>
      </c>
      <c r="JO567" s="9">
        <f>JH567+1</f>
        <v>33</v>
      </c>
      <c r="JV567" s="9">
        <f>JO567+1</f>
        <v>34</v>
      </c>
      <c r="KC567" s="9">
        <f>JV567+1</f>
        <v>35</v>
      </c>
      <c r="KJ567" s="9">
        <f>KC567+1</f>
        <v>36</v>
      </c>
      <c r="KQ567" s="9"/>
      <c r="KX567" s="9"/>
      <c r="LE567" s="9"/>
      <c r="LL567" s="9"/>
      <c r="LS567" s="9"/>
      <c r="LZ567" s="9"/>
      <c r="MG567" s="9"/>
      <c r="MN567" s="9"/>
      <c r="MU567" s="9"/>
      <c r="NB567" s="9"/>
      <c r="NI567" s="9"/>
      <c r="NP567" s="9"/>
      <c r="NW567" s="9"/>
      <c r="OD567" s="9"/>
      <c r="OK567" s="9"/>
      <c r="OR567" s="9"/>
      <c r="OY567" s="9"/>
    </row>
    <row r="568" spans="1:421">
      <c r="BA568" t="s">
        <v>213</v>
      </c>
      <c r="BB568" t="s">
        <v>214</v>
      </c>
      <c r="BC568" t="s">
        <v>215</v>
      </c>
      <c r="BD568" t="s">
        <v>211</v>
      </c>
      <c r="BE568" t="s">
        <v>212</v>
      </c>
      <c r="BH568" t="s">
        <v>213</v>
      </c>
      <c r="BI568" t="s">
        <v>214</v>
      </c>
      <c r="BJ568" t="s">
        <v>215</v>
      </c>
      <c r="BK568" t="s">
        <v>211</v>
      </c>
      <c r="BL568" t="s">
        <v>212</v>
      </c>
      <c r="BO568" t="s">
        <v>213</v>
      </c>
      <c r="BP568" t="s">
        <v>214</v>
      </c>
      <c r="BQ568" t="s">
        <v>215</v>
      </c>
      <c r="BR568" t="s">
        <v>211</v>
      </c>
      <c r="BS568" t="s">
        <v>212</v>
      </c>
      <c r="BV568" t="s">
        <v>213</v>
      </c>
      <c r="BW568" t="s">
        <v>214</v>
      </c>
      <c r="BX568" t="s">
        <v>215</v>
      </c>
      <c r="BY568" t="s">
        <v>211</v>
      </c>
      <c r="BZ568" t="s">
        <v>212</v>
      </c>
      <c r="CC568" t="s">
        <v>213</v>
      </c>
      <c r="CD568" t="s">
        <v>214</v>
      </c>
      <c r="CE568" t="s">
        <v>215</v>
      </c>
      <c r="CF568" t="s">
        <v>211</v>
      </c>
      <c r="CG568" t="s">
        <v>212</v>
      </c>
      <c r="CJ568" t="s">
        <v>213</v>
      </c>
      <c r="CK568" t="s">
        <v>214</v>
      </c>
      <c r="CL568" t="s">
        <v>215</v>
      </c>
      <c r="CM568" t="s">
        <v>211</v>
      </c>
      <c r="CN568" t="s">
        <v>212</v>
      </c>
      <c r="CQ568" t="s">
        <v>213</v>
      </c>
      <c r="CR568" t="s">
        <v>214</v>
      </c>
      <c r="CS568" t="s">
        <v>215</v>
      </c>
      <c r="CT568" t="s">
        <v>211</v>
      </c>
      <c r="CU568" t="s">
        <v>212</v>
      </c>
      <c r="CX568" t="s">
        <v>213</v>
      </c>
      <c r="CY568" t="s">
        <v>214</v>
      </c>
      <c r="CZ568" t="s">
        <v>215</v>
      </c>
      <c r="DA568" t="s">
        <v>211</v>
      </c>
      <c r="DB568" t="s">
        <v>212</v>
      </c>
      <c r="DE568" t="s">
        <v>213</v>
      </c>
      <c r="DF568" t="s">
        <v>214</v>
      </c>
      <c r="DG568" t="s">
        <v>215</v>
      </c>
      <c r="DH568" t="s">
        <v>211</v>
      </c>
      <c r="DI568" t="s">
        <v>212</v>
      </c>
      <c r="DL568" t="s">
        <v>213</v>
      </c>
      <c r="DM568" t="s">
        <v>214</v>
      </c>
      <c r="DN568" t="s">
        <v>215</v>
      </c>
      <c r="DO568" t="s">
        <v>211</v>
      </c>
      <c r="DP568" t="s">
        <v>212</v>
      </c>
      <c r="DS568" t="s">
        <v>213</v>
      </c>
      <c r="DT568" t="s">
        <v>214</v>
      </c>
      <c r="DU568" t="s">
        <v>215</v>
      </c>
      <c r="DV568" t="s">
        <v>211</v>
      </c>
      <c r="DW568" t="s">
        <v>212</v>
      </c>
      <c r="DZ568" t="s">
        <v>213</v>
      </c>
      <c r="EA568" t="s">
        <v>214</v>
      </c>
      <c r="EB568" t="s">
        <v>215</v>
      </c>
      <c r="EC568" t="s">
        <v>211</v>
      </c>
      <c r="ED568" t="s">
        <v>212</v>
      </c>
      <c r="EG568" t="s">
        <v>213</v>
      </c>
      <c r="EH568" t="s">
        <v>214</v>
      </c>
      <c r="EI568" t="s">
        <v>215</v>
      </c>
      <c r="EJ568" t="s">
        <v>211</v>
      </c>
      <c r="EK568" t="s">
        <v>212</v>
      </c>
      <c r="EN568" t="s">
        <v>213</v>
      </c>
      <c r="EO568" t="s">
        <v>214</v>
      </c>
      <c r="EP568" t="s">
        <v>215</v>
      </c>
      <c r="EQ568" t="s">
        <v>211</v>
      </c>
      <c r="ER568" t="s">
        <v>212</v>
      </c>
      <c r="EU568" t="s">
        <v>213</v>
      </c>
      <c r="EV568" t="s">
        <v>214</v>
      </c>
      <c r="EW568" t="s">
        <v>215</v>
      </c>
      <c r="EX568" t="s">
        <v>211</v>
      </c>
      <c r="EY568" t="s">
        <v>212</v>
      </c>
      <c r="FB568" t="s">
        <v>213</v>
      </c>
      <c r="FC568" t="s">
        <v>214</v>
      </c>
      <c r="FD568" t="s">
        <v>215</v>
      </c>
      <c r="FE568" t="s">
        <v>211</v>
      </c>
      <c r="FF568" t="s">
        <v>212</v>
      </c>
      <c r="FI568" t="s">
        <v>213</v>
      </c>
      <c r="FJ568" t="s">
        <v>214</v>
      </c>
      <c r="FK568" t="s">
        <v>215</v>
      </c>
      <c r="FL568" t="s">
        <v>211</v>
      </c>
      <c r="FM568" t="s">
        <v>212</v>
      </c>
      <c r="FP568" t="s">
        <v>213</v>
      </c>
      <c r="FQ568" t="s">
        <v>214</v>
      </c>
      <c r="FR568" t="s">
        <v>215</v>
      </c>
      <c r="FS568" t="s">
        <v>211</v>
      </c>
      <c r="FT568" t="s">
        <v>212</v>
      </c>
      <c r="FW568" t="s">
        <v>213</v>
      </c>
      <c r="FX568" t="s">
        <v>214</v>
      </c>
      <c r="FY568" t="s">
        <v>215</v>
      </c>
      <c r="FZ568" t="s">
        <v>211</v>
      </c>
      <c r="GA568" t="s">
        <v>212</v>
      </c>
      <c r="GD568" t="s">
        <v>213</v>
      </c>
      <c r="GE568" t="s">
        <v>214</v>
      </c>
      <c r="GF568" t="s">
        <v>215</v>
      </c>
      <c r="GG568" t="s">
        <v>211</v>
      </c>
      <c r="GH568" t="s">
        <v>212</v>
      </c>
      <c r="GK568" t="s">
        <v>213</v>
      </c>
      <c r="GL568" t="s">
        <v>214</v>
      </c>
      <c r="GM568" t="s">
        <v>215</v>
      </c>
      <c r="GN568" t="s">
        <v>211</v>
      </c>
      <c r="GO568" t="s">
        <v>212</v>
      </c>
      <c r="GR568" t="s">
        <v>213</v>
      </c>
      <c r="GS568" t="s">
        <v>214</v>
      </c>
      <c r="GT568" t="s">
        <v>215</v>
      </c>
      <c r="GU568" t="s">
        <v>211</v>
      </c>
      <c r="GV568" t="s">
        <v>212</v>
      </c>
      <c r="GY568" t="s">
        <v>213</v>
      </c>
      <c r="GZ568" t="s">
        <v>214</v>
      </c>
      <c r="HA568" t="s">
        <v>215</v>
      </c>
      <c r="HB568" t="s">
        <v>211</v>
      </c>
      <c r="HC568" t="s">
        <v>212</v>
      </c>
      <c r="HF568" t="s">
        <v>213</v>
      </c>
      <c r="HG568" t="s">
        <v>214</v>
      </c>
      <c r="HH568" t="s">
        <v>215</v>
      </c>
      <c r="HI568" t="s">
        <v>211</v>
      </c>
      <c r="HJ568" t="s">
        <v>212</v>
      </c>
      <c r="HM568" t="s">
        <v>213</v>
      </c>
      <c r="HN568" t="s">
        <v>214</v>
      </c>
      <c r="HO568" t="s">
        <v>215</v>
      </c>
      <c r="HP568" t="s">
        <v>211</v>
      </c>
      <c r="HQ568" t="s">
        <v>212</v>
      </c>
      <c r="HT568" t="s">
        <v>213</v>
      </c>
      <c r="HU568" t="s">
        <v>214</v>
      </c>
      <c r="HV568" t="s">
        <v>215</v>
      </c>
      <c r="HW568" t="s">
        <v>211</v>
      </c>
      <c r="HX568" t="s">
        <v>212</v>
      </c>
      <c r="IA568" t="s">
        <v>213</v>
      </c>
      <c r="IB568" t="s">
        <v>214</v>
      </c>
      <c r="IC568" t="s">
        <v>215</v>
      </c>
      <c r="ID568" t="s">
        <v>211</v>
      </c>
      <c r="IE568" t="s">
        <v>212</v>
      </c>
      <c r="IH568" t="s">
        <v>213</v>
      </c>
      <c r="II568" t="s">
        <v>214</v>
      </c>
      <c r="IJ568" t="s">
        <v>215</v>
      </c>
      <c r="IK568" t="s">
        <v>211</v>
      </c>
      <c r="IL568" t="s">
        <v>212</v>
      </c>
      <c r="IO568" t="s">
        <v>213</v>
      </c>
      <c r="IP568" t="s">
        <v>214</v>
      </c>
      <c r="IQ568" t="s">
        <v>215</v>
      </c>
      <c r="IR568" t="s">
        <v>211</v>
      </c>
      <c r="IS568" t="s">
        <v>212</v>
      </c>
      <c r="IV568" t="s">
        <v>213</v>
      </c>
      <c r="IW568" t="s">
        <v>214</v>
      </c>
      <c r="IX568" t="s">
        <v>215</v>
      </c>
      <c r="IY568" t="s">
        <v>211</v>
      </c>
      <c r="IZ568" t="s">
        <v>212</v>
      </c>
      <c r="JC568" t="s">
        <v>213</v>
      </c>
      <c r="JD568" t="s">
        <v>214</v>
      </c>
      <c r="JE568" t="s">
        <v>215</v>
      </c>
      <c r="JF568" t="s">
        <v>211</v>
      </c>
      <c r="JG568" t="s">
        <v>212</v>
      </c>
      <c r="JJ568" t="s">
        <v>213</v>
      </c>
      <c r="JK568" t="s">
        <v>214</v>
      </c>
      <c r="JL568" t="s">
        <v>215</v>
      </c>
      <c r="JM568" t="s">
        <v>211</v>
      </c>
      <c r="JN568" t="s">
        <v>212</v>
      </c>
      <c r="JQ568" t="s">
        <v>213</v>
      </c>
      <c r="JR568" t="s">
        <v>214</v>
      </c>
      <c r="JS568" t="s">
        <v>215</v>
      </c>
      <c r="JT568" t="s">
        <v>211</v>
      </c>
      <c r="JU568" t="s">
        <v>212</v>
      </c>
      <c r="JX568" t="s">
        <v>213</v>
      </c>
      <c r="JY568" t="s">
        <v>214</v>
      </c>
      <c r="JZ568" t="s">
        <v>215</v>
      </c>
      <c r="KA568" t="s">
        <v>211</v>
      </c>
      <c r="KB568" t="s">
        <v>212</v>
      </c>
      <c r="KE568" t="s">
        <v>213</v>
      </c>
      <c r="KF568" t="s">
        <v>214</v>
      </c>
      <c r="KG568" t="s">
        <v>215</v>
      </c>
      <c r="KH568" t="s">
        <v>211</v>
      </c>
      <c r="KI568" t="s">
        <v>212</v>
      </c>
      <c r="KL568" t="s">
        <v>213</v>
      </c>
      <c r="KM568" t="s">
        <v>214</v>
      </c>
      <c r="KN568" t="s">
        <v>215</v>
      </c>
      <c r="KO568" t="s">
        <v>211</v>
      </c>
      <c r="KP568" t="s">
        <v>212</v>
      </c>
    </row>
    <row r="569" spans="1:421">
      <c r="K569" s="1"/>
      <c r="L569" s="1"/>
      <c r="M569" s="1"/>
      <c r="N569" s="1"/>
      <c r="O569" s="1"/>
      <c r="R569" s="1"/>
      <c r="S569" s="1"/>
      <c r="T569" s="1"/>
      <c r="U569" s="1"/>
      <c r="V569" s="1"/>
      <c r="Y569" s="1"/>
      <c r="Z569" s="1"/>
      <c r="AA569" s="1"/>
      <c r="AB569" s="1"/>
      <c r="AC569" s="1"/>
      <c r="AF569" s="1"/>
      <c r="AG569" s="1"/>
      <c r="AH569" s="1"/>
      <c r="AI569" s="1"/>
      <c r="AJ569" s="1"/>
      <c r="AM569" s="1"/>
      <c r="AN569" s="1"/>
      <c r="AO569" s="1"/>
      <c r="AP569" s="1"/>
      <c r="AQ569" s="1"/>
      <c r="AT569" s="1"/>
      <c r="AU569" s="1"/>
      <c r="AV569" s="1"/>
      <c r="AW569" s="1"/>
      <c r="AX569" s="1"/>
      <c r="AZ569" t="s">
        <v>213</v>
      </c>
      <c r="BA569" s="1">
        <f ca="1">BA512</f>
        <v>0.98210805313689109</v>
      </c>
      <c r="BB569" s="1">
        <f t="shared" ref="BB569:BE569" ca="1" si="27">BB512</f>
        <v>1.7891946863108871E-2</v>
      </c>
      <c r="BC569" s="1">
        <f t="shared" si="27"/>
        <v>0</v>
      </c>
      <c r="BD569" s="1">
        <f t="shared" si="27"/>
        <v>0</v>
      </c>
      <c r="BE569" s="1">
        <f t="shared" si="27"/>
        <v>0</v>
      </c>
      <c r="BG569" t="s">
        <v>213</v>
      </c>
      <c r="BH569" s="1" cm="1">
        <f t="array" aca="1" ref="BH569:BL573" ca="1">MMULT(BA569:BE573,BH$512:BL$516)</f>
        <v>0.96578439971748486</v>
      </c>
      <c r="BI569" s="1">
        <f ca="1"/>
        <v>2.5893734324205782E-2</v>
      </c>
      <c r="BJ569" s="1">
        <f ca="1"/>
        <v>8.321865958309348E-3</v>
      </c>
      <c r="BK569" s="1">
        <f ca="1"/>
        <v>0</v>
      </c>
      <c r="BL569" s="1">
        <f ca="1"/>
        <v>0</v>
      </c>
      <c r="BN569" t="s">
        <v>213</v>
      </c>
      <c r="BO569" s="1" cm="1">
        <f t="array" aca="1" ref="BO569:BS573" ca="1">MMULT(BH569:BL573,BO$512:BS$516)</f>
        <v>0.95031104604470007</v>
      </c>
      <c r="BP569" s="1">
        <f ca="1"/>
        <v>2.9520253185604004E-2</v>
      </c>
      <c r="BQ569" s="1">
        <f ca="1"/>
        <v>1.6106169404927297E-2</v>
      </c>
      <c r="BR569" s="1">
        <f ca="1"/>
        <v>4.0625313647686513E-3</v>
      </c>
      <c r="BS569" s="1">
        <f ca="1"/>
        <v>0</v>
      </c>
      <c r="BU569" t="s">
        <v>213</v>
      </c>
      <c r="BV569" s="1" cm="1">
        <f t="array" aca="1" ref="BV569:BZ573" ca="1">MMULT(BO569:BS573,BV$512:BZ$516)</f>
        <v>0.93536754289803803</v>
      </c>
      <c r="BW569" s="1">
        <f ca="1"/>
        <v>3.1114256092711248E-2</v>
      </c>
      <c r="BX569" s="1">
        <f ca="1"/>
        <v>2.1648410817170238E-2</v>
      </c>
      <c r="BY569" s="1">
        <f ca="1"/>
        <v>9.8662131164865344E-3</v>
      </c>
      <c r="BZ569" s="1">
        <f ca="1"/>
        <v>2.0035770755939238E-3</v>
      </c>
      <c r="CB569" t="s">
        <v>213</v>
      </c>
      <c r="CC569" s="1" cm="1">
        <f t="array" aca="1" ref="CC569:CG573" ca="1">MMULT(BV569:BZ573,CC$512:CG$516)</f>
        <v>0.9208026123098334</v>
      </c>
      <c r="CD569" s="1">
        <f ca="1"/>
        <v>3.171935717141814E-2</v>
      </c>
      <c r="CE569" s="1">
        <f ca="1"/>
        <v>2.5174508483318696E-2</v>
      </c>
      <c r="CF569" s="1">
        <f ca="1"/>
        <v>1.5434082495979603E-2</v>
      </c>
      <c r="CG569" s="1">
        <f ca="1"/>
        <v>6.869439539450105E-3</v>
      </c>
      <c r="CI569" t="s">
        <v>213</v>
      </c>
      <c r="CJ569" s="1" cm="1">
        <f t="array" aca="1" ref="CJ569:CN573" ca="1">MMULT(CC569:CG573,CJ$512:CN$516)</f>
        <v>0.90654049073966836</v>
      </c>
      <c r="CK569" s="1">
        <f ca="1"/>
        <v>3.1823595433622988E-2</v>
      </c>
      <c r="CL569" s="1">
        <f ca="1"/>
        <v>2.7253204385604312E-2</v>
      </c>
      <c r="CM569" s="1">
        <f ca="1"/>
        <v>1.9901420905957035E-2</v>
      </c>
      <c r="CN569" s="1">
        <f ca="1"/>
        <v>1.4481288535147185E-2</v>
      </c>
      <c r="CP569" t="s">
        <v>213</v>
      </c>
      <c r="CQ569" s="1" cm="1">
        <f t="array" aca="1" ref="CQ569:CU573" ca="1">MMULT(CJ569:CN573,CQ$512:CU$516)</f>
        <v>0.89254081796625073</v>
      </c>
      <c r="CR569" s="1">
        <f ca="1"/>
        <v>3.1666061260556939E-2</v>
      </c>
      <c r="CS569" s="1">
        <f ca="1"/>
        <v>2.8377352377656446E-2</v>
      </c>
      <c r="CT569" s="1">
        <f ca="1"/>
        <v>2.3119408945320042E-2</v>
      </c>
      <c r="CU569" s="1">
        <f ca="1"/>
        <v>2.429635945021575E-2</v>
      </c>
      <c r="CW569" t="s">
        <v>213</v>
      </c>
      <c r="CX569" s="1" cm="1">
        <f t="array" aca="1" ref="CX569:DB573" ca="1">MMULT(CQ569:CU573,CX$512:DB$516)</f>
        <v>0.87878063589368405</v>
      </c>
      <c r="CY569" s="1">
        <f ca="1"/>
        <v>3.1368893364808095E-2</v>
      </c>
      <c r="CZ569" s="1">
        <f ca="1"/>
        <v>2.8896728031961843E-2</v>
      </c>
      <c r="DA569" s="1">
        <f ca="1"/>
        <v>2.525525048777575E-2</v>
      </c>
      <c r="DB569" s="1">
        <f ca="1"/>
        <v>3.5698492221770149E-2</v>
      </c>
      <c r="DD569" t="s">
        <v>213</v>
      </c>
      <c r="DE569" s="1" cm="1">
        <f t="array" aca="1" ref="DE569:DI573" ca="1">MMULT(CX569:DB573,DE$512:DI$516)</f>
        <v>0.86524591812726559</v>
      </c>
      <c r="DF569" s="1">
        <f ca="1"/>
        <v>3.0996761822294831E-2</v>
      </c>
      <c r="DG569" s="1">
        <f ca="1"/>
        <v>2.9041171262550278E-2</v>
      </c>
      <c r="DH569" s="1">
        <f ca="1"/>
        <v>2.6562159692482039E-2</v>
      </c>
      <c r="DI569" s="1">
        <f ca="1"/>
        <v>4.8153989095407169E-2</v>
      </c>
      <c r="DK569" t="s">
        <v>213</v>
      </c>
      <c r="DL569" s="1" cm="1">
        <f t="array" aca="1" ref="DL569:DP573" ca="1">MMULT(DE569:DI573,DL$512:DP$516)</f>
        <v>0.85192740090151031</v>
      </c>
      <c r="DM569" s="1">
        <f ca="1"/>
        <v>3.0584930435247824E-2</v>
      </c>
      <c r="DN569" s="1">
        <f ca="1"/>
        <v>2.89564151447998E-2</v>
      </c>
      <c r="DO569" s="1">
        <f ca="1"/>
        <v>2.7277219949203752E-2</v>
      </c>
      <c r="DP569" s="1">
        <f ca="1"/>
        <v>6.1254033569238225E-2</v>
      </c>
      <c r="DR569" t="s">
        <v>213</v>
      </c>
      <c r="DS569" s="1" cm="1">
        <f t="array" aca="1" ref="DS569:DW573" ca="1">MMULT(DL569:DP573,DS$512:DW$516)</f>
        <v>0.83881844635570868</v>
      </c>
      <c r="DT569" s="1">
        <f ca="1"/>
        <v>3.0153081768371295E-2</v>
      </c>
      <c r="DU569" s="1">
        <f ca="1"/>
        <v>2.8733236611030253E-2</v>
      </c>
      <c r="DV569" s="1">
        <f ca="1"/>
        <v>2.7588500304583517E-2</v>
      </c>
      <c r="DW569" s="1">
        <f ca="1"/>
        <v>7.4706734960306193E-2</v>
      </c>
      <c r="DY569" t="s">
        <v>213</v>
      </c>
      <c r="DZ569" s="1" cm="1">
        <f t="array" aca="1" ref="DZ569:ED573" ca="1">MMULT(DS569:DW573,DZ$512:ED$516)</f>
        <v>0.8259139085353665</v>
      </c>
      <c r="EA569" s="1">
        <f ca="1"/>
        <v>2.97123985824609E-2</v>
      </c>
      <c r="EB569" s="1">
        <f ca="1"/>
        <v>2.8427669110255276E-2</v>
      </c>
      <c r="EC569" s="1">
        <f ca="1"/>
        <v>2.7633068470233068E-2</v>
      </c>
      <c r="ED569" s="1">
        <f ca="1"/>
        <v>8.8312955301684287E-2</v>
      </c>
      <c r="EF569" t="s">
        <v>213</v>
      </c>
      <c r="EG569" s="1" cm="1">
        <f t="array" aca="1" ref="EG569:EK573" ca="1">MMULT(DZ569:ED573,EG$512:EK$516)</f>
        <v>0.81320951371522909</v>
      </c>
      <c r="EH569" s="1">
        <f ca="1"/>
        <v>2.9269315261320539E-2</v>
      </c>
      <c r="EI569" s="1">
        <f ca="1"/>
        <v>2.8074136542217545E-2</v>
      </c>
      <c r="EJ569" s="1">
        <f ca="1"/>
        <v>2.7505878198032869E-2</v>
      </c>
      <c r="EK569" s="1">
        <f ca="1"/>
        <v>0.1019411562832</v>
      </c>
      <c r="EM569" t="s">
        <v>213</v>
      </c>
      <c r="EN569" s="1" cm="1">
        <f t="array" aca="1" ref="EN569:ER573" ca="1">MMULT(EG569:EK573,EN$512:ER$516)</f>
        <v>0.8007015135256661</v>
      </c>
      <c r="EO569" s="1">
        <f ca="1"/>
        <v>2.88275621886201E-2</v>
      </c>
      <c r="EP569" s="1">
        <f ca="1"/>
        <v>2.7693730923279029E-2</v>
      </c>
      <c r="EQ569" s="1">
        <f ca="1"/>
        <v>2.7270564057337861E-2</v>
      </c>
      <c r="ER569" s="1">
        <f ca="1"/>
        <v>0.11550662930509686</v>
      </c>
      <c r="ET569" t="s">
        <v>213</v>
      </c>
      <c r="EU569" s="1" cm="1">
        <f t="array" aca="1" ref="EU569:EY573" ca="1">MMULT(EN569:ER573,EU$512:EY$516)</f>
        <v>0.7883864869100663</v>
      </c>
      <c r="EV569" s="1">
        <f ca="1"/>
        <v>2.8389306178953105E-2</v>
      </c>
      <c r="EW569" s="1">
        <f ca="1"/>
        <v>2.7299351364317895E-2</v>
      </c>
      <c r="EX569" s="1">
        <f ca="1"/>
        <v>2.696880620033263E-2</v>
      </c>
      <c r="EY569" s="1">
        <f ca="1"/>
        <v>0.12895604934633001</v>
      </c>
      <c r="FA569" t="s">
        <v>213</v>
      </c>
      <c r="FB569" s="1" cm="1">
        <f t="array" aca="1" ref="FB569:FF573" ca="1">MMULT(EU569:EY573,FB$512:FF$516)</f>
        <v>0.77626122518710827</v>
      </c>
      <c r="FC569" s="1">
        <f ca="1"/>
        <v>2.7955798902639044E-2</v>
      </c>
      <c r="FD569" s="1">
        <f ca="1"/>
        <v>2.6898870884281896E-2</v>
      </c>
      <c r="FE569" s="1">
        <f ca="1"/>
        <v>2.6627457637467523E-2</v>
      </c>
      <c r="FF569" s="1">
        <f ca="1"/>
        <v>0.14225664738850324</v>
      </c>
      <c r="FH569" t="s">
        <v>213</v>
      </c>
      <c r="FI569" s="1" cm="1">
        <f t="array" aca="1" ref="FI569:FM573" ca="1">MMULT(FB569:FF573,FI$512:FM$516)</f>
        <v>0.76432266440646812</v>
      </c>
      <c r="FJ569" s="1">
        <f ca="1"/>
        <v>2.7527751316203431E-2</v>
      </c>
      <c r="FK569" s="1">
        <f ca="1"/>
        <v>2.6497081120466063E-2</v>
      </c>
      <c r="FL569" s="1">
        <f ca="1"/>
        <v>2.6263605256221571E-2</v>
      </c>
      <c r="FM569" s="1">
        <f ca="1"/>
        <v>0.15538889790064081</v>
      </c>
      <c r="FO569" t="s">
        <v>213</v>
      </c>
      <c r="FP569" s="1" cm="1">
        <f t="array" aca="1" ref="FP569:FT573" ca="1">MMULT(FI569:FM573,FP$512:FT$516)</f>
        <v>0.75256784503673735</v>
      </c>
      <c r="FQ569" s="1">
        <f ca="1"/>
        <v>2.7105552597468309E-2</v>
      </c>
      <c r="FR569" s="1">
        <f ca="1"/>
        <v>2.6096884832149819E-2</v>
      </c>
      <c r="FS569" s="1">
        <f ca="1"/>
        <v>2.5888015194243046E-2</v>
      </c>
      <c r="FT569" s="1">
        <f ca="1"/>
        <v>0.16834170233940146</v>
      </c>
      <c r="FV569" t="s">
        <v>213</v>
      </c>
      <c r="FW569" s="1" cm="1">
        <f t="array" aca="1" ref="FW569:GA573" ca="1">MMULT(FP569:FT573,FW$512:GA$516)</f>
        <v>0.74099388764847929</v>
      </c>
      <c r="FX569" s="1">
        <f ca="1"/>
        <v>2.6689399456810484E-2</v>
      </c>
      <c r="FY569" s="1">
        <f ca="1"/>
        <v>2.5700026848015218E-2</v>
      </c>
      <c r="FZ569" s="1">
        <f ca="1"/>
        <v>2.5507414193100299E-2</v>
      </c>
      <c r="GA569" s="1">
        <f ca="1"/>
        <v>0.1811092718535946</v>
      </c>
      <c r="GC569" t="s">
        <v>213</v>
      </c>
      <c r="GD569" s="1" cm="1">
        <f t="array" aca="1" ref="GD569:GH573" ca="1">MMULT(FW569:GA573,GD$512:GH$516)</f>
        <v>0.72959797805368609</v>
      </c>
      <c r="GE569" s="1">
        <f ca="1"/>
        <v>2.6279373133468332E-2</v>
      </c>
      <c r="GF569" s="1">
        <f ca="1"/>
        <v>2.530754214012081E-2</v>
      </c>
      <c r="GG569" s="1">
        <f ca="1"/>
        <v>2.5125971555902116E-2</v>
      </c>
      <c r="GH569" s="1">
        <f ca="1"/>
        <v>0.19368913511682248</v>
      </c>
      <c r="GJ569" t="s">
        <v>213</v>
      </c>
      <c r="GK569" s="1" cm="1">
        <f t="array" aca="1" ref="GK569:GO573" ca="1">MMULT(GD569:GH573,GK$512:GO$516)</f>
        <v>0.71837735808272052</v>
      </c>
      <c r="GL569" s="1">
        <f ca="1"/>
        <v>2.5875485538658871E-2</v>
      </c>
      <c r="GM569" s="1">
        <f ca="1"/>
        <v>2.4920030576373018E-2</v>
      </c>
      <c r="GN569" s="1">
        <f ca="1"/>
        <v>2.4746248763695376E-2</v>
      </c>
      <c r="GO569" s="1">
        <f ca="1"/>
        <v>0.20608087703855205</v>
      </c>
      <c r="GQ569" t="s">
        <v>213</v>
      </c>
      <c r="GR569" s="1" cm="1">
        <f t="array" aca="1" ref="GR569:GV573" ca="1">MMULT(GK569:GO573,GR$512:GV$516)</f>
        <v>0.70732931974542301</v>
      </c>
      <c r="GS569" s="1">
        <f ca="1"/>
        <v>2.5477707050255215E-2</v>
      </c>
      <c r="GT569" s="1">
        <f ca="1"/>
        <v>2.4537825454683207E-2</v>
      </c>
      <c r="GU569" s="1">
        <f ca="1"/>
        <v>2.4369801938413774E-2</v>
      </c>
      <c r="GV569" s="1">
        <f ca="1"/>
        <v>0.21828534581122463</v>
      </c>
      <c r="GX569" t="s">
        <v>213</v>
      </c>
      <c r="GY569" s="1" cm="1">
        <f t="array" aca="1" ref="GY569:HC573" ca="1">MMULT(GR569:GV573,GY$512:HC$516)</f>
        <v>0.69645120143576678</v>
      </c>
      <c r="GZ569" s="1">
        <f ca="1"/>
        <v>2.5085983321835655E-2</v>
      </c>
      <c r="HA569" s="1">
        <f ca="1"/>
        <v>2.4161096917519623E-2</v>
      </c>
      <c r="HB569" s="1">
        <f ca="1"/>
        <v>2.3997561242148524E-2</v>
      </c>
      <c r="HC569" s="1">
        <f ca="1"/>
        <v>0.23030415708272928</v>
      </c>
      <c r="HE569" t="s">
        <v>213</v>
      </c>
      <c r="HF569" s="1" cm="1">
        <f t="array" aca="1" ref="HF569:HJ573" ca="1">MMULT(GY569:HC573,HF$512:HJ$516)</f>
        <v>0.6857403853770917</v>
      </c>
      <c r="HG569" s="1">
        <f ca="1"/>
        <v>2.4700245478649571E-2</v>
      </c>
      <c r="HH569" s="1">
        <f ca="1"/>
        <v>2.3789915426347539E-2</v>
      </c>
      <c r="HI569" s="1">
        <f ca="1"/>
        <v>2.3630068475206031E-2</v>
      </c>
      <c r="HJ569" s="1">
        <f ca="1"/>
        <v>0.24213938524270504</v>
      </c>
      <c r="HL569" t="s">
        <v>213</v>
      </c>
      <c r="HM569" s="1" cm="1">
        <f t="array" aca="1" ref="HM569:HQ573" ca="1">MMULT(HF569:HJ573,HM$512:HQ$516)</f>
        <v>0.67519429582436308</v>
      </c>
      <c r="HN569" s="1">
        <f ca="1"/>
        <v>2.432041631536043E-2</v>
      </c>
      <c r="HO569" s="1">
        <f ca="1"/>
        <v>2.3424290729451538E-2</v>
      </c>
      <c r="HP569" s="1">
        <f ca="1"/>
        <v>2.3267625242306078E-2</v>
      </c>
      <c r="HQ569" s="1">
        <f ca="1"/>
        <v>0.25379337188851875</v>
      </c>
      <c r="HS569" t="s">
        <v>213</v>
      </c>
      <c r="HT569" s="1" cm="1">
        <f t="array" aca="1" ref="HT569:HX573" ca="1">MMULT(HM569:HQ573,HT$512:HX$516)</f>
        <v>0.66481039773097694</v>
      </c>
      <c r="HU569" s="1">
        <f ca="1"/>
        <v>2.3946414068123801E-2</v>
      </c>
      <c r="HV569" s="1">
        <f ca="1"/>
        <v>2.3064195787487418E-2</v>
      </c>
      <c r="HW569" s="1">
        <f ca="1"/>
        <v>2.291038504889701E-2</v>
      </c>
      <c r="HX569" s="1">
        <f ca="1"/>
        <v>0.26526860736451469</v>
      </c>
      <c r="HZ569" t="s">
        <v>213</v>
      </c>
      <c r="IA569" s="1" cm="1">
        <f t="array" aca="1" ref="IA569:IE573" ca="1">MMULT(HT569:HX573,IA$512:IE$516)</f>
        <v>0.65458619570257537</v>
      </c>
      <c r="IB569" s="1">
        <f ca="1"/>
        <v>2.3578154711017575E-2</v>
      </c>
      <c r="IC569" s="1">
        <f ca="1"/>
        <v>2.2709581463226568E-2</v>
      </c>
      <c r="ID569" s="1">
        <f ca="1"/>
        <v>2.2558410401440361E-2</v>
      </c>
      <c r="IE569" s="1">
        <f ca="1"/>
        <v>0.27656765772173991</v>
      </c>
      <c r="IG569" t="s">
        <v>213</v>
      </c>
      <c r="IH569" s="1" cm="1">
        <f t="array" aca="1" ref="IH569:IL573" ca="1">MMULT(IA569:IE573,IH$512:IL$516)</f>
        <v>0.64451923312978909</v>
      </c>
      <c r="II569" s="1">
        <f ca="1"/>
        <v>2.3215553352836663E-2</v>
      </c>
      <c r="IJ569" s="1">
        <f ca="1"/>
        <v>2.2360385539205153E-2</v>
      </c>
      <c r="IK569" s="1">
        <f ca="1"/>
        <v>2.2211708139522592E-2</v>
      </c>
      <c r="IL569" s="1">
        <f ca="1"/>
        <v>0.28769311983864626</v>
      </c>
      <c r="IN569" t="s">
        <v>213</v>
      </c>
      <c r="IO569" s="1" cm="1">
        <f t="array" aca="1" ref="IO569:IS573" ca="1">MMULT(IH569:IL573,IO$512:IS$516)</f>
        <v>0.63460709143394267</v>
      </c>
      <c r="IP569" s="1">
        <f ca="1"/>
        <v>2.2858525084511593E-2</v>
      </c>
      <c r="IQ569" s="1">
        <f ca="1"/>
        <v>2.2016538251224859E-2</v>
      </c>
      <c r="IR569" s="1">
        <f ca="1"/>
        <v>2.1870251263277254E-2</v>
      </c>
      <c r="IS569" s="1">
        <f ca="1"/>
        <v>0.29864759396704343</v>
      </c>
      <c r="IU569" t="s">
        <v>213</v>
      </c>
      <c r="IV569" s="1" cm="1">
        <f t="array" aca="1" ref="IV569:IZ573" ca="1">MMULT(IO569:IS573,IV$512:IZ$516)</f>
        <v>0.62484738938537554</v>
      </c>
      <c r="IW569" s="1">
        <f ca="1"/>
        <v>2.2506985490625717E-2</v>
      </c>
      <c r="IX569" s="1">
        <f ca="1"/>
        <v>2.1677965681363338E-2</v>
      </c>
      <c r="IY569" s="1">
        <f ca="1"/>
        <v>2.1533992399636312E-2</v>
      </c>
      <c r="IZ569" s="1">
        <f ca="1"/>
        <v>0.30943366704299902</v>
      </c>
      <c r="JB569" t="s">
        <v>213</v>
      </c>
      <c r="JC569" s="1" cm="1">
        <f t="array" aca="1" ref="JC569:JG573" ca="1">MMULT(IV569:IZ573,JC$512:JG$516)</f>
        <v>0.61523778246964467</v>
      </c>
      <c r="JD569" s="1">
        <f ca="1"/>
        <v>2.2160850955376805E-2</v>
      </c>
      <c r="JE569" s="1">
        <f ca="1"/>
        <v>2.1344591835840261E-2</v>
      </c>
      <c r="JF569" s="1">
        <f ca="1"/>
        <v>2.1202872100052124E-2</v>
      </c>
      <c r="JG569" s="1">
        <f ca="1"/>
        <v>0.32005390263908612</v>
      </c>
      <c r="JI569" t="s">
        <v>213</v>
      </c>
      <c r="JJ569" s="1" cm="1">
        <f t="array" aca="1" ref="JJ569:JN573" ca="1">MMULT(JC569:JG573,JJ$512:JN$516)</f>
        <v>0.60577596228641262</v>
      </c>
      <c r="JK569" s="1">
        <f ca="1"/>
        <v>2.1820038842685671E-2</v>
      </c>
      <c r="JL569" s="1">
        <f ca="1"/>
        <v>2.1016339914799568E-2</v>
      </c>
      <c r="JM569" s="1">
        <f ca="1"/>
        <v>2.0876823947162976E-2</v>
      </c>
      <c r="JN569" s="1">
        <f ca="1"/>
        <v>0.33051083500893913</v>
      </c>
      <c r="JP569" t="s">
        <v>213</v>
      </c>
      <c r="JQ569" s="1" cm="1">
        <f t="array" aca="1" ref="JQ569:JU573" ca="1">MMULT(JJ569:JN573,JQ$512:JU$516)</f>
        <v>0.59645965597165496</v>
      </c>
      <c r="JR569" s="1">
        <f ca="1"/>
        <v>2.1484467599242406E-2</v>
      </c>
      <c r="JS569" s="1">
        <f ca="1"/>
        <v>2.0693133085569453E-2</v>
      </c>
      <c r="JT569" s="1">
        <f ca="1"/>
        <v>2.0555777693194478E-2</v>
      </c>
      <c r="JU569" s="1">
        <f ca="1"/>
        <v>0.34080696565033863</v>
      </c>
      <c r="JW569" t="s">
        <v>213</v>
      </c>
      <c r="JX569" s="1" cm="1">
        <f t="array" aca="1" ref="JX569:KB573" ca="1">MMULT(JQ569:JU573,JX$512:KB$516)</f>
        <v>0.58728662563739487</v>
      </c>
      <c r="JY569" s="1">
        <f ca="1"/>
        <v>2.1154056810384254E-2</v>
      </c>
      <c r="JZ569" s="1">
        <f ca="1"/>
        <v>2.0374894950858806E-2</v>
      </c>
      <c r="KA569" s="1">
        <f ca="1"/>
        <v>2.023966118525489E-2</v>
      </c>
      <c r="KB569" s="1">
        <f ca="1"/>
        <v>0.35094476141610709</v>
      </c>
      <c r="KD569" t="s">
        <v>213</v>
      </c>
      <c r="KE569" s="1" cm="1">
        <f t="array" aca="1" ref="KE569:KI573" ca="1">MMULT(JX569:KB573,KE$512:KI$516)</f>
        <v>0.57825466782535961</v>
      </c>
      <c r="KF569" s="1">
        <f ca="1"/>
        <v>2.0828727227133966E-2</v>
      </c>
      <c r="KG569" s="1">
        <f ca="1"/>
        <v>2.0061549829553771E-2</v>
      </c>
      <c r="KH569" s="1">
        <f ca="1"/>
        <v>1.9928401543421605E-2</v>
      </c>
      <c r="KI569" s="1">
        <f ca="1"/>
        <v>0.36092665357453096</v>
      </c>
      <c r="KK569" t="s">
        <v>213</v>
      </c>
      <c r="KL569" s="1" cm="1">
        <f t="array" aca="1" ref="KL569:KP573" ca="1">MMULT(KE569:KI573,KL$512:KP$516)</f>
        <v>0.56936161297229837</v>
      </c>
      <c r="KM569" s="1">
        <f ca="1"/>
        <v>2.0508400775641325E-2</v>
      </c>
      <c r="KN569" s="1">
        <f ca="1"/>
        <v>1.9753022922430918E-2</v>
      </c>
      <c r="KO569" s="1">
        <f ca="1"/>
        <v>1.9621925878832325E-2</v>
      </c>
      <c r="KP569" s="1">
        <f ca="1"/>
        <v>0.37075503745079696</v>
      </c>
      <c r="KS569" s="1"/>
      <c r="KT569" s="1"/>
      <c r="KU569" s="1"/>
      <c r="KV569" s="1"/>
      <c r="KW569" s="1"/>
      <c r="KZ569" s="1"/>
      <c r="LA569" s="1"/>
      <c r="LB569" s="1"/>
      <c r="LC569" s="1"/>
      <c r="LD569" s="1"/>
      <c r="LG569" s="1"/>
      <c r="LH569" s="1"/>
      <c r="LI569" s="1"/>
      <c r="LJ569" s="1"/>
      <c r="LK569" s="1"/>
      <c r="LN569" s="1"/>
      <c r="LO569" s="1"/>
      <c r="LP569" s="1"/>
      <c r="LQ569" s="1"/>
      <c r="LR569" s="1"/>
      <c r="LU569" s="1"/>
      <c r="LV569" s="1"/>
      <c r="LW569" s="1"/>
      <c r="LX569" s="1"/>
      <c r="LY569" s="1"/>
      <c r="MB569" s="1"/>
      <c r="MC569" s="1"/>
      <c r="MD569" s="1"/>
      <c r="ME569" s="1"/>
      <c r="MF569" s="1"/>
      <c r="MI569" s="1"/>
      <c r="MJ569" s="1"/>
      <c r="MK569" s="1"/>
      <c r="ML569" s="1"/>
      <c r="MM569" s="1"/>
      <c r="MP569" s="1"/>
      <c r="MQ569" s="1"/>
      <c r="MR569" s="1"/>
      <c r="MS569" s="1"/>
      <c r="MT569" s="1"/>
      <c r="MW569" s="1"/>
      <c r="MX569" s="1"/>
      <c r="MY569" s="1"/>
      <c r="MZ569" s="1"/>
      <c r="NA569" s="1"/>
      <c r="ND569" s="1"/>
      <c r="NE569" s="1"/>
      <c r="NF569" s="1"/>
      <c r="NG569" s="1"/>
      <c r="NH569" s="1"/>
      <c r="NK569" s="1"/>
      <c r="NL569" s="1"/>
      <c r="NM569" s="1"/>
      <c r="NN569" s="1"/>
      <c r="NO569" s="1"/>
      <c r="NR569" s="1"/>
      <c r="NS569" s="1"/>
      <c r="NT569" s="1"/>
      <c r="NU569" s="1"/>
      <c r="NV569" s="1"/>
      <c r="NY569" s="1"/>
      <c r="NZ569" s="1"/>
      <c r="OA569" s="1"/>
      <c r="OB569" s="1"/>
      <c r="OC569" s="1"/>
      <c r="OF569" s="1"/>
      <c r="OG569" s="1"/>
      <c r="OH569" s="1"/>
      <c r="OI569" s="1"/>
      <c r="OJ569" s="1"/>
      <c r="OM569" s="1"/>
      <c r="ON569" s="1"/>
      <c r="OO569" s="1"/>
      <c r="OP569" s="1"/>
      <c r="OQ569" s="1"/>
      <c r="OT569" s="1"/>
      <c r="OU569" s="1"/>
      <c r="OV569" s="1"/>
      <c r="OW569" s="1"/>
      <c r="OX569" s="1"/>
      <c r="PA569" s="1"/>
      <c r="PB569" s="1"/>
      <c r="PC569" s="1"/>
      <c r="PD569" s="1"/>
      <c r="PE569" s="1"/>
    </row>
    <row r="570" spans="1:421">
      <c r="K570" s="1"/>
      <c r="L570" s="1"/>
      <c r="M570" s="1"/>
      <c r="N570" s="1"/>
      <c r="O570" s="1"/>
      <c r="R570" s="1"/>
      <c r="S570" s="1"/>
      <c r="T570" s="1"/>
      <c r="U570" s="1"/>
      <c r="V570" s="1"/>
      <c r="Y570" s="1"/>
      <c r="Z570" s="1"/>
      <c r="AA570" s="1"/>
      <c r="AB570" s="1"/>
      <c r="AC570" s="1"/>
      <c r="AF570" s="1"/>
      <c r="AG570" s="1"/>
      <c r="AH570" s="1"/>
      <c r="AI570" s="1"/>
      <c r="AJ570" s="1"/>
      <c r="AM570" s="1"/>
      <c r="AN570" s="1"/>
      <c r="AO570" s="1"/>
      <c r="AP570" s="1"/>
      <c r="AQ570" s="1"/>
      <c r="AT570" s="1"/>
      <c r="AU570" s="1"/>
      <c r="AV570" s="1"/>
      <c r="AW570" s="1"/>
      <c r="AX570" s="1"/>
      <c r="AZ570" t="s">
        <v>214</v>
      </c>
      <c r="BA570" s="1">
        <f t="shared" ref="BA570:BE573" ca="1" si="28">BA513</f>
        <v>6.9764573512628714E-2</v>
      </c>
      <c r="BB570" s="1">
        <f t="shared" ca="1" si="28"/>
        <v>0.46511791490426957</v>
      </c>
      <c r="BC570" s="1">
        <f t="shared" ca="1" si="28"/>
        <v>0.46511751158310177</v>
      </c>
      <c r="BD570" s="1">
        <f t="shared" si="28"/>
        <v>0</v>
      </c>
      <c r="BE570" s="1">
        <f t="shared" si="28"/>
        <v>0</v>
      </c>
      <c r="BG570" t="s">
        <v>214</v>
      </c>
      <c r="BH570" s="1">
        <f ca="1"/>
        <v>0.10096502746602609</v>
      </c>
      <c r="BI570" s="1">
        <f ca="1"/>
        <v>0.22858250341886649</v>
      </c>
      <c r="BJ570" s="1">
        <f ca="1"/>
        <v>0.44339349156107855</v>
      </c>
      <c r="BK570" s="1">
        <f ca="1"/>
        <v>0.2270589775540289</v>
      </c>
      <c r="BL570" s="1">
        <f ca="1"/>
        <v>0</v>
      </c>
      <c r="BN570" t="s">
        <v>214</v>
      </c>
      <c r="BO570" s="1">
        <f ca="1"/>
        <v>0.11510548486445731</v>
      </c>
      <c r="BP570" s="1">
        <f ca="1"/>
        <v>0.11861019092421732</v>
      </c>
      <c r="BQ570" s="1">
        <f ca="1"/>
        <v>0.3258666873750114</v>
      </c>
      <c r="BR570" s="1">
        <f ca="1"/>
        <v>0.32843569356850483</v>
      </c>
      <c r="BS570" s="1">
        <f ca="1"/>
        <v>0.11198194326780922</v>
      </c>
      <c r="BU570" t="s">
        <v>214</v>
      </c>
      <c r="BV570" s="1">
        <f ca="1"/>
        <v>0.12132078728454751</v>
      </c>
      <c r="BW570" s="1">
        <f ca="1"/>
        <v>6.4933697992855477E-2</v>
      </c>
      <c r="BX570" s="1">
        <f ca="1"/>
        <v>0.21872486207882499</v>
      </c>
      <c r="BY570" s="1">
        <f ca="1"/>
        <v>0.32105935036167976</v>
      </c>
      <c r="BZ570" s="1">
        <f ca="1"/>
        <v>0.27396130228209237</v>
      </c>
      <c r="CB570" t="s">
        <v>214</v>
      </c>
      <c r="CC570" s="1">
        <f ca="1"/>
        <v>0.12368017630503954</v>
      </c>
      <c r="CD570" s="1">
        <f ca="1"/>
        <v>3.7545182960273642E-2</v>
      </c>
      <c r="CE570" s="1">
        <f ca="1"/>
        <v>0.14135443603366538</v>
      </c>
      <c r="CF570" s="1">
        <f ca="1"/>
        <v>0.26511743714240421</v>
      </c>
      <c r="CG570" s="1">
        <f ca="1"/>
        <v>0.43230276755861735</v>
      </c>
      <c r="CI570" t="s">
        <v>214</v>
      </c>
      <c r="CJ570" s="1">
        <f ca="1"/>
        <v>0.12408660737528415</v>
      </c>
      <c r="CK570" s="1">
        <f ca="1"/>
        <v>2.3018754592538215E-2</v>
      </c>
      <c r="CL570" s="1">
        <f ca="1"/>
        <v>9.0082647615224665E-2</v>
      </c>
      <c r="CM570" s="1">
        <f ca="1"/>
        <v>0.1997574338757469</v>
      </c>
      <c r="CN570" s="1">
        <f ca="1"/>
        <v>0.56305455654120617</v>
      </c>
      <c r="CP570" t="s">
        <v>214</v>
      </c>
      <c r="CQ570" s="1">
        <f ca="1"/>
        <v>0.12347233875796759</v>
      </c>
      <c r="CR570" s="1">
        <f ca="1"/>
        <v>1.5056983435898622E-2</v>
      </c>
      <c r="CS570" s="1">
        <f ca="1"/>
        <v>5.7405568086266776E-2</v>
      </c>
      <c r="CT570" s="1">
        <f ca="1"/>
        <v>0.14249329712104425</v>
      </c>
      <c r="CU570" s="1">
        <f ca="1"/>
        <v>0.66157181259882292</v>
      </c>
      <c r="CW570" t="s">
        <v>214</v>
      </c>
      <c r="CX570" s="1">
        <f ca="1"/>
        <v>0.12231361225799466</v>
      </c>
      <c r="CY570" s="1">
        <f ca="1"/>
        <v>1.0570040816809321E-2</v>
      </c>
      <c r="CZ570" s="1">
        <f ca="1"/>
        <v>3.6969662931805702E-2</v>
      </c>
      <c r="DA570" s="1">
        <f ca="1"/>
        <v>9.8299394340921581E-2</v>
      </c>
      <c r="DB570" s="1">
        <f ca="1"/>
        <v>0.73184728965246892</v>
      </c>
      <c r="DD570" t="s">
        <v>214</v>
      </c>
      <c r="DE570" s="1">
        <f ca="1"/>
        <v>0.12086258867495056</v>
      </c>
      <c r="DF570" s="1">
        <f ca="1"/>
        <v>7.9790567786297596E-3</v>
      </c>
      <c r="DG570" s="1">
        <f ca="1"/>
        <v>2.4303968741190642E-2</v>
      </c>
      <c r="DH570" s="1">
        <f ca="1"/>
        <v>6.6527363216181842E-2</v>
      </c>
      <c r="DI570" s="1">
        <f ca="1"/>
        <v>0.7803270225890474</v>
      </c>
      <c r="DK570" t="s">
        <v>214</v>
      </c>
      <c r="DL570" s="1">
        <f ca="1"/>
        <v>0.11925676821432511</v>
      </c>
      <c r="DM570" s="1">
        <f ca="1"/>
        <v>6.4484472679323408E-3</v>
      </c>
      <c r="DN570" s="1">
        <f ca="1"/>
        <v>1.6482673360207645E-2</v>
      </c>
      <c r="DO570" s="1">
        <f ca="1"/>
        <v>4.4674826641429084E-2</v>
      </c>
      <c r="DP570" s="1">
        <f ca="1"/>
        <v>0.81313728451610601</v>
      </c>
      <c r="DR570" t="s">
        <v>214</v>
      </c>
      <c r="DS570" s="1">
        <f ca="1"/>
        <v>0.11757289690067069</v>
      </c>
      <c r="DT570" s="1">
        <f ca="1"/>
        <v>5.5228339575310523E-3</v>
      </c>
      <c r="DU570" s="1">
        <f ca="1"/>
        <v>1.1654711362579723E-2</v>
      </c>
      <c r="DV570" s="1">
        <f ca="1"/>
        <v>3.0079342355048663E-2</v>
      </c>
      <c r="DW570" s="1">
        <f ca="1"/>
        <v>0.83517021542417003</v>
      </c>
      <c r="DY570" t="s">
        <v>214</v>
      </c>
      <c r="DZ570" s="1">
        <f ca="1"/>
        <v>0.11585457842030579</v>
      </c>
      <c r="EA570" s="1">
        <f ca="1"/>
        <v>4.9480089760671241E-3</v>
      </c>
      <c r="EB570" s="1">
        <f ca="1"/>
        <v>8.6683405018146645E-3</v>
      </c>
      <c r="EC570" s="1">
        <f ca="1"/>
        <v>2.0524191679975247E-2</v>
      </c>
      <c r="ED570" s="1">
        <f ca="1"/>
        <v>0.85000488042183731</v>
      </c>
      <c r="EF570" t="s">
        <v>214</v>
      </c>
      <c r="EG570" s="1">
        <f ca="1"/>
        <v>0.11412690164204677</v>
      </c>
      <c r="EH570" s="1">
        <f ca="1"/>
        <v>4.5792779468771978E-3</v>
      </c>
      <c r="EI570" s="1">
        <f ca="1"/>
        <v>6.8128546608728713E-3</v>
      </c>
      <c r="EJ570" s="1">
        <f ca="1"/>
        <v>1.4353872172807015E-2</v>
      </c>
      <c r="EK570" s="1">
        <f ca="1"/>
        <v>0.86012709357739625</v>
      </c>
      <c r="EM570" t="s">
        <v>214</v>
      </c>
      <c r="EN570" s="1">
        <f ca="1"/>
        <v>0.11240441202828845</v>
      </c>
      <c r="EO570" s="1">
        <f ca="1"/>
        <v>4.3329821085809923E-3</v>
      </c>
      <c r="EP570" s="1">
        <f ca="1"/>
        <v>5.6514375954584721E-3</v>
      </c>
      <c r="EQ570" s="1">
        <f ca="1"/>
        <v>1.0404967296646334E-2</v>
      </c>
      <c r="ER570" s="1">
        <f ca="1"/>
        <v>0.86720620097102585</v>
      </c>
      <c r="ET570" t="s">
        <v>214</v>
      </c>
      <c r="EU570" s="1">
        <f ca="1"/>
        <v>0.11069555839093662</v>
      </c>
      <c r="EV570" s="1">
        <f ca="1"/>
        <v>4.1601401194894224E-3</v>
      </c>
      <c r="EW570" s="1">
        <f ca="1"/>
        <v>4.9160759941737648E-3</v>
      </c>
      <c r="EX570" s="1">
        <f ca="1"/>
        <v>7.8904557239030896E-3</v>
      </c>
      <c r="EY570" s="1">
        <f ca="1"/>
        <v>0.87233776977149724</v>
      </c>
      <c r="FA570" t="s">
        <v>214</v>
      </c>
      <c r="FB570" s="1">
        <f ca="1"/>
        <v>0.10900522122208324</v>
      </c>
      <c r="FC570" s="1">
        <f ca="1"/>
        <v>4.0317827177424612E-3</v>
      </c>
      <c r="FD570" s="1">
        <f ca="1"/>
        <v>4.442421920955144E-3</v>
      </c>
      <c r="FE570" s="1">
        <f ca="1"/>
        <v>6.2913536607973252E-3</v>
      </c>
      <c r="FF570" s="1">
        <f ca="1"/>
        <v>0.876229220478422</v>
      </c>
      <c r="FH570" t="s">
        <v>214</v>
      </c>
      <c r="FI570" s="1">
        <f ca="1"/>
        <v>0.1073361726690817</v>
      </c>
      <c r="FJ570" s="1">
        <f ca="1"/>
        <v>3.9306363881114826E-3</v>
      </c>
      <c r="FK570" s="1">
        <f ca="1"/>
        <v>4.1296960711615718E-3</v>
      </c>
      <c r="FL570" s="1">
        <f ca="1"/>
        <v>5.2714760164910453E-3</v>
      </c>
      <c r="FM570" s="1">
        <f ca="1"/>
        <v>0.87933201885515433</v>
      </c>
      <c r="FO570" t="s">
        <v>214</v>
      </c>
      <c r="FP570" s="1">
        <f ca="1"/>
        <v>0.10568993020373488</v>
      </c>
      <c r="FQ570" s="1">
        <f ca="1"/>
        <v>3.8463331481766866E-3</v>
      </c>
      <c r="FR570" s="1">
        <f ca="1"/>
        <v>3.9160835156323761E-3</v>
      </c>
      <c r="FS570" s="1">
        <f ca="1"/>
        <v>4.615823730383487E-3</v>
      </c>
      <c r="FT570" s="1">
        <f ca="1"/>
        <v>0.88193182940207271</v>
      </c>
      <c r="FV570" t="s">
        <v>214</v>
      </c>
      <c r="FW570" s="1">
        <f ca="1"/>
        <v>0.10406726083124522</v>
      </c>
      <c r="FX570" s="1">
        <f ca="1"/>
        <v>3.7726159343131008E-3</v>
      </c>
      <c r="FY570" s="1">
        <f ca="1"/>
        <v>3.7636546174321587E-3</v>
      </c>
      <c r="FZ570" s="1">
        <f ca="1"/>
        <v>4.1881861960110633E-3</v>
      </c>
      <c r="GA570" s="1">
        <f ca="1"/>
        <v>0.88420828242099858</v>
      </c>
      <c r="GC570" t="s">
        <v>214</v>
      </c>
      <c r="GD570" s="1">
        <f ca="1"/>
        <v>0.10246848131329912</v>
      </c>
      <c r="GE570" s="1">
        <f ca="1"/>
        <v>3.7056911880808761E-3</v>
      </c>
      <c r="GF570" s="1">
        <f ca="1"/>
        <v>3.6491260240562131E-3</v>
      </c>
      <c r="GG570" s="1">
        <f ca="1"/>
        <v>3.90287021870894E-3</v>
      </c>
      <c r="GH570" s="1">
        <f ca="1"/>
        <v>0.88627383125585502</v>
      </c>
      <c r="GJ570" t="s">
        <v>214</v>
      </c>
      <c r="GK570" s="1">
        <f ca="1"/>
        <v>0.10089363808874934</v>
      </c>
      <c r="GL570" s="1">
        <f ca="1"/>
        <v>3.6432494901023132E-3</v>
      </c>
      <c r="GM570" s="1">
        <f ca="1"/>
        <v>3.5581987908664008E-3</v>
      </c>
      <c r="GN570" s="1">
        <f ca="1"/>
        <v>3.7062469348643733E-3</v>
      </c>
      <c r="GO570" s="1">
        <f ca="1"/>
        <v>0.88819866669541769</v>
      </c>
      <c r="GQ570" t="s">
        <v>214</v>
      </c>
      <c r="GR570" s="1">
        <f ca="1"/>
        <v>9.9342615650276619E-2</v>
      </c>
      <c r="GS570" s="1">
        <f ca="1"/>
        <v>3.5838793590217298E-3</v>
      </c>
      <c r="GT570" s="1">
        <f ca="1"/>
        <v>3.482087327016728E-3</v>
      </c>
      <c r="GU570" s="1">
        <f ca="1"/>
        <v>3.5648870599918605E-3</v>
      </c>
      <c r="GV570" s="1">
        <f ca="1"/>
        <v>0.89002653060369319</v>
      </c>
      <c r="GX570" t="s">
        <v>214</v>
      </c>
      <c r="GY570" s="1">
        <f ca="1"/>
        <v>9.7815202086020098E-2</v>
      </c>
      <c r="GZ570" s="1">
        <f ca="1"/>
        <v>3.5267144499593309E-3</v>
      </c>
      <c r="HA570" s="1">
        <f ca="1"/>
        <v>3.4153905244082147E-3</v>
      </c>
      <c r="HB570" s="1">
        <f ca="1"/>
        <v>3.4580149005585623E-3</v>
      </c>
      <c r="HC570" s="1">
        <f ca="1"/>
        <v>0.89178467803905392</v>
      </c>
      <c r="HE570" t="s">
        <v>214</v>
      </c>
      <c r="HF570" s="1">
        <f ca="1"/>
        <v>9.6311128835554524E-2</v>
      </c>
      <c r="HG570" s="1">
        <f ca="1"/>
        <v>3.4712202865456424E-3</v>
      </c>
      <c r="HH570" s="1">
        <f ca="1"/>
        <v>3.3547855372076949E-3</v>
      </c>
      <c r="HI570" s="1">
        <f ca="1"/>
        <v>3.3727475314993365E-3</v>
      </c>
      <c r="HJ570" s="1">
        <f ca="1"/>
        <v>0.89349011780919296</v>
      </c>
      <c r="HL570" t="s">
        <v>214</v>
      </c>
      <c r="HM570" s="1">
        <f ca="1"/>
        <v>9.4830094856046182E-2</v>
      </c>
      <c r="HN570" s="1">
        <f ca="1"/>
        <v>3.4170648862821588E-3</v>
      </c>
      <c r="HO570" s="1">
        <f ca="1"/>
        <v>3.2982260248946107E-3</v>
      </c>
      <c r="HP570" s="1">
        <f ca="1"/>
        <v>3.3011091704733889E-3</v>
      </c>
      <c r="HQ570" s="1">
        <f ca="1"/>
        <v>0.89515350506230384</v>
      </c>
      <c r="HS570" t="s">
        <v>214</v>
      </c>
      <c r="HT570" s="1">
        <f ca="1"/>
        <v>9.3371781330286799E-2</v>
      </c>
      <c r="HU570" s="1">
        <f ca="1"/>
        <v>3.3640400574695092E-3</v>
      </c>
      <c r="HV570" s="1">
        <f ca="1"/>
        <v>3.2444498810074388E-3</v>
      </c>
      <c r="HW570" s="1">
        <f ca="1"/>
        <v>3.238167317299635E-3</v>
      </c>
      <c r="HX570" s="1">
        <f ca="1"/>
        <v>0.89678156141393683</v>
      </c>
      <c r="HZ570" t="s">
        <v>214</v>
      </c>
      <c r="IA570" s="1">
        <f ca="1"/>
        <v>9.1935860620900894E-2</v>
      </c>
      <c r="IB570" s="1">
        <f ca="1"/>
        <v>3.3120134142857667E-3</v>
      </c>
      <c r="IC570" s="1">
        <f ca="1"/>
        <v>3.1926769048738926E-3</v>
      </c>
      <c r="ID570" s="1">
        <f ca="1"/>
        <v>3.1808732132379367E-3</v>
      </c>
      <c r="IE570" s="1">
        <f ca="1"/>
        <v>0.89837857584670178</v>
      </c>
      <c r="IG570" t="s">
        <v>214</v>
      </c>
      <c r="IH570" s="1">
        <f ca="1"/>
        <v>9.0522001716706574E-2</v>
      </c>
      <c r="II570" s="1">
        <f ca="1"/>
        <v>3.2608990684980048E-3</v>
      </c>
      <c r="IJ570" s="1">
        <f ca="1"/>
        <v>3.1424230873823155E-3</v>
      </c>
      <c r="IK570" s="1">
        <f ca="1"/>
        <v>3.1273423849734663E-3</v>
      </c>
      <c r="IL570" s="1">
        <f ca="1"/>
        <v>0.89994733374243996</v>
      </c>
      <c r="IN570" t="s">
        <v>214</v>
      </c>
      <c r="IO570" s="1">
        <f ca="1"/>
        <v>8.9129873536955784E-2</v>
      </c>
      <c r="IP570" s="1">
        <f ca="1"/>
        <v>3.2106397030885023E-3</v>
      </c>
      <c r="IQ570" s="1">
        <f ca="1"/>
        <v>3.093386510741934E-3</v>
      </c>
      <c r="IR570" s="1">
        <f ca="1"/>
        <v>3.076409159395093E-3</v>
      </c>
      <c r="IS570" s="1">
        <f ca="1"/>
        <v>0.90148969108981902</v>
      </c>
      <c r="IU570" t="s">
        <v>214</v>
      </c>
      <c r="IV570" s="1">
        <f ca="1"/>
        <v>8.7759146925833129E-2</v>
      </c>
      <c r="IW570" s="1">
        <f ca="1"/>
        <v>3.1611955951069523E-3</v>
      </c>
      <c r="IX570" s="1">
        <f ca="1"/>
        <v>3.0453772370150631E-3</v>
      </c>
      <c r="IY570" s="1">
        <f ca="1"/>
        <v>3.0273512565422026E-3</v>
      </c>
      <c r="IZ570" s="1">
        <f ca="1"/>
        <v>0.90300692898550294</v>
      </c>
      <c r="JB570" t="s">
        <v>214</v>
      </c>
      <c r="JC570" s="1">
        <f ca="1"/>
        <v>8.6409495845455306E-2</v>
      </c>
      <c r="JD570" s="1">
        <f ca="1"/>
        <v>3.1125378876017051E-3</v>
      </c>
      <c r="JE570" s="1">
        <f ca="1"/>
        <v>2.9982742215271612E-3</v>
      </c>
      <c r="JF570" s="1">
        <f ca="1"/>
        <v>2.9797197365983947E-3</v>
      </c>
      <c r="JG570" s="1">
        <f ca="1"/>
        <v>0.90449997230881773</v>
      </c>
      <c r="JI570" t="s">
        <v>214</v>
      </c>
      <c r="JJ570" s="1">
        <f ca="1"/>
        <v>8.5080598078146011E-2</v>
      </c>
      <c r="JK570" s="1">
        <f ca="1"/>
        <v>3.0646444626525895E-3</v>
      </c>
      <c r="JL570" s="1">
        <f ca="1"/>
        <v>2.9519988316207535E-3</v>
      </c>
      <c r="JM570" s="1">
        <f ca="1"/>
        <v>2.9332340986821769E-3</v>
      </c>
      <c r="JN570" s="1">
        <f ca="1"/>
        <v>0.90596952452889878</v>
      </c>
      <c r="JP570" t="s">
        <v>214</v>
      </c>
      <c r="JQ570" s="1">
        <f ca="1"/>
        <v>8.377213562823059E-2</v>
      </c>
      <c r="JR570" s="1">
        <f ca="1"/>
        <v>3.0174974081472045E-3</v>
      </c>
      <c r="JS570" s="1">
        <f ca="1"/>
        <v>2.9064985696694891E-3</v>
      </c>
      <c r="JT570" s="1">
        <f ca="1"/>
        <v>2.8877176177728274E-3</v>
      </c>
      <c r="JU570" s="1">
        <f ca="1"/>
        <v>0.90741615077618021</v>
      </c>
      <c r="JW570" t="s">
        <v>214</v>
      </c>
      <c r="JX570" s="1">
        <f ca="1"/>
        <v>8.2483794939912897E-2</v>
      </c>
      <c r="JY570" s="1">
        <f ca="1"/>
        <v>2.9710814617831152E-3</v>
      </c>
      <c r="JZ570" s="1">
        <f ca="1"/>
        <v>2.8617370673481653E-3</v>
      </c>
      <c r="KA570" s="1">
        <f ca="1"/>
        <v>2.8430575079035486E-3</v>
      </c>
      <c r="KB570" s="1">
        <f ca="1"/>
        <v>0.90884032902305256</v>
      </c>
      <c r="KD570" t="s">
        <v>214</v>
      </c>
      <c r="KE570" s="1">
        <f ca="1"/>
        <v>8.1215267002700833E-2</v>
      </c>
      <c r="KF570" s="1">
        <f ca="1"/>
        <v>2.9253830546154117E-3</v>
      </c>
      <c r="KG570" s="1">
        <f ca="1"/>
        <v>2.817687934321605E-3</v>
      </c>
      <c r="KH570" s="1">
        <f ca="1"/>
        <v>2.7991803907414766E-3</v>
      </c>
      <c r="KI570" s="1">
        <f ca="1"/>
        <v>0.910242481617621</v>
      </c>
      <c r="KK570" t="s">
        <v>214</v>
      </c>
      <c r="KL570" s="1">
        <f ca="1"/>
        <v>7.9966247388219239E-2</v>
      </c>
      <c r="KM570" s="1">
        <f ca="1"/>
        <v>2.8803897226057857E-3</v>
      </c>
      <c r="KN570" s="1">
        <f ca="1"/>
        <v>2.7743309760615109E-3</v>
      </c>
      <c r="KO570" s="1">
        <f ca="1"/>
        <v>2.7560371941695635E-3</v>
      </c>
      <c r="KP570" s="1">
        <f ca="1"/>
        <v>0.91162299471894426</v>
      </c>
      <c r="KS570" s="1"/>
      <c r="KT570" s="1"/>
      <c r="KU570" s="1"/>
      <c r="KV570" s="1"/>
      <c r="KW570" s="1"/>
      <c r="KZ570" s="1"/>
      <c r="LA570" s="1"/>
      <c r="LB570" s="1"/>
      <c r="LC570" s="1"/>
      <c r="LD570" s="1"/>
      <c r="LG570" s="1"/>
      <c r="LH570" s="1"/>
      <c r="LI570" s="1"/>
      <c r="LJ570" s="1"/>
      <c r="LK570" s="1"/>
      <c r="LN570" s="1"/>
      <c r="LO570" s="1"/>
      <c r="LP570" s="1"/>
      <c r="LQ570" s="1"/>
      <c r="LR570" s="1"/>
      <c r="LU570" s="1"/>
      <c r="LV570" s="1"/>
      <c r="LW570" s="1"/>
      <c r="LX570" s="1"/>
      <c r="LY570" s="1"/>
      <c r="MB570" s="1"/>
      <c r="MC570" s="1"/>
      <c r="MD570" s="1"/>
      <c r="ME570" s="1"/>
      <c r="MF570" s="1"/>
      <c r="MI570" s="1"/>
      <c r="MJ570" s="1"/>
      <c r="MK570" s="1"/>
      <c r="ML570" s="1"/>
      <c r="MM570" s="1"/>
      <c r="MP570" s="1"/>
      <c r="MQ570" s="1"/>
      <c r="MR570" s="1"/>
      <c r="MS570" s="1"/>
      <c r="MT570" s="1"/>
      <c r="MW570" s="1"/>
      <c r="MX570" s="1"/>
      <c r="MY570" s="1"/>
      <c r="MZ570" s="1"/>
      <c r="NA570" s="1"/>
      <c r="ND570" s="1"/>
      <c r="NE570" s="1"/>
      <c r="NF570" s="1"/>
      <c r="NG570" s="1"/>
      <c r="NH570" s="1"/>
      <c r="NK570" s="1"/>
      <c r="NL570" s="1"/>
      <c r="NM570" s="1"/>
      <c r="NN570" s="1"/>
      <c r="NO570" s="1"/>
      <c r="NR570" s="1"/>
      <c r="NS570" s="1"/>
      <c r="NT570" s="1"/>
      <c r="NU570" s="1"/>
      <c r="NV570" s="1"/>
      <c r="NY570" s="1"/>
      <c r="NZ570" s="1"/>
      <c r="OA570" s="1"/>
      <c r="OB570" s="1"/>
      <c r="OC570" s="1"/>
      <c r="OF570" s="1"/>
      <c r="OG570" s="1"/>
      <c r="OH570" s="1"/>
      <c r="OI570" s="1"/>
      <c r="OJ570" s="1"/>
      <c r="OM570" s="1"/>
      <c r="ON570" s="1"/>
      <c r="OO570" s="1"/>
      <c r="OP570" s="1"/>
      <c r="OQ570" s="1"/>
      <c r="OT570" s="1"/>
      <c r="OU570" s="1"/>
      <c r="OV570" s="1"/>
      <c r="OW570" s="1"/>
      <c r="OX570" s="1"/>
      <c r="PA570" s="1"/>
      <c r="PB570" s="1"/>
      <c r="PC570" s="1"/>
      <c r="PD570" s="1"/>
      <c r="PE570" s="1"/>
    </row>
    <row r="571" spans="1:421">
      <c r="K571" s="1"/>
      <c r="L571" s="1"/>
      <c r="M571" s="1"/>
      <c r="N571" s="1"/>
      <c r="O571" s="1"/>
      <c r="R571" s="1"/>
      <c r="S571" s="1"/>
      <c r="T571" s="1"/>
      <c r="U571" s="1"/>
      <c r="V571" s="1"/>
      <c r="Y571" s="1"/>
      <c r="Z571" s="1"/>
      <c r="AA571" s="1"/>
      <c r="AB571" s="1"/>
      <c r="AC571" s="1"/>
      <c r="AF571" s="1"/>
      <c r="AG571" s="1"/>
      <c r="AH571" s="1"/>
      <c r="AI571" s="1"/>
      <c r="AJ571" s="1"/>
      <c r="AM571" s="1"/>
      <c r="AN571" s="1"/>
      <c r="AO571" s="1"/>
      <c r="AP571" s="1"/>
      <c r="AQ571" s="1"/>
      <c r="AT571" s="1"/>
      <c r="AU571" s="1"/>
      <c r="AV571" s="1"/>
      <c r="AW571" s="1"/>
      <c r="AX571" s="1"/>
      <c r="AZ571" t="s">
        <v>215</v>
      </c>
      <c r="BA571" s="1">
        <f t="shared" si="28"/>
        <v>0</v>
      </c>
      <c r="BB571" s="1">
        <f t="shared" ca="1" si="28"/>
        <v>2.3649445889977579E-2</v>
      </c>
      <c r="BC571" s="1">
        <f t="shared" ca="1" si="28"/>
        <v>0.48817550338170845</v>
      </c>
      <c r="BD571" s="1">
        <f t="shared" ca="1" si="28"/>
        <v>0.48817505072831402</v>
      </c>
      <c r="BE571" s="1">
        <f t="shared" si="28"/>
        <v>0</v>
      </c>
      <c r="BG571" t="s">
        <v>215</v>
      </c>
      <c r="BH571" s="1">
        <f ca="1"/>
        <v>1.6498898735461394E-3</v>
      </c>
      <c r="BI571" s="1">
        <f ca="1"/>
        <v>2.2544822730205132E-2</v>
      </c>
      <c r="BJ571" s="1">
        <f ca="1"/>
        <v>0.25596956003836097</v>
      </c>
      <c r="BK571" s="1">
        <f ca="1"/>
        <v>0.47907542593329888</v>
      </c>
      <c r="BL571" s="1">
        <f ca="1"/>
        <v>0.2407603014245889</v>
      </c>
      <c r="BN571" t="s">
        <v>215</v>
      </c>
      <c r="BO571" s="1">
        <f ca="1"/>
        <v>3.1931963209691988E-3</v>
      </c>
      <c r="BP571" s="1">
        <f ca="1"/>
        <v>1.656903448542995E-2</v>
      </c>
      <c r="BQ571" s="1">
        <f ca="1"/>
        <v>0.14197456843420328</v>
      </c>
      <c r="BR571" s="1">
        <f ca="1"/>
        <v>0.36123037778212674</v>
      </c>
      <c r="BS571" s="1">
        <f ca="1"/>
        <v>0.47703282297727079</v>
      </c>
      <c r="BU571" t="s">
        <v>215</v>
      </c>
      <c r="BV571" s="1">
        <f ca="1"/>
        <v>4.2919925473472497E-3</v>
      </c>
      <c r="BW571" s="1">
        <f ca="1"/>
        <v>1.1121292222646767E-2</v>
      </c>
      <c r="BX571" s="1">
        <f ca="1"/>
        <v>8.1939179916454538E-2</v>
      </c>
      <c r="BY571" s="1">
        <f ca="1"/>
        <v>0.24746152681038441</v>
      </c>
      <c r="BZ571" s="1">
        <f ca="1"/>
        <v>0.65518600850316699</v>
      </c>
      <c r="CB571" t="s">
        <v>215</v>
      </c>
      <c r="CC571" s="1">
        <f ca="1"/>
        <v>4.9910705438413489E-3</v>
      </c>
      <c r="CD571" s="1">
        <f ca="1"/>
        <v>7.1873113625968276E-3</v>
      </c>
      <c r="CE571" s="1">
        <f ca="1"/>
        <v>4.8546694659937759E-2</v>
      </c>
      <c r="CF571" s="1">
        <f ca="1"/>
        <v>0.16204474860861828</v>
      </c>
      <c r="CG571" s="1">
        <f ca="1"/>
        <v>0.77723017482500567</v>
      </c>
      <c r="CI571" t="s">
        <v>215</v>
      </c>
      <c r="CJ571" s="1">
        <f ca="1"/>
        <v>5.4031887670994826E-3</v>
      </c>
      <c r="CK571" s="1">
        <f ca="1"/>
        <v>4.5803440398180795E-3</v>
      </c>
      <c r="CL571" s="1">
        <f ca="1"/>
        <v>2.9251175693908549E-2</v>
      </c>
      <c r="CM571" s="1">
        <f ca="1"/>
        <v>0.10361717161486192</v>
      </c>
      <c r="CN571" s="1">
        <f ca="1"/>
        <v>0.85714811988431183</v>
      </c>
      <c r="CP571" t="s">
        <v>215</v>
      </c>
      <c r="CQ571" s="1">
        <f ca="1"/>
        <v>5.6260598308629922E-3</v>
      </c>
      <c r="CR571" s="1">
        <f ca="1"/>
        <v>2.9188443161039298E-3</v>
      </c>
      <c r="CS571" s="1">
        <f ca="1"/>
        <v>1.7822570739624961E-2</v>
      </c>
      <c r="CT571" s="1">
        <f ca="1"/>
        <v>6.5382029563332472E-2</v>
      </c>
      <c r="CU571" s="1">
        <f ca="1"/>
        <v>0.90825049555007553</v>
      </c>
      <c r="CW571" t="s">
        <v>215</v>
      </c>
      <c r="CX571" s="1">
        <f ca="1"/>
        <v>5.7290297390918867E-3</v>
      </c>
      <c r="CY571" s="1">
        <f ca="1"/>
        <v>1.8797598343130333E-3</v>
      </c>
      <c r="CZ571" s="1">
        <f ca="1"/>
        <v>1.0949408090077689E-2</v>
      </c>
      <c r="DA571" s="1">
        <f ca="1"/>
        <v>4.0945907100057521E-2</v>
      </c>
      <c r="DB571" s="1">
        <f ca="1"/>
        <v>0.94049589523645971</v>
      </c>
      <c r="DD571" t="s">
        <v>215</v>
      </c>
      <c r="DE571" s="1">
        <f ca="1"/>
        <v>5.7576661958562911E-3</v>
      </c>
      <c r="DF571" s="1">
        <f ca="1"/>
        <v>1.2357597345323032E-3</v>
      </c>
      <c r="DG571" s="1">
        <f ca="1"/>
        <v>6.7776992276739906E-3</v>
      </c>
      <c r="DH571" s="1">
        <f ca="1"/>
        <v>2.5539094847935612E-2</v>
      </c>
      <c r="DI571" s="1">
        <f ca="1"/>
        <v>0.96068977999400162</v>
      </c>
      <c r="DK571" t="s">
        <v>215</v>
      </c>
      <c r="DL571" s="1">
        <f ca="1"/>
        <v>5.7408620029366347E-3</v>
      </c>
      <c r="DM571" s="1">
        <f ca="1"/>
        <v>8.3807805026769205E-4</v>
      </c>
      <c r="DN571" s="1">
        <f ca="1"/>
        <v>4.2316182942719804E-3</v>
      </c>
      <c r="DO571" s="1">
        <f ca="1"/>
        <v>1.5904176871039098E-2</v>
      </c>
      <c r="DP571" s="1">
        <f ca="1"/>
        <v>0.97328526478148447</v>
      </c>
      <c r="DR571" t="s">
        <v>215</v>
      </c>
      <c r="DS571" s="1">
        <f ca="1"/>
        <v>5.6966144418284705E-3</v>
      </c>
      <c r="DT571" s="1">
        <f ca="1"/>
        <v>5.9259544988422928E-4</v>
      </c>
      <c r="DU571" s="1">
        <f ca="1"/>
        <v>2.6723761226066988E-3</v>
      </c>
      <c r="DV571" s="1">
        <f ca="1"/>
        <v>9.9094560890160607E-3</v>
      </c>
      <c r="DW571" s="1">
        <f ca="1"/>
        <v>0.98112895789666443</v>
      </c>
      <c r="DY571" t="s">
        <v>215</v>
      </c>
      <c r="DZ571" s="1">
        <f ca="1"/>
        <v>5.6360326071487419E-3</v>
      </c>
      <c r="EA571" s="1">
        <f ca="1"/>
        <v>4.4075041836655956E-4</v>
      </c>
      <c r="EB571" s="1">
        <f ca="1"/>
        <v>1.7152965513006324E-3</v>
      </c>
      <c r="EC571" s="1">
        <f ca="1"/>
        <v>6.1917725190234378E-3</v>
      </c>
      <c r="ED571" s="1">
        <f ca="1"/>
        <v>0.98601614790416048</v>
      </c>
      <c r="EF571" t="s">
        <v>215</v>
      </c>
      <c r="EG571" s="1">
        <f ca="1"/>
        <v>5.5659413203445699E-3</v>
      </c>
      <c r="EH571" s="1">
        <f ca="1"/>
        <v>3.4640637848985762E-4</v>
      </c>
      <c r="EI571" s="1">
        <f ca="1"/>
        <v>1.1267700928484256E-3</v>
      </c>
      <c r="EJ571" s="1">
        <f ca="1"/>
        <v>3.8910480871525654E-3</v>
      </c>
      <c r="EK571" s="1">
        <f ca="1"/>
        <v>0.98906983412116445</v>
      </c>
      <c r="EM571" t="s">
        <v>215</v>
      </c>
      <c r="EN571" s="1">
        <f ca="1"/>
        <v>5.4905222464800511E-3</v>
      </c>
      <c r="EO571" s="1">
        <f ca="1"/>
        <v>2.8735296475317898E-4</v>
      </c>
      <c r="EP571" s="1">
        <f ca="1"/>
        <v>7.6422234036160322E-4</v>
      </c>
      <c r="EQ571" s="1">
        <f ca="1"/>
        <v>2.4690636885540628E-3</v>
      </c>
      <c r="ER571" s="1">
        <f ca="1"/>
        <v>0.990988838759851</v>
      </c>
      <c r="ET571" t="s">
        <v>215</v>
      </c>
      <c r="EU571" s="1">
        <f ca="1"/>
        <v>5.4123327394923707E-3</v>
      </c>
      <c r="EV571" s="1">
        <f ca="1"/>
        <v>2.4996276915119911E-4</v>
      </c>
      <c r="EW571" s="1">
        <f ca="1"/>
        <v>5.4038475466771892E-4</v>
      </c>
      <c r="EX571" s="1">
        <f ca="1"/>
        <v>1.5907769870668245E-3</v>
      </c>
      <c r="EY571" s="1">
        <f ca="1"/>
        <v>0.99220654274962183</v>
      </c>
      <c r="FA571" t="s">
        <v>215</v>
      </c>
      <c r="FB571" s="1">
        <f ca="1"/>
        <v>5.3329336892747039E-3</v>
      </c>
      <c r="FC571" s="1">
        <f ca="1"/>
        <v>2.2587935509641696E-4</v>
      </c>
      <c r="FD571" s="1">
        <f ca="1"/>
        <v>4.0174947092146433E-4</v>
      </c>
      <c r="FE571" s="1">
        <f ca="1"/>
        <v>1.0483481325201435E-3</v>
      </c>
      <c r="FF571" s="1">
        <f ca="1"/>
        <v>0.99299108935218727</v>
      </c>
      <c r="FH571" t="s">
        <v>215</v>
      </c>
      <c r="FI571" s="1">
        <f ca="1"/>
        <v>5.2532750765677573E-3</v>
      </c>
      <c r="FJ571" s="1">
        <f ca="1"/>
        <v>2.0997849747147429E-4</v>
      </c>
      <c r="FK571" s="1">
        <f ca="1"/>
        <v>3.1547535056103486E-4</v>
      </c>
      <c r="FL571" s="1">
        <f ca="1"/>
        <v>7.1315262912372294E-4</v>
      </c>
      <c r="FM571" s="1">
        <f ca="1"/>
        <v>0.99350811844627607</v>
      </c>
      <c r="FO571" t="s">
        <v>215</v>
      </c>
      <c r="FP571" s="1">
        <f ca="1"/>
        <v>5.1739323966278148E-3</v>
      </c>
      <c r="FQ571" s="1">
        <f ca="1"/>
        <v>1.9911715418331326E-4</v>
      </c>
      <c r="FR571" s="1">
        <f ca="1"/>
        <v>2.6139343309749305E-4</v>
      </c>
      <c r="FS571" s="1">
        <f ca="1"/>
        <v>5.0572270864892124E-4</v>
      </c>
      <c r="FT571" s="1">
        <f ca="1"/>
        <v>0.99385983430744251</v>
      </c>
      <c r="FV571" t="s">
        <v>215</v>
      </c>
      <c r="FW571" s="1">
        <f ca="1"/>
        <v>5.0952515755514254E-3</v>
      </c>
      <c r="FX571" s="1">
        <f ca="1"/>
        <v>1.9136675487734737E-4</v>
      </c>
      <c r="FY571" s="1">
        <f ca="1"/>
        <v>2.271125716223821E-4</v>
      </c>
      <c r="FZ571" s="1">
        <f ca="1"/>
        <v>3.7702015639349412E-4</v>
      </c>
      <c r="GA571" s="1">
        <f ca="1"/>
        <v>0.99410924894155539</v>
      </c>
      <c r="GC571" t="s">
        <v>215</v>
      </c>
      <c r="GD571" s="1">
        <f ca="1"/>
        <v>5.0174378046057618E-3</v>
      </c>
      <c r="GE571" s="1">
        <f ca="1"/>
        <v>1.8554343424313826E-4</v>
      </c>
      <c r="GF571" s="1">
        <f ca="1"/>
        <v>2.050182321165236E-4</v>
      </c>
      <c r="GG571" s="1">
        <f ca="1"/>
        <v>2.9681106136372911E-4</v>
      </c>
      <c r="GH571" s="1">
        <f ca="1"/>
        <v>0.99429518946767093</v>
      </c>
      <c r="GJ571" t="s">
        <v>215</v>
      </c>
      <c r="GK571" s="1">
        <f ca="1"/>
        <v>4.9406100121460808E-3</v>
      </c>
      <c r="GL571" s="1">
        <f ca="1"/>
        <v>1.8092014819130598E-4</v>
      </c>
      <c r="GM571" s="1">
        <f ca="1"/>
        <v>1.9043041355949644E-4</v>
      </c>
      <c r="GN571" s="1">
        <f ca="1"/>
        <v>2.4646731751624127E-4</v>
      </c>
      <c r="GO571" s="1">
        <f ca="1"/>
        <v>0.99444157210858697</v>
      </c>
      <c r="GQ571" t="s">
        <v>215</v>
      </c>
      <c r="GR571" s="1">
        <f ca="1"/>
        <v>4.864834276882001E-3</v>
      </c>
      <c r="GS571" s="1">
        <f ca="1"/>
        <v>1.7705018461824557E-4</v>
      </c>
      <c r="GT571" s="1">
        <f ca="1"/>
        <v>1.8047236295263219E-4</v>
      </c>
      <c r="GU571" s="1">
        <f ca="1"/>
        <v>2.1451718181041593E-4</v>
      </c>
      <c r="GV571" s="1">
        <f ca="1"/>
        <v>0.99456312599373675</v>
      </c>
      <c r="GX571" t="s">
        <v>215</v>
      </c>
      <c r="GY571" s="1">
        <f ca="1"/>
        <v>4.7901443306502039E-3</v>
      </c>
      <c r="GZ571" s="1">
        <f ca="1"/>
        <v>1.7365891882204282E-4</v>
      </c>
      <c r="HA571" s="1">
        <f ca="1"/>
        <v>1.7337556857122748E-4</v>
      </c>
      <c r="HB571" s="1">
        <f ca="1"/>
        <v>1.9389861551110342E-4</v>
      </c>
      <c r="HC571" s="1">
        <f ca="1"/>
        <v>0.99466892256644546</v>
      </c>
      <c r="HE571" t="s">
        <v>215</v>
      </c>
      <c r="HF571" s="1">
        <f ca="1"/>
        <v>4.7165541427347819E-3</v>
      </c>
      <c r="HG571" s="1">
        <f ca="1"/>
        <v>1.7057739741465467E-4</v>
      </c>
      <c r="HH571" s="1">
        <f ca="1"/>
        <v>1.6805268696757454E-4</v>
      </c>
      <c r="HI571" s="1">
        <f ca="1"/>
        <v>1.8026539112245223E-4</v>
      </c>
      <c r="HJ571" s="1">
        <f ca="1"/>
        <v>0.99476455038176059</v>
      </c>
      <c r="HL571" t="s">
        <v>215</v>
      </c>
      <c r="HM571" s="1">
        <f ca="1"/>
        <v>4.644065645551706E-3</v>
      </c>
      <c r="HN571" s="1">
        <f ca="1"/>
        <v>1.6770157218887172E-4</v>
      </c>
      <c r="HO571" s="1">
        <f ca="1"/>
        <v>1.6383507468903507E-4</v>
      </c>
      <c r="HP571" s="1">
        <f ca="1"/>
        <v>1.7094320506861184E-4</v>
      </c>
      <c r="HQ571" s="1">
        <f ca="1"/>
        <v>0.99485345450250184</v>
      </c>
      <c r="HS571" t="s">
        <v>215</v>
      </c>
      <c r="HT571" s="1">
        <f ca="1"/>
        <v>4.5726734780814687E-3</v>
      </c>
      <c r="HU571" s="1">
        <f ca="1"/>
        <v>1.6496727009581328E-4</v>
      </c>
      <c r="HV571" s="1">
        <f ca="1"/>
        <v>1.6031146683029524E-4</v>
      </c>
      <c r="HW571" s="1">
        <f ca="1"/>
        <v>1.6428671872422145E-4</v>
      </c>
      <c r="HX571" s="1">
        <f ca="1"/>
        <v>0.9949377610662683</v>
      </c>
      <c r="HZ571" t="s">
        <v>215</v>
      </c>
      <c r="IA571" s="1">
        <f ca="1"/>
        <v>4.5023678982283885E-3</v>
      </c>
      <c r="IB571" s="1">
        <f ca="1"/>
        <v>1.6233482106335336E-4</v>
      </c>
      <c r="IC571" s="1">
        <f ca="1"/>
        <v>1.5722881741627159E-4</v>
      </c>
      <c r="ID571" s="1">
        <f ca="1"/>
        <v>1.5928370825004929E-4</v>
      </c>
      <c r="IE571" s="1">
        <f ca="1"/>
        <v>0.99501878475504202</v>
      </c>
      <c r="IG571" t="s">
        <v>215</v>
      </c>
      <c r="IH571" s="1">
        <f ca="1"/>
        <v>4.4331365706414255E-3</v>
      </c>
      <c r="II571" s="1">
        <f ca="1"/>
        <v>1.5977961517182294E-4</v>
      </c>
      <c r="IJ571" s="1">
        <f ca="1"/>
        <v>1.5443134617954639E-4</v>
      </c>
      <c r="IK571" s="1">
        <f ca="1"/>
        <v>1.5531143038858685E-4</v>
      </c>
      <c r="IL571" s="1">
        <f ca="1"/>
        <v>0.99509734103761871</v>
      </c>
      <c r="IN571" t="s">
        <v>215</v>
      </c>
      <c r="IO571" s="1">
        <f ca="1"/>
        <v>4.3649656637746431E-3</v>
      </c>
      <c r="IP571" s="1">
        <f ca="1"/>
        <v>1.5728630111428449E-4</v>
      </c>
      <c r="IQ571" s="1">
        <f ca="1"/>
        <v>1.5182306955345486E-4</v>
      </c>
      <c r="IR571" s="1">
        <f ca="1"/>
        <v>1.5198671014066104E-4</v>
      </c>
      <c r="IS571" s="1">
        <f ca="1"/>
        <v>0.995173938255417</v>
      </c>
      <c r="IU571" t="s">
        <v>215</v>
      </c>
      <c r="IV571" s="1">
        <f ca="1"/>
        <v>4.2978405225783459E-3</v>
      </c>
      <c r="IW571" s="1">
        <f ca="1"/>
        <v>1.5484522130962717E-4</v>
      </c>
      <c r="IX571" s="1">
        <f ca="1"/>
        <v>1.4934476728490934E-4</v>
      </c>
      <c r="IY571" s="1">
        <f ca="1"/>
        <v>1.4907371497945647E-4</v>
      </c>
      <c r="IZ571" s="1">
        <f ca="1"/>
        <v>0.99524889577384767</v>
      </c>
      <c r="JB571" t="s">
        <v>215</v>
      </c>
      <c r="JC571" s="1">
        <f ca="1"/>
        <v>4.2317460804523728E-3</v>
      </c>
      <c r="JD571" s="1">
        <f ca="1"/>
        <v>1.5245022112237843E-4</v>
      </c>
      <c r="JE571" s="1">
        <f ca="1"/>
        <v>1.4695982282704863E-4</v>
      </c>
      <c r="JF571" s="1">
        <f ca="1"/>
        <v>1.4642722624895322E-4</v>
      </c>
      <c r="JG571" s="1">
        <f ca="1"/>
        <v>0.99532241664934928</v>
      </c>
      <c r="JI571" t="s">
        <v>215</v>
      </c>
      <c r="JJ571" s="1">
        <f ca="1"/>
        <v>4.1666671109903521E-3</v>
      </c>
      <c r="JK571" s="1">
        <f ca="1"/>
        <v>1.500973023976629E-4</v>
      </c>
      <c r="JL571" s="1">
        <f ca="1"/>
        <v>1.4464551869681659E-4</v>
      </c>
      <c r="JM571" s="1">
        <f ca="1"/>
        <v>1.4395774916202463E-4</v>
      </c>
      <c r="JN571" s="1">
        <f ca="1"/>
        <v>0.99539463231875314</v>
      </c>
      <c r="JP571" t="s">
        <v>215</v>
      </c>
      <c r="JQ571" s="1">
        <f ca="1"/>
        <v>4.1025883812844865E-3</v>
      </c>
      <c r="JR571" s="1">
        <f ca="1"/>
        <v>1.4778379584184831E-4</v>
      </c>
      <c r="JS571" s="1">
        <f ca="1"/>
        <v>1.423876852126082E-4</v>
      </c>
      <c r="JT571" s="1">
        <f ca="1"/>
        <v>1.4161005622306512E-4</v>
      </c>
      <c r="JU571" s="1">
        <f ca="1"/>
        <v>0.99546563008143796</v>
      </c>
      <c r="JW571" t="s">
        <v>215</v>
      </c>
      <c r="JX571" s="1">
        <f ca="1"/>
        <v>4.0394947447490821E-3</v>
      </c>
      <c r="JY571" s="1">
        <f ca="1"/>
        <v>1.4550785227138486E-4</v>
      </c>
      <c r="JZ571" s="1">
        <f ca="1"/>
        <v>1.4017741071254902E-4</v>
      </c>
      <c r="KA571" s="1">
        <f ca="1"/>
        <v>1.3934999283631428E-4</v>
      </c>
      <c r="KB571" s="1">
        <f ca="1"/>
        <v>0.99553546999943066</v>
      </c>
      <c r="KD571" t="s">
        <v>215</v>
      </c>
      <c r="KE571" s="1">
        <f ca="1"/>
        <v>3.9773711967905825E-3</v>
      </c>
      <c r="KF571" s="1">
        <f ca="1"/>
        <v>1.4326812984336617E-4</v>
      </c>
      <c r="KG571" s="1">
        <f ca="1"/>
        <v>1.3800901907468565E-4</v>
      </c>
      <c r="KH571" s="1">
        <f ca="1"/>
        <v>1.3715636405481013E-4</v>
      </c>
      <c r="KI571" s="1">
        <f ca="1"/>
        <v>0.99560419529023658</v>
      </c>
      <c r="KK571" t="s">
        <v>215</v>
      </c>
      <c r="KL571" s="1">
        <f ca="1"/>
        <v>3.9162029076614058E-3</v>
      </c>
      <c r="KM571" s="1">
        <f ca="1"/>
        <v>1.4106360174672865E-4</v>
      </c>
      <c r="KN571" s="1">
        <f ca="1"/>
        <v>1.3587882632125521E-4</v>
      </c>
      <c r="KO571" s="1">
        <f ca="1"/>
        <v>1.350159459313853E-4</v>
      </c>
      <c r="KP571" s="1">
        <f ca="1"/>
        <v>0.9956718387183392</v>
      </c>
      <c r="KS571" s="1"/>
      <c r="KT571" s="1"/>
      <c r="KU571" s="1"/>
      <c r="KV571" s="1"/>
      <c r="KW571" s="1"/>
      <c r="KZ571" s="1"/>
      <c r="LA571" s="1"/>
      <c r="LB571" s="1"/>
      <c r="LC571" s="1"/>
      <c r="LD571" s="1"/>
      <c r="LG571" s="1"/>
      <c r="LH571" s="1"/>
      <c r="LI571" s="1"/>
      <c r="LJ571" s="1"/>
      <c r="LK571" s="1"/>
      <c r="LN571" s="1"/>
      <c r="LO571" s="1"/>
      <c r="LP571" s="1"/>
      <c r="LQ571" s="1"/>
      <c r="LR571" s="1"/>
      <c r="LU571" s="1"/>
      <c r="LV571" s="1"/>
      <c r="LW571" s="1"/>
      <c r="LX571" s="1"/>
      <c r="LY571" s="1"/>
      <c r="MB571" s="1"/>
      <c r="MC571" s="1"/>
      <c r="MD571" s="1"/>
      <c r="ME571" s="1"/>
      <c r="MF571" s="1"/>
      <c r="MI571" s="1"/>
      <c r="MJ571" s="1"/>
      <c r="MK571" s="1"/>
      <c r="ML571" s="1"/>
      <c r="MM571" s="1"/>
      <c r="MP571" s="1"/>
      <c r="MQ571" s="1"/>
      <c r="MR571" s="1"/>
      <c r="MS571" s="1"/>
      <c r="MT571" s="1"/>
      <c r="MW571" s="1"/>
      <c r="MX571" s="1"/>
      <c r="MY571" s="1"/>
      <c r="MZ571" s="1"/>
      <c r="NA571" s="1"/>
      <c r="ND571" s="1"/>
      <c r="NE571" s="1"/>
      <c r="NF571" s="1"/>
      <c r="NG571" s="1"/>
      <c r="NH571" s="1"/>
      <c r="NK571" s="1"/>
      <c r="NL571" s="1"/>
      <c r="NM571" s="1"/>
      <c r="NN571" s="1"/>
      <c r="NO571" s="1"/>
      <c r="NR571" s="1"/>
      <c r="NS571" s="1"/>
      <c r="NT571" s="1"/>
      <c r="NU571" s="1"/>
      <c r="NV571" s="1"/>
      <c r="NY571" s="1"/>
      <c r="NZ571" s="1"/>
      <c r="OA571" s="1"/>
      <c r="OB571" s="1"/>
      <c r="OC571" s="1"/>
      <c r="OF571" s="1"/>
      <c r="OG571" s="1"/>
      <c r="OH571" s="1"/>
      <c r="OI571" s="1"/>
      <c r="OJ571" s="1"/>
      <c r="OM571" s="1"/>
      <c r="ON571" s="1"/>
      <c r="OO571" s="1"/>
      <c r="OP571" s="1"/>
      <c r="OQ571" s="1"/>
      <c r="OT571" s="1"/>
      <c r="OU571" s="1"/>
      <c r="OV571" s="1"/>
      <c r="OW571" s="1"/>
      <c r="OX571" s="1"/>
      <c r="PA571" s="1"/>
      <c r="PB571" s="1"/>
      <c r="PC571" s="1"/>
      <c r="PD571" s="1"/>
      <c r="PE571" s="1"/>
    </row>
    <row r="572" spans="1:421">
      <c r="K572" s="1"/>
      <c r="L572" s="1"/>
      <c r="M572" s="1"/>
      <c r="N572" s="1"/>
      <c r="O572" s="1"/>
      <c r="R572" s="1"/>
      <c r="S572" s="1"/>
      <c r="T572" s="1"/>
      <c r="U572" s="1"/>
      <c r="V572" s="1"/>
      <c r="Y572" s="1"/>
      <c r="Z572" s="1"/>
      <c r="AA572" s="1"/>
      <c r="AB572" s="1"/>
      <c r="AC572" s="1"/>
      <c r="AF572" s="1"/>
      <c r="AG572" s="1"/>
      <c r="AH572" s="1"/>
      <c r="AI572" s="1"/>
      <c r="AJ572" s="1"/>
      <c r="AM572" s="1"/>
      <c r="AN572" s="1"/>
      <c r="AO572" s="1"/>
      <c r="AP572" s="1"/>
      <c r="AQ572" s="1"/>
      <c r="AT572" s="1"/>
      <c r="AU572" s="1"/>
      <c r="AV572" s="1"/>
      <c r="AW572" s="1"/>
      <c r="AX572" s="1"/>
      <c r="AZ572" t="s">
        <v>211</v>
      </c>
      <c r="BA572" s="1">
        <f t="shared" si="28"/>
        <v>0</v>
      </c>
      <c r="BB572" s="1">
        <f t="shared" si="28"/>
        <v>0</v>
      </c>
      <c r="BC572" s="1">
        <f t="shared" ca="1" si="28"/>
        <v>1.3631723509193384E-2</v>
      </c>
      <c r="BD572" s="1">
        <f t="shared" ca="1" si="28"/>
        <v>0.49318437102258161</v>
      </c>
      <c r="BE572" s="1">
        <f t="shared" ca="1" si="28"/>
        <v>0.49318390546822499</v>
      </c>
      <c r="BG572" t="s">
        <v>211</v>
      </c>
      <c r="BH572" s="1">
        <f ca="1"/>
        <v>0</v>
      </c>
      <c r="BI572" s="1">
        <f ca="1"/>
        <v>3.2238183531441345E-4</v>
      </c>
      <c r="BJ572" s="1">
        <f ca="1"/>
        <v>1.3377601379054492E-2</v>
      </c>
      <c r="BK572" s="1">
        <f ca="1"/>
        <v>0.24988529145443969</v>
      </c>
      <c r="BL572" s="1">
        <f ca="1"/>
        <v>0.73641472533119146</v>
      </c>
      <c r="BN572" t="s">
        <v>211</v>
      </c>
      <c r="BO572" s="1">
        <f ca="1"/>
        <v>2.249077883931923E-5</v>
      </c>
      <c r="BP572" s="1">
        <f ca="1"/>
        <v>4.6631741800314702E-4</v>
      </c>
      <c r="BQ572" s="1">
        <f ca="1"/>
        <v>1.0086913932697162E-2</v>
      </c>
      <c r="BR572" s="1">
        <f ca="1"/>
        <v>0.12977002758169473</v>
      </c>
      <c r="BS572" s="1">
        <f ca="1"/>
        <v>0.85965425028876574</v>
      </c>
      <c r="BU572" t="s">
        <v>211</v>
      </c>
      <c r="BV572" s="1">
        <f ca="1"/>
        <v>5.4620732861455246E-5</v>
      </c>
      <c r="BW572" s="1">
        <f ca="1"/>
        <v>4.5584407312663822E-4</v>
      </c>
      <c r="BX572" s="1">
        <f ca="1"/>
        <v>6.9100562357033478E-3</v>
      </c>
      <c r="BY572" s="1">
        <f ca="1"/>
        <v>6.8924676054318693E-2</v>
      </c>
      <c r="BZ572" s="1">
        <f ca="1"/>
        <v>0.92365480290398994</v>
      </c>
      <c r="CB572" t="s">
        <v>211</v>
      </c>
      <c r="CC572" s="1">
        <f ca="1"/>
        <v>8.5445149202005235E-5</v>
      </c>
      <c r="CD572" s="1">
        <f ca="1"/>
        <v>3.7641688462933666E-4</v>
      </c>
      <c r="CE572" s="1">
        <f ca="1"/>
        <v>4.5248975961629141E-3</v>
      </c>
      <c r="CF572" s="1">
        <f ca="1"/>
        <v>3.7365861987817814E-2</v>
      </c>
      <c r="CG572" s="1">
        <f ca="1"/>
        <v>0.95764737838218794</v>
      </c>
      <c r="CI572" t="s">
        <v>211</v>
      </c>
      <c r="CJ572" s="1">
        <f ca="1"/>
        <v>1.1017686292185611E-4</v>
      </c>
      <c r="CK572" s="1">
        <f ca="1"/>
        <v>2.8361789036544089E-4</v>
      </c>
      <c r="CL572" s="1">
        <f ca="1"/>
        <v>2.8933798682483779E-3</v>
      </c>
      <c r="CM572" s="1">
        <f ca="1"/>
        <v>2.0637186092564389E-2</v>
      </c>
      <c r="CN572" s="1">
        <f ca="1"/>
        <v>0.97607563928589991</v>
      </c>
      <c r="CP572" t="s">
        <v>211</v>
      </c>
      <c r="CQ572" s="1">
        <f ca="1"/>
        <v>1.279920092368661E-4</v>
      </c>
      <c r="CR572" s="1">
        <f ca="1"/>
        <v>2.0231356718505053E-4</v>
      </c>
      <c r="CS572" s="1">
        <f ca="1"/>
        <v>1.8257111348083837E-3</v>
      </c>
      <c r="CT572" s="1">
        <f ca="1"/>
        <v>1.1590405154023254E-2</v>
      </c>
      <c r="CU572" s="1">
        <f ca="1"/>
        <v>0.98625357813474646</v>
      </c>
      <c r="CW572" t="s">
        <v>211</v>
      </c>
      <c r="CX572" s="1">
        <f ca="1"/>
        <v>1.3981625881475009E-4</v>
      </c>
      <c r="CY572" s="1">
        <f ca="1"/>
        <v>1.3956654680129412E-4</v>
      </c>
      <c r="CZ572" s="1">
        <f ca="1"/>
        <v>1.143362958705462E-3</v>
      </c>
      <c r="DA572" s="1">
        <f ca="1"/>
        <v>6.6074686167855671E-3</v>
      </c>
      <c r="DB572" s="1">
        <f ca="1"/>
        <v>0.99196978561889293</v>
      </c>
      <c r="DD572" t="s">
        <v>211</v>
      </c>
      <c r="DE572" s="1">
        <f ca="1"/>
        <v>1.4705144030526923E-4</v>
      </c>
      <c r="DF572" s="1">
        <f ca="1"/>
        <v>9.4456257382615036E-5</v>
      </c>
      <c r="DG572" s="1">
        <f ca="1"/>
        <v>7.1314704099172815E-4</v>
      </c>
      <c r="DH572" s="1">
        <f ca="1"/>
        <v>3.816858853105949E-3</v>
      </c>
      <c r="DI572" s="1">
        <f ca="1"/>
        <v>0.99522848640821449</v>
      </c>
      <c r="DK572" t="s">
        <v>211</v>
      </c>
      <c r="DL572" s="1">
        <f ca="1"/>
        <v>1.5101007751053866E-4</v>
      </c>
      <c r="DM572" s="1">
        <f ca="1"/>
        <v>6.3429785004869937E-5</v>
      </c>
      <c r="DN572" s="1">
        <f ca="1"/>
        <v>4.4410406388030373E-4</v>
      </c>
      <c r="DO572" s="1">
        <f ca="1"/>
        <v>2.2305541801695091E-3</v>
      </c>
      <c r="DP572" s="1">
        <f ca="1"/>
        <v>0.99711090189343488</v>
      </c>
      <c r="DR572" t="s">
        <v>211</v>
      </c>
      <c r="DS572" s="1">
        <f ca="1"/>
        <v>1.5273334351481927E-4</v>
      </c>
      <c r="DT572" s="1">
        <f ca="1"/>
        <v>4.2706958945009866E-5</v>
      </c>
      <c r="DU572" s="1">
        <f ca="1"/>
        <v>2.767090341607982E-4</v>
      </c>
      <c r="DV572" s="1">
        <f ca="1"/>
        <v>1.3168740783778409E-3</v>
      </c>
      <c r="DW572" s="1">
        <f ca="1"/>
        <v>0.99821097658500157</v>
      </c>
      <c r="DY572" t="s">
        <v>211</v>
      </c>
      <c r="DZ572" s="1">
        <f ca="1"/>
        <v>1.5298006131254149E-4</v>
      </c>
      <c r="EA572" s="1">
        <f ca="1"/>
        <v>2.9140454842595898E-5</v>
      </c>
      <c r="EB572" s="1">
        <f ca="1"/>
        <v>1.7289740958918324E-4</v>
      </c>
      <c r="EC572" s="1">
        <f ca="1"/>
        <v>7.8454362382316257E-4</v>
      </c>
      <c r="ED572" s="1">
        <f ca="1"/>
        <v>0.9988604384504326</v>
      </c>
      <c r="EF572" t="s">
        <v>211</v>
      </c>
      <c r="EG572" s="1">
        <f ca="1"/>
        <v>1.522759058025771E-4</v>
      </c>
      <c r="EH572" s="1">
        <f ca="1"/>
        <v>2.0379770951338287E-5</v>
      </c>
      <c r="EI572" s="1">
        <f ca="1"/>
        <v>1.0865258616860616E-4</v>
      </c>
      <c r="EJ572" s="1">
        <f ca="1"/>
        <v>4.7132853394345539E-4</v>
      </c>
      <c r="EK572" s="1">
        <f ca="1"/>
        <v>0.99924736320313412</v>
      </c>
      <c r="EM572" t="s">
        <v>211</v>
      </c>
      <c r="EN572" s="1">
        <f ca="1"/>
        <v>1.5097316514957627E-4</v>
      </c>
      <c r="EO572" s="1">
        <f ca="1"/>
        <v>1.4773075300483216E-5</v>
      </c>
      <c r="EP572" s="1">
        <f ca="1"/>
        <v>6.8945470601463585E-5</v>
      </c>
      <c r="EQ572" s="1">
        <f ca="1"/>
        <v>2.8549315442629662E-4</v>
      </c>
      <c r="ER572" s="1">
        <f ca="1"/>
        <v>0.99947981513452233</v>
      </c>
      <c r="ET572" t="s">
        <v>211</v>
      </c>
      <c r="EU572" s="1">
        <f ca="1"/>
        <v>1.4930258530980941E-4</v>
      </c>
      <c r="EV572" s="1">
        <f ca="1"/>
        <v>1.1202946327293116E-5</v>
      </c>
      <c r="EW572" s="1">
        <f ca="1"/>
        <v>4.4420426866640259E-5</v>
      </c>
      <c r="EX572" s="1">
        <f ca="1"/>
        <v>1.7445810268184868E-4</v>
      </c>
      <c r="EY572" s="1">
        <f ca="1"/>
        <v>0.99962061593881457</v>
      </c>
      <c r="FA572" t="s">
        <v>211</v>
      </c>
      <c r="FB572" s="1">
        <f ca="1"/>
        <v>1.4741282749153954E-4</v>
      </c>
      <c r="FC572" s="1">
        <f ca="1"/>
        <v>8.9325252382100539E-6</v>
      </c>
      <c r="FD572" s="1">
        <f ca="1"/>
        <v>2.9273788924710603E-5</v>
      </c>
      <c r="FE572" s="1">
        <f ca="1"/>
        <v>1.0772488195086806E-4</v>
      </c>
      <c r="FF572" s="1">
        <f ca="1"/>
        <v>0.99970665597639485</v>
      </c>
      <c r="FH572" t="s">
        <v>211</v>
      </c>
      <c r="FI572" s="1">
        <f ca="1"/>
        <v>1.4539848655044881E-4</v>
      </c>
      <c r="FJ572" s="1">
        <f ca="1"/>
        <v>7.4844928786316349E-6</v>
      </c>
      <c r="FK572" s="1">
        <f ca="1"/>
        <v>1.9913879996041247E-5</v>
      </c>
      <c r="FL572" s="1">
        <f ca="1"/>
        <v>6.7418917562374643E-5</v>
      </c>
      <c r="FM572" s="1">
        <f ca="1"/>
        <v>0.9997597842230127</v>
      </c>
      <c r="FO572" t="s">
        <v>211</v>
      </c>
      <c r="FP572" s="1">
        <f ca="1"/>
        <v>1.4331916497198682E-4</v>
      </c>
      <c r="FQ572" s="1">
        <f ca="1"/>
        <v>6.5535913415296193E-6</v>
      </c>
      <c r="FR572" s="1">
        <f ca="1"/>
        <v>1.4121663049834317E-5</v>
      </c>
      <c r="FS572" s="1">
        <f ca="1"/>
        <v>4.297138885028508E-5</v>
      </c>
      <c r="FT572" s="1">
        <f ca="1"/>
        <v>0.99979303419178656</v>
      </c>
      <c r="FV572" t="s">
        <v>211</v>
      </c>
      <c r="FW572" s="1">
        <f ca="1"/>
        <v>1.4121210270377112E-4</v>
      </c>
      <c r="FX572" s="1">
        <f ca="1"/>
        <v>5.9464274097143064E-6</v>
      </c>
      <c r="FY572" s="1">
        <f ca="1"/>
        <v>1.0527807975545171E-5</v>
      </c>
      <c r="FZ572" s="1">
        <f ca="1"/>
        <v>2.8086644403866112E-5</v>
      </c>
      <c r="GA572" s="1">
        <f ca="1"/>
        <v>0.99981422701750733</v>
      </c>
      <c r="GC572" t="s">
        <v>211</v>
      </c>
      <c r="GD572" s="1">
        <f ca="1"/>
        <v>1.3910038143809784E-4</v>
      </c>
      <c r="GE572" s="1">
        <f ca="1"/>
        <v>5.5413330182632535E-6</v>
      </c>
      <c r="GF572" s="1">
        <f ca="1"/>
        <v>8.2880711023197896E-6</v>
      </c>
      <c r="GG572" s="1">
        <f ca="1"/>
        <v>1.8991297112119638E-5</v>
      </c>
      <c r="GH572" s="1">
        <f ca="1"/>
        <v>0.99982807891732939</v>
      </c>
      <c r="GJ572" t="s">
        <v>211</v>
      </c>
      <c r="GK572" s="1">
        <f ca="1"/>
        <v>1.3699818179273908E-4</v>
      </c>
      <c r="GL572" s="1">
        <f ca="1"/>
        <v>5.2621653712457429E-6</v>
      </c>
      <c r="GM572" s="1">
        <f ca="1"/>
        <v>6.8822861898928353E-6</v>
      </c>
      <c r="GN572" s="1">
        <f ca="1"/>
        <v>1.3412234281270077E-5</v>
      </c>
      <c r="GO572" s="1">
        <f ca="1"/>
        <v>0.99983744513236505</v>
      </c>
      <c r="GQ572" t="s">
        <v>211</v>
      </c>
      <c r="GR572" s="1">
        <f ca="1"/>
        <v>1.3491411861128356E-4</v>
      </c>
      <c r="GS572" s="1">
        <f ca="1"/>
        <v>5.06146124114354E-6</v>
      </c>
      <c r="GT572" s="1">
        <f ca="1"/>
        <v>5.9901193761621234E-6</v>
      </c>
      <c r="GU572" s="1">
        <f ca="1"/>
        <v>9.9744610211840322E-6</v>
      </c>
      <c r="GV572" s="1">
        <f ca="1"/>
        <v>0.99984405983975044</v>
      </c>
      <c r="GX572" t="s">
        <v>211</v>
      </c>
      <c r="GY572" s="1">
        <f ca="1"/>
        <v>1.3285334135826283E-4</v>
      </c>
      <c r="GZ572" s="1">
        <f ca="1"/>
        <v>4.9097230961276518E-6</v>
      </c>
      <c r="HA572" s="1">
        <f ca="1"/>
        <v>5.4143722033589898E-6</v>
      </c>
      <c r="HB572" s="1">
        <f ca="1"/>
        <v>7.8434729205760277E-6</v>
      </c>
      <c r="HC572" s="1">
        <f ca="1"/>
        <v>0.99984897909042192</v>
      </c>
      <c r="HE572" t="s">
        <v>211</v>
      </c>
      <c r="HF572" s="1">
        <f ca="1"/>
        <v>1.3081884948725874E-4</v>
      </c>
      <c r="HG572" s="1">
        <f ca="1"/>
        <v>4.7886596353730348E-6</v>
      </c>
      <c r="HH572" s="1">
        <f ca="1"/>
        <v>5.033681797052575E-6</v>
      </c>
      <c r="HI572" s="1">
        <f ca="1"/>
        <v>6.5114384344587661E-6</v>
      </c>
      <c r="HJ572" s="1">
        <f ca="1"/>
        <v>0.99985284737064606</v>
      </c>
      <c r="HL572" t="s">
        <v>211</v>
      </c>
      <c r="HM572" s="1">
        <f ca="1"/>
        <v>1.2881231270456964E-4</v>
      </c>
      <c r="HN572" s="1">
        <f ca="1"/>
        <v>4.6869467673774242E-6</v>
      </c>
      <c r="HO572" s="1">
        <f ca="1"/>
        <v>4.7733716348989486E-6</v>
      </c>
      <c r="HP572" s="1">
        <f ca="1"/>
        <v>5.668656873494382E-6</v>
      </c>
      <c r="HQ572" s="1">
        <f ca="1"/>
        <v>0.99985605871201988</v>
      </c>
      <c r="HS572" t="s">
        <v>211</v>
      </c>
      <c r="HT572" s="1">
        <f ca="1"/>
        <v>1.2683458082400821E-4</v>
      </c>
      <c r="HU572" s="1">
        <f ca="1"/>
        <v>4.59758128209829E-6</v>
      </c>
      <c r="HV572" s="1">
        <f ca="1"/>
        <v>4.5874977326677867E-6</v>
      </c>
      <c r="HW572" s="1">
        <f ca="1"/>
        <v>5.1259336184440775E-6</v>
      </c>
      <c r="HX572" s="1">
        <f ca="1"/>
        <v>0.99985885440654299</v>
      </c>
      <c r="HZ572" t="s">
        <v>211</v>
      </c>
      <c r="IA572" s="1">
        <f ca="1"/>
        <v>1.2488599987996993E-4</v>
      </c>
      <c r="IB572" s="1">
        <f ca="1"/>
        <v>4.5162345235970642E-6</v>
      </c>
      <c r="IC572" s="1">
        <f ca="1"/>
        <v>4.4477950308602517E-6</v>
      </c>
      <c r="ID572" s="1">
        <f ca="1"/>
        <v>4.767532217171957E-6</v>
      </c>
      <c r="IE572" s="1">
        <f ca="1"/>
        <v>0.99986138243834866</v>
      </c>
      <c r="IG572" t="s">
        <v>211</v>
      </c>
      <c r="IH572" s="1">
        <f ca="1"/>
        <v>1.2296660772961478E-4</v>
      </c>
      <c r="II572" s="1">
        <f ca="1"/>
        <v>4.4402308993767431E-6</v>
      </c>
      <c r="IJ572" s="1">
        <f ca="1"/>
        <v>4.3368742191145058E-6</v>
      </c>
      <c r="IK572" s="1">
        <f ca="1"/>
        <v>4.5225750156073644E-6</v>
      </c>
      <c r="IL572" s="1">
        <f ca="1"/>
        <v>0.99986373371213655</v>
      </c>
      <c r="IN572" t="s">
        <v>211</v>
      </c>
      <c r="IO572" s="1">
        <f ca="1"/>
        <v>1.2107625489168541E-4</v>
      </c>
      <c r="IP572" s="1">
        <f ca="1"/>
        <v>4.3679153761760914E-6</v>
      </c>
      <c r="IQ572" s="1">
        <f ca="1"/>
        <v>4.2440356252429929E-6</v>
      </c>
      <c r="IR572" s="1">
        <f ca="1"/>
        <v>4.3476172674439636E-6</v>
      </c>
      <c r="IS572" s="1">
        <f ca="1"/>
        <v>0.99986596417683971</v>
      </c>
      <c r="IU572" t="s">
        <v>211</v>
      </c>
      <c r="IV572" s="1">
        <f ca="1"/>
        <v>1.1921467909702403E-4</v>
      </c>
      <c r="IW572" s="1">
        <f ca="1"/>
        <v>4.2982624544166085E-6</v>
      </c>
      <c r="IX572" s="1">
        <f ca="1"/>
        <v>4.162693927570345E-6</v>
      </c>
      <c r="IY572" s="1">
        <f ca="1"/>
        <v>4.21600940994729E-6</v>
      </c>
      <c r="IZ572" s="1">
        <f ca="1"/>
        <v>0.99986810835511131</v>
      </c>
      <c r="JB572" t="s">
        <v>211</v>
      </c>
      <c r="JC572" s="1">
        <f ca="1"/>
        <v>1.1738155122558408E-4</v>
      </c>
      <c r="JD572" s="1">
        <f ca="1"/>
        <v>4.2306347253465189E-6</v>
      </c>
      <c r="JE572" s="1">
        <f ca="1"/>
        <v>4.088794081023078E-6</v>
      </c>
      <c r="JF572" s="1">
        <f ca="1"/>
        <v>4.1113935180903925E-6</v>
      </c>
      <c r="JG572" s="1">
        <f ca="1"/>
        <v>0.99987018762645019</v>
      </c>
      <c r="JI572" t="s">
        <v>211</v>
      </c>
      <c r="JJ572" s="1">
        <f ca="1"/>
        <v>1.1557650357743152E-4</v>
      </c>
      <c r="JK572" s="1">
        <f ca="1"/>
        <v>4.1646339313300484E-6</v>
      </c>
      <c r="JL572" s="1">
        <f ca="1"/>
        <v>4.0198370583273058E-6</v>
      </c>
      <c r="JM572" s="1">
        <f ca="1"/>
        <v>4.0237225548915754E-6</v>
      </c>
      <c r="JN572" s="1">
        <f ca="1"/>
        <v>0.99987221530287829</v>
      </c>
      <c r="JP572" t="s">
        <v>211</v>
      </c>
      <c r="JQ572" s="1">
        <f ca="1"/>
        <v>1.1379914724723894E-4</v>
      </c>
      <c r="JR572" s="1">
        <f ca="1"/>
        <v>4.1000091566216895E-6</v>
      </c>
      <c r="JS572" s="1">
        <f ca="1"/>
        <v>3.9542807024775835E-6</v>
      </c>
      <c r="JT572" s="1">
        <f ca="1"/>
        <v>3.9468215208423922E-6</v>
      </c>
      <c r="JU572" s="1">
        <f ca="1"/>
        <v>0.99987419974137304</v>
      </c>
      <c r="JW572" t="s">
        <v>211</v>
      </c>
      <c r="JX572" s="1">
        <f ca="1"/>
        <v>1.120490827829042E-4</v>
      </c>
      <c r="JY572" s="1">
        <f ca="1"/>
        <v>4.0366002667068341E-6</v>
      </c>
      <c r="JZ572" s="1">
        <f ca="1"/>
        <v>3.8911712902087986E-6</v>
      </c>
      <c r="KA572" s="1">
        <f ca="1"/>
        <v>3.8768921631570227E-6</v>
      </c>
      <c r="KB572" s="1">
        <f ca="1"/>
        <v>0.99987614625349719</v>
      </c>
      <c r="KD572" t="s">
        <v>211</v>
      </c>
      <c r="KE572" s="1">
        <f ca="1"/>
        <v>1.1032590670754781E-4</v>
      </c>
      <c r="KF572" s="1">
        <f ca="1"/>
        <v>3.9743030783720488E-6</v>
      </c>
      <c r="KG572" s="1">
        <f ca="1"/>
        <v>3.8299169798367993E-6</v>
      </c>
      <c r="KH572" s="1">
        <f ca="1"/>
        <v>3.8115956609147613E-6</v>
      </c>
      <c r="KI572" s="1">
        <f ca="1"/>
        <v>0.99987805827757348</v>
      </c>
      <c r="KK572" t="s">
        <v>211</v>
      </c>
      <c r="KL572" s="1">
        <f ca="1"/>
        <v>1.0862921549493139E-4</v>
      </c>
      <c r="KM572" s="1">
        <f ca="1"/>
        <v>3.913047918578056E-6</v>
      </c>
      <c r="KN572" s="1">
        <f ca="1"/>
        <v>3.7701485096206683E-6</v>
      </c>
      <c r="KO572" s="1">
        <f ca="1"/>
        <v>3.7494896230278678E-6</v>
      </c>
      <c r="KP572" s="1">
        <f ca="1"/>
        <v>0.99987993809845399</v>
      </c>
      <c r="KS572" s="1"/>
      <c r="KT572" s="1"/>
      <c r="KU572" s="1"/>
      <c r="KV572" s="1"/>
      <c r="KW572" s="1"/>
      <c r="KZ572" s="1"/>
      <c r="LA572" s="1"/>
      <c r="LB572" s="1"/>
      <c r="LC572" s="1"/>
      <c r="LD572" s="1"/>
      <c r="LG572" s="1"/>
      <c r="LH572" s="1"/>
      <c r="LI572" s="1"/>
      <c r="LJ572" s="1"/>
      <c r="LK572" s="1"/>
      <c r="LN572" s="1"/>
      <c r="LO572" s="1"/>
      <c r="LP572" s="1"/>
      <c r="LQ572" s="1"/>
      <c r="LR572" s="1"/>
      <c r="LU572" s="1"/>
      <c r="LV572" s="1"/>
      <c r="LW572" s="1"/>
      <c r="LX572" s="1"/>
      <c r="LY572" s="1"/>
      <c r="MB572" s="1"/>
      <c r="MC572" s="1"/>
      <c r="MD572" s="1"/>
      <c r="ME572" s="1"/>
      <c r="MF572" s="1"/>
      <c r="MI572" s="1"/>
      <c r="MJ572" s="1"/>
      <c r="MK572" s="1"/>
      <c r="ML572" s="1"/>
      <c r="MM572" s="1"/>
      <c r="MP572" s="1"/>
      <c r="MQ572" s="1"/>
      <c r="MR572" s="1"/>
      <c r="MS572" s="1"/>
      <c r="MT572" s="1"/>
      <c r="MW572" s="1"/>
      <c r="MX572" s="1"/>
      <c r="MY572" s="1"/>
      <c r="MZ572" s="1"/>
      <c r="NA572" s="1"/>
      <c r="ND572" s="1"/>
      <c r="NE572" s="1"/>
      <c r="NF572" s="1"/>
      <c r="NG572" s="1"/>
      <c r="NH572" s="1"/>
      <c r="NK572" s="1"/>
      <c r="NL572" s="1"/>
      <c r="NM572" s="1"/>
      <c r="NN572" s="1"/>
      <c r="NO572" s="1"/>
      <c r="NR572" s="1"/>
      <c r="NS572" s="1"/>
      <c r="NT572" s="1"/>
      <c r="NU572" s="1"/>
      <c r="NV572" s="1"/>
      <c r="NY572" s="1"/>
      <c r="NZ572" s="1"/>
      <c r="OA572" s="1"/>
      <c r="OB572" s="1"/>
      <c r="OC572" s="1"/>
      <c r="OF572" s="1"/>
      <c r="OG572" s="1"/>
      <c r="OH572" s="1"/>
      <c r="OI572" s="1"/>
      <c r="OJ572" s="1"/>
      <c r="OM572" s="1"/>
      <c r="ON572" s="1"/>
      <c r="OO572" s="1"/>
      <c r="OP572" s="1"/>
      <c r="OQ572" s="1"/>
      <c r="OT572" s="1"/>
      <c r="OU572" s="1"/>
      <c r="OV572" s="1"/>
      <c r="OW572" s="1"/>
      <c r="OX572" s="1"/>
      <c r="PA572" s="1"/>
      <c r="PB572" s="1"/>
      <c r="PC572" s="1"/>
      <c r="PD572" s="1"/>
      <c r="PE572" s="1"/>
    </row>
    <row r="573" spans="1:421">
      <c r="K573" s="1"/>
      <c r="L573" s="1"/>
      <c r="M573" s="1"/>
      <c r="N573" s="1"/>
      <c r="O573" s="1"/>
      <c r="R573" s="1"/>
      <c r="S573" s="1"/>
      <c r="T573" s="1"/>
      <c r="U573" s="1"/>
      <c r="V573" s="1"/>
      <c r="Y573" s="1"/>
      <c r="Z573" s="1"/>
      <c r="AA573" s="1"/>
      <c r="AB573" s="1"/>
      <c r="AC573" s="1"/>
      <c r="AF573" s="1"/>
      <c r="AG573" s="1"/>
      <c r="AH573" s="1"/>
      <c r="AI573" s="1"/>
      <c r="AJ573" s="1"/>
      <c r="AM573" s="1"/>
      <c r="AN573" s="1"/>
      <c r="AO573" s="1"/>
      <c r="AP573" s="1"/>
      <c r="AQ573" s="1"/>
      <c r="AT573" s="1"/>
      <c r="AU573" s="1"/>
      <c r="AV573" s="1"/>
      <c r="AW573" s="1"/>
      <c r="AX573" s="1"/>
      <c r="AZ573" t="s">
        <v>212</v>
      </c>
      <c r="BA573" s="1">
        <f t="shared" si="28"/>
        <v>0</v>
      </c>
      <c r="BB573" s="1">
        <f t="shared" si="28"/>
        <v>0</v>
      </c>
      <c r="BC573" s="1">
        <f t="shared" si="28"/>
        <v>0</v>
      </c>
      <c r="BD573" s="1">
        <f t="shared" si="28"/>
        <v>0</v>
      </c>
      <c r="BE573" s="1">
        <f t="shared" si="28"/>
        <v>1</v>
      </c>
      <c r="BG573" t="s">
        <v>212</v>
      </c>
      <c r="BH573" s="1">
        <f ca="1"/>
        <v>0</v>
      </c>
      <c r="BI573" s="1">
        <f ca="1"/>
        <v>0</v>
      </c>
      <c r="BJ573" s="1">
        <f ca="1"/>
        <v>0</v>
      </c>
      <c r="BK573" s="1">
        <f ca="1"/>
        <v>0</v>
      </c>
      <c r="BL573" s="1">
        <f ca="1"/>
        <v>1</v>
      </c>
      <c r="BN573" t="s">
        <v>212</v>
      </c>
      <c r="BO573" s="1">
        <f ca="1"/>
        <v>0</v>
      </c>
      <c r="BP573" s="1">
        <f ca="1"/>
        <v>0</v>
      </c>
      <c r="BQ573" s="1">
        <f ca="1"/>
        <v>0</v>
      </c>
      <c r="BR573" s="1">
        <f ca="1"/>
        <v>0</v>
      </c>
      <c r="BS573" s="1">
        <f ca="1"/>
        <v>1</v>
      </c>
      <c r="BU573" t="s">
        <v>212</v>
      </c>
      <c r="BV573" s="1">
        <f ca="1"/>
        <v>0</v>
      </c>
      <c r="BW573" s="1">
        <f ca="1"/>
        <v>0</v>
      </c>
      <c r="BX573" s="1">
        <f ca="1"/>
        <v>0</v>
      </c>
      <c r="BY573" s="1">
        <f ca="1"/>
        <v>0</v>
      </c>
      <c r="BZ573" s="1">
        <f ca="1"/>
        <v>1</v>
      </c>
      <c r="CB573" t="s">
        <v>212</v>
      </c>
      <c r="CC573" s="1">
        <f ca="1"/>
        <v>0</v>
      </c>
      <c r="CD573" s="1">
        <f ca="1"/>
        <v>0</v>
      </c>
      <c r="CE573" s="1">
        <f ca="1"/>
        <v>0</v>
      </c>
      <c r="CF573" s="1">
        <f ca="1"/>
        <v>0</v>
      </c>
      <c r="CG573" s="1">
        <f ca="1"/>
        <v>1</v>
      </c>
      <c r="CI573" t="s">
        <v>212</v>
      </c>
      <c r="CJ573" s="1">
        <f ca="1"/>
        <v>0</v>
      </c>
      <c r="CK573" s="1">
        <f ca="1"/>
        <v>0</v>
      </c>
      <c r="CL573" s="1">
        <f ca="1"/>
        <v>0</v>
      </c>
      <c r="CM573" s="1">
        <f ca="1"/>
        <v>0</v>
      </c>
      <c r="CN573" s="1">
        <f ca="1"/>
        <v>1</v>
      </c>
      <c r="CP573" t="s">
        <v>212</v>
      </c>
      <c r="CQ573" s="1">
        <f ca="1"/>
        <v>0</v>
      </c>
      <c r="CR573" s="1">
        <f ca="1"/>
        <v>0</v>
      </c>
      <c r="CS573" s="1">
        <f ca="1"/>
        <v>0</v>
      </c>
      <c r="CT573" s="1">
        <f ca="1"/>
        <v>0</v>
      </c>
      <c r="CU573" s="1">
        <f ca="1"/>
        <v>1</v>
      </c>
      <c r="CW573" t="s">
        <v>212</v>
      </c>
      <c r="CX573" s="1">
        <f ca="1"/>
        <v>0</v>
      </c>
      <c r="CY573" s="1">
        <f ca="1"/>
        <v>0</v>
      </c>
      <c r="CZ573" s="1">
        <f ca="1"/>
        <v>0</v>
      </c>
      <c r="DA573" s="1">
        <f ca="1"/>
        <v>0</v>
      </c>
      <c r="DB573" s="1">
        <f ca="1"/>
        <v>1</v>
      </c>
      <c r="DD573" t="s">
        <v>212</v>
      </c>
      <c r="DE573" s="1">
        <f ca="1"/>
        <v>0</v>
      </c>
      <c r="DF573" s="1">
        <f ca="1"/>
        <v>0</v>
      </c>
      <c r="DG573" s="1">
        <f ca="1"/>
        <v>0</v>
      </c>
      <c r="DH573" s="1">
        <f ca="1"/>
        <v>0</v>
      </c>
      <c r="DI573" s="1">
        <f ca="1"/>
        <v>1</v>
      </c>
      <c r="DK573" t="s">
        <v>212</v>
      </c>
      <c r="DL573" s="1">
        <f ca="1"/>
        <v>0</v>
      </c>
      <c r="DM573" s="1">
        <f ca="1"/>
        <v>0</v>
      </c>
      <c r="DN573" s="1">
        <f ca="1"/>
        <v>0</v>
      </c>
      <c r="DO573" s="1">
        <f ca="1"/>
        <v>0</v>
      </c>
      <c r="DP573" s="1">
        <f ca="1"/>
        <v>1</v>
      </c>
      <c r="DR573" t="s">
        <v>212</v>
      </c>
      <c r="DS573" s="1">
        <f ca="1"/>
        <v>0</v>
      </c>
      <c r="DT573" s="1">
        <f ca="1"/>
        <v>0</v>
      </c>
      <c r="DU573" s="1">
        <f ca="1"/>
        <v>0</v>
      </c>
      <c r="DV573" s="1">
        <f ca="1"/>
        <v>0</v>
      </c>
      <c r="DW573" s="1">
        <f ca="1"/>
        <v>1</v>
      </c>
      <c r="DY573" t="s">
        <v>212</v>
      </c>
      <c r="DZ573" s="1">
        <f ca="1"/>
        <v>0</v>
      </c>
      <c r="EA573" s="1">
        <f ca="1"/>
        <v>0</v>
      </c>
      <c r="EB573" s="1">
        <f ca="1"/>
        <v>0</v>
      </c>
      <c r="EC573" s="1">
        <f ca="1"/>
        <v>0</v>
      </c>
      <c r="ED573" s="1">
        <f ca="1"/>
        <v>1</v>
      </c>
      <c r="EF573" t="s">
        <v>212</v>
      </c>
      <c r="EG573" s="1">
        <f ca="1"/>
        <v>0</v>
      </c>
      <c r="EH573" s="1">
        <f ca="1"/>
        <v>0</v>
      </c>
      <c r="EI573" s="1">
        <f ca="1"/>
        <v>0</v>
      </c>
      <c r="EJ573" s="1">
        <f ca="1"/>
        <v>0</v>
      </c>
      <c r="EK573" s="1">
        <f ca="1"/>
        <v>1</v>
      </c>
      <c r="EM573" t="s">
        <v>212</v>
      </c>
      <c r="EN573" s="1">
        <f ca="1"/>
        <v>0</v>
      </c>
      <c r="EO573" s="1">
        <f ca="1"/>
        <v>0</v>
      </c>
      <c r="EP573" s="1">
        <f ca="1"/>
        <v>0</v>
      </c>
      <c r="EQ573" s="1">
        <f ca="1"/>
        <v>0</v>
      </c>
      <c r="ER573" s="1">
        <f ca="1"/>
        <v>1</v>
      </c>
      <c r="ET573" t="s">
        <v>212</v>
      </c>
      <c r="EU573" s="1">
        <f ca="1"/>
        <v>0</v>
      </c>
      <c r="EV573" s="1">
        <f ca="1"/>
        <v>0</v>
      </c>
      <c r="EW573" s="1">
        <f ca="1"/>
        <v>0</v>
      </c>
      <c r="EX573" s="1">
        <f ca="1"/>
        <v>0</v>
      </c>
      <c r="EY573" s="1">
        <f ca="1"/>
        <v>1</v>
      </c>
      <c r="FA573" t="s">
        <v>212</v>
      </c>
      <c r="FB573" s="1">
        <f ca="1"/>
        <v>0</v>
      </c>
      <c r="FC573" s="1">
        <f ca="1"/>
        <v>0</v>
      </c>
      <c r="FD573" s="1">
        <f ca="1"/>
        <v>0</v>
      </c>
      <c r="FE573" s="1">
        <f ca="1"/>
        <v>0</v>
      </c>
      <c r="FF573" s="1">
        <f ca="1"/>
        <v>1</v>
      </c>
      <c r="FH573" t="s">
        <v>212</v>
      </c>
      <c r="FI573" s="1">
        <f ca="1"/>
        <v>0</v>
      </c>
      <c r="FJ573" s="1">
        <f ca="1"/>
        <v>0</v>
      </c>
      <c r="FK573" s="1">
        <f ca="1"/>
        <v>0</v>
      </c>
      <c r="FL573" s="1">
        <f ca="1"/>
        <v>0</v>
      </c>
      <c r="FM573" s="1">
        <f ca="1"/>
        <v>1</v>
      </c>
      <c r="FO573" t="s">
        <v>212</v>
      </c>
      <c r="FP573" s="1">
        <f ca="1"/>
        <v>0</v>
      </c>
      <c r="FQ573" s="1">
        <f ca="1"/>
        <v>0</v>
      </c>
      <c r="FR573" s="1">
        <f ca="1"/>
        <v>0</v>
      </c>
      <c r="FS573" s="1">
        <f ca="1"/>
        <v>0</v>
      </c>
      <c r="FT573" s="1">
        <f ca="1"/>
        <v>1</v>
      </c>
      <c r="FV573" t="s">
        <v>212</v>
      </c>
      <c r="FW573" s="1">
        <f ca="1"/>
        <v>0</v>
      </c>
      <c r="FX573" s="1">
        <f ca="1"/>
        <v>0</v>
      </c>
      <c r="FY573" s="1">
        <f ca="1"/>
        <v>0</v>
      </c>
      <c r="FZ573" s="1">
        <f ca="1"/>
        <v>0</v>
      </c>
      <c r="GA573" s="1">
        <f ca="1"/>
        <v>1</v>
      </c>
      <c r="GC573" t="s">
        <v>212</v>
      </c>
      <c r="GD573" s="1">
        <f ca="1"/>
        <v>0</v>
      </c>
      <c r="GE573" s="1">
        <f ca="1"/>
        <v>0</v>
      </c>
      <c r="GF573" s="1">
        <f ca="1"/>
        <v>0</v>
      </c>
      <c r="GG573" s="1">
        <f ca="1"/>
        <v>0</v>
      </c>
      <c r="GH573" s="1">
        <f ca="1"/>
        <v>1</v>
      </c>
      <c r="GJ573" t="s">
        <v>212</v>
      </c>
      <c r="GK573" s="1">
        <f ca="1"/>
        <v>0</v>
      </c>
      <c r="GL573" s="1">
        <f ca="1"/>
        <v>0</v>
      </c>
      <c r="GM573" s="1">
        <f ca="1"/>
        <v>0</v>
      </c>
      <c r="GN573" s="1">
        <f ca="1"/>
        <v>0</v>
      </c>
      <c r="GO573" s="1">
        <f ca="1"/>
        <v>1</v>
      </c>
      <c r="GQ573" t="s">
        <v>212</v>
      </c>
      <c r="GR573" s="1">
        <f ca="1"/>
        <v>0</v>
      </c>
      <c r="GS573" s="1">
        <f ca="1"/>
        <v>0</v>
      </c>
      <c r="GT573" s="1">
        <f ca="1"/>
        <v>0</v>
      </c>
      <c r="GU573" s="1">
        <f ca="1"/>
        <v>0</v>
      </c>
      <c r="GV573" s="1">
        <f ca="1"/>
        <v>1</v>
      </c>
      <c r="GX573" t="s">
        <v>212</v>
      </c>
      <c r="GY573" s="1">
        <f ca="1"/>
        <v>0</v>
      </c>
      <c r="GZ573" s="1">
        <f ca="1"/>
        <v>0</v>
      </c>
      <c r="HA573" s="1">
        <f ca="1"/>
        <v>0</v>
      </c>
      <c r="HB573" s="1">
        <f ca="1"/>
        <v>0</v>
      </c>
      <c r="HC573" s="1">
        <f ca="1"/>
        <v>1</v>
      </c>
      <c r="HE573" t="s">
        <v>212</v>
      </c>
      <c r="HF573" s="1">
        <f ca="1"/>
        <v>0</v>
      </c>
      <c r="HG573" s="1">
        <f ca="1"/>
        <v>0</v>
      </c>
      <c r="HH573" s="1">
        <f ca="1"/>
        <v>0</v>
      </c>
      <c r="HI573" s="1">
        <f ca="1"/>
        <v>0</v>
      </c>
      <c r="HJ573" s="1">
        <f ca="1"/>
        <v>1</v>
      </c>
      <c r="HL573" t="s">
        <v>212</v>
      </c>
      <c r="HM573" s="1">
        <f ca="1"/>
        <v>0</v>
      </c>
      <c r="HN573" s="1">
        <f ca="1"/>
        <v>0</v>
      </c>
      <c r="HO573" s="1">
        <f ca="1"/>
        <v>0</v>
      </c>
      <c r="HP573" s="1">
        <f ca="1"/>
        <v>0</v>
      </c>
      <c r="HQ573" s="1">
        <f ca="1"/>
        <v>1</v>
      </c>
      <c r="HS573" t="s">
        <v>212</v>
      </c>
      <c r="HT573" s="1">
        <f ca="1"/>
        <v>0</v>
      </c>
      <c r="HU573" s="1">
        <f ca="1"/>
        <v>0</v>
      </c>
      <c r="HV573" s="1">
        <f ca="1"/>
        <v>0</v>
      </c>
      <c r="HW573" s="1">
        <f ca="1"/>
        <v>0</v>
      </c>
      <c r="HX573" s="1">
        <f ca="1"/>
        <v>1</v>
      </c>
      <c r="HZ573" t="s">
        <v>212</v>
      </c>
      <c r="IA573" s="1">
        <f ca="1"/>
        <v>0</v>
      </c>
      <c r="IB573" s="1">
        <f ca="1"/>
        <v>0</v>
      </c>
      <c r="IC573" s="1">
        <f ca="1"/>
        <v>0</v>
      </c>
      <c r="ID573" s="1">
        <f ca="1"/>
        <v>0</v>
      </c>
      <c r="IE573" s="1">
        <f ca="1"/>
        <v>1</v>
      </c>
      <c r="IG573" t="s">
        <v>212</v>
      </c>
      <c r="IH573" s="1">
        <f ca="1"/>
        <v>0</v>
      </c>
      <c r="II573" s="1">
        <f ca="1"/>
        <v>0</v>
      </c>
      <c r="IJ573" s="1">
        <f ca="1"/>
        <v>0</v>
      </c>
      <c r="IK573" s="1">
        <f ca="1"/>
        <v>0</v>
      </c>
      <c r="IL573" s="1">
        <f ca="1"/>
        <v>1</v>
      </c>
      <c r="IN573" t="s">
        <v>212</v>
      </c>
      <c r="IO573" s="1">
        <f ca="1"/>
        <v>0</v>
      </c>
      <c r="IP573" s="1">
        <f ca="1"/>
        <v>0</v>
      </c>
      <c r="IQ573" s="1">
        <f ca="1"/>
        <v>0</v>
      </c>
      <c r="IR573" s="1">
        <f ca="1"/>
        <v>0</v>
      </c>
      <c r="IS573" s="1">
        <f ca="1"/>
        <v>1</v>
      </c>
      <c r="IU573" t="s">
        <v>212</v>
      </c>
      <c r="IV573" s="1">
        <f ca="1"/>
        <v>0</v>
      </c>
      <c r="IW573" s="1">
        <f ca="1"/>
        <v>0</v>
      </c>
      <c r="IX573" s="1">
        <f ca="1"/>
        <v>0</v>
      </c>
      <c r="IY573" s="1">
        <f ca="1"/>
        <v>0</v>
      </c>
      <c r="IZ573" s="1">
        <f ca="1"/>
        <v>1</v>
      </c>
      <c r="JB573" t="s">
        <v>212</v>
      </c>
      <c r="JC573" s="1">
        <f ca="1"/>
        <v>0</v>
      </c>
      <c r="JD573" s="1">
        <f ca="1"/>
        <v>0</v>
      </c>
      <c r="JE573" s="1">
        <f ca="1"/>
        <v>0</v>
      </c>
      <c r="JF573" s="1">
        <f ca="1"/>
        <v>0</v>
      </c>
      <c r="JG573" s="1">
        <f ca="1"/>
        <v>1</v>
      </c>
      <c r="JI573" t="s">
        <v>212</v>
      </c>
      <c r="JJ573" s="1">
        <f ca="1"/>
        <v>0</v>
      </c>
      <c r="JK573" s="1">
        <f ca="1"/>
        <v>0</v>
      </c>
      <c r="JL573" s="1">
        <f ca="1"/>
        <v>0</v>
      </c>
      <c r="JM573" s="1">
        <f ca="1"/>
        <v>0</v>
      </c>
      <c r="JN573" s="1">
        <f ca="1"/>
        <v>1</v>
      </c>
      <c r="JP573" t="s">
        <v>212</v>
      </c>
      <c r="JQ573" s="1">
        <f ca="1"/>
        <v>0</v>
      </c>
      <c r="JR573" s="1">
        <f ca="1"/>
        <v>0</v>
      </c>
      <c r="JS573" s="1">
        <f ca="1"/>
        <v>0</v>
      </c>
      <c r="JT573" s="1">
        <f ca="1"/>
        <v>0</v>
      </c>
      <c r="JU573" s="1">
        <f ca="1"/>
        <v>1</v>
      </c>
      <c r="JW573" t="s">
        <v>212</v>
      </c>
      <c r="JX573" s="1">
        <f ca="1"/>
        <v>0</v>
      </c>
      <c r="JY573" s="1">
        <f ca="1"/>
        <v>0</v>
      </c>
      <c r="JZ573" s="1">
        <f ca="1"/>
        <v>0</v>
      </c>
      <c r="KA573" s="1">
        <f ca="1"/>
        <v>0</v>
      </c>
      <c r="KB573" s="1">
        <f ca="1"/>
        <v>1</v>
      </c>
      <c r="KD573" t="s">
        <v>212</v>
      </c>
      <c r="KE573" s="1">
        <f ca="1"/>
        <v>0</v>
      </c>
      <c r="KF573" s="1">
        <f ca="1"/>
        <v>0</v>
      </c>
      <c r="KG573" s="1">
        <f ca="1"/>
        <v>0</v>
      </c>
      <c r="KH573" s="1">
        <f ca="1"/>
        <v>0</v>
      </c>
      <c r="KI573" s="1">
        <f ca="1"/>
        <v>1</v>
      </c>
      <c r="KK573" t="s">
        <v>212</v>
      </c>
      <c r="KL573" s="1">
        <f ca="1"/>
        <v>0</v>
      </c>
      <c r="KM573" s="1">
        <f ca="1"/>
        <v>0</v>
      </c>
      <c r="KN573" s="1">
        <f ca="1"/>
        <v>0</v>
      </c>
      <c r="KO573" s="1">
        <f ca="1"/>
        <v>0</v>
      </c>
      <c r="KP573" s="1">
        <f ca="1"/>
        <v>1</v>
      </c>
      <c r="KS573" s="1"/>
      <c r="KT573" s="1"/>
      <c r="KU573" s="1"/>
      <c r="KV573" s="1"/>
      <c r="KW573" s="1"/>
      <c r="KZ573" s="1"/>
      <c r="LA573" s="1"/>
      <c r="LB573" s="1"/>
      <c r="LC573" s="1"/>
      <c r="LD573" s="1"/>
      <c r="LG573" s="1"/>
      <c r="LH573" s="1"/>
      <c r="LI573" s="1"/>
      <c r="LJ573" s="1"/>
      <c r="LK573" s="1"/>
      <c r="LN573" s="1"/>
      <c r="LO573" s="1"/>
      <c r="LP573" s="1"/>
      <c r="LQ573" s="1"/>
      <c r="LR573" s="1"/>
      <c r="LU573" s="1"/>
      <c r="LV573" s="1"/>
      <c r="LW573" s="1"/>
      <c r="LX573" s="1"/>
      <c r="LY573" s="1"/>
      <c r="MB573" s="1"/>
      <c r="MC573" s="1"/>
      <c r="MD573" s="1"/>
      <c r="ME573" s="1"/>
      <c r="MF573" s="1"/>
      <c r="MI573" s="1"/>
      <c r="MJ573" s="1"/>
      <c r="MK573" s="1"/>
      <c r="ML573" s="1"/>
      <c r="MM573" s="1"/>
      <c r="MP573" s="1"/>
      <c r="MQ573" s="1"/>
      <c r="MR573" s="1"/>
      <c r="MS573" s="1"/>
      <c r="MT573" s="1"/>
      <c r="MW573" s="1"/>
      <c r="MX573" s="1"/>
      <c r="MY573" s="1"/>
      <c r="MZ573" s="1"/>
      <c r="NA573" s="1"/>
      <c r="ND573" s="1"/>
      <c r="NE573" s="1"/>
      <c r="NF573" s="1"/>
      <c r="NG573" s="1"/>
      <c r="NH573" s="1"/>
      <c r="NK573" s="1"/>
      <c r="NL573" s="1"/>
      <c r="NM573" s="1"/>
      <c r="NN573" s="1"/>
      <c r="NO573" s="1"/>
      <c r="NR573" s="1"/>
      <c r="NS573" s="1"/>
      <c r="NT573" s="1"/>
      <c r="NU573" s="1"/>
      <c r="NV573" s="1"/>
      <c r="NY573" s="1"/>
      <c r="NZ573" s="1"/>
      <c r="OA573" s="1"/>
      <c r="OB573" s="1"/>
      <c r="OC573" s="1"/>
      <c r="OF573" s="1"/>
      <c r="OG573" s="1"/>
      <c r="OH573" s="1"/>
      <c r="OI573" s="1"/>
      <c r="OJ573" s="1"/>
      <c r="OM573" s="1"/>
      <c r="ON573" s="1"/>
      <c r="OO573" s="1"/>
      <c r="OP573" s="1"/>
      <c r="OQ573" s="1"/>
      <c r="OT573" s="1"/>
      <c r="OU573" s="1"/>
      <c r="OV573" s="1"/>
      <c r="OW573" s="1"/>
      <c r="OX573" s="1"/>
      <c r="PA573" s="1"/>
      <c r="PB573" s="1"/>
      <c r="PC573" s="1"/>
      <c r="PD573" s="1"/>
      <c r="PE573" s="1"/>
    </row>
    <row r="574" spans="1:421">
      <c r="A574" s="9">
        <f>IF(RIGHT(A567,2)="12",(VALUE(LEFT(A567,4))+1)*100+1,A567+1)</f>
        <v>202109</v>
      </c>
      <c r="I574" s="9"/>
      <c r="P574" s="9"/>
      <c r="W574" s="9"/>
      <c r="AD574" s="9"/>
      <c r="AK574" s="9"/>
      <c r="AR574" s="9"/>
      <c r="AY574" s="9"/>
      <c r="BF574" s="9">
        <f>AY574+1</f>
        <v>1</v>
      </c>
      <c r="BM574" s="9">
        <f>BF574+1</f>
        <v>2</v>
      </c>
      <c r="BT574" s="9">
        <f>BM574+1</f>
        <v>3</v>
      </c>
      <c r="CA574" s="9">
        <f>BT574+1</f>
        <v>4</v>
      </c>
      <c r="CH574" s="9">
        <f>CA574+1</f>
        <v>5</v>
      </c>
      <c r="CO574" s="9">
        <f>CH574+1</f>
        <v>6</v>
      </c>
      <c r="CV574" s="9">
        <f>CO574+1</f>
        <v>7</v>
      </c>
      <c r="DC574" s="9">
        <f>CV574+1</f>
        <v>8</v>
      </c>
      <c r="DJ574" s="9">
        <f>DC574+1</f>
        <v>9</v>
      </c>
      <c r="DQ574" s="9">
        <f>DJ574+1</f>
        <v>10</v>
      </c>
      <c r="DX574" s="9">
        <f>DQ574+1</f>
        <v>11</v>
      </c>
      <c r="EE574" s="9">
        <f>DX574+1</f>
        <v>12</v>
      </c>
      <c r="EL574" s="9">
        <f>EE574+1</f>
        <v>13</v>
      </c>
      <c r="ES574" s="9">
        <f>EL574+1</f>
        <v>14</v>
      </c>
      <c r="EZ574" s="9">
        <f>ES574+1</f>
        <v>15</v>
      </c>
      <c r="FG574" s="9">
        <f>EZ574+1</f>
        <v>16</v>
      </c>
      <c r="FN574" s="9">
        <f>FG574+1</f>
        <v>17</v>
      </c>
      <c r="FU574" s="9">
        <f>FN574+1</f>
        <v>18</v>
      </c>
      <c r="GB574" s="9">
        <f>FU574+1</f>
        <v>19</v>
      </c>
      <c r="GI574" s="9">
        <f>GB574+1</f>
        <v>20</v>
      </c>
      <c r="GP574" s="9">
        <f>GI574+1</f>
        <v>21</v>
      </c>
      <c r="GW574" s="9">
        <f>GP574+1</f>
        <v>22</v>
      </c>
      <c r="HD574" s="9">
        <f>GW574+1</f>
        <v>23</v>
      </c>
      <c r="HK574" s="9">
        <f>HD574+1</f>
        <v>24</v>
      </c>
      <c r="HR574" s="9">
        <f>HK574+1</f>
        <v>25</v>
      </c>
      <c r="HY574" s="9">
        <f>HR574+1</f>
        <v>26</v>
      </c>
      <c r="IF574" s="9">
        <f>HY574+1</f>
        <v>27</v>
      </c>
      <c r="IM574" s="9">
        <f>IF574+1</f>
        <v>28</v>
      </c>
      <c r="IT574" s="9">
        <f>IM574+1</f>
        <v>29</v>
      </c>
      <c r="JA574" s="9">
        <f>IT574+1</f>
        <v>30</v>
      </c>
      <c r="JH574" s="9">
        <f>JA574+1</f>
        <v>31</v>
      </c>
      <c r="JO574" s="9">
        <f>JH574+1</f>
        <v>32</v>
      </c>
      <c r="JV574" s="9">
        <f>JO574+1</f>
        <v>33</v>
      </c>
      <c r="KC574" s="9">
        <f>JV574+1</f>
        <v>34</v>
      </c>
      <c r="KJ574" s="9">
        <f>KC574+1</f>
        <v>35</v>
      </c>
      <c r="KQ574" s="9">
        <f>KJ574+1</f>
        <v>36</v>
      </c>
      <c r="KX574" s="9"/>
      <c r="LE574" s="9"/>
      <c r="LL574" s="9"/>
      <c r="LS574" s="9"/>
      <c r="LZ574" s="9"/>
      <c r="MG574" s="9"/>
      <c r="MN574" s="9"/>
      <c r="MU574" s="9"/>
      <c r="NB574" s="9"/>
      <c r="NI574" s="9"/>
      <c r="NP574" s="9"/>
      <c r="NW574" s="9"/>
      <c r="OD574" s="9"/>
      <c r="OK574" s="9"/>
      <c r="OR574" s="9"/>
      <c r="OY574" s="9"/>
    </row>
    <row r="575" spans="1:421">
      <c r="BH575" t="s">
        <v>213</v>
      </c>
      <c r="BI575" t="s">
        <v>214</v>
      </c>
      <c r="BJ575" t="s">
        <v>215</v>
      </c>
      <c r="BK575" t="s">
        <v>211</v>
      </c>
      <c r="BL575" t="s">
        <v>212</v>
      </c>
      <c r="BO575" t="s">
        <v>213</v>
      </c>
      <c r="BP575" t="s">
        <v>214</v>
      </c>
      <c r="BQ575" t="s">
        <v>215</v>
      </c>
      <c r="BR575" t="s">
        <v>211</v>
      </c>
      <c r="BS575" t="s">
        <v>212</v>
      </c>
      <c r="BV575" t="s">
        <v>213</v>
      </c>
      <c r="BW575" t="s">
        <v>214</v>
      </c>
      <c r="BX575" t="s">
        <v>215</v>
      </c>
      <c r="BY575" t="s">
        <v>211</v>
      </c>
      <c r="BZ575" t="s">
        <v>212</v>
      </c>
      <c r="CC575" t="s">
        <v>213</v>
      </c>
      <c r="CD575" t="s">
        <v>214</v>
      </c>
      <c r="CE575" t="s">
        <v>215</v>
      </c>
      <c r="CF575" t="s">
        <v>211</v>
      </c>
      <c r="CG575" t="s">
        <v>212</v>
      </c>
      <c r="CJ575" t="s">
        <v>213</v>
      </c>
      <c r="CK575" t="s">
        <v>214</v>
      </c>
      <c r="CL575" t="s">
        <v>215</v>
      </c>
      <c r="CM575" t="s">
        <v>211</v>
      </c>
      <c r="CN575" t="s">
        <v>212</v>
      </c>
      <c r="CQ575" t="s">
        <v>213</v>
      </c>
      <c r="CR575" t="s">
        <v>214</v>
      </c>
      <c r="CS575" t="s">
        <v>215</v>
      </c>
      <c r="CT575" t="s">
        <v>211</v>
      </c>
      <c r="CU575" t="s">
        <v>212</v>
      </c>
      <c r="CX575" t="s">
        <v>213</v>
      </c>
      <c r="CY575" t="s">
        <v>214</v>
      </c>
      <c r="CZ575" t="s">
        <v>215</v>
      </c>
      <c r="DA575" t="s">
        <v>211</v>
      </c>
      <c r="DB575" t="s">
        <v>212</v>
      </c>
      <c r="DE575" t="s">
        <v>213</v>
      </c>
      <c r="DF575" t="s">
        <v>214</v>
      </c>
      <c r="DG575" t="s">
        <v>215</v>
      </c>
      <c r="DH575" t="s">
        <v>211</v>
      </c>
      <c r="DI575" t="s">
        <v>212</v>
      </c>
      <c r="DL575" t="s">
        <v>213</v>
      </c>
      <c r="DM575" t="s">
        <v>214</v>
      </c>
      <c r="DN575" t="s">
        <v>215</v>
      </c>
      <c r="DO575" t="s">
        <v>211</v>
      </c>
      <c r="DP575" t="s">
        <v>212</v>
      </c>
      <c r="DS575" t="s">
        <v>213</v>
      </c>
      <c r="DT575" t="s">
        <v>214</v>
      </c>
      <c r="DU575" t="s">
        <v>215</v>
      </c>
      <c r="DV575" t="s">
        <v>211</v>
      </c>
      <c r="DW575" t="s">
        <v>212</v>
      </c>
      <c r="DZ575" t="s">
        <v>213</v>
      </c>
      <c r="EA575" t="s">
        <v>214</v>
      </c>
      <c r="EB575" t="s">
        <v>215</v>
      </c>
      <c r="EC575" t="s">
        <v>211</v>
      </c>
      <c r="ED575" t="s">
        <v>212</v>
      </c>
      <c r="EG575" t="s">
        <v>213</v>
      </c>
      <c r="EH575" t="s">
        <v>214</v>
      </c>
      <c r="EI575" t="s">
        <v>215</v>
      </c>
      <c r="EJ575" t="s">
        <v>211</v>
      </c>
      <c r="EK575" t="s">
        <v>212</v>
      </c>
      <c r="EN575" t="s">
        <v>213</v>
      </c>
      <c r="EO575" t="s">
        <v>214</v>
      </c>
      <c r="EP575" t="s">
        <v>215</v>
      </c>
      <c r="EQ575" t="s">
        <v>211</v>
      </c>
      <c r="ER575" t="s">
        <v>212</v>
      </c>
      <c r="EU575" t="s">
        <v>213</v>
      </c>
      <c r="EV575" t="s">
        <v>214</v>
      </c>
      <c r="EW575" t="s">
        <v>215</v>
      </c>
      <c r="EX575" t="s">
        <v>211</v>
      </c>
      <c r="EY575" t="s">
        <v>212</v>
      </c>
      <c r="FB575" t="s">
        <v>213</v>
      </c>
      <c r="FC575" t="s">
        <v>214</v>
      </c>
      <c r="FD575" t="s">
        <v>215</v>
      </c>
      <c r="FE575" t="s">
        <v>211</v>
      </c>
      <c r="FF575" t="s">
        <v>212</v>
      </c>
      <c r="FI575" t="s">
        <v>213</v>
      </c>
      <c r="FJ575" t="s">
        <v>214</v>
      </c>
      <c r="FK575" t="s">
        <v>215</v>
      </c>
      <c r="FL575" t="s">
        <v>211</v>
      </c>
      <c r="FM575" t="s">
        <v>212</v>
      </c>
      <c r="FP575" t="s">
        <v>213</v>
      </c>
      <c r="FQ575" t="s">
        <v>214</v>
      </c>
      <c r="FR575" t="s">
        <v>215</v>
      </c>
      <c r="FS575" t="s">
        <v>211</v>
      </c>
      <c r="FT575" t="s">
        <v>212</v>
      </c>
      <c r="FW575" t="s">
        <v>213</v>
      </c>
      <c r="FX575" t="s">
        <v>214</v>
      </c>
      <c r="FY575" t="s">
        <v>215</v>
      </c>
      <c r="FZ575" t="s">
        <v>211</v>
      </c>
      <c r="GA575" t="s">
        <v>212</v>
      </c>
      <c r="GD575" t="s">
        <v>213</v>
      </c>
      <c r="GE575" t="s">
        <v>214</v>
      </c>
      <c r="GF575" t="s">
        <v>215</v>
      </c>
      <c r="GG575" t="s">
        <v>211</v>
      </c>
      <c r="GH575" t="s">
        <v>212</v>
      </c>
      <c r="GK575" t="s">
        <v>213</v>
      </c>
      <c r="GL575" t="s">
        <v>214</v>
      </c>
      <c r="GM575" t="s">
        <v>215</v>
      </c>
      <c r="GN575" t="s">
        <v>211</v>
      </c>
      <c r="GO575" t="s">
        <v>212</v>
      </c>
      <c r="GR575" t="s">
        <v>213</v>
      </c>
      <c r="GS575" t="s">
        <v>214</v>
      </c>
      <c r="GT575" t="s">
        <v>215</v>
      </c>
      <c r="GU575" t="s">
        <v>211</v>
      </c>
      <c r="GV575" t="s">
        <v>212</v>
      </c>
      <c r="GY575" t="s">
        <v>213</v>
      </c>
      <c r="GZ575" t="s">
        <v>214</v>
      </c>
      <c r="HA575" t="s">
        <v>215</v>
      </c>
      <c r="HB575" t="s">
        <v>211</v>
      </c>
      <c r="HC575" t="s">
        <v>212</v>
      </c>
      <c r="HF575" t="s">
        <v>213</v>
      </c>
      <c r="HG575" t="s">
        <v>214</v>
      </c>
      <c r="HH575" t="s">
        <v>215</v>
      </c>
      <c r="HI575" t="s">
        <v>211</v>
      </c>
      <c r="HJ575" t="s">
        <v>212</v>
      </c>
      <c r="HM575" t="s">
        <v>213</v>
      </c>
      <c r="HN575" t="s">
        <v>214</v>
      </c>
      <c r="HO575" t="s">
        <v>215</v>
      </c>
      <c r="HP575" t="s">
        <v>211</v>
      </c>
      <c r="HQ575" t="s">
        <v>212</v>
      </c>
      <c r="HT575" t="s">
        <v>213</v>
      </c>
      <c r="HU575" t="s">
        <v>214</v>
      </c>
      <c r="HV575" t="s">
        <v>215</v>
      </c>
      <c r="HW575" t="s">
        <v>211</v>
      </c>
      <c r="HX575" t="s">
        <v>212</v>
      </c>
      <c r="IA575" t="s">
        <v>213</v>
      </c>
      <c r="IB575" t="s">
        <v>214</v>
      </c>
      <c r="IC575" t="s">
        <v>215</v>
      </c>
      <c r="ID575" t="s">
        <v>211</v>
      </c>
      <c r="IE575" t="s">
        <v>212</v>
      </c>
      <c r="IH575" t="s">
        <v>213</v>
      </c>
      <c r="II575" t="s">
        <v>214</v>
      </c>
      <c r="IJ575" t="s">
        <v>215</v>
      </c>
      <c r="IK575" t="s">
        <v>211</v>
      </c>
      <c r="IL575" t="s">
        <v>212</v>
      </c>
      <c r="IO575" t="s">
        <v>213</v>
      </c>
      <c r="IP575" t="s">
        <v>214</v>
      </c>
      <c r="IQ575" t="s">
        <v>215</v>
      </c>
      <c r="IR575" t="s">
        <v>211</v>
      </c>
      <c r="IS575" t="s">
        <v>212</v>
      </c>
      <c r="IV575" t="s">
        <v>213</v>
      </c>
      <c r="IW575" t="s">
        <v>214</v>
      </c>
      <c r="IX575" t="s">
        <v>215</v>
      </c>
      <c r="IY575" t="s">
        <v>211</v>
      </c>
      <c r="IZ575" t="s">
        <v>212</v>
      </c>
      <c r="JC575" t="s">
        <v>213</v>
      </c>
      <c r="JD575" t="s">
        <v>214</v>
      </c>
      <c r="JE575" t="s">
        <v>215</v>
      </c>
      <c r="JF575" t="s">
        <v>211</v>
      </c>
      <c r="JG575" t="s">
        <v>212</v>
      </c>
      <c r="JJ575" t="s">
        <v>213</v>
      </c>
      <c r="JK575" t="s">
        <v>214</v>
      </c>
      <c r="JL575" t="s">
        <v>215</v>
      </c>
      <c r="JM575" t="s">
        <v>211</v>
      </c>
      <c r="JN575" t="s">
        <v>212</v>
      </c>
      <c r="JQ575" t="s">
        <v>213</v>
      </c>
      <c r="JR575" t="s">
        <v>214</v>
      </c>
      <c r="JS575" t="s">
        <v>215</v>
      </c>
      <c r="JT575" t="s">
        <v>211</v>
      </c>
      <c r="JU575" t="s">
        <v>212</v>
      </c>
      <c r="JX575" t="s">
        <v>213</v>
      </c>
      <c r="JY575" t="s">
        <v>214</v>
      </c>
      <c r="JZ575" t="s">
        <v>215</v>
      </c>
      <c r="KA575" t="s">
        <v>211</v>
      </c>
      <c r="KB575" t="s">
        <v>212</v>
      </c>
      <c r="KE575" t="s">
        <v>213</v>
      </c>
      <c r="KF575" t="s">
        <v>214</v>
      </c>
      <c r="KG575" t="s">
        <v>215</v>
      </c>
      <c r="KH575" t="s">
        <v>211</v>
      </c>
      <c r="KI575" t="s">
        <v>212</v>
      </c>
      <c r="KL575" t="s">
        <v>213</v>
      </c>
      <c r="KM575" t="s">
        <v>214</v>
      </c>
      <c r="KN575" t="s">
        <v>215</v>
      </c>
      <c r="KO575" t="s">
        <v>211</v>
      </c>
      <c r="KP575" t="s">
        <v>212</v>
      </c>
      <c r="KS575" t="s">
        <v>213</v>
      </c>
      <c r="KT575" t="s">
        <v>214</v>
      </c>
      <c r="KU575" t="s">
        <v>215</v>
      </c>
      <c r="KV575" t="s">
        <v>211</v>
      </c>
      <c r="KW575" t="s">
        <v>212</v>
      </c>
    </row>
    <row r="576" spans="1:421">
      <c r="K576" s="1"/>
      <c r="L576" s="1"/>
      <c r="M576" s="1"/>
      <c r="N576" s="1"/>
      <c r="O576" s="1"/>
      <c r="R576" s="1"/>
      <c r="S576" s="1"/>
      <c r="T576" s="1"/>
      <c r="U576" s="1"/>
      <c r="V576" s="1"/>
      <c r="Y576" s="1"/>
      <c r="Z576" s="1"/>
      <c r="AA576" s="1"/>
      <c r="AB576" s="1"/>
      <c r="AC576" s="1"/>
      <c r="AF576" s="1"/>
      <c r="AG576" s="1"/>
      <c r="AH576" s="1"/>
      <c r="AI576" s="1"/>
      <c r="AJ576" s="1"/>
      <c r="AM576" s="1"/>
      <c r="AN576" s="1"/>
      <c r="AO576" s="1"/>
      <c r="AP576" s="1"/>
      <c r="AQ576" s="1"/>
      <c r="AT576" s="1"/>
      <c r="AU576" s="1"/>
      <c r="AV576" s="1"/>
      <c r="AW576" s="1"/>
      <c r="AX576" s="1"/>
      <c r="BA576" s="1"/>
      <c r="BB576" s="1"/>
      <c r="BC576" s="1"/>
      <c r="BD576" s="1"/>
      <c r="BE576" s="1"/>
      <c r="BG576" t="s">
        <v>213</v>
      </c>
      <c r="BH576" s="1">
        <f ca="1">BH512</f>
        <v>0.9821080026203588</v>
      </c>
      <c r="BI576" s="1">
        <f t="shared" ref="BI576:BL576" ca="1" si="29">BI512</f>
        <v>1.7891997379641152E-2</v>
      </c>
      <c r="BJ576" s="1">
        <f t="shared" si="29"/>
        <v>0</v>
      </c>
      <c r="BK576" s="1">
        <f t="shared" si="29"/>
        <v>0</v>
      </c>
      <c r="BL576" s="1">
        <f t="shared" si="29"/>
        <v>0</v>
      </c>
      <c r="BN576" t="s">
        <v>213</v>
      </c>
      <c r="BO576" s="1" cm="1">
        <f t="array" aca="1" ref="BO576:BS580" ca="1">MMULT(BH576:BL580,BO$512:BS$516)</f>
        <v>0.96578435057465162</v>
      </c>
      <c r="BP576" s="1">
        <f ca="1"/>
        <v>2.5893759495126432E-2</v>
      </c>
      <c r="BQ576" s="1">
        <f ca="1"/>
        <v>8.3218899302220459E-3</v>
      </c>
      <c r="BR576" s="1">
        <f ca="1"/>
        <v>0</v>
      </c>
      <c r="BS576" s="1">
        <f ca="1"/>
        <v>0</v>
      </c>
      <c r="BU576" t="s">
        <v>213</v>
      </c>
      <c r="BV576" s="1" cm="1">
        <f t="array" aca="1" ref="BV576:BZ580" ca="1">MMULT(BO576:BS580,BV$512:BZ$516)</f>
        <v>0.95031099885929982</v>
      </c>
      <c r="BW576" s="1">
        <f ca="1"/>
        <v>2.9520265100087123E-2</v>
      </c>
      <c r="BX576" s="1">
        <f ca="1"/>
        <v>1.6106192924443583E-2</v>
      </c>
      <c r="BY576" s="1">
        <f ca="1"/>
        <v>4.0625431161695116E-3</v>
      </c>
      <c r="BZ576" s="1">
        <f ca="1"/>
        <v>0</v>
      </c>
      <c r="CB576" t="s">
        <v>213</v>
      </c>
      <c r="CC576" s="1" cm="1">
        <f t="array" aca="1" ref="CC576:CG580" ca="1">MMULT(BV576:BZ580,CC$512:CG$516)</f>
        <v>0.93536749609035985</v>
      </c>
      <c r="CD576" s="1">
        <f ca="1"/>
        <v>3.1114262286230258E-2</v>
      </c>
      <c r="CE576" s="1">
        <f ca="1"/>
        <v>2.1648428172496601E-2</v>
      </c>
      <c r="CF576" s="1">
        <f ca="1"/>
        <v>9.8662305338025561E-3</v>
      </c>
      <c r="CG576" s="1">
        <f ca="1"/>
        <v>2.0035829171107613E-3</v>
      </c>
      <c r="CI576" t="s">
        <v>213</v>
      </c>
      <c r="CJ576" s="1" cm="1">
        <f t="array" aca="1" ref="CJ576:CN580" ca="1">MMULT(CC576:CG580,CJ$512:CN$516)</f>
        <v>0.92080256548659711</v>
      </c>
      <c r="CK576" s="1">
        <f ca="1"/>
        <v>3.1719360525691798E-2</v>
      </c>
      <c r="CL576" s="1">
        <f ca="1"/>
        <v>2.5174520204112372E-2</v>
      </c>
      <c r="CM576" s="1">
        <f ca="1"/>
        <v>1.5434099701188541E-2</v>
      </c>
      <c r="CN576" s="1">
        <f ca="1"/>
        <v>6.8694540824102597E-3</v>
      </c>
      <c r="CP576" t="s">
        <v>213</v>
      </c>
      <c r="CQ576" s="1" cm="1">
        <f t="array" aca="1" ref="CQ576:CU580" ca="1">MMULT(CJ576:CN580,CQ$512:CU$516)</f>
        <v>0.90654044371895126</v>
      </c>
      <c r="CR576" s="1">
        <f ca="1"/>
        <v>3.1823597305519653E-2</v>
      </c>
      <c r="CS576" s="1">
        <f ca="1"/>
        <v>2.7253211999332522E-2</v>
      </c>
      <c r="CT576" s="1">
        <f ca="1"/>
        <v>1.9901435238333279E-2</v>
      </c>
      <c r="CU576" s="1">
        <f ca="1"/>
        <v>1.4481311737863392E-2</v>
      </c>
      <c r="CW576" t="s">
        <v>213</v>
      </c>
      <c r="CX576" s="1" cm="1">
        <f t="array" aca="1" ref="CX576:DB580" ca="1">MMULT(CQ576:CU580,CX$512:DB$516)</f>
        <v>0.89254077066556847</v>
      </c>
      <c r="CY576" s="1">
        <f ca="1"/>
        <v>3.166606232045277E-2</v>
      </c>
      <c r="CZ576" s="1">
        <f ca="1"/>
        <v>2.8377357234336917E-2</v>
      </c>
      <c r="DA576" s="1">
        <f ca="1"/>
        <v>2.3119419833306259E-2</v>
      </c>
      <c r="DB576" s="1">
        <f ca="1"/>
        <v>2.4296389946335567E-2</v>
      </c>
      <c r="DD576" t="s">
        <v>213</v>
      </c>
      <c r="DE576" s="1" cm="1">
        <f t="array" aca="1" ref="DE576:DI580" ca="1">MMULT(CX576:DB580,DE$512:DI$516)</f>
        <v>0.87878058827946259</v>
      </c>
      <c r="DF576" s="1">
        <f ca="1"/>
        <v>3.1368893958748215E-2</v>
      </c>
      <c r="DG576" s="1">
        <f ca="1"/>
        <v>2.8896731102214784E-2</v>
      </c>
      <c r="DH576" s="1">
        <f ca="1"/>
        <v>2.5255258310634947E-2</v>
      </c>
      <c r="DI576" s="1">
        <f ca="1"/>
        <v>3.5698528348939426E-2</v>
      </c>
      <c r="DK576" t="s">
        <v>213</v>
      </c>
      <c r="DL576" s="1" cm="1">
        <f t="array" aca="1" ref="DL576:DP580" ca="1">MMULT(DE576:DI580,DL$512:DP$516)</f>
        <v>0.86524587019090393</v>
      </c>
      <c r="DM576" s="1">
        <f ca="1"/>
        <v>3.0996762135881734E-2</v>
      </c>
      <c r="DN576" s="1">
        <f ca="1"/>
        <v>2.9041173191703729E-2</v>
      </c>
      <c r="DO576" s="1">
        <f ca="1"/>
        <v>2.6562165115421157E-2</v>
      </c>
      <c r="DP576" s="1">
        <f ca="1"/>
        <v>4.8154029366089368E-2</v>
      </c>
      <c r="DR576" t="s">
        <v>213</v>
      </c>
      <c r="DS576" s="1" cm="1">
        <f t="array" aca="1" ref="DS576:DW580" ca="1">MMULT(DL576:DP580,DS$512:DW$516)</f>
        <v>0.85192735264751307</v>
      </c>
      <c r="DT576" s="1">
        <f ca="1"/>
        <v>3.0584930571349592E-2</v>
      </c>
      <c r="DU576" s="1">
        <f ca="1"/>
        <v>2.8956416346899997E-2</v>
      </c>
      <c r="DV576" s="1">
        <f ca="1"/>
        <v>2.7277223619638261E-2</v>
      </c>
      <c r="DW576" s="1">
        <f ca="1"/>
        <v>6.1254076814599018E-2</v>
      </c>
      <c r="DY576" t="s">
        <v>213</v>
      </c>
      <c r="DZ576" s="1" cm="1">
        <f t="array" aca="1" ref="DZ576:ED580" ca="1">MMULT(DS576:DW580,DZ$512:ED$516)</f>
        <v>0.83881839779555722</v>
      </c>
      <c r="EA576" s="1">
        <f ca="1"/>
        <v>3.0153081785634566E-2</v>
      </c>
      <c r="EB576" s="1">
        <f ca="1"/>
        <v>2.8733237347240318E-2</v>
      </c>
      <c r="EC576" s="1">
        <f ca="1"/>
        <v>2.7588502747449707E-2</v>
      </c>
      <c r="ED576" s="1">
        <f ca="1"/>
        <v>7.4706780324118177E-2</v>
      </c>
      <c r="EF576" t="s">
        <v>213</v>
      </c>
      <c r="EG576" s="1" cm="1">
        <f t="array" aca="1" ref="EG576:EK580" ca="1">MMULT(DZ576:ED580,EG$512:EK$516)</f>
        <v>0.82591385968424247</v>
      </c>
      <c r="EH576" s="1">
        <f ca="1"/>
        <v>2.9712398515174696E-2</v>
      </c>
      <c r="EI576" s="1">
        <f ca="1"/>
        <v>2.8427669544020519E-2</v>
      </c>
      <c r="EJ576" s="1">
        <f ca="1"/>
        <v>2.7633070074514755E-2</v>
      </c>
      <c r="EK576" s="1">
        <f ca="1"/>
        <v>8.8313002182047518E-2</v>
      </c>
      <c r="EM576" t="s">
        <v>213</v>
      </c>
      <c r="EN576" s="1" cm="1">
        <f t="array" aca="1" ref="EN576:ER580" ca="1">MMULT(EG576:EK580,EN$512:ER$516)</f>
        <v>0.81320946459021337</v>
      </c>
      <c r="EO576" s="1">
        <f ca="1"/>
        <v>2.9269315130021466E-2</v>
      </c>
      <c r="EP576" s="1">
        <f ca="1"/>
        <v>2.8074136775543466E-2</v>
      </c>
      <c r="EQ576" s="1">
        <f ca="1"/>
        <v>2.7505879237180321E-2</v>
      </c>
      <c r="ER576" s="1">
        <f ca="1"/>
        <v>0.10194120426704126</v>
      </c>
      <c r="ET576" t="s">
        <v>213</v>
      </c>
      <c r="EU576" s="1" cm="1">
        <f t="array" aca="1" ref="EU576:EY580" ca="1">MMULT(EN576:ER580,EU$512:EY$516)</f>
        <v>0.8007014641447262</v>
      </c>
      <c r="EV576" s="1">
        <f ca="1"/>
        <v>2.8827562005921535E-2</v>
      </c>
      <c r="EW576" s="1">
        <f ca="1"/>
        <v>2.769373101985045E-2</v>
      </c>
      <c r="EX576" s="1">
        <f ca="1"/>
        <v>2.7270564717238335E-2</v>
      </c>
      <c r="EY576" s="1">
        <f ca="1"/>
        <v>0.11550667811226339</v>
      </c>
      <c r="FA576" t="s">
        <v>213</v>
      </c>
      <c r="FB576" s="1" cm="1">
        <f t="array" aca="1" ref="FB576:FF580" ca="1">MMULT(EU576:EY580,FB$512:FF$516)</f>
        <v>0.78838643729147784</v>
      </c>
      <c r="FC576" s="1">
        <f ca="1"/>
        <v>2.8389305952826936E-2</v>
      </c>
      <c r="FD576" s="1">
        <f ca="1"/>
        <v>2.7299351364007757E-2</v>
      </c>
      <c r="FE576" s="1">
        <f ca="1"/>
        <v>2.6968806604563543E-2</v>
      </c>
      <c r="FF576" s="1">
        <f ca="1"/>
        <v>0.12895609878712386</v>
      </c>
      <c r="FH576" t="s">
        <v>213</v>
      </c>
      <c r="FI576" s="1" cm="1">
        <f t="array" aca="1" ref="FI576:FM580" ca="1">MMULT(FB576:FF580,FI$512:FM$516)</f>
        <v>0.77626117534912209</v>
      </c>
      <c r="FJ576" s="1">
        <f ca="1"/>
        <v>2.7955798638299771E-2</v>
      </c>
      <c r="FK576" s="1">
        <f ca="1"/>
        <v>2.6898870812188422E-2</v>
      </c>
      <c r="FL576" s="1">
        <f ca="1"/>
        <v>2.6627457866967602E-2</v>
      </c>
      <c r="FM576" s="1">
        <f ca="1"/>
        <v>0.14225669733342211</v>
      </c>
      <c r="FO576" t="s">
        <v>213</v>
      </c>
      <c r="FP576" s="1" cm="1">
        <f t="array" aca="1" ref="FP576:FT580" ca="1">MMULT(FI576:FM580,FP$512:FT$516)</f>
        <v>0.76432261436711746</v>
      </c>
      <c r="FQ576" s="1">
        <f ca="1"/>
        <v>2.7527751017207558E-2</v>
      </c>
      <c r="FR576" s="1">
        <f ca="1"/>
        <v>2.6497080992522126E-2</v>
      </c>
      <c r="FS576" s="1">
        <f ca="1"/>
        <v>2.6263605363500177E-2</v>
      </c>
      <c r="FT576" s="1">
        <f ca="1"/>
        <v>0.15538894825965271</v>
      </c>
      <c r="FV576" t="s">
        <v>213</v>
      </c>
      <c r="FW576" s="1" cm="1">
        <f t="array" aca="1" ref="FW576:GA580" ca="1">MMULT(FP576:FT580,FW$512:GA$516)</f>
        <v>0.75256779481372726</v>
      </c>
      <c r="FX576" s="1">
        <f ca="1"/>
        <v>2.7105552266363703E-2</v>
      </c>
      <c r="FY576" s="1">
        <f ca="1"/>
        <v>2.6096884658599863E-2</v>
      </c>
      <c r="FZ576" s="1">
        <f ca="1"/>
        <v>2.5888015213192273E-2</v>
      </c>
      <c r="GA576" s="1">
        <f ca="1"/>
        <v>0.16834175304811688</v>
      </c>
      <c r="GC576" t="s">
        <v>213</v>
      </c>
      <c r="GD576" s="1" cm="1">
        <f t="array" aca="1" ref="GD576:GH580" ca="1">MMULT(FW576:GA580,GD$512:GH$516)</f>
        <v>0.74099383725912449</v>
      </c>
      <c r="GE576" s="1">
        <f ca="1"/>
        <v>2.6689399095524331E-2</v>
      </c>
      <c r="GF576" s="1">
        <f ca="1"/>
        <v>2.5700026635569351E-2</v>
      </c>
      <c r="GG576" s="1">
        <f ca="1"/>
        <v>2.5507414145575318E-2</v>
      </c>
      <c r="GH576" s="1">
        <f ca="1"/>
        <v>0.18110932286420645</v>
      </c>
      <c r="GJ576" t="s">
        <v>213</v>
      </c>
      <c r="GK576" s="1" cm="1">
        <f t="array" aca="1" ref="GK576:GO580" ca="1">MMULT(GD576:GH580,GK$512:GO$516)</f>
        <v>0.72959792751487729</v>
      </c>
      <c r="GL576" s="1">
        <f ca="1"/>
        <v>2.6279372743540759E-2</v>
      </c>
      <c r="GM576" s="1">
        <f ca="1"/>
        <v>2.5307541893289619E-2</v>
      </c>
      <c r="GN576" s="1">
        <f ca="1"/>
        <v>2.5125971456046642E-2</v>
      </c>
      <c r="GO576" s="1">
        <f ca="1"/>
        <v>0.19368918639224567</v>
      </c>
      <c r="GQ576" t="s">
        <v>213</v>
      </c>
      <c r="GR576" s="1" cm="1">
        <f t="array" aca="1" ref="GR576:GV580" ca="1">MMULT(GK576:GO580,GR$512:GV$516)</f>
        <v>0.71837730741090811</v>
      </c>
      <c r="GS576" s="1">
        <f ca="1"/>
        <v>2.587548512138459E-2</v>
      </c>
      <c r="GT576" s="1">
        <f ca="1"/>
        <v>2.4920030298294919E-2</v>
      </c>
      <c r="GU576" s="1">
        <f ca="1"/>
        <v>2.4746248620744898E-2</v>
      </c>
      <c r="GV576" s="1">
        <f ca="1"/>
        <v>0.20608092854866744</v>
      </c>
      <c r="GX576" t="s">
        <v>213</v>
      </c>
      <c r="GY576" s="1" cm="1">
        <f t="array" aca="1" ref="GY576:HC580" ca="1">MMULT(GR576:GV580,GY$512:HC$516)</f>
        <v>0.70732926895661141</v>
      </c>
      <c r="GZ576" s="1">
        <f ca="1"/>
        <v>2.5477706606770026E-2</v>
      </c>
      <c r="HA576" s="1">
        <f ca="1"/>
        <v>2.4537825147637471E-2</v>
      </c>
      <c r="HB576" s="1">
        <f ca="1"/>
        <v>2.4369801758493646E-2</v>
      </c>
      <c r="HC576" s="1">
        <f ca="1"/>
        <v>0.21828539753048731</v>
      </c>
      <c r="HE576" t="s">
        <v>213</v>
      </c>
      <c r="HF576" s="1" cm="1">
        <f t="array" aca="1" ref="HF576:HJ580" ca="1">MMULT(GY576:HC580,HF$512:HJ$516)</f>
        <v>0.69645115054551487</v>
      </c>
      <c r="HG576" s="1">
        <f ca="1"/>
        <v>2.5085982853169406E-2</v>
      </c>
      <c r="HH576" s="1">
        <f ca="1"/>
        <v>2.4161096583244702E-2</v>
      </c>
      <c r="HI576" s="1">
        <f ca="1"/>
        <v>2.399756102941851E-2</v>
      </c>
      <c r="HJ576" s="1">
        <f ca="1"/>
        <v>0.23030420898865228</v>
      </c>
      <c r="HL576" t="s">
        <v>213</v>
      </c>
      <c r="HM576" s="1" cm="1">
        <f t="array" aca="1" ref="HM576:HQ580" ca="1">MMULT(HF576:HJ580,HM$512:HQ$516)</f>
        <v>0.68574033440051696</v>
      </c>
      <c r="HN576" s="1">
        <f ca="1"/>
        <v>2.4700244985758912E-2</v>
      </c>
      <c r="HO576" s="1">
        <f ca="1"/>
        <v>2.3789915066238607E-2</v>
      </c>
      <c r="HP576" s="1">
        <f ca="1"/>
        <v>2.3630068232584824E-2</v>
      </c>
      <c r="HQ576" s="1">
        <f ca="1"/>
        <v>0.24213943731490048</v>
      </c>
      <c r="HS576" t="s">
        <v>213</v>
      </c>
      <c r="HT576" s="1" cm="1">
        <f t="array" aca="1" ref="HT576:HX580" ca="1">MMULT(HM576:HQ580,HT$512:HX$516)</f>
        <v>0.67519424477614765</v>
      </c>
      <c r="HU576" s="1">
        <f ca="1"/>
        <v>2.4320415799149103E-2</v>
      </c>
      <c r="HV576" s="1">
        <f ca="1"/>
        <v>2.3424290344683227E-2</v>
      </c>
      <c r="HW576" s="1">
        <f ca="1"/>
        <v>2.3267624971927924E-2</v>
      </c>
      <c r="HX576" s="1">
        <f ca="1"/>
        <v>0.25379342410809186</v>
      </c>
      <c r="HZ576" t="s">
        <v>213</v>
      </c>
      <c r="IA576" s="1" cm="1">
        <f t="array" aca="1" ref="IA576:IE580" ca="1">MMULT(HT576:HX580,IA$512:IE$516)</f>
        <v>0.66481034662537541</v>
      </c>
      <c r="IB576" s="1">
        <f ca="1"/>
        <v>2.3946413529455285E-2</v>
      </c>
      <c r="IC576" s="1">
        <f ca="1"/>
        <v>2.3064195379090133E-2</v>
      </c>
      <c r="ID576" s="1">
        <f ca="1"/>
        <v>2.2910384752398618E-2</v>
      </c>
      <c r="IE576" s="1">
        <f ca="1"/>
        <v>0.2652686597136803</v>
      </c>
      <c r="IG576" t="s">
        <v>213</v>
      </c>
      <c r="IH576" s="1" cm="1">
        <f t="array" aca="1" ref="IH576:IL580" ca="1">MMULT(IA576:IE580,IH$512:IL$516)</f>
        <v>0.65458614455342323</v>
      </c>
      <c r="II576" s="1">
        <f ca="1"/>
        <v>2.357815415072299E-2</v>
      </c>
      <c r="IJ576" s="1">
        <f ca="1"/>
        <v>2.2709581032134E-2</v>
      </c>
      <c r="IK576" s="1">
        <f ca="1"/>
        <v>2.2558410080140763E-2</v>
      </c>
      <c r="IL576" s="1">
        <f ca="1"/>
        <v>0.2765677101835789</v>
      </c>
      <c r="IN576" t="s">
        <v>213</v>
      </c>
      <c r="IO576" s="1" cm="1">
        <f t="array" aca="1" ref="IO576:IS580" ca="1">MMULT(IH576:IL580,IO$512:IS$516)</f>
        <v>0.64451918195051083</v>
      </c>
      <c r="IP576" s="1">
        <f ca="1"/>
        <v>2.3215552771719945E-2</v>
      </c>
      <c r="IQ576" s="1">
        <f ca="1"/>
        <v>2.2360385086283855E-2</v>
      </c>
      <c r="IR576" s="1">
        <f ca="1"/>
        <v>2.2211707794535726E-2</v>
      </c>
      <c r="IS576" s="1">
        <f ca="1"/>
        <v>0.28769317239694953</v>
      </c>
      <c r="IU576" t="s">
        <v>213</v>
      </c>
      <c r="IV576" s="1" cm="1">
        <f t="array" aca="1" ref="IV576:IZ580" ca="1">MMULT(IO576:IS580,IV$512:IZ$516)</f>
        <v>0.6346070402375612</v>
      </c>
      <c r="IW576" s="1">
        <f ca="1"/>
        <v>2.2858524483352766E-2</v>
      </c>
      <c r="IX576" s="1">
        <f ca="1"/>
        <v>2.2016537777292809E-2</v>
      </c>
      <c r="IY576" s="1">
        <f ca="1"/>
        <v>2.1870250895582373E-2</v>
      </c>
      <c r="IZ576" s="1">
        <f ca="1"/>
        <v>0.29864764660621079</v>
      </c>
      <c r="JB576" t="s">
        <v>213</v>
      </c>
      <c r="JC576" s="1" cm="1">
        <f t="array" aca="1" ref="JC576:JG580" ca="1">MMULT(IV576:IZ580,JC$512:JG$516)</f>
        <v>0.62484733818452076</v>
      </c>
      <c r="JD576" s="1">
        <f ca="1"/>
        <v>2.2506984870183017E-2</v>
      </c>
      <c r="JE576" s="1">
        <f ca="1"/>
        <v>2.1677965187201595E-2</v>
      </c>
      <c r="JF576" s="1">
        <f ca="1"/>
        <v>2.153399201012202E-2</v>
      </c>
      <c r="JG576" s="1">
        <f ca="1"/>
        <v>0.30943371974797257</v>
      </c>
      <c r="JI576" t="s">
        <v>213</v>
      </c>
      <c r="JJ576" s="1" cm="1">
        <f t="array" aca="1" ref="JJ576:JN580" ca="1">MMULT(JC576:JG580,JJ$512:JN$516)</f>
        <v>0.61523773127656256</v>
      </c>
      <c r="JK576" s="1">
        <f ca="1"/>
        <v>2.2160850316388248E-2</v>
      </c>
      <c r="JL576" s="1">
        <f ca="1"/>
        <v>2.1344591322200318E-2</v>
      </c>
      <c r="JM576" s="1">
        <f ca="1"/>
        <v>2.1202871689543934E-2</v>
      </c>
      <c r="JN576" s="1">
        <f ca="1"/>
        <v>0.3200539553953049</v>
      </c>
      <c r="JP576" t="s">
        <v>213</v>
      </c>
      <c r="JQ576" s="1" cm="1">
        <f t="array" aca="1" ref="JQ576:JU580" ca="1">MMULT(JJ576:JN580,JQ$512:JU$516)</f>
        <v>0.60577591111297369</v>
      </c>
      <c r="JR576" s="1">
        <f ca="1"/>
        <v>2.1820038185870142E-2</v>
      </c>
      <c r="JS576" s="1">
        <f ca="1"/>
        <v>2.1016339382408059E-2</v>
      </c>
      <c r="JT576" s="1">
        <f ca="1"/>
        <v>2.0876823516440629E-2</v>
      </c>
      <c r="JU576" s="1">
        <f ca="1"/>
        <v>0.33051088780230742</v>
      </c>
      <c r="JW576" t="s">
        <v>213</v>
      </c>
      <c r="JX576" s="1" cm="1">
        <f t="array" aca="1" ref="JX576:KB580" ca="1">MMULT(JQ576:JU580,JX$512:KB$516)</f>
        <v>0.596459604829363</v>
      </c>
      <c r="JY576" s="1">
        <f ca="1"/>
        <v>2.1484466925300365E-2</v>
      </c>
      <c r="JZ576" s="1">
        <f ca="1"/>
        <v>2.0693132535131241E-2</v>
      </c>
      <c r="KA576" s="1">
        <f ca="1"/>
        <v>2.055577724300281E-2</v>
      </c>
      <c r="KB576" s="1">
        <f ca="1"/>
        <v>0.34080701846720257</v>
      </c>
      <c r="KD576" t="s">
        <v>213</v>
      </c>
      <c r="KE576" s="1" cm="1">
        <f t="array" aca="1" ref="KE576:KI580" ca="1">MMULT(JX576:KB580,KE$512:KI$516)</f>
        <v>0.58728657453739508</v>
      </c>
      <c r="KF576" s="1">
        <f ca="1"/>
        <v>2.1154056119998481E-2</v>
      </c>
      <c r="KG576" s="1">
        <f ca="1"/>
        <v>2.0374894383058978E-2</v>
      </c>
      <c r="KH576" s="1">
        <f ca="1"/>
        <v>2.0239660716310753E-2</v>
      </c>
      <c r="KI576" s="1">
        <f ca="1"/>
        <v>0.35094481424323665</v>
      </c>
      <c r="KK576" t="s">
        <v>213</v>
      </c>
      <c r="KL576" s="1" cm="1">
        <f t="array" aca="1" ref="KL576:KP580" ca="1">MMULT(KE576:KI580,KL$512:KP$516)</f>
        <v>0.57825461677844714</v>
      </c>
      <c r="KM576" s="1">
        <f ca="1"/>
        <v>2.0828726520970051E-2</v>
      </c>
      <c r="KN576" s="1">
        <f ca="1"/>
        <v>2.0061549245059072E-2</v>
      </c>
      <c r="KO576" s="1">
        <f ca="1"/>
        <v>1.9928401056418271E-2</v>
      </c>
      <c r="KP576" s="1">
        <f ca="1"/>
        <v>0.3609267063991054</v>
      </c>
      <c r="KR576" t="s">
        <v>213</v>
      </c>
      <c r="KS576" s="1" cm="1">
        <f t="array" aca="1" ref="KS576:KW580" ca="1">MMULT(KL576:KP580,KS$512:KW$516)</f>
        <v>0.56936156198892651</v>
      </c>
      <c r="KT576" s="1">
        <f ca="1"/>
        <v>2.0508400054348085E-2</v>
      </c>
      <c r="KU576" s="1">
        <f ca="1"/>
        <v>1.9753022321890724E-2</v>
      </c>
      <c r="KV576" s="1">
        <f ca="1"/>
        <v>1.9621925374442389E-2</v>
      </c>
      <c r="KW576" s="1">
        <f ca="1"/>
        <v>0.37075509026039233</v>
      </c>
      <c r="KZ576" s="1"/>
      <c r="LA576" s="1"/>
      <c r="LB576" s="1"/>
      <c r="LC576" s="1"/>
      <c r="LD576" s="1"/>
      <c r="LG576" s="1"/>
      <c r="LH576" s="1"/>
      <c r="LI576" s="1"/>
      <c r="LJ576" s="1"/>
      <c r="LK576" s="1"/>
      <c r="LN576" s="1"/>
      <c r="LO576" s="1"/>
      <c r="LP576" s="1"/>
      <c r="LQ576" s="1"/>
      <c r="LR576" s="1"/>
      <c r="LU576" s="1"/>
      <c r="LV576" s="1"/>
      <c r="LW576" s="1"/>
      <c r="LX576" s="1"/>
      <c r="LY576" s="1"/>
      <c r="MB576" s="1"/>
      <c r="MC576" s="1"/>
      <c r="MD576" s="1"/>
      <c r="ME576" s="1"/>
      <c r="MF576" s="1"/>
      <c r="MI576" s="1"/>
      <c r="MJ576" s="1"/>
      <c r="MK576" s="1"/>
      <c r="ML576" s="1"/>
      <c r="MM576" s="1"/>
      <c r="MP576" s="1"/>
      <c r="MQ576" s="1"/>
      <c r="MR576" s="1"/>
      <c r="MS576" s="1"/>
      <c r="MT576" s="1"/>
      <c r="MW576" s="1"/>
      <c r="MX576" s="1"/>
      <c r="MY576" s="1"/>
      <c r="MZ576" s="1"/>
      <c r="NA576" s="1"/>
      <c r="ND576" s="1"/>
      <c r="NE576" s="1"/>
      <c r="NF576" s="1"/>
      <c r="NG576" s="1"/>
      <c r="NH576" s="1"/>
      <c r="NK576" s="1"/>
      <c r="NL576" s="1"/>
      <c r="NM576" s="1"/>
      <c r="NN576" s="1"/>
      <c r="NO576" s="1"/>
      <c r="NR576" s="1"/>
      <c r="NS576" s="1"/>
      <c r="NT576" s="1"/>
      <c r="NU576" s="1"/>
      <c r="NV576" s="1"/>
      <c r="NY576" s="1"/>
      <c r="NZ576" s="1"/>
      <c r="OA576" s="1"/>
      <c r="OB576" s="1"/>
      <c r="OC576" s="1"/>
      <c r="OF576" s="1"/>
      <c r="OG576" s="1"/>
      <c r="OH576" s="1"/>
      <c r="OI576" s="1"/>
      <c r="OJ576" s="1"/>
      <c r="OM576" s="1"/>
      <c r="ON576" s="1"/>
      <c r="OO576" s="1"/>
      <c r="OP576" s="1"/>
      <c r="OQ576" s="1"/>
      <c r="OT576" s="1"/>
      <c r="OU576" s="1"/>
      <c r="OV576" s="1"/>
      <c r="OW576" s="1"/>
      <c r="OX576" s="1"/>
      <c r="PA576" s="1"/>
      <c r="PB576" s="1"/>
      <c r="PC576" s="1"/>
      <c r="PD576" s="1"/>
      <c r="PE576" s="1"/>
    </row>
    <row r="577" spans="1:421">
      <c r="K577" s="1"/>
      <c r="L577" s="1"/>
      <c r="M577" s="1"/>
      <c r="N577" s="1"/>
      <c r="O577" s="1"/>
      <c r="R577" s="1"/>
      <c r="S577" s="1"/>
      <c r="T577" s="1"/>
      <c r="U577" s="1"/>
      <c r="V577" s="1"/>
      <c r="Y577" s="1"/>
      <c r="Z577" s="1"/>
      <c r="AA577" s="1"/>
      <c r="AB577" s="1"/>
      <c r="AC577" s="1"/>
      <c r="AF577" s="1"/>
      <c r="AG577" s="1"/>
      <c r="AH577" s="1"/>
      <c r="AI577" s="1"/>
      <c r="AJ577" s="1"/>
      <c r="AM577" s="1"/>
      <c r="AN577" s="1"/>
      <c r="AO577" s="1"/>
      <c r="AP577" s="1"/>
      <c r="AQ577" s="1"/>
      <c r="AT577" s="1"/>
      <c r="AU577" s="1"/>
      <c r="AV577" s="1"/>
      <c r="AW577" s="1"/>
      <c r="AX577" s="1"/>
      <c r="BA577" s="1"/>
      <c r="BB577" s="1"/>
      <c r="BC577" s="1"/>
      <c r="BD577" s="1"/>
      <c r="BE577" s="1"/>
      <c r="BG577" t="s">
        <v>214</v>
      </c>
      <c r="BH577" s="1">
        <f t="shared" ref="BH577:BL580" ca="1" si="30">BH513</f>
        <v>6.9764419903188837E-2</v>
      </c>
      <c r="BI577" s="1">
        <f t="shared" ca="1" si="30"/>
        <v>0.46511761266823159</v>
      </c>
      <c r="BJ577" s="1">
        <f t="shared" ca="1" si="30"/>
        <v>0.46511796742857958</v>
      </c>
      <c r="BK577" s="1">
        <f t="shared" si="30"/>
        <v>0</v>
      </c>
      <c r="BL577" s="1">
        <f t="shared" si="30"/>
        <v>0</v>
      </c>
      <c r="BN577" t="s">
        <v>214</v>
      </c>
      <c r="BO577" s="1">
        <f ca="1"/>
        <v>0.10096485114635595</v>
      </c>
      <c r="BP577" s="1">
        <f ca="1"/>
        <v>0.22858236114501088</v>
      </c>
      <c r="BQ577" s="1">
        <f ca="1"/>
        <v>0.44339357521202544</v>
      </c>
      <c r="BR577" s="1">
        <f ca="1"/>
        <v>0.22705921249660774</v>
      </c>
      <c r="BS577" s="1">
        <f ca="1"/>
        <v>0</v>
      </c>
      <c r="BU577" t="s">
        <v>214</v>
      </c>
      <c r="BV577" s="1">
        <f ca="1"/>
        <v>0.11510530125724534</v>
      </c>
      <c r="BW577" s="1">
        <f ca="1"/>
        <v>0.11861012238726451</v>
      </c>
      <c r="BX577" s="1">
        <f ca="1"/>
        <v>0.32586666422083832</v>
      </c>
      <c r="BY577" s="1">
        <f ca="1"/>
        <v>0.3284358516622351</v>
      </c>
      <c r="BZ577" s="1">
        <f ca="1"/>
        <v>0.11198206047241668</v>
      </c>
      <c r="CB577" t="s">
        <v>214</v>
      </c>
      <c r="CC577" s="1">
        <f ca="1"/>
        <v>0.1213206015873652</v>
      </c>
      <c r="CD577" s="1">
        <f ca="1"/>
        <v>6.4933661025644115E-2</v>
      </c>
      <c r="CE577" s="1">
        <f ca="1"/>
        <v>0.21872481889733525</v>
      </c>
      <c r="CF577" s="1">
        <f ca="1"/>
        <v>0.32105941732206189</v>
      </c>
      <c r="CG577" s="1">
        <f ca="1"/>
        <v>0.27396150116759355</v>
      </c>
      <c r="CI577" t="s">
        <v>214</v>
      </c>
      <c r="CJ577" s="1">
        <f ca="1"/>
        <v>0.12367999095362085</v>
      </c>
      <c r="CK577" s="1">
        <f ca="1"/>
        <v>3.7545160743448228E-2</v>
      </c>
      <c r="CL577" s="1">
        <f ca="1"/>
        <v>0.14135439696072999</v>
      </c>
      <c r="CM577" s="1">
        <f ca="1"/>
        <v>0.26511744824609151</v>
      </c>
      <c r="CN577" s="1">
        <f ca="1"/>
        <v>0.43230300309610936</v>
      </c>
      <c r="CP577" t="s">
        <v>214</v>
      </c>
      <c r="CQ577" s="1">
        <f ca="1"/>
        <v>0.12408642349346402</v>
      </c>
      <c r="CR577" s="1">
        <f ca="1"/>
        <v>2.3018739669398804E-2</v>
      </c>
      <c r="CS577" s="1">
        <f ca="1"/>
        <v>9.0082617145944385E-2</v>
      </c>
      <c r="CT577" s="1">
        <f ca="1"/>
        <v>0.19975741914033404</v>
      </c>
      <c r="CU577" s="1">
        <f ca="1"/>
        <v>0.56305480055085866</v>
      </c>
      <c r="CW577" t="s">
        <v>214</v>
      </c>
      <c r="CX577" s="1">
        <f ca="1"/>
        <v>0.12347215688289855</v>
      </c>
      <c r="CY577" s="1">
        <f ca="1"/>
        <v>1.505697232491972E-2</v>
      </c>
      <c r="CZ577" s="1">
        <f ca="1"/>
        <v>5.7405545256502932E-2</v>
      </c>
      <c r="DA577" s="1">
        <f ca="1"/>
        <v>0.14249327393709435</v>
      </c>
      <c r="DB577" s="1">
        <f ca="1"/>
        <v>0.66157205159858434</v>
      </c>
      <c r="DD577" t="s">
        <v>214</v>
      </c>
      <c r="DE577" s="1">
        <f ca="1"/>
        <v>0.1223134326506989</v>
      </c>
      <c r="DF577" s="1">
        <f ca="1"/>
        <v>1.0570031805816867E-2</v>
      </c>
      <c r="DG577" s="1">
        <f ca="1"/>
        <v>3.6969645773860388E-2</v>
      </c>
      <c r="DH577" s="1">
        <f ca="1"/>
        <v>9.8299370941092631E-2</v>
      </c>
      <c r="DI577" s="1">
        <f ca="1"/>
        <v>0.73184751882853116</v>
      </c>
      <c r="DK577" t="s">
        <v>214</v>
      </c>
      <c r="DL577" s="1">
        <f ca="1"/>
        <v>0.120862411459827</v>
      </c>
      <c r="DM577" s="1">
        <f ca="1"/>
        <v>7.9790489834326919E-3</v>
      </c>
      <c r="DN577" s="1">
        <f ca="1"/>
        <v>2.4303955517606685E-2</v>
      </c>
      <c r="DO577" s="1">
        <f ca="1"/>
        <v>6.6527342703610687E-2</v>
      </c>
      <c r="DP577" s="1">
        <f ca="1"/>
        <v>0.78032724133552289</v>
      </c>
      <c r="DR577" t="s">
        <v>214</v>
      </c>
      <c r="DS577" s="1">
        <f ca="1"/>
        <v>0.11925659344503321</v>
      </c>
      <c r="DT577" s="1">
        <f ca="1"/>
        <v>6.4484402116161826E-3</v>
      </c>
      <c r="DU577" s="1">
        <f ca="1"/>
        <v>1.6482662787419815E-2</v>
      </c>
      <c r="DV577" s="1">
        <f ca="1"/>
        <v>4.4674809658029564E-2</v>
      </c>
      <c r="DW577" s="1">
        <f ca="1"/>
        <v>0.81313749389790113</v>
      </c>
      <c r="DY577" t="s">
        <v>214</v>
      </c>
      <c r="DZ577" s="1">
        <f ca="1"/>
        <v>0.11757272459280822</v>
      </c>
      <c r="EA577" s="1">
        <f ca="1"/>
        <v>5.5228273731144223E-3</v>
      </c>
      <c r="EB577" s="1">
        <f ca="1"/>
        <v>1.1654702555977269E-2</v>
      </c>
      <c r="EC577" s="1">
        <f ca="1"/>
        <v>3.0079328543230161E-2</v>
      </c>
      <c r="ED577" s="1">
        <f ca="1"/>
        <v>0.83517041693486982</v>
      </c>
      <c r="EF577" t="s">
        <v>214</v>
      </c>
      <c r="EG577" s="1">
        <f ca="1"/>
        <v>0.11585440856836766</v>
      </c>
      <c r="EH577" s="1">
        <f ca="1"/>
        <v>4.9480027093867125E-3</v>
      </c>
      <c r="EI577" s="1">
        <f ca="1"/>
        <v>8.6683328710554699E-3</v>
      </c>
      <c r="EJ577" s="1">
        <f ca="1"/>
        <v>2.0524180390512098E-2</v>
      </c>
      <c r="EK577" s="1">
        <f ca="1"/>
        <v>0.85000507546067794</v>
      </c>
      <c r="EM577" t="s">
        <v>214</v>
      </c>
      <c r="EN577" s="1">
        <f ca="1"/>
        <v>0.11412673422858334</v>
      </c>
      <c r="EO577" s="1">
        <f ca="1"/>
        <v>4.5792719065972627E-3</v>
      </c>
      <c r="EP577" s="1">
        <f ca="1"/>
        <v>6.8128478182872248E-3</v>
      </c>
      <c r="EQ577" s="1">
        <f ca="1"/>
        <v>1.4353862766147127E-2</v>
      </c>
      <c r="ER577" s="1">
        <f ca="1"/>
        <v>0.8601272832803849</v>
      </c>
      <c r="ET577" t="s">
        <v>214</v>
      </c>
      <c r="EU577" s="1">
        <f ca="1"/>
        <v>0.11240424702902005</v>
      </c>
      <c r="EV577" s="1">
        <f ca="1"/>
        <v>4.3329762394019805E-3</v>
      </c>
      <c r="EW577" s="1">
        <f ca="1"/>
        <v>5.6514312885828878E-3</v>
      </c>
      <c r="EX577" s="1">
        <f ca="1"/>
        <v>1.0404959245991632E-2</v>
      </c>
      <c r="EY577" s="1">
        <f ca="1"/>
        <v>0.8672063861970033</v>
      </c>
      <c r="FA577" t="s">
        <v>214</v>
      </c>
      <c r="FB577" s="1">
        <f ca="1"/>
        <v>0.11069539577768904</v>
      </c>
      <c r="FC577" s="1">
        <f ca="1"/>
        <v>4.1601343872811622E-3</v>
      </c>
      <c r="FD577" s="1">
        <f ca="1"/>
        <v>4.9160700592993031E-3</v>
      </c>
      <c r="FE577" s="1">
        <f ca="1"/>
        <v>7.8904486311313377E-3</v>
      </c>
      <c r="FF577" s="1">
        <f ca="1"/>
        <v>0.872337951144599</v>
      </c>
      <c r="FH577" t="s">
        <v>214</v>
      </c>
      <c r="FI577" s="1">
        <f ca="1"/>
        <v>0.10900506096450963</v>
      </c>
      <c r="FJ577" s="1">
        <f ca="1"/>
        <v>4.031777101050067E-3</v>
      </c>
      <c r="FK577" s="1">
        <f ca="1"/>
        <v>4.4424162521313551E-3</v>
      </c>
      <c r="FL577" s="1">
        <f ca="1"/>
        <v>6.2913472396633318E-3</v>
      </c>
      <c r="FM577" s="1">
        <f ca="1"/>
        <v>0.87622939844264547</v>
      </c>
      <c r="FO577" t="s">
        <v>214</v>
      </c>
      <c r="FP577" s="1">
        <f ca="1"/>
        <v>0.10733601473568943</v>
      </c>
      <c r="FQ577" s="1">
        <f ca="1"/>
        <v>3.9306308731847373E-3</v>
      </c>
      <c r="FR577" s="1">
        <f ca="1"/>
        <v>4.1296905998384186E-3</v>
      </c>
      <c r="FS577" s="1">
        <f ca="1"/>
        <v>5.2714700676172333E-3</v>
      </c>
      <c r="FT577" s="1">
        <f ca="1"/>
        <v>0.87933219372367</v>
      </c>
      <c r="FV577" t="s">
        <v>214</v>
      </c>
      <c r="FW577" s="1">
        <f ca="1"/>
        <v>0.10568977456250578</v>
      </c>
      <c r="FX577" s="1">
        <f ca="1"/>
        <v>3.846327726004602E-3</v>
      </c>
      <c r="FY577" s="1">
        <f ca="1"/>
        <v>3.9160781974024528E-3</v>
      </c>
      <c r="FZ577" s="1">
        <f ca="1"/>
        <v>4.6158181178203575E-3</v>
      </c>
      <c r="GA577" s="1">
        <f ca="1"/>
        <v>0.8819320013962666</v>
      </c>
      <c r="GC577" t="s">
        <v>214</v>
      </c>
      <c r="GD577" s="1">
        <f ca="1"/>
        <v>0.10406710745001295</v>
      </c>
      <c r="GE577" s="1">
        <f ca="1"/>
        <v>3.7726105988275249E-3</v>
      </c>
      <c r="GF577" s="1">
        <f ca="1"/>
        <v>3.7636494234391726E-3</v>
      </c>
      <c r="GG577" s="1">
        <f ca="1"/>
        <v>4.1881808283955194E-3</v>
      </c>
      <c r="GH577" s="1">
        <f ca="1"/>
        <v>0.8842084516993246</v>
      </c>
      <c r="GJ577" t="s">
        <v>214</v>
      </c>
      <c r="GK577" s="1">
        <f ca="1"/>
        <v>0.10246833015997991</v>
      </c>
      <c r="GL577" s="1">
        <f ca="1"/>
        <v>3.7056859350551533E-3</v>
      </c>
      <c r="GM577" s="1">
        <f ca="1"/>
        <v>3.6491209354447842E-3</v>
      </c>
      <c r="GN577" s="1">
        <f ca="1"/>
        <v>3.9028650352350295E-3</v>
      </c>
      <c r="GO577" s="1">
        <f ca="1"/>
        <v>0.88627399793428485</v>
      </c>
      <c r="GQ577" t="s">
        <v>214</v>
      </c>
      <c r="GR577" s="1">
        <f ca="1"/>
        <v>0.10089348913148304</v>
      </c>
      <c r="GS577" s="1">
        <f ca="1"/>
        <v>3.6432443164697995E-3</v>
      </c>
      <c r="GT577" s="1">
        <f ca="1"/>
        <v>3.5581937952046034E-3</v>
      </c>
      <c r="GU577" s="1">
        <f ca="1"/>
        <v>3.7062418952993176E-3</v>
      </c>
      <c r="GV577" s="1">
        <f ca="1"/>
        <v>0.88819883086154294</v>
      </c>
      <c r="GX577" t="s">
        <v>214</v>
      </c>
      <c r="GY577" s="1">
        <f ca="1"/>
        <v>9.9342468857512273E-2</v>
      </c>
      <c r="GZ577" s="1">
        <f ca="1"/>
        <v>3.5838742624511367E-3</v>
      </c>
      <c r="HA577" s="1">
        <f ca="1"/>
        <v>3.4820824159943232E-3</v>
      </c>
      <c r="HB577" s="1">
        <f ca="1"/>
        <v>3.5648821377765229E-3</v>
      </c>
      <c r="HC577" s="1">
        <f ca="1"/>
        <v>0.89002669232626541</v>
      </c>
      <c r="HE577" t="s">
        <v>214</v>
      </c>
      <c r="HF577" s="1">
        <f ca="1"/>
        <v>9.7815057426567251E-2</v>
      </c>
      <c r="HG577" s="1">
        <f ca="1"/>
        <v>3.5267094285886709E-3</v>
      </c>
      <c r="HH577" s="1">
        <f ca="1"/>
        <v>3.4153856923579994E-3</v>
      </c>
      <c r="HI577" s="1">
        <f ca="1"/>
        <v>3.4580100781350211E-3</v>
      </c>
      <c r="HJ577" s="1">
        <f ca="1"/>
        <v>0.89178483737435077</v>
      </c>
      <c r="HL577" t="s">
        <v>214</v>
      </c>
      <c r="HM577" s="1">
        <f ca="1"/>
        <v>9.6310986278613078E-2</v>
      </c>
      <c r="HN577" s="1">
        <f ca="1"/>
        <v>3.4712153388149073E-3</v>
      </c>
      <c r="HO577" s="1">
        <f ca="1"/>
        <v>3.3547807801569654E-3</v>
      </c>
      <c r="HP577" s="1">
        <f ca="1"/>
        <v>3.3727427971924216E-3</v>
      </c>
      <c r="HQ577" s="1">
        <f ca="1"/>
        <v>0.89349027480522236</v>
      </c>
      <c r="HS577" t="s">
        <v>214</v>
      </c>
      <c r="HT577" s="1">
        <f ca="1"/>
        <v>9.4829954371222783E-2</v>
      </c>
      <c r="HU577" s="1">
        <f ca="1"/>
        <v>3.4170600108277623E-3</v>
      </c>
      <c r="HV577" s="1">
        <f ca="1"/>
        <v>3.2982213399575236E-3</v>
      </c>
      <c r="HW577" s="1">
        <f ca="1"/>
        <v>3.3011045164317394E-3</v>
      </c>
      <c r="HX577" s="1">
        <f ca="1"/>
        <v>0.89515365976155992</v>
      </c>
      <c r="HZ577" t="s">
        <v>214</v>
      </c>
      <c r="IA577" s="1">
        <f ca="1"/>
        <v>9.337164288760294E-2</v>
      </c>
      <c r="IB577" s="1">
        <f ca="1"/>
        <v>3.3640352530575428E-3</v>
      </c>
      <c r="IC577" s="1">
        <f ca="1"/>
        <v>3.2444452659962384E-3</v>
      </c>
      <c r="ID577" s="1">
        <f ca="1"/>
        <v>3.2381627381474409E-3</v>
      </c>
      <c r="IE577" s="1">
        <f ca="1"/>
        <v>0.89678171385519556</v>
      </c>
      <c r="IG577" t="s">
        <v>214</v>
      </c>
      <c r="IH577" s="1">
        <f ca="1"/>
        <v>9.1935724190795723E-2</v>
      </c>
      <c r="II577" s="1">
        <f ca="1"/>
        <v>3.3120086797697097E-3</v>
      </c>
      <c r="IJ577" s="1">
        <f ca="1"/>
        <v>3.1926723580504687E-3</v>
      </c>
      <c r="IK577" s="1">
        <f ca="1"/>
        <v>3.1808687051976879E-3</v>
      </c>
      <c r="IL577" s="1">
        <f ca="1"/>
        <v>0.89837872606618618</v>
      </c>
      <c r="IN577" t="s">
        <v>214</v>
      </c>
      <c r="IO577" s="1">
        <f ca="1"/>
        <v>9.0521867270036402E-2</v>
      </c>
      <c r="IP577" s="1">
        <f ca="1"/>
        <v>3.2608944027919112E-3</v>
      </c>
      <c r="IQ577" s="1">
        <f ca="1"/>
        <v>3.1424186072995975E-3</v>
      </c>
      <c r="IR577" s="1">
        <f ca="1"/>
        <v>3.1273379452980404E-3</v>
      </c>
      <c r="IS577" s="1">
        <f ca="1"/>
        <v>0.89994748177457384</v>
      </c>
      <c r="IU577" t="s">
        <v>214</v>
      </c>
      <c r="IV577" s="1">
        <f ca="1"/>
        <v>8.912974104499162E-2</v>
      </c>
      <c r="IW577" s="1">
        <f ca="1"/>
        <v>3.2106351051499398E-3</v>
      </c>
      <c r="IX577" s="1">
        <f ca="1"/>
        <v>3.0933820961427491E-3</v>
      </c>
      <c r="IY577" s="1">
        <f ca="1"/>
        <v>3.0764047860015833E-3</v>
      </c>
      <c r="IZ577" s="1">
        <f ca="1"/>
        <v>0.9014898369677139</v>
      </c>
      <c r="JB577" t="s">
        <v>214</v>
      </c>
      <c r="JC577" s="1">
        <f ca="1"/>
        <v>8.7759016360256917E-2</v>
      </c>
      <c r="JD577" s="1">
        <f ca="1"/>
        <v>3.1611910639261238E-3</v>
      </c>
      <c r="JE577" s="1">
        <f ca="1"/>
        <v>3.0453728867676764E-3</v>
      </c>
      <c r="JF577" s="1">
        <f ca="1"/>
        <v>3.0273469477765961E-3</v>
      </c>
      <c r="JG577" s="1">
        <f ca="1"/>
        <v>0.90300707274127245</v>
      </c>
      <c r="JI577" t="s">
        <v>214</v>
      </c>
      <c r="JJ577" s="1">
        <f ca="1"/>
        <v>8.6409367178355401E-2</v>
      </c>
      <c r="JK577" s="1">
        <f ca="1"/>
        <v>3.1125334221945022E-3</v>
      </c>
      <c r="JL577" s="1">
        <f ca="1"/>
        <v>2.99826993458421E-3</v>
      </c>
      <c r="JM577" s="1">
        <f ca="1"/>
        <v>2.9797154910847384E-3</v>
      </c>
      <c r="JN577" s="1">
        <f ca="1"/>
        <v>0.90450011397378094</v>
      </c>
      <c r="JP577" t="s">
        <v>214</v>
      </c>
      <c r="JQ577" s="1">
        <f ca="1"/>
        <v>8.5080471282012252E-2</v>
      </c>
      <c r="JR577" s="1">
        <f ca="1"/>
        <v>3.0646400620561211E-3</v>
      </c>
      <c r="JS577" s="1">
        <f ca="1"/>
        <v>2.9519946069930967E-3</v>
      </c>
      <c r="JT577" s="1">
        <f ca="1"/>
        <v>2.9332299152261066E-3</v>
      </c>
      <c r="JU577" s="1">
        <f ca="1"/>
        <v>0.90596966413371216</v>
      </c>
      <c r="JW577" t="s">
        <v>214</v>
      </c>
      <c r="JX577" s="1">
        <f ca="1"/>
        <v>8.3772010675949027E-2</v>
      </c>
      <c r="JY577" s="1">
        <f ca="1"/>
        <v>3.0174930714168872E-3</v>
      </c>
      <c r="JZ577" s="1">
        <f ca="1"/>
        <v>2.906494406409544E-3</v>
      </c>
      <c r="KA577" s="1">
        <f ca="1"/>
        <v>2.8877134952999596E-3</v>
      </c>
      <c r="KB577" s="1">
        <f ca="1"/>
        <v>0.90741628835092436</v>
      </c>
      <c r="KD577" t="s">
        <v>214</v>
      </c>
      <c r="KE577" s="1">
        <f ca="1"/>
        <v>8.2483671804760489E-2</v>
      </c>
      <c r="KF577" s="1">
        <f ca="1"/>
        <v>2.97107718799078E-3</v>
      </c>
      <c r="KG577" s="1">
        <f ca="1"/>
        <v>2.8617329645392719E-3</v>
      </c>
      <c r="KH577" s="1">
        <f ca="1"/>
        <v>2.8430534454201911E-3</v>
      </c>
      <c r="KI577" s="1">
        <f ca="1"/>
        <v>0.90884046459728907</v>
      </c>
      <c r="KK577" t="s">
        <v>214</v>
      </c>
      <c r="KL577" s="1">
        <f ca="1"/>
        <v>8.121514565834001E-2</v>
      </c>
      <c r="KM577" s="1">
        <f ca="1"/>
        <v>2.9253788428480303E-3</v>
      </c>
      <c r="KN577" s="1">
        <f ca="1"/>
        <v>2.8176838910712264E-3</v>
      </c>
      <c r="KO577" s="1">
        <f ca="1"/>
        <v>2.7991763873095798E-3</v>
      </c>
      <c r="KP577" s="1">
        <f ca="1"/>
        <v>0.91024261522043093</v>
      </c>
      <c r="KR577" t="s">
        <v>214</v>
      </c>
      <c r="KS577" s="1">
        <f ca="1"/>
        <v>7.9966127808692541E-2</v>
      </c>
      <c r="KT577" s="1">
        <f ca="1"/>
        <v>2.8803855719645886E-3</v>
      </c>
      <c r="KU577" s="1">
        <f ca="1"/>
        <v>2.7743269914968617E-3</v>
      </c>
      <c r="KV577" s="1">
        <f ca="1"/>
        <v>2.756033248890755E-3</v>
      </c>
      <c r="KW577" s="1">
        <f ca="1"/>
        <v>0.91162312637895504</v>
      </c>
      <c r="KZ577" s="1"/>
      <c r="LA577" s="1"/>
      <c r="LB577" s="1"/>
      <c r="LC577" s="1"/>
      <c r="LD577" s="1"/>
      <c r="LG577" s="1"/>
      <c r="LH577" s="1"/>
      <c r="LI577" s="1"/>
      <c r="LJ577" s="1"/>
      <c r="LK577" s="1"/>
      <c r="LN577" s="1"/>
      <c r="LO577" s="1"/>
      <c r="LP577" s="1"/>
      <c r="LQ577" s="1"/>
      <c r="LR577" s="1"/>
      <c r="LU577" s="1"/>
      <c r="LV577" s="1"/>
      <c r="LW577" s="1"/>
      <c r="LX577" s="1"/>
      <c r="LY577" s="1"/>
      <c r="MB577" s="1"/>
      <c r="MC577" s="1"/>
      <c r="MD577" s="1"/>
      <c r="ME577" s="1"/>
      <c r="MF577" s="1"/>
      <c r="MI577" s="1"/>
      <c r="MJ577" s="1"/>
      <c r="MK577" s="1"/>
      <c r="ML577" s="1"/>
      <c r="MM577" s="1"/>
      <c r="MP577" s="1"/>
      <c r="MQ577" s="1"/>
      <c r="MR577" s="1"/>
      <c r="MS577" s="1"/>
      <c r="MT577" s="1"/>
      <c r="MW577" s="1"/>
      <c r="MX577" s="1"/>
      <c r="MY577" s="1"/>
      <c r="MZ577" s="1"/>
      <c r="NA577" s="1"/>
      <c r="ND577" s="1"/>
      <c r="NE577" s="1"/>
      <c r="NF577" s="1"/>
      <c r="NG577" s="1"/>
      <c r="NH577" s="1"/>
      <c r="NK577" s="1"/>
      <c r="NL577" s="1"/>
      <c r="NM577" s="1"/>
      <c r="NN577" s="1"/>
      <c r="NO577" s="1"/>
      <c r="NR577" s="1"/>
      <c r="NS577" s="1"/>
      <c r="NT577" s="1"/>
      <c r="NU577" s="1"/>
      <c r="NV577" s="1"/>
      <c r="NY577" s="1"/>
      <c r="NZ577" s="1"/>
      <c r="OA577" s="1"/>
      <c r="OB577" s="1"/>
      <c r="OC577" s="1"/>
      <c r="OF577" s="1"/>
      <c r="OG577" s="1"/>
      <c r="OH577" s="1"/>
      <c r="OI577" s="1"/>
      <c r="OJ577" s="1"/>
      <c r="OM577" s="1"/>
      <c r="ON577" s="1"/>
      <c r="OO577" s="1"/>
      <c r="OP577" s="1"/>
      <c r="OQ577" s="1"/>
      <c r="OT577" s="1"/>
      <c r="OU577" s="1"/>
      <c r="OV577" s="1"/>
      <c r="OW577" s="1"/>
      <c r="OX577" s="1"/>
      <c r="PA577" s="1"/>
      <c r="PB577" s="1"/>
      <c r="PC577" s="1"/>
      <c r="PD577" s="1"/>
      <c r="PE577" s="1"/>
    </row>
    <row r="578" spans="1:421">
      <c r="K578" s="1"/>
      <c r="L578" s="1"/>
      <c r="M578" s="1"/>
      <c r="N578" s="1"/>
      <c r="O578" s="1"/>
      <c r="R578" s="1"/>
      <c r="S578" s="1"/>
      <c r="T578" s="1"/>
      <c r="U578" s="1"/>
      <c r="V578" s="1"/>
      <c r="Y578" s="1"/>
      <c r="Z578" s="1"/>
      <c r="AA578" s="1"/>
      <c r="AB578" s="1"/>
      <c r="AC578" s="1"/>
      <c r="AF578" s="1"/>
      <c r="AG578" s="1"/>
      <c r="AH578" s="1"/>
      <c r="AI578" s="1"/>
      <c r="AJ578" s="1"/>
      <c r="AM578" s="1"/>
      <c r="AN578" s="1"/>
      <c r="AO578" s="1"/>
      <c r="AP578" s="1"/>
      <c r="AQ578" s="1"/>
      <c r="AT578" s="1"/>
      <c r="AU578" s="1"/>
      <c r="AV578" s="1"/>
      <c r="AW578" s="1"/>
      <c r="AX578" s="1"/>
      <c r="BA578" s="1"/>
      <c r="BB578" s="1"/>
      <c r="BC578" s="1"/>
      <c r="BD578" s="1"/>
      <c r="BE578" s="1"/>
      <c r="BG578" t="s">
        <v>215</v>
      </c>
      <c r="BH578" s="1">
        <f t="shared" si="30"/>
        <v>0</v>
      </c>
      <c r="BI578" s="1">
        <f t="shared" ca="1" si="30"/>
        <v>2.3649381906623593E-2</v>
      </c>
      <c r="BJ578" s="1">
        <f t="shared" ca="1" si="30"/>
        <v>0.48817510997028429</v>
      </c>
      <c r="BK578" s="1">
        <f t="shared" ca="1" si="30"/>
        <v>0.48817550812309213</v>
      </c>
      <c r="BL578" s="1">
        <f t="shared" si="30"/>
        <v>0</v>
      </c>
      <c r="BN578" t="s">
        <v>215</v>
      </c>
      <c r="BO578" s="1">
        <f ca="1"/>
        <v>1.6498851978732699E-3</v>
      </c>
      <c r="BP578" s="1">
        <f ca="1"/>
        <v>2.2544781427489953E-2</v>
      </c>
      <c r="BQ578" s="1">
        <f ca="1"/>
        <v>0.25596933274651001</v>
      </c>
      <c r="BR578" s="1">
        <f ca="1"/>
        <v>0.47907546059457529</v>
      </c>
      <c r="BS578" s="1">
        <f ca="1"/>
        <v>0.24076054003355146</v>
      </c>
      <c r="BU578" t="s">
        <v>215</v>
      </c>
      <c r="BV578" s="1">
        <f ca="1"/>
        <v>3.1931888019338774E-3</v>
      </c>
      <c r="BW578" s="1">
        <f ca="1"/>
        <v>1.6569009518977332E-2</v>
      </c>
      <c r="BX578" s="1">
        <f ca="1"/>
        <v>0.14197443732998355</v>
      </c>
      <c r="BY578" s="1">
        <f ca="1"/>
        <v>0.36123028285259018</v>
      </c>
      <c r="BZ578" s="1">
        <f ca="1"/>
        <v>0.47703308149651502</v>
      </c>
      <c r="CB578" t="s">
        <v>215</v>
      </c>
      <c r="CC578" s="1">
        <f ca="1"/>
        <v>4.2919833542250495E-3</v>
      </c>
      <c r="CD578" s="1">
        <f ca="1"/>
        <v>1.1121277031175159E-2</v>
      </c>
      <c r="CE578" s="1">
        <f ca="1"/>
        <v>8.1939101458321451E-2</v>
      </c>
      <c r="CF578" s="1">
        <f ca="1"/>
        <v>0.24746141386950249</v>
      </c>
      <c r="CG578" s="1">
        <f ca="1"/>
        <v>0.65518622428677586</v>
      </c>
      <c r="CI578" t="s">
        <v>215</v>
      </c>
      <c r="CJ578" s="1">
        <f ca="1"/>
        <v>4.9910604078287858E-3</v>
      </c>
      <c r="CK578" s="1">
        <f ca="1"/>
        <v>7.1873020696501116E-3</v>
      </c>
      <c r="CL578" s="1">
        <f ca="1"/>
        <v>4.8546646837742638E-2</v>
      </c>
      <c r="CM578" s="1">
        <f ca="1"/>
        <v>0.16204465298037524</v>
      </c>
      <c r="CN578" s="1">
        <f ca="1"/>
        <v>0.7772303377044032</v>
      </c>
      <c r="CP578" t="s">
        <v>215</v>
      </c>
      <c r="CQ578" s="1">
        <f ca="1"/>
        <v>5.4031781306272744E-3</v>
      </c>
      <c r="CR578" s="1">
        <f ca="1"/>
        <v>4.5803382810406194E-3</v>
      </c>
      <c r="CS578" s="1">
        <f ca="1"/>
        <v>2.9251146171502471E-2</v>
      </c>
      <c r="CT578" s="1">
        <f ca="1"/>
        <v>0.10361709998427254</v>
      </c>
      <c r="CU578" s="1">
        <f ca="1"/>
        <v>0.85714823743255708</v>
      </c>
      <c r="CW578" t="s">
        <v>215</v>
      </c>
      <c r="CX578" s="1">
        <f ca="1"/>
        <v>5.6260489588213104E-3</v>
      </c>
      <c r="CY578" s="1">
        <f ca="1"/>
        <v>2.9188406754237983E-3</v>
      </c>
      <c r="CZ578" s="1">
        <f ca="1"/>
        <v>1.7822552337525242E-2</v>
      </c>
      <c r="DA578" s="1">
        <f ca="1"/>
        <v>6.5381979086061456E-2</v>
      </c>
      <c r="DB578" s="1">
        <f ca="1"/>
        <v>0.90825057894216821</v>
      </c>
      <c r="DD578" t="s">
        <v>215</v>
      </c>
      <c r="DE578" s="1">
        <f ca="1"/>
        <v>5.7290187894890546E-3</v>
      </c>
      <c r="DF578" s="1">
        <f ca="1"/>
        <v>1.8797574683129294E-3</v>
      </c>
      <c r="DG578" s="1">
        <f ca="1"/>
        <v>1.0949396520277453E-2</v>
      </c>
      <c r="DH578" s="1">
        <f ca="1"/>
        <v>4.0945872749115098E-2</v>
      </c>
      <c r="DI578" s="1">
        <f ca="1"/>
        <v>0.94049595447280554</v>
      </c>
      <c r="DK578" t="s">
        <v>215</v>
      </c>
      <c r="DL578" s="1">
        <f ca="1"/>
        <v>5.7576552628211776E-3</v>
      </c>
      <c r="DM578" s="1">
        <f ca="1"/>
        <v>1.2357581403473197E-3</v>
      </c>
      <c r="DN578" s="1">
        <f ca="1"/>
        <v>6.7776918851688243E-3</v>
      </c>
      <c r="DO578" s="1">
        <f ca="1"/>
        <v>2.5539071959951726E-2</v>
      </c>
      <c r="DP578" s="1">
        <f ca="1"/>
        <v>0.960689822751711</v>
      </c>
      <c r="DR578" t="s">
        <v>215</v>
      </c>
      <c r="DS578" s="1">
        <f ca="1"/>
        <v>5.7408511424256676E-3</v>
      </c>
      <c r="DT578" s="1">
        <f ca="1"/>
        <v>8.3807692677267715E-4</v>
      </c>
      <c r="DU578" s="1">
        <f ca="1"/>
        <v>4.2316135791794956E-3</v>
      </c>
      <c r="DV578" s="1">
        <f ca="1"/>
        <v>1.5904161811818796E-2</v>
      </c>
      <c r="DW578" s="1">
        <f ca="1"/>
        <v>0.97328529653980345</v>
      </c>
      <c r="DY578" t="s">
        <v>215</v>
      </c>
      <c r="DZ578" s="1">
        <f ca="1"/>
        <v>5.6966036869112446E-3</v>
      </c>
      <c r="EA578" s="1">
        <f ca="1"/>
        <v>5.9259461572102972E-4</v>
      </c>
      <c r="EB578" s="1">
        <f ca="1"/>
        <v>2.6723730455795102E-3</v>
      </c>
      <c r="EC578" s="1">
        <f ca="1"/>
        <v>9.9094462440514688E-3</v>
      </c>
      <c r="ED578" s="1">
        <f ca="1"/>
        <v>0.98112898240773683</v>
      </c>
      <c r="EF578" t="s">
        <v>215</v>
      </c>
      <c r="EG578" s="1">
        <f ca="1"/>
        <v>5.636021977107622E-3</v>
      </c>
      <c r="EH578" s="1">
        <f ca="1"/>
        <v>4.4074976364660037E-4</v>
      </c>
      <c r="EI578" s="1">
        <f ca="1"/>
        <v>1.7152944978987914E-3</v>
      </c>
      <c r="EJ578" s="1">
        <f ca="1"/>
        <v>6.1917660895149419E-3</v>
      </c>
      <c r="EK578" s="1">
        <f ca="1"/>
        <v>0.98601616767183209</v>
      </c>
      <c r="EM578" t="s">
        <v>215</v>
      </c>
      <c r="EN578" s="1">
        <f ca="1"/>
        <v>5.5659308261157264E-3</v>
      </c>
      <c r="EO578" s="1">
        <f ca="1"/>
        <v>3.4640583624490821E-4</v>
      </c>
      <c r="EP578" s="1">
        <f ca="1"/>
        <v>1.1267686804391198E-3</v>
      </c>
      <c r="EQ578" s="1">
        <f ca="1"/>
        <v>3.8910438693272884E-3</v>
      </c>
      <c r="ER578" s="1">
        <f ca="1"/>
        <v>0.98906985078787302</v>
      </c>
      <c r="ET578" t="s">
        <v>215</v>
      </c>
      <c r="EU578" s="1">
        <f ca="1"/>
        <v>5.490511893925693E-3</v>
      </c>
      <c r="EV578" s="1">
        <f ca="1"/>
        <v>2.8735249395823629E-4</v>
      </c>
      <c r="EW578" s="1">
        <f ca="1"/>
        <v>7.6422133026163373E-4</v>
      </c>
      <c r="EX578" s="1">
        <f ca="1"/>
        <v>2.4690608914897873E-3</v>
      </c>
      <c r="EY578" s="1">
        <f ca="1"/>
        <v>0.99098885339036469</v>
      </c>
      <c r="FA578" t="s">
        <v>215</v>
      </c>
      <c r="FB578" s="1">
        <f ca="1"/>
        <v>5.4123225313804871E-3</v>
      </c>
      <c r="FC578" s="1">
        <f ca="1"/>
        <v>2.4996234455777961E-4</v>
      </c>
      <c r="FD578" s="1">
        <f ca="1"/>
        <v>5.4038399782811741E-4</v>
      </c>
      <c r="FE578" s="1">
        <f ca="1"/>
        <v>1.5907750976650351E-3</v>
      </c>
      <c r="FF578" s="1">
        <f ca="1"/>
        <v>0.99220655602856866</v>
      </c>
      <c r="FH578" t="s">
        <v>215</v>
      </c>
      <c r="FI578" s="1">
        <f ca="1"/>
        <v>5.3329236264835801E-3</v>
      </c>
      <c r="FJ578" s="1">
        <f ca="1"/>
        <v>2.2587896110123719E-4</v>
      </c>
      <c r="FK578" s="1">
        <f ca="1"/>
        <v>4.0174887420119592E-4</v>
      </c>
      <c r="FL578" s="1">
        <f ca="1"/>
        <v>1.0483468209269921E-3</v>
      </c>
      <c r="FM578" s="1">
        <f ca="1"/>
        <v>0.99299110171728711</v>
      </c>
      <c r="FO578" t="s">
        <v>215</v>
      </c>
      <c r="FP578" s="1">
        <f ca="1"/>
        <v>5.2532651588224327E-3</v>
      </c>
      <c r="FQ578" s="1">
        <f ca="1"/>
        <v>2.0997812439466952E-4</v>
      </c>
      <c r="FR578" s="1">
        <f ca="1"/>
        <v>3.1547485572721505E-4</v>
      </c>
      <c r="FS578" s="1">
        <f ca="1"/>
        <v>7.1315168469043399E-4</v>
      </c>
      <c r="FT578" s="1">
        <f ca="1"/>
        <v>0.99350813017636541</v>
      </c>
      <c r="FV578" t="s">
        <v>215</v>
      </c>
      <c r="FW578" s="1">
        <f ca="1"/>
        <v>5.1739226229522194E-3</v>
      </c>
      <c r="FX578" s="1">
        <f ca="1"/>
        <v>1.9911679599636349E-4</v>
      </c>
      <c r="FY578" s="1">
        <f ca="1"/>
        <v>2.6139300372708771E-4</v>
      </c>
      <c r="FZ578" s="1">
        <f ca="1"/>
        <v>5.0572199751347904E-4</v>
      </c>
      <c r="GA578" s="1">
        <f ca="1"/>
        <v>0.993859845579811</v>
      </c>
      <c r="GC578" t="s">
        <v>215</v>
      </c>
      <c r="GD578" s="1">
        <f ca="1"/>
        <v>5.0952419445468612E-3</v>
      </c>
      <c r="GE578" s="1">
        <f ca="1"/>
        <v>1.9136640780933681E-4</v>
      </c>
      <c r="GF578" s="1">
        <f ca="1"/>
        <v>2.2711218492353137E-4</v>
      </c>
      <c r="GG578" s="1">
        <f ca="1"/>
        <v>3.7701959380257268E-4</v>
      </c>
      <c r="GH578" s="1">
        <f ca="1"/>
        <v>0.99410925986891785</v>
      </c>
      <c r="GJ578" t="s">
        <v>215</v>
      </c>
      <c r="GK578" s="1">
        <f ca="1"/>
        <v>5.0174283146228512E-3</v>
      </c>
      <c r="GL578" s="1">
        <f ca="1"/>
        <v>1.8554309592242016E-4</v>
      </c>
      <c r="GM578" s="1">
        <f ca="1"/>
        <v>2.050178738183948E-4</v>
      </c>
      <c r="GN578" s="1">
        <f ca="1"/>
        <v>2.9681059380374532E-4</v>
      </c>
      <c r="GO578" s="1">
        <f ca="1"/>
        <v>0.9942952001218327</v>
      </c>
      <c r="GQ578" t="s">
        <v>215</v>
      </c>
      <c r="GR578" s="1">
        <f ca="1"/>
        <v>4.9406006613911067E-3</v>
      </c>
      <c r="GS578" s="1">
        <f ca="1"/>
        <v>1.8091981711521664E-4</v>
      </c>
      <c r="GT578" s="1">
        <f ca="1"/>
        <v>1.9043007471821805E-4</v>
      </c>
      <c r="GU578" s="1">
        <f ca="1"/>
        <v>2.4646691126607181E-4</v>
      </c>
      <c r="GV578" s="1">
        <f ca="1"/>
        <v>0.99444158253550952</v>
      </c>
      <c r="GX578" t="s">
        <v>215</v>
      </c>
      <c r="GY578" s="1">
        <f ca="1"/>
        <v>4.864825063482724E-3</v>
      </c>
      <c r="GZ578" s="1">
        <f ca="1"/>
        <v>1.770498598246694E-4</v>
      </c>
      <c r="HA578" s="1">
        <f ca="1"/>
        <v>1.804720379545011E-4</v>
      </c>
      <c r="HB578" s="1">
        <f ca="1"/>
        <v>2.1451681564998361E-4</v>
      </c>
      <c r="HC578" s="1">
        <f ca="1"/>
        <v>0.99456313622308823</v>
      </c>
      <c r="HE578" t="s">
        <v>215</v>
      </c>
      <c r="HF578" s="1">
        <f ca="1"/>
        <v>4.7901352526965903E-3</v>
      </c>
      <c r="HG578" s="1">
        <f ca="1"/>
        <v>1.7365859968559698E-4</v>
      </c>
      <c r="HH578" s="1">
        <f ca="1"/>
        <v>1.7337525388433258E-4</v>
      </c>
      <c r="HI578" s="1">
        <f ca="1"/>
        <v>1.9389827609715533E-4</v>
      </c>
      <c r="HJ578" s="1">
        <f ca="1"/>
        <v>0.99466893261763645</v>
      </c>
      <c r="HL578" t="s">
        <v>215</v>
      </c>
      <c r="HM578" s="1">
        <f ca="1"/>
        <v>4.7165451983041716E-3</v>
      </c>
      <c r="HN578" s="1">
        <f ca="1"/>
        <v>1.7057708352002067E-4</v>
      </c>
      <c r="HO578" s="1">
        <f ca="1"/>
        <v>1.6805238036134856E-4</v>
      </c>
      <c r="HP578" s="1">
        <f ca="1"/>
        <v>1.8026507006558616E-4</v>
      </c>
      <c r="HQ578" s="1">
        <f ca="1"/>
        <v>0.99476456026774895</v>
      </c>
      <c r="HS578" t="s">
        <v>215</v>
      </c>
      <c r="HT578" s="1">
        <f ca="1"/>
        <v>4.6440568327243172E-3</v>
      </c>
      <c r="HU578" s="1">
        <f ca="1"/>
        <v>1.6770126325198282E-4</v>
      </c>
      <c r="HV578" s="1">
        <f ca="1"/>
        <v>1.638347747463858E-4</v>
      </c>
      <c r="HW578" s="1">
        <f ca="1"/>
        <v>1.7094289709040575E-4</v>
      </c>
      <c r="HX578" s="1">
        <f ca="1"/>
        <v>0.99485346423218701</v>
      </c>
      <c r="HZ578" t="s">
        <v>215</v>
      </c>
      <c r="IA578" s="1">
        <f ca="1"/>
        <v>4.5726647949498938E-3</v>
      </c>
      <c r="IB578" s="1">
        <f ca="1"/>
        <v>1.6496696591477574E-4</v>
      </c>
      <c r="IC578" s="1">
        <f ca="1"/>
        <v>1.6031117264267205E-4</v>
      </c>
      <c r="ID578" s="1">
        <f ca="1"/>
        <v>1.6428642049768195E-4</v>
      </c>
      <c r="IE578" s="1">
        <f ca="1"/>
        <v>0.99493777064599509</v>
      </c>
      <c r="IG578" t="s">
        <v>215</v>
      </c>
      <c r="IH578" s="1">
        <f ca="1"/>
        <v>4.5023593429033603E-3</v>
      </c>
      <c r="II578" s="1">
        <f ca="1"/>
        <v>1.6233452148786345E-4</v>
      </c>
      <c r="IJ578" s="1">
        <f ca="1"/>
        <v>1.5722852839310201E-4</v>
      </c>
      <c r="IK578" s="1">
        <f ca="1"/>
        <v>1.5928341767117518E-4</v>
      </c>
      <c r="IL578" s="1">
        <f ca="1"/>
        <v>0.99501879418954464</v>
      </c>
      <c r="IN578" t="s">
        <v>215</v>
      </c>
      <c r="IO578" s="1">
        <f ca="1"/>
        <v>4.4331281412552494E-3</v>
      </c>
      <c r="IP578" s="1">
        <f ca="1"/>
        <v>1.5977932008410121E-4</v>
      </c>
      <c r="IQ578" s="1">
        <f ca="1"/>
        <v>1.5443106192916588E-4</v>
      </c>
      <c r="IR578" s="1">
        <f ca="1"/>
        <v>1.5531114611934578E-4</v>
      </c>
      <c r="IS578" s="1">
        <f ca="1"/>
        <v>0.99509735033061231</v>
      </c>
      <c r="IU578" t="s">
        <v>215</v>
      </c>
      <c r="IV578" s="1">
        <f ca="1"/>
        <v>4.3649573584831902E-3</v>
      </c>
      <c r="IW578" s="1">
        <f ca="1"/>
        <v>1.5728601041718369E-4</v>
      </c>
      <c r="IX578" s="1">
        <f ca="1"/>
        <v>1.5182278980872197E-4</v>
      </c>
      <c r="IY578" s="1">
        <f ca="1"/>
        <v>1.5198643132254843E-4</v>
      </c>
      <c r="IZ578" s="1">
        <f ca="1"/>
        <v>0.99517394740996856</v>
      </c>
      <c r="JB578" t="s">
        <v>215</v>
      </c>
      <c r="JC578" s="1">
        <f ca="1"/>
        <v>4.2978323395621472E-3</v>
      </c>
      <c r="JD578" s="1">
        <f ca="1"/>
        <v>1.5484493491921153E-4</v>
      </c>
      <c r="JE578" s="1">
        <f ca="1"/>
        <v>1.4934449185674317E-4</v>
      </c>
      <c r="JF578" s="1">
        <f ca="1"/>
        <v>1.4907344105411923E-4</v>
      </c>
      <c r="JG578" s="1">
        <f ca="1"/>
        <v>0.99524890479260797</v>
      </c>
      <c r="JI578" t="s">
        <v>215</v>
      </c>
      <c r="JJ578" s="1">
        <f ca="1"/>
        <v>4.2317380179171544E-3</v>
      </c>
      <c r="JK578" s="1">
        <f ca="1"/>
        <v>1.5244993896329216E-4</v>
      </c>
      <c r="JL578" s="1">
        <f ca="1"/>
        <v>1.4695955157541162E-4</v>
      </c>
      <c r="JM578" s="1">
        <f ca="1"/>
        <v>1.4642695684593843E-4</v>
      </c>
      <c r="JN578" s="1">
        <f ca="1"/>
        <v>0.99532242553469841</v>
      </c>
      <c r="JP578" t="s">
        <v>215</v>
      </c>
      <c r="JQ578" s="1">
        <f ca="1"/>
        <v>4.1666591671672241E-3</v>
      </c>
      <c r="JR578" s="1">
        <f ca="1"/>
        <v>1.5009702440023655E-4</v>
      </c>
      <c r="JS578" s="1">
        <f ca="1"/>
        <v>1.4464525151259503E-4</v>
      </c>
      <c r="JT578" s="1">
        <f ca="1"/>
        <v>1.4395748402857433E-4</v>
      </c>
      <c r="JU578" s="1">
        <f ca="1"/>
        <v>0.99539464107289155</v>
      </c>
      <c r="JW578" t="s">
        <v>215</v>
      </c>
      <c r="JX578" s="1">
        <f ca="1"/>
        <v>4.1025805544299227E-3</v>
      </c>
      <c r="JY578" s="1">
        <f ca="1"/>
        <v>1.4778352194028916E-4</v>
      </c>
      <c r="JZ578" s="1">
        <f ca="1"/>
        <v>1.4238742200629799E-4</v>
      </c>
      <c r="KA578" s="1">
        <f ca="1"/>
        <v>1.4160979518022915E-4</v>
      </c>
      <c r="KB578" s="1">
        <f ca="1"/>
        <v>0.99546563870644345</v>
      </c>
      <c r="KD578" t="s">
        <v>215</v>
      </c>
      <c r="KE578" s="1">
        <f ca="1"/>
        <v>4.0394870331447626E-3</v>
      </c>
      <c r="KF578" s="1">
        <f ca="1"/>
        <v>1.4550758240264446E-4</v>
      </c>
      <c r="KG578" s="1">
        <f ca="1"/>
        <v>1.401771514071904E-4</v>
      </c>
      <c r="KH578" s="1">
        <f ca="1"/>
        <v>1.3934973575152571E-4</v>
      </c>
      <c r="KI578" s="1">
        <f ca="1"/>
        <v>0.99553547849729407</v>
      </c>
      <c r="KK578" t="s">
        <v>215</v>
      </c>
      <c r="KL578" s="1">
        <f ca="1"/>
        <v>3.9773635987431612E-3</v>
      </c>
      <c r="KM578" s="1">
        <f ca="1"/>
        <v>1.4326786394642922E-4</v>
      </c>
      <c r="KN578" s="1">
        <f ca="1"/>
        <v>1.3800876360145096E-4</v>
      </c>
      <c r="KO578" s="1">
        <f ca="1"/>
        <v>1.3715611082475279E-4</v>
      </c>
      <c r="KP578" s="1">
        <f ca="1"/>
        <v>0.99560420366288438</v>
      </c>
      <c r="KR578" t="s">
        <v>215</v>
      </c>
      <c r="KS578" s="1">
        <f ca="1"/>
        <v>3.916195421502228E-3</v>
      </c>
      <c r="KT578" s="1">
        <f ca="1"/>
        <v>1.4106333976216456E-4</v>
      </c>
      <c r="KU578" s="1">
        <f ca="1"/>
        <v>1.3587857461669201E-4</v>
      </c>
      <c r="KV578" s="1">
        <f ca="1"/>
        <v>1.3501569647129339E-4</v>
      </c>
      <c r="KW578" s="1">
        <f ca="1"/>
        <v>0.99567184696764777</v>
      </c>
      <c r="KZ578" s="1"/>
      <c r="LA578" s="1"/>
      <c r="LB578" s="1"/>
      <c r="LC578" s="1"/>
      <c r="LD578" s="1"/>
      <c r="LG578" s="1"/>
      <c r="LH578" s="1"/>
      <c r="LI578" s="1"/>
      <c r="LJ578" s="1"/>
      <c r="LK578" s="1"/>
      <c r="LN578" s="1"/>
      <c r="LO578" s="1"/>
      <c r="LP578" s="1"/>
      <c r="LQ578" s="1"/>
      <c r="LR578" s="1"/>
      <c r="LU578" s="1"/>
      <c r="LV578" s="1"/>
      <c r="LW578" s="1"/>
      <c r="LX578" s="1"/>
      <c r="LY578" s="1"/>
      <c r="MB578" s="1"/>
      <c r="MC578" s="1"/>
      <c r="MD578" s="1"/>
      <c r="ME578" s="1"/>
      <c r="MF578" s="1"/>
      <c r="MI578" s="1"/>
      <c r="MJ578" s="1"/>
      <c r="MK578" s="1"/>
      <c r="ML578" s="1"/>
      <c r="MM578" s="1"/>
      <c r="MP578" s="1"/>
      <c r="MQ578" s="1"/>
      <c r="MR578" s="1"/>
      <c r="MS578" s="1"/>
      <c r="MT578" s="1"/>
      <c r="MW578" s="1"/>
      <c r="MX578" s="1"/>
      <c r="MY578" s="1"/>
      <c r="MZ578" s="1"/>
      <c r="NA578" s="1"/>
      <c r="ND578" s="1"/>
      <c r="NE578" s="1"/>
      <c r="NF578" s="1"/>
      <c r="NG578" s="1"/>
      <c r="NH578" s="1"/>
      <c r="NK578" s="1"/>
      <c r="NL578" s="1"/>
      <c r="NM578" s="1"/>
      <c r="NN578" s="1"/>
      <c r="NO578" s="1"/>
      <c r="NR578" s="1"/>
      <c r="NS578" s="1"/>
      <c r="NT578" s="1"/>
      <c r="NU578" s="1"/>
      <c r="NV578" s="1"/>
      <c r="NY578" s="1"/>
      <c r="NZ578" s="1"/>
      <c r="OA578" s="1"/>
      <c r="OB578" s="1"/>
      <c r="OC578" s="1"/>
      <c r="OF578" s="1"/>
      <c r="OG578" s="1"/>
      <c r="OH578" s="1"/>
      <c r="OI578" s="1"/>
      <c r="OJ578" s="1"/>
      <c r="OM578" s="1"/>
      <c r="ON578" s="1"/>
      <c r="OO578" s="1"/>
      <c r="OP578" s="1"/>
      <c r="OQ578" s="1"/>
      <c r="OT578" s="1"/>
      <c r="OU578" s="1"/>
      <c r="OV578" s="1"/>
      <c r="OW578" s="1"/>
      <c r="OX578" s="1"/>
      <c r="PA578" s="1"/>
      <c r="PB578" s="1"/>
      <c r="PC578" s="1"/>
      <c r="PD578" s="1"/>
      <c r="PE578" s="1"/>
    </row>
    <row r="579" spans="1:421">
      <c r="K579" s="1"/>
      <c r="L579" s="1"/>
      <c r="M579" s="1"/>
      <c r="N579" s="1"/>
      <c r="O579" s="1"/>
      <c r="R579" s="1"/>
      <c r="S579" s="1"/>
      <c r="T579" s="1"/>
      <c r="U579" s="1"/>
      <c r="V579" s="1"/>
      <c r="Y579" s="1"/>
      <c r="Z579" s="1"/>
      <c r="AA579" s="1"/>
      <c r="AB579" s="1"/>
      <c r="AC579" s="1"/>
      <c r="AF579" s="1"/>
      <c r="AG579" s="1"/>
      <c r="AH579" s="1"/>
      <c r="AI579" s="1"/>
      <c r="AJ579" s="1"/>
      <c r="AM579" s="1"/>
      <c r="AN579" s="1"/>
      <c r="AO579" s="1"/>
      <c r="AP579" s="1"/>
      <c r="AQ579" s="1"/>
      <c r="AT579" s="1"/>
      <c r="AU579" s="1"/>
      <c r="AV579" s="1"/>
      <c r="AW579" s="1"/>
      <c r="AX579" s="1"/>
      <c r="BA579" s="1"/>
      <c r="BB579" s="1"/>
      <c r="BC579" s="1"/>
      <c r="BD579" s="1"/>
      <c r="BE579" s="1"/>
      <c r="BG579" t="s">
        <v>211</v>
      </c>
      <c r="BH579" s="1">
        <f t="shared" si="30"/>
        <v>0</v>
      </c>
      <c r="BI579" s="1">
        <f t="shared" si="30"/>
        <v>0</v>
      </c>
      <c r="BJ579" s="1">
        <f t="shared" ca="1" si="30"/>
        <v>1.3631683505967543E-2</v>
      </c>
      <c r="BK579" s="1">
        <f t="shared" ca="1" si="30"/>
        <v>0.49318395349679239</v>
      </c>
      <c r="BL579" s="1">
        <f t="shared" ca="1" si="30"/>
        <v>0.49318436299724006</v>
      </c>
      <c r="BN579" t="s">
        <v>211</v>
      </c>
      <c r="BO579" s="1">
        <f ca="1"/>
        <v>0</v>
      </c>
      <c r="BP579" s="1">
        <f ca="1"/>
        <v>3.2238083838452775E-4</v>
      </c>
      <c r="BQ579" s="1">
        <f ca="1"/>
        <v>1.3377574695208519E-2</v>
      </c>
      <c r="BR579" s="1">
        <f ca="1"/>
        <v>0.24988505436070924</v>
      </c>
      <c r="BS579" s="1">
        <f ca="1"/>
        <v>0.73641499010569778</v>
      </c>
      <c r="BU579" t="s">
        <v>211</v>
      </c>
      <c r="BV579" s="1">
        <f ca="1"/>
        <v>2.2490708652915279E-5</v>
      </c>
      <c r="BW579" s="1">
        <f ca="1"/>
        <v>4.6631631100940902E-4</v>
      </c>
      <c r="BX579" s="1">
        <f ca="1"/>
        <v>1.008689701649108E-2</v>
      </c>
      <c r="BY579" s="1">
        <f ca="1"/>
        <v>0.12976989636274189</v>
      </c>
      <c r="BZ579" s="1">
        <f ca="1"/>
        <v>0.85965439960110479</v>
      </c>
      <c r="CB579" t="s">
        <v>211</v>
      </c>
      <c r="CC579" s="1">
        <f ca="1"/>
        <v>5.4620584904779018E-5</v>
      </c>
      <c r="CD579" s="1">
        <f ca="1"/>
        <v>4.5584313753713857E-4</v>
      </c>
      <c r="CE579" s="1">
        <f ca="1"/>
        <v>6.9100454530325976E-3</v>
      </c>
      <c r="CF579" s="1">
        <f ca="1"/>
        <v>6.8924601856854562E-2</v>
      </c>
      <c r="CG579" s="1">
        <f ca="1"/>
        <v>0.92365488896767101</v>
      </c>
      <c r="CI579" t="s">
        <v>211</v>
      </c>
      <c r="CJ579" s="1">
        <f ca="1"/>
        <v>8.5444936824088117E-5</v>
      </c>
      <c r="CK579" s="1">
        <f ca="1"/>
        <v>3.7641617756459093E-4</v>
      </c>
      <c r="CL579" s="1">
        <f ca="1"/>
        <v>4.5248907556229784E-3</v>
      </c>
      <c r="CM579" s="1">
        <f ca="1"/>
        <v>3.7365819498260094E-2</v>
      </c>
      <c r="CN579" s="1">
        <f ca="1"/>
        <v>0.95764742863172836</v>
      </c>
      <c r="CP579" t="s">
        <v>211</v>
      </c>
      <c r="CQ579" s="1">
        <f ca="1"/>
        <v>1.1017660348110818E-4</v>
      </c>
      <c r="CR579" s="1">
        <f ca="1"/>
        <v>2.8361738606863952E-4</v>
      </c>
      <c r="CS579" s="1">
        <f ca="1"/>
        <v>2.8933755441453838E-3</v>
      </c>
      <c r="CT579" s="1">
        <f ca="1"/>
        <v>2.0637161463795014E-2</v>
      </c>
      <c r="CU579" s="1">
        <f ca="1"/>
        <v>0.97607566900250997</v>
      </c>
      <c r="CW579" t="s">
        <v>211</v>
      </c>
      <c r="CX579" s="1">
        <f ca="1"/>
        <v>1.2799171804254601E-4</v>
      </c>
      <c r="CY579" s="1">
        <f ca="1"/>
        <v>2.0231321917125604E-4</v>
      </c>
      <c r="CZ579" s="1">
        <f ca="1"/>
        <v>1.825708408288068E-3</v>
      </c>
      <c r="DA579" s="1">
        <f ca="1"/>
        <v>1.159039071645436E-2</v>
      </c>
      <c r="DB579" s="1">
        <f ca="1"/>
        <v>0.98625359593804385</v>
      </c>
      <c r="DD579" t="s">
        <v>211</v>
      </c>
      <c r="DE579" s="1">
        <f ca="1"/>
        <v>1.3981594762422708E-4</v>
      </c>
      <c r="DF579" s="1">
        <f ca="1"/>
        <v>1.3956631100761339E-4</v>
      </c>
      <c r="DG579" s="1">
        <f ca="1"/>
        <v>1.1433612420961383E-3</v>
      </c>
      <c r="DH579" s="1">
        <f ca="1"/>
        <v>6.6074600664873633E-3</v>
      </c>
      <c r="DI579" s="1">
        <f ca="1"/>
        <v>0.99196979643278471</v>
      </c>
      <c r="DK579" t="s">
        <v>211</v>
      </c>
      <c r="DL579" s="1">
        <f ca="1"/>
        <v>1.4705111752859567E-4</v>
      </c>
      <c r="DM579" s="1">
        <f ca="1"/>
        <v>9.4456098871971962E-5</v>
      </c>
      <c r="DN579" s="1">
        <f ca="1"/>
        <v>7.1314596069199968E-4</v>
      </c>
      <c r="DO579" s="1">
        <f ca="1"/>
        <v>3.816853743006918E-3</v>
      </c>
      <c r="DP579" s="1">
        <f ca="1"/>
        <v>0.99522849307990058</v>
      </c>
      <c r="DR579" t="s">
        <v>211</v>
      </c>
      <c r="DS579" s="1">
        <f ca="1"/>
        <v>1.5100974890874135E-4</v>
      </c>
      <c r="DT579" s="1">
        <f ca="1"/>
        <v>6.3429678306610145E-5</v>
      </c>
      <c r="DU579" s="1">
        <f ca="1"/>
        <v>4.4410338348221197E-4</v>
      </c>
      <c r="DV579" s="1">
        <f ca="1"/>
        <v>2.2305511012701684E-3</v>
      </c>
      <c r="DW579" s="1">
        <f ca="1"/>
        <v>0.99711090608803232</v>
      </c>
      <c r="DY579" t="s">
        <v>211</v>
      </c>
      <c r="DZ579" s="1">
        <f ca="1"/>
        <v>1.5273301291955735E-4</v>
      </c>
      <c r="EA579" s="1">
        <f ca="1"/>
        <v>4.2706886360528492E-5</v>
      </c>
      <c r="EB579" s="1">
        <f ca="1"/>
        <v>2.7670860460453188E-4</v>
      </c>
      <c r="EC579" s="1">
        <f ca="1"/>
        <v>1.316872209775076E-3</v>
      </c>
      <c r="ED579" s="1">
        <f ca="1"/>
        <v>0.99821097928634039</v>
      </c>
      <c r="EF579" t="s">
        <v>211</v>
      </c>
      <c r="EG579" s="1">
        <f ca="1"/>
        <v>1.5297973121588228E-4</v>
      </c>
      <c r="EH579" s="1">
        <f ca="1"/>
        <v>2.914040444300182E-5</v>
      </c>
      <c r="EI579" s="1">
        <f ca="1"/>
        <v>1.7289713714894835E-4</v>
      </c>
      <c r="EJ579" s="1">
        <f ca="1"/>
        <v>7.8454248210528131E-4</v>
      </c>
      <c r="EK579" s="1">
        <f ca="1"/>
        <v>0.99886044024508702</v>
      </c>
      <c r="EM579" t="s">
        <v>211</v>
      </c>
      <c r="EN579" s="1">
        <f ca="1"/>
        <v>1.5227557779447896E-4</v>
      </c>
      <c r="EO579" s="1">
        <f ca="1"/>
        <v>2.0379734860579146E-5</v>
      </c>
      <c r="EP579" s="1">
        <f ca="1"/>
        <v>1.0865241203769871E-4</v>
      </c>
      <c r="EQ579" s="1">
        <f ca="1"/>
        <v>4.7132783173058356E-4</v>
      </c>
      <c r="ER579" s="1">
        <f ca="1"/>
        <v>0.99924736444357676</v>
      </c>
      <c r="ET579" t="s">
        <v>211</v>
      </c>
      <c r="EU579" s="1">
        <f ca="1"/>
        <v>1.5097284022503501E-4</v>
      </c>
      <c r="EV579" s="1">
        <f ca="1"/>
        <v>1.4773048393384053E-5</v>
      </c>
      <c r="EW579" s="1">
        <f ca="1"/>
        <v>6.8945357944298697E-5</v>
      </c>
      <c r="EX579" s="1">
        <f ca="1"/>
        <v>2.854927194666728E-4</v>
      </c>
      <c r="EY579" s="1">
        <f ca="1"/>
        <v>0.99947981603397074</v>
      </c>
      <c r="FA579" t="s">
        <v>211</v>
      </c>
      <c r="FB579" s="1">
        <f ca="1"/>
        <v>1.4930226407724418E-4</v>
      </c>
      <c r="FC579" s="1">
        <f ca="1"/>
        <v>1.1202925303640025E-5</v>
      </c>
      <c r="FD579" s="1">
        <f ca="1"/>
        <v>4.4420352640335523E-5</v>
      </c>
      <c r="FE579" s="1">
        <f ca="1"/>
        <v>1.744578310050475E-4</v>
      </c>
      <c r="FF579" s="1">
        <f ca="1"/>
        <v>0.99962061662697388</v>
      </c>
      <c r="FH579" t="s">
        <v>211</v>
      </c>
      <c r="FI579" s="1">
        <f ca="1"/>
        <v>1.4741251031097837E-4</v>
      </c>
      <c r="FJ579" s="1">
        <f ca="1"/>
        <v>8.932507989297188E-6</v>
      </c>
      <c r="FK579" s="1">
        <f ca="1"/>
        <v>2.9273738729526321E-5</v>
      </c>
      <c r="FL579" s="1">
        <f ca="1"/>
        <v>1.0772471043151407E-4</v>
      </c>
      <c r="FM579" s="1">
        <f ca="1"/>
        <v>0.99970665653253887</v>
      </c>
      <c r="FO579" t="s">
        <v>211</v>
      </c>
      <c r="FP579" s="1">
        <f ca="1"/>
        <v>1.4539817362370792E-4</v>
      </c>
      <c r="FQ579" s="1">
        <f ca="1"/>
        <v>7.4844780647630379E-6</v>
      </c>
      <c r="FR579" s="1">
        <f ca="1"/>
        <v>1.9913844840814227E-5</v>
      </c>
      <c r="FS579" s="1">
        <f ca="1"/>
        <v>6.7418807687535557E-5</v>
      </c>
      <c r="FT579" s="1">
        <f ca="1"/>
        <v>0.99975978469578342</v>
      </c>
      <c r="FV579" t="s">
        <v>211</v>
      </c>
      <c r="FW579" s="1">
        <f ca="1"/>
        <v>1.4331885640084377E-4</v>
      </c>
      <c r="FX579" s="1">
        <f ca="1"/>
        <v>6.5535781151252742E-6</v>
      </c>
      <c r="FY579" s="1">
        <f ca="1"/>
        <v>1.4121637324109495E-5</v>
      </c>
      <c r="FZ579" s="1">
        <f ca="1"/>
        <v>4.297131702958003E-5</v>
      </c>
      <c r="GA579" s="1">
        <f ca="1"/>
        <v>0.99979303461113056</v>
      </c>
      <c r="GC579" t="s">
        <v>211</v>
      </c>
      <c r="GD579" s="1">
        <f ca="1"/>
        <v>1.412117985271706E-4</v>
      </c>
      <c r="GE579" s="1">
        <f ca="1"/>
        <v>5.9464152361076089E-6</v>
      </c>
      <c r="GF579" s="1">
        <f ca="1"/>
        <v>1.0527788180123974E-5</v>
      </c>
      <c r="GG579" s="1">
        <f ca="1"/>
        <v>2.808659614077739E-5</v>
      </c>
      <c r="GH579" s="1">
        <f ca="1"/>
        <v>0.99981422740191606</v>
      </c>
      <c r="GJ579" t="s">
        <v>211</v>
      </c>
      <c r="GK579" s="1">
        <f ca="1"/>
        <v>1.3910008165579337E-4</v>
      </c>
      <c r="GL579" s="1">
        <f ca="1"/>
        <v>5.5413215607889401E-6</v>
      </c>
      <c r="GM579" s="1">
        <f ca="1"/>
        <v>8.2880550555212577E-6</v>
      </c>
      <c r="GN579" s="1">
        <f ca="1"/>
        <v>1.899126347519447E-5</v>
      </c>
      <c r="GO579" s="1">
        <f ca="1"/>
        <v>0.9998280792782529</v>
      </c>
      <c r="GQ579" t="s">
        <v>211</v>
      </c>
      <c r="GR579" s="1">
        <f ca="1"/>
        <v>1.369978863802405E-4</v>
      </c>
      <c r="GS579" s="1">
        <f ca="1"/>
        <v>5.2621544180609193E-6</v>
      </c>
      <c r="GT579" s="1">
        <f ca="1"/>
        <v>6.8822725317322021E-6</v>
      </c>
      <c r="GU579" s="1">
        <f ca="1"/>
        <v>1.3412209756211376E-5</v>
      </c>
      <c r="GV579" s="1">
        <f ca="1"/>
        <v>0.999837445476914</v>
      </c>
      <c r="GX579" t="s">
        <v>211</v>
      </c>
      <c r="GY579" s="1">
        <f ca="1"/>
        <v>1.3491382752927019E-4</v>
      </c>
      <c r="GZ579" s="1">
        <f ca="1"/>
        <v>5.0614506588693524E-6</v>
      </c>
      <c r="HA579" s="1">
        <f ca="1"/>
        <v>5.9901072588679211E-6</v>
      </c>
      <c r="HB579" s="1">
        <f ca="1"/>
        <v>9.9744421976778409E-6</v>
      </c>
      <c r="HC579" s="1">
        <f ca="1"/>
        <v>0.99984406017235561</v>
      </c>
      <c r="HE579" t="s">
        <v>211</v>
      </c>
      <c r="HF579" s="1">
        <f ca="1"/>
        <v>1.3285305455849208E-4</v>
      </c>
      <c r="HG579" s="1">
        <f ca="1"/>
        <v>4.9097128005996972E-6</v>
      </c>
      <c r="HH579" s="1">
        <f ca="1"/>
        <v>5.4143610983221575E-6</v>
      </c>
      <c r="HI579" s="1">
        <f ca="1"/>
        <v>7.8434576865696851E-6</v>
      </c>
      <c r="HJ579" s="1">
        <f ca="1"/>
        <v>0.99984897941385631</v>
      </c>
      <c r="HL579" t="s">
        <v>211</v>
      </c>
      <c r="HM579" s="1">
        <f ca="1"/>
        <v>1.3081856691626463E-4</v>
      </c>
      <c r="HN579" s="1">
        <f ca="1"/>
        <v>4.788649573244039E-6</v>
      </c>
      <c r="HO579" s="1">
        <f ca="1"/>
        <v>5.0336713744677353E-6</v>
      </c>
      <c r="HP579" s="1">
        <f ca="1"/>
        <v>6.5114254803664478E-6</v>
      </c>
      <c r="HQ579" s="1">
        <f ca="1"/>
        <v>0.99985284768665594</v>
      </c>
      <c r="HS579" t="s">
        <v>211</v>
      </c>
      <c r="HT579" s="1">
        <f ca="1"/>
        <v>1.2881203430597187E-4</v>
      </c>
      <c r="HU579" s="1">
        <f ca="1"/>
        <v>4.6869369045739063E-6</v>
      </c>
      <c r="HV579" s="1">
        <f ca="1"/>
        <v>4.7733616887593666E-6</v>
      </c>
      <c r="HW579" s="1">
        <f ca="1"/>
        <v>5.6686453864109994E-6</v>
      </c>
      <c r="HX579" s="1">
        <f ca="1"/>
        <v>0.99985605902171459</v>
      </c>
      <c r="HZ579" t="s">
        <v>211</v>
      </c>
      <c r="IA579" s="1">
        <f ca="1"/>
        <v>1.2683430653994985E-4</v>
      </c>
      <c r="IB579" s="1">
        <f ca="1"/>
        <v>4.5975715965915929E-6</v>
      </c>
      <c r="IC579" s="1">
        <f ca="1"/>
        <v>4.5874881340414318E-6</v>
      </c>
      <c r="ID579" s="1">
        <f ca="1"/>
        <v>5.1259230932050821E-6</v>
      </c>
      <c r="IE579" s="1">
        <f ca="1"/>
        <v>0.99985885471063651</v>
      </c>
      <c r="IG579" t="s">
        <v>211</v>
      </c>
      <c r="IH579" s="1">
        <f ca="1"/>
        <v>1.2488572965200961E-4</v>
      </c>
      <c r="II579" s="1">
        <f ca="1"/>
        <v>4.5162250008830701E-6</v>
      </c>
      <c r="IJ579" s="1">
        <f ca="1"/>
        <v>4.4477856987928343E-6</v>
      </c>
      <c r="IK579" s="1">
        <f ca="1"/>
        <v>4.7675223394434729E-6</v>
      </c>
      <c r="IL579" s="1">
        <f ca="1"/>
        <v>0.99986138273730918</v>
      </c>
      <c r="IN579" t="s">
        <v>211</v>
      </c>
      <c r="IO579" s="1">
        <f ca="1"/>
        <v>1.2296634149927809E-4</v>
      </c>
      <c r="IP579" s="1">
        <f ca="1"/>
        <v>4.4402215296527404E-6</v>
      </c>
      <c r="IQ579" s="1">
        <f ca="1"/>
        <v>4.3368651025146697E-6</v>
      </c>
      <c r="IR579" s="1">
        <f ca="1"/>
        <v>4.5225655894658953E-6</v>
      </c>
      <c r="IS579" s="1">
        <f ca="1"/>
        <v>0.99986373400627937</v>
      </c>
      <c r="IU579" t="s">
        <v>211</v>
      </c>
      <c r="IV579" s="1">
        <f ca="1"/>
        <v>1.2107599260080357E-4</v>
      </c>
      <c r="IW579" s="1">
        <f ca="1"/>
        <v>4.3679061525792236E-6</v>
      </c>
      <c r="IX579" s="1">
        <f ca="1"/>
        <v>4.2440266916074369E-6</v>
      </c>
      <c r="IY579" s="1">
        <f ca="1"/>
        <v>4.3476081704769281E-6</v>
      </c>
      <c r="IZ579" s="1">
        <f ca="1"/>
        <v>0.99986596446638476</v>
      </c>
      <c r="JB579" t="s">
        <v>211</v>
      </c>
      <c r="JC579" s="1">
        <f ca="1"/>
        <v>1.1921442068794E-4</v>
      </c>
      <c r="JD579" s="1">
        <f ca="1"/>
        <v>4.2982533719255295E-6</v>
      </c>
      <c r="JE579" s="1">
        <f ca="1"/>
        <v>4.1626851559677059E-6</v>
      </c>
      <c r="JF579" s="1">
        <f ca="1"/>
        <v>4.216000565397877E-6</v>
      </c>
      <c r="JG579" s="1">
        <f ca="1"/>
        <v>0.99986810864021902</v>
      </c>
      <c r="JI579" t="s">
        <v>211</v>
      </c>
      <c r="JJ579" s="1">
        <f ca="1"/>
        <v>1.1738129664127607E-4</v>
      </c>
      <c r="JK579" s="1">
        <f ca="1"/>
        <v>4.2306257800969689E-6</v>
      </c>
      <c r="JL579" s="1">
        <f ca="1"/>
        <v>4.088785457728781E-6</v>
      </c>
      <c r="JM579" s="1">
        <f ca="1"/>
        <v>4.1113848775680451E-6</v>
      </c>
      <c r="JN579" s="1">
        <f ca="1"/>
        <v>0.99987018790724358</v>
      </c>
      <c r="JP579" t="s">
        <v>211</v>
      </c>
      <c r="JQ579" s="1">
        <f ca="1"/>
        <v>1.1557625276158524E-4</v>
      </c>
      <c r="JR579" s="1">
        <f ca="1"/>
        <v>4.1646251201885067E-6</v>
      </c>
      <c r="JS579" s="1">
        <f ca="1"/>
        <v>4.0198285741081955E-6</v>
      </c>
      <c r="JT579" s="1">
        <f ca="1"/>
        <v>4.0237140876365707E-6</v>
      </c>
      <c r="JU579" s="1">
        <f ca="1"/>
        <v>0.99987221557945671</v>
      </c>
      <c r="JW579" t="s">
        <v>211</v>
      </c>
      <c r="JX579" s="1">
        <f ca="1"/>
        <v>1.1379890014428784E-4</v>
      </c>
      <c r="JY579" s="1">
        <f ca="1"/>
        <v>4.1000004769198432E-6</v>
      </c>
      <c r="JZ579" s="1">
        <f ca="1"/>
        <v>3.9542723509030509E-6</v>
      </c>
      <c r="KA579" s="1">
        <f ca="1"/>
        <v>3.9468132070582303E-6</v>
      </c>
      <c r="KB579" s="1">
        <f ca="1"/>
        <v>0.9998742000138211</v>
      </c>
      <c r="KD579" t="s">
        <v>211</v>
      </c>
      <c r="KE579" s="1">
        <f ca="1"/>
        <v>1.1204883933805001E-4</v>
      </c>
      <c r="KF579" s="1">
        <f ca="1"/>
        <v>4.0365917160762436E-6</v>
      </c>
      <c r="KG579" s="1">
        <f ca="1"/>
        <v>3.891163066600447E-6</v>
      </c>
      <c r="KH579" s="1">
        <f ca="1"/>
        <v>3.8768839898684776E-6</v>
      </c>
      <c r="KI579" s="1">
        <f ca="1"/>
        <v>0.99987614652188972</v>
      </c>
      <c r="KK579" t="s">
        <v>211</v>
      </c>
      <c r="KL579" s="1">
        <f ca="1"/>
        <v>1.1032566686676875E-4</v>
      </c>
      <c r="KM579" s="1">
        <f ca="1"/>
        <v>3.974294654641135E-6</v>
      </c>
      <c r="KN579" s="1">
        <f ca="1"/>
        <v>3.8299088806153012E-6</v>
      </c>
      <c r="KO579" s="1">
        <f ca="1"/>
        <v>3.811587619394532E-6</v>
      </c>
      <c r="KP579" s="1">
        <f ca="1"/>
        <v>0.99987805854197886</v>
      </c>
      <c r="KR579" t="s">
        <v>211</v>
      </c>
      <c r="KS579" s="1">
        <f ca="1"/>
        <v>1.0862897920498303E-4</v>
      </c>
      <c r="KT579" s="1">
        <f ca="1"/>
        <v>3.9130396197078912E-6</v>
      </c>
      <c r="KU579" s="1">
        <f ca="1"/>
        <v>3.7701405318995904E-6</v>
      </c>
      <c r="KV579" s="1">
        <f ca="1"/>
        <v>3.7494817071976315E-6</v>
      </c>
      <c r="KW579" s="1">
        <f ca="1"/>
        <v>0.99987993835893652</v>
      </c>
      <c r="KZ579" s="1"/>
      <c r="LA579" s="1"/>
      <c r="LB579" s="1"/>
      <c r="LC579" s="1"/>
      <c r="LD579" s="1"/>
      <c r="LG579" s="1"/>
      <c r="LH579" s="1"/>
      <c r="LI579" s="1"/>
      <c r="LJ579" s="1"/>
      <c r="LK579" s="1"/>
      <c r="LN579" s="1"/>
      <c r="LO579" s="1"/>
      <c r="LP579" s="1"/>
      <c r="LQ579" s="1"/>
      <c r="LR579" s="1"/>
      <c r="LU579" s="1"/>
      <c r="LV579" s="1"/>
      <c r="LW579" s="1"/>
      <c r="LX579" s="1"/>
      <c r="LY579" s="1"/>
      <c r="MB579" s="1"/>
      <c r="MC579" s="1"/>
      <c r="MD579" s="1"/>
      <c r="ME579" s="1"/>
      <c r="MF579" s="1"/>
      <c r="MI579" s="1"/>
      <c r="MJ579" s="1"/>
      <c r="MK579" s="1"/>
      <c r="ML579" s="1"/>
      <c r="MM579" s="1"/>
      <c r="MP579" s="1"/>
      <c r="MQ579" s="1"/>
      <c r="MR579" s="1"/>
      <c r="MS579" s="1"/>
      <c r="MT579" s="1"/>
      <c r="MW579" s="1"/>
      <c r="MX579" s="1"/>
      <c r="MY579" s="1"/>
      <c r="MZ579" s="1"/>
      <c r="NA579" s="1"/>
      <c r="ND579" s="1"/>
      <c r="NE579" s="1"/>
      <c r="NF579" s="1"/>
      <c r="NG579" s="1"/>
      <c r="NH579" s="1"/>
      <c r="NK579" s="1"/>
      <c r="NL579" s="1"/>
      <c r="NM579" s="1"/>
      <c r="NN579" s="1"/>
      <c r="NO579" s="1"/>
      <c r="NR579" s="1"/>
      <c r="NS579" s="1"/>
      <c r="NT579" s="1"/>
      <c r="NU579" s="1"/>
      <c r="NV579" s="1"/>
      <c r="NY579" s="1"/>
      <c r="NZ579" s="1"/>
      <c r="OA579" s="1"/>
      <c r="OB579" s="1"/>
      <c r="OC579" s="1"/>
      <c r="OF579" s="1"/>
      <c r="OG579" s="1"/>
      <c r="OH579" s="1"/>
      <c r="OI579" s="1"/>
      <c r="OJ579" s="1"/>
      <c r="OM579" s="1"/>
      <c r="ON579" s="1"/>
      <c r="OO579" s="1"/>
      <c r="OP579" s="1"/>
      <c r="OQ579" s="1"/>
      <c r="OT579" s="1"/>
      <c r="OU579" s="1"/>
      <c r="OV579" s="1"/>
      <c r="OW579" s="1"/>
      <c r="OX579" s="1"/>
      <c r="PA579" s="1"/>
      <c r="PB579" s="1"/>
      <c r="PC579" s="1"/>
      <c r="PD579" s="1"/>
      <c r="PE579" s="1"/>
    </row>
    <row r="580" spans="1:421">
      <c r="K580" s="1"/>
      <c r="L580" s="1"/>
      <c r="M580" s="1"/>
      <c r="N580" s="1"/>
      <c r="O580" s="1"/>
      <c r="R580" s="1"/>
      <c r="S580" s="1"/>
      <c r="T580" s="1"/>
      <c r="U580" s="1"/>
      <c r="V580" s="1"/>
      <c r="Y580" s="1"/>
      <c r="Z580" s="1"/>
      <c r="AA580" s="1"/>
      <c r="AB580" s="1"/>
      <c r="AC580" s="1"/>
      <c r="AF580" s="1"/>
      <c r="AG580" s="1"/>
      <c r="AH580" s="1"/>
      <c r="AI580" s="1"/>
      <c r="AJ580" s="1"/>
      <c r="AM580" s="1"/>
      <c r="AN580" s="1"/>
      <c r="AO580" s="1"/>
      <c r="AP580" s="1"/>
      <c r="AQ580" s="1"/>
      <c r="AT580" s="1"/>
      <c r="AU580" s="1"/>
      <c r="AV580" s="1"/>
      <c r="AW580" s="1"/>
      <c r="AX580" s="1"/>
      <c r="BA580" s="1"/>
      <c r="BB580" s="1"/>
      <c r="BC580" s="1"/>
      <c r="BD580" s="1"/>
      <c r="BE580" s="1"/>
      <c r="BG580" t="s">
        <v>212</v>
      </c>
      <c r="BH580" s="1">
        <f t="shared" si="30"/>
        <v>0</v>
      </c>
      <c r="BI580" s="1">
        <f t="shared" si="30"/>
        <v>0</v>
      </c>
      <c r="BJ580" s="1">
        <f t="shared" si="30"/>
        <v>0</v>
      </c>
      <c r="BK580" s="1">
        <f t="shared" si="30"/>
        <v>0</v>
      </c>
      <c r="BL580" s="1">
        <f t="shared" si="30"/>
        <v>1</v>
      </c>
      <c r="BN580" t="s">
        <v>212</v>
      </c>
      <c r="BO580" s="1">
        <f ca="1"/>
        <v>0</v>
      </c>
      <c r="BP580" s="1">
        <f ca="1"/>
        <v>0</v>
      </c>
      <c r="BQ580" s="1">
        <f ca="1"/>
        <v>0</v>
      </c>
      <c r="BR580" s="1">
        <f ca="1"/>
        <v>0</v>
      </c>
      <c r="BS580" s="1">
        <f ca="1"/>
        <v>1</v>
      </c>
      <c r="BU580" t="s">
        <v>212</v>
      </c>
      <c r="BV580" s="1">
        <f ca="1"/>
        <v>0</v>
      </c>
      <c r="BW580" s="1">
        <f ca="1"/>
        <v>0</v>
      </c>
      <c r="BX580" s="1">
        <f ca="1"/>
        <v>0</v>
      </c>
      <c r="BY580" s="1">
        <f ca="1"/>
        <v>0</v>
      </c>
      <c r="BZ580" s="1">
        <f ca="1"/>
        <v>1</v>
      </c>
      <c r="CB580" t="s">
        <v>212</v>
      </c>
      <c r="CC580" s="1">
        <f ca="1"/>
        <v>0</v>
      </c>
      <c r="CD580" s="1">
        <f ca="1"/>
        <v>0</v>
      </c>
      <c r="CE580" s="1">
        <f ca="1"/>
        <v>0</v>
      </c>
      <c r="CF580" s="1">
        <f ca="1"/>
        <v>0</v>
      </c>
      <c r="CG580" s="1">
        <f ca="1"/>
        <v>1</v>
      </c>
      <c r="CI580" t="s">
        <v>212</v>
      </c>
      <c r="CJ580" s="1">
        <f ca="1"/>
        <v>0</v>
      </c>
      <c r="CK580" s="1">
        <f ca="1"/>
        <v>0</v>
      </c>
      <c r="CL580" s="1">
        <f ca="1"/>
        <v>0</v>
      </c>
      <c r="CM580" s="1">
        <f ca="1"/>
        <v>0</v>
      </c>
      <c r="CN580" s="1">
        <f ca="1"/>
        <v>1</v>
      </c>
      <c r="CP580" t="s">
        <v>212</v>
      </c>
      <c r="CQ580" s="1">
        <f ca="1"/>
        <v>0</v>
      </c>
      <c r="CR580" s="1">
        <f ca="1"/>
        <v>0</v>
      </c>
      <c r="CS580" s="1">
        <f ca="1"/>
        <v>0</v>
      </c>
      <c r="CT580" s="1">
        <f ca="1"/>
        <v>0</v>
      </c>
      <c r="CU580" s="1">
        <f ca="1"/>
        <v>1</v>
      </c>
      <c r="CW580" t="s">
        <v>212</v>
      </c>
      <c r="CX580" s="1">
        <f ca="1"/>
        <v>0</v>
      </c>
      <c r="CY580" s="1">
        <f ca="1"/>
        <v>0</v>
      </c>
      <c r="CZ580" s="1">
        <f ca="1"/>
        <v>0</v>
      </c>
      <c r="DA580" s="1">
        <f ca="1"/>
        <v>0</v>
      </c>
      <c r="DB580" s="1">
        <f ca="1"/>
        <v>1</v>
      </c>
      <c r="DD580" t="s">
        <v>212</v>
      </c>
      <c r="DE580" s="1">
        <f ca="1"/>
        <v>0</v>
      </c>
      <c r="DF580" s="1">
        <f ca="1"/>
        <v>0</v>
      </c>
      <c r="DG580" s="1">
        <f ca="1"/>
        <v>0</v>
      </c>
      <c r="DH580" s="1">
        <f ca="1"/>
        <v>0</v>
      </c>
      <c r="DI580" s="1">
        <f ca="1"/>
        <v>1</v>
      </c>
      <c r="DK580" t="s">
        <v>212</v>
      </c>
      <c r="DL580" s="1">
        <f ca="1"/>
        <v>0</v>
      </c>
      <c r="DM580" s="1">
        <f ca="1"/>
        <v>0</v>
      </c>
      <c r="DN580" s="1">
        <f ca="1"/>
        <v>0</v>
      </c>
      <c r="DO580" s="1">
        <f ca="1"/>
        <v>0</v>
      </c>
      <c r="DP580" s="1">
        <f ca="1"/>
        <v>1</v>
      </c>
      <c r="DR580" t="s">
        <v>212</v>
      </c>
      <c r="DS580" s="1">
        <f ca="1"/>
        <v>0</v>
      </c>
      <c r="DT580" s="1">
        <f ca="1"/>
        <v>0</v>
      </c>
      <c r="DU580" s="1">
        <f ca="1"/>
        <v>0</v>
      </c>
      <c r="DV580" s="1">
        <f ca="1"/>
        <v>0</v>
      </c>
      <c r="DW580" s="1">
        <f ca="1"/>
        <v>1</v>
      </c>
      <c r="DY580" t="s">
        <v>212</v>
      </c>
      <c r="DZ580" s="1">
        <f ca="1"/>
        <v>0</v>
      </c>
      <c r="EA580" s="1">
        <f ca="1"/>
        <v>0</v>
      </c>
      <c r="EB580" s="1">
        <f ca="1"/>
        <v>0</v>
      </c>
      <c r="EC580" s="1">
        <f ca="1"/>
        <v>0</v>
      </c>
      <c r="ED580" s="1">
        <f ca="1"/>
        <v>1</v>
      </c>
      <c r="EF580" t="s">
        <v>212</v>
      </c>
      <c r="EG580" s="1">
        <f ca="1"/>
        <v>0</v>
      </c>
      <c r="EH580" s="1">
        <f ca="1"/>
        <v>0</v>
      </c>
      <c r="EI580" s="1">
        <f ca="1"/>
        <v>0</v>
      </c>
      <c r="EJ580" s="1">
        <f ca="1"/>
        <v>0</v>
      </c>
      <c r="EK580" s="1">
        <f ca="1"/>
        <v>1</v>
      </c>
      <c r="EM580" t="s">
        <v>212</v>
      </c>
      <c r="EN580" s="1">
        <f ca="1"/>
        <v>0</v>
      </c>
      <c r="EO580" s="1">
        <f ca="1"/>
        <v>0</v>
      </c>
      <c r="EP580" s="1">
        <f ca="1"/>
        <v>0</v>
      </c>
      <c r="EQ580" s="1">
        <f ca="1"/>
        <v>0</v>
      </c>
      <c r="ER580" s="1">
        <f ca="1"/>
        <v>1</v>
      </c>
      <c r="ET580" t="s">
        <v>212</v>
      </c>
      <c r="EU580" s="1">
        <f ca="1"/>
        <v>0</v>
      </c>
      <c r="EV580" s="1">
        <f ca="1"/>
        <v>0</v>
      </c>
      <c r="EW580" s="1">
        <f ca="1"/>
        <v>0</v>
      </c>
      <c r="EX580" s="1">
        <f ca="1"/>
        <v>0</v>
      </c>
      <c r="EY580" s="1">
        <f ca="1"/>
        <v>1</v>
      </c>
      <c r="FA580" t="s">
        <v>212</v>
      </c>
      <c r="FB580" s="1">
        <f ca="1"/>
        <v>0</v>
      </c>
      <c r="FC580" s="1">
        <f ca="1"/>
        <v>0</v>
      </c>
      <c r="FD580" s="1">
        <f ca="1"/>
        <v>0</v>
      </c>
      <c r="FE580" s="1">
        <f ca="1"/>
        <v>0</v>
      </c>
      <c r="FF580" s="1">
        <f ca="1"/>
        <v>1</v>
      </c>
      <c r="FH580" t="s">
        <v>212</v>
      </c>
      <c r="FI580" s="1">
        <f ca="1"/>
        <v>0</v>
      </c>
      <c r="FJ580" s="1">
        <f ca="1"/>
        <v>0</v>
      </c>
      <c r="FK580" s="1">
        <f ca="1"/>
        <v>0</v>
      </c>
      <c r="FL580" s="1">
        <f ca="1"/>
        <v>0</v>
      </c>
      <c r="FM580" s="1">
        <f ca="1"/>
        <v>1</v>
      </c>
      <c r="FO580" t="s">
        <v>212</v>
      </c>
      <c r="FP580" s="1">
        <f ca="1"/>
        <v>0</v>
      </c>
      <c r="FQ580" s="1">
        <f ca="1"/>
        <v>0</v>
      </c>
      <c r="FR580" s="1">
        <f ca="1"/>
        <v>0</v>
      </c>
      <c r="FS580" s="1">
        <f ca="1"/>
        <v>0</v>
      </c>
      <c r="FT580" s="1">
        <f ca="1"/>
        <v>1</v>
      </c>
      <c r="FV580" t="s">
        <v>212</v>
      </c>
      <c r="FW580" s="1">
        <f ca="1"/>
        <v>0</v>
      </c>
      <c r="FX580" s="1">
        <f ca="1"/>
        <v>0</v>
      </c>
      <c r="FY580" s="1">
        <f ca="1"/>
        <v>0</v>
      </c>
      <c r="FZ580" s="1">
        <f ca="1"/>
        <v>0</v>
      </c>
      <c r="GA580" s="1">
        <f ca="1"/>
        <v>1</v>
      </c>
      <c r="GC580" t="s">
        <v>212</v>
      </c>
      <c r="GD580" s="1">
        <f ca="1"/>
        <v>0</v>
      </c>
      <c r="GE580" s="1">
        <f ca="1"/>
        <v>0</v>
      </c>
      <c r="GF580" s="1">
        <f ca="1"/>
        <v>0</v>
      </c>
      <c r="GG580" s="1">
        <f ca="1"/>
        <v>0</v>
      </c>
      <c r="GH580" s="1">
        <f ca="1"/>
        <v>1</v>
      </c>
      <c r="GJ580" t="s">
        <v>212</v>
      </c>
      <c r="GK580" s="1">
        <f ca="1"/>
        <v>0</v>
      </c>
      <c r="GL580" s="1">
        <f ca="1"/>
        <v>0</v>
      </c>
      <c r="GM580" s="1">
        <f ca="1"/>
        <v>0</v>
      </c>
      <c r="GN580" s="1">
        <f ca="1"/>
        <v>0</v>
      </c>
      <c r="GO580" s="1">
        <f ca="1"/>
        <v>1</v>
      </c>
      <c r="GQ580" t="s">
        <v>212</v>
      </c>
      <c r="GR580" s="1">
        <f ca="1"/>
        <v>0</v>
      </c>
      <c r="GS580" s="1">
        <f ca="1"/>
        <v>0</v>
      </c>
      <c r="GT580" s="1">
        <f ca="1"/>
        <v>0</v>
      </c>
      <c r="GU580" s="1">
        <f ca="1"/>
        <v>0</v>
      </c>
      <c r="GV580" s="1">
        <f ca="1"/>
        <v>1</v>
      </c>
      <c r="GX580" t="s">
        <v>212</v>
      </c>
      <c r="GY580" s="1">
        <f ca="1"/>
        <v>0</v>
      </c>
      <c r="GZ580" s="1">
        <f ca="1"/>
        <v>0</v>
      </c>
      <c r="HA580" s="1">
        <f ca="1"/>
        <v>0</v>
      </c>
      <c r="HB580" s="1">
        <f ca="1"/>
        <v>0</v>
      </c>
      <c r="HC580" s="1">
        <f ca="1"/>
        <v>1</v>
      </c>
      <c r="HE580" t="s">
        <v>212</v>
      </c>
      <c r="HF580" s="1">
        <f ca="1"/>
        <v>0</v>
      </c>
      <c r="HG580" s="1">
        <f ca="1"/>
        <v>0</v>
      </c>
      <c r="HH580" s="1">
        <f ca="1"/>
        <v>0</v>
      </c>
      <c r="HI580" s="1">
        <f ca="1"/>
        <v>0</v>
      </c>
      <c r="HJ580" s="1">
        <f ca="1"/>
        <v>1</v>
      </c>
      <c r="HL580" t="s">
        <v>212</v>
      </c>
      <c r="HM580" s="1">
        <f ca="1"/>
        <v>0</v>
      </c>
      <c r="HN580" s="1">
        <f ca="1"/>
        <v>0</v>
      </c>
      <c r="HO580" s="1">
        <f ca="1"/>
        <v>0</v>
      </c>
      <c r="HP580" s="1">
        <f ca="1"/>
        <v>0</v>
      </c>
      <c r="HQ580" s="1">
        <f ca="1"/>
        <v>1</v>
      </c>
      <c r="HS580" t="s">
        <v>212</v>
      </c>
      <c r="HT580" s="1">
        <f ca="1"/>
        <v>0</v>
      </c>
      <c r="HU580" s="1">
        <f ca="1"/>
        <v>0</v>
      </c>
      <c r="HV580" s="1">
        <f ca="1"/>
        <v>0</v>
      </c>
      <c r="HW580" s="1">
        <f ca="1"/>
        <v>0</v>
      </c>
      <c r="HX580" s="1">
        <f ca="1"/>
        <v>1</v>
      </c>
      <c r="HZ580" t="s">
        <v>212</v>
      </c>
      <c r="IA580" s="1">
        <f ca="1"/>
        <v>0</v>
      </c>
      <c r="IB580" s="1">
        <f ca="1"/>
        <v>0</v>
      </c>
      <c r="IC580" s="1">
        <f ca="1"/>
        <v>0</v>
      </c>
      <c r="ID580" s="1">
        <f ca="1"/>
        <v>0</v>
      </c>
      <c r="IE580" s="1">
        <f ca="1"/>
        <v>1</v>
      </c>
      <c r="IG580" t="s">
        <v>212</v>
      </c>
      <c r="IH580" s="1">
        <f ca="1"/>
        <v>0</v>
      </c>
      <c r="II580" s="1">
        <f ca="1"/>
        <v>0</v>
      </c>
      <c r="IJ580" s="1">
        <f ca="1"/>
        <v>0</v>
      </c>
      <c r="IK580" s="1">
        <f ca="1"/>
        <v>0</v>
      </c>
      <c r="IL580" s="1">
        <f ca="1"/>
        <v>1</v>
      </c>
      <c r="IN580" t="s">
        <v>212</v>
      </c>
      <c r="IO580" s="1">
        <f ca="1"/>
        <v>0</v>
      </c>
      <c r="IP580" s="1">
        <f ca="1"/>
        <v>0</v>
      </c>
      <c r="IQ580" s="1">
        <f ca="1"/>
        <v>0</v>
      </c>
      <c r="IR580" s="1">
        <f ca="1"/>
        <v>0</v>
      </c>
      <c r="IS580" s="1">
        <f ca="1"/>
        <v>1</v>
      </c>
      <c r="IU580" t="s">
        <v>212</v>
      </c>
      <c r="IV580" s="1">
        <f ca="1"/>
        <v>0</v>
      </c>
      <c r="IW580" s="1">
        <f ca="1"/>
        <v>0</v>
      </c>
      <c r="IX580" s="1">
        <f ca="1"/>
        <v>0</v>
      </c>
      <c r="IY580" s="1">
        <f ca="1"/>
        <v>0</v>
      </c>
      <c r="IZ580" s="1">
        <f ca="1"/>
        <v>1</v>
      </c>
      <c r="JB580" t="s">
        <v>212</v>
      </c>
      <c r="JC580" s="1">
        <f ca="1"/>
        <v>0</v>
      </c>
      <c r="JD580" s="1">
        <f ca="1"/>
        <v>0</v>
      </c>
      <c r="JE580" s="1">
        <f ca="1"/>
        <v>0</v>
      </c>
      <c r="JF580" s="1">
        <f ca="1"/>
        <v>0</v>
      </c>
      <c r="JG580" s="1">
        <f ca="1"/>
        <v>1</v>
      </c>
      <c r="JI580" t="s">
        <v>212</v>
      </c>
      <c r="JJ580" s="1">
        <f ca="1"/>
        <v>0</v>
      </c>
      <c r="JK580" s="1">
        <f ca="1"/>
        <v>0</v>
      </c>
      <c r="JL580" s="1">
        <f ca="1"/>
        <v>0</v>
      </c>
      <c r="JM580" s="1">
        <f ca="1"/>
        <v>0</v>
      </c>
      <c r="JN580" s="1">
        <f ca="1"/>
        <v>1</v>
      </c>
      <c r="JP580" t="s">
        <v>212</v>
      </c>
      <c r="JQ580" s="1">
        <f ca="1"/>
        <v>0</v>
      </c>
      <c r="JR580" s="1">
        <f ca="1"/>
        <v>0</v>
      </c>
      <c r="JS580" s="1">
        <f ca="1"/>
        <v>0</v>
      </c>
      <c r="JT580" s="1">
        <f ca="1"/>
        <v>0</v>
      </c>
      <c r="JU580" s="1">
        <f ca="1"/>
        <v>1</v>
      </c>
      <c r="JW580" t="s">
        <v>212</v>
      </c>
      <c r="JX580" s="1">
        <f ca="1"/>
        <v>0</v>
      </c>
      <c r="JY580" s="1">
        <f ca="1"/>
        <v>0</v>
      </c>
      <c r="JZ580" s="1">
        <f ca="1"/>
        <v>0</v>
      </c>
      <c r="KA580" s="1">
        <f ca="1"/>
        <v>0</v>
      </c>
      <c r="KB580" s="1">
        <f ca="1"/>
        <v>1</v>
      </c>
      <c r="KD580" t="s">
        <v>212</v>
      </c>
      <c r="KE580" s="1">
        <f ca="1"/>
        <v>0</v>
      </c>
      <c r="KF580" s="1">
        <f ca="1"/>
        <v>0</v>
      </c>
      <c r="KG580" s="1">
        <f ca="1"/>
        <v>0</v>
      </c>
      <c r="KH580" s="1">
        <f ca="1"/>
        <v>0</v>
      </c>
      <c r="KI580" s="1">
        <f ca="1"/>
        <v>1</v>
      </c>
      <c r="KK580" t="s">
        <v>212</v>
      </c>
      <c r="KL580" s="1">
        <f ca="1"/>
        <v>0</v>
      </c>
      <c r="KM580" s="1">
        <f ca="1"/>
        <v>0</v>
      </c>
      <c r="KN580" s="1">
        <f ca="1"/>
        <v>0</v>
      </c>
      <c r="KO580" s="1">
        <f ca="1"/>
        <v>0</v>
      </c>
      <c r="KP580" s="1">
        <f ca="1"/>
        <v>1</v>
      </c>
      <c r="KR580" t="s">
        <v>212</v>
      </c>
      <c r="KS580" s="1">
        <f ca="1"/>
        <v>0</v>
      </c>
      <c r="KT580" s="1">
        <f ca="1"/>
        <v>0</v>
      </c>
      <c r="KU580" s="1">
        <f ca="1"/>
        <v>0</v>
      </c>
      <c r="KV580" s="1">
        <f ca="1"/>
        <v>0</v>
      </c>
      <c r="KW580" s="1">
        <f ca="1"/>
        <v>1</v>
      </c>
      <c r="KZ580" s="1"/>
      <c r="LA580" s="1"/>
      <c r="LB580" s="1"/>
      <c r="LC580" s="1"/>
      <c r="LD580" s="1"/>
      <c r="LG580" s="1"/>
      <c r="LH580" s="1"/>
      <c r="LI580" s="1"/>
      <c r="LJ580" s="1"/>
      <c r="LK580" s="1"/>
      <c r="LN580" s="1"/>
      <c r="LO580" s="1"/>
      <c r="LP580" s="1"/>
      <c r="LQ580" s="1"/>
      <c r="LR580" s="1"/>
      <c r="LU580" s="1"/>
      <c r="LV580" s="1"/>
      <c r="LW580" s="1"/>
      <c r="LX580" s="1"/>
      <c r="LY580" s="1"/>
      <c r="MB580" s="1"/>
      <c r="MC580" s="1"/>
      <c r="MD580" s="1"/>
      <c r="ME580" s="1"/>
      <c r="MF580" s="1"/>
      <c r="MI580" s="1"/>
      <c r="MJ580" s="1"/>
      <c r="MK580" s="1"/>
      <c r="ML580" s="1"/>
      <c r="MM580" s="1"/>
      <c r="MP580" s="1"/>
      <c r="MQ580" s="1"/>
      <c r="MR580" s="1"/>
      <c r="MS580" s="1"/>
      <c r="MT580" s="1"/>
      <c r="MW580" s="1"/>
      <c r="MX580" s="1"/>
      <c r="MY580" s="1"/>
      <c r="MZ580" s="1"/>
      <c r="NA580" s="1"/>
      <c r="ND580" s="1"/>
      <c r="NE580" s="1"/>
      <c r="NF580" s="1"/>
      <c r="NG580" s="1"/>
      <c r="NH580" s="1"/>
      <c r="NK580" s="1"/>
      <c r="NL580" s="1"/>
      <c r="NM580" s="1"/>
      <c r="NN580" s="1"/>
      <c r="NO580" s="1"/>
      <c r="NR580" s="1"/>
      <c r="NS580" s="1"/>
      <c r="NT580" s="1"/>
      <c r="NU580" s="1"/>
      <c r="NV580" s="1"/>
      <c r="NY580" s="1"/>
      <c r="NZ580" s="1"/>
      <c r="OA580" s="1"/>
      <c r="OB580" s="1"/>
      <c r="OC580" s="1"/>
      <c r="OF580" s="1"/>
      <c r="OG580" s="1"/>
      <c r="OH580" s="1"/>
      <c r="OI580" s="1"/>
      <c r="OJ580" s="1"/>
      <c r="OM580" s="1"/>
      <c r="ON580" s="1"/>
      <c r="OO580" s="1"/>
      <c r="OP580" s="1"/>
      <c r="OQ580" s="1"/>
      <c r="OT580" s="1"/>
      <c r="OU580" s="1"/>
      <c r="OV580" s="1"/>
      <c r="OW580" s="1"/>
      <c r="OX580" s="1"/>
      <c r="PA580" s="1"/>
      <c r="PB580" s="1"/>
      <c r="PC580" s="1"/>
      <c r="PD580" s="1"/>
      <c r="PE580" s="1"/>
    </row>
    <row r="581" spans="1:421">
      <c r="A581" s="9">
        <f>IF(RIGHT(A574,2)="12",(VALUE(LEFT(A574,4))+1)*100+1,A574+1)</f>
        <v>202110</v>
      </c>
      <c r="I581" s="9"/>
      <c r="P581" s="9"/>
      <c r="W581" s="9"/>
      <c r="AD581" s="9"/>
      <c r="AK581" s="9"/>
      <c r="AR581" s="9"/>
      <c r="AY581" s="9"/>
      <c r="BF581" s="9"/>
      <c r="BM581" s="9">
        <f>BF581+1</f>
        <v>1</v>
      </c>
      <c r="BT581" s="9">
        <f>BM581+1</f>
        <v>2</v>
      </c>
      <c r="CA581" s="9">
        <f>BT581+1</f>
        <v>3</v>
      </c>
      <c r="CH581" s="9">
        <f>CA581+1</f>
        <v>4</v>
      </c>
      <c r="CO581" s="9">
        <f>CH581+1</f>
        <v>5</v>
      </c>
      <c r="CV581" s="9">
        <f>CO581+1</f>
        <v>6</v>
      </c>
      <c r="DC581" s="9">
        <f>CV581+1</f>
        <v>7</v>
      </c>
      <c r="DJ581" s="9">
        <f>DC581+1</f>
        <v>8</v>
      </c>
      <c r="DQ581" s="9">
        <f>DJ581+1</f>
        <v>9</v>
      </c>
      <c r="DX581" s="9">
        <f>DQ581+1</f>
        <v>10</v>
      </c>
      <c r="EE581" s="9">
        <f>DX581+1</f>
        <v>11</v>
      </c>
      <c r="EL581" s="9">
        <f>EE581+1</f>
        <v>12</v>
      </c>
      <c r="ES581" s="9">
        <f>EL581+1</f>
        <v>13</v>
      </c>
      <c r="EZ581" s="9">
        <f>ES581+1</f>
        <v>14</v>
      </c>
      <c r="FG581" s="9">
        <f>EZ581+1</f>
        <v>15</v>
      </c>
      <c r="FN581" s="9">
        <f>FG581+1</f>
        <v>16</v>
      </c>
      <c r="FU581" s="9">
        <f>FN581+1</f>
        <v>17</v>
      </c>
      <c r="GB581" s="9">
        <f>FU581+1</f>
        <v>18</v>
      </c>
      <c r="GI581" s="9">
        <f>GB581+1</f>
        <v>19</v>
      </c>
      <c r="GP581" s="9">
        <f>GI581+1</f>
        <v>20</v>
      </c>
      <c r="GW581" s="9">
        <f>GP581+1</f>
        <v>21</v>
      </c>
      <c r="HD581" s="9">
        <f>GW581+1</f>
        <v>22</v>
      </c>
      <c r="HK581" s="9">
        <f>HD581+1</f>
        <v>23</v>
      </c>
      <c r="HR581" s="9">
        <f>HK581+1</f>
        <v>24</v>
      </c>
      <c r="HY581" s="9">
        <f>HR581+1</f>
        <v>25</v>
      </c>
      <c r="IF581" s="9">
        <f>HY581+1</f>
        <v>26</v>
      </c>
      <c r="IM581" s="9">
        <f>IF581+1</f>
        <v>27</v>
      </c>
      <c r="IT581" s="9">
        <f>IM581+1</f>
        <v>28</v>
      </c>
      <c r="JA581" s="9">
        <f>IT581+1</f>
        <v>29</v>
      </c>
      <c r="JH581" s="9">
        <f>JA581+1</f>
        <v>30</v>
      </c>
      <c r="JO581" s="9">
        <f>JH581+1</f>
        <v>31</v>
      </c>
      <c r="JV581" s="9">
        <f>JO581+1</f>
        <v>32</v>
      </c>
      <c r="KC581" s="9">
        <f>JV581+1</f>
        <v>33</v>
      </c>
      <c r="KJ581" s="9">
        <f>KC581+1</f>
        <v>34</v>
      </c>
      <c r="KQ581" s="9">
        <f>KJ581+1</f>
        <v>35</v>
      </c>
      <c r="KX581" s="9">
        <f>KQ581+1</f>
        <v>36</v>
      </c>
      <c r="LE581" s="9"/>
      <c r="LL581" s="9"/>
      <c r="LS581" s="9"/>
      <c r="LZ581" s="9"/>
      <c r="MG581" s="9"/>
      <c r="MN581" s="9"/>
      <c r="MU581" s="9"/>
      <c r="NB581" s="9"/>
      <c r="NI581" s="9"/>
      <c r="NP581" s="9"/>
      <c r="NW581" s="9"/>
      <c r="OD581" s="9"/>
      <c r="OK581" s="9"/>
      <c r="OR581" s="9"/>
      <c r="OY581" s="9"/>
    </row>
    <row r="582" spans="1:421">
      <c r="BO582" t="s">
        <v>213</v>
      </c>
      <c r="BP582" t="s">
        <v>214</v>
      </c>
      <c r="BQ582" t="s">
        <v>215</v>
      </c>
      <c r="BR582" t="s">
        <v>211</v>
      </c>
      <c r="BS582" t="s">
        <v>212</v>
      </c>
      <c r="BV582" t="s">
        <v>213</v>
      </c>
      <c r="BW582" t="s">
        <v>214</v>
      </c>
      <c r="BX582" t="s">
        <v>215</v>
      </c>
      <c r="BY582" t="s">
        <v>211</v>
      </c>
      <c r="BZ582" t="s">
        <v>212</v>
      </c>
      <c r="CC582" t="s">
        <v>213</v>
      </c>
      <c r="CD582" t="s">
        <v>214</v>
      </c>
      <c r="CE582" t="s">
        <v>215</v>
      </c>
      <c r="CF582" t="s">
        <v>211</v>
      </c>
      <c r="CG582" t="s">
        <v>212</v>
      </c>
      <c r="CJ582" t="s">
        <v>213</v>
      </c>
      <c r="CK582" t="s">
        <v>214</v>
      </c>
      <c r="CL582" t="s">
        <v>215</v>
      </c>
      <c r="CM582" t="s">
        <v>211</v>
      </c>
      <c r="CN582" t="s">
        <v>212</v>
      </c>
      <c r="CQ582" t="s">
        <v>213</v>
      </c>
      <c r="CR582" t="s">
        <v>214</v>
      </c>
      <c r="CS582" t="s">
        <v>215</v>
      </c>
      <c r="CT582" t="s">
        <v>211</v>
      </c>
      <c r="CU582" t="s">
        <v>212</v>
      </c>
      <c r="CX582" t="s">
        <v>213</v>
      </c>
      <c r="CY582" t="s">
        <v>214</v>
      </c>
      <c r="CZ582" t="s">
        <v>215</v>
      </c>
      <c r="DA582" t="s">
        <v>211</v>
      </c>
      <c r="DB582" t="s">
        <v>212</v>
      </c>
      <c r="DE582" t="s">
        <v>213</v>
      </c>
      <c r="DF582" t="s">
        <v>214</v>
      </c>
      <c r="DG582" t="s">
        <v>215</v>
      </c>
      <c r="DH582" t="s">
        <v>211</v>
      </c>
      <c r="DI582" t="s">
        <v>212</v>
      </c>
      <c r="DL582" t="s">
        <v>213</v>
      </c>
      <c r="DM582" t="s">
        <v>214</v>
      </c>
      <c r="DN582" t="s">
        <v>215</v>
      </c>
      <c r="DO582" t="s">
        <v>211</v>
      </c>
      <c r="DP582" t="s">
        <v>212</v>
      </c>
      <c r="DS582" t="s">
        <v>213</v>
      </c>
      <c r="DT582" t="s">
        <v>214</v>
      </c>
      <c r="DU582" t="s">
        <v>215</v>
      </c>
      <c r="DV582" t="s">
        <v>211</v>
      </c>
      <c r="DW582" t="s">
        <v>212</v>
      </c>
      <c r="DZ582" t="s">
        <v>213</v>
      </c>
      <c r="EA582" t="s">
        <v>214</v>
      </c>
      <c r="EB582" t="s">
        <v>215</v>
      </c>
      <c r="EC582" t="s">
        <v>211</v>
      </c>
      <c r="ED582" t="s">
        <v>212</v>
      </c>
      <c r="EG582" t="s">
        <v>213</v>
      </c>
      <c r="EH582" t="s">
        <v>214</v>
      </c>
      <c r="EI582" t="s">
        <v>215</v>
      </c>
      <c r="EJ582" t="s">
        <v>211</v>
      </c>
      <c r="EK582" t="s">
        <v>212</v>
      </c>
      <c r="EN582" t="s">
        <v>213</v>
      </c>
      <c r="EO582" t="s">
        <v>214</v>
      </c>
      <c r="EP582" t="s">
        <v>215</v>
      </c>
      <c r="EQ582" t="s">
        <v>211</v>
      </c>
      <c r="ER582" t="s">
        <v>212</v>
      </c>
      <c r="EU582" t="s">
        <v>213</v>
      </c>
      <c r="EV582" t="s">
        <v>214</v>
      </c>
      <c r="EW582" t="s">
        <v>215</v>
      </c>
      <c r="EX582" t="s">
        <v>211</v>
      </c>
      <c r="EY582" t="s">
        <v>212</v>
      </c>
      <c r="FB582" t="s">
        <v>213</v>
      </c>
      <c r="FC582" t="s">
        <v>214</v>
      </c>
      <c r="FD582" t="s">
        <v>215</v>
      </c>
      <c r="FE582" t="s">
        <v>211</v>
      </c>
      <c r="FF582" t="s">
        <v>212</v>
      </c>
      <c r="FI582" t="s">
        <v>213</v>
      </c>
      <c r="FJ582" t="s">
        <v>214</v>
      </c>
      <c r="FK582" t="s">
        <v>215</v>
      </c>
      <c r="FL582" t="s">
        <v>211</v>
      </c>
      <c r="FM582" t="s">
        <v>212</v>
      </c>
      <c r="FP582" t="s">
        <v>213</v>
      </c>
      <c r="FQ582" t="s">
        <v>214</v>
      </c>
      <c r="FR582" t="s">
        <v>215</v>
      </c>
      <c r="FS582" t="s">
        <v>211</v>
      </c>
      <c r="FT582" t="s">
        <v>212</v>
      </c>
      <c r="FW582" t="s">
        <v>213</v>
      </c>
      <c r="FX582" t="s">
        <v>214</v>
      </c>
      <c r="FY582" t="s">
        <v>215</v>
      </c>
      <c r="FZ582" t="s">
        <v>211</v>
      </c>
      <c r="GA582" t="s">
        <v>212</v>
      </c>
      <c r="GD582" t="s">
        <v>213</v>
      </c>
      <c r="GE582" t="s">
        <v>214</v>
      </c>
      <c r="GF582" t="s">
        <v>215</v>
      </c>
      <c r="GG582" t="s">
        <v>211</v>
      </c>
      <c r="GH582" t="s">
        <v>212</v>
      </c>
      <c r="GK582" t="s">
        <v>213</v>
      </c>
      <c r="GL582" t="s">
        <v>214</v>
      </c>
      <c r="GM582" t="s">
        <v>215</v>
      </c>
      <c r="GN582" t="s">
        <v>211</v>
      </c>
      <c r="GO582" t="s">
        <v>212</v>
      </c>
      <c r="GR582" t="s">
        <v>213</v>
      </c>
      <c r="GS582" t="s">
        <v>214</v>
      </c>
      <c r="GT582" t="s">
        <v>215</v>
      </c>
      <c r="GU582" t="s">
        <v>211</v>
      </c>
      <c r="GV582" t="s">
        <v>212</v>
      </c>
      <c r="GY582" t="s">
        <v>213</v>
      </c>
      <c r="GZ582" t="s">
        <v>214</v>
      </c>
      <c r="HA582" t="s">
        <v>215</v>
      </c>
      <c r="HB582" t="s">
        <v>211</v>
      </c>
      <c r="HC582" t="s">
        <v>212</v>
      </c>
      <c r="HF582" t="s">
        <v>213</v>
      </c>
      <c r="HG582" t="s">
        <v>214</v>
      </c>
      <c r="HH582" t="s">
        <v>215</v>
      </c>
      <c r="HI582" t="s">
        <v>211</v>
      </c>
      <c r="HJ582" t="s">
        <v>212</v>
      </c>
      <c r="HM582" t="s">
        <v>213</v>
      </c>
      <c r="HN582" t="s">
        <v>214</v>
      </c>
      <c r="HO582" t="s">
        <v>215</v>
      </c>
      <c r="HP582" t="s">
        <v>211</v>
      </c>
      <c r="HQ582" t="s">
        <v>212</v>
      </c>
      <c r="HT582" t="s">
        <v>213</v>
      </c>
      <c r="HU582" t="s">
        <v>214</v>
      </c>
      <c r="HV582" t="s">
        <v>215</v>
      </c>
      <c r="HW582" t="s">
        <v>211</v>
      </c>
      <c r="HX582" t="s">
        <v>212</v>
      </c>
      <c r="IA582" t="s">
        <v>213</v>
      </c>
      <c r="IB582" t="s">
        <v>214</v>
      </c>
      <c r="IC582" t="s">
        <v>215</v>
      </c>
      <c r="ID582" t="s">
        <v>211</v>
      </c>
      <c r="IE582" t="s">
        <v>212</v>
      </c>
      <c r="IH582" t="s">
        <v>213</v>
      </c>
      <c r="II582" t="s">
        <v>214</v>
      </c>
      <c r="IJ582" t="s">
        <v>215</v>
      </c>
      <c r="IK582" t="s">
        <v>211</v>
      </c>
      <c r="IL582" t="s">
        <v>212</v>
      </c>
      <c r="IO582" t="s">
        <v>213</v>
      </c>
      <c r="IP582" t="s">
        <v>214</v>
      </c>
      <c r="IQ582" t="s">
        <v>215</v>
      </c>
      <c r="IR582" t="s">
        <v>211</v>
      </c>
      <c r="IS582" t="s">
        <v>212</v>
      </c>
      <c r="IV582" t="s">
        <v>213</v>
      </c>
      <c r="IW582" t="s">
        <v>214</v>
      </c>
      <c r="IX582" t="s">
        <v>215</v>
      </c>
      <c r="IY582" t="s">
        <v>211</v>
      </c>
      <c r="IZ582" t="s">
        <v>212</v>
      </c>
      <c r="JC582" t="s">
        <v>213</v>
      </c>
      <c r="JD582" t="s">
        <v>214</v>
      </c>
      <c r="JE582" t="s">
        <v>215</v>
      </c>
      <c r="JF582" t="s">
        <v>211</v>
      </c>
      <c r="JG582" t="s">
        <v>212</v>
      </c>
      <c r="JJ582" t="s">
        <v>213</v>
      </c>
      <c r="JK582" t="s">
        <v>214</v>
      </c>
      <c r="JL582" t="s">
        <v>215</v>
      </c>
      <c r="JM582" t="s">
        <v>211</v>
      </c>
      <c r="JN582" t="s">
        <v>212</v>
      </c>
      <c r="JQ582" t="s">
        <v>213</v>
      </c>
      <c r="JR582" t="s">
        <v>214</v>
      </c>
      <c r="JS582" t="s">
        <v>215</v>
      </c>
      <c r="JT582" t="s">
        <v>211</v>
      </c>
      <c r="JU582" t="s">
        <v>212</v>
      </c>
      <c r="JX582" t="s">
        <v>213</v>
      </c>
      <c r="JY582" t="s">
        <v>214</v>
      </c>
      <c r="JZ582" t="s">
        <v>215</v>
      </c>
      <c r="KA582" t="s">
        <v>211</v>
      </c>
      <c r="KB582" t="s">
        <v>212</v>
      </c>
      <c r="KE582" t="s">
        <v>213</v>
      </c>
      <c r="KF582" t="s">
        <v>214</v>
      </c>
      <c r="KG582" t="s">
        <v>215</v>
      </c>
      <c r="KH582" t="s">
        <v>211</v>
      </c>
      <c r="KI582" t="s">
        <v>212</v>
      </c>
      <c r="KL582" t="s">
        <v>213</v>
      </c>
      <c r="KM582" t="s">
        <v>214</v>
      </c>
      <c r="KN582" t="s">
        <v>215</v>
      </c>
      <c r="KO582" t="s">
        <v>211</v>
      </c>
      <c r="KP582" t="s">
        <v>212</v>
      </c>
      <c r="KS582" t="s">
        <v>213</v>
      </c>
      <c r="KT582" t="s">
        <v>214</v>
      </c>
      <c r="KU582" t="s">
        <v>215</v>
      </c>
      <c r="KV582" t="s">
        <v>211</v>
      </c>
      <c r="KW582" t="s">
        <v>212</v>
      </c>
      <c r="KZ582" t="s">
        <v>213</v>
      </c>
      <c r="LA582" t="s">
        <v>214</v>
      </c>
      <c r="LB582" t="s">
        <v>215</v>
      </c>
      <c r="LC582" t="s">
        <v>211</v>
      </c>
      <c r="LD582" t="s">
        <v>212</v>
      </c>
    </row>
    <row r="583" spans="1:421">
      <c r="K583" s="1"/>
      <c r="L583" s="1"/>
      <c r="M583" s="1"/>
      <c r="N583" s="1"/>
      <c r="O583" s="1"/>
      <c r="R583" s="1"/>
      <c r="S583" s="1"/>
      <c r="T583" s="1"/>
      <c r="U583" s="1"/>
      <c r="V583" s="1"/>
      <c r="Y583" s="1"/>
      <c r="Z583" s="1"/>
      <c r="AA583" s="1"/>
      <c r="AB583" s="1"/>
      <c r="AC583" s="1"/>
      <c r="AF583" s="1"/>
      <c r="AG583" s="1"/>
      <c r="AH583" s="1"/>
      <c r="AI583" s="1"/>
      <c r="AJ583" s="1"/>
      <c r="AM583" s="1"/>
      <c r="AN583" s="1"/>
      <c r="AO583" s="1"/>
      <c r="AP583" s="1"/>
      <c r="AQ583" s="1"/>
      <c r="AT583" s="1"/>
      <c r="AU583" s="1"/>
      <c r="AV583" s="1"/>
      <c r="AW583" s="1"/>
      <c r="AX583" s="1"/>
      <c r="BA583" s="1"/>
      <c r="BB583" s="1"/>
      <c r="BC583" s="1"/>
      <c r="BD583" s="1"/>
      <c r="BE583" s="1"/>
      <c r="BH583" s="1"/>
      <c r="BI583" s="1"/>
      <c r="BJ583" s="1"/>
      <c r="BK583" s="1"/>
      <c r="BL583" s="1"/>
      <c r="BN583" t="s">
        <v>213</v>
      </c>
      <c r="BO583" s="1">
        <f ca="1">BO512</f>
        <v>0.98210799967355744</v>
      </c>
      <c r="BP583" s="1">
        <f t="shared" ref="BP583:BS583" ca="1" si="31">BP512</f>
        <v>1.7892000326442611E-2</v>
      </c>
      <c r="BQ583" s="1">
        <f t="shared" si="31"/>
        <v>0</v>
      </c>
      <c r="BR583" s="1">
        <f t="shared" si="31"/>
        <v>0</v>
      </c>
      <c r="BS583" s="1">
        <f t="shared" si="31"/>
        <v>0</v>
      </c>
      <c r="BU583" t="s">
        <v>213</v>
      </c>
      <c r="BV583" s="1" cm="1">
        <f t="array" aca="1" ref="BV583:BZ587" ca="1">MMULT(BO583:BS587,BV$512:BZ$516)</f>
        <v>0.96578434721348805</v>
      </c>
      <c r="BW583" s="1">
        <f ca="1"/>
        <v>2.5893761380901985E-2</v>
      </c>
      <c r="BX583" s="1">
        <f ca="1"/>
        <v>8.3218914056100018E-3</v>
      </c>
      <c r="BY583" s="1">
        <f ca="1"/>
        <v>0</v>
      </c>
      <c r="BZ583" s="1">
        <f ca="1"/>
        <v>0</v>
      </c>
      <c r="CB583" t="s">
        <v>213</v>
      </c>
      <c r="CC583" s="1" cm="1">
        <f t="array" aca="1" ref="CC583:CG587" ca="1">MMULT(BV583:BZ587,CC$512:CG$516)</f>
        <v>0.95031099438656086</v>
      </c>
      <c r="CD583" s="1">
        <f ca="1"/>
        <v>2.95202669505314E-2</v>
      </c>
      <c r="CE583" s="1">
        <f ca="1"/>
        <v>1.6106194732474925E-2</v>
      </c>
      <c r="CF583" s="1">
        <f ca="1"/>
        <v>4.0625439304328714E-3</v>
      </c>
      <c r="CG583" s="1">
        <f ca="1"/>
        <v>0</v>
      </c>
      <c r="CI583" t="s">
        <v>213</v>
      </c>
      <c r="CJ583" s="1" cm="1">
        <f t="array" aca="1" ref="CJ583:CN587" ca="1">MMULT(CC583:CG587,CJ$512:CN$516)</f>
        <v>0.93536749052901624</v>
      </c>
      <c r="CK583" s="1">
        <f ca="1"/>
        <v>3.111426404953966E-2</v>
      </c>
      <c r="CL583" s="1">
        <f ca="1"/>
        <v>2.1648430098759844E-2</v>
      </c>
      <c r="CM583" s="1">
        <f ca="1"/>
        <v>9.866231958082311E-3</v>
      </c>
      <c r="CN583" s="1">
        <f ca="1"/>
        <v>2.0035833646020696E-3</v>
      </c>
      <c r="CP583" t="s">
        <v>213</v>
      </c>
      <c r="CQ583" s="1" cm="1">
        <f t="array" aca="1" ref="CQ583:CU587" ca="1">MMULT(CJ583:CN587,CQ$512:CU$516)</f>
        <v>0.92080255886264473</v>
      </c>
      <c r="CR583" s="1">
        <f ca="1"/>
        <v>3.1719362192488915E-2</v>
      </c>
      <c r="CS583" s="1">
        <f ca="1"/>
        <v>2.5174522114239824E-2</v>
      </c>
      <c r="CT583" s="1">
        <f ca="1"/>
        <v>1.543410148679787E-2</v>
      </c>
      <c r="CU583" s="1">
        <f ca="1"/>
        <v>6.8694553438288135E-3</v>
      </c>
      <c r="CW583" t="s">
        <v>213</v>
      </c>
      <c r="CX583" s="1" cm="1">
        <f t="array" aca="1" ref="CX583:DB587" ca="1">MMULT(CQ583:CU587,CX$512:DB$516)</f>
        <v>0.90654043606054635</v>
      </c>
      <c r="CY583" s="1">
        <f ca="1"/>
        <v>3.1823598879770931E-2</v>
      </c>
      <c r="CZ583" s="1">
        <f ca="1"/>
        <v>2.7253213828667348E-2</v>
      </c>
      <c r="DA583" s="1">
        <f ca="1"/>
        <v>1.9901437176683703E-2</v>
      </c>
      <c r="DB583" s="1">
        <f ca="1"/>
        <v>1.4481314054331774E-2</v>
      </c>
      <c r="DD583" t="s">
        <v>213</v>
      </c>
      <c r="DE583" s="1" cm="1">
        <f t="array" aca="1" ref="DE583:DI587" ca="1">MMULT(CX583:DB587,DE$512:DI$516)</f>
        <v>0.89254076200216292</v>
      </c>
      <c r="DF583" s="1">
        <f ca="1"/>
        <v>3.166606380938191E-2</v>
      </c>
      <c r="DG583" s="1">
        <f ca="1"/>
        <v>2.8377358959829235E-2</v>
      </c>
      <c r="DH583" s="1">
        <f ca="1"/>
        <v>2.3119421784959009E-2</v>
      </c>
      <c r="DI583" s="1">
        <f ca="1"/>
        <v>2.4296393443667047E-2</v>
      </c>
      <c r="DK583" t="s">
        <v>213</v>
      </c>
      <c r="DL583" s="1" cm="1">
        <f t="array" aca="1" ref="DL583:DP587" ca="1">MMULT(DE583:DI587,DL$512:DP$516)</f>
        <v>0.87878057864115056</v>
      </c>
      <c r="DM583" s="1">
        <f ca="1"/>
        <v>3.1368895369487053E-2</v>
      </c>
      <c r="DN583" s="1">
        <f ca="1"/>
        <v>2.8896732721633733E-2</v>
      </c>
      <c r="DO583" s="1">
        <f ca="1"/>
        <v>2.5255260197668897E-2</v>
      </c>
      <c r="DP583" s="1">
        <f ca="1"/>
        <v>3.5698533070059796E-2</v>
      </c>
      <c r="DR583" t="s">
        <v>213</v>
      </c>
      <c r="DS583" s="1" cm="1">
        <f t="array" aca="1" ref="DS583:DW587" ca="1">MMULT(DL583:DP587,DS$512:DW$516)</f>
        <v>0.86524585960797007</v>
      </c>
      <c r="DT583" s="1">
        <f ca="1"/>
        <v>3.0996763474529981E-2</v>
      </c>
      <c r="DU583" s="1">
        <f ca="1"/>
        <v>2.9041174711588836E-2</v>
      </c>
      <c r="DV583" s="1">
        <f ca="1"/>
        <v>2.6562166902645241E-2</v>
      </c>
      <c r="DW583" s="1">
        <f ca="1"/>
        <v>4.815403530326598E-2</v>
      </c>
      <c r="DY583" t="s">
        <v>213</v>
      </c>
      <c r="DZ583" s="1" cm="1">
        <f t="array" aca="1" ref="DZ583:ED587" ca="1">MMULT(DS583:DW587,DZ$512:ED$516)</f>
        <v>0.85192734115012858</v>
      </c>
      <c r="EA583" s="1">
        <f ca="1"/>
        <v>3.0584931842874294E-2</v>
      </c>
      <c r="EB583" s="1">
        <f ca="1"/>
        <v>2.8956417776419274E-2</v>
      </c>
      <c r="EC583" s="1">
        <f ca="1"/>
        <v>2.7277225297201953E-2</v>
      </c>
      <c r="ED583" s="1">
        <f ca="1"/>
        <v>6.1254083933376086E-2</v>
      </c>
      <c r="EF583" t="s">
        <v>213</v>
      </c>
      <c r="EG583" s="1" cm="1">
        <f t="array" aca="1" ref="EG583:EK587" ca="1">MMULT(DZ583:ED587,EG$512:EK$516)</f>
        <v>0.83881838541358078</v>
      </c>
      <c r="EH583" s="1">
        <f ca="1"/>
        <v>3.015308299403097E-2</v>
      </c>
      <c r="EI583" s="1">
        <f ca="1"/>
        <v>2.8733238695410258E-2</v>
      </c>
      <c r="EJ583" s="1">
        <f ca="1"/>
        <v>2.7588504318484648E-2</v>
      </c>
      <c r="EK583" s="1">
        <f ca="1"/>
        <v>7.4706788578493541E-2</v>
      </c>
      <c r="EM583" t="s">
        <v>213</v>
      </c>
      <c r="EN583" s="1" cm="1">
        <f t="array" aca="1" ref="EN583:ER587" ca="1">MMULT(EG583:EK587,EN$512:ER$516)</f>
        <v>0.82591384644709198</v>
      </c>
      <c r="EO583" s="1">
        <f ca="1"/>
        <v>2.9712399663678148E-2</v>
      </c>
      <c r="EP583" s="1">
        <f ca="1"/>
        <v>2.8427670818662324E-2</v>
      </c>
      <c r="EQ583" s="1">
        <f ca="1"/>
        <v>2.7633071547567251E-2</v>
      </c>
      <c r="ER583" s="1">
        <f ca="1"/>
        <v>8.8313011523000501E-2</v>
      </c>
      <c r="ET583" t="s">
        <v>213</v>
      </c>
      <c r="EU583" s="1" cm="1">
        <f t="array" aca="1" ref="EU583:EY587" ca="1">MMULT(EN583:ER587,EU$512:EY$516)</f>
        <v>0.81320945052678451</v>
      </c>
      <c r="EV583" s="1">
        <f ca="1"/>
        <v>2.9269316221299323E-2</v>
      </c>
      <c r="EW583" s="1">
        <f ca="1"/>
        <v>2.8074137983061194E-2</v>
      </c>
      <c r="EX583" s="1">
        <f ca="1"/>
        <v>2.7505880622103115E-2</v>
      </c>
      <c r="EY583" s="1">
        <f ca="1"/>
        <v>0.10194121464675211</v>
      </c>
      <c r="FA583" t="s">
        <v>213</v>
      </c>
      <c r="FB583" s="1" cm="1">
        <f t="array" aca="1" ref="FB583:FF587" ca="1">MMULT(EU583:EY587,FB$512:FF$516)</f>
        <v>0.80070144928334297</v>
      </c>
      <c r="FC583" s="1">
        <f ca="1"/>
        <v>2.8827563042226341E-2</v>
      </c>
      <c r="FD583" s="1">
        <f ca="1"/>
        <v>2.7693732165354114E-2</v>
      </c>
      <c r="FE583" s="1">
        <f ca="1"/>
        <v>2.7270566023246335E-2</v>
      </c>
      <c r="FF583" s="1">
        <f ca="1"/>
        <v>0.11550668948583058</v>
      </c>
      <c r="FH583" t="s">
        <v>213</v>
      </c>
      <c r="FI583" s="1" cm="1">
        <f t="array" aca="1" ref="FI583:FM587" ca="1">MMULT(FB583:FF587,FI$512:FM$516)</f>
        <v>0.78838642165986461</v>
      </c>
      <c r="FJ583" s="1">
        <f ca="1"/>
        <v>2.8389306936111525E-2</v>
      </c>
      <c r="FK583" s="1">
        <f ca="1"/>
        <v>2.7299352451548176E-2</v>
      </c>
      <c r="FL583" s="1">
        <f ca="1"/>
        <v>2.6968807839507423E-2</v>
      </c>
      <c r="FM583" s="1">
        <f ca="1"/>
        <v>0.12895611111296865</v>
      </c>
      <c r="FO583" t="s">
        <v>213</v>
      </c>
      <c r="FP583" s="1" cm="1">
        <f t="array" aca="1" ref="FP583:FT587" ca="1">MMULT(FI583:FM587,FP$512:FT$516)</f>
        <v>0.7762611589743893</v>
      </c>
      <c r="FQ583" s="1">
        <f ca="1"/>
        <v>2.7955799570301115E-2</v>
      </c>
      <c r="FR583" s="1">
        <f ca="1"/>
        <v>2.6898871844999232E-2</v>
      </c>
      <c r="FS583" s="1">
        <f ca="1"/>
        <v>2.6627459037224029E-2</v>
      </c>
      <c r="FT583" s="1">
        <f ca="1"/>
        <v>0.14225671057308673</v>
      </c>
      <c r="FV583" t="s">
        <v>213</v>
      </c>
      <c r="FW583" s="1" cm="1">
        <f t="array" aca="1" ref="FW583:GA587" ca="1">MMULT(FP583:FT587,FW$512:GA$516)</f>
        <v>0.76432259727575691</v>
      </c>
      <c r="FX583" s="1">
        <f ca="1"/>
        <v>2.7527751899506007E-2</v>
      </c>
      <c r="FY583" s="1">
        <f ca="1"/>
        <v>2.6497081973228594E-2</v>
      </c>
      <c r="FZ583" s="1">
        <f ca="1"/>
        <v>2.6263606474131965E-2</v>
      </c>
      <c r="GA583" s="1">
        <f ca="1"/>
        <v>0.15538896237737684</v>
      </c>
      <c r="GC583" t="s">
        <v>213</v>
      </c>
      <c r="GD583" s="1" cm="1">
        <f t="array" aca="1" ref="GD583:GH587" ca="1">MMULT(FW583:GA587,GD$512:GH$516)</f>
        <v>0.75256777703161359</v>
      </c>
      <c r="GE583" s="1">
        <f ca="1"/>
        <v>2.7105553100424649E-2</v>
      </c>
      <c r="GF583" s="1">
        <f ca="1"/>
        <v>2.6096885589384066E-2</v>
      </c>
      <c r="GG583" s="1">
        <f ca="1"/>
        <v>2.5888016268195198E-2</v>
      </c>
      <c r="GH583" s="1">
        <f ca="1"/>
        <v>0.16834176801038284</v>
      </c>
      <c r="GJ583" t="s">
        <v>213</v>
      </c>
      <c r="GK583" s="1" cm="1">
        <f t="array" aca="1" ref="GK583:GO587" ca="1">MMULT(GD583:GH587,GK$512:GO$516)</f>
        <v>0.74099381881152004</v>
      </c>
      <c r="GL583" s="1">
        <f ca="1"/>
        <v>2.6689399882726995E-2</v>
      </c>
      <c r="GM583" s="1">
        <f ca="1"/>
        <v>2.5700027518294553E-2</v>
      </c>
      <c r="GN583" s="1">
        <f ca="1"/>
        <v>2.550741514812431E-2</v>
      </c>
      <c r="GO583" s="1">
        <f ca="1"/>
        <v>0.18110933863933454</v>
      </c>
      <c r="GQ583" t="s">
        <v>213</v>
      </c>
      <c r="GR583" s="1" cm="1">
        <f t="array" aca="1" ref="GR583:GV587" ca="1">MMULT(GK583:GO587,GR$512:GV$516)</f>
        <v>0.72959790842643979</v>
      </c>
      <c r="GS583" s="1">
        <f ca="1"/>
        <v>2.6279373485197936E-2</v>
      </c>
      <c r="GT583" s="1">
        <f ca="1"/>
        <v>2.5307542729590769E-2</v>
      </c>
      <c r="GU583" s="1">
        <f ca="1"/>
        <v>2.5125972408706516E-2</v>
      </c>
      <c r="GV583" s="1">
        <f ca="1"/>
        <v>0.19368920295006539</v>
      </c>
      <c r="GX583" t="s">
        <v>213</v>
      </c>
      <c r="GY583" s="1" cm="1">
        <f t="array" aca="1" ref="GY583:HC587" ca="1">MMULT(GR583:GV587,GY$512:HC$516)</f>
        <v>0.71837728770570053</v>
      </c>
      <c r="GZ583" s="1">
        <f ca="1"/>
        <v>2.5875485818756268E-2</v>
      </c>
      <c r="HA583" s="1">
        <f ca="1"/>
        <v>2.4920031089643042E-2</v>
      </c>
      <c r="HB583" s="1">
        <f ca="1"/>
        <v>2.4746249525636817E-2</v>
      </c>
      <c r="HC583" s="1">
        <f ca="1"/>
        <v>0.20608094586026374</v>
      </c>
      <c r="HE583" t="s">
        <v>213</v>
      </c>
      <c r="HF583" s="1" cm="1">
        <f t="array" aca="1" ref="HF583:HJ587" ca="1">MMULT(GY583:HC587,HF$512:HJ$516)</f>
        <v>0.70732924865811209</v>
      </c>
      <c r="HG583" s="1">
        <f ca="1"/>
        <v>2.5477707261072562E-2</v>
      </c>
      <c r="HH583" s="1">
        <f ca="1"/>
        <v>2.4537825895384741E-2</v>
      </c>
      <c r="HI583" s="1">
        <f ca="1"/>
        <v>2.4369802617420284E-2</v>
      </c>
      <c r="HJ583" s="1">
        <f ca="1"/>
        <v>0.21828541556801068</v>
      </c>
      <c r="HL583" t="s">
        <v>213</v>
      </c>
      <c r="HM583" s="1" cm="1">
        <f t="array" aca="1" ref="HM583:HQ587" ca="1">MMULT(HF583:HJ587,HM$512:HQ$516)</f>
        <v>0.69645112967662837</v>
      </c>
      <c r="HN583" s="1">
        <f ca="1"/>
        <v>2.5085983465581944E-2</v>
      </c>
      <c r="HO583" s="1">
        <f ca="1"/>
        <v>2.4161097288655523E-2</v>
      </c>
      <c r="HP583" s="1">
        <f ca="1"/>
        <v>2.3997561843955184E-2</v>
      </c>
      <c r="HQ583" s="1">
        <f ca="1"/>
        <v>0.23030422772517925</v>
      </c>
      <c r="HS583" t="s">
        <v>213</v>
      </c>
      <c r="HT583" s="1" cm="1">
        <f t="array" aca="1" ref="HT583:HX587" ca="1">MMULT(HM583:HQ587,HT$512:HX$516)</f>
        <v>0.68574031298358529</v>
      </c>
      <c r="HU583" s="1">
        <f ca="1"/>
        <v>2.470024555742778E-2</v>
      </c>
      <c r="HV583" s="1">
        <f ca="1"/>
        <v>2.3789915730510938E-2</v>
      </c>
      <c r="HW583" s="1">
        <f ca="1"/>
        <v>2.3630069004144199E-2</v>
      </c>
      <c r="HX583" s="1">
        <f ca="1"/>
        <v>0.24213945672433207</v>
      </c>
      <c r="HZ583" t="s">
        <v>213</v>
      </c>
      <c r="IA583" s="1" cm="1">
        <f t="array" aca="1" ref="IA583:IE587" ca="1">MMULT(HT583:HX587,IA$512:IE$516)</f>
        <v>0.6751942228329616</v>
      </c>
      <c r="IB583" s="1">
        <f ca="1"/>
        <v>2.432041633119086E-2</v>
      </c>
      <c r="IC583" s="1">
        <f ca="1"/>
        <v>2.3424290968963129E-2</v>
      </c>
      <c r="ID583" s="1">
        <f ca="1"/>
        <v>2.3267625701805232E-2</v>
      </c>
      <c r="IE583" s="1">
        <f ca="1"/>
        <v>0.25379344416507943</v>
      </c>
      <c r="IG583" t="s">
        <v>213</v>
      </c>
      <c r="IH583" s="1" cm="1">
        <f t="array" aca="1" ref="IH583:IL587" ca="1">MMULT(IA583:IE587,IH$512:IL$516)</f>
        <v>0.664810324177186</v>
      </c>
      <c r="II583" s="1">
        <f ca="1"/>
        <v>2.3946414022958853E-2</v>
      </c>
      <c r="IJ583" s="1">
        <f ca="1"/>
        <v>2.3064195964481612E-2</v>
      </c>
      <c r="IK583" s="1">
        <f ca="1"/>
        <v>2.2910385441802822E-2</v>
      </c>
      <c r="IL583" s="1">
        <f ca="1"/>
        <v>0.26526868039357104</v>
      </c>
      <c r="IN583" t="s">
        <v>213</v>
      </c>
      <c r="IO583" s="1" cm="1">
        <f t="array" aca="1" ref="IO583:IS587" ca="1">MMULT(IH583:IL587,IO$512:IS$516)</f>
        <v>0.65458612162095231</v>
      </c>
      <c r="IP583" s="1">
        <f ca="1"/>
        <v>2.357815460675132E-2</v>
      </c>
      <c r="IQ583" s="1">
        <f ca="1"/>
        <v>2.2709581579705689E-2</v>
      </c>
      <c r="IR583" s="1">
        <f ca="1"/>
        <v>2.2558410730215861E-2</v>
      </c>
      <c r="IS583" s="1">
        <f ca="1"/>
        <v>0.27656773146237507</v>
      </c>
      <c r="IU583" t="s">
        <v>213</v>
      </c>
      <c r="IV583" s="1" cm="1">
        <f t="array" aca="1" ref="IV583:IZ587" ca="1">MMULT(IO583:IS587,IV$512:IZ$516)</f>
        <v>0.64451915855396313</v>
      </c>
      <c r="IW583" s="1">
        <f ca="1"/>
        <v>2.3215553191311206E-2</v>
      </c>
      <c r="IX583" s="1">
        <f ca="1"/>
        <v>2.2360385597073627E-2</v>
      </c>
      <c r="IY583" s="1">
        <f ca="1"/>
        <v>2.2211708406375222E-2</v>
      </c>
      <c r="IZ583" s="1">
        <f ca="1"/>
        <v>0.2876931942512771</v>
      </c>
      <c r="JB583" t="s">
        <v>213</v>
      </c>
      <c r="JC583" s="1" cm="1">
        <f t="array" aca="1" ref="JC583:JG587" ca="1">MMULT(IV583:IZ587,JC$512:JG$516)</f>
        <v>0.63460701639663442</v>
      </c>
      <c r="JD583" s="1">
        <f ca="1"/>
        <v>2.285852486752124E-2</v>
      </c>
      <c r="JE583" s="1">
        <f ca="1"/>
        <v>2.2016538252310956E-2</v>
      </c>
      <c r="JF583" s="1">
        <f ca="1"/>
        <v>2.187025147023907E-2</v>
      </c>
      <c r="JG583" s="1">
        <f ca="1"/>
        <v>0.29864766901329459</v>
      </c>
      <c r="JI583" t="s">
        <v>213</v>
      </c>
      <c r="JJ583" s="1" cm="1">
        <f t="array" aca="1" ref="JJ583:JN587" ca="1">MMULT(JC583:JG587,JJ$512:JN$516)</f>
        <v>0.62484731391841664</v>
      </c>
      <c r="JK583" s="1">
        <f ca="1"/>
        <v>2.2506985219919912E-2</v>
      </c>
      <c r="JL583" s="1">
        <f ca="1"/>
        <v>2.1677965627433019E-2</v>
      </c>
      <c r="JM583" s="1">
        <f ca="1"/>
        <v>2.1533992548614669E-2</v>
      </c>
      <c r="JN583" s="1">
        <f ca="1"/>
        <v>0.30943374268561591</v>
      </c>
      <c r="JP583" t="s">
        <v>213</v>
      </c>
      <c r="JQ583" s="1" cm="1">
        <f t="array" aca="1" ref="JQ583:JU587" ca="1">MMULT(JJ583:JN587,JQ$512:JU$516)</f>
        <v>0.61523770660399757</v>
      </c>
      <c r="JR583" s="1">
        <f ca="1"/>
        <v>2.2160850632662363E-2</v>
      </c>
      <c r="JS583" s="1">
        <f ca="1"/>
        <v>2.134459172860614E-2</v>
      </c>
      <c r="JT583" s="1">
        <f ca="1"/>
        <v>2.1202872192861773E-2</v>
      </c>
      <c r="JU583" s="1">
        <f ca="1"/>
        <v>0.32005397884187231</v>
      </c>
      <c r="JW583" t="s">
        <v>213</v>
      </c>
      <c r="JX583" s="1" cm="1">
        <f t="array" aca="1" ref="JX583:KB587" ca="1">MMULT(JQ583:JU587,JX$512:KB$516)</f>
        <v>0.60577588605218913</v>
      </c>
      <c r="JY583" s="1">
        <f ca="1"/>
        <v>2.182003846962835E-2</v>
      </c>
      <c r="JZ583" s="1">
        <f ca="1"/>
        <v>2.1016339755926837E-2</v>
      </c>
      <c r="KA583" s="1">
        <f ca="1"/>
        <v>2.0876823985546453E-2</v>
      </c>
      <c r="KB583" s="1">
        <f ca="1"/>
        <v>0.33051091173670938</v>
      </c>
      <c r="KD583" t="s">
        <v>213</v>
      </c>
      <c r="KE583" s="1" cm="1">
        <f t="array" aca="1" ref="KE583:KI587" ca="1">MMULT(JX583:KB587,KE$512:KI$516)</f>
        <v>0.59645957939813521</v>
      </c>
      <c r="KF583" s="1">
        <f ca="1"/>
        <v>2.1484467177468238E-2</v>
      </c>
      <c r="KG583" s="1">
        <f ca="1"/>
        <v>2.0693132876679829E-2</v>
      </c>
      <c r="KH583" s="1">
        <f ca="1"/>
        <v>2.0555777678835201E-2</v>
      </c>
      <c r="KI583" s="1">
        <f ca="1"/>
        <v>0.34080704286888164</v>
      </c>
      <c r="KK583" t="s">
        <v>213</v>
      </c>
      <c r="KL583" s="1" cm="1">
        <f t="array" aca="1" ref="KL583:KP587" ca="1">MMULT(KE583:KI587,KL$512:KP$516)</f>
        <v>0.58728654875304553</v>
      </c>
      <c r="KM583" s="1">
        <f ca="1"/>
        <v>2.1154056341480737E-2</v>
      </c>
      <c r="KN583" s="1">
        <f ca="1"/>
        <v>2.0374894693533294E-2</v>
      </c>
      <c r="KO583" s="1">
        <f ca="1"/>
        <v>2.0239661119785601E-2</v>
      </c>
      <c r="KP583" s="1">
        <f ca="1"/>
        <v>0.3509448390921549</v>
      </c>
      <c r="KR583" t="s">
        <v>213</v>
      </c>
      <c r="KS583" s="1" cm="1">
        <f t="array" aca="1" ref="KS583:KW587" ca="1">MMULT(KL583:KP587,KS$512:KW$516)</f>
        <v>0.57825459065785223</v>
      </c>
      <c r="KT583" s="1">
        <f ca="1"/>
        <v>2.0828726712650951E-2</v>
      </c>
      <c r="KU583" s="1">
        <f ca="1"/>
        <v>2.0061549525334722E-2</v>
      </c>
      <c r="KV583" s="1">
        <f ca="1"/>
        <v>1.9928401428429943E-2</v>
      </c>
      <c r="KW583" s="1">
        <f ca="1"/>
        <v>0.3609267316757323</v>
      </c>
      <c r="KY583" t="s">
        <v>213</v>
      </c>
      <c r="KZ583" s="1" cm="1">
        <f t="array" aca="1" ref="KZ583:LD587" ca="1">MMULT(KS583:KW587,KZ$512:LD$516)</f>
        <v>0.56936153554852686</v>
      </c>
      <c r="LA583" s="1">
        <f ca="1"/>
        <v>2.0508400217091965E-2</v>
      </c>
      <c r="LB583" s="1">
        <f ca="1"/>
        <v>1.9753022572823502E-2</v>
      </c>
      <c r="LC583" s="1">
        <f ca="1"/>
        <v>1.9621925715864602E-2</v>
      </c>
      <c r="LD583" s="1">
        <f ca="1"/>
        <v>0.37075511594569327</v>
      </c>
      <c r="LG583" s="1"/>
      <c r="LH583" s="1"/>
      <c r="LI583" s="1"/>
      <c r="LJ583" s="1"/>
      <c r="LK583" s="1"/>
      <c r="LN583" s="1"/>
      <c r="LO583" s="1"/>
      <c r="LP583" s="1"/>
      <c r="LQ583" s="1"/>
      <c r="LR583" s="1"/>
      <c r="LU583" s="1"/>
      <c r="LV583" s="1"/>
      <c r="LW583" s="1"/>
      <c r="LX583" s="1"/>
      <c r="LY583" s="1"/>
      <c r="MB583" s="1"/>
      <c r="MC583" s="1"/>
      <c r="MD583" s="1"/>
      <c r="ME583" s="1"/>
      <c r="MF583" s="1"/>
      <c r="MI583" s="1"/>
      <c r="MJ583" s="1"/>
      <c r="MK583" s="1"/>
      <c r="ML583" s="1"/>
      <c r="MM583" s="1"/>
      <c r="MP583" s="1"/>
      <c r="MQ583" s="1"/>
      <c r="MR583" s="1"/>
      <c r="MS583" s="1"/>
      <c r="MT583" s="1"/>
      <c r="MW583" s="1"/>
      <c r="MX583" s="1"/>
      <c r="MY583" s="1"/>
      <c r="MZ583" s="1"/>
      <c r="NA583" s="1"/>
      <c r="ND583" s="1"/>
      <c r="NE583" s="1"/>
      <c r="NF583" s="1"/>
      <c r="NG583" s="1"/>
      <c r="NH583" s="1"/>
      <c r="NK583" s="1"/>
      <c r="NL583" s="1"/>
      <c r="NM583" s="1"/>
      <c r="NN583" s="1"/>
      <c r="NO583" s="1"/>
      <c r="NR583" s="1"/>
      <c r="NS583" s="1"/>
      <c r="NT583" s="1"/>
      <c r="NU583" s="1"/>
      <c r="NV583" s="1"/>
      <c r="NY583" s="1"/>
      <c r="NZ583" s="1"/>
      <c r="OA583" s="1"/>
      <c r="OB583" s="1"/>
      <c r="OC583" s="1"/>
      <c r="OF583" s="1"/>
      <c r="OG583" s="1"/>
      <c r="OH583" s="1"/>
      <c r="OI583" s="1"/>
      <c r="OJ583" s="1"/>
      <c r="OM583" s="1"/>
      <c r="ON583" s="1"/>
      <c r="OO583" s="1"/>
      <c r="OP583" s="1"/>
      <c r="OQ583" s="1"/>
      <c r="OT583" s="1"/>
      <c r="OU583" s="1"/>
      <c r="OV583" s="1"/>
      <c r="OW583" s="1"/>
      <c r="OX583" s="1"/>
      <c r="PA583" s="1"/>
      <c r="PB583" s="1"/>
      <c r="PC583" s="1"/>
      <c r="PD583" s="1"/>
      <c r="PE583" s="1"/>
    </row>
    <row r="584" spans="1:421">
      <c r="K584" s="1"/>
      <c r="L584" s="1"/>
      <c r="M584" s="1"/>
      <c r="N584" s="1"/>
      <c r="O584" s="1"/>
      <c r="R584" s="1"/>
      <c r="S584" s="1"/>
      <c r="T584" s="1"/>
      <c r="U584" s="1"/>
      <c r="V584" s="1"/>
      <c r="Y584" s="1"/>
      <c r="Z584" s="1"/>
      <c r="AA584" s="1"/>
      <c r="AB584" s="1"/>
      <c r="AC584" s="1"/>
      <c r="AF584" s="1"/>
      <c r="AG584" s="1"/>
      <c r="AH584" s="1"/>
      <c r="AI584" s="1"/>
      <c r="AJ584" s="1"/>
      <c r="AM584" s="1"/>
      <c r="AN584" s="1"/>
      <c r="AO584" s="1"/>
      <c r="AP584" s="1"/>
      <c r="AQ584" s="1"/>
      <c r="AT584" s="1"/>
      <c r="AU584" s="1"/>
      <c r="AV584" s="1"/>
      <c r="AW584" s="1"/>
      <c r="AX584" s="1"/>
      <c r="BA584" s="1"/>
      <c r="BB584" s="1"/>
      <c r="BC584" s="1"/>
      <c r="BD584" s="1"/>
      <c r="BE584" s="1"/>
      <c r="BH584" s="1"/>
      <c r="BI584" s="1"/>
      <c r="BJ584" s="1"/>
      <c r="BK584" s="1"/>
      <c r="BL584" s="1"/>
      <c r="BN584" t="s">
        <v>214</v>
      </c>
      <c r="BO584" s="1">
        <f t="shared" ref="BO584:BS587" ca="1" si="32">BO513</f>
        <v>6.9764410942646196E-2</v>
      </c>
      <c r="BP584" s="1">
        <f t="shared" ca="1" si="32"/>
        <v>0.4651175950377866</v>
      </c>
      <c r="BQ584" s="1">
        <f t="shared" ca="1" si="32"/>
        <v>0.46511799401956722</v>
      </c>
      <c r="BR584" s="1">
        <f t="shared" si="32"/>
        <v>0</v>
      </c>
      <c r="BS584" s="1">
        <f t="shared" si="32"/>
        <v>0</v>
      </c>
      <c r="BU584" t="s">
        <v>214</v>
      </c>
      <c r="BV584" s="1">
        <f ca="1"/>
        <v>0.10096484015303198</v>
      </c>
      <c r="BW584" s="1">
        <f ca="1"/>
        <v>0.22858235127034862</v>
      </c>
      <c r="BX584" s="1">
        <f ca="1"/>
        <v>0.44339358036590126</v>
      </c>
      <c r="BY584" s="1">
        <f ca="1"/>
        <v>0.22705922821071814</v>
      </c>
      <c r="BZ584" s="1">
        <f ca="1"/>
        <v>0</v>
      </c>
      <c r="CB584" t="s">
        <v>214</v>
      </c>
      <c r="CC584" s="1">
        <f ca="1"/>
        <v>0.11510528877848784</v>
      </c>
      <c r="CD584" s="1">
        <f ca="1"/>
        <v>0.11861011543847191</v>
      </c>
      <c r="CE584" s="1">
        <f ca="1"/>
        <v>0.32586666039898809</v>
      </c>
      <c r="CF584" s="1">
        <f ca="1"/>
        <v>0.32843586459576846</v>
      </c>
      <c r="CG584" s="1">
        <f ca="1"/>
        <v>0.11198207078828366</v>
      </c>
      <c r="CI584" t="s">
        <v>214</v>
      </c>
      <c r="CJ584" s="1">
        <f ca="1"/>
        <v>0.12132058825346854</v>
      </c>
      <c r="CK584" s="1">
        <f ca="1"/>
        <v>6.4933656223197439E-2</v>
      </c>
      <c r="CL584" s="1">
        <f ca="1"/>
        <v>0.21872481182038814</v>
      </c>
      <c r="CM584" s="1">
        <f ca="1"/>
        <v>0.32105942212933536</v>
      </c>
      <c r="CN584" s="1">
        <f ca="1"/>
        <v>0.27396152157361053</v>
      </c>
      <c r="CP584" t="s">
        <v>214</v>
      </c>
      <c r="CQ584" s="1">
        <f ca="1"/>
        <v>0.12367997712551929</v>
      </c>
      <c r="CR584" s="1">
        <f ca="1"/>
        <v>3.7545157424794709E-2</v>
      </c>
      <c r="CS584" s="1">
        <f ca="1"/>
        <v>0.14135438962629254</v>
      </c>
      <c r="CT584" s="1">
        <f ca="1"/>
        <v>0.26511744632222017</v>
      </c>
      <c r="CU584" s="1">
        <f ca="1"/>
        <v>0.43230302950117333</v>
      </c>
      <c r="CW584" t="s">
        <v>214</v>
      </c>
      <c r="CX584" s="1">
        <f ca="1"/>
        <v>0.12408640938448492</v>
      </c>
      <c r="CY584" s="1">
        <f ca="1"/>
        <v>2.3018737355622751E-2</v>
      </c>
      <c r="CZ584" s="1">
        <f ca="1"/>
        <v>9.0082610782900252E-2</v>
      </c>
      <c r="DA584" s="1">
        <f ca="1"/>
        <v>0.19975741347389797</v>
      </c>
      <c r="DB584" s="1">
        <f ca="1"/>
        <v>0.56305482900309411</v>
      </c>
      <c r="DD584" t="s">
        <v>214</v>
      </c>
      <c r="DE584" s="1">
        <f ca="1"/>
        <v>0.12347214262277872</v>
      </c>
      <c r="DF584" s="1">
        <f ca="1"/>
        <v>1.5056970686451112E-2</v>
      </c>
      <c r="DG584" s="1">
        <f ca="1"/>
        <v>5.7405540183269932E-2</v>
      </c>
      <c r="DH584" s="1">
        <f ca="1"/>
        <v>0.14249326699389336</v>
      </c>
      <c r="DI584" s="1">
        <f ca="1"/>
        <v>0.66157207951360686</v>
      </c>
      <c r="DK584" t="s">
        <v>214</v>
      </c>
      <c r="DL584" s="1">
        <f ca="1"/>
        <v>0.12231341832022868</v>
      </c>
      <c r="DM584" s="1">
        <f ca="1"/>
        <v>1.0570030619553779E-2</v>
      </c>
      <c r="DN584" s="1">
        <f ca="1"/>
        <v>3.696964191143446E-2</v>
      </c>
      <c r="DO584" s="1">
        <f ca="1"/>
        <v>9.8299364219244151E-2</v>
      </c>
      <c r="DP584" s="1">
        <f ca="1"/>
        <v>0.73184754492953896</v>
      </c>
      <c r="DR584" t="s">
        <v>214</v>
      </c>
      <c r="DS584" s="1">
        <f ca="1"/>
        <v>0.12086239711028235</v>
      </c>
      <c r="DT584" s="1">
        <f ca="1"/>
        <v>7.9790480992194112E-3</v>
      </c>
      <c r="DU584" s="1">
        <f ca="1"/>
        <v>2.4303952651335142E-2</v>
      </c>
      <c r="DV584" s="1">
        <f ca="1"/>
        <v>6.6527336906898688E-2</v>
      </c>
      <c r="DW584" s="1">
        <f ca="1"/>
        <v>0.78032726523226448</v>
      </c>
      <c r="DY584" t="s">
        <v>214</v>
      </c>
      <c r="DZ584" s="1">
        <f ca="1"/>
        <v>0.11925657910946849</v>
      </c>
      <c r="EA584" s="1">
        <f ca="1"/>
        <v>6.4484395286560515E-3</v>
      </c>
      <c r="EB584" s="1">
        <f ca="1"/>
        <v>1.64826606858385E-2</v>
      </c>
      <c r="EC584" s="1">
        <f ca="1"/>
        <v>4.4674804988441633E-2</v>
      </c>
      <c r="ED584" s="1">
        <f ca="1"/>
        <v>0.8131375156875954</v>
      </c>
      <c r="EF584" t="s">
        <v>214</v>
      </c>
      <c r="EG584" s="1">
        <f ca="1"/>
        <v>0.11757271029282441</v>
      </c>
      <c r="EH584" s="1">
        <f ca="1"/>
        <v>5.5228268238779257E-3</v>
      </c>
      <c r="EI584" s="1">
        <f ca="1"/>
        <v>1.1654701017027182E-2</v>
      </c>
      <c r="EJ584" s="1">
        <f ca="1"/>
        <v>3.0079324939821222E-2</v>
      </c>
      <c r="EK584" s="1">
        <f ca="1"/>
        <v>0.83517043692644932</v>
      </c>
      <c r="EM584" t="s">
        <v>214</v>
      </c>
      <c r="EN584" s="1">
        <f ca="1"/>
        <v>0.11585439431827012</v>
      </c>
      <c r="EO584" s="1">
        <f ca="1"/>
        <v>4.9480022487284258E-3</v>
      </c>
      <c r="EP584" s="1">
        <f ca="1"/>
        <v>8.6683317344116821E-3</v>
      </c>
      <c r="EQ584" s="1">
        <f ca="1"/>
        <v>2.0524177683562406E-2</v>
      </c>
      <c r="ER584" s="1">
        <f ca="1"/>
        <v>0.85000509401502744</v>
      </c>
      <c r="ET584" t="s">
        <v>214</v>
      </c>
      <c r="EU584" s="1">
        <f ca="1"/>
        <v>0.11412672003798398</v>
      </c>
      <c r="EV584" s="1">
        <f ca="1"/>
        <v>4.5792715044116706E-3</v>
      </c>
      <c r="EW584" s="1">
        <f ca="1"/>
        <v>6.8128469634463409E-3</v>
      </c>
      <c r="EX584" s="1">
        <f ca="1"/>
        <v>1.4353860762513094E-2</v>
      </c>
      <c r="EY584" s="1">
        <f ca="1"/>
        <v>0.86012730073164501</v>
      </c>
      <c r="FA584" t="s">
        <v>214</v>
      </c>
      <c r="FB584" s="1">
        <f ca="1"/>
        <v>0.11240423290448831</v>
      </c>
      <c r="FC584" s="1">
        <f ca="1"/>
        <v>4.3329758756712779E-3</v>
      </c>
      <c r="FD584" s="1">
        <f ca="1"/>
        <v>5.6514306280699336E-3</v>
      </c>
      <c r="FE584" s="1">
        <f ca="1"/>
        <v>1.0404957769460743E-2</v>
      </c>
      <c r="FF584" s="1">
        <f ca="1"/>
        <v>0.86720640282230987</v>
      </c>
      <c r="FH584" t="s">
        <v>214</v>
      </c>
      <c r="FI584" s="1">
        <f ca="1"/>
        <v>0.11069538172380927</v>
      </c>
      <c r="FJ584" s="1">
        <f ca="1"/>
        <v>4.1601340487391475E-3</v>
      </c>
      <c r="FK584" s="1">
        <f ca="1"/>
        <v>4.9160695311378571E-3</v>
      </c>
      <c r="FL584" s="1">
        <f ca="1"/>
        <v>7.890447537027865E-3</v>
      </c>
      <c r="FM584" s="1">
        <f ca="1"/>
        <v>0.87233796715928602</v>
      </c>
      <c r="FO584" t="s">
        <v>214</v>
      </c>
      <c r="FP584" s="1">
        <f ca="1"/>
        <v>0.10900504698456295</v>
      </c>
      <c r="FQ584" s="1">
        <f ca="1"/>
        <v>4.0317767789380971E-3</v>
      </c>
      <c r="FR584" s="1">
        <f ca="1"/>
        <v>4.4424158131933546E-3</v>
      </c>
      <c r="FS584" s="1">
        <f ca="1"/>
        <v>6.2913464164011477E-3</v>
      </c>
      <c r="FT584" s="1">
        <f ca="1"/>
        <v>0.87622941400690457</v>
      </c>
      <c r="FV584" t="s">
        <v>214</v>
      </c>
      <c r="FW584" s="1">
        <f ca="1"/>
        <v>0.10733600083209535</v>
      </c>
      <c r="FX584" s="1">
        <f ca="1"/>
        <v>3.9306305617452016E-3</v>
      </c>
      <c r="FY584" s="1">
        <f ca="1"/>
        <v>4.1296902205282919E-3</v>
      </c>
      <c r="FZ584" s="1">
        <f ca="1"/>
        <v>5.2714694326261519E-3</v>
      </c>
      <c r="GA584" s="1">
        <f ca="1"/>
        <v>0.87933220895300512</v>
      </c>
      <c r="GC584" t="s">
        <v>214</v>
      </c>
      <c r="GD584" s="1">
        <f ca="1"/>
        <v>0.10568976073710901</v>
      </c>
      <c r="GE584" s="1">
        <f ca="1"/>
        <v>3.8463274214720184E-3</v>
      </c>
      <c r="GF584" s="1">
        <f ca="1"/>
        <v>3.916077857639178E-3</v>
      </c>
      <c r="GG584" s="1">
        <f ca="1"/>
        <v>4.6158176117750182E-3</v>
      </c>
      <c r="GH584" s="1">
        <f ca="1"/>
        <v>0.88193201637200491</v>
      </c>
      <c r="GJ584" t="s">
        <v>214</v>
      </c>
      <c r="GK584" s="1">
        <f ca="1"/>
        <v>0.10406709370427016</v>
      </c>
      <c r="GL584" s="1">
        <f ca="1"/>
        <v>3.7726102987546942E-3</v>
      </c>
      <c r="GM584" s="1">
        <f ca="1"/>
        <v>3.7636491097262827E-3</v>
      </c>
      <c r="GN584" s="1">
        <f ca="1"/>
        <v>4.1881804095981589E-3</v>
      </c>
      <c r="GO584" s="1">
        <f ca="1"/>
        <v>0.88420846647765083</v>
      </c>
      <c r="GQ584" t="s">
        <v>214</v>
      </c>
      <c r="GR584" s="1">
        <f ca="1"/>
        <v>0.10246831649508141</v>
      </c>
      <c r="GS584" s="1">
        <f ca="1"/>
        <v>3.7056856378644156E-3</v>
      </c>
      <c r="GT584" s="1">
        <f ca="1"/>
        <v>3.6491206387863754E-3</v>
      </c>
      <c r="GU584" s="1">
        <f ca="1"/>
        <v>3.9028646748721302E-3</v>
      </c>
      <c r="GV584" s="1">
        <f ca="1"/>
        <v>0.88627401255339577</v>
      </c>
      <c r="GX584" t="s">
        <v>214</v>
      </c>
      <c r="GY584" s="1">
        <f ca="1"/>
        <v>0.10089347554843217</v>
      </c>
      <c r="GZ584" s="1">
        <f ca="1"/>
        <v>3.6432440211551197E-3</v>
      </c>
      <c r="HA584" s="1">
        <f ca="1"/>
        <v>3.558193509650105E-3</v>
      </c>
      <c r="HB584" s="1">
        <f ca="1"/>
        <v>3.7062415737294076E-3</v>
      </c>
      <c r="HC584" s="1">
        <f ca="1"/>
        <v>0.88819884534703331</v>
      </c>
      <c r="HE584" t="s">
        <v>214</v>
      </c>
      <c r="HF584" s="1">
        <f ca="1"/>
        <v>9.9342455357177395E-2</v>
      </c>
      <c r="HG584" s="1">
        <f ca="1"/>
        <v>3.5838739683809102E-3</v>
      </c>
      <c r="HH584" s="1">
        <f ca="1"/>
        <v>3.4820821376366534E-3</v>
      </c>
      <c r="HI584" s="1">
        <f ca="1"/>
        <v>3.564881841759804E-3</v>
      </c>
      <c r="HJ584" s="1">
        <f ca="1"/>
        <v>0.89002670669504536</v>
      </c>
      <c r="HL584" t="s">
        <v>214</v>
      </c>
      <c r="HM584" s="1">
        <f ca="1"/>
        <v>9.7815044009715732E-2</v>
      </c>
      <c r="HN584" s="1">
        <f ca="1"/>
        <v>3.5267091353756437E-3</v>
      </c>
      <c r="HO584" s="1">
        <f ca="1"/>
        <v>3.4153854186515825E-3</v>
      </c>
      <c r="HP584" s="1">
        <f ca="1"/>
        <v>3.4580097988319665E-3</v>
      </c>
      <c r="HQ584" s="1">
        <f ca="1"/>
        <v>0.89178485163742516</v>
      </c>
      <c r="HS584" t="s">
        <v>214</v>
      </c>
      <c r="HT584" s="1">
        <f ca="1"/>
        <v>9.6310972945933715E-2</v>
      </c>
      <c r="HU584" s="1">
        <f ca="1"/>
        <v>3.4712150462306085E-3</v>
      </c>
      <c r="HV584" s="1">
        <f ca="1"/>
        <v>3.354780509457771E-3</v>
      </c>
      <c r="HW584" s="1">
        <f ca="1"/>
        <v>3.3727425287515354E-3</v>
      </c>
      <c r="HX584" s="1">
        <f ca="1"/>
        <v>0.89349028896962646</v>
      </c>
      <c r="HZ584" t="s">
        <v>214</v>
      </c>
      <c r="IA584" s="1">
        <f ca="1"/>
        <v>9.4829941123340644E-2</v>
      </c>
      <c r="IB584" s="1">
        <f ca="1"/>
        <v>3.4170597187463958E-3</v>
      </c>
      <c r="IC584" s="1">
        <f ca="1"/>
        <v>3.2982210712152156E-3</v>
      </c>
      <c r="ID584" s="1">
        <f ca="1"/>
        <v>3.3011042550106034E-3</v>
      </c>
      <c r="IE584" s="1">
        <f ca="1"/>
        <v>0.8951536738316872</v>
      </c>
      <c r="IG584" t="s">
        <v>214</v>
      </c>
      <c r="IH584" s="1">
        <f ca="1"/>
        <v>9.3371629725089333E-2</v>
      </c>
      <c r="II584" s="1">
        <f ca="1"/>
        <v>3.364034961419295E-3</v>
      </c>
      <c r="IJ584" s="1">
        <f ca="1"/>
        <v>3.2444449985494779E-3</v>
      </c>
      <c r="IK584" s="1">
        <f ca="1"/>
        <v>3.238162481243442E-3</v>
      </c>
      <c r="IL584" s="1">
        <f ca="1"/>
        <v>0.89678172783369847</v>
      </c>
      <c r="IN584" t="s">
        <v>214</v>
      </c>
      <c r="IO584" s="1">
        <f ca="1"/>
        <v>9.1935711114174881E-2</v>
      </c>
      <c r="IP584" s="1">
        <f ca="1"/>
        <v>3.3120083885568551E-3</v>
      </c>
      <c r="IQ584" s="1">
        <f ca="1"/>
        <v>3.1926720914915619E-3</v>
      </c>
      <c r="IR584" s="1">
        <f ca="1"/>
        <v>3.180868451195488E-3</v>
      </c>
      <c r="IS584" s="1">
        <f ca="1"/>
        <v>0.89837873995458117</v>
      </c>
      <c r="IU584" t="s">
        <v>214</v>
      </c>
      <c r="IV584" s="1">
        <f ca="1"/>
        <v>9.0521854279790245E-2</v>
      </c>
      <c r="IW584" s="1">
        <f ca="1"/>
        <v>3.26089411201327E-3</v>
      </c>
      <c r="IX584" s="1">
        <f ca="1"/>
        <v>3.1424183413854478E-3</v>
      </c>
      <c r="IY584" s="1">
        <f ca="1"/>
        <v>3.1273376931663438E-3</v>
      </c>
      <c r="IZ584" s="1">
        <f ca="1"/>
        <v>0.89994749557364462</v>
      </c>
      <c r="JB584" t="s">
        <v>214</v>
      </c>
      <c r="JC584" s="1">
        <f ca="1"/>
        <v>8.9129728141563086E-2</v>
      </c>
      <c r="JD584" s="1">
        <f ca="1"/>
        <v>3.2106348148307983E-3</v>
      </c>
      <c r="JE584" s="1">
        <f ca="1"/>
        <v>3.09338183073652E-3</v>
      </c>
      <c r="JF584" s="1">
        <f ca="1"/>
        <v>3.0764045350914503E-3</v>
      </c>
      <c r="JG584" s="1">
        <f ca="1"/>
        <v>0.90148985067777809</v>
      </c>
      <c r="JI584" t="s">
        <v>214</v>
      </c>
      <c r="JJ584" s="1">
        <f ca="1"/>
        <v>8.7759003544052389E-2</v>
      </c>
      <c r="JK584" s="1">
        <f ca="1"/>
        <v>3.1611907741017414E-3</v>
      </c>
      <c r="JL584" s="1">
        <f ca="1"/>
        <v>3.0453726218007135E-3</v>
      </c>
      <c r="JM584" s="1">
        <f ca="1"/>
        <v>3.0273466976881427E-3</v>
      </c>
      <c r="JN584" s="1">
        <f ca="1"/>
        <v>0.90300708636235694</v>
      </c>
      <c r="JP584" t="s">
        <v>214</v>
      </c>
      <c r="JQ584" s="1">
        <f ca="1"/>
        <v>8.6409354449746692E-2</v>
      </c>
      <c r="JR584" s="1">
        <f ca="1"/>
        <v>3.1125331329059239E-3</v>
      </c>
      <c r="JS584" s="1">
        <f ca="1"/>
        <v>2.9982696700312905E-3</v>
      </c>
      <c r="JT584" s="1">
        <f ca="1"/>
        <v>2.9797152415795012E-3</v>
      </c>
      <c r="JU584" s="1">
        <f ca="1"/>
        <v>0.9045001275057365</v>
      </c>
      <c r="JW584" t="s">
        <v>214</v>
      </c>
      <c r="JX584" s="1">
        <f ca="1"/>
        <v>8.5080458641338078E-2</v>
      </c>
      <c r="JY584" s="1">
        <f ca="1"/>
        <v>3.0646397733474816E-3</v>
      </c>
      <c r="JZ584" s="1">
        <f ca="1"/>
        <v>2.9519943428563864E-3</v>
      </c>
      <c r="KA584" s="1">
        <f ca="1"/>
        <v>2.9332296661696939E-3</v>
      </c>
      <c r="KB584" s="1">
        <f ca="1"/>
        <v>0.90596967757628821</v>
      </c>
      <c r="KD584" t="s">
        <v>214</v>
      </c>
      <c r="KE584" s="1">
        <f ca="1"/>
        <v>8.3771998123516322E-2</v>
      </c>
      <c r="KF584" s="1">
        <f ca="1"/>
        <v>3.0174927833337096E-3</v>
      </c>
      <c r="KG584" s="1">
        <f ca="1"/>
        <v>2.9064941427082267E-3</v>
      </c>
      <c r="KH584" s="1">
        <f ca="1"/>
        <v>2.8877132466246821E-3</v>
      </c>
      <c r="KI584" s="1">
        <f ca="1"/>
        <v>0.90741630170381693</v>
      </c>
      <c r="KK584" t="s">
        <v>214</v>
      </c>
      <c r="KL584" s="1">
        <f ca="1"/>
        <v>8.2483659340845547E-2</v>
      </c>
      <c r="KM584" s="1">
        <f ca="1"/>
        <v>2.9710769005788871E-3</v>
      </c>
      <c r="KN584" s="1">
        <f ca="1"/>
        <v>2.8617327013028778E-3</v>
      </c>
      <c r="KO584" s="1">
        <f ca="1"/>
        <v>2.8430531971007931E-3</v>
      </c>
      <c r="KP584" s="1">
        <f ca="1"/>
        <v>0.90884047786017175</v>
      </c>
      <c r="KR584" t="s">
        <v>214</v>
      </c>
      <c r="KS584" s="1">
        <f ca="1"/>
        <v>8.1215133283189536E-2</v>
      </c>
      <c r="KT584" s="1">
        <f ca="1"/>
        <v>2.9253785561528522E-3</v>
      </c>
      <c r="KU584" s="1">
        <f ca="1"/>
        <v>2.8176836283353465E-3</v>
      </c>
      <c r="KV584" s="1">
        <f ca="1"/>
        <v>2.7991761393475357E-3</v>
      </c>
      <c r="KW584" s="1">
        <f ca="1"/>
        <v>0.91024262839297454</v>
      </c>
      <c r="KY584" t="s">
        <v>214</v>
      </c>
      <c r="KZ584" s="1">
        <f ca="1"/>
        <v>7.9966115522524514E-2</v>
      </c>
      <c r="LA584" s="1">
        <f ca="1"/>
        <v>2.880385286030756E-3</v>
      </c>
      <c r="LB584" s="1">
        <f ca="1"/>
        <v>2.7743267293004062E-3</v>
      </c>
      <c r="LC584" s="1">
        <f ca="1"/>
        <v>2.7560330013041397E-3</v>
      </c>
      <c r="LD584" s="1">
        <f ca="1"/>
        <v>0.91162313946083995</v>
      </c>
      <c r="LG584" s="1"/>
      <c r="LH584" s="1"/>
      <c r="LI584" s="1"/>
      <c r="LJ584" s="1"/>
      <c r="LK584" s="1"/>
      <c r="LN584" s="1"/>
      <c r="LO584" s="1"/>
      <c r="LP584" s="1"/>
      <c r="LQ584" s="1"/>
      <c r="LR584" s="1"/>
      <c r="LU584" s="1"/>
      <c r="LV584" s="1"/>
      <c r="LW584" s="1"/>
      <c r="LX584" s="1"/>
      <c r="LY584" s="1"/>
      <c r="MB584" s="1"/>
      <c r="MC584" s="1"/>
      <c r="MD584" s="1"/>
      <c r="ME584" s="1"/>
      <c r="MF584" s="1"/>
      <c r="MI584" s="1"/>
      <c r="MJ584" s="1"/>
      <c r="MK584" s="1"/>
      <c r="ML584" s="1"/>
      <c r="MM584" s="1"/>
      <c r="MP584" s="1"/>
      <c r="MQ584" s="1"/>
      <c r="MR584" s="1"/>
      <c r="MS584" s="1"/>
      <c r="MT584" s="1"/>
      <c r="MW584" s="1"/>
      <c r="MX584" s="1"/>
      <c r="MY584" s="1"/>
      <c r="MZ584" s="1"/>
      <c r="NA584" s="1"/>
      <c r="ND584" s="1"/>
      <c r="NE584" s="1"/>
      <c r="NF584" s="1"/>
      <c r="NG584" s="1"/>
      <c r="NH584" s="1"/>
      <c r="NK584" s="1"/>
      <c r="NL584" s="1"/>
      <c r="NM584" s="1"/>
      <c r="NN584" s="1"/>
      <c r="NO584" s="1"/>
      <c r="NR584" s="1"/>
      <c r="NS584" s="1"/>
      <c r="NT584" s="1"/>
      <c r="NU584" s="1"/>
      <c r="NV584" s="1"/>
      <c r="NY584" s="1"/>
      <c r="NZ584" s="1"/>
      <c r="OA584" s="1"/>
      <c r="OB584" s="1"/>
      <c r="OC584" s="1"/>
      <c r="OF584" s="1"/>
      <c r="OG584" s="1"/>
      <c r="OH584" s="1"/>
      <c r="OI584" s="1"/>
      <c r="OJ584" s="1"/>
      <c r="OM584" s="1"/>
      <c r="ON584" s="1"/>
      <c r="OO584" s="1"/>
      <c r="OP584" s="1"/>
      <c r="OQ584" s="1"/>
      <c r="OT584" s="1"/>
      <c r="OU584" s="1"/>
      <c r="OV584" s="1"/>
      <c r="OW584" s="1"/>
      <c r="OX584" s="1"/>
      <c r="PA584" s="1"/>
      <c r="PB584" s="1"/>
      <c r="PC584" s="1"/>
      <c r="PD584" s="1"/>
      <c r="PE584" s="1"/>
    </row>
    <row r="585" spans="1:421">
      <c r="K585" s="1"/>
      <c r="L585" s="1"/>
      <c r="M585" s="1"/>
      <c r="N585" s="1"/>
      <c r="O585" s="1"/>
      <c r="R585" s="1"/>
      <c r="S585" s="1"/>
      <c r="T585" s="1"/>
      <c r="U585" s="1"/>
      <c r="V585" s="1"/>
      <c r="Y585" s="1"/>
      <c r="Z585" s="1"/>
      <c r="AA585" s="1"/>
      <c r="AB585" s="1"/>
      <c r="AC585" s="1"/>
      <c r="AF585" s="1"/>
      <c r="AG585" s="1"/>
      <c r="AH585" s="1"/>
      <c r="AI585" s="1"/>
      <c r="AJ585" s="1"/>
      <c r="AM585" s="1"/>
      <c r="AN585" s="1"/>
      <c r="AO585" s="1"/>
      <c r="AP585" s="1"/>
      <c r="AQ585" s="1"/>
      <c r="AT585" s="1"/>
      <c r="AU585" s="1"/>
      <c r="AV585" s="1"/>
      <c r="AW585" s="1"/>
      <c r="AX585" s="1"/>
      <c r="BA585" s="1"/>
      <c r="BB585" s="1"/>
      <c r="BC585" s="1"/>
      <c r="BD585" s="1"/>
      <c r="BE585" s="1"/>
      <c r="BH585" s="1"/>
      <c r="BI585" s="1"/>
      <c r="BJ585" s="1"/>
      <c r="BK585" s="1"/>
      <c r="BL585" s="1"/>
      <c r="BN585" t="s">
        <v>215</v>
      </c>
      <c r="BO585" s="1">
        <f t="shared" si="32"/>
        <v>0</v>
      </c>
      <c r="BP585" s="1">
        <f t="shared" ca="1" si="32"/>
        <v>2.3649378174265788E-2</v>
      </c>
      <c r="BQ585" s="1">
        <f t="shared" ca="1" si="32"/>
        <v>0.48817508702127954</v>
      </c>
      <c r="BR585" s="1">
        <f t="shared" ca="1" si="32"/>
        <v>0.48817553480445464</v>
      </c>
      <c r="BS585" s="1">
        <f t="shared" si="32"/>
        <v>0</v>
      </c>
      <c r="BU585" t="s">
        <v>215</v>
      </c>
      <c r="BV585" s="1">
        <f ca="1"/>
        <v>1.6498848908184757E-3</v>
      </c>
      <c r="BW585" s="1">
        <f ca="1"/>
        <v>2.2544778655683252E-2</v>
      </c>
      <c r="BX585" s="1">
        <f ca="1"/>
        <v>0.25596931759146108</v>
      </c>
      <c r="BY585" s="1">
        <f ca="1"/>
        <v>0.47907546280028512</v>
      </c>
      <c r="BZ585" s="1">
        <f ca="1"/>
        <v>0.24076055606175203</v>
      </c>
      <c r="CB585" t="s">
        <v>215</v>
      </c>
      <c r="CC585" s="1">
        <f ca="1"/>
        <v>3.1931882194051221E-3</v>
      </c>
      <c r="CD585" s="1">
        <f ca="1"/>
        <v>1.6569007295102939E-2</v>
      </c>
      <c r="CE585" s="1">
        <f ca="1"/>
        <v>0.14197442596575141</v>
      </c>
      <c r="CF585" s="1">
        <f ca="1"/>
        <v>0.36123027449334744</v>
      </c>
      <c r="CG585" s="1">
        <f ca="1"/>
        <v>0.4770331040263931</v>
      </c>
      <c r="CI585" t="s">
        <v>215</v>
      </c>
      <c r="CJ585" s="1">
        <f ca="1"/>
        <v>4.2919825601239834E-3</v>
      </c>
      <c r="CK585" s="1">
        <f ca="1"/>
        <v>1.1121275373560963E-2</v>
      </c>
      <c r="CL585" s="1">
        <f ca="1"/>
        <v>8.193909321234788E-2</v>
      </c>
      <c r="CM585" s="1">
        <f ca="1"/>
        <v>0.24746140207783085</v>
      </c>
      <c r="CN585" s="1">
        <f ca="1"/>
        <v>0.65518624677613635</v>
      </c>
      <c r="CP585" t="s">
        <v>215</v>
      </c>
      <c r="CQ585" s="1">
        <f ca="1"/>
        <v>4.9910594647435812E-3</v>
      </c>
      <c r="CR585" s="1">
        <f ca="1"/>
        <v>7.1873008822875561E-3</v>
      </c>
      <c r="CS585" s="1">
        <f ca="1"/>
        <v>4.8546640965048196E-2</v>
      </c>
      <c r="CT585" s="1">
        <f ca="1"/>
        <v>0.16204464151315529</v>
      </c>
      <c r="CU585" s="1">
        <f ca="1"/>
        <v>0.77723035717476541</v>
      </c>
      <c r="CW585" t="s">
        <v>215</v>
      </c>
      <c r="CX585" s="1">
        <f ca="1"/>
        <v>5.4031770880837758E-3</v>
      </c>
      <c r="CY585" s="1">
        <f ca="1"/>
        <v>4.580337448872181E-3</v>
      </c>
      <c r="CZ585" s="1">
        <f ca="1"/>
        <v>2.9251142045105927E-2</v>
      </c>
      <c r="DA585" s="1">
        <f ca="1"/>
        <v>0.10361709033926625</v>
      </c>
      <c r="DB585" s="1">
        <f ca="1"/>
        <v>0.85714825307867193</v>
      </c>
      <c r="DD585" t="s">
        <v>215</v>
      </c>
      <c r="DE585" s="1">
        <f ca="1"/>
        <v>5.6260478527556407E-3</v>
      </c>
      <c r="DF585" s="1">
        <f ca="1"/>
        <v>2.9188400984504117E-3</v>
      </c>
      <c r="DG585" s="1">
        <f ca="1"/>
        <v>1.7822549469546093E-2</v>
      </c>
      <c r="DH585" s="1">
        <f ca="1"/>
        <v>6.5381971576793249E-2</v>
      </c>
      <c r="DI585" s="1">
        <f ca="1"/>
        <v>0.90825059100245464</v>
      </c>
      <c r="DK585" t="s">
        <v>215</v>
      </c>
      <c r="DL585" s="1">
        <f ca="1"/>
        <v>5.7290176448669856E-3</v>
      </c>
      <c r="DM585" s="1">
        <f ca="1"/>
        <v>1.8797570694017343E-3</v>
      </c>
      <c r="DN585" s="1">
        <f ca="1"/>
        <v>1.0949394544558469E-2</v>
      </c>
      <c r="DO585" s="1">
        <f ca="1"/>
        <v>4.0945867172677612E-2</v>
      </c>
      <c r="DP585" s="1">
        <f ca="1"/>
        <v>0.9404959635684953</v>
      </c>
      <c r="DR585" t="s">
        <v>215</v>
      </c>
      <c r="DS585" s="1">
        <f ca="1"/>
        <v>5.7576540965688051E-3</v>
      </c>
      <c r="DT585" s="1">
        <f ca="1"/>
        <v>1.2357578634146862E-3</v>
      </c>
      <c r="DU585" s="1">
        <f ca="1"/>
        <v>6.7776905334279271E-3</v>
      </c>
      <c r="DV585" s="1">
        <f ca="1"/>
        <v>2.5539067946686027E-2</v>
      </c>
      <c r="DW585" s="1">
        <f ca="1"/>
        <v>0.96068982955990267</v>
      </c>
      <c r="DY585" t="s">
        <v>215</v>
      </c>
      <c r="DZ585" s="1">
        <f ca="1"/>
        <v>5.7408499658473874E-3</v>
      </c>
      <c r="EA585" s="1">
        <f ca="1"/>
        <v>8.3807673237999702E-4</v>
      </c>
      <c r="EB585" s="1">
        <f ca="1"/>
        <v>4.2316126586004147E-3</v>
      </c>
      <c r="EC585" s="1">
        <f ca="1"/>
        <v>1.5904158985849945E-2</v>
      </c>
      <c r="ED585" s="1">
        <f ca="1"/>
        <v>0.97328530165732241</v>
      </c>
      <c r="EF585" t="s">
        <v>215</v>
      </c>
      <c r="EG585" s="1">
        <f ca="1"/>
        <v>5.6966025074799429E-3</v>
      </c>
      <c r="EH585" s="1">
        <f ca="1"/>
        <v>5.9259447670248011E-4</v>
      </c>
      <c r="EI585" s="1">
        <f ca="1"/>
        <v>2.6723724198409603E-3</v>
      </c>
      <c r="EJ585" s="1">
        <f ca="1"/>
        <v>9.9094442847179141E-3</v>
      </c>
      <c r="EK585" s="1">
        <f ca="1"/>
        <v>0.98112898631125889</v>
      </c>
      <c r="EM585" t="s">
        <v>215</v>
      </c>
      <c r="EN585" s="1">
        <f ca="1"/>
        <v>5.6360207997240659E-3</v>
      </c>
      <c r="EO585" s="1">
        <f ca="1"/>
        <v>4.4074966154672435E-4</v>
      </c>
      <c r="EP585" s="1">
        <f ca="1"/>
        <v>1.715294071973499E-3</v>
      </c>
      <c r="EQ585" s="1">
        <f ca="1"/>
        <v>6.1917647457316542E-3</v>
      </c>
      <c r="ER585" s="1">
        <f ca="1"/>
        <v>0.98601617072102421</v>
      </c>
      <c r="ET585" t="s">
        <v>215</v>
      </c>
      <c r="EU585" s="1">
        <f ca="1"/>
        <v>5.5659296539705815E-3</v>
      </c>
      <c r="EV585" s="1">
        <f ca="1"/>
        <v>3.4640575864909243E-4</v>
      </c>
      <c r="EW585" s="1">
        <f ca="1"/>
        <v>1.1267683888837184E-3</v>
      </c>
      <c r="EX585" s="1">
        <f ca="1"/>
        <v>3.8910429541938797E-3</v>
      </c>
      <c r="EY585" s="1">
        <f ca="1"/>
        <v>0.98906985324430285</v>
      </c>
      <c r="FA585" t="s">
        <v>215</v>
      </c>
      <c r="FB585" s="1">
        <f ca="1"/>
        <v>5.4905107290801431E-3</v>
      </c>
      <c r="FC585" s="1">
        <f ca="1"/>
        <v>2.8735243257807069E-4</v>
      </c>
      <c r="FD585" s="1">
        <f ca="1"/>
        <v>7.6422112847244399E-4</v>
      </c>
      <c r="FE585" s="1">
        <f ca="1"/>
        <v>2.469060270433305E-3</v>
      </c>
      <c r="FF585" s="1">
        <f ca="1"/>
        <v>0.99098885543943616</v>
      </c>
      <c r="FH585" t="s">
        <v>215</v>
      </c>
      <c r="FI585" s="1">
        <f ca="1"/>
        <v>5.4123213751533566E-3</v>
      </c>
      <c r="FJ585" s="1">
        <f ca="1"/>
        <v>2.4996229389299377E-4</v>
      </c>
      <c r="FK585" s="1">
        <f ca="1"/>
        <v>5.4038385567446723E-4</v>
      </c>
      <c r="FL585" s="1">
        <f ca="1"/>
        <v>1.5907746760327212E-3</v>
      </c>
      <c r="FM585" s="1">
        <f ca="1"/>
        <v>0.9922065577992466</v>
      </c>
      <c r="FO585" t="s">
        <v>215</v>
      </c>
      <c r="FP585" s="1">
        <f ca="1"/>
        <v>5.3329224797076377E-3</v>
      </c>
      <c r="FQ585" s="1">
        <f ca="1"/>
        <v>2.2587891752020293E-4</v>
      </c>
      <c r="FR585" s="1">
        <f ca="1"/>
        <v>4.017487714843592E-4</v>
      </c>
      <c r="FS585" s="1">
        <f ca="1"/>
        <v>1.0483465332887033E-3</v>
      </c>
      <c r="FT585" s="1">
        <f ca="1"/>
        <v>0.99299110329799922</v>
      </c>
      <c r="FV585" t="s">
        <v>215</v>
      </c>
      <c r="FW585" s="1">
        <f ca="1"/>
        <v>5.2532640220132138E-3</v>
      </c>
      <c r="FX585" s="1">
        <f ca="1"/>
        <v>2.0997808550997284E-4</v>
      </c>
      <c r="FY585" s="1">
        <f ca="1"/>
        <v>3.1547477899569043E-4</v>
      </c>
      <c r="FZ585" s="1">
        <f ca="1"/>
        <v>7.131514864155531E-4</v>
      </c>
      <c r="GA585" s="1">
        <f ca="1"/>
        <v>0.99350813162706575</v>
      </c>
      <c r="GC585" t="s">
        <v>215</v>
      </c>
      <c r="GD585" s="1">
        <f ca="1"/>
        <v>5.1739214964187574E-3</v>
      </c>
      <c r="GE585" s="1">
        <f ca="1"/>
        <v>1.9911676024452583E-4</v>
      </c>
      <c r="GF585" s="1">
        <f ca="1"/>
        <v>2.6139294407394916E-4</v>
      </c>
      <c r="GG585" s="1">
        <f ca="1"/>
        <v>5.0572185847864309E-4</v>
      </c>
      <c r="GH585" s="1">
        <f ca="1"/>
        <v>0.99385984694078433</v>
      </c>
      <c r="GJ585" t="s">
        <v>215</v>
      </c>
      <c r="GK585" s="1">
        <f ca="1"/>
        <v>5.0952408284640717E-3</v>
      </c>
      <c r="GL585" s="1">
        <f ca="1"/>
        <v>1.9136637416994286E-4</v>
      </c>
      <c r="GM585" s="1">
        <f ca="1"/>
        <v>2.271121364804976E-4</v>
      </c>
      <c r="GN585" s="1">
        <f ca="1"/>
        <v>3.7701949384937522E-4</v>
      </c>
      <c r="GO585" s="1">
        <f ca="1"/>
        <v>0.99410926116703635</v>
      </c>
      <c r="GQ585" t="s">
        <v>215</v>
      </c>
      <c r="GR585" s="1">
        <f ca="1"/>
        <v>5.0174272090787019E-3</v>
      </c>
      <c r="GS585" s="1">
        <f ca="1"/>
        <v>1.8554306373151552E-4</v>
      </c>
      <c r="GT585" s="1">
        <f ca="1"/>
        <v>2.0501783273614509E-4</v>
      </c>
      <c r="GU585" s="1">
        <f ca="1"/>
        <v>2.9681051953745158E-4</v>
      </c>
      <c r="GV585" s="1">
        <f ca="1"/>
        <v>0.99429520137491645</v>
      </c>
      <c r="GX585" t="s">
        <v>215</v>
      </c>
      <c r="GY585" s="1">
        <f ca="1"/>
        <v>4.9405995664172772E-3</v>
      </c>
      <c r="GZ585" s="1">
        <f ca="1"/>
        <v>1.8091978594196207E-4</v>
      </c>
      <c r="HA585" s="1">
        <f ca="1"/>
        <v>1.9043003848156779E-4</v>
      </c>
      <c r="HB585" s="1">
        <f ca="1"/>
        <v>2.4646685383905348E-4</v>
      </c>
      <c r="HC585" s="1">
        <f ca="1"/>
        <v>0.99444158375532044</v>
      </c>
      <c r="HE585" t="s">
        <v>215</v>
      </c>
      <c r="HF585" s="1">
        <f ca="1"/>
        <v>4.864823979074488E-3</v>
      </c>
      <c r="HG585" s="1">
        <f ca="1"/>
        <v>1.7704982939016728E-4</v>
      </c>
      <c r="HH585" s="1">
        <f ca="1"/>
        <v>1.804720049256633E-4</v>
      </c>
      <c r="HI585" s="1">
        <f ca="1"/>
        <v>2.1451676924769675E-4</v>
      </c>
      <c r="HJ585" s="1">
        <f ca="1"/>
        <v>0.99456313741736224</v>
      </c>
      <c r="HL585" t="s">
        <v>215</v>
      </c>
      <c r="HM585" s="1">
        <f ca="1"/>
        <v>4.7901341788256771E-3</v>
      </c>
      <c r="HN585" s="1">
        <f ca="1"/>
        <v>1.7365856980968255E-4</v>
      </c>
      <c r="HO585" s="1">
        <f ca="1"/>
        <v>1.7337522300011918E-4</v>
      </c>
      <c r="HP585" s="1">
        <f ca="1"/>
        <v>1.9389823691505189E-4</v>
      </c>
      <c r="HQ585" s="1">
        <f ca="1"/>
        <v>0.99466893379144972</v>
      </c>
      <c r="HS585" t="s">
        <v>215</v>
      </c>
      <c r="HT585" s="1">
        <f ca="1"/>
        <v>4.7165441349270778E-3</v>
      </c>
      <c r="HU585" s="1">
        <f ca="1"/>
        <v>1.7057705408650623E-4</v>
      </c>
      <c r="HV585" s="1">
        <f ca="1"/>
        <v>1.680523509334684E-4</v>
      </c>
      <c r="HW585" s="1">
        <f ca="1"/>
        <v>1.8026503562376905E-4</v>
      </c>
      <c r="HX585" s="1">
        <f ca="1"/>
        <v>0.99476456142442937</v>
      </c>
      <c r="HZ585" t="s">
        <v>215</v>
      </c>
      <c r="IA585" s="1">
        <f ca="1"/>
        <v>4.6440557797876626E-3</v>
      </c>
      <c r="IB585" s="1">
        <f ca="1"/>
        <v>1.6770123418602821E-4</v>
      </c>
      <c r="IC585" s="1">
        <f ca="1"/>
        <v>1.6383474633033471E-4</v>
      </c>
      <c r="ID585" s="1">
        <f ca="1"/>
        <v>1.7094286577782665E-4</v>
      </c>
      <c r="IE585" s="1">
        <f ca="1"/>
        <v>0.99485346537391839</v>
      </c>
      <c r="IG585" t="s">
        <v>215</v>
      </c>
      <c r="IH585" s="1">
        <f ca="1"/>
        <v>4.5726637523938792E-3</v>
      </c>
      <c r="II585" s="1">
        <f ca="1"/>
        <v>1.6496693716819622E-4</v>
      </c>
      <c r="IJ585" s="1">
        <f ca="1"/>
        <v>1.6031114495200009E-4</v>
      </c>
      <c r="IK585" s="1">
        <f ca="1"/>
        <v>1.6428639127083055E-4</v>
      </c>
      <c r="IL585" s="1">
        <f ca="1"/>
        <v>0.99493777177421538</v>
      </c>
      <c r="IN585" t="s">
        <v>215</v>
      </c>
      <c r="IO585" s="1">
        <f ca="1"/>
        <v>4.5023583106639882E-3</v>
      </c>
      <c r="IP585" s="1">
        <f ca="1"/>
        <v>1.6233449302961801E-4</v>
      </c>
      <c r="IQ585" s="1">
        <f ca="1"/>
        <v>1.5722850124355104E-4</v>
      </c>
      <c r="IR585" s="1">
        <f ca="1"/>
        <v>1.5928338985592136E-4</v>
      </c>
      <c r="IS585" s="1">
        <f ca="1"/>
        <v>0.9950187953052072</v>
      </c>
      <c r="IU585" t="s">
        <v>215</v>
      </c>
      <c r="IV585" s="1">
        <f ca="1"/>
        <v>4.433127119265759E-3</v>
      </c>
      <c r="IW585" s="1">
        <f ca="1"/>
        <v>1.5977929189414823E-4</v>
      </c>
      <c r="IX585" s="1">
        <f ca="1"/>
        <v>1.5443103520238681E-4</v>
      </c>
      <c r="IY585" s="1">
        <f ca="1"/>
        <v>1.5531111928119927E-4</v>
      </c>
      <c r="IZ585" s="1">
        <f ca="1"/>
        <v>0.99509735143435674</v>
      </c>
      <c r="JB585" t="s">
        <v>215</v>
      </c>
      <c r="JC585" s="1">
        <f ca="1"/>
        <v>4.3649563466749853E-3</v>
      </c>
      <c r="JD585" s="1">
        <f ca="1"/>
        <v>1.5728598248252094E-4</v>
      </c>
      <c r="JE585" s="1">
        <f ca="1"/>
        <v>1.5182276342877541E-4</v>
      </c>
      <c r="JF585" s="1">
        <f ca="1"/>
        <v>1.5198640518204279E-4</v>
      </c>
      <c r="JG585" s="1">
        <f ca="1"/>
        <v>0.99517394850223195</v>
      </c>
      <c r="JI585" t="s">
        <v>215</v>
      </c>
      <c r="JJ585" s="1">
        <f ca="1"/>
        <v>4.297831337865393E-3</v>
      </c>
      <c r="JK585" s="1">
        <f ca="1"/>
        <v>1.5484490723133044E-4</v>
      </c>
      <c r="JL585" s="1">
        <f ca="1"/>
        <v>1.4934446577491881E-4</v>
      </c>
      <c r="JM585" s="1">
        <f ca="1"/>
        <v>1.4907341543181379E-4</v>
      </c>
      <c r="JN585" s="1">
        <f ca="1"/>
        <v>0.99524890587369685</v>
      </c>
      <c r="JP585" t="s">
        <v>215</v>
      </c>
      <c r="JQ585" s="1">
        <f ca="1"/>
        <v>4.2317370262611688E-3</v>
      </c>
      <c r="JR585" s="1">
        <f ca="1"/>
        <v>1.524499115165434E-4</v>
      </c>
      <c r="JS585" s="1">
        <f ca="1"/>
        <v>1.4695952576044505E-4</v>
      </c>
      <c r="JT585" s="1">
        <f ca="1"/>
        <v>1.464269316267792E-4</v>
      </c>
      <c r="JU585" s="1">
        <f ca="1"/>
        <v>0.99532242660483539</v>
      </c>
      <c r="JW585" t="s">
        <v>215</v>
      </c>
      <c r="JX585" s="1">
        <f ca="1"/>
        <v>4.166658185480736E-3</v>
      </c>
      <c r="JY585" s="1">
        <f ca="1"/>
        <v>1.5009699719078278E-4</v>
      </c>
      <c r="JZ585" s="1">
        <f ca="1"/>
        <v>1.4464522594437621E-4</v>
      </c>
      <c r="KA585" s="1">
        <f ca="1"/>
        <v>1.439574591388624E-4</v>
      </c>
      <c r="KB585" s="1">
        <f ca="1"/>
        <v>0.9953946421322456</v>
      </c>
      <c r="KD585" t="s">
        <v>215</v>
      </c>
      <c r="KE585" s="1">
        <f ca="1"/>
        <v>4.1025795826412402E-3</v>
      </c>
      <c r="KF585" s="1">
        <f ca="1"/>
        <v>1.4778349496543617E-4</v>
      </c>
      <c r="KG585" s="1">
        <f ca="1"/>
        <v>1.423873966718327E-4</v>
      </c>
      <c r="KH585" s="1">
        <f ca="1"/>
        <v>1.4160977057277275E-4</v>
      </c>
      <c r="KI585" s="1">
        <f ca="1"/>
        <v>0.99546563975514912</v>
      </c>
      <c r="KK585" t="s">
        <v>215</v>
      </c>
      <c r="KL585" s="1">
        <f ca="1"/>
        <v>4.0394860711818904E-3</v>
      </c>
      <c r="KM585" s="1">
        <f ca="1"/>
        <v>1.455075556604138E-4</v>
      </c>
      <c r="KN585" s="1">
        <f ca="1"/>
        <v>1.4017712629801343E-4</v>
      </c>
      <c r="KO585" s="1">
        <f ca="1"/>
        <v>1.3934971139608924E-4</v>
      </c>
      <c r="KP585" s="1">
        <f ca="1"/>
        <v>0.99553547953546395</v>
      </c>
      <c r="KR585" t="s">
        <v>215</v>
      </c>
      <c r="KS585" s="1">
        <f ca="1"/>
        <v>3.9773626465338845E-3</v>
      </c>
      <c r="KT585" s="1">
        <f ca="1"/>
        <v>1.4326783743528565E-4</v>
      </c>
      <c r="KU585" s="1">
        <f ca="1"/>
        <v>1.3800873871197165E-4</v>
      </c>
      <c r="KV585" s="1">
        <f ca="1"/>
        <v>1.3715608670192563E-4</v>
      </c>
      <c r="KW585" s="1">
        <f ca="1"/>
        <v>0.99560420469061728</v>
      </c>
      <c r="KY585" t="s">
        <v>215</v>
      </c>
      <c r="KZ585" s="1">
        <f ca="1"/>
        <v>3.9161944789741689E-3</v>
      </c>
      <c r="LA585" s="1">
        <f ca="1"/>
        <v>1.4106331348084382E-4</v>
      </c>
      <c r="LB585" s="1">
        <f ca="1"/>
        <v>1.3587854994313774E-4</v>
      </c>
      <c r="LC585" s="1">
        <f ca="1"/>
        <v>1.3501567256856138E-4</v>
      </c>
      <c r="LD585" s="1">
        <f ca="1"/>
        <v>0.99567184798503361</v>
      </c>
      <c r="LG585" s="1"/>
      <c r="LH585" s="1"/>
      <c r="LI585" s="1"/>
      <c r="LJ585" s="1"/>
      <c r="LK585" s="1"/>
      <c r="LN585" s="1"/>
      <c r="LO585" s="1"/>
      <c r="LP585" s="1"/>
      <c r="LQ585" s="1"/>
      <c r="LR585" s="1"/>
      <c r="LU585" s="1"/>
      <c r="LV585" s="1"/>
      <c r="LW585" s="1"/>
      <c r="LX585" s="1"/>
      <c r="LY585" s="1"/>
      <c r="MB585" s="1"/>
      <c r="MC585" s="1"/>
      <c r="MD585" s="1"/>
      <c r="ME585" s="1"/>
      <c r="MF585" s="1"/>
      <c r="MI585" s="1"/>
      <c r="MJ585" s="1"/>
      <c r="MK585" s="1"/>
      <c r="ML585" s="1"/>
      <c r="MM585" s="1"/>
      <c r="MP585" s="1"/>
      <c r="MQ585" s="1"/>
      <c r="MR585" s="1"/>
      <c r="MS585" s="1"/>
      <c r="MT585" s="1"/>
      <c r="MW585" s="1"/>
      <c r="MX585" s="1"/>
      <c r="MY585" s="1"/>
      <c r="MZ585" s="1"/>
      <c r="NA585" s="1"/>
      <c r="ND585" s="1"/>
      <c r="NE585" s="1"/>
      <c r="NF585" s="1"/>
      <c r="NG585" s="1"/>
      <c r="NH585" s="1"/>
      <c r="NK585" s="1"/>
      <c r="NL585" s="1"/>
      <c r="NM585" s="1"/>
      <c r="NN585" s="1"/>
      <c r="NO585" s="1"/>
      <c r="NR585" s="1"/>
      <c r="NS585" s="1"/>
      <c r="NT585" s="1"/>
      <c r="NU585" s="1"/>
      <c r="NV585" s="1"/>
      <c r="NY585" s="1"/>
      <c r="NZ585" s="1"/>
      <c r="OA585" s="1"/>
      <c r="OB585" s="1"/>
      <c r="OC585" s="1"/>
      <c r="OF585" s="1"/>
      <c r="OG585" s="1"/>
      <c r="OH585" s="1"/>
      <c r="OI585" s="1"/>
      <c r="OJ585" s="1"/>
      <c r="OM585" s="1"/>
      <c r="ON585" s="1"/>
      <c r="OO585" s="1"/>
      <c r="OP585" s="1"/>
      <c r="OQ585" s="1"/>
      <c r="OT585" s="1"/>
      <c r="OU585" s="1"/>
      <c r="OV585" s="1"/>
      <c r="OW585" s="1"/>
      <c r="OX585" s="1"/>
      <c r="PA585" s="1"/>
      <c r="PB585" s="1"/>
      <c r="PC585" s="1"/>
      <c r="PD585" s="1"/>
      <c r="PE585" s="1"/>
    </row>
    <row r="586" spans="1:421">
      <c r="K586" s="1"/>
      <c r="L586" s="1"/>
      <c r="M586" s="1"/>
      <c r="N586" s="1"/>
      <c r="O586" s="1"/>
      <c r="R586" s="1"/>
      <c r="S586" s="1"/>
      <c r="T586" s="1"/>
      <c r="U586" s="1"/>
      <c r="V586" s="1"/>
      <c r="Y586" s="1"/>
      <c r="Z586" s="1"/>
      <c r="AA586" s="1"/>
      <c r="AB586" s="1"/>
      <c r="AC586" s="1"/>
      <c r="AF586" s="1"/>
      <c r="AG586" s="1"/>
      <c r="AH586" s="1"/>
      <c r="AI586" s="1"/>
      <c r="AJ586" s="1"/>
      <c r="AM586" s="1"/>
      <c r="AN586" s="1"/>
      <c r="AO586" s="1"/>
      <c r="AP586" s="1"/>
      <c r="AQ586" s="1"/>
      <c r="AT586" s="1"/>
      <c r="AU586" s="1"/>
      <c r="AV586" s="1"/>
      <c r="AW586" s="1"/>
      <c r="AX586" s="1"/>
      <c r="BA586" s="1"/>
      <c r="BB586" s="1"/>
      <c r="BC586" s="1"/>
      <c r="BD586" s="1"/>
      <c r="BE586" s="1"/>
      <c r="BH586" s="1"/>
      <c r="BI586" s="1"/>
      <c r="BJ586" s="1"/>
      <c r="BK586" s="1"/>
      <c r="BL586" s="1"/>
      <c r="BN586" t="s">
        <v>211</v>
      </c>
      <c r="BO586" s="1">
        <f t="shared" si="32"/>
        <v>0</v>
      </c>
      <c r="BP586" s="1">
        <f t="shared" si="32"/>
        <v>0</v>
      </c>
      <c r="BQ586" s="1">
        <f t="shared" ca="1" si="32"/>
        <v>1.3631681172449171E-2</v>
      </c>
      <c r="BR586" s="1">
        <f t="shared" ca="1" si="32"/>
        <v>0.49318392914111792</v>
      </c>
      <c r="BS586" s="1">
        <f t="shared" ca="1" si="32"/>
        <v>0.49318438968643291</v>
      </c>
      <c r="BU586" t="s">
        <v>211</v>
      </c>
      <c r="BV586" s="1">
        <f ca="1"/>
        <v>0</v>
      </c>
      <c r="BW586" s="1">
        <f ca="1"/>
        <v>3.2238077199337861E-4</v>
      </c>
      <c r="BX586" s="1">
        <f ca="1"/>
        <v>1.3377572901687486E-2</v>
      </c>
      <c r="BY586" s="1">
        <f ca="1"/>
        <v>0.24988503864445988</v>
      </c>
      <c r="BZ586" s="1">
        <f ca="1"/>
        <v>0.7364150076818593</v>
      </c>
      <c r="CB586" t="s">
        <v>211</v>
      </c>
      <c r="CC586" s="1">
        <f ca="1"/>
        <v>2.2490702798051343E-5</v>
      </c>
      <c r="CD586" s="1">
        <f ca="1"/>
        <v>4.6631621416637109E-4</v>
      </c>
      <c r="CE586" s="1">
        <f ca="1"/>
        <v>1.0086895522561661E-2</v>
      </c>
      <c r="CF586" s="1">
        <f ca="1"/>
        <v>0.12976988531035757</v>
      </c>
      <c r="CG586" s="1">
        <f ca="1"/>
        <v>0.85965441225011641</v>
      </c>
      <c r="CI586" t="s">
        <v>211</v>
      </c>
      <c r="CJ586" s="1">
        <f ca="1"/>
        <v>5.4620570601190201E-5</v>
      </c>
      <c r="CK586" s="1">
        <f ca="1"/>
        <v>4.5584303766476664E-4</v>
      </c>
      <c r="CL586" s="1">
        <f ca="1"/>
        <v>6.9100443070446386E-3</v>
      </c>
      <c r="CM586" s="1">
        <f ca="1"/>
        <v>6.892459445238866E-2</v>
      </c>
      <c r="CN586" s="1">
        <f ca="1"/>
        <v>0.9236548976323008</v>
      </c>
      <c r="CP586" t="s">
        <v>211</v>
      </c>
      <c r="CQ586" s="1">
        <f ca="1"/>
        <v>8.5444914011246264E-5</v>
      </c>
      <c r="CR586" s="1">
        <f ca="1"/>
        <v>3.7641608949943583E-4</v>
      </c>
      <c r="CS586" s="1">
        <f ca="1"/>
        <v>4.5248899186792419E-3</v>
      </c>
      <c r="CT586" s="1">
        <f ca="1"/>
        <v>3.7365814654327693E-2</v>
      </c>
      <c r="CU586" s="1">
        <f ca="1"/>
        <v>0.95764743442348244</v>
      </c>
      <c r="CW586" t="s">
        <v>211</v>
      </c>
      <c r="CX586" s="1">
        <f ca="1"/>
        <v>1.1017657339787322E-4</v>
      </c>
      <c r="CY586" s="1">
        <f ca="1"/>
        <v>2.8361731505242366E-4</v>
      </c>
      <c r="CZ586" s="1">
        <f ca="1"/>
        <v>2.8933749519292999E-3</v>
      </c>
      <c r="DA586" s="1">
        <f ca="1"/>
        <v>2.0637158332051108E-2</v>
      </c>
      <c r="DB586" s="1">
        <f ca="1"/>
        <v>0.97607567282756935</v>
      </c>
      <c r="DD586" t="s">
        <v>211</v>
      </c>
      <c r="DE586" s="1">
        <f ca="1"/>
        <v>1.2799168232963283E-4</v>
      </c>
      <c r="DF586" s="1">
        <f ca="1"/>
        <v>2.0231316504432692E-4</v>
      </c>
      <c r="DG586" s="1">
        <f ca="1"/>
        <v>1.8257079981489957E-3</v>
      </c>
      <c r="DH586" s="1">
        <f ca="1"/>
        <v>1.1590388702688255E-2</v>
      </c>
      <c r="DI586" s="1">
        <f ca="1"/>
        <v>0.98625359845178884</v>
      </c>
      <c r="DK586" t="s">
        <v>211</v>
      </c>
      <c r="DL586" s="1">
        <f ca="1"/>
        <v>1.3981590784687564E-4</v>
      </c>
      <c r="DM586" s="1">
        <f ca="1"/>
        <v>1.395662712579113E-4</v>
      </c>
      <c r="DN586" s="1">
        <f ca="1"/>
        <v>1.1433609623356863E-3</v>
      </c>
      <c r="DO586" s="1">
        <f ca="1"/>
        <v>6.6074587742092567E-3</v>
      </c>
      <c r="DP586" s="1">
        <f ca="1"/>
        <v>0.99196979808435026</v>
      </c>
      <c r="DR586" t="s">
        <v>211</v>
      </c>
      <c r="DS586" s="1">
        <f ca="1"/>
        <v>1.4705107498585627E-4</v>
      </c>
      <c r="DT586" s="1">
        <f ca="1"/>
        <v>9.4456070381522338E-5</v>
      </c>
      <c r="DU586" s="1">
        <f ca="1"/>
        <v>7.1314577194859521E-4</v>
      </c>
      <c r="DV586" s="1">
        <f ca="1"/>
        <v>3.8168529138809196E-3</v>
      </c>
      <c r="DW586" s="1">
        <f ca="1"/>
        <v>0.9952284941688031</v>
      </c>
      <c r="DY586" t="s">
        <v>211</v>
      </c>
      <c r="DZ586" s="1">
        <f ca="1"/>
        <v>1.5100970459770957E-4</v>
      </c>
      <c r="EA586" s="1">
        <f ca="1"/>
        <v>6.3429658181716084E-5</v>
      </c>
      <c r="EB586" s="1">
        <f ca="1"/>
        <v>4.4410325715122767E-4</v>
      </c>
      <c r="EC586" s="1">
        <f ca="1"/>
        <v>2.2305505689137039E-3</v>
      </c>
      <c r="ED586" s="1">
        <f ca="1"/>
        <v>0.99711090681115566</v>
      </c>
      <c r="EF586" t="s">
        <v>211</v>
      </c>
      <c r="EG586" s="1">
        <f ca="1"/>
        <v>1.5273296756826554E-4</v>
      </c>
      <c r="EH586" s="1">
        <f ca="1"/>
        <v>4.2706872232707658E-5</v>
      </c>
      <c r="EI586" s="1">
        <f ca="1"/>
        <v>2.767085205104657E-4</v>
      </c>
      <c r="EJ586" s="1">
        <f ca="1"/>
        <v>1.316871867568197E-3</v>
      </c>
      <c r="EK586" s="1">
        <f ca="1"/>
        <v>0.99821097977212037</v>
      </c>
      <c r="EM586" t="s">
        <v>211</v>
      </c>
      <c r="EN586" s="1">
        <f ca="1"/>
        <v>1.5297968533779777E-4</v>
      </c>
      <c r="EO586" s="1">
        <f ca="1"/>
        <v>2.914039450617558E-5</v>
      </c>
      <c r="EP586" s="1">
        <f ca="1"/>
        <v>1.7289708135130604E-4</v>
      </c>
      <c r="EQ586" s="1">
        <f ca="1"/>
        <v>7.8454226182741885E-4</v>
      </c>
      <c r="ER586" s="1">
        <f ca="1"/>
        <v>0.99886044057697732</v>
      </c>
      <c r="ET586" t="s">
        <v>211</v>
      </c>
      <c r="EU586" s="1">
        <f ca="1"/>
        <v>1.5227553174257321E-4</v>
      </c>
      <c r="EV586" s="1">
        <f ca="1"/>
        <v>2.0379727798464174E-5</v>
      </c>
      <c r="EW586" s="1">
        <f ca="1"/>
        <v>1.0865237504702268E-4</v>
      </c>
      <c r="EX586" s="1">
        <f ca="1"/>
        <v>4.7132768971667023E-4</v>
      </c>
      <c r="EY586" s="1">
        <f ca="1"/>
        <v>0.9992473646756953</v>
      </c>
      <c r="FA586" t="s">
        <v>211</v>
      </c>
      <c r="FB586" s="1">
        <f ca="1"/>
        <v>1.509727942370874E-4</v>
      </c>
      <c r="FC586" s="1">
        <f ca="1"/>
        <v>1.4773043276058802E-5</v>
      </c>
      <c r="FD586" s="1">
        <f ca="1"/>
        <v>6.8945333373761009E-5</v>
      </c>
      <c r="FE586" s="1">
        <f ca="1"/>
        <v>2.8549262773663588E-4</v>
      </c>
      <c r="FF586" s="1">
        <f ca="1"/>
        <v>0.99947981620137649</v>
      </c>
      <c r="FH586" t="s">
        <v>211</v>
      </c>
      <c r="FI586" s="1">
        <f ca="1"/>
        <v>1.4930221831068488E-4</v>
      </c>
      <c r="FJ586" s="1">
        <f ca="1"/>
        <v>1.1202921488722334E-5</v>
      </c>
      <c r="FK586" s="1">
        <f ca="1"/>
        <v>4.4420336229329533E-5</v>
      </c>
      <c r="FL586" s="1">
        <f ca="1"/>
        <v>1.7445777160527096E-4</v>
      </c>
      <c r="FM586" s="1">
        <f ca="1"/>
        <v>0.99962061675236602</v>
      </c>
      <c r="FO586" t="s">
        <v>211</v>
      </c>
      <c r="FP586" s="1">
        <f ca="1"/>
        <v>1.4741246486833757E-4</v>
      </c>
      <c r="FQ586" s="1">
        <f ca="1"/>
        <v>8.9325050404052435E-6</v>
      </c>
      <c r="FR586" s="1">
        <f ca="1"/>
        <v>2.9273727656108869E-5</v>
      </c>
      <c r="FS586" s="1">
        <f ca="1"/>
        <v>1.0772467182777316E-4</v>
      </c>
      <c r="FT586" s="1">
        <f ca="1"/>
        <v>0.99970665663060743</v>
      </c>
      <c r="FV586" t="s">
        <v>211</v>
      </c>
      <c r="FW586" s="1">
        <f ca="1"/>
        <v>1.4539812857057978E-4</v>
      </c>
      <c r="FX586" s="1">
        <f ca="1"/>
        <v>7.4844756892284815E-6</v>
      </c>
      <c r="FY586" s="1">
        <f ca="1"/>
        <v>1.9913837246914926E-5</v>
      </c>
      <c r="FZ586" s="1">
        <f ca="1"/>
        <v>6.7418782462818209E-5</v>
      </c>
      <c r="GA586" s="1">
        <f ca="1"/>
        <v>0.99975978477603056</v>
      </c>
      <c r="GC586" t="s">
        <v>211</v>
      </c>
      <c r="GD586" s="1">
        <f ca="1"/>
        <v>1.4331881177826632E-4</v>
      </c>
      <c r="GE586" s="1">
        <f ca="1"/>
        <v>6.5535761186147996E-6</v>
      </c>
      <c r="GF586" s="1">
        <f ca="1"/>
        <v>1.4121631992351753E-5</v>
      </c>
      <c r="GG586" s="1">
        <f ca="1"/>
        <v>4.2971300411712703E-5</v>
      </c>
      <c r="GH586" s="1">
        <f ca="1"/>
        <v>0.99979303467969916</v>
      </c>
      <c r="GJ586" t="s">
        <v>211</v>
      </c>
      <c r="GK586" s="1">
        <f ca="1"/>
        <v>1.4121175436000914E-4</v>
      </c>
      <c r="GL586" s="1">
        <f ca="1"/>
        <v>5.9464134905978612E-6</v>
      </c>
      <c r="GM586" s="1">
        <f ca="1"/>
        <v>1.0527784316260761E-5</v>
      </c>
      <c r="GN586" s="1">
        <f ca="1"/>
        <v>2.8086585058671816E-5</v>
      </c>
      <c r="GO586" s="1">
        <f ca="1"/>
        <v>0.9998142274627746</v>
      </c>
      <c r="GQ586" t="s">
        <v>211</v>
      </c>
      <c r="GR586" s="1">
        <f ca="1"/>
        <v>1.3910003795834314E-4</v>
      </c>
      <c r="GS586" s="1">
        <f ca="1"/>
        <v>5.541319982470003E-6</v>
      </c>
      <c r="GT586" s="1">
        <f ca="1"/>
        <v>8.2880521432461072E-6</v>
      </c>
      <c r="GU586" s="1">
        <f ca="1"/>
        <v>1.8991255952726277E-5</v>
      </c>
      <c r="GV586" s="1">
        <f ca="1"/>
        <v>0.99982807933396334</v>
      </c>
      <c r="GX586" t="s">
        <v>211</v>
      </c>
      <c r="GY586" s="1">
        <f ca="1"/>
        <v>1.3699784315993323E-4</v>
      </c>
      <c r="GZ586" s="1">
        <f ca="1"/>
        <v>5.2621529523425721E-6</v>
      </c>
      <c r="HA586" s="1">
        <f ca="1"/>
        <v>6.8822702364748418E-6</v>
      </c>
      <c r="HB586" s="1">
        <f ca="1"/>
        <v>1.3412204522334123E-5</v>
      </c>
      <c r="HC586" s="1">
        <f ca="1"/>
        <v>0.99983744552912901</v>
      </c>
      <c r="HE586" t="s">
        <v>211</v>
      </c>
      <c r="HF586" s="1">
        <f ca="1"/>
        <v>1.3491378478910652E-4</v>
      </c>
      <c r="HG586" s="1">
        <f ca="1"/>
        <v>5.0614492703352333E-6</v>
      </c>
      <c r="HH586" s="1">
        <f ca="1"/>
        <v>5.9901053644222265E-6</v>
      </c>
      <c r="HI586" s="1">
        <f ca="1"/>
        <v>9.9744384353624441E-6</v>
      </c>
      <c r="HJ586" s="1">
        <f ca="1"/>
        <v>0.9998440602221409</v>
      </c>
      <c r="HL586" t="s">
        <v>211</v>
      </c>
      <c r="HM586" s="1">
        <f ca="1"/>
        <v>1.328530122986278E-4</v>
      </c>
      <c r="HN586" s="1">
        <f ca="1"/>
        <v>4.9097114663427998E-6</v>
      </c>
      <c r="HO586" s="1">
        <f ca="1"/>
        <v>5.4143594653083785E-6</v>
      </c>
      <c r="HP586" s="1">
        <f ca="1"/>
        <v>7.8434548710443894E-6</v>
      </c>
      <c r="HQ586" s="1">
        <f ca="1"/>
        <v>0.99984897946189877</v>
      </c>
      <c r="HS586" t="s">
        <v>211</v>
      </c>
      <c r="HT586" s="1">
        <f ca="1"/>
        <v>1.3081852513503986E-4</v>
      </c>
      <c r="HU586" s="1">
        <f ca="1"/>
        <v>4.7886482784799401E-6</v>
      </c>
      <c r="HV586" s="1">
        <f ca="1"/>
        <v>5.0336699132217043E-6</v>
      </c>
      <c r="HW586" s="1">
        <f ca="1"/>
        <v>6.5114232748789131E-6</v>
      </c>
      <c r="HX586" s="1">
        <f ca="1"/>
        <v>0.99985284773339844</v>
      </c>
      <c r="HZ586" t="s">
        <v>211</v>
      </c>
      <c r="IA586" s="1">
        <f ca="1"/>
        <v>1.2881199300057581E-4</v>
      </c>
      <c r="IB586" s="1">
        <f ca="1"/>
        <v>4.6869356397714719E-6</v>
      </c>
      <c r="IC586" s="1">
        <f ca="1"/>
        <v>4.7733603417028907E-6</v>
      </c>
      <c r="ID586" s="1">
        <f ca="1"/>
        <v>5.6686435750729291E-6</v>
      </c>
      <c r="IE586" s="1">
        <f ca="1"/>
        <v>0.9998560590674429</v>
      </c>
      <c r="IG586" t="s">
        <v>211</v>
      </c>
      <c r="IH586" s="1">
        <f ca="1"/>
        <v>1.2683426570684876E-4</v>
      </c>
      <c r="II586" s="1">
        <f ca="1"/>
        <v>4.5975703556059292E-6</v>
      </c>
      <c r="IJ586" s="1">
        <f ca="1"/>
        <v>4.5874868642549979E-6</v>
      </c>
      <c r="IK586" s="1">
        <f ca="1"/>
        <v>5.1259215377501188E-6</v>
      </c>
      <c r="IL586" s="1">
        <f ca="1"/>
        <v>0.9998588547555356</v>
      </c>
      <c r="IN586" t="s">
        <v>211</v>
      </c>
      <c r="IO586" s="1">
        <f ca="1"/>
        <v>1.2488568928722149E-4</v>
      </c>
      <c r="IP586" s="1">
        <f ca="1"/>
        <v>4.5162237797458667E-6</v>
      </c>
      <c r="IQ586" s="1">
        <f ca="1"/>
        <v>4.4477844826296125E-6</v>
      </c>
      <c r="IR586" s="1">
        <f ca="1"/>
        <v>4.7675209514042447E-6</v>
      </c>
      <c r="IS586" s="1">
        <f ca="1"/>
        <v>0.99986138278149905</v>
      </c>
      <c r="IU586" t="s">
        <v>211</v>
      </c>
      <c r="IV586" s="1">
        <f ca="1"/>
        <v>1.2296630159854856E-4</v>
      </c>
      <c r="IW586" s="1">
        <f ca="1"/>
        <v>4.4402203257913416E-6</v>
      </c>
      <c r="IX586" s="1">
        <f ca="1"/>
        <v>4.3368639248387023E-6</v>
      </c>
      <c r="IY586" s="1">
        <f ca="1"/>
        <v>4.5225643122887059E-6</v>
      </c>
      <c r="IZ586" s="1">
        <f ca="1"/>
        <v>0.99986373404983864</v>
      </c>
      <c r="JB586" t="s">
        <v>211</v>
      </c>
      <c r="JC586" s="1">
        <f ca="1"/>
        <v>1.2107595315971817E-4</v>
      </c>
      <c r="JD586" s="1">
        <f ca="1"/>
        <v>4.3679049643140095E-6</v>
      </c>
      <c r="JE586" s="1">
        <f ca="1"/>
        <v>4.2440255427306193E-6</v>
      </c>
      <c r="JF586" s="1">
        <f ca="1"/>
        <v>4.3476069680366625E-6</v>
      </c>
      <c r="JG586" s="1">
        <f ca="1"/>
        <v>0.99986596450936527</v>
      </c>
      <c r="JI586" t="s">
        <v>211</v>
      </c>
      <c r="JJ586" s="1">
        <f ca="1"/>
        <v>1.1921438170199587E-4</v>
      </c>
      <c r="JK586" s="1">
        <f ca="1"/>
        <v>4.2982521981473071E-6</v>
      </c>
      <c r="JL586" s="1">
        <f ca="1"/>
        <v>4.162684029683539E-6</v>
      </c>
      <c r="JM586" s="1">
        <f ca="1"/>
        <v>4.2159994146311265E-6</v>
      </c>
      <c r="JN586" s="1">
        <f ca="1"/>
        <v>0.99986810868265563</v>
      </c>
      <c r="JP586" t="s">
        <v>211</v>
      </c>
      <c r="JQ586" s="1">
        <f ca="1"/>
        <v>1.1738125810592753E-4</v>
      </c>
      <c r="JR586" s="1">
        <f ca="1"/>
        <v>4.2306246200603534E-6</v>
      </c>
      <c r="JS586" s="1">
        <f ca="1"/>
        <v>4.0887843500525397E-6</v>
      </c>
      <c r="JT586" s="1">
        <f ca="1"/>
        <v>4.1113837637532857E-6</v>
      </c>
      <c r="JU586" s="1">
        <f ca="1"/>
        <v>0.99987018794916027</v>
      </c>
      <c r="JW586" t="s">
        <v>211</v>
      </c>
      <c r="JX586" s="1">
        <f ca="1"/>
        <v>1.1557621467227276E-4</v>
      </c>
      <c r="JY586" s="1">
        <f ca="1"/>
        <v>4.1646239733798472E-6</v>
      </c>
      <c r="JZ586" s="1">
        <f ca="1"/>
        <v>4.019827482471088E-6</v>
      </c>
      <c r="KA586" s="1">
        <f ca="1"/>
        <v>4.0237130013738576E-6</v>
      </c>
      <c r="KB586" s="1">
        <f ca="1"/>
        <v>0.99987221562087059</v>
      </c>
      <c r="KD586" t="s">
        <v>211</v>
      </c>
      <c r="KE586" s="1">
        <f ca="1"/>
        <v>1.1379886249645641E-4</v>
      </c>
      <c r="KF586" s="1">
        <f ca="1"/>
        <v>4.0999993429729902E-6</v>
      </c>
      <c r="KG586" s="1">
        <f ca="1"/>
        <v>3.9542712736375582E-6</v>
      </c>
      <c r="KH586" s="1">
        <f ca="1"/>
        <v>3.9468121423387372E-6</v>
      </c>
      <c r="KI586" s="1">
        <f ca="1"/>
        <v>0.9998742000547447</v>
      </c>
      <c r="KK586" t="s">
        <v>211</v>
      </c>
      <c r="KL586" s="1">
        <f ca="1"/>
        <v>1.1204880212716079E-4</v>
      </c>
      <c r="KM586" s="1">
        <f ca="1"/>
        <v>4.0365905947188667E-6</v>
      </c>
      <c r="KN586" s="1">
        <f ca="1"/>
        <v>3.8911620026121229E-6</v>
      </c>
      <c r="KO586" s="1">
        <f ca="1"/>
        <v>3.8768829428420577E-6</v>
      </c>
      <c r="KP586" s="1">
        <f ca="1"/>
        <v>0.99987614656233281</v>
      </c>
      <c r="KR586" t="s">
        <v>211</v>
      </c>
      <c r="KS586" s="1">
        <f ca="1"/>
        <v>1.1032563008830649E-4</v>
      </c>
      <c r="KT586" s="1">
        <f ca="1"/>
        <v>3.9742935456605807E-6</v>
      </c>
      <c r="KU586" s="1">
        <f ca="1"/>
        <v>3.829907829173739E-6</v>
      </c>
      <c r="KV586" s="1">
        <f ca="1"/>
        <v>3.811586587583824E-6</v>
      </c>
      <c r="KW586" s="1">
        <f ca="1"/>
        <v>0.99987805858194945</v>
      </c>
      <c r="KY586" t="s">
        <v>211</v>
      </c>
      <c r="KZ586" s="1">
        <f ca="1"/>
        <v>1.0862894285446061E-4</v>
      </c>
      <c r="LA586" s="1">
        <f ca="1"/>
        <v>3.9130385229295156E-6</v>
      </c>
      <c r="LB586" s="1">
        <f ca="1"/>
        <v>3.7701394925054587E-6</v>
      </c>
      <c r="LC586" s="1">
        <f ca="1"/>
        <v>3.7494806889974547E-6</v>
      </c>
      <c r="LD586" s="1">
        <f ca="1"/>
        <v>0.99987993839844125</v>
      </c>
      <c r="LG586" s="1"/>
      <c r="LH586" s="1"/>
      <c r="LI586" s="1"/>
      <c r="LJ586" s="1"/>
      <c r="LK586" s="1"/>
      <c r="LN586" s="1"/>
      <c r="LO586" s="1"/>
      <c r="LP586" s="1"/>
      <c r="LQ586" s="1"/>
      <c r="LR586" s="1"/>
      <c r="LU586" s="1"/>
      <c r="LV586" s="1"/>
      <c r="LW586" s="1"/>
      <c r="LX586" s="1"/>
      <c r="LY586" s="1"/>
      <c r="MB586" s="1"/>
      <c r="MC586" s="1"/>
      <c r="MD586" s="1"/>
      <c r="ME586" s="1"/>
      <c r="MF586" s="1"/>
      <c r="MI586" s="1"/>
      <c r="MJ586" s="1"/>
      <c r="MK586" s="1"/>
      <c r="ML586" s="1"/>
      <c r="MM586" s="1"/>
      <c r="MP586" s="1"/>
      <c r="MQ586" s="1"/>
      <c r="MR586" s="1"/>
      <c r="MS586" s="1"/>
      <c r="MT586" s="1"/>
      <c r="MW586" s="1"/>
      <c r="MX586" s="1"/>
      <c r="MY586" s="1"/>
      <c r="MZ586" s="1"/>
      <c r="NA586" s="1"/>
      <c r="ND586" s="1"/>
      <c r="NE586" s="1"/>
      <c r="NF586" s="1"/>
      <c r="NG586" s="1"/>
      <c r="NH586" s="1"/>
      <c r="NK586" s="1"/>
      <c r="NL586" s="1"/>
      <c r="NM586" s="1"/>
      <c r="NN586" s="1"/>
      <c r="NO586" s="1"/>
      <c r="NR586" s="1"/>
      <c r="NS586" s="1"/>
      <c r="NT586" s="1"/>
      <c r="NU586" s="1"/>
      <c r="NV586" s="1"/>
      <c r="NY586" s="1"/>
      <c r="NZ586" s="1"/>
      <c r="OA586" s="1"/>
      <c r="OB586" s="1"/>
      <c r="OC586" s="1"/>
      <c r="OF586" s="1"/>
      <c r="OG586" s="1"/>
      <c r="OH586" s="1"/>
      <c r="OI586" s="1"/>
      <c r="OJ586" s="1"/>
      <c r="OM586" s="1"/>
      <c r="ON586" s="1"/>
      <c r="OO586" s="1"/>
      <c r="OP586" s="1"/>
      <c r="OQ586" s="1"/>
      <c r="OT586" s="1"/>
      <c r="OU586" s="1"/>
      <c r="OV586" s="1"/>
      <c r="OW586" s="1"/>
      <c r="OX586" s="1"/>
      <c r="PA586" s="1"/>
      <c r="PB586" s="1"/>
      <c r="PC586" s="1"/>
      <c r="PD586" s="1"/>
      <c r="PE586" s="1"/>
    </row>
    <row r="587" spans="1:421">
      <c r="K587" s="1"/>
      <c r="L587" s="1"/>
      <c r="M587" s="1"/>
      <c r="N587" s="1"/>
      <c r="O587" s="1"/>
      <c r="R587" s="1"/>
      <c r="S587" s="1"/>
      <c r="T587" s="1"/>
      <c r="U587" s="1"/>
      <c r="V587" s="1"/>
      <c r="Y587" s="1"/>
      <c r="Z587" s="1"/>
      <c r="AA587" s="1"/>
      <c r="AB587" s="1"/>
      <c r="AC587" s="1"/>
      <c r="AF587" s="1"/>
      <c r="AG587" s="1"/>
      <c r="AH587" s="1"/>
      <c r="AI587" s="1"/>
      <c r="AJ587" s="1"/>
      <c r="AM587" s="1"/>
      <c r="AN587" s="1"/>
      <c r="AO587" s="1"/>
      <c r="AP587" s="1"/>
      <c r="AQ587" s="1"/>
      <c r="AT587" s="1"/>
      <c r="AU587" s="1"/>
      <c r="AV587" s="1"/>
      <c r="AW587" s="1"/>
      <c r="AX587" s="1"/>
      <c r="BA587" s="1"/>
      <c r="BB587" s="1"/>
      <c r="BC587" s="1"/>
      <c r="BD587" s="1"/>
      <c r="BE587" s="1"/>
      <c r="BH587" s="1"/>
      <c r="BI587" s="1"/>
      <c r="BJ587" s="1"/>
      <c r="BK587" s="1"/>
      <c r="BL587" s="1"/>
      <c r="BN587" t="s">
        <v>212</v>
      </c>
      <c r="BO587" s="1">
        <f t="shared" si="32"/>
        <v>0</v>
      </c>
      <c r="BP587" s="1">
        <f t="shared" si="32"/>
        <v>0</v>
      </c>
      <c r="BQ587" s="1">
        <f t="shared" si="32"/>
        <v>0</v>
      </c>
      <c r="BR587" s="1">
        <f t="shared" si="32"/>
        <v>0</v>
      </c>
      <c r="BS587" s="1">
        <f t="shared" si="32"/>
        <v>1</v>
      </c>
      <c r="BU587" t="s">
        <v>212</v>
      </c>
      <c r="BV587" s="1">
        <f ca="1"/>
        <v>0</v>
      </c>
      <c r="BW587" s="1">
        <f ca="1"/>
        <v>0</v>
      </c>
      <c r="BX587" s="1">
        <f ca="1"/>
        <v>0</v>
      </c>
      <c r="BY587" s="1">
        <f ca="1"/>
        <v>0</v>
      </c>
      <c r="BZ587" s="1">
        <f ca="1"/>
        <v>1</v>
      </c>
      <c r="CB587" t="s">
        <v>212</v>
      </c>
      <c r="CC587" s="1">
        <f ca="1"/>
        <v>0</v>
      </c>
      <c r="CD587" s="1">
        <f ca="1"/>
        <v>0</v>
      </c>
      <c r="CE587" s="1">
        <f ca="1"/>
        <v>0</v>
      </c>
      <c r="CF587" s="1">
        <f ca="1"/>
        <v>0</v>
      </c>
      <c r="CG587" s="1">
        <f ca="1"/>
        <v>1</v>
      </c>
      <c r="CI587" t="s">
        <v>212</v>
      </c>
      <c r="CJ587" s="1">
        <f ca="1"/>
        <v>0</v>
      </c>
      <c r="CK587" s="1">
        <f ca="1"/>
        <v>0</v>
      </c>
      <c r="CL587" s="1">
        <f ca="1"/>
        <v>0</v>
      </c>
      <c r="CM587" s="1">
        <f ca="1"/>
        <v>0</v>
      </c>
      <c r="CN587" s="1">
        <f ca="1"/>
        <v>1</v>
      </c>
      <c r="CP587" t="s">
        <v>212</v>
      </c>
      <c r="CQ587" s="1">
        <f ca="1"/>
        <v>0</v>
      </c>
      <c r="CR587" s="1">
        <f ca="1"/>
        <v>0</v>
      </c>
      <c r="CS587" s="1">
        <f ca="1"/>
        <v>0</v>
      </c>
      <c r="CT587" s="1">
        <f ca="1"/>
        <v>0</v>
      </c>
      <c r="CU587" s="1">
        <f ca="1"/>
        <v>1</v>
      </c>
      <c r="CW587" t="s">
        <v>212</v>
      </c>
      <c r="CX587" s="1">
        <f ca="1"/>
        <v>0</v>
      </c>
      <c r="CY587" s="1">
        <f ca="1"/>
        <v>0</v>
      </c>
      <c r="CZ587" s="1">
        <f ca="1"/>
        <v>0</v>
      </c>
      <c r="DA587" s="1">
        <f ca="1"/>
        <v>0</v>
      </c>
      <c r="DB587" s="1">
        <f ca="1"/>
        <v>1</v>
      </c>
      <c r="DD587" t="s">
        <v>212</v>
      </c>
      <c r="DE587" s="1">
        <f ca="1"/>
        <v>0</v>
      </c>
      <c r="DF587" s="1">
        <f ca="1"/>
        <v>0</v>
      </c>
      <c r="DG587" s="1">
        <f ca="1"/>
        <v>0</v>
      </c>
      <c r="DH587" s="1">
        <f ca="1"/>
        <v>0</v>
      </c>
      <c r="DI587" s="1">
        <f ca="1"/>
        <v>1</v>
      </c>
      <c r="DK587" t="s">
        <v>212</v>
      </c>
      <c r="DL587" s="1">
        <f ca="1"/>
        <v>0</v>
      </c>
      <c r="DM587" s="1">
        <f ca="1"/>
        <v>0</v>
      </c>
      <c r="DN587" s="1">
        <f ca="1"/>
        <v>0</v>
      </c>
      <c r="DO587" s="1">
        <f ca="1"/>
        <v>0</v>
      </c>
      <c r="DP587" s="1">
        <f ca="1"/>
        <v>1</v>
      </c>
      <c r="DR587" t="s">
        <v>212</v>
      </c>
      <c r="DS587" s="1">
        <f ca="1"/>
        <v>0</v>
      </c>
      <c r="DT587" s="1">
        <f ca="1"/>
        <v>0</v>
      </c>
      <c r="DU587" s="1">
        <f ca="1"/>
        <v>0</v>
      </c>
      <c r="DV587" s="1">
        <f ca="1"/>
        <v>0</v>
      </c>
      <c r="DW587" s="1">
        <f ca="1"/>
        <v>1</v>
      </c>
      <c r="DY587" t="s">
        <v>212</v>
      </c>
      <c r="DZ587" s="1">
        <f ca="1"/>
        <v>0</v>
      </c>
      <c r="EA587" s="1">
        <f ca="1"/>
        <v>0</v>
      </c>
      <c r="EB587" s="1">
        <f ca="1"/>
        <v>0</v>
      </c>
      <c r="EC587" s="1">
        <f ca="1"/>
        <v>0</v>
      </c>
      <c r="ED587" s="1">
        <f ca="1"/>
        <v>1</v>
      </c>
      <c r="EF587" t="s">
        <v>212</v>
      </c>
      <c r="EG587" s="1">
        <f ca="1"/>
        <v>0</v>
      </c>
      <c r="EH587" s="1">
        <f ca="1"/>
        <v>0</v>
      </c>
      <c r="EI587" s="1">
        <f ca="1"/>
        <v>0</v>
      </c>
      <c r="EJ587" s="1">
        <f ca="1"/>
        <v>0</v>
      </c>
      <c r="EK587" s="1">
        <f ca="1"/>
        <v>1</v>
      </c>
      <c r="EM587" t="s">
        <v>212</v>
      </c>
      <c r="EN587" s="1">
        <f ca="1"/>
        <v>0</v>
      </c>
      <c r="EO587" s="1">
        <f ca="1"/>
        <v>0</v>
      </c>
      <c r="EP587" s="1">
        <f ca="1"/>
        <v>0</v>
      </c>
      <c r="EQ587" s="1">
        <f ca="1"/>
        <v>0</v>
      </c>
      <c r="ER587" s="1">
        <f ca="1"/>
        <v>1</v>
      </c>
      <c r="ET587" t="s">
        <v>212</v>
      </c>
      <c r="EU587" s="1">
        <f ca="1"/>
        <v>0</v>
      </c>
      <c r="EV587" s="1">
        <f ca="1"/>
        <v>0</v>
      </c>
      <c r="EW587" s="1">
        <f ca="1"/>
        <v>0</v>
      </c>
      <c r="EX587" s="1">
        <f ca="1"/>
        <v>0</v>
      </c>
      <c r="EY587" s="1">
        <f ca="1"/>
        <v>1</v>
      </c>
      <c r="FA587" t="s">
        <v>212</v>
      </c>
      <c r="FB587" s="1">
        <f ca="1"/>
        <v>0</v>
      </c>
      <c r="FC587" s="1">
        <f ca="1"/>
        <v>0</v>
      </c>
      <c r="FD587" s="1">
        <f ca="1"/>
        <v>0</v>
      </c>
      <c r="FE587" s="1">
        <f ca="1"/>
        <v>0</v>
      </c>
      <c r="FF587" s="1">
        <f ca="1"/>
        <v>1</v>
      </c>
      <c r="FH587" t="s">
        <v>212</v>
      </c>
      <c r="FI587" s="1">
        <f ca="1"/>
        <v>0</v>
      </c>
      <c r="FJ587" s="1">
        <f ca="1"/>
        <v>0</v>
      </c>
      <c r="FK587" s="1">
        <f ca="1"/>
        <v>0</v>
      </c>
      <c r="FL587" s="1">
        <f ca="1"/>
        <v>0</v>
      </c>
      <c r="FM587" s="1">
        <f ca="1"/>
        <v>1</v>
      </c>
      <c r="FO587" t="s">
        <v>212</v>
      </c>
      <c r="FP587" s="1">
        <f ca="1"/>
        <v>0</v>
      </c>
      <c r="FQ587" s="1">
        <f ca="1"/>
        <v>0</v>
      </c>
      <c r="FR587" s="1">
        <f ca="1"/>
        <v>0</v>
      </c>
      <c r="FS587" s="1">
        <f ca="1"/>
        <v>0</v>
      </c>
      <c r="FT587" s="1">
        <f ca="1"/>
        <v>1</v>
      </c>
      <c r="FV587" t="s">
        <v>212</v>
      </c>
      <c r="FW587" s="1">
        <f ca="1"/>
        <v>0</v>
      </c>
      <c r="FX587" s="1">
        <f ca="1"/>
        <v>0</v>
      </c>
      <c r="FY587" s="1">
        <f ca="1"/>
        <v>0</v>
      </c>
      <c r="FZ587" s="1">
        <f ca="1"/>
        <v>0</v>
      </c>
      <c r="GA587" s="1">
        <f ca="1"/>
        <v>1</v>
      </c>
      <c r="GC587" t="s">
        <v>212</v>
      </c>
      <c r="GD587" s="1">
        <f ca="1"/>
        <v>0</v>
      </c>
      <c r="GE587" s="1">
        <f ca="1"/>
        <v>0</v>
      </c>
      <c r="GF587" s="1">
        <f ca="1"/>
        <v>0</v>
      </c>
      <c r="GG587" s="1">
        <f ca="1"/>
        <v>0</v>
      </c>
      <c r="GH587" s="1">
        <f ca="1"/>
        <v>1</v>
      </c>
      <c r="GJ587" t="s">
        <v>212</v>
      </c>
      <c r="GK587" s="1">
        <f ca="1"/>
        <v>0</v>
      </c>
      <c r="GL587" s="1">
        <f ca="1"/>
        <v>0</v>
      </c>
      <c r="GM587" s="1">
        <f ca="1"/>
        <v>0</v>
      </c>
      <c r="GN587" s="1">
        <f ca="1"/>
        <v>0</v>
      </c>
      <c r="GO587" s="1">
        <f ca="1"/>
        <v>1</v>
      </c>
      <c r="GQ587" t="s">
        <v>212</v>
      </c>
      <c r="GR587" s="1">
        <f ca="1"/>
        <v>0</v>
      </c>
      <c r="GS587" s="1">
        <f ca="1"/>
        <v>0</v>
      </c>
      <c r="GT587" s="1">
        <f ca="1"/>
        <v>0</v>
      </c>
      <c r="GU587" s="1">
        <f ca="1"/>
        <v>0</v>
      </c>
      <c r="GV587" s="1">
        <f ca="1"/>
        <v>1</v>
      </c>
      <c r="GX587" t="s">
        <v>212</v>
      </c>
      <c r="GY587" s="1">
        <f ca="1"/>
        <v>0</v>
      </c>
      <c r="GZ587" s="1">
        <f ca="1"/>
        <v>0</v>
      </c>
      <c r="HA587" s="1">
        <f ca="1"/>
        <v>0</v>
      </c>
      <c r="HB587" s="1">
        <f ca="1"/>
        <v>0</v>
      </c>
      <c r="HC587" s="1">
        <f ca="1"/>
        <v>1</v>
      </c>
      <c r="HE587" t="s">
        <v>212</v>
      </c>
      <c r="HF587" s="1">
        <f ca="1"/>
        <v>0</v>
      </c>
      <c r="HG587" s="1">
        <f ca="1"/>
        <v>0</v>
      </c>
      <c r="HH587" s="1">
        <f ca="1"/>
        <v>0</v>
      </c>
      <c r="HI587" s="1">
        <f ca="1"/>
        <v>0</v>
      </c>
      <c r="HJ587" s="1">
        <f ca="1"/>
        <v>1</v>
      </c>
      <c r="HL587" t="s">
        <v>212</v>
      </c>
      <c r="HM587" s="1">
        <f ca="1"/>
        <v>0</v>
      </c>
      <c r="HN587" s="1">
        <f ca="1"/>
        <v>0</v>
      </c>
      <c r="HO587" s="1">
        <f ca="1"/>
        <v>0</v>
      </c>
      <c r="HP587" s="1">
        <f ca="1"/>
        <v>0</v>
      </c>
      <c r="HQ587" s="1">
        <f ca="1"/>
        <v>1</v>
      </c>
      <c r="HS587" t="s">
        <v>212</v>
      </c>
      <c r="HT587" s="1">
        <f ca="1"/>
        <v>0</v>
      </c>
      <c r="HU587" s="1">
        <f ca="1"/>
        <v>0</v>
      </c>
      <c r="HV587" s="1">
        <f ca="1"/>
        <v>0</v>
      </c>
      <c r="HW587" s="1">
        <f ca="1"/>
        <v>0</v>
      </c>
      <c r="HX587" s="1">
        <f ca="1"/>
        <v>1</v>
      </c>
      <c r="HZ587" t="s">
        <v>212</v>
      </c>
      <c r="IA587" s="1">
        <f ca="1"/>
        <v>0</v>
      </c>
      <c r="IB587" s="1">
        <f ca="1"/>
        <v>0</v>
      </c>
      <c r="IC587" s="1">
        <f ca="1"/>
        <v>0</v>
      </c>
      <c r="ID587" s="1">
        <f ca="1"/>
        <v>0</v>
      </c>
      <c r="IE587" s="1">
        <f ca="1"/>
        <v>1</v>
      </c>
      <c r="IG587" t="s">
        <v>212</v>
      </c>
      <c r="IH587" s="1">
        <f ca="1"/>
        <v>0</v>
      </c>
      <c r="II587" s="1">
        <f ca="1"/>
        <v>0</v>
      </c>
      <c r="IJ587" s="1">
        <f ca="1"/>
        <v>0</v>
      </c>
      <c r="IK587" s="1">
        <f ca="1"/>
        <v>0</v>
      </c>
      <c r="IL587" s="1">
        <f ca="1"/>
        <v>1</v>
      </c>
      <c r="IN587" t="s">
        <v>212</v>
      </c>
      <c r="IO587" s="1">
        <f ca="1"/>
        <v>0</v>
      </c>
      <c r="IP587" s="1">
        <f ca="1"/>
        <v>0</v>
      </c>
      <c r="IQ587" s="1">
        <f ca="1"/>
        <v>0</v>
      </c>
      <c r="IR587" s="1">
        <f ca="1"/>
        <v>0</v>
      </c>
      <c r="IS587" s="1">
        <f ca="1"/>
        <v>1</v>
      </c>
      <c r="IU587" t="s">
        <v>212</v>
      </c>
      <c r="IV587" s="1">
        <f ca="1"/>
        <v>0</v>
      </c>
      <c r="IW587" s="1">
        <f ca="1"/>
        <v>0</v>
      </c>
      <c r="IX587" s="1">
        <f ca="1"/>
        <v>0</v>
      </c>
      <c r="IY587" s="1">
        <f ca="1"/>
        <v>0</v>
      </c>
      <c r="IZ587" s="1">
        <f ca="1"/>
        <v>1</v>
      </c>
      <c r="JB587" t="s">
        <v>212</v>
      </c>
      <c r="JC587" s="1">
        <f ca="1"/>
        <v>0</v>
      </c>
      <c r="JD587" s="1">
        <f ca="1"/>
        <v>0</v>
      </c>
      <c r="JE587" s="1">
        <f ca="1"/>
        <v>0</v>
      </c>
      <c r="JF587" s="1">
        <f ca="1"/>
        <v>0</v>
      </c>
      <c r="JG587" s="1">
        <f ca="1"/>
        <v>1</v>
      </c>
      <c r="JI587" t="s">
        <v>212</v>
      </c>
      <c r="JJ587" s="1">
        <f ca="1"/>
        <v>0</v>
      </c>
      <c r="JK587" s="1">
        <f ca="1"/>
        <v>0</v>
      </c>
      <c r="JL587" s="1">
        <f ca="1"/>
        <v>0</v>
      </c>
      <c r="JM587" s="1">
        <f ca="1"/>
        <v>0</v>
      </c>
      <c r="JN587" s="1">
        <f ca="1"/>
        <v>1</v>
      </c>
      <c r="JP587" t="s">
        <v>212</v>
      </c>
      <c r="JQ587" s="1">
        <f ca="1"/>
        <v>0</v>
      </c>
      <c r="JR587" s="1">
        <f ca="1"/>
        <v>0</v>
      </c>
      <c r="JS587" s="1">
        <f ca="1"/>
        <v>0</v>
      </c>
      <c r="JT587" s="1">
        <f ca="1"/>
        <v>0</v>
      </c>
      <c r="JU587" s="1">
        <f ca="1"/>
        <v>1</v>
      </c>
      <c r="JW587" t="s">
        <v>212</v>
      </c>
      <c r="JX587" s="1">
        <f ca="1"/>
        <v>0</v>
      </c>
      <c r="JY587" s="1">
        <f ca="1"/>
        <v>0</v>
      </c>
      <c r="JZ587" s="1">
        <f ca="1"/>
        <v>0</v>
      </c>
      <c r="KA587" s="1">
        <f ca="1"/>
        <v>0</v>
      </c>
      <c r="KB587" s="1">
        <f ca="1"/>
        <v>1</v>
      </c>
      <c r="KD587" t="s">
        <v>212</v>
      </c>
      <c r="KE587" s="1">
        <f ca="1"/>
        <v>0</v>
      </c>
      <c r="KF587" s="1">
        <f ca="1"/>
        <v>0</v>
      </c>
      <c r="KG587" s="1">
        <f ca="1"/>
        <v>0</v>
      </c>
      <c r="KH587" s="1">
        <f ca="1"/>
        <v>0</v>
      </c>
      <c r="KI587" s="1">
        <f ca="1"/>
        <v>1</v>
      </c>
      <c r="KK587" t="s">
        <v>212</v>
      </c>
      <c r="KL587" s="1">
        <f ca="1"/>
        <v>0</v>
      </c>
      <c r="KM587" s="1">
        <f ca="1"/>
        <v>0</v>
      </c>
      <c r="KN587" s="1">
        <f ca="1"/>
        <v>0</v>
      </c>
      <c r="KO587" s="1">
        <f ca="1"/>
        <v>0</v>
      </c>
      <c r="KP587" s="1">
        <f ca="1"/>
        <v>1</v>
      </c>
      <c r="KR587" t="s">
        <v>212</v>
      </c>
      <c r="KS587" s="1">
        <f ca="1"/>
        <v>0</v>
      </c>
      <c r="KT587" s="1">
        <f ca="1"/>
        <v>0</v>
      </c>
      <c r="KU587" s="1">
        <f ca="1"/>
        <v>0</v>
      </c>
      <c r="KV587" s="1">
        <f ca="1"/>
        <v>0</v>
      </c>
      <c r="KW587" s="1">
        <f ca="1"/>
        <v>1</v>
      </c>
      <c r="KY587" t="s">
        <v>212</v>
      </c>
      <c r="KZ587" s="1">
        <f ca="1"/>
        <v>0</v>
      </c>
      <c r="LA587" s="1">
        <f ca="1"/>
        <v>0</v>
      </c>
      <c r="LB587" s="1">
        <f ca="1"/>
        <v>0</v>
      </c>
      <c r="LC587" s="1">
        <f ca="1"/>
        <v>0</v>
      </c>
      <c r="LD587" s="1">
        <f ca="1"/>
        <v>1</v>
      </c>
      <c r="LG587" s="1"/>
      <c r="LH587" s="1"/>
      <c r="LI587" s="1"/>
      <c r="LJ587" s="1"/>
      <c r="LK587" s="1"/>
      <c r="LN587" s="1"/>
      <c r="LO587" s="1"/>
      <c r="LP587" s="1"/>
      <c r="LQ587" s="1"/>
      <c r="LR587" s="1"/>
      <c r="LU587" s="1"/>
      <c r="LV587" s="1"/>
      <c r="LW587" s="1"/>
      <c r="LX587" s="1"/>
      <c r="LY587" s="1"/>
      <c r="MB587" s="1"/>
      <c r="MC587" s="1"/>
      <c r="MD587" s="1"/>
      <c r="ME587" s="1"/>
      <c r="MF587" s="1"/>
      <c r="MI587" s="1"/>
      <c r="MJ587" s="1"/>
      <c r="MK587" s="1"/>
      <c r="ML587" s="1"/>
      <c r="MM587" s="1"/>
      <c r="MP587" s="1"/>
      <c r="MQ587" s="1"/>
      <c r="MR587" s="1"/>
      <c r="MS587" s="1"/>
      <c r="MT587" s="1"/>
      <c r="MW587" s="1"/>
      <c r="MX587" s="1"/>
      <c r="MY587" s="1"/>
      <c r="MZ587" s="1"/>
      <c r="NA587" s="1"/>
      <c r="ND587" s="1"/>
      <c r="NE587" s="1"/>
      <c r="NF587" s="1"/>
      <c r="NG587" s="1"/>
      <c r="NH587" s="1"/>
      <c r="NK587" s="1"/>
      <c r="NL587" s="1"/>
      <c r="NM587" s="1"/>
      <c r="NN587" s="1"/>
      <c r="NO587" s="1"/>
      <c r="NR587" s="1"/>
      <c r="NS587" s="1"/>
      <c r="NT587" s="1"/>
      <c r="NU587" s="1"/>
      <c r="NV587" s="1"/>
      <c r="NY587" s="1"/>
      <c r="NZ587" s="1"/>
      <c r="OA587" s="1"/>
      <c r="OB587" s="1"/>
      <c r="OC587" s="1"/>
      <c r="OF587" s="1"/>
      <c r="OG587" s="1"/>
      <c r="OH587" s="1"/>
      <c r="OI587" s="1"/>
      <c r="OJ587" s="1"/>
      <c r="OM587" s="1"/>
      <c r="ON587" s="1"/>
      <c r="OO587" s="1"/>
      <c r="OP587" s="1"/>
      <c r="OQ587" s="1"/>
      <c r="OT587" s="1"/>
      <c r="OU587" s="1"/>
      <c r="OV587" s="1"/>
      <c r="OW587" s="1"/>
      <c r="OX587" s="1"/>
      <c r="PA587" s="1"/>
      <c r="PB587" s="1"/>
      <c r="PC587" s="1"/>
      <c r="PD587" s="1"/>
      <c r="PE587" s="1"/>
    </row>
    <row r="588" spans="1:421">
      <c r="A588" s="9">
        <f>IF(RIGHT(A581,2)="12",(VALUE(LEFT(A581,4))+1)*100+1,A581+1)</f>
        <v>202111</v>
      </c>
      <c r="I588" s="9"/>
      <c r="P588" s="9"/>
      <c r="W588" s="9"/>
      <c r="AD588" s="9"/>
      <c r="AK588" s="9"/>
      <c r="AR588" s="9"/>
      <c r="AY588" s="9"/>
      <c r="BF588" s="9"/>
      <c r="BM588" s="9"/>
      <c r="BT588" s="9">
        <f>BM588+1</f>
        <v>1</v>
      </c>
      <c r="CA588" s="9">
        <f>BT588+1</f>
        <v>2</v>
      </c>
      <c r="CH588" s="9">
        <f>CA588+1</f>
        <v>3</v>
      </c>
      <c r="CO588" s="9">
        <f>CH588+1</f>
        <v>4</v>
      </c>
      <c r="CV588" s="9">
        <f>CO588+1</f>
        <v>5</v>
      </c>
      <c r="DC588" s="9">
        <f>CV588+1</f>
        <v>6</v>
      </c>
      <c r="DJ588" s="9">
        <f>DC588+1</f>
        <v>7</v>
      </c>
      <c r="DQ588" s="9">
        <f>DJ588+1</f>
        <v>8</v>
      </c>
      <c r="DX588" s="9">
        <f>DQ588+1</f>
        <v>9</v>
      </c>
      <c r="EE588" s="9">
        <f>DX588+1</f>
        <v>10</v>
      </c>
      <c r="EL588" s="9">
        <f>EE588+1</f>
        <v>11</v>
      </c>
      <c r="ES588" s="9">
        <f>EL588+1</f>
        <v>12</v>
      </c>
      <c r="EZ588" s="9">
        <f>ES588+1</f>
        <v>13</v>
      </c>
      <c r="FG588" s="9">
        <f>EZ588+1</f>
        <v>14</v>
      </c>
      <c r="FN588" s="9">
        <f>FG588+1</f>
        <v>15</v>
      </c>
      <c r="FU588" s="9">
        <f>FN588+1</f>
        <v>16</v>
      </c>
      <c r="GB588" s="9">
        <f>FU588+1</f>
        <v>17</v>
      </c>
      <c r="GI588" s="9">
        <f>GB588+1</f>
        <v>18</v>
      </c>
      <c r="GP588" s="9">
        <f>GI588+1</f>
        <v>19</v>
      </c>
      <c r="GW588" s="9">
        <f>GP588+1</f>
        <v>20</v>
      </c>
      <c r="HD588" s="9">
        <f>GW588+1</f>
        <v>21</v>
      </c>
      <c r="HK588" s="9">
        <f>HD588+1</f>
        <v>22</v>
      </c>
      <c r="HR588" s="9">
        <f>HK588+1</f>
        <v>23</v>
      </c>
      <c r="HY588" s="9">
        <f>HR588+1</f>
        <v>24</v>
      </c>
      <c r="IF588" s="9">
        <f>HY588+1</f>
        <v>25</v>
      </c>
      <c r="IM588" s="9">
        <f>IF588+1</f>
        <v>26</v>
      </c>
      <c r="IT588" s="9">
        <f>IM588+1</f>
        <v>27</v>
      </c>
      <c r="JA588" s="9">
        <f>IT588+1</f>
        <v>28</v>
      </c>
      <c r="JH588" s="9">
        <f>JA588+1</f>
        <v>29</v>
      </c>
      <c r="JO588" s="9">
        <f>JH588+1</f>
        <v>30</v>
      </c>
      <c r="JV588" s="9">
        <f>JO588+1</f>
        <v>31</v>
      </c>
      <c r="KC588" s="9">
        <f>JV588+1</f>
        <v>32</v>
      </c>
      <c r="KJ588" s="9">
        <f>KC588+1</f>
        <v>33</v>
      </c>
      <c r="KQ588" s="9">
        <f>KJ588+1</f>
        <v>34</v>
      </c>
      <c r="KX588" s="9">
        <f>KQ588+1</f>
        <v>35</v>
      </c>
      <c r="LE588" s="9">
        <f>KX588+1</f>
        <v>36</v>
      </c>
      <c r="LL588" s="9"/>
      <c r="LS588" s="9"/>
      <c r="LZ588" s="9"/>
      <c r="MG588" s="9"/>
      <c r="MN588" s="9"/>
      <c r="MU588" s="9"/>
      <c r="NB588" s="9"/>
      <c r="NI588" s="9"/>
      <c r="NP588" s="9"/>
      <c r="NW588" s="9"/>
      <c r="OD588" s="9"/>
      <c r="OK588" s="9"/>
      <c r="OR588" s="9"/>
      <c r="OY588" s="9"/>
    </row>
    <row r="589" spans="1:421">
      <c r="BV589" t="s">
        <v>213</v>
      </c>
      <c r="BW589" t="s">
        <v>214</v>
      </c>
      <c r="BX589" t="s">
        <v>215</v>
      </c>
      <c r="BY589" t="s">
        <v>211</v>
      </c>
      <c r="BZ589" t="s">
        <v>212</v>
      </c>
      <c r="CC589" t="s">
        <v>213</v>
      </c>
      <c r="CD589" t="s">
        <v>214</v>
      </c>
      <c r="CE589" t="s">
        <v>215</v>
      </c>
      <c r="CF589" t="s">
        <v>211</v>
      </c>
      <c r="CG589" t="s">
        <v>212</v>
      </c>
      <c r="CJ589" t="s">
        <v>213</v>
      </c>
      <c r="CK589" t="s">
        <v>214</v>
      </c>
      <c r="CL589" t="s">
        <v>215</v>
      </c>
      <c r="CM589" t="s">
        <v>211</v>
      </c>
      <c r="CN589" t="s">
        <v>212</v>
      </c>
      <c r="CQ589" t="s">
        <v>213</v>
      </c>
      <c r="CR589" t="s">
        <v>214</v>
      </c>
      <c r="CS589" t="s">
        <v>215</v>
      </c>
      <c r="CT589" t="s">
        <v>211</v>
      </c>
      <c r="CU589" t="s">
        <v>212</v>
      </c>
      <c r="CX589" t="s">
        <v>213</v>
      </c>
      <c r="CY589" t="s">
        <v>214</v>
      </c>
      <c r="CZ589" t="s">
        <v>215</v>
      </c>
      <c r="DA589" t="s">
        <v>211</v>
      </c>
      <c r="DB589" t="s">
        <v>212</v>
      </c>
      <c r="DE589" t="s">
        <v>213</v>
      </c>
      <c r="DF589" t="s">
        <v>214</v>
      </c>
      <c r="DG589" t="s">
        <v>215</v>
      </c>
      <c r="DH589" t="s">
        <v>211</v>
      </c>
      <c r="DI589" t="s">
        <v>212</v>
      </c>
      <c r="DL589" t="s">
        <v>213</v>
      </c>
      <c r="DM589" t="s">
        <v>214</v>
      </c>
      <c r="DN589" t="s">
        <v>215</v>
      </c>
      <c r="DO589" t="s">
        <v>211</v>
      </c>
      <c r="DP589" t="s">
        <v>212</v>
      </c>
      <c r="DS589" t="s">
        <v>213</v>
      </c>
      <c r="DT589" t="s">
        <v>214</v>
      </c>
      <c r="DU589" t="s">
        <v>215</v>
      </c>
      <c r="DV589" t="s">
        <v>211</v>
      </c>
      <c r="DW589" t="s">
        <v>212</v>
      </c>
      <c r="DZ589" t="s">
        <v>213</v>
      </c>
      <c r="EA589" t="s">
        <v>214</v>
      </c>
      <c r="EB589" t="s">
        <v>215</v>
      </c>
      <c r="EC589" t="s">
        <v>211</v>
      </c>
      <c r="ED589" t="s">
        <v>212</v>
      </c>
      <c r="EG589" t="s">
        <v>213</v>
      </c>
      <c r="EH589" t="s">
        <v>214</v>
      </c>
      <c r="EI589" t="s">
        <v>215</v>
      </c>
      <c r="EJ589" t="s">
        <v>211</v>
      </c>
      <c r="EK589" t="s">
        <v>212</v>
      </c>
      <c r="EN589" t="s">
        <v>213</v>
      </c>
      <c r="EO589" t="s">
        <v>214</v>
      </c>
      <c r="EP589" t="s">
        <v>215</v>
      </c>
      <c r="EQ589" t="s">
        <v>211</v>
      </c>
      <c r="ER589" t="s">
        <v>212</v>
      </c>
      <c r="EU589" t="s">
        <v>213</v>
      </c>
      <c r="EV589" t="s">
        <v>214</v>
      </c>
      <c r="EW589" t="s">
        <v>215</v>
      </c>
      <c r="EX589" t="s">
        <v>211</v>
      </c>
      <c r="EY589" t="s">
        <v>212</v>
      </c>
      <c r="FB589" t="s">
        <v>213</v>
      </c>
      <c r="FC589" t="s">
        <v>214</v>
      </c>
      <c r="FD589" t="s">
        <v>215</v>
      </c>
      <c r="FE589" t="s">
        <v>211</v>
      </c>
      <c r="FF589" t="s">
        <v>212</v>
      </c>
      <c r="FI589" t="s">
        <v>213</v>
      </c>
      <c r="FJ589" t="s">
        <v>214</v>
      </c>
      <c r="FK589" t="s">
        <v>215</v>
      </c>
      <c r="FL589" t="s">
        <v>211</v>
      </c>
      <c r="FM589" t="s">
        <v>212</v>
      </c>
      <c r="FP589" t="s">
        <v>213</v>
      </c>
      <c r="FQ589" t="s">
        <v>214</v>
      </c>
      <c r="FR589" t="s">
        <v>215</v>
      </c>
      <c r="FS589" t="s">
        <v>211</v>
      </c>
      <c r="FT589" t="s">
        <v>212</v>
      </c>
      <c r="FW589" t="s">
        <v>213</v>
      </c>
      <c r="FX589" t="s">
        <v>214</v>
      </c>
      <c r="FY589" t="s">
        <v>215</v>
      </c>
      <c r="FZ589" t="s">
        <v>211</v>
      </c>
      <c r="GA589" t="s">
        <v>212</v>
      </c>
      <c r="GD589" t="s">
        <v>213</v>
      </c>
      <c r="GE589" t="s">
        <v>214</v>
      </c>
      <c r="GF589" t="s">
        <v>215</v>
      </c>
      <c r="GG589" t="s">
        <v>211</v>
      </c>
      <c r="GH589" t="s">
        <v>212</v>
      </c>
      <c r="GK589" t="s">
        <v>213</v>
      </c>
      <c r="GL589" t="s">
        <v>214</v>
      </c>
      <c r="GM589" t="s">
        <v>215</v>
      </c>
      <c r="GN589" t="s">
        <v>211</v>
      </c>
      <c r="GO589" t="s">
        <v>212</v>
      </c>
      <c r="GR589" t="s">
        <v>213</v>
      </c>
      <c r="GS589" t="s">
        <v>214</v>
      </c>
      <c r="GT589" t="s">
        <v>215</v>
      </c>
      <c r="GU589" t="s">
        <v>211</v>
      </c>
      <c r="GV589" t="s">
        <v>212</v>
      </c>
      <c r="GY589" t="s">
        <v>213</v>
      </c>
      <c r="GZ589" t="s">
        <v>214</v>
      </c>
      <c r="HA589" t="s">
        <v>215</v>
      </c>
      <c r="HB589" t="s">
        <v>211</v>
      </c>
      <c r="HC589" t="s">
        <v>212</v>
      </c>
      <c r="HF589" t="s">
        <v>213</v>
      </c>
      <c r="HG589" t="s">
        <v>214</v>
      </c>
      <c r="HH589" t="s">
        <v>215</v>
      </c>
      <c r="HI589" t="s">
        <v>211</v>
      </c>
      <c r="HJ589" t="s">
        <v>212</v>
      </c>
      <c r="HM589" t="s">
        <v>213</v>
      </c>
      <c r="HN589" t="s">
        <v>214</v>
      </c>
      <c r="HO589" t="s">
        <v>215</v>
      </c>
      <c r="HP589" t="s">
        <v>211</v>
      </c>
      <c r="HQ589" t="s">
        <v>212</v>
      </c>
      <c r="HT589" t="s">
        <v>213</v>
      </c>
      <c r="HU589" t="s">
        <v>214</v>
      </c>
      <c r="HV589" t="s">
        <v>215</v>
      </c>
      <c r="HW589" t="s">
        <v>211</v>
      </c>
      <c r="HX589" t="s">
        <v>212</v>
      </c>
      <c r="IA589" t="s">
        <v>213</v>
      </c>
      <c r="IB589" t="s">
        <v>214</v>
      </c>
      <c r="IC589" t="s">
        <v>215</v>
      </c>
      <c r="ID589" t="s">
        <v>211</v>
      </c>
      <c r="IE589" t="s">
        <v>212</v>
      </c>
      <c r="IH589" t="s">
        <v>213</v>
      </c>
      <c r="II589" t="s">
        <v>214</v>
      </c>
      <c r="IJ589" t="s">
        <v>215</v>
      </c>
      <c r="IK589" t="s">
        <v>211</v>
      </c>
      <c r="IL589" t="s">
        <v>212</v>
      </c>
      <c r="IO589" t="s">
        <v>213</v>
      </c>
      <c r="IP589" t="s">
        <v>214</v>
      </c>
      <c r="IQ589" t="s">
        <v>215</v>
      </c>
      <c r="IR589" t="s">
        <v>211</v>
      </c>
      <c r="IS589" t="s">
        <v>212</v>
      </c>
      <c r="IV589" t="s">
        <v>213</v>
      </c>
      <c r="IW589" t="s">
        <v>214</v>
      </c>
      <c r="IX589" t="s">
        <v>215</v>
      </c>
      <c r="IY589" t="s">
        <v>211</v>
      </c>
      <c r="IZ589" t="s">
        <v>212</v>
      </c>
      <c r="JC589" t="s">
        <v>213</v>
      </c>
      <c r="JD589" t="s">
        <v>214</v>
      </c>
      <c r="JE589" t="s">
        <v>215</v>
      </c>
      <c r="JF589" t="s">
        <v>211</v>
      </c>
      <c r="JG589" t="s">
        <v>212</v>
      </c>
      <c r="JJ589" t="s">
        <v>213</v>
      </c>
      <c r="JK589" t="s">
        <v>214</v>
      </c>
      <c r="JL589" t="s">
        <v>215</v>
      </c>
      <c r="JM589" t="s">
        <v>211</v>
      </c>
      <c r="JN589" t="s">
        <v>212</v>
      </c>
      <c r="JQ589" t="s">
        <v>213</v>
      </c>
      <c r="JR589" t="s">
        <v>214</v>
      </c>
      <c r="JS589" t="s">
        <v>215</v>
      </c>
      <c r="JT589" t="s">
        <v>211</v>
      </c>
      <c r="JU589" t="s">
        <v>212</v>
      </c>
      <c r="JX589" t="s">
        <v>213</v>
      </c>
      <c r="JY589" t="s">
        <v>214</v>
      </c>
      <c r="JZ589" t="s">
        <v>215</v>
      </c>
      <c r="KA589" t="s">
        <v>211</v>
      </c>
      <c r="KB589" t="s">
        <v>212</v>
      </c>
      <c r="KE589" t="s">
        <v>213</v>
      </c>
      <c r="KF589" t="s">
        <v>214</v>
      </c>
      <c r="KG589" t="s">
        <v>215</v>
      </c>
      <c r="KH589" t="s">
        <v>211</v>
      </c>
      <c r="KI589" t="s">
        <v>212</v>
      </c>
      <c r="KL589" t="s">
        <v>213</v>
      </c>
      <c r="KM589" t="s">
        <v>214</v>
      </c>
      <c r="KN589" t="s">
        <v>215</v>
      </c>
      <c r="KO589" t="s">
        <v>211</v>
      </c>
      <c r="KP589" t="s">
        <v>212</v>
      </c>
      <c r="KS589" t="s">
        <v>213</v>
      </c>
      <c r="KT589" t="s">
        <v>214</v>
      </c>
      <c r="KU589" t="s">
        <v>215</v>
      </c>
      <c r="KV589" t="s">
        <v>211</v>
      </c>
      <c r="KW589" t="s">
        <v>212</v>
      </c>
      <c r="KZ589" t="s">
        <v>213</v>
      </c>
      <c r="LA589" t="s">
        <v>214</v>
      </c>
      <c r="LB589" t="s">
        <v>215</v>
      </c>
      <c r="LC589" t="s">
        <v>211</v>
      </c>
      <c r="LD589" t="s">
        <v>212</v>
      </c>
      <c r="LG589" t="s">
        <v>213</v>
      </c>
      <c r="LH589" t="s">
        <v>214</v>
      </c>
      <c r="LI589" t="s">
        <v>215</v>
      </c>
      <c r="LJ589" t="s">
        <v>211</v>
      </c>
      <c r="LK589" t="s">
        <v>212</v>
      </c>
    </row>
    <row r="590" spans="1:421">
      <c r="K590" s="1"/>
      <c r="L590" s="1"/>
      <c r="M590" s="1"/>
      <c r="N590" s="1"/>
      <c r="O590" s="1"/>
      <c r="R590" s="1"/>
      <c r="S590" s="1"/>
      <c r="T590" s="1"/>
      <c r="U590" s="1"/>
      <c r="V590" s="1"/>
      <c r="Y590" s="1"/>
      <c r="Z590" s="1"/>
      <c r="AA590" s="1"/>
      <c r="AB590" s="1"/>
      <c r="AC590" s="1"/>
      <c r="AF590" s="1"/>
      <c r="AG590" s="1"/>
      <c r="AH590" s="1"/>
      <c r="AI590" s="1"/>
      <c r="AJ590" s="1"/>
      <c r="AM590" s="1"/>
      <c r="AN590" s="1"/>
      <c r="AO590" s="1"/>
      <c r="AP590" s="1"/>
      <c r="AQ590" s="1"/>
      <c r="AT590" s="1"/>
      <c r="AU590" s="1"/>
      <c r="AV590" s="1"/>
      <c r="AW590" s="1"/>
      <c r="AX590" s="1"/>
      <c r="BA590" s="1"/>
      <c r="BB590" s="1"/>
      <c r="BC590" s="1"/>
      <c r="BD590" s="1"/>
      <c r="BE590" s="1"/>
      <c r="BH590" s="1"/>
      <c r="BI590" s="1"/>
      <c r="BJ590" s="1"/>
      <c r="BK590" s="1"/>
      <c r="BL590" s="1"/>
      <c r="BO590" s="1"/>
      <c r="BP590" s="1"/>
      <c r="BQ590" s="1"/>
      <c r="BR590" s="1"/>
      <c r="BS590" s="1"/>
      <c r="BU590" t="s">
        <v>213</v>
      </c>
      <c r="BV590" s="1">
        <f ca="1">BV512</f>
        <v>0.98210799902458545</v>
      </c>
      <c r="BW590" s="1">
        <f t="shared" ref="BW590:BZ590" ca="1" si="33">BW512</f>
        <v>1.7892000975414508E-2</v>
      </c>
      <c r="BX590" s="1">
        <f t="shared" si="33"/>
        <v>0</v>
      </c>
      <c r="BY590" s="1">
        <f t="shared" si="33"/>
        <v>0</v>
      </c>
      <c r="BZ590" s="1">
        <f t="shared" si="33"/>
        <v>0</v>
      </c>
      <c r="CB590" t="s">
        <v>213</v>
      </c>
      <c r="CC590" s="1" cm="1">
        <f t="array" aca="1" ref="CC590:CG594" ca="1">MMULT(BV590:BZ594,CC$512:CG$516)</f>
        <v>0.96578434532812074</v>
      </c>
      <c r="CD590" s="1">
        <f ca="1"/>
        <v>2.589376276297372E-2</v>
      </c>
      <c r="CE590" s="1">
        <f ca="1"/>
        <v>8.3218919089054644E-3</v>
      </c>
      <c r="CF590" s="1">
        <f ca="1"/>
        <v>0</v>
      </c>
      <c r="CG590" s="1">
        <f ca="1"/>
        <v>0</v>
      </c>
      <c r="CI590" t="s">
        <v>213</v>
      </c>
      <c r="CJ590" s="1" cm="1">
        <f t="array" aca="1" ref="CJ590:CN594" ca="1">MMULT(CC590:CG594,CJ$512:CN$516)</f>
        <v>0.9503109913280724</v>
      </c>
      <c r="CK590" s="1">
        <f ca="1"/>
        <v>2.9520268570109774E-2</v>
      </c>
      <c r="CL590" s="1">
        <f ca="1"/>
        <v>1.6106195831673241E-2</v>
      </c>
      <c r="CM590" s="1">
        <f ca="1"/>
        <v>4.0625442701444645E-3</v>
      </c>
      <c r="CN590" s="1">
        <f ca="1"/>
        <v>0</v>
      </c>
      <c r="CP590" t="s">
        <v>213</v>
      </c>
      <c r="CQ590" s="1" cm="1">
        <f t="array" aca="1" ref="CQ590:CU594" ca="1">MMULT(CJ590:CN594,CQ$512:CU$516)</f>
        <v>0.93536748634051292</v>
      </c>
      <c r="CR590" s="1">
        <f ca="1"/>
        <v>3.1114265714009642E-2</v>
      </c>
      <c r="CS590" s="1">
        <f ca="1"/>
        <v>2.164843156513966E-2</v>
      </c>
      <c r="CT590" s="1">
        <f ca="1"/>
        <v>9.8662328022858306E-3</v>
      </c>
      <c r="CU590" s="1">
        <f ca="1"/>
        <v>2.0035835780518548E-3</v>
      </c>
      <c r="CW590" t="s">
        <v>213</v>
      </c>
      <c r="CX590" s="1" cm="1">
        <f t="array" aca="1" ref="CX590:DB594" ca="1">MMULT(CQ590:CU594,CX$512:DB$516)</f>
        <v>0.92080255358007423</v>
      </c>
      <c r="CY590" s="1">
        <f ca="1"/>
        <v>3.1719363827000989E-2</v>
      </c>
      <c r="CZ590" s="1">
        <f ca="1"/>
        <v>2.5174523745984251E-2</v>
      </c>
      <c r="DA590" s="1">
        <f ca="1"/>
        <v>1.5434102761819104E-2</v>
      </c>
      <c r="DB590" s="1">
        <f ca="1"/>
        <v>6.8694560851213018E-3</v>
      </c>
      <c r="DD590" t="s">
        <v>213</v>
      </c>
      <c r="DE590" s="1" cm="1">
        <f t="array" aca="1" ref="DE590:DI594" ca="1">MMULT(CX590:DB594,DE$512:DI$516)</f>
        <v>0.906540429717271</v>
      </c>
      <c r="DF590" s="1">
        <f ca="1"/>
        <v>3.182360045642231E-2</v>
      </c>
      <c r="DG590" s="1">
        <f ca="1"/>
        <v>2.7253215500126E-2</v>
      </c>
      <c r="DH590" s="1">
        <f ca="1"/>
        <v>1.990143872732052E-2</v>
      </c>
      <c r="DI590" s="1">
        <f ca="1"/>
        <v>1.4481315598860022E-2</v>
      </c>
      <c r="DK590" t="s">
        <v>213</v>
      </c>
      <c r="DL590" s="1" cm="1">
        <f t="array" aca="1" ref="DL590:DP594" ca="1">MMULT(DE590:DI594,DL$512:DP$516)</f>
        <v>0.89254075463052385</v>
      </c>
      <c r="DM590" s="1">
        <f ca="1"/>
        <v>3.1666065319224057E-2</v>
      </c>
      <c r="DN590" s="1">
        <f ca="1"/>
        <v>2.837736060408149E-2</v>
      </c>
      <c r="DO590" s="1">
        <f ca="1"/>
        <v>2.3119423468326364E-2</v>
      </c>
      <c r="DP590" s="1">
        <f ca="1"/>
        <v>2.4296395977844113E-2</v>
      </c>
      <c r="DR590" t="s">
        <v>213</v>
      </c>
      <c r="DS590" s="1" cm="1">
        <f t="array" aca="1" ref="DS590:DW594" ca="1">MMULT(DL590:DP594,DS$512:DW$516)</f>
        <v>0.87878057027295187</v>
      </c>
      <c r="DT590" s="1">
        <f ca="1"/>
        <v>3.1368896811143916E-2</v>
      </c>
      <c r="DU590" s="1">
        <f ca="1"/>
        <v>2.8896734307463156E-2</v>
      </c>
      <c r="DV590" s="1">
        <f ca="1"/>
        <v>2.5255261912729404E-2</v>
      </c>
      <c r="DW590" s="1">
        <f ca="1"/>
        <v>3.5698536695711595E-2</v>
      </c>
      <c r="DY590" t="s">
        <v>213</v>
      </c>
      <c r="DZ590" s="1" cm="1">
        <f t="array" aca="1" ref="DZ590:ED594" ca="1">MMULT(DS590:DW594,DZ$512:ED$516)</f>
        <v>0.86524585027458145</v>
      </c>
      <c r="EA590" s="1">
        <f ca="1"/>
        <v>3.099676484948926E-2</v>
      </c>
      <c r="EB590" s="1">
        <f ca="1"/>
        <v>2.9041176227112615E-2</v>
      </c>
      <c r="EC590" s="1">
        <f ca="1"/>
        <v>2.656216858865721E-2</v>
      </c>
      <c r="ED590" s="1">
        <f ca="1"/>
        <v>4.8154040060159435E-2</v>
      </c>
      <c r="EF590" t="s">
        <v>213</v>
      </c>
      <c r="EG590" s="1" cm="1">
        <f t="array" aca="1" ref="EG590:EK594" ca="1">MMULT(DZ590:ED594,EG$512:EK$516)</f>
        <v>0.85192733088246553</v>
      </c>
      <c r="EH590" s="1">
        <f ca="1"/>
        <v>3.0584933153541657E-2</v>
      </c>
      <c r="EI590" s="1">
        <f ca="1"/>
        <v>2.8956419219318682E-2</v>
      </c>
      <c r="EJ590" s="1">
        <f ca="1"/>
        <v>2.7277226922720367E-2</v>
      </c>
      <c r="EK590" s="1">
        <f ca="1"/>
        <v>6.1254089821953801E-2</v>
      </c>
      <c r="EM590" t="s">
        <v>213</v>
      </c>
      <c r="EN590" s="1" cm="1">
        <f t="array" aca="1" ref="EN590:ER594" ca="1">MMULT(EG590:EK594,EN$512:ER$516)</f>
        <v>0.8388183742420543</v>
      </c>
      <c r="EO590" s="1">
        <f ca="1"/>
        <v>3.0153084242951923E-2</v>
      </c>
      <c r="EP590" s="1">
        <f ca="1"/>
        <v>2.8733240067608534E-2</v>
      </c>
      <c r="EQ590" s="1">
        <f ca="1"/>
        <v>2.7588505870383546E-2</v>
      </c>
      <c r="ER590" s="1">
        <f ca="1"/>
        <v>7.4706795577001661E-2</v>
      </c>
      <c r="ET590" t="s">
        <v>213</v>
      </c>
      <c r="EU590" s="1" cm="1">
        <f t="array" aca="1" ref="EU590:EY594" ca="1">MMULT(EN590:ER594,EU$512:EY$516)</f>
        <v>0.82591383440156108</v>
      </c>
      <c r="EV590" s="1">
        <f ca="1"/>
        <v>2.9712400853255931E-2</v>
      </c>
      <c r="EW590" s="1">
        <f ca="1"/>
        <v>2.8427672123622003E-2</v>
      </c>
      <c r="EX590" s="1">
        <f ca="1"/>
        <v>2.7633073022912204E-2</v>
      </c>
      <c r="EY590" s="1">
        <f ca="1"/>
        <v>8.8313019598648693E-2</v>
      </c>
      <c r="FA590" t="s">
        <v>213</v>
      </c>
      <c r="FB590" s="1" cm="1">
        <f t="array" aca="1" ref="FB590:FF594" ca="1">MMULT(EU590:EY594,FB$512:FF$516)</f>
        <v>0.81320943763652009</v>
      </c>
      <c r="FC590" s="1">
        <f ca="1"/>
        <v>2.9269317353719071E-2</v>
      </c>
      <c r="FD590" s="1">
        <f ca="1"/>
        <v>2.8074139224515019E-2</v>
      </c>
      <c r="FE590" s="1">
        <f ca="1"/>
        <v>2.7505882022956951E-2</v>
      </c>
      <c r="FF590" s="1">
        <f ca="1"/>
        <v>0.1019412237622888</v>
      </c>
      <c r="FH590" t="s">
        <v>213</v>
      </c>
      <c r="FI590" s="1" cm="1">
        <f t="array" aca="1" ref="FI590:FM594" ca="1">MMULT(FB590:FF594,FI$512:FM$516)</f>
        <v>0.80070143557700402</v>
      </c>
      <c r="FJ590" s="1">
        <f ca="1"/>
        <v>2.8827564119459761E-2</v>
      </c>
      <c r="FK590" s="1">
        <f ca="1"/>
        <v>2.7693733346777539E-2</v>
      </c>
      <c r="FL590" s="1">
        <f ca="1"/>
        <v>2.7270567353678041E-2</v>
      </c>
      <c r="FM590" s="1">
        <f ca="1"/>
        <v>0.11550669960308058</v>
      </c>
      <c r="FO590" t="s">
        <v>213</v>
      </c>
      <c r="FP590" s="1" cm="1">
        <f t="array" aca="1" ref="FP590:FT594" ca="1">MMULT(FI590:FM594,FP$512:FT$516)</f>
        <v>0.7883864071654848</v>
      </c>
      <c r="FQ590" s="1">
        <f ca="1"/>
        <v>2.8389307959948307E-2</v>
      </c>
      <c r="FR590" s="1">
        <f ca="1"/>
        <v>2.7299353575993304E-2</v>
      </c>
      <c r="FS590" s="1">
        <f ca="1"/>
        <v>2.6968809104031828E-2</v>
      </c>
      <c r="FT590" s="1">
        <f ca="1"/>
        <v>0.12895612219454167</v>
      </c>
      <c r="FV590" t="s">
        <v>213</v>
      </c>
      <c r="FW590" s="1" cm="1">
        <f t="array" aca="1" ref="FW590:GA594" ca="1">MMULT(FP590:FT594,FW$512:GA$516)</f>
        <v>0.7762611437193716</v>
      </c>
      <c r="FX590" s="1">
        <f ca="1"/>
        <v>2.7955800542384158E-2</v>
      </c>
      <c r="FY590" s="1">
        <f ca="1"/>
        <v>2.6898872915090789E-2</v>
      </c>
      <c r="FZ590" s="1">
        <f ca="1"/>
        <v>2.6627460240085075E-2</v>
      </c>
      <c r="GA590" s="1">
        <f ca="1"/>
        <v>0.14225672258306826</v>
      </c>
      <c r="GC590" t="s">
        <v>213</v>
      </c>
      <c r="GD590" s="1" cm="1">
        <f t="array" aca="1" ref="GD590:GH594" ca="1">MMULT(FW590:GA594,GD$512:GH$516)</f>
        <v>0.76432258128687391</v>
      </c>
      <c r="GE590" s="1">
        <f ca="1"/>
        <v>2.7527752821362775E-2</v>
      </c>
      <c r="GF590" s="1">
        <f ca="1"/>
        <v>2.6497082991221763E-2</v>
      </c>
      <c r="GG590" s="1">
        <f ca="1"/>
        <v>2.6263607619043384E-2</v>
      </c>
      <c r="GH590" s="1">
        <f ca="1"/>
        <v>0.15538897528149803</v>
      </c>
      <c r="GJ590" t="s">
        <v>213</v>
      </c>
      <c r="GK590" s="1" cm="1">
        <f t="array" aca="1" ref="GK590:GO594" ca="1">MMULT(GD590:GH594,GK$512:GO$516)</f>
        <v>0.7525677603350116</v>
      </c>
      <c r="GL590" s="1">
        <f ca="1"/>
        <v>2.7105553973492215E-2</v>
      </c>
      <c r="GM590" s="1">
        <f ca="1"/>
        <v>2.6096886557237291E-2</v>
      </c>
      <c r="GN590" s="1">
        <f ca="1"/>
        <v>2.5888017358306741E-2</v>
      </c>
      <c r="GO590" s="1">
        <f ca="1"/>
        <v>0.16834178177595205</v>
      </c>
      <c r="GQ590" t="s">
        <v>213</v>
      </c>
      <c r="GR590" s="1" cm="1">
        <f t="array" aca="1" ref="GR590:GV594" ca="1">MMULT(GK590:GO594,GR$512:GV$516)</f>
        <v>0.74099380143272631</v>
      </c>
      <c r="GS590" s="1">
        <f ca="1"/>
        <v>2.6689400708370954E-2</v>
      </c>
      <c r="GT590" s="1">
        <f ca="1"/>
        <v>2.5700028437737193E-2</v>
      </c>
      <c r="GU590" s="1">
        <f ca="1"/>
        <v>2.55074161860845E-2</v>
      </c>
      <c r="GV590" s="1">
        <f ca="1"/>
        <v>0.18110935323508093</v>
      </c>
      <c r="GX590" t="s">
        <v>213</v>
      </c>
      <c r="GY590" s="1" cm="1">
        <f t="array" aca="1" ref="GY590:HC594" ca="1">MMULT(GR590:GV594,GY$512:HC$516)</f>
        <v>0.72959789039037171</v>
      </c>
      <c r="GZ590" s="1">
        <f ca="1"/>
        <v>2.6279374264726374E-2</v>
      </c>
      <c r="HA590" s="1">
        <f ca="1"/>
        <v>2.5307543602178906E-2</v>
      </c>
      <c r="HB590" s="1">
        <f ca="1"/>
        <v>2.512597339675518E-2</v>
      </c>
      <c r="HC590" s="1">
        <f ca="1"/>
        <v>0.1936892183459677</v>
      </c>
      <c r="HE590" t="s">
        <v>213</v>
      </c>
      <c r="HF590" s="1" cm="1">
        <f t="array" aca="1" ref="HF590:HJ594" ca="1">MMULT(GY590:HC594,HF$512:HJ$516)</f>
        <v>0.71837726903667543</v>
      </c>
      <c r="HG590" s="1">
        <f ca="1"/>
        <v>2.5875486553429694E-2</v>
      </c>
      <c r="HH590" s="1">
        <f ca="1"/>
        <v>2.4920031916802581E-2</v>
      </c>
      <c r="HI590" s="1">
        <f ca="1"/>
        <v>2.474625046569633E-2</v>
      </c>
      <c r="HJ590" s="1">
        <f ca="1"/>
        <v>0.20608096202739581</v>
      </c>
      <c r="HL590" t="s">
        <v>213</v>
      </c>
      <c r="HM590" s="1" cm="1">
        <f t="array" aca="1" ref="HM590:HQ594" ca="1">MMULT(HF590:HJ594,HM$512:HQ$516)</f>
        <v>0.70732922937985809</v>
      </c>
      <c r="HN590" s="1">
        <f ca="1"/>
        <v>2.5477707952111087E-2</v>
      </c>
      <c r="HO590" s="1">
        <f ca="1"/>
        <v>2.4537826678443359E-2</v>
      </c>
      <c r="HP590" s="1">
        <f ca="1"/>
        <v>2.4369803511173269E-2</v>
      </c>
      <c r="HQ590" s="1">
        <f ca="1"/>
        <v>0.21828543247841392</v>
      </c>
      <c r="HS590" t="s">
        <v>213</v>
      </c>
      <c r="HT590" s="1" cm="1">
        <f t="array" aca="1" ref="HT590:HX594" ca="1">MMULT(HM590:HQ594,HT$512:HX$516)</f>
        <v>0.69645110981229585</v>
      </c>
      <c r="HU590" s="1">
        <f ca="1"/>
        <v>2.508598411417037E-2</v>
      </c>
      <c r="HV590" s="1">
        <f ca="1"/>
        <v>2.4161098028865773E-2</v>
      </c>
      <c r="HW590" s="1">
        <f ca="1"/>
        <v>2.3997562692905788E-2</v>
      </c>
      <c r="HX590" s="1">
        <f ca="1"/>
        <v>0.23030424535176194</v>
      </c>
      <c r="HZ590" t="s">
        <v>213</v>
      </c>
      <c r="IA590" s="1" cm="1">
        <f t="array" aca="1" ref="IA590:IE594" ca="1">MMULT(HT590:HX594,IA$512:IE$516)</f>
        <v>0.68574029255575786</v>
      </c>
      <c r="IB590" s="1">
        <f ca="1"/>
        <v>2.4700246164719185E-2</v>
      </c>
      <c r="IC590" s="1">
        <f ca="1"/>
        <v>2.3789916429066662E-2</v>
      </c>
      <c r="ID590" s="1">
        <f ca="1"/>
        <v>2.3630069809664207E-2</v>
      </c>
      <c r="IE590" s="1">
        <f ca="1"/>
        <v>0.24213947504079181</v>
      </c>
      <c r="IG590" t="s">
        <v>213</v>
      </c>
      <c r="IH590" s="1" cm="1">
        <f t="array" aca="1" ref="IH590:IL594" ca="1">MMULT(IA590:IE594,IH$512:IL$516)</f>
        <v>0.67519420186366796</v>
      </c>
      <c r="II590" s="1">
        <f ca="1"/>
        <v>2.4320416898309109E-2</v>
      </c>
      <c r="IJ590" s="1">
        <f ca="1"/>
        <v>2.3424291627010953E-2</v>
      </c>
      <c r="IK590" s="1">
        <f ca="1"/>
        <v>2.3267626465167689E-2</v>
      </c>
      <c r="IL590" s="1">
        <f ca="1"/>
        <v>0.253793463145844</v>
      </c>
      <c r="IN590" t="s">
        <v>213</v>
      </c>
      <c r="IO590" s="1" cm="1">
        <f t="array" aca="1" ref="IO590:IS594" ca="1">MMULT(IH590:IL594,IO$512:IS$516)</f>
        <v>0.66481030268791097</v>
      </c>
      <c r="IP590" s="1">
        <f ca="1"/>
        <v>2.3946414551000585E-2</v>
      </c>
      <c r="IQ590" s="1">
        <f ca="1"/>
        <v>2.3064196583128908E-2</v>
      </c>
      <c r="IR590" s="1">
        <f ca="1"/>
        <v>2.2910386164206029E-2</v>
      </c>
      <c r="IS590" s="1">
        <f ca="1"/>
        <v>0.26526870001375319</v>
      </c>
      <c r="IU590" t="s">
        <v>213</v>
      </c>
      <c r="IV590" s="1" cm="1">
        <f t="array" aca="1" ref="IV590:IZ594" ca="1">MMULT(IO590:IS594,IV$512:IZ$516)</f>
        <v>0.65458609963264869</v>
      </c>
      <c r="IW590" s="1">
        <f ca="1"/>
        <v>2.3578155096787356E-2</v>
      </c>
      <c r="IX590" s="1">
        <f ca="1"/>
        <v>2.2709582160026189E-2</v>
      </c>
      <c r="IY590" s="1">
        <f ca="1"/>
        <v>2.2558411412800211E-2</v>
      </c>
      <c r="IZ590" s="1">
        <f ca="1"/>
        <v>0.27656775169773729</v>
      </c>
      <c r="JB590" t="s">
        <v>213</v>
      </c>
      <c r="JC590" s="1" cm="1">
        <f t="array" aca="1" ref="JC590:JG594" ca="1">MMULT(IV590:IZ594,JC$512:JG$516)</f>
        <v>0.64451913608706213</v>
      </c>
      <c r="JD590" s="1">
        <f ca="1"/>
        <v>2.3215553644387574E-2</v>
      </c>
      <c r="JE590" s="1">
        <f ca="1"/>
        <v>2.2360386140111304E-2</v>
      </c>
      <c r="JF590" s="1">
        <f ca="1"/>
        <v>2.221170905023493E-2</v>
      </c>
      <c r="JG590" s="1">
        <f ca="1"/>
        <v>0.28769321507820378</v>
      </c>
      <c r="JI590" t="s">
        <v>213</v>
      </c>
      <c r="JJ590" s="1" cm="1">
        <f t="array" aca="1" ref="JJ590:JN594" ca="1">MMULT(JC590:JG594,JJ$512:JN$516)</f>
        <v>0.6346069934710572</v>
      </c>
      <c r="JK590" s="1">
        <f ca="1"/>
        <v>2.2858525284660106E-2</v>
      </c>
      <c r="JL590" s="1">
        <f ca="1"/>
        <v>2.201653875908274E-2</v>
      </c>
      <c r="JM590" s="1">
        <f ca="1"/>
        <v>2.1870252076430258E-2</v>
      </c>
      <c r="JN590" s="1">
        <f ca="1"/>
        <v>0.29864769040876943</v>
      </c>
      <c r="JP590" t="s">
        <v>213</v>
      </c>
      <c r="JQ590" s="1" cm="1">
        <f t="array" aca="1" ref="JQ590:JU594" ca="1">MMULT(JJ590:JN594,JQ$512:JU$516)</f>
        <v>0.62484729055358501</v>
      </c>
      <c r="JR590" s="1">
        <f ca="1"/>
        <v>2.2506985602120329E-2</v>
      </c>
      <c r="JS590" s="1">
        <f ca="1"/>
        <v>2.1677966098930763E-2</v>
      </c>
      <c r="JT590" s="1">
        <f ca="1"/>
        <v>2.1533993118160979E-2</v>
      </c>
      <c r="JU590" s="1">
        <f ca="1"/>
        <v>0.30943376462720268</v>
      </c>
      <c r="JW590" t="s">
        <v>213</v>
      </c>
      <c r="JX590" s="1" cm="1">
        <f t="array" aca="1" ref="JX590:KB594" ca="1">MMULT(JQ590:JU594,JX$512:KB$516)</f>
        <v>0.61523768281884428</v>
      </c>
      <c r="JY590" s="1">
        <f ca="1"/>
        <v>2.2160850980900804E-2</v>
      </c>
      <c r="JZ590" s="1">
        <f ca="1"/>
        <v>2.1344592165798086E-2</v>
      </c>
      <c r="KA590" s="1">
        <f ca="1"/>
        <v>2.1202872726758221E-2</v>
      </c>
      <c r="KB590" s="1">
        <f ca="1"/>
        <v>0.3200540013076984</v>
      </c>
      <c r="KD590" t="s">
        <v>213</v>
      </c>
      <c r="KE590" s="1" cm="1">
        <f t="array" aca="1" ref="KE590:KI594" ca="1">MMULT(JX590:KB594,KE$512:KI$516)</f>
        <v>0.60577586186516863</v>
      </c>
      <c r="KF590" s="1">
        <f ca="1"/>
        <v>2.1820038784859375E-2</v>
      </c>
      <c r="KG590" s="1">
        <f ca="1"/>
        <v>2.1016340159758652E-2</v>
      </c>
      <c r="KH590" s="1">
        <f ca="1"/>
        <v>2.0876824484762191E-2</v>
      </c>
      <c r="KI590" s="1">
        <f ca="1"/>
        <v>0.33051093470545095</v>
      </c>
      <c r="KK590" t="s">
        <v>213</v>
      </c>
      <c r="KL590" s="1" cm="1">
        <f t="array" aca="1" ref="KL590:KP594" ca="1">MMULT(KE590:KI594,KL$512:KP$516)</f>
        <v>0.59645955482723378</v>
      </c>
      <c r="KM590" s="1">
        <f ca="1"/>
        <v>2.1484467460624962E-2</v>
      </c>
      <c r="KN590" s="1">
        <f ca="1"/>
        <v>2.0693133248075504E-2</v>
      </c>
      <c r="KO590" s="1">
        <f ca="1"/>
        <v>2.0555778144315404E-2</v>
      </c>
      <c r="KP590" s="1">
        <f ca="1"/>
        <v>0.34080706631975016</v>
      </c>
      <c r="KR590" t="s">
        <v>213</v>
      </c>
      <c r="KS590" s="1" cm="1">
        <f t="array" aca="1" ref="KS590:KW594" ca="1">MMULT(KL590:KP594,KS$512:KW$516)</f>
        <v>0.58728652381579138</v>
      </c>
      <c r="KT590" s="1">
        <f ca="1"/>
        <v>2.1154056593475263E-2</v>
      </c>
      <c r="KU590" s="1">
        <f ca="1"/>
        <v>2.0374895033395839E-2</v>
      </c>
      <c r="KV590" s="1">
        <f ca="1"/>
        <v>2.0239661552452888E-2</v>
      </c>
      <c r="KW590" s="1">
        <f ca="1"/>
        <v>0.35094486300488448</v>
      </c>
      <c r="KY590" t="s">
        <v>213</v>
      </c>
      <c r="KZ590" s="1" cm="1">
        <f t="array" aca="1" ref="KZ590:LD594" ca="1">MMULT(KS590:KW594,KZ$512:LD$516)</f>
        <v>0.57825456537132502</v>
      </c>
      <c r="LA590" s="1">
        <f ca="1"/>
        <v>2.0828726934374906E-2</v>
      </c>
      <c r="LB590" s="1">
        <f ca="1"/>
        <v>2.0061549834546725E-2</v>
      </c>
      <c r="LC590" s="1">
        <f ca="1"/>
        <v>1.9928401829185462E-2</v>
      </c>
      <c r="LD590" s="1">
        <f ca="1"/>
        <v>0.36092675603056779</v>
      </c>
      <c r="LF590" t="s">
        <v>213</v>
      </c>
      <c r="LG590" s="1" cm="1">
        <f t="array" aca="1" ref="LG590:LK594" ca="1">MMULT(KZ590:LD594,LG$512:LK$516)</f>
        <v>0.56936150992936774</v>
      </c>
      <c r="LH590" s="1">
        <f ca="1"/>
        <v>2.0508400409416858E-2</v>
      </c>
      <c r="LI590" s="1">
        <f ca="1"/>
        <v>1.9753022852247674E-2</v>
      </c>
      <c r="LJ590" s="1">
        <f ca="1"/>
        <v>1.9621926085588839E-2</v>
      </c>
      <c r="LK590" s="1">
        <f ca="1"/>
        <v>0.37075514072337884</v>
      </c>
      <c r="LN590" s="1"/>
      <c r="LO590" s="1"/>
      <c r="LP590" s="1"/>
      <c r="LQ590" s="1"/>
      <c r="LR590" s="1"/>
      <c r="LU590" s="1"/>
      <c r="LV590" s="1"/>
      <c r="LW590" s="1"/>
      <c r="LX590" s="1"/>
      <c r="LY590" s="1"/>
      <c r="MB590" s="1"/>
      <c r="MC590" s="1"/>
      <c r="MD590" s="1"/>
      <c r="ME590" s="1"/>
      <c r="MF590" s="1"/>
      <c r="MI590" s="1"/>
      <c r="MJ590" s="1"/>
      <c r="MK590" s="1"/>
      <c r="ML590" s="1"/>
      <c r="MM590" s="1"/>
      <c r="MP590" s="1"/>
      <c r="MQ590" s="1"/>
      <c r="MR590" s="1"/>
      <c r="MS590" s="1"/>
      <c r="MT590" s="1"/>
      <c r="MW590" s="1"/>
      <c r="MX590" s="1"/>
      <c r="MY590" s="1"/>
      <c r="MZ590" s="1"/>
      <c r="NA590" s="1"/>
      <c r="ND590" s="1"/>
      <c r="NE590" s="1"/>
      <c r="NF590" s="1"/>
      <c r="NG590" s="1"/>
      <c r="NH590" s="1"/>
      <c r="NK590" s="1"/>
      <c r="NL590" s="1"/>
      <c r="NM590" s="1"/>
      <c r="NN590" s="1"/>
      <c r="NO590" s="1"/>
      <c r="NR590" s="1"/>
      <c r="NS590" s="1"/>
      <c r="NT590" s="1"/>
      <c r="NU590" s="1"/>
      <c r="NV590" s="1"/>
      <c r="NY590" s="1"/>
      <c r="NZ590" s="1"/>
      <c r="OA590" s="1"/>
      <c r="OB590" s="1"/>
      <c r="OC590" s="1"/>
      <c r="OF590" s="1"/>
      <c r="OG590" s="1"/>
      <c r="OH590" s="1"/>
      <c r="OI590" s="1"/>
      <c r="OJ590" s="1"/>
      <c r="OM590" s="1"/>
      <c r="ON590" s="1"/>
      <c r="OO590" s="1"/>
      <c r="OP590" s="1"/>
      <c r="OQ590" s="1"/>
      <c r="OT590" s="1"/>
      <c r="OU590" s="1"/>
      <c r="OV590" s="1"/>
      <c r="OW590" s="1"/>
      <c r="OX590" s="1"/>
      <c r="PA590" s="1"/>
      <c r="PB590" s="1"/>
      <c r="PC590" s="1"/>
      <c r="PD590" s="1"/>
      <c r="PE590" s="1"/>
    </row>
    <row r="591" spans="1:421">
      <c r="K591" s="1"/>
      <c r="L591" s="1"/>
      <c r="M591" s="1"/>
      <c r="N591" s="1"/>
      <c r="O591" s="1"/>
      <c r="R591" s="1"/>
      <c r="S591" s="1"/>
      <c r="T591" s="1"/>
      <c r="U591" s="1"/>
      <c r="V591" s="1"/>
      <c r="Y591" s="1"/>
      <c r="Z591" s="1"/>
      <c r="AA591" s="1"/>
      <c r="AB591" s="1"/>
      <c r="AC591" s="1"/>
      <c r="AF591" s="1"/>
      <c r="AG591" s="1"/>
      <c r="AH591" s="1"/>
      <c r="AI591" s="1"/>
      <c r="AJ591" s="1"/>
      <c r="AM591" s="1"/>
      <c r="AN591" s="1"/>
      <c r="AO591" s="1"/>
      <c r="AP591" s="1"/>
      <c r="AQ591" s="1"/>
      <c r="AT591" s="1"/>
      <c r="AU591" s="1"/>
      <c r="AV591" s="1"/>
      <c r="AW591" s="1"/>
      <c r="AX591" s="1"/>
      <c r="BA591" s="1"/>
      <c r="BB591" s="1"/>
      <c r="BC591" s="1"/>
      <c r="BD591" s="1"/>
      <c r="BE591" s="1"/>
      <c r="BH591" s="1"/>
      <c r="BI591" s="1"/>
      <c r="BJ591" s="1"/>
      <c r="BK591" s="1"/>
      <c r="BL591" s="1"/>
      <c r="BO591" s="1"/>
      <c r="BP591" s="1"/>
      <c r="BQ591" s="1"/>
      <c r="BR591" s="1"/>
      <c r="BS591" s="1"/>
      <c r="BU591" t="s">
        <v>214</v>
      </c>
      <c r="BV591" s="1">
        <f t="shared" ref="BV591:BZ594" ca="1" si="34">BV513</f>
        <v>6.976440896927294E-2</v>
      </c>
      <c r="BW591" s="1">
        <f t="shared" ca="1" si="34"/>
        <v>0.46511759115504703</v>
      </c>
      <c r="BX591" s="1">
        <f t="shared" ca="1" si="34"/>
        <v>0.46511799987568003</v>
      </c>
      <c r="BY591" s="1">
        <f t="shared" si="34"/>
        <v>0</v>
      </c>
      <c r="BZ591" s="1">
        <f t="shared" si="34"/>
        <v>0</v>
      </c>
      <c r="CB591" t="s">
        <v>214</v>
      </c>
      <c r="CC591" s="1">
        <f ca="1"/>
        <v>0.10096483609236914</v>
      </c>
      <c r="CD591" s="1">
        <f ca="1"/>
        <v>0.22858234544749678</v>
      </c>
      <c r="CE591" s="1">
        <f ca="1"/>
        <v>0.44339358213601932</v>
      </c>
      <c r="CF591" s="1">
        <f ca="1"/>
        <v>0.22705923632411476</v>
      </c>
      <c r="CG591" s="1">
        <f ca="1"/>
        <v>0</v>
      </c>
      <c r="CI591" t="s">
        <v>214</v>
      </c>
      <c r="CJ591" s="1">
        <f ca="1"/>
        <v>0.11510528339102453</v>
      </c>
      <c r="CK591" s="1">
        <f ca="1"/>
        <v>0.11861011041826314</v>
      </c>
      <c r="CL591" s="1">
        <f ca="1"/>
        <v>0.32586665670623083</v>
      </c>
      <c r="CM591" s="1">
        <f ca="1"/>
        <v>0.32843587212888409</v>
      </c>
      <c r="CN591" s="1">
        <f ca="1"/>
        <v>0.11198207735559737</v>
      </c>
      <c r="CP591" t="s">
        <v>214</v>
      </c>
      <c r="CQ591" s="1">
        <f ca="1"/>
        <v>0.12132058201853521</v>
      </c>
      <c r="CR591" s="1">
        <f ca="1"/>
        <v>6.4933652447699539E-2</v>
      </c>
      <c r="CS591" s="1">
        <f ca="1"/>
        <v>0.21872480562986324</v>
      </c>
      <c r="CT591" s="1">
        <f ca="1"/>
        <v>0.32105942433622936</v>
      </c>
      <c r="CU591" s="1">
        <f ca="1"/>
        <v>0.27396153556767261</v>
      </c>
      <c r="CW591" t="s">
        <v>214</v>
      </c>
      <c r="CX591" s="1">
        <f ca="1"/>
        <v>0.12367997034101087</v>
      </c>
      <c r="CY591" s="1">
        <f ca="1"/>
        <v>3.7545154731771203E-2</v>
      </c>
      <c r="CZ591" s="1">
        <f ca="1"/>
        <v>0.14135438316678914</v>
      </c>
      <c r="DA591" s="1">
        <f ca="1"/>
        <v>0.265117443548613</v>
      </c>
      <c r="DB591" s="1">
        <f ca="1"/>
        <v>0.43230304821181575</v>
      </c>
      <c r="DD591" t="s">
        <v>214</v>
      </c>
      <c r="DE591" s="1">
        <f ca="1"/>
        <v>0.12408640223672174</v>
      </c>
      <c r="DF591" s="1">
        <f ca="1"/>
        <v>2.3018735479553906E-2</v>
      </c>
      <c r="DG591" s="1">
        <f ca="1"/>
        <v>9.0082605126385662E-2</v>
      </c>
      <c r="DH591" s="1">
        <f ca="1"/>
        <v>0.19975740781550719</v>
      </c>
      <c r="DI591" s="1">
        <f ca="1"/>
        <v>0.56305484934183148</v>
      </c>
      <c r="DK591" t="s">
        <v>214</v>
      </c>
      <c r="DL591" s="1">
        <f ca="1"/>
        <v>0.12347213522986113</v>
      </c>
      <c r="DM591" s="1">
        <f ca="1"/>
        <v>1.5056969392826953E-2</v>
      </c>
      <c r="DN591" s="1">
        <f ca="1"/>
        <v>5.7405535658642308E-2</v>
      </c>
      <c r="DO591" s="1">
        <f ca="1"/>
        <v>0.14249326039957061</v>
      </c>
      <c r="DP591" s="1">
        <f ca="1"/>
        <v>0.66157209931909899</v>
      </c>
      <c r="DR591" t="s">
        <v>214</v>
      </c>
      <c r="DS591" s="1">
        <f ca="1"/>
        <v>0.12231341075815055</v>
      </c>
      <c r="DT591" s="1">
        <f ca="1"/>
        <v>1.0570029729526123E-2</v>
      </c>
      <c r="DU591" s="1">
        <f ca="1"/>
        <v>3.6969638481973238E-2</v>
      </c>
      <c r="DV591" s="1">
        <f ca="1"/>
        <v>9.8299357937272555E-2</v>
      </c>
      <c r="DW591" s="1">
        <f ca="1"/>
        <v>0.73184756309307752</v>
      </c>
      <c r="DY591" t="s">
        <v>214</v>
      </c>
      <c r="DZ591" s="1">
        <f ca="1"/>
        <v>0.12086238942869634</v>
      </c>
      <c r="EA591" s="1">
        <f ca="1"/>
        <v>7.9790474841299145E-3</v>
      </c>
      <c r="EB591" s="1">
        <f ca="1"/>
        <v>2.4303950140206934E-2</v>
      </c>
      <c r="EC591" s="1">
        <f ca="1"/>
        <v>6.652733153848972E-2</v>
      </c>
      <c r="ED591" s="1">
        <f ca="1"/>
        <v>0.78032728140847707</v>
      </c>
      <c r="EF591" t="s">
        <v>214</v>
      </c>
      <c r="EG591" s="1">
        <f ca="1"/>
        <v>0.11925657134133449</v>
      </c>
      <c r="EH591" s="1">
        <f ca="1"/>
        <v>6.4484390985722175E-3</v>
      </c>
      <c r="EI591" s="1">
        <f ca="1"/>
        <v>1.6482658888642157E-2</v>
      </c>
      <c r="EJ591" s="1">
        <f ca="1"/>
        <v>4.4674800703458209E-2</v>
      </c>
      <c r="EK591" s="1">
        <f ca="1"/>
        <v>0.81313752996799293</v>
      </c>
      <c r="EM591" t="s">
        <v>214</v>
      </c>
      <c r="EN591" s="1">
        <f ca="1"/>
        <v>0.11757270246040855</v>
      </c>
      <c r="EO591" s="1">
        <f ca="1"/>
        <v>5.5228265169616798E-3</v>
      </c>
      <c r="EP591" s="1">
        <f ca="1"/>
        <v>1.1654699749530407E-2</v>
      </c>
      <c r="EQ591" s="1">
        <f ca="1"/>
        <v>3.0079321674686382E-2</v>
      </c>
      <c r="ER591" s="1">
        <f ca="1"/>
        <v>0.83517044959841302</v>
      </c>
      <c r="ET591" t="s">
        <v>214</v>
      </c>
      <c r="EU591" s="1">
        <f ca="1"/>
        <v>0.11585438643692804</v>
      </c>
      <c r="EV591" s="1">
        <f ca="1"/>
        <v>4.9480020229150353E-3</v>
      </c>
      <c r="EW591" s="1">
        <f ca="1"/>
        <v>8.6683308476034147E-3</v>
      </c>
      <c r="EX591" s="1">
        <f ca="1"/>
        <v>2.0524175275960968E-2</v>
      </c>
      <c r="EY591" s="1">
        <f ca="1"/>
        <v>0.85000510541659258</v>
      </c>
      <c r="FA591" t="s">
        <v>214</v>
      </c>
      <c r="FB591" s="1">
        <f ca="1"/>
        <v>0.11412671211857407</v>
      </c>
      <c r="FC591" s="1">
        <f ca="1"/>
        <v>4.5792713313148612E-3</v>
      </c>
      <c r="FD591" s="1">
        <f ca="1"/>
        <v>6.8128463438801596E-3</v>
      </c>
      <c r="FE591" s="1">
        <f ca="1"/>
        <v>1.4353859028476421E-2</v>
      </c>
      <c r="FF591" s="1">
        <f ca="1"/>
        <v>0.86012731117775454</v>
      </c>
      <c r="FH591" t="s">
        <v>214</v>
      </c>
      <c r="FI591" s="1">
        <f ca="1"/>
        <v>0.11240422495492407</v>
      </c>
      <c r="FJ591" s="1">
        <f ca="1"/>
        <v>4.3329757362620767E-3</v>
      </c>
      <c r="FK591" s="1">
        <f ca="1"/>
        <v>5.651430192640622E-3</v>
      </c>
      <c r="FL591" s="1">
        <f ca="1"/>
        <v>1.0404956540746311E-2</v>
      </c>
      <c r="FM591" s="1">
        <f ca="1"/>
        <v>0.86720641257542697</v>
      </c>
      <c r="FO591" t="s">
        <v>214</v>
      </c>
      <c r="FP591" s="1">
        <f ca="1"/>
        <v>0.11069537375006404</v>
      </c>
      <c r="FQ591" s="1">
        <f ca="1"/>
        <v>4.1601339303386862E-3</v>
      </c>
      <c r="FR591" s="1">
        <f ca="1"/>
        <v>4.9160692205707677E-3</v>
      </c>
      <c r="FS591" s="1">
        <f ca="1"/>
        <v>7.8904466750238274E-3</v>
      </c>
      <c r="FT591" s="1">
        <f ca="1"/>
        <v>0.87233797642400268</v>
      </c>
      <c r="FV591" t="s">
        <v>214</v>
      </c>
      <c r="FW591" s="1">
        <f ca="1"/>
        <v>0.10900503899132297</v>
      </c>
      <c r="FX591" s="1">
        <f ca="1"/>
        <v>4.0317766731496436E-3</v>
      </c>
      <c r="FY591" s="1">
        <f ca="1"/>
        <v>4.4424155860352081E-3</v>
      </c>
      <c r="FZ591" s="1">
        <f ca="1"/>
        <v>6.2913458138309283E-3</v>
      </c>
      <c r="GA591" s="1">
        <f ca="1"/>
        <v>0.8762294229356612</v>
      </c>
      <c r="GC591" t="s">
        <v>214</v>
      </c>
      <c r="GD591" s="1">
        <f ca="1"/>
        <v>0.10733599282318537</v>
      </c>
      <c r="GE591" s="1">
        <f ca="1"/>
        <v>3.9306304630442289E-3</v>
      </c>
      <c r="GF591" s="1">
        <f ca="1"/>
        <v>4.129690048228182E-3</v>
      </c>
      <c r="GG591" s="1">
        <f ca="1"/>
        <v>5.2714690098625526E-3</v>
      </c>
      <c r="GH591" s="1">
        <f ca="1"/>
        <v>0.87933221765567959</v>
      </c>
      <c r="GJ591" t="s">
        <v>214</v>
      </c>
      <c r="GK591" s="1">
        <f ca="1"/>
        <v>0.10568975271577012</v>
      </c>
      <c r="GL591" s="1">
        <f ca="1"/>
        <v>3.846327326251306E-3</v>
      </c>
      <c r="GM591" s="1">
        <f ca="1"/>
        <v>3.9160777207745915E-3</v>
      </c>
      <c r="GN591" s="1">
        <f ca="1"/>
        <v>4.6158173114540946E-3</v>
      </c>
      <c r="GO591" s="1">
        <f ca="1"/>
        <v>0.88193202492574985</v>
      </c>
      <c r="GQ591" t="s">
        <v>214</v>
      </c>
      <c r="GR591" s="1">
        <f ca="1"/>
        <v>0.10406708567334144</v>
      </c>
      <c r="GS591" s="1">
        <f ca="1"/>
        <v>3.7726102046812078E-3</v>
      </c>
      <c r="GT591" s="1">
        <f ca="1"/>
        <v>3.7636489952225702E-3</v>
      </c>
      <c r="GU591" s="1">
        <f ca="1"/>
        <v>4.1881801913109546E-3</v>
      </c>
      <c r="GV591" s="1">
        <f ca="1"/>
        <v>0.88420847493544374</v>
      </c>
      <c r="GX591" t="s">
        <v>214</v>
      </c>
      <c r="GY591" s="1">
        <f ca="1"/>
        <v>0.1024683084571188</v>
      </c>
      <c r="GZ591" s="1">
        <f ca="1"/>
        <v>3.7056855434483109E-3</v>
      </c>
      <c r="HA591" s="1">
        <f ca="1"/>
        <v>3.64912053792422E-3</v>
      </c>
      <c r="HB591" s="1">
        <f ca="1"/>
        <v>3.9028645106466693E-3</v>
      </c>
      <c r="HC591" s="1">
        <f ca="1"/>
        <v>0.88627402095086194</v>
      </c>
      <c r="HE591" t="s">
        <v>214</v>
      </c>
      <c r="HF591" s="1">
        <f ca="1"/>
        <v>0.10089346750578636</v>
      </c>
      <c r="HG591" s="1">
        <f ca="1"/>
        <v>3.6432439254621709E-3</v>
      </c>
      <c r="HH591" s="1">
        <f ca="1"/>
        <v>3.5581934166662764E-3</v>
      </c>
      <c r="HI591" s="1">
        <f ca="1"/>
        <v>3.706241444474275E-3</v>
      </c>
      <c r="HJ591" s="1">
        <f ca="1"/>
        <v>0.88819885370761087</v>
      </c>
      <c r="HL591" t="s">
        <v>214</v>
      </c>
      <c r="HM591" s="1">
        <f ca="1"/>
        <v>9.9342447312045001E-2</v>
      </c>
      <c r="HN591" s="1">
        <f ca="1"/>
        <v>3.5838738708414567E-3</v>
      </c>
      <c r="HO591" s="1">
        <f ca="1"/>
        <v>3.482082048756423E-3</v>
      </c>
      <c r="HP591" s="1">
        <f ca="1"/>
        <v>3.5648817345979356E-3</v>
      </c>
      <c r="HQ591" s="1">
        <f ca="1"/>
        <v>0.89002671503375919</v>
      </c>
      <c r="HS591" t="s">
        <v>214</v>
      </c>
      <c r="HT591" s="1">
        <f ca="1"/>
        <v>9.7815035964172931E-2</v>
      </c>
      <c r="HU591" s="1">
        <f ca="1"/>
        <v>3.5267090356581382E-3</v>
      </c>
      <c r="HV591" s="1">
        <f ca="1"/>
        <v>3.4153853314277433E-3</v>
      </c>
      <c r="HW591" s="1">
        <f ca="1"/>
        <v>3.4580097051673431E-3</v>
      </c>
      <c r="HX591" s="1">
        <f ca="1"/>
        <v>0.89178485996357382</v>
      </c>
      <c r="HZ591" t="s">
        <v>214</v>
      </c>
      <c r="IA591" s="1">
        <f ca="1"/>
        <v>9.6310964901958562E-2</v>
      </c>
      <c r="IB591" s="1">
        <f ca="1"/>
        <v>3.4712149441582345E-3</v>
      </c>
      <c r="IC591" s="1">
        <f ca="1"/>
        <v>3.3547804223235411E-3</v>
      </c>
      <c r="ID591" s="1">
        <f ca="1"/>
        <v>3.3727424429007766E-3</v>
      </c>
      <c r="IE591" s="1">
        <f ca="1"/>
        <v>0.89349029728865881</v>
      </c>
      <c r="IG591" t="s">
        <v>214</v>
      </c>
      <c r="IH591" s="1">
        <f ca="1"/>
        <v>9.4829933082828041E-2</v>
      </c>
      <c r="II591" s="1">
        <f ca="1"/>
        <v>3.4170596142422678E-3</v>
      </c>
      <c r="IJ591" s="1">
        <f ca="1"/>
        <v>3.2982209831842885E-3</v>
      </c>
      <c r="IK591" s="1">
        <f ca="1"/>
        <v>3.3011041732519128E-3</v>
      </c>
      <c r="IL591" s="1">
        <f ca="1"/>
        <v>0.89515368214649338</v>
      </c>
      <c r="IN591" t="s">
        <v>214</v>
      </c>
      <c r="IO591" s="1">
        <f ca="1"/>
        <v>9.3371621689861045E-2</v>
      </c>
      <c r="IP591" s="1">
        <f ca="1"/>
        <v>3.3640348544705916E-3</v>
      </c>
      <c r="IQ591" s="1">
        <f ca="1"/>
        <v>3.2444449090161648E-3</v>
      </c>
      <c r="IR591" s="1">
        <f ca="1"/>
        <v>3.2381624011649521E-3</v>
      </c>
      <c r="IS591" s="1">
        <f ca="1"/>
        <v>0.89678173614548717</v>
      </c>
      <c r="IU591" t="s">
        <v>214</v>
      </c>
      <c r="IV591" s="1">
        <f ca="1"/>
        <v>9.1935703085986586E-2</v>
      </c>
      <c r="IW591" s="1">
        <f ca="1"/>
        <v>3.3120082791913978E-3</v>
      </c>
      <c r="IX591" s="1">
        <f ca="1"/>
        <v>3.1926720000984305E-3</v>
      </c>
      <c r="IY591" s="1">
        <f ca="1"/>
        <v>3.1808683712537841E-3</v>
      </c>
      <c r="IZ591" s="1">
        <f ca="1"/>
        <v>0.89837874826346975</v>
      </c>
      <c r="JB591" t="s">
        <v>214</v>
      </c>
      <c r="JC591" s="1">
        <f ca="1"/>
        <v>9.0521846260336422E-2</v>
      </c>
      <c r="JD591" s="1">
        <f ca="1"/>
        <v>3.2608940002842759E-3</v>
      </c>
      <c r="JE591" s="1">
        <f ca="1"/>
        <v>3.1424182479361045E-3</v>
      </c>
      <c r="JF591" s="1">
        <f ca="1"/>
        <v>3.127337612390136E-3</v>
      </c>
      <c r="JG591" s="1">
        <f ca="1"/>
        <v>0.89994750387905298</v>
      </c>
      <c r="JI591" t="s">
        <v>214</v>
      </c>
      <c r="JJ591" s="1">
        <f ca="1"/>
        <v>8.9129720132480578E-2</v>
      </c>
      <c r="JK591" s="1">
        <f ca="1"/>
        <v>3.2106347008070114E-3</v>
      </c>
      <c r="JL591" s="1">
        <f ca="1"/>
        <v>3.0933817351383916E-3</v>
      </c>
      <c r="JM591" s="1">
        <f ca="1"/>
        <v>3.0764044528841933E-3</v>
      </c>
      <c r="JN591" s="1">
        <f ca="1"/>
        <v>0.90148985897868972</v>
      </c>
      <c r="JP591" t="s">
        <v>214</v>
      </c>
      <c r="JQ591" s="1">
        <f ca="1"/>
        <v>8.7758995546923235E-2</v>
      </c>
      <c r="JR591" s="1">
        <f ca="1"/>
        <v>3.1611906578610433E-3</v>
      </c>
      <c r="JS591" s="1">
        <f ca="1"/>
        <v>3.0453725240276838E-3</v>
      </c>
      <c r="JT591" s="1">
        <f ca="1"/>
        <v>3.0273466136974026E-3</v>
      </c>
      <c r="JU591" s="1">
        <f ca="1"/>
        <v>0.90300709465749052</v>
      </c>
      <c r="JW591" t="s">
        <v>214</v>
      </c>
      <c r="JX591" s="1">
        <f ca="1"/>
        <v>8.6409346466100226E-2</v>
      </c>
      <c r="JY591" s="1">
        <f ca="1"/>
        <v>3.1125330145312146E-3</v>
      </c>
      <c r="JZ591" s="1">
        <f ca="1"/>
        <v>2.9982695700993735E-3</v>
      </c>
      <c r="KA591" s="1">
        <f ca="1"/>
        <v>2.9797151556109789E-3</v>
      </c>
      <c r="KB591" s="1">
        <f ca="1"/>
        <v>0.90450013579365807</v>
      </c>
      <c r="KD591" t="s">
        <v>214</v>
      </c>
      <c r="KE591" s="1">
        <f ca="1"/>
        <v>8.508045067265281E-2</v>
      </c>
      <c r="KF591" s="1">
        <f ca="1"/>
        <v>3.0646396529240582E-3</v>
      </c>
      <c r="KG591" s="1">
        <f ca="1"/>
        <v>2.9519942408079481E-3</v>
      </c>
      <c r="KH591" s="1">
        <f ca="1"/>
        <v>2.9332295781309115E-3</v>
      </c>
      <c r="KI591" s="1">
        <f ca="1"/>
        <v>0.9059696858554841</v>
      </c>
      <c r="KK591" t="s">
        <v>214</v>
      </c>
      <c r="KL591" s="1">
        <f ca="1"/>
        <v>8.3771990171221444E-2</v>
      </c>
      <c r="KM591" s="1">
        <f ca="1"/>
        <v>3.0174926609475832E-3</v>
      </c>
      <c r="KN591" s="1">
        <f ca="1"/>
        <v>2.9064940386017936E-3</v>
      </c>
      <c r="KO591" s="1">
        <f ca="1"/>
        <v>2.8877131564882452E-3</v>
      </c>
      <c r="KP591" s="1">
        <f ca="1"/>
        <v>0.9074163099727407</v>
      </c>
      <c r="KR591" t="s">
        <v>214</v>
      </c>
      <c r="KS591" s="1">
        <f ca="1"/>
        <v>8.248365140632237E-2</v>
      </c>
      <c r="KT591" s="1">
        <f ca="1"/>
        <v>2.9710767763157144E-3</v>
      </c>
      <c r="KU591" s="1">
        <f ca="1"/>
        <v>2.8617325952065655E-3</v>
      </c>
      <c r="KV591" s="1">
        <f ca="1"/>
        <v>2.8430531048805252E-3</v>
      </c>
      <c r="KW591" s="1">
        <f ca="1"/>
        <v>0.90884048611727464</v>
      </c>
      <c r="KY591" t="s">
        <v>214</v>
      </c>
      <c r="KZ591" s="1">
        <f ca="1"/>
        <v>8.1215125367772714E-2</v>
      </c>
      <c r="LA591" s="1">
        <f ca="1"/>
        <v>2.9253784300972857E-3</v>
      </c>
      <c r="LB591" s="1">
        <f ca="1"/>
        <v>2.8176835203226444E-3</v>
      </c>
      <c r="LC591" s="1">
        <f ca="1"/>
        <v>2.7991760450830215E-3</v>
      </c>
      <c r="LD591" s="1">
        <f ca="1"/>
        <v>0.91024263663672411</v>
      </c>
      <c r="LF591" t="s">
        <v>214</v>
      </c>
      <c r="LG591" s="1">
        <f ca="1"/>
        <v>7.9966107627503308E-2</v>
      </c>
      <c r="LH591" s="1">
        <f ca="1"/>
        <v>2.8803851582660201E-3</v>
      </c>
      <c r="LI591" s="1">
        <f ca="1"/>
        <v>2.7743266194474852E-3</v>
      </c>
      <c r="LJ591" s="1">
        <f ca="1"/>
        <v>2.7560329050507508E-3</v>
      </c>
      <c r="LK591" s="1">
        <f ca="1"/>
        <v>0.91162314768973218</v>
      </c>
      <c r="LN591" s="1"/>
      <c r="LO591" s="1"/>
      <c r="LP591" s="1"/>
      <c r="LQ591" s="1"/>
      <c r="LR591" s="1"/>
      <c r="LU591" s="1"/>
      <c r="LV591" s="1"/>
      <c r="LW591" s="1"/>
      <c r="LX591" s="1"/>
      <c r="LY591" s="1"/>
      <c r="MB591" s="1"/>
      <c r="MC591" s="1"/>
      <c r="MD591" s="1"/>
      <c r="ME591" s="1"/>
      <c r="MF591" s="1"/>
      <c r="MI591" s="1"/>
      <c r="MJ591" s="1"/>
      <c r="MK591" s="1"/>
      <c r="ML591" s="1"/>
      <c r="MM591" s="1"/>
      <c r="MP591" s="1"/>
      <c r="MQ591" s="1"/>
      <c r="MR591" s="1"/>
      <c r="MS591" s="1"/>
      <c r="MT591" s="1"/>
      <c r="MW591" s="1"/>
      <c r="MX591" s="1"/>
      <c r="MY591" s="1"/>
      <c r="MZ591" s="1"/>
      <c r="NA591" s="1"/>
      <c r="ND591" s="1"/>
      <c r="NE591" s="1"/>
      <c r="NF591" s="1"/>
      <c r="NG591" s="1"/>
      <c r="NH591" s="1"/>
      <c r="NK591" s="1"/>
      <c r="NL591" s="1"/>
      <c r="NM591" s="1"/>
      <c r="NN591" s="1"/>
      <c r="NO591" s="1"/>
      <c r="NR591" s="1"/>
      <c r="NS591" s="1"/>
      <c r="NT591" s="1"/>
      <c r="NU591" s="1"/>
      <c r="NV591" s="1"/>
      <c r="NY591" s="1"/>
      <c r="NZ591" s="1"/>
      <c r="OA591" s="1"/>
      <c r="OB591" s="1"/>
      <c r="OC591" s="1"/>
      <c r="OF591" s="1"/>
      <c r="OG591" s="1"/>
      <c r="OH591" s="1"/>
      <c r="OI591" s="1"/>
      <c r="OJ591" s="1"/>
      <c r="OM591" s="1"/>
      <c r="ON591" s="1"/>
      <c r="OO591" s="1"/>
      <c r="OP591" s="1"/>
      <c r="OQ591" s="1"/>
      <c r="OT591" s="1"/>
      <c r="OU591" s="1"/>
      <c r="OV591" s="1"/>
      <c r="OW591" s="1"/>
      <c r="OX591" s="1"/>
      <c r="PA591" s="1"/>
      <c r="PB591" s="1"/>
      <c r="PC591" s="1"/>
      <c r="PD591" s="1"/>
      <c r="PE591" s="1"/>
    </row>
    <row r="592" spans="1:421">
      <c r="K592" s="1"/>
      <c r="L592" s="1"/>
      <c r="M592" s="1"/>
      <c r="N592" s="1"/>
      <c r="O592" s="1"/>
      <c r="R592" s="1"/>
      <c r="S592" s="1"/>
      <c r="T592" s="1"/>
      <c r="U592" s="1"/>
      <c r="V592" s="1"/>
      <c r="Y592" s="1"/>
      <c r="Z592" s="1"/>
      <c r="AA592" s="1"/>
      <c r="AB592" s="1"/>
      <c r="AC592" s="1"/>
      <c r="AF592" s="1"/>
      <c r="AG592" s="1"/>
      <c r="AH592" s="1"/>
      <c r="AI592" s="1"/>
      <c r="AJ592" s="1"/>
      <c r="AM592" s="1"/>
      <c r="AN592" s="1"/>
      <c r="AO592" s="1"/>
      <c r="AP592" s="1"/>
      <c r="AQ592" s="1"/>
      <c r="AT592" s="1"/>
      <c r="AU592" s="1"/>
      <c r="AV592" s="1"/>
      <c r="AW592" s="1"/>
      <c r="AX592" s="1"/>
      <c r="BA592" s="1"/>
      <c r="BB592" s="1"/>
      <c r="BC592" s="1"/>
      <c r="BD592" s="1"/>
      <c r="BE592" s="1"/>
      <c r="BH592" s="1"/>
      <c r="BI592" s="1"/>
      <c r="BJ592" s="1"/>
      <c r="BK592" s="1"/>
      <c r="BL592" s="1"/>
      <c r="BO592" s="1"/>
      <c r="BP592" s="1"/>
      <c r="BQ592" s="1"/>
      <c r="BR592" s="1"/>
      <c r="BS592" s="1"/>
      <c r="BU592" t="s">
        <v>215</v>
      </c>
      <c r="BV592" s="1">
        <f t="shared" si="34"/>
        <v>0</v>
      </c>
      <c r="BW592" s="1">
        <f t="shared" ca="1" si="34"/>
        <v>2.3649377352291553E-2</v>
      </c>
      <c r="BX592" s="1">
        <f t="shared" ca="1" si="34"/>
        <v>0.4881750819672378</v>
      </c>
      <c r="BY592" s="1">
        <f t="shared" ca="1" si="34"/>
        <v>0.48817554068047064</v>
      </c>
      <c r="BZ592" s="1">
        <f t="shared" si="34"/>
        <v>0</v>
      </c>
      <c r="CB592" t="s">
        <v>215</v>
      </c>
      <c r="CC592" s="1">
        <f ca="1"/>
        <v>1.6498847437473108E-3</v>
      </c>
      <c r="CD592" s="1">
        <f ca="1"/>
        <v>2.2544777205818087E-2</v>
      </c>
      <c r="CE592" s="1">
        <f ca="1"/>
        <v>0.25596930986233085</v>
      </c>
      <c r="CF592" s="1">
        <f ca="1"/>
        <v>0.47907546371169984</v>
      </c>
      <c r="CG592" s="1">
        <f ca="1"/>
        <v>0.2407605644764039</v>
      </c>
      <c r="CI592" t="s">
        <v>215</v>
      </c>
      <c r="CJ592" s="1">
        <f ca="1"/>
        <v>3.1931878862220542E-3</v>
      </c>
      <c r="CK592" s="1">
        <f ca="1"/>
        <v>1.6569005864567658E-2</v>
      </c>
      <c r="CL592" s="1">
        <f ca="1"/>
        <v>0.14197441882388323</v>
      </c>
      <c r="CM592" s="1">
        <f ca="1"/>
        <v>0.36123026912093081</v>
      </c>
      <c r="CN592" s="1">
        <f ca="1"/>
        <v>0.47703311830439632</v>
      </c>
      <c r="CP592" t="s">
        <v>215</v>
      </c>
      <c r="CQ592" s="1">
        <f ca="1"/>
        <v>4.2919820662541555E-3</v>
      </c>
      <c r="CR592" s="1">
        <f ca="1"/>
        <v>1.1121274189260358E-2</v>
      </c>
      <c r="CS592" s="1">
        <f ca="1"/>
        <v>8.1939087437339062E-2</v>
      </c>
      <c r="CT592" s="1">
        <f ca="1"/>
        <v>0.24746139382046856</v>
      </c>
      <c r="CU592" s="1">
        <f ca="1"/>
        <v>0.65518626248667799</v>
      </c>
      <c r="CW592" t="s">
        <v>215</v>
      </c>
      <c r="CX592" s="1">
        <f ca="1"/>
        <v>4.9910588495383273E-3</v>
      </c>
      <c r="CY592" s="1">
        <f ca="1"/>
        <v>7.1872999788800207E-3</v>
      </c>
      <c r="CZ592" s="1">
        <f ca="1"/>
        <v>4.8546636566942476E-2</v>
      </c>
      <c r="DA592" s="1">
        <f ca="1"/>
        <v>0.16204463299526445</v>
      </c>
      <c r="DB592" s="1">
        <f ca="1"/>
        <v>0.77723037160937491</v>
      </c>
      <c r="DD592" t="s">
        <v>215</v>
      </c>
      <c r="DE592" s="1">
        <f ca="1"/>
        <v>5.4031763873637582E-3</v>
      </c>
      <c r="DF592" s="1">
        <f ca="1"/>
        <v>4.5803367895157687E-3</v>
      </c>
      <c r="DG592" s="1">
        <f ca="1"/>
        <v>2.9251138810843798E-2</v>
      </c>
      <c r="DH592" s="1">
        <f ca="1"/>
        <v>0.10361708286867981</v>
      </c>
      <c r="DI592" s="1">
        <f ca="1"/>
        <v>0.8571482651435971</v>
      </c>
      <c r="DK592" t="s">
        <v>215</v>
      </c>
      <c r="DL592" s="1">
        <f ca="1"/>
        <v>5.626047094453677E-3</v>
      </c>
      <c r="DM592" s="1">
        <f ca="1"/>
        <v>2.9188396290692801E-3</v>
      </c>
      <c r="DN592" s="1">
        <f ca="1"/>
        <v>1.7822547147103743E-2</v>
      </c>
      <c r="DO592" s="1">
        <f ca="1"/>
        <v>6.5381965575432174E-2</v>
      </c>
      <c r="DP592" s="1">
        <f ca="1"/>
        <v>0.90825060055394136</v>
      </c>
      <c r="DR592" t="s">
        <v>215</v>
      </c>
      <c r="DS592" s="1">
        <f ca="1"/>
        <v>5.7290168492925451E-3</v>
      </c>
      <c r="DT592" s="1">
        <f ca="1"/>
        <v>1.8797567396573907E-3</v>
      </c>
      <c r="DU592" s="1">
        <f ca="1"/>
        <v>1.0949392905755384E-2</v>
      </c>
      <c r="DV592" s="1">
        <f ca="1"/>
        <v>4.0945862606233431E-2</v>
      </c>
      <c r="DW592" s="1">
        <f ca="1"/>
        <v>0.94049597089906145</v>
      </c>
      <c r="DY592" t="s">
        <v>215</v>
      </c>
      <c r="DZ592" s="1">
        <f ca="1"/>
        <v>5.7576532779442845E-3</v>
      </c>
      <c r="EA592" s="1">
        <f ca="1"/>
        <v>1.2357576328657894E-3</v>
      </c>
      <c r="EB592" s="1">
        <f ca="1"/>
        <v>6.7776893920996444E-3</v>
      </c>
      <c r="EC592" s="1">
        <f ca="1"/>
        <v>2.5539064596006897E-2</v>
      </c>
      <c r="ED592" s="1">
        <f ca="1"/>
        <v>0.96068983510108363</v>
      </c>
      <c r="EF592" t="s">
        <v>215</v>
      </c>
      <c r="EG592" s="1">
        <f ca="1"/>
        <v>5.7408491339131359E-3</v>
      </c>
      <c r="EH592" s="1">
        <f ca="1"/>
        <v>8.3807657075709815E-4</v>
      </c>
      <c r="EI592" s="1">
        <f ca="1"/>
        <v>4.231611871345616E-3</v>
      </c>
      <c r="EJ592" s="1">
        <f ca="1"/>
        <v>1.5904156589376439E-2</v>
      </c>
      <c r="EK592" s="1">
        <f ca="1"/>
        <v>0.97328530583460793</v>
      </c>
      <c r="EM592" t="s">
        <v>215</v>
      </c>
      <c r="EN592" s="1">
        <f ca="1"/>
        <v>5.6966016688124619E-3</v>
      </c>
      <c r="EO592" s="1">
        <f ca="1"/>
        <v>5.9259436224514273E-4</v>
      </c>
      <c r="EP592" s="1">
        <f ca="1"/>
        <v>2.6723718802845677E-3</v>
      </c>
      <c r="EQ592" s="1">
        <f ca="1"/>
        <v>9.9094426022902204E-3</v>
      </c>
      <c r="ER592" s="1">
        <f ca="1"/>
        <v>0.98112898948636784</v>
      </c>
      <c r="ET592" t="s">
        <v>215</v>
      </c>
      <c r="EU592" s="1">
        <f ca="1"/>
        <v>5.6360199587208804E-3</v>
      </c>
      <c r="EV592" s="1">
        <f ca="1"/>
        <v>4.4074957900580401E-4</v>
      </c>
      <c r="EW592" s="1">
        <f ca="1"/>
        <v>1.7152937033187462E-3</v>
      </c>
      <c r="EX592" s="1">
        <f ca="1"/>
        <v>6.191763580585913E-3</v>
      </c>
      <c r="EY592" s="1">
        <f ca="1"/>
        <v>0.98601617317836887</v>
      </c>
      <c r="FA592" t="s">
        <v>215</v>
      </c>
      <c r="FB592" s="1">
        <f ca="1"/>
        <v>5.5659288135518053E-3</v>
      </c>
      <c r="FC592" s="1">
        <f ca="1"/>
        <v>3.4640569752342432E-4</v>
      </c>
      <c r="FD592" s="1">
        <f ca="1"/>
        <v>1.1267681368187226E-3</v>
      </c>
      <c r="FE592" s="1">
        <f ca="1"/>
        <v>3.8910421551197174E-3</v>
      </c>
      <c r="FF592" s="1">
        <f ca="1"/>
        <v>0.98906985519698654</v>
      </c>
      <c r="FH592" t="s">
        <v>215</v>
      </c>
      <c r="FI592" s="1">
        <f ca="1"/>
        <v>5.490509891174741E-3</v>
      </c>
      <c r="FJ592" s="1">
        <f ca="1"/>
        <v>2.8735238572763478E-4</v>
      </c>
      <c r="FK592" s="1">
        <f ca="1"/>
        <v>7.6422095520413294E-4</v>
      </c>
      <c r="FL592" s="1">
        <f ca="1"/>
        <v>2.4690597258936299E-3</v>
      </c>
      <c r="FM592" s="1">
        <f ca="1"/>
        <v>0.99098885704200002</v>
      </c>
      <c r="FO592" t="s">
        <v>215</v>
      </c>
      <c r="FP592" s="1">
        <f ca="1"/>
        <v>5.412320541030414E-3</v>
      </c>
      <c r="FQ592" s="1">
        <f ca="1"/>
        <v>2.499622565103581E-4</v>
      </c>
      <c r="FR592" s="1">
        <f ca="1"/>
        <v>5.403837352450921E-4</v>
      </c>
      <c r="FS592" s="1">
        <f ca="1"/>
        <v>1.5907743060604631E-3</v>
      </c>
      <c r="FT592" s="1">
        <f ca="1"/>
        <v>0.99220655916115386</v>
      </c>
      <c r="FV592" t="s">
        <v>215</v>
      </c>
      <c r="FW592" s="1">
        <f ca="1"/>
        <v>5.3329216501994143E-3</v>
      </c>
      <c r="FX592" s="1">
        <f ca="1"/>
        <v>2.2587888639378711E-4</v>
      </c>
      <c r="FY592" s="1">
        <f ca="1"/>
        <v>4.0174868625475344E-4</v>
      </c>
      <c r="FZ592" s="1">
        <f ca="1"/>
        <v>1.0483462817335843E-3</v>
      </c>
      <c r="GA592" s="1">
        <f ca="1"/>
        <v>0.99299110449541861</v>
      </c>
      <c r="GC592" t="s">
        <v>215</v>
      </c>
      <c r="GD592" s="1">
        <f ca="1"/>
        <v>5.2532631976640459E-3</v>
      </c>
      <c r="GE592" s="1">
        <f ca="1"/>
        <v>2.0997805850825758E-4</v>
      </c>
      <c r="GF592" s="1">
        <f ca="1"/>
        <v>3.1547471708573822E-4</v>
      </c>
      <c r="GG592" s="1">
        <f ca="1"/>
        <v>7.1315131447315073E-4</v>
      </c>
      <c r="GH592" s="1">
        <f ca="1"/>
        <v>0.99350813271226901</v>
      </c>
      <c r="GJ592" t="s">
        <v>215</v>
      </c>
      <c r="GK592" s="1">
        <f ca="1"/>
        <v>5.1739206775838166E-3</v>
      </c>
      <c r="GL592" s="1">
        <f ca="1"/>
        <v>1.9911673596073151E-4</v>
      </c>
      <c r="GM592" s="1">
        <f ca="1"/>
        <v>2.6139289754227785E-4</v>
      </c>
      <c r="GN592" s="1">
        <f ca="1"/>
        <v>5.0572173966609182E-4</v>
      </c>
      <c r="GO592" s="1">
        <f ca="1"/>
        <v>0.99385984794924731</v>
      </c>
      <c r="GQ592" t="s">
        <v>215</v>
      </c>
      <c r="GR592" s="1">
        <f ca="1"/>
        <v>5.0952400153745176E-3</v>
      </c>
      <c r="GS592" s="1">
        <f ca="1"/>
        <v>1.9136635168019752E-4</v>
      </c>
      <c r="GT592" s="1">
        <f ca="1"/>
        <v>2.2711210005269458E-4</v>
      </c>
      <c r="GU592" s="1">
        <f ca="1"/>
        <v>3.770194102750633E-4</v>
      </c>
      <c r="GV592" s="1">
        <f ca="1"/>
        <v>0.99410926212261774</v>
      </c>
      <c r="GX592" t="s">
        <v>215</v>
      </c>
      <c r="GY592" s="1">
        <f ca="1"/>
        <v>5.0174264018844764E-3</v>
      </c>
      <c r="GZ592" s="1">
        <f ca="1"/>
        <v>1.8554304243182019E-4</v>
      </c>
      <c r="HA592" s="1">
        <f ca="1"/>
        <v>2.0501780292860584E-4</v>
      </c>
      <c r="HB592" s="1">
        <f ca="1"/>
        <v>2.9681045921450301E-4</v>
      </c>
      <c r="HC592" s="1">
        <f ca="1"/>
        <v>0.99429520229354085</v>
      </c>
      <c r="HE592" t="s">
        <v>215</v>
      </c>
      <c r="HF592" s="1">
        <f ca="1"/>
        <v>4.9405987652151092E-3</v>
      </c>
      <c r="HG592" s="1">
        <f ca="1"/>
        <v>1.8091976543912119E-4</v>
      </c>
      <c r="HH592" s="1">
        <f ca="1"/>
        <v>1.9043001300471916E-4</v>
      </c>
      <c r="HI592" s="1">
        <f ca="1"/>
        <v>2.46466808792707E-4</v>
      </c>
      <c r="HJ592" s="1">
        <f ca="1"/>
        <v>0.99444158464754862</v>
      </c>
      <c r="HL592" t="s">
        <v>215</v>
      </c>
      <c r="HM592" s="1">
        <f ca="1"/>
        <v>4.8648231839261607E-3</v>
      </c>
      <c r="HN592" s="1">
        <f ca="1"/>
        <v>1.7704980942929153E-4</v>
      </c>
      <c r="HO592" s="1">
        <f ca="1"/>
        <v>1.8047198228126365E-4</v>
      </c>
      <c r="HP592" s="1">
        <f ca="1"/>
        <v>2.1451673420403041E-4</v>
      </c>
      <c r="HQ592" s="1">
        <f ca="1"/>
        <v>0.99456313829015952</v>
      </c>
      <c r="HS592" t="s">
        <v>215</v>
      </c>
      <c r="HT592" s="1">
        <f ca="1"/>
        <v>4.7901333897699154E-3</v>
      </c>
      <c r="HU592" s="1">
        <f ca="1"/>
        <v>1.7365855022626411E-4</v>
      </c>
      <c r="HV592" s="1">
        <f ca="1"/>
        <v>1.7337520221163917E-4</v>
      </c>
      <c r="HW592" s="1">
        <f ca="1"/>
        <v>1.9389820840426636E-4</v>
      </c>
      <c r="HX592" s="1">
        <f ca="1"/>
        <v>0.99466893464938821</v>
      </c>
      <c r="HZ592" t="s">
        <v>215</v>
      </c>
      <c r="IA592" s="1">
        <f ca="1"/>
        <v>4.7165433519872641E-3</v>
      </c>
      <c r="IB592" s="1">
        <f ca="1"/>
        <v>1.7057703477488796E-4</v>
      </c>
      <c r="IC592" s="1">
        <f ca="1"/>
        <v>1.6805233136676695E-4</v>
      </c>
      <c r="ID592" s="1">
        <f ca="1"/>
        <v>1.8026501137336474E-4</v>
      </c>
      <c r="IE592" s="1">
        <f ca="1"/>
        <v>0.99476456227049803</v>
      </c>
      <c r="IG592" t="s">
        <v>215</v>
      </c>
      <c r="IH592" s="1">
        <f ca="1"/>
        <v>4.6440550029768464E-3</v>
      </c>
      <c r="II592" s="1">
        <f ca="1"/>
        <v>1.6770121507874464E-4</v>
      </c>
      <c r="IJ592" s="1">
        <f ca="1"/>
        <v>1.6383472757506773E-4</v>
      </c>
      <c r="IK592" s="1">
        <f ca="1"/>
        <v>1.7094284430547497E-4</v>
      </c>
      <c r="IL592" s="1">
        <f ca="1"/>
        <v>0.99485346621006421</v>
      </c>
      <c r="IN592" t="s">
        <v>215</v>
      </c>
      <c r="IO592" s="1">
        <f ca="1"/>
        <v>4.5726629817180123E-3</v>
      </c>
      <c r="IP592" s="1">
        <f ca="1"/>
        <v>1.6496691822248967E-4</v>
      </c>
      <c r="IQ592" s="1">
        <f ca="1"/>
        <v>1.6031112674357834E-4</v>
      </c>
      <c r="IR592" s="1">
        <f ca="1"/>
        <v>1.642863716131798E-4</v>
      </c>
      <c r="IS592" s="1">
        <f ca="1"/>
        <v>0.99493777260170313</v>
      </c>
      <c r="IU592" t="s">
        <v>215</v>
      </c>
      <c r="IV592" s="1">
        <f ca="1"/>
        <v>4.5023575461240282E-3</v>
      </c>
      <c r="IW592" s="1">
        <f ca="1"/>
        <v>1.6233447421866508E-4</v>
      </c>
      <c r="IX592" s="1">
        <f ca="1"/>
        <v>1.5722848341200528E-4</v>
      </c>
      <c r="IY592" s="1">
        <f ca="1"/>
        <v>1.5928337138904628E-4</v>
      </c>
      <c r="IZ592" s="1">
        <f ca="1"/>
        <v>0.99501879612485666</v>
      </c>
      <c r="JB592" t="s">
        <v>215</v>
      </c>
      <c r="JC592" s="1">
        <f ca="1"/>
        <v>4.4331263608590335E-3</v>
      </c>
      <c r="JD592" s="1">
        <f ca="1"/>
        <v>1.597792732013687E-4</v>
      </c>
      <c r="JE592" s="1">
        <f ca="1"/>
        <v>1.5443101763898938E-4</v>
      </c>
      <c r="JF592" s="1">
        <f ca="1"/>
        <v>1.5531110160234529E-4</v>
      </c>
      <c r="JG592" s="1">
        <f ca="1"/>
        <v>0.99509735224669871</v>
      </c>
      <c r="JI592" t="s">
        <v>215</v>
      </c>
      <c r="JJ592" s="1">
        <f ca="1"/>
        <v>4.3649555943960786E-3</v>
      </c>
      <c r="JK592" s="1">
        <f ca="1"/>
        <v>1.5728596389789708E-4</v>
      </c>
      <c r="JL592" s="1">
        <f ca="1"/>
        <v>1.5182274606432639E-4</v>
      </c>
      <c r="JM592" s="1">
        <f ca="1"/>
        <v>1.5198638803209192E-4</v>
      </c>
      <c r="JN592" s="1">
        <f ca="1"/>
        <v>0.99517394930761005</v>
      </c>
      <c r="JP592" t="s">
        <v>215</v>
      </c>
      <c r="JQ592" s="1">
        <f ca="1"/>
        <v>4.2978305917067304E-3</v>
      </c>
      <c r="JR592" s="1">
        <f ca="1"/>
        <v>1.5484488874903165E-4</v>
      </c>
      <c r="JS592" s="1">
        <f ca="1"/>
        <v>1.493444485656636E-4</v>
      </c>
      <c r="JT592" s="1">
        <f ca="1"/>
        <v>1.4907339864465104E-4</v>
      </c>
      <c r="JU592" s="1">
        <f ca="1"/>
        <v>0.99524890667233434</v>
      </c>
      <c r="JW592" t="s">
        <v>215</v>
      </c>
      <c r="JX592" s="1">
        <f ca="1"/>
        <v>4.2317362862134018E-3</v>
      </c>
      <c r="JY592" s="1">
        <f ca="1"/>
        <v>1.5244989313339667E-4</v>
      </c>
      <c r="JZ592" s="1">
        <f ca="1"/>
        <v>1.4695950867896576E-4</v>
      </c>
      <c r="KA592" s="1">
        <f ca="1"/>
        <v>1.4642691509634181E-4</v>
      </c>
      <c r="KB592" s="1">
        <f ca="1"/>
        <v>0.99532242739687826</v>
      </c>
      <c r="KD592" t="s">
        <v>215</v>
      </c>
      <c r="KE592" s="1">
        <f ca="1"/>
        <v>4.1666574515330001E-3</v>
      </c>
      <c r="KF592" s="1">
        <f ca="1"/>
        <v>1.5009697890529128E-4</v>
      </c>
      <c r="KG592" s="1">
        <f ca="1"/>
        <v>1.4464520897371477E-4</v>
      </c>
      <c r="KH592" s="1">
        <f ca="1"/>
        <v>1.4395744279776347E-4</v>
      </c>
      <c r="KI592" s="1">
        <f ca="1"/>
        <v>0.99539464291779056</v>
      </c>
      <c r="KK592" t="s">
        <v>215</v>
      </c>
      <c r="KL592" s="1">
        <f ca="1"/>
        <v>4.1025788547813333E-3</v>
      </c>
      <c r="KM592" s="1">
        <f ca="1"/>
        <v>1.4778347677714963E-4</v>
      </c>
      <c r="KN592" s="1">
        <f ca="1"/>
        <v>1.4238737980170829E-4</v>
      </c>
      <c r="KO592" s="1">
        <f ca="1"/>
        <v>1.4160975437847229E-4</v>
      </c>
      <c r="KP592" s="1">
        <f ca="1"/>
        <v>0.99546564053426168</v>
      </c>
      <c r="KR592" t="s">
        <v>215</v>
      </c>
      <c r="KS592" s="1">
        <f ca="1"/>
        <v>4.0394853493964031E-3</v>
      </c>
      <c r="KT592" s="1">
        <f ca="1"/>
        <v>1.4550753756952567E-4</v>
      </c>
      <c r="KU592" s="1">
        <f ca="1"/>
        <v>1.4017710952239263E-4</v>
      </c>
      <c r="KV592" s="1">
        <f ca="1"/>
        <v>1.3934969532197042E-4</v>
      </c>
      <c r="KW592" s="1">
        <f ca="1"/>
        <v>0.99553548030819006</v>
      </c>
      <c r="KY592" t="s">
        <v>215</v>
      </c>
      <c r="KZ592" s="1">
        <f ca="1"/>
        <v>3.9773619308082859E-3</v>
      </c>
      <c r="LA592" s="1">
        <f ca="1"/>
        <v>1.4326781944237714E-4</v>
      </c>
      <c r="LB592" s="1">
        <f ca="1"/>
        <v>1.3800872202751046E-4</v>
      </c>
      <c r="LC592" s="1">
        <f ca="1"/>
        <v>1.371560707315497E-4</v>
      </c>
      <c r="LD592" s="1">
        <f ca="1"/>
        <v>0.99560420545699058</v>
      </c>
      <c r="LF592" t="s">
        <v>215</v>
      </c>
      <c r="LG592" s="1">
        <f ca="1"/>
        <v>3.9161937692928821E-3</v>
      </c>
      <c r="LH592" s="1">
        <f ca="1"/>
        <v>1.4106329558671979E-4</v>
      </c>
      <c r="LI592" s="1">
        <f ca="1"/>
        <v>1.3587853334818514E-4</v>
      </c>
      <c r="LJ592" s="1">
        <f ca="1"/>
        <v>1.3501565669197662E-4</v>
      </c>
      <c r="LK592" s="1">
        <f ca="1"/>
        <v>0.99567184874508052</v>
      </c>
      <c r="LN592" s="1"/>
      <c r="LO592" s="1"/>
      <c r="LP592" s="1"/>
      <c r="LQ592" s="1"/>
      <c r="LR592" s="1"/>
      <c r="LU592" s="1"/>
      <c r="LV592" s="1"/>
      <c r="LW592" s="1"/>
      <c r="LX592" s="1"/>
      <c r="LY592" s="1"/>
      <c r="MB592" s="1"/>
      <c r="MC592" s="1"/>
      <c r="MD592" s="1"/>
      <c r="ME592" s="1"/>
      <c r="MF592" s="1"/>
      <c r="MI592" s="1"/>
      <c r="MJ592" s="1"/>
      <c r="MK592" s="1"/>
      <c r="ML592" s="1"/>
      <c r="MM592" s="1"/>
      <c r="MP592" s="1"/>
      <c r="MQ592" s="1"/>
      <c r="MR592" s="1"/>
      <c r="MS592" s="1"/>
      <c r="MT592" s="1"/>
      <c r="MW592" s="1"/>
      <c r="MX592" s="1"/>
      <c r="MY592" s="1"/>
      <c r="MZ592" s="1"/>
      <c r="NA592" s="1"/>
      <c r="ND592" s="1"/>
      <c r="NE592" s="1"/>
      <c r="NF592" s="1"/>
      <c r="NG592" s="1"/>
      <c r="NH592" s="1"/>
      <c r="NK592" s="1"/>
      <c r="NL592" s="1"/>
      <c r="NM592" s="1"/>
      <c r="NN592" s="1"/>
      <c r="NO592" s="1"/>
      <c r="NR592" s="1"/>
      <c r="NS592" s="1"/>
      <c r="NT592" s="1"/>
      <c r="NU592" s="1"/>
      <c r="NV592" s="1"/>
      <c r="NY592" s="1"/>
      <c r="NZ592" s="1"/>
      <c r="OA592" s="1"/>
      <c r="OB592" s="1"/>
      <c r="OC592" s="1"/>
      <c r="OF592" s="1"/>
      <c r="OG592" s="1"/>
      <c r="OH592" s="1"/>
      <c r="OI592" s="1"/>
      <c r="OJ592" s="1"/>
      <c r="OM592" s="1"/>
      <c r="ON592" s="1"/>
      <c r="OO592" s="1"/>
      <c r="OP592" s="1"/>
      <c r="OQ592" s="1"/>
      <c r="OT592" s="1"/>
      <c r="OU592" s="1"/>
      <c r="OV592" s="1"/>
      <c r="OW592" s="1"/>
      <c r="OX592" s="1"/>
      <c r="PA592" s="1"/>
      <c r="PB592" s="1"/>
      <c r="PC592" s="1"/>
      <c r="PD592" s="1"/>
      <c r="PE592" s="1"/>
    </row>
    <row r="593" spans="1:421">
      <c r="K593" s="1"/>
      <c r="L593" s="1"/>
      <c r="M593" s="1"/>
      <c r="N593" s="1"/>
      <c r="O593" s="1"/>
      <c r="R593" s="1"/>
      <c r="S593" s="1"/>
      <c r="T593" s="1"/>
      <c r="U593" s="1"/>
      <c r="V593" s="1"/>
      <c r="Y593" s="1"/>
      <c r="Z593" s="1"/>
      <c r="AA593" s="1"/>
      <c r="AB593" s="1"/>
      <c r="AC593" s="1"/>
      <c r="AF593" s="1"/>
      <c r="AG593" s="1"/>
      <c r="AH593" s="1"/>
      <c r="AI593" s="1"/>
      <c r="AJ593" s="1"/>
      <c r="AM593" s="1"/>
      <c r="AN593" s="1"/>
      <c r="AO593" s="1"/>
      <c r="AP593" s="1"/>
      <c r="AQ593" s="1"/>
      <c r="AT593" s="1"/>
      <c r="AU593" s="1"/>
      <c r="AV593" s="1"/>
      <c r="AW593" s="1"/>
      <c r="AX593" s="1"/>
      <c r="BA593" s="1"/>
      <c r="BB593" s="1"/>
      <c r="BC593" s="1"/>
      <c r="BD593" s="1"/>
      <c r="BE593" s="1"/>
      <c r="BH593" s="1"/>
      <c r="BI593" s="1"/>
      <c r="BJ593" s="1"/>
      <c r="BK593" s="1"/>
      <c r="BL593" s="1"/>
      <c r="BO593" s="1"/>
      <c r="BP593" s="1"/>
      <c r="BQ593" s="1"/>
      <c r="BR593" s="1"/>
      <c r="BS593" s="1"/>
      <c r="BU593" t="s">
        <v>211</v>
      </c>
      <c r="BV593" s="1">
        <f t="shared" si="34"/>
        <v>0</v>
      </c>
      <c r="BW593" s="1">
        <f t="shared" si="34"/>
        <v>0</v>
      </c>
      <c r="BX593" s="1">
        <f t="shared" ca="1" si="34"/>
        <v>1.3631680658540245E-2</v>
      </c>
      <c r="BY593" s="1">
        <f t="shared" ca="1" si="34"/>
        <v>0.49318392377728637</v>
      </c>
      <c r="BZ593" s="1">
        <f t="shared" ca="1" si="34"/>
        <v>0.49318439556417337</v>
      </c>
      <c r="CB593" t="s">
        <v>211</v>
      </c>
      <c r="CC593" s="1">
        <f ca="1"/>
        <v>0</v>
      </c>
      <c r="CD593" s="1">
        <f ca="1"/>
        <v>3.2238073829706193E-4</v>
      </c>
      <c r="CE593" s="1">
        <f ca="1"/>
        <v>1.3377571957943306E-2</v>
      </c>
      <c r="CF593" s="1">
        <f ca="1"/>
        <v>0.24988503081622757</v>
      </c>
      <c r="CG593" s="1">
        <f ca="1"/>
        <v>0.73641501648753205</v>
      </c>
      <c r="CI593" t="s">
        <v>211</v>
      </c>
      <c r="CJ593" s="1">
        <f ca="1"/>
        <v>2.2490699224123382E-5</v>
      </c>
      <c r="CK593" s="1">
        <f ca="1"/>
        <v>4.6631615262697317E-4</v>
      </c>
      <c r="CL593" s="1">
        <f ca="1"/>
        <v>1.008689456620606E-2</v>
      </c>
      <c r="CM593" s="1">
        <f ca="1"/>
        <v>0.12976987856305688</v>
      </c>
      <c r="CN593" s="1">
        <f ca="1"/>
        <v>0.85965442001888592</v>
      </c>
      <c r="CP593" t="s">
        <v>211</v>
      </c>
      <c r="CQ593" s="1">
        <f ca="1"/>
        <v>5.4620561000664857E-5</v>
      </c>
      <c r="CR593" s="1">
        <f ca="1"/>
        <v>4.5584296696683915E-4</v>
      </c>
      <c r="CS593" s="1">
        <f ca="1"/>
        <v>6.9100434985927325E-3</v>
      </c>
      <c r="CT593" s="1">
        <f ca="1"/>
        <v>6.8924589433551245E-2</v>
      </c>
      <c r="CU593" s="1">
        <f ca="1"/>
        <v>0.92365490353988844</v>
      </c>
      <c r="CW593" t="s">
        <v>211</v>
      </c>
      <c r="CX593" s="1">
        <f ca="1"/>
        <v>8.5444897852658924E-5</v>
      </c>
      <c r="CY593" s="1">
        <f ca="1"/>
        <v>3.7641602307049535E-4</v>
      </c>
      <c r="CZ593" s="1">
        <f ca="1"/>
        <v>4.5248892926018983E-3</v>
      </c>
      <c r="DA593" s="1">
        <f ca="1"/>
        <v>3.736581115172579E-2</v>
      </c>
      <c r="DB593" s="1">
        <f ca="1"/>
        <v>0.9576474386347491</v>
      </c>
      <c r="DD593" t="s">
        <v>211</v>
      </c>
      <c r="DE593" s="1">
        <f ca="1"/>
        <v>1.1017655135927288E-4</v>
      </c>
      <c r="DF593" s="1">
        <f ca="1"/>
        <v>2.8361725920551047E-4</v>
      </c>
      <c r="DG593" s="1">
        <f ca="1"/>
        <v>2.8933744910009263E-3</v>
      </c>
      <c r="DH593" s="1">
        <f ca="1"/>
        <v>2.0637155964769675E-2</v>
      </c>
      <c r="DI593" s="1">
        <f ca="1"/>
        <v>0.97607567573366461</v>
      </c>
      <c r="DK593" t="s">
        <v>211</v>
      </c>
      <c r="DL593" s="1">
        <f ca="1"/>
        <v>1.2799165557569734E-4</v>
      </c>
      <c r="DM593" s="1">
        <f ca="1"/>
        <v>2.0231312122171574E-4</v>
      </c>
      <c r="DN593" s="1">
        <f ca="1"/>
        <v>1.8257076695777418E-3</v>
      </c>
      <c r="DO593" s="1">
        <f ca="1"/>
        <v>1.1590387130034213E-2</v>
      </c>
      <c r="DP593" s="1">
        <f ca="1"/>
        <v>0.98625360042359067</v>
      </c>
      <c r="DR593" t="s">
        <v>211</v>
      </c>
      <c r="DS593" s="1">
        <f ca="1"/>
        <v>1.3981587758708268E-4</v>
      </c>
      <c r="DT593" s="1">
        <f ca="1"/>
        <v>1.3956623839025162E-4</v>
      </c>
      <c r="DU593" s="1">
        <f ca="1"/>
        <v>1.1433607332004369E-3</v>
      </c>
      <c r="DV593" s="1">
        <f ca="1"/>
        <v>6.6074577392999491E-3</v>
      </c>
      <c r="DW593" s="1">
        <f ca="1"/>
        <v>0.9919697994115223</v>
      </c>
      <c r="DY593" t="s">
        <v>211</v>
      </c>
      <c r="DZ593" s="1">
        <f ca="1"/>
        <v>1.4705104227050891E-4</v>
      </c>
      <c r="EA593" s="1">
        <f ca="1"/>
        <v>9.4456046459574908E-5</v>
      </c>
      <c r="EB593" s="1">
        <f ca="1"/>
        <v>7.1314561462848633E-4</v>
      </c>
      <c r="EC593" s="1">
        <f ca="1"/>
        <v>3.8168522363990643E-3</v>
      </c>
      <c r="ED593" s="1">
        <f ca="1"/>
        <v>0.99522849506024236</v>
      </c>
      <c r="EF593" t="s">
        <v>211</v>
      </c>
      <c r="EG593" s="1">
        <f ca="1"/>
        <v>1.5100967025695705E-4</v>
      </c>
      <c r="EH593" s="1">
        <f ca="1"/>
        <v>6.3429641100686175E-5</v>
      </c>
      <c r="EI593" s="1">
        <f ca="1"/>
        <v>4.4410315035237145E-4</v>
      </c>
      <c r="EJ593" s="1">
        <f ca="1"/>
        <v>2.2305501266857786E-3</v>
      </c>
      <c r="EK593" s="1">
        <f ca="1"/>
        <v>0.99711090741160424</v>
      </c>
      <c r="EM593" t="s">
        <v>211</v>
      </c>
      <c r="EN593" s="1">
        <f ca="1"/>
        <v>1.5273293222121809E-4</v>
      </c>
      <c r="EO593" s="1">
        <f ca="1"/>
        <v>4.2706860160952719E-5</v>
      </c>
      <c r="EP593" s="1">
        <f ca="1"/>
        <v>2.7670844859585796E-4</v>
      </c>
      <c r="EQ593" s="1">
        <f ca="1"/>
        <v>1.3168715793463724E-3</v>
      </c>
      <c r="ER593" s="1">
        <f ca="1"/>
        <v>0.99821098017967569</v>
      </c>
      <c r="ET593" t="s">
        <v>211</v>
      </c>
      <c r="EU593" s="1">
        <f ca="1"/>
        <v>1.529796494284019E-4</v>
      </c>
      <c r="EV593" s="1">
        <f ca="1"/>
        <v>2.9140385992694464E-5</v>
      </c>
      <c r="EW593" s="1">
        <f ca="1"/>
        <v>1.7289703319159255E-4</v>
      </c>
      <c r="EX593" s="1">
        <f ca="1"/>
        <v>7.8454207411983142E-4</v>
      </c>
      <c r="EY593" s="1">
        <f ca="1"/>
        <v>0.99886044085726755</v>
      </c>
      <c r="FA593" t="s">
        <v>211</v>
      </c>
      <c r="FB593" s="1">
        <f ca="1"/>
        <v>1.5227549558029512E-4</v>
      </c>
      <c r="FC593" s="1">
        <f ca="1"/>
        <v>2.0379721757364218E-5</v>
      </c>
      <c r="FD593" s="1">
        <f ca="1"/>
        <v>1.0865234289100445E-4</v>
      </c>
      <c r="FE593" s="1">
        <f ca="1"/>
        <v>4.7132756749454323E-4</v>
      </c>
      <c r="FF593" s="1">
        <f ca="1"/>
        <v>0.99924736487227683</v>
      </c>
      <c r="FH593" t="s">
        <v>211</v>
      </c>
      <c r="FI593" s="1">
        <f ca="1"/>
        <v>1.509727580330527E-4</v>
      </c>
      <c r="FJ593" s="1">
        <f ca="1"/>
        <v>1.477303892490755E-5</v>
      </c>
      <c r="FK593" s="1">
        <f ca="1"/>
        <v>6.8945311908070713E-5</v>
      </c>
      <c r="FL593" s="1">
        <f ca="1"/>
        <v>2.8549254812775156E-4</v>
      </c>
      <c r="FM593" s="1">
        <f ca="1"/>
        <v>0.99947981634300631</v>
      </c>
      <c r="FO593" t="s">
        <v>211</v>
      </c>
      <c r="FP593" s="1">
        <f ca="1"/>
        <v>1.4930218220643633E-4</v>
      </c>
      <c r="FQ593" s="1">
        <f ca="1"/>
        <v>1.1202918278647216E-5</v>
      </c>
      <c r="FR593" s="1">
        <f ca="1"/>
        <v>4.4420321855625754E-5</v>
      </c>
      <c r="FS593" s="1">
        <f ca="1"/>
        <v>1.7445771969916261E-4</v>
      </c>
      <c r="FT593" s="1">
        <f ca="1"/>
        <v>0.99962061685796022</v>
      </c>
      <c r="FV593" t="s">
        <v>211</v>
      </c>
      <c r="FW593" s="1">
        <f ca="1"/>
        <v>1.4741242895732588E-4</v>
      </c>
      <c r="FX593" s="1">
        <f ca="1"/>
        <v>8.932502593895291E-6</v>
      </c>
      <c r="FY593" s="1">
        <f ca="1"/>
        <v>2.9273717960726094E-5</v>
      </c>
      <c r="FZ593" s="1">
        <f ca="1"/>
        <v>1.0772463791435006E-4</v>
      </c>
      <c r="GA593" s="1">
        <f ca="1"/>
        <v>0.99970665671257375</v>
      </c>
      <c r="GC593" t="s">
        <v>211</v>
      </c>
      <c r="GD593" s="1">
        <f ca="1"/>
        <v>1.4539809291358916E-4</v>
      </c>
      <c r="GE593" s="1">
        <f ca="1"/>
        <v>7.4844737504902779E-6</v>
      </c>
      <c r="GF593" s="1">
        <f ca="1"/>
        <v>1.9913830623341671E-5</v>
      </c>
      <c r="GG593" s="1">
        <f ca="1"/>
        <v>6.7418760224013051E-5</v>
      </c>
      <c r="GH593" s="1">
        <f ca="1"/>
        <v>0.99975978484248862</v>
      </c>
      <c r="GJ593" t="s">
        <v>211</v>
      </c>
      <c r="GK593" s="1">
        <f ca="1"/>
        <v>1.4331877641418343E-4</v>
      </c>
      <c r="GL593" s="1">
        <f ca="1"/>
        <v>6.5535745163293795E-6</v>
      </c>
      <c r="GM593" s="1">
        <f ca="1"/>
        <v>1.4121627378147879E-5</v>
      </c>
      <c r="GN593" s="1">
        <f ca="1"/>
        <v>4.2971285740138723E-5</v>
      </c>
      <c r="GO593" s="1">
        <f ca="1"/>
        <v>0.99979303473595127</v>
      </c>
      <c r="GQ593" t="s">
        <v>211</v>
      </c>
      <c r="GR593" s="1">
        <f ca="1"/>
        <v>1.4121171931319196E-4</v>
      </c>
      <c r="GS593" s="1">
        <f ca="1"/>
        <v>5.9464121110718952E-6</v>
      </c>
      <c r="GT593" s="1">
        <f ca="1"/>
        <v>1.0527781012581896E-5</v>
      </c>
      <c r="GU593" s="1">
        <f ca="1"/>
        <v>2.8086575286739085E-5</v>
      </c>
      <c r="GV593" s="1">
        <f ca="1"/>
        <v>0.99981422751227644</v>
      </c>
      <c r="GX593" t="s">
        <v>211</v>
      </c>
      <c r="GY593" s="1">
        <f ca="1"/>
        <v>1.3910000324358847E-4</v>
      </c>
      <c r="GZ593" s="1">
        <f ca="1"/>
        <v>5.5413187508058691E-6</v>
      </c>
      <c r="HA593" s="1">
        <f ca="1"/>
        <v>8.2880496925245069E-6</v>
      </c>
      <c r="HB593" s="1">
        <f ca="1"/>
        <v>1.8991249349882567E-5</v>
      </c>
      <c r="HC593" s="1">
        <f ca="1"/>
        <v>0.99982807937896323</v>
      </c>
      <c r="HE593" t="s">
        <v>211</v>
      </c>
      <c r="HF593" s="1">
        <f ca="1"/>
        <v>1.3699780878578713E-4</v>
      </c>
      <c r="HG593" s="1">
        <f ca="1"/>
        <v>5.2621518194934128E-6</v>
      </c>
      <c r="HH593" s="1">
        <f ca="1"/>
        <v>6.8822683403078474E-6</v>
      </c>
      <c r="HI593" s="1">
        <f ca="1"/>
        <v>1.3412199967320036E-5</v>
      </c>
      <c r="HJ593" s="1">
        <f ca="1"/>
        <v>0.99983744557108711</v>
      </c>
      <c r="HL593" t="s">
        <v>211</v>
      </c>
      <c r="HM593" s="1">
        <f ca="1"/>
        <v>1.3491375076005071E-4</v>
      </c>
      <c r="HN593" s="1">
        <f ca="1"/>
        <v>5.0614482043382849E-6</v>
      </c>
      <c r="HO593" s="1">
        <f ca="1"/>
        <v>5.9901038288800058E-6</v>
      </c>
      <c r="HP593" s="1">
        <f ca="1"/>
        <v>9.9744352026776045E-6</v>
      </c>
      <c r="HQ593" s="1">
        <f ca="1"/>
        <v>0.99984406026200412</v>
      </c>
      <c r="HS593" t="s">
        <v>211</v>
      </c>
      <c r="HT593" s="1">
        <f ca="1"/>
        <v>1.3285297861651371E-4</v>
      </c>
      <c r="HU593" s="1">
        <f ca="1"/>
        <v>4.9097104464507128E-6</v>
      </c>
      <c r="HV593" s="1">
        <f ca="1"/>
        <v>5.4143581647399363E-6</v>
      </c>
      <c r="HW593" s="1">
        <f ca="1"/>
        <v>7.8434524919322708E-6</v>
      </c>
      <c r="HX593" s="1">
        <f ca="1"/>
        <v>0.9998489795002804</v>
      </c>
      <c r="HZ593" t="s">
        <v>211</v>
      </c>
      <c r="IA593" s="1">
        <f ca="1"/>
        <v>1.3081849180002344E-4</v>
      </c>
      <c r="IB593" s="1">
        <f ca="1"/>
        <v>4.7886472912677961E-6</v>
      </c>
      <c r="IC593" s="1">
        <f ca="1"/>
        <v>5.0336687664329831E-6</v>
      </c>
      <c r="ID593" s="1">
        <f ca="1"/>
        <v>6.5114214469150295E-6</v>
      </c>
      <c r="IE593" s="1">
        <f ca="1"/>
        <v>0.99985284777069539</v>
      </c>
      <c r="IG593" t="s">
        <v>211</v>
      </c>
      <c r="IH593" s="1">
        <f ca="1"/>
        <v>1.2881196001172452E-4</v>
      </c>
      <c r="II593" s="1">
        <f ca="1"/>
        <v>4.6869346765732609E-6</v>
      </c>
      <c r="IJ593" s="1">
        <f ca="1"/>
        <v>4.7733592963508754E-6</v>
      </c>
      <c r="IK593" s="1">
        <f ca="1"/>
        <v>5.6686421034338259E-6</v>
      </c>
      <c r="IL593" s="1">
        <f ca="1"/>
        <v>0.99985605910391195</v>
      </c>
      <c r="IN593" t="s">
        <v>211</v>
      </c>
      <c r="IO593" s="1">
        <f ca="1"/>
        <v>1.2683423306253386E-4</v>
      </c>
      <c r="IP593" s="1">
        <f ca="1"/>
        <v>4.5975694108365632E-6</v>
      </c>
      <c r="IQ593" s="1">
        <f ca="1"/>
        <v>4.5874858866653888E-6</v>
      </c>
      <c r="IR593" s="1">
        <f ca="1"/>
        <v>5.125920297113968E-6</v>
      </c>
      <c r="IS593" s="1">
        <f ca="1"/>
        <v>0.99985885479134284</v>
      </c>
      <c r="IU593" t="s">
        <v>211</v>
      </c>
      <c r="IV593" s="1">
        <f ca="1"/>
        <v>1.2488565698537095E-4</v>
      </c>
      <c r="IW593" s="1">
        <f ca="1"/>
        <v>4.5162228498082467E-6</v>
      </c>
      <c r="IX593" s="1">
        <f ca="1"/>
        <v>4.4477835511766455E-6</v>
      </c>
      <c r="IY593" s="1">
        <f ca="1"/>
        <v>4.7675198612719412E-6</v>
      </c>
      <c r="IZ593" s="1">
        <f ca="1"/>
        <v>0.99986138281675241</v>
      </c>
      <c r="JB593" t="s">
        <v>211</v>
      </c>
      <c r="JC593" s="1">
        <f ca="1"/>
        <v>1.2296626963680967E-4</v>
      </c>
      <c r="JD593" s="1">
        <f ca="1"/>
        <v>4.4402194083674272E-6</v>
      </c>
      <c r="JE593" s="1">
        <f ca="1"/>
        <v>4.3368630256543329E-6</v>
      </c>
      <c r="JF593" s="1">
        <f ca="1"/>
        <v>4.5225633210230087E-6</v>
      </c>
      <c r="JG593" s="1">
        <f ca="1"/>
        <v>0.99986373408460816</v>
      </c>
      <c r="JI593" t="s">
        <v>211</v>
      </c>
      <c r="JJ593" s="1">
        <f ca="1"/>
        <v>1.2107592153556192E-4</v>
      </c>
      <c r="JK593" s="1">
        <f ca="1"/>
        <v>4.367904057906625E-6</v>
      </c>
      <c r="JL593" s="1">
        <f ca="1"/>
        <v>4.2440246669311491E-6</v>
      </c>
      <c r="JM593" s="1">
        <f ca="1"/>
        <v>4.34760604255614E-6</v>
      </c>
      <c r="JN593" s="1">
        <f ca="1"/>
        <v>0.99986596454369703</v>
      </c>
      <c r="JP593" t="s">
        <v>211</v>
      </c>
      <c r="JQ593" s="1">
        <f ca="1"/>
        <v>1.1921435041278382E-4</v>
      </c>
      <c r="JR593" s="1">
        <f ca="1"/>
        <v>4.2982513017848771E-6</v>
      </c>
      <c r="JS593" s="1">
        <f ca="1"/>
        <v>4.1626831715815102E-6</v>
      </c>
      <c r="JT593" s="1">
        <f ca="1"/>
        <v>4.2159985337661562E-6</v>
      </c>
      <c r="JU593" s="1">
        <f ca="1"/>
        <v>0.99986810871658005</v>
      </c>
      <c r="JW593" t="s">
        <v>211</v>
      </c>
      <c r="JX593" s="1">
        <f ca="1"/>
        <v>1.1738122714895465E-4</v>
      </c>
      <c r="JY593" s="1">
        <f ca="1"/>
        <v>4.2306237331071228E-6</v>
      </c>
      <c r="JZ593" s="1">
        <f ca="1"/>
        <v>4.0887835060064356E-6</v>
      </c>
      <c r="KA593" s="1">
        <f ca="1"/>
        <v>4.1113829139697107E-6</v>
      </c>
      <c r="KB593" s="1">
        <f ca="1"/>
        <v>0.99987018798269789</v>
      </c>
      <c r="KD593" t="s">
        <v>211</v>
      </c>
      <c r="KE593" s="1">
        <f ca="1"/>
        <v>1.1557618404479491E-4</v>
      </c>
      <c r="KF593" s="1">
        <f ca="1"/>
        <v>4.1646230954142198E-6</v>
      </c>
      <c r="KG593" s="1">
        <f ca="1"/>
        <v>4.0198266501468365E-6</v>
      </c>
      <c r="KH593" s="1">
        <f ca="1"/>
        <v>4.0237121740248702E-6</v>
      </c>
      <c r="KI593" s="1">
        <f ca="1"/>
        <v>0.9998722156540355</v>
      </c>
      <c r="KK593" t="s">
        <v>211</v>
      </c>
      <c r="KL593" s="1">
        <f ca="1"/>
        <v>1.1379883219570789E-4</v>
      </c>
      <c r="KM593" s="1">
        <f ca="1"/>
        <v>4.0999984737096573E-6</v>
      </c>
      <c r="KN593" s="1">
        <f ca="1"/>
        <v>3.9542704515353088E-6</v>
      </c>
      <c r="KO593" s="1">
        <f ca="1"/>
        <v>3.9468113319015291E-6</v>
      </c>
      <c r="KP593" s="1">
        <f ca="1"/>
        <v>0.99987420008754702</v>
      </c>
      <c r="KR593" t="s">
        <v>211</v>
      </c>
      <c r="KS593" s="1">
        <f ca="1"/>
        <v>1.1204877215036575E-4</v>
      </c>
      <c r="KT593" s="1">
        <f ca="1"/>
        <v>4.0365897339590721E-6</v>
      </c>
      <c r="KU593" s="1">
        <f ca="1"/>
        <v>3.8911611897635069E-6</v>
      </c>
      <c r="KV593" s="1">
        <f ca="1"/>
        <v>3.8768821457880337E-6</v>
      </c>
      <c r="KW593" s="1">
        <f ca="1"/>
        <v>0.99987614659477997</v>
      </c>
      <c r="KY593" t="s">
        <v>211</v>
      </c>
      <c r="KZ593" s="1">
        <f ca="1"/>
        <v>1.1032560043268615E-4</v>
      </c>
      <c r="LA593" s="1">
        <f ca="1"/>
        <v>3.9742926932604286E-6</v>
      </c>
      <c r="LB593" s="1">
        <f ca="1"/>
        <v>3.8299070249485012E-6</v>
      </c>
      <c r="LC593" s="1">
        <f ca="1"/>
        <v>3.8115858016557519E-6</v>
      </c>
      <c r="LD593" s="1">
        <f ca="1"/>
        <v>0.99987805861404733</v>
      </c>
      <c r="LF593" t="s">
        <v>211</v>
      </c>
      <c r="LG593" s="1">
        <f ca="1"/>
        <v>1.0862891351723815E-4</v>
      </c>
      <c r="LH593" s="1">
        <f ca="1"/>
        <v>3.9130376787797677E-6</v>
      </c>
      <c r="LI593" s="1">
        <f ca="1"/>
        <v>3.7701386964881399E-6</v>
      </c>
      <c r="LJ593" s="1">
        <f ca="1"/>
        <v>3.7494799127476106E-6</v>
      </c>
      <c r="LK593" s="1">
        <f ca="1"/>
        <v>0.99987993843019463</v>
      </c>
      <c r="LN593" s="1"/>
      <c r="LO593" s="1"/>
      <c r="LP593" s="1"/>
      <c r="LQ593" s="1"/>
      <c r="LR593" s="1"/>
      <c r="LU593" s="1"/>
      <c r="LV593" s="1"/>
      <c r="LW593" s="1"/>
      <c r="LX593" s="1"/>
      <c r="LY593" s="1"/>
      <c r="MB593" s="1"/>
      <c r="MC593" s="1"/>
      <c r="MD593" s="1"/>
      <c r="ME593" s="1"/>
      <c r="MF593" s="1"/>
      <c r="MI593" s="1"/>
      <c r="MJ593" s="1"/>
      <c r="MK593" s="1"/>
      <c r="ML593" s="1"/>
      <c r="MM593" s="1"/>
      <c r="MP593" s="1"/>
      <c r="MQ593" s="1"/>
      <c r="MR593" s="1"/>
      <c r="MS593" s="1"/>
      <c r="MT593" s="1"/>
      <c r="MW593" s="1"/>
      <c r="MX593" s="1"/>
      <c r="MY593" s="1"/>
      <c r="MZ593" s="1"/>
      <c r="NA593" s="1"/>
      <c r="ND593" s="1"/>
      <c r="NE593" s="1"/>
      <c r="NF593" s="1"/>
      <c r="NG593" s="1"/>
      <c r="NH593" s="1"/>
      <c r="NK593" s="1"/>
      <c r="NL593" s="1"/>
      <c r="NM593" s="1"/>
      <c r="NN593" s="1"/>
      <c r="NO593" s="1"/>
      <c r="NR593" s="1"/>
      <c r="NS593" s="1"/>
      <c r="NT593" s="1"/>
      <c r="NU593" s="1"/>
      <c r="NV593" s="1"/>
      <c r="NY593" s="1"/>
      <c r="NZ593" s="1"/>
      <c r="OA593" s="1"/>
      <c r="OB593" s="1"/>
      <c r="OC593" s="1"/>
      <c r="OF593" s="1"/>
      <c r="OG593" s="1"/>
      <c r="OH593" s="1"/>
      <c r="OI593" s="1"/>
      <c r="OJ593" s="1"/>
      <c r="OM593" s="1"/>
      <c r="ON593" s="1"/>
      <c r="OO593" s="1"/>
      <c r="OP593" s="1"/>
      <c r="OQ593" s="1"/>
      <c r="OT593" s="1"/>
      <c r="OU593" s="1"/>
      <c r="OV593" s="1"/>
      <c r="OW593" s="1"/>
      <c r="OX593" s="1"/>
      <c r="PA593" s="1"/>
      <c r="PB593" s="1"/>
      <c r="PC593" s="1"/>
      <c r="PD593" s="1"/>
      <c r="PE593" s="1"/>
    </row>
    <row r="594" spans="1:421">
      <c r="K594" s="1"/>
      <c r="L594" s="1"/>
      <c r="M594" s="1"/>
      <c r="N594" s="1"/>
      <c r="O594" s="1"/>
      <c r="R594" s="1"/>
      <c r="S594" s="1"/>
      <c r="T594" s="1"/>
      <c r="U594" s="1"/>
      <c r="V594" s="1"/>
      <c r="Y594" s="1"/>
      <c r="Z594" s="1"/>
      <c r="AA594" s="1"/>
      <c r="AB594" s="1"/>
      <c r="AC594" s="1"/>
      <c r="AF594" s="1"/>
      <c r="AG594" s="1"/>
      <c r="AH594" s="1"/>
      <c r="AI594" s="1"/>
      <c r="AJ594" s="1"/>
      <c r="AM594" s="1"/>
      <c r="AN594" s="1"/>
      <c r="AO594" s="1"/>
      <c r="AP594" s="1"/>
      <c r="AQ594" s="1"/>
      <c r="AT594" s="1"/>
      <c r="AU594" s="1"/>
      <c r="AV594" s="1"/>
      <c r="AW594" s="1"/>
      <c r="AX594" s="1"/>
      <c r="BA594" s="1"/>
      <c r="BB594" s="1"/>
      <c r="BC594" s="1"/>
      <c r="BD594" s="1"/>
      <c r="BE594" s="1"/>
      <c r="BH594" s="1"/>
      <c r="BI594" s="1"/>
      <c r="BJ594" s="1"/>
      <c r="BK594" s="1"/>
      <c r="BL594" s="1"/>
      <c r="BO594" s="1"/>
      <c r="BP594" s="1"/>
      <c r="BQ594" s="1"/>
      <c r="BR594" s="1"/>
      <c r="BS594" s="1"/>
      <c r="BU594" t="s">
        <v>212</v>
      </c>
      <c r="BV594" s="1">
        <f t="shared" si="34"/>
        <v>0</v>
      </c>
      <c r="BW594" s="1">
        <f t="shared" si="34"/>
        <v>0</v>
      </c>
      <c r="BX594" s="1">
        <f t="shared" si="34"/>
        <v>0</v>
      </c>
      <c r="BY594" s="1">
        <f t="shared" si="34"/>
        <v>0</v>
      </c>
      <c r="BZ594" s="1">
        <f t="shared" si="34"/>
        <v>1</v>
      </c>
      <c r="CB594" t="s">
        <v>212</v>
      </c>
      <c r="CC594" s="1">
        <f ca="1"/>
        <v>0</v>
      </c>
      <c r="CD594" s="1">
        <f ca="1"/>
        <v>0</v>
      </c>
      <c r="CE594" s="1">
        <f ca="1"/>
        <v>0</v>
      </c>
      <c r="CF594" s="1">
        <f ca="1"/>
        <v>0</v>
      </c>
      <c r="CG594" s="1">
        <f ca="1"/>
        <v>1</v>
      </c>
      <c r="CI594" t="s">
        <v>212</v>
      </c>
      <c r="CJ594" s="1">
        <f ca="1"/>
        <v>0</v>
      </c>
      <c r="CK594" s="1">
        <f ca="1"/>
        <v>0</v>
      </c>
      <c r="CL594" s="1">
        <f ca="1"/>
        <v>0</v>
      </c>
      <c r="CM594" s="1">
        <f ca="1"/>
        <v>0</v>
      </c>
      <c r="CN594" s="1">
        <f ca="1"/>
        <v>1</v>
      </c>
      <c r="CP594" t="s">
        <v>212</v>
      </c>
      <c r="CQ594" s="1">
        <f ca="1"/>
        <v>0</v>
      </c>
      <c r="CR594" s="1">
        <f ca="1"/>
        <v>0</v>
      </c>
      <c r="CS594" s="1">
        <f ca="1"/>
        <v>0</v>
      </c>
      <c r="CT594" s="1">
        <f ca="1"/>
        <v>0</v>
      </c>
      <c r="CU594" s="1">
        <f ca="1"/>
        <v>1</v>
      </c>
      <c r="CW594" t="s">
        <v>212</v>
      </c>
      <c r="CX594" s="1">
        <f ca="1"/>
        <v>0</v>
      </c>
      <c r="CY594" s="1">
        <f ca="1"/>
        <v>0</v>
      </c>
      <c r="CZ594" s="1">
        <f ca="1"/>
        <v>0</v>
      </c>
      <c r="DA594" s="1">
        <f ca="1"/>
        <v>0</v>
      </c>
      <c r="DB594" s="1">
        <f ca="1"/>
        <v>1</v>
      </c>
      <c r="DD594" t="s">
        <v>212</v>
      </c>
      <c r="DE594" s="1">
        <f ca="1"/>
        <v>0</v>
      </c>
      <c r="DF594" s="1">
        <f ca="1"/>
        <v>0</v>
      </c>
      <c r="DG594" s="1">
        <f ca="1"/>
        <v>0</v>
      </c>
      <c r="DH594" s="1">
        <f ca="1"/>
        <v>0</v>
      </c>
      <c r="DI594" s="1">
        <f ca="1"/>
        <v>1</v>
      </c>
      <c r="DK594" t="s">
        <v>212</v>
      </c>
      <c r="DL594" s="1">
        <f ca="1"/>
        <v>0</v>
      </c>
      <c r="DM594" s="1">
        <f ca="1"/>
        <v>0</v>
      </c>
      <c r="DN594" s="1">
        <f ca="1"/>
        <v>0</v>
      </c>
      <c r="DO594" s="1">
        <f ca="1"/>
        <v>0</v>
      </c>
      <c r="DP594" s="1">
        <f ca="1"/>
        <v>1</v>
      </c>
      <c r="DR594" t="s">
        <v>212</v>
      </c>
      <c r="DS594" s="1">
        <f ca="1"/>
        <v>0</v>
      </c>
      <c r="DT594" s="1">
        <f ca="1"/>
        <v>0</v>
      </c>
      <c r="DU594" s="1">
        <f ca="1"/>
        <v>0</v>
      </c>
      <c r="DV594" s="1">
        <f ca="1"/>
        <v>0</v>
      </c>
      <c r="DW594" s="1">
        <f ca="1"/>
        <v>1</v>
      </c>
      <c r="DY594" t="s">
        <v>212</v>
      </c>
      <c r="DZ594" s="1">
        <f ca="1"/>
        <v>0</v>
      </c>
      <c r="EA594" s="1">
        <f ca="1"/>
        <v>0</v>
      </c>
      <c r="EB594" s="1">
        <f ca="1"/>
        <v>0</v>
      </c>
      <c r="EC594" s="1">
        <f ca="1"/>
        <v>0</v>
      </c>
      <c r="ED594" s="1">
        <f ca="1"/>
        <v>1</v>
      </c>
      <c r="EF594" t="s">
        <v>212</v>
      </c>
      <c r="EG594" s="1">
        <f ca="1"/>
        <v>0</v>
      </c>
      <c r="EH594" s="1">
        <f ca="1"/>
        <v>0</v>
      </c>
      <c r="EI594" s="1">
        <f ca="1"/>
        <v>0</v>
      </c>
      <c r="EJ594" s="1">
        <f ca="1"/>
        <v>0</v>
      </c>
      <c r="EK594" s="1">
        <f ca="1"/>
        <v>1</v>
      </c>
      <c r="EM594" t="s">
        <v>212</v>
      </c>
      <c r="EN594" s="1">
        <f ca="1"/>
        <v>0</v>
      </c>
      <c r="EO594" s="1">
        <f ca="1"/>
        <v>0</v>
      </c>
      <c r="EP594" s="1">
        <f ca="1"/>
        <v>0</v>
      </c>
      <c r="EQ594" s="1">
        <f ca="1"/>
        <v>0</v>
      </c>
      <c r="ER594" s="1">
        <f ca="1"/>
        <v>1</v>
      </c>
      <c r="ET594" t="s">
        <v>212</v>
      </c>
      <c r="EU594" s="1">
        <f ca="1"/>
        <v>0</v>
      </c>
      <c r="EV594" s="1">
        <f ca="1"/>
        <v>0</v>
      </c>
      <c r="EW594" s="1">
        <f ca="1"/>
        <v>0</v>
      </c>
      <c r="EX594" s="1">
        <f ca="1"/>
        <v>0</v>
      </c>
      <c r="EY594" s="1">
        <f ca="1"/>
        <v>1</v>
      </c>
      <c r="FA594" t="s">
        <v>212</v>
      </c>
      <c r="FB594" s="1">
        <f ca="1"/>
        <v>0</v>
      </c>
      <c r="FC594" s="1">
        <f ca="1"/>
        <v>0</v>
      </c>
      <c r="FD594" s="1">
        <f ca="1"/>
        <v>0</v>
      </c>
      <c r="FE594" s="1">
        <f ca="1"/>
        <v>0</v>
      </c>
      <c r="FF594" s="1">
        <f ca="1"/>
        <v>1</v>
      </c>
      <c r="FH594" t="s">
        <v>212</v>
      </c>
      <c r="FI594" s="1">
        <f ca="1"/>
        <v>0</v>
      </c>
      <c r="FJ594" s="1">
        <f ca="1"/>
        <v>0</v>
      </c>
      <c r="FK594" s="1">
        <f ca="1"/>
        <v>0</v>
      </c>
      <c r="FL594" s="1">
        <f ca="1"/>
        <v>0</v>
      </c>
      <c r="FM594" s="1">
        <f ca="1"/>
        <v>1</v>
      </c>
      <c r="FO594" t="s">
        <v>212</v>
      </c>
      <c r="FP594" s="1">
        <f ca="1"/>
        <v>0</v>
      </c>
      <c r="FQ594" s="1">
        <f ca="1"/>
        <v>0</v>
      </c>
      <c r="FR594" s="1">
        <f ca="1"/>
        <v>0</v>
      </c>
      <c r="FS594" s="1">
        <f ca="1"/>
        <v>0</v>
      </c>
      <c r="FT594" s="1">
        <f ca="1"/>
        <v>1</v>
      </c>
      <c r="FV594" t="s">
        <v>212</v>
      </c>
      <c r="FW594" s="1">
        <f ca="1"/>
        <v>0</v>
      </c>
      <c r="FX594" s="1">
        <f ca="1"/>
        <v>0</v>
      </c>
      <c r="FY594" s="1">
        <f ca="1"/>
        <v>0</v>
      </c>
      <c r="FZ594" s="1">
        <f ca="1"/>
        <v>0</v>
      </c>
      <c r="GA594" s="1">
        <f ca="1"/>
        <v>1</v>
      </c>
      <c r="GC594" t="s">
        <v>212</v>
      </c>
      <c r="GD594" s="1">
        <f ca="1"/>
        <v>0</v>
      </c>
      <c r="GE594" s="1">
        <f ca="1"/>
        <v>0</v>
      </c>
      <c r="GF594" s="1">
        <f ca="1"/>
        <v>0</v>
      </c>
      <c r="GG594" s="1">
        <f ca="1"/>
        <v>0</v>
      </c>
      <c r="GH594" s="1">
        <f ca="1"/>
        <v>1</v>
      </c>
      <c r="GJ594" t="s">
        <v>212</v>
      </c>
      <c r="GK594" s="1">
        <f ca="1"/>
        <v>0</v>
      </c>
      <c r="GL594" s="1">
        <f ca="1"/>
        <v>0</v>
      </c>
      <c r="GM594" s="1">
        <f ca="1"/>
        <v>0</v>
      </c>
      <c r="GN594" s="1">
        <f ca="1"/>
        <v>0</v>
      </c>
      <c r="GO594" s="1">
        <f ca="1"/>
        <v>1</v>
      </c>
      <c r="GQ594" t="s">
        <v>212</v>
      </c>
      <c r="GR594" s="1">
        <f ca="1"/>
        <v>0</v>
      </c>
      <c r="GS594" s="1">
        <f ca="1"/>
        <v>0</v>
      </c>
      <c r="GT594" s="1">
        <f ca="1"/>
        <v>0</v>
      </c>
      <c r="GU594" s="1">
        <f ca="1"/>
        <v>0</v>
      </c>
      <c r="GV594" s="1">
        <f ca="1"/>
        <v>1</v>
      </c>
      <c r="GX594" t="s">
        <v>212</v>
      </c>
      <c r="GY594" s="1">
        <f ca="1"/>
        <v>0</v>
      </c>
      <c r="GZ594" s="1">
        <f ca="1"/>
        <v>0</v>
      </c>
      <c r="HA594" s="1">
        <f ca="1"/>
        <v>0</v>
      </c>
      <c r="HB594" s="1">
        <f ca="1"/>
        <v>0</v>
      </c>
      <c r="HC594" s="1">
        <f ca="1"/>
        <v>1</v>
      </c>
      <c r="HE594" t="s">
        <v>212</v>
      </c>
      <c r="HF594" s="1">
        <f ca="1"/>
        <v>0</v>
      </c>
      <c r="HG594" s="1">
        <f ca="1"/>
        <v>0</v>
      </c>
      <c r="HH594" s="1">
        <f ca="1"/>
        <v>0</v>
      </c>
      <c r="HI594" s="1">
        <f ca="1"/>
        <v>0</v>
      </c>
      <c r="HJ594" s="1">
        <f ca="1"/>
        <v>1</v>
      </c>
      <c r="HL594" t="s">
        <v>212</v>
      </c>
      <c r="HM594" s="1">
        <f ca="1"/>
        <v>0</v>
      </c>
      <c r="HN594" s="1">
        <f ca="1"/>
        <v>0</v>
      </c>
      <c r="HO594" s="1">
        <f ca="1"/>
        <v>0</v>
      </c>
      <c r="HP594" s="1">
        <f ca="1"/>
        <v>0</v>
      </c>
      <c r="HQ594" s="1">
        <f ca="1"/>
        <v>1</v>
      </c>
      <c r="HS594" t="s">
        <v>212</v>
      </c>
      <c r="HT594" s="1">
        <f ca="1"/>
        <v>0</v>
      </c>
      <c r="HU594" s="1">
        <f ca="1"/>
        <v>0</v>
      </c>
      <c r="HV594" s="1">
        <f ca="1"/>
        <v>0</v>
      </c>
      <c r="HW594" s="1">
        <f ca="1"/>
        <v>0</v>
      </c>
      <c r="HX594" s="1">
        <f ca="1"/>
        <v>1</v>
      </c>
      <c r="HZ594" t="s">
        <v>212</v>
      </c>
      <c r="IA594" s="1">
        <f ca="1"/>
        <v>0</v>
      </c>
      <c r="IB594" s="1">
        <f ca="1"/>
        <v>0</v>
      </c>
      <c r="IC594" s="1">
        <f ca="1"/>
        <v>0</v>
      </c>
      <c r="ID594" s="1">
        <f ca="1"/>
        <v>0</v>
      </c>
      <c r="IE594" s="1">
        <f ca="1"/>
        <v>1</v>
      </c>
      <c r="IG594" t="s">
        <v>212</v>
      </c>
      <c r="IH594" s="1">
        <f ca="1"/>
        <v>0</v>
      </c>
      <c r="II594" s="1">
        <f ca="1"/>
        <v>0</v>
      </c>
      <c r="IJ594" s="1">
        <f ca="1"/>
        <v>0</v>
      </c>
      <c r="IK594" s="1">
        <f ca="1"/>
        <v>0</v>
      </c>
      <c r="IL594" s="1">
        <f ca="1"/>
        <v>1</v>
      </c>
      <c r="IN594" t="s">
        <v>212</v>
      </c>
      <c r="IO594" s="1">
        <f ca="1"/>
        <v>0</v>
      </c>
      <c r="IP594" s="1">
        <f ca="1"/>
        <v>0</v>
      </c>
      <c r="IQ594" s="1">
        <f ca="1"/>
        <v>0</v>
      </c>
      <c r="IR594" s="1">
        <f ca="1"/>
        <v>0</v>
      </c>
      <c r="IS594" s="1">
        <f ca="1"/>
        <v>1</v>
      </c>
      <c r="IU594" t="s">
        <v>212</v>
      </c>
      <c r="IV594" s="1">
        <f ca="1"/>
        <v>0</v>
      </c>
      <c r="IW594" s="1">
        <f ca="1"/>
        <v>0</v>
      </c>
      <c r="IX594" s="1">
        <f ca="1"/>
        <v>0</v>
      </c>
      <c r="IY594" s="1">
        <f ca="1"/>
        <v>0</v>
      </c>
      <c r="IZ594" s="1">
        <f ca="1"/>
        <v>1</v>
      </c>
      <c r="JB594" t="s">
        <v>212</v>
      </c>
      <c r="JC594" s="1">
        <f ca="1"/>
        <v>0</v>
      </c>
      <c r="JD594" s="1">
        <f ca="1"/>
        <v>0</v>
      </c>
      <c r="JE594" s="1">
        <f ca="1"/>
        <v>0</v>
      </c>
      <c r="JF594" s="1">
        <f ca="1"/>
        <v>0</v>
      </c>
      <c r="JG594" s="1">
        <f ca="1"/>
        <v>1</v>
      </c>
      <c r="JI594" t="s">
        <v>212</v>
      </c>
      <c r="JJ594" s="1">
        <f ca="1"/>
        <v>0</v>
      </c>
      <c r="JK594" s="1">
        <f ca="1"/>
        <v>0</v>
      </c>
      <c r="JL594" s="1">
        <f ca="1"/>
        <v>0</v>
      </c>
      <c r="JM594" s="1">
        <f ca="1"/>
        <v>0</v>
      </c>
      <c r="JN594" s="1">
        <f ca="1"/>
        <v>1</v>
      </c>
      <c r="JP594" t="s">
        <v>212</v>
      </c>
      <c r="JQ594" s="1">
        <f ca="1"/>
        <v>0</v>
      </c>
      <c r="JR594" s="1">
        <f ca="1"/>
        <v>0</v>
      </c>
      <c r="JS594" s="1">
        <f ca="1"/>
        <v>0</v>
      </c>
      <c r="JT594" s="1">
        <f ca="1"/>
        <v>0</v>
      </c>
      <c r="JU594" s="1">
        <f ca="1"/>
        <v>1</v>
      </c>
      <c r="JW594" t="s">
        <v>212</v>
      </c>
      <c r="JX594" s="1">
        <f ca="1"/>
        <v>0</v>
      </c>
      <c r="JY594" s="1">
        <f ca="1"/>
        <v>0</v>
      </c>
      <c r="JZ594" s="1">
        <f ca="1"/>
        <v>0</v>
      </c>
      <c r="KA594" s="1">
        <f ca="1"/>
        <v>0</v>
      </c>
      <c r="KB594" s="1">
        <f ca="1"/>
        <v>1</v>
      </c>
      <c r="KD594" t="s">
        <v>212</v>
      </c>
      <c r="KE594" s="1">
        <f ca="1"/>
        <v>0</v>
      </c>
      <c r="KF594" s="1">
        <f ca="1"/>
        <v>0</v>
      </c>
      <c r="KG594" s="1">
        <f ca="1"/>
        <v>0</v>
      </c>
      <c r="KH594" s="1">
        <f ca="1"/>
        <v>0</v>
      </c>
      <c r="KI594" s="1">
        <f ca="1"/>
        <v>1</v>
      </c>
      <c r="KK594" t="s">
        <v>212</v>
      </c>
      <c r="KL594" s="1">
        <f ca="1"/>
        <v>0</v>
      </c>
      <c r="KM594" s="1">
        <f ca="1"/>
        <v>0</v>
      </c>
      <c r="KN594" s="1">
        <f ca="1"/>
        <v>0</v>
      </c>
      <c r="KO594" s="1">
        <f ca="1"/>
        <v>0</v>
      </c>
      <c r="KP594" s="1">
        <f ca="1"/>
        <v>1</v>
      </c>
      <c r="KR594" t="s">
        <v>212</v>
      </c>
      <c r="KS594" s="1">
        <f ca="1"/>
        <v>0</v>
      </c>
      <c r="KT594" s="1">
        <f ca="1"/>
        <v>0</v>
      </c>
      <c r="KU594" s="1">
        <f ca="1"/>
        <v>0</v>
      </c>
      <c r="KV594" s="1">
        <f ca="1"/>
        <v>0</v>
      </c>
      <c r="KW594" s="1">
        <f ca="1"/>
        <v>1</v>
      </c>
      <c r="KY594" t="s">
        <v>212</v>
      </c>
      <c r="KZ594" s="1">
        <f ca="1"/>
        <v>0</v>
      </c>
      <c r="LA594" s="1">
        <f ca="1"/>
        <v>0</v>
      </c>
      <c r="LB594" s="1">
        <f ca="1"/>
        <v>0</v>
      </c>
      <c r="LC594" s="1">
        <f ca="1"/>
        <v>0</v>
      </c>
      <c r="LD594" s="1">
        <f ca="1"/>
        <v>1</v>
      </c>
      <c r="LF594" t="s">
        <v>212</v>
      </c>
      <c r="LG594" s="1">
        <f ca="1"/>
        <v>0</v>
      </c>
      <c r="LH594" s="1">
        <f ca="1"/>
        <v>0</v>
      </c>
      <c r="LI594" s="1">
        <f ca="1"/>
        <v>0</v>
      </c>
      <c r="LJ594" s="1">
        <f ca="1"/>
        <v>0</v>
      </c>
      <c r="LK594" s="1">
        <f ca="1"/>
        <v>1</v>
      </c>
      <c r="LN594" s="1"/>
      <c r="LO594" s="1"/>
      <c r="LP594" s="1"/>
      <c r="LQ594" s="1"/>
      <c r="LR594" s="1"/>
      <c r="LU594" s="1"/>
      <c r="LV594" s="1"/>
      <c r="LW594" s="1"/>
      <c r="LX594" s="1"/>
      <c r="LY594" s="1"/>
      <c r="MB594" s="1"/>
      <c r="MC594" s="1"/>
      <c r="MD594" s="1"/>
      <c r="ME594" s="1"/>
      <c r="MF594" s="1"/>
      <c r="MI594" s="1"/>
      <c r="MJ594" s="1"/>
      <c r="MK594" s="1"/>
      <c r="ML594" s="1"/>
      <c r="MM594" s="1"/>
      <c r="MP594" s="1"/>
      <c r="MQ594" s="1"/>
      <c r="MR594" s="1"/>
      <c r="MS594" s="1"/>
      <c r="MT594" s="1"/>
      <c r="MW594" s="1"/>
      <c r="MX594" s="1"/>
      <c r="MY594" s="1"/>
      <c r="MZ594" s="1"/>
      <c r="NA594" s="1"/>
      <c r="ND594" s="1"/>
      <c r="NE594" s="1"/>
      <c r="NF594" s="1"/>
      <c r="NG594" s="1"/>
      <c r="NH594" s="1"/>
      <c r="NK594" s="1"/>
      <c r="NL594" s="1"/>
      <c r="NM594" s="1"/>
      <c r="NN594" s="1"/>
      <c r="NO594" s="1"/>
      <c r="NR594" s="1"/>
      <c r="NS594" s="1"/>
      <c r="NT594" s="1"/>
      <c r="NU594" s="1"/>
      <c r="NV594" s="1"/>
      <c r="NY594" s="1"/>
      <c r="NZ594" s="1"/>
      <c r="OA594" s="1"/>
      <c r="OB594" s="1"/>
      <c r="OC594" s="1"/>
      <c r="OF594" s="1"/>
      <c r="OG594" s="1"/>
      <c r="OH594" s="1"/>
      <c r="OI594" s="1"/>
      <c r="OJ594" s="1"/>
      <c r="OM594" s="1"/>
      <c r="ON594" s="1"/>
      <c r="OO594" s="1"/>
      <c r="OP594" s="1"/>
      <c r="OQ594" s="1"/>
      <c r="OT594" s="1"/>
      <c r="OU594" s="1"/>
      <c r="OV594" s="1"/>
      <c r="OW594" s="1"/>
      <c r="OX594" s="1"/>
      <c r="PA594" s="1"/>
      <c r="PB594" s="1"/>
      <c r="PC594" s="1"/>
      <c r="PD594" s="1"/>
      <c r="PE594" s="1"/>
    </row>
    <row r="595" spans="1:421">
      <c r="A595" s="9">
        <f>IF(RIGHT(A588,2)="12",(VALUE(LEFT(A588,4))+1)*100+1,A588+1)</f>
        <v>202112</v>
      </c>
      <c r="I595" s="9"/>
      <c r="P595" s="9"/>
      <c r="W595" s="9"/>
      <c r="AD595" s="9"/>
      <c r="AK595" s="9"/>
      <c r="AR595" s="9"/>
      <c r="AY595" s="9"/>
      <c r="BF595" s="9"/>
      <c r="BM595" s="9"/>
      <c r="BT595" s="9"/>
      <c r="CA595" s="9">
        <f>BT595+1</f>
        <v>1</v>
      </c>
      <c r="CH595" s="9">
        <f>CA595+1</f>
        <v>2</v>
      </c>
      <c r="CO595" s="9">
        <f>CH595+1</f>
        <v>3</v>
      </c>
      <c r="CV595" s="9">
        <f>CO595+1</f>
        <v>4</v>
      </c>
      <c r="DC595" s="9">
        <f>CV595+1</f>
        <v>5</v>
      </c>
      <c r="DJ595" s="9">
        <f>DC595+1</f>
        <v>6</v>
      </c>
      <c r="DQ595" s="9">
        <f>DJ595+1</f>
        <v>7</v>
      </c>
      <c r="DX595" s="9">
        <f>DQ595+1</f>
        <v>8</v>
      </c>
      <c r="EE595" s="9">
        <f>DX595+1</f>
        <v>9</v>
      </c>
      <c r="EL595" s="9">
        <f>EE595+1</f>
        <v>10</v>
      </c>
      <c r="ES595" s="9">
        <f>EL595+1</f>
        <v>11</v>
      </c>
      <c r="EZ595" s="9">
        <f>ES595+1</f>
        <v>12</v>
      </c>
      <c r="FG595" s="9">
        <f>EZ595+1</f>
        <v>13</v>
      </c>
      <c r="FN595" s="9">
        <f>FG595+1</f>
        <v>14</v>
      </c>
      <c r="FU595" s="9">
        <f>FN595+1</f>
        <v>15</v>
      </c>
      <c r="GB595" s="9">
        <f>FU595+1</f>
        <v>16</v>
      </c>
      <c r="GI595" s="9">
        <f>GB595+1</f>
        <v>17</v>
      </c>
      <c r="GP595" s="9">
        <f>GI595+1</f>
        <v>18</v>
      </c>
      <c r="GW595" s="9">
        <f>GP595+1</f>
        <v>19</v>
      </c>
      <c r="HD595" s="9">
        <f>GW595+1</f>
        <v>20</v>
      </c>
      <c r="HK595" s="9">
        <f>HD595+1</f>
        <v>21</v>
      </c>
      <c r="HR595" s="9">
        <f>HK595+1</f>
        <v>22</v>
      </c>
      <c r="HY595" s="9">
        <f>HR595+1</f>
        <v>23</v>
      </c>
      <c r="IF595" s="9">
        <f>HY595+1</f>
        <v>24</v>
      </c>
      <c r="IM595" s="9">
        <f>IF595+1</f>
        <v>25</v>
      </c>
      <c r="IT595" s="9">
        <f>IM595+1</f>
        <v>26</v>
      </c>
      <c r="JA595" s="9">
        <f>IT595+1</f>
        <v>27</v>
      </c>
      <c r="JH595" s="9">
        <f>JA595+1</f>
        <v>28</v>
      </c>
      <c r="JO595" s="9">
        <f>JH595+1</f>
        <v>29</v>
      </c>
      <c r="JV595" s="9">
        <f>JO595+1</f>
        <v>30</v>
      </c>
      <c r="KC595" s="9">
        <f>JV595+1</f>
        <v>31</v>
      </c>
      <c r="KJ595" s="9">
        <f>KC595+1</f>
        <v>32</v>
      </c>
      <c r="KQ595" s="9">
        <f>KJ595+1</f>
        <v>33</v>
      </c>
      <c r="KX595" s="9">
        <f>KQ595+1</f>
        <v>34</v>
      </c>
      <c r="LE595" s="9">
        <f>KX595+1</f>
        <v>35</v>
      </c>
      <c r="LL595" s="9">
        <f>LE595+1</f>
        <v>36</v>
      </c>
      <c r="LS595" s="9"/>
      <c r="LZ595" s="9"/>
      <c r="MG595" s="9"/>
      <c r="MN595" s="9"/>
      <c r="MU595" s="9"/>
      <c r="NB595" s="9"/>
      <c r="NI595" s="9"/>
      <c r="NP595" s="9"/>
      <c r="NW595" s="9"/>
      <c r="OD595" s="9"/>
      <c r="OK595" s="9"/>
      <c r="OR595" s="9"/>
      <c r="OY595" s="9"/>
    </row>
    <row r="596" spans="1:421">
      <c r="CC596" t="s">
        <v>213</v>
      </c>
      <c r="CD596" t="s">
        <v>214</v>
      </c>
      <c r="CE596" t="s">
        <v>215</v>
      </c>
      <c r="CF596" t="s">
        <v>211</v>
      </c>
      <c r="CG596" t="s">
        <v>212</v>
      </c>
      <c r="CJ596" t="s">
        <v>213</v>
      </c>
      <c r="CK596" t="s">
        <v>214</v>
      </c>
      <c r="CL596" t="s">
        <v>215</v>
      </c>
      <c r="CM596" t="s">
        <v>211</v>
      </c>
      <c r="CN596" t="s">
        <v>212</v>
      </c>
      <c r="CQ596" t="s">
        <v>213</v>
      </c>
      <c r="CR596" t="s">
        <v>214</v>
      </c>
      <c r="CS596" t="s">
        <v>215</v>
      </c>
      <c r="CT596" t="s">
        <v>211</v>
      </c>
      <c r="CU596" t="s">
        <v>212</v>
      </c>
      <c r="CX596" t="s">
        <v>213</v>
      </c>
      <c r="CY596" t="s">
        <v>214</v>
      </c>
      <c r="CZ596" t="s">
        <v>215</v>
      </c>
      <c r="DA596" t="s">
        <v>211</v>
      </c>
      <c r="DB596" t="s">
        <v>212</v>
      </c>
      <c r="DE596" t="s">
        <v>213</v>
      </c>
      <c r="DF596" t="s">
        <v>214</v>
      </c>
      <c r="DG596" t="s">
        <v>215</v>
      </c>
      <c r="DH596" t="s">
        <v>211</v>
      </c>
      <c r="DI596" t="s">
        <v>212</v>
      </c>
      <c r="DL596" t="s">
        <v>213</v>
      </c>
      <c r="DM596" t="s">
        <v>214</v>
      </c>
      <c r="DN596" t="s">
        <v>215</v>
      </c>
      <c r="DO596" t="s">
        <v>211</v>
      </c>
      <c r="DP596" t="s">
        <v>212</v>
      </c>
      <c r="DS596" t="s">
        <v>213</v>
      </c>
      <c r="DT596" t="s">
        <v>214</v>
      </c>
      <c r="DU596" t="s">
        <v>215</v>
      </c>
      <c r="DV596" t="s">
        <v>211</v>
      </c>
      <c r="DW596" t="s">
        <v>212</v>
      </c>
      <c r="DZ596" t="s">
        <v>213</v>
      </c>
      <c r="EA596" t="s">
        <v>214</v>
      </c>
      <c r="EB596" t="s">
        <v>215</v>
      </c>
      <c r="EC596" t="s">
        <v>211</v>
      </c>
      <c r="ED596" t="s">
        <v>212</v>
      </c>
      <c r="EG596" t="s">
        <v>213</v>
      </c>
      <c r="EH596" t="s">
        <v>214</v>
      </c>
      <c r="EI596" t="s">
        <v>215</v>
      </c>
      <c r="EJ596" t="s">
        <v>211</v>
      </c>
      <c r="EK596" t="s">
        <v>212</v>
      </c>
      <c r="EN596" t="s">
        <v>213</v>
      </c>
      <c r="EO596" t="s">
        <v>214</v>
      </c>
      <c r="EP596" t="s">
        <v>215</v>
      </c>
      <c r="EQ596" t="s">
        <v>211</v>
      </c>
      <c r="ER596" t="s">
        <v>212</v>
      </c>
      <c r="EU596" t="s">
        <v>213</v>
      </c>
      <c r="EV596" t="s">
        <v>214</v>
      </c>
      <c r="EW596" t="s">
        <v>215</v>
      </c>
      <c r="EX596" t="s">
        <v>211</v>
      </c>
      <c r="EY596" t="s">
        <v>212</v>
      </c>
      <c r="FB596" t="s">
        <v>213</v>
      </c>
      <c r="FC596" t="s">
        <v>214</v>
      </c>
      <c r="FD596" t="s">
        <v>215</v>
      </c>
      <c r="FE596" t="s">
        <v>211</v>
      </c>
      <c r="FF596" t="s">
        <v>212</v>
      </c>
      <c r="FI596" t="s">
        <v>213</v>
      </c>
      <c r="FJ596" t="s">
        <v>214</v>
      </c>
      <c r="FK596" t="s">
        <v>215</v>
      </c>
      <c r="FL596" t="s">
        <v>211</v>
      </c>
      <c r="FM596" t="s">
        <v>212</v>
      </c>
      <c r="FP596" t="s">
        <v>213</v>
      </c>
      <c r="FQ596" t="s">
        <v>214</v>
      </c>
      <c r="FR596" t="s">
        <v>215</v>
      </c>
      <c r="FS596" t="s">
        <v>211</v>
      </c>
      <c r="FT596" t="s">
        <v>212</v>
      </c>
      <c r="FW596" t="s">
        <v>213</v>
      </c>
      <c r="FX596" t="s">
        <v>214</v>
      </c>
      <c r="FY596" t="s">
        <v>215</v>
      </c>
      <c r="FZ596" t="s">
        <v>211</v>
      </c>
      <c r="GA596" t="s">
        <v>212</v>
      </c>
      <c r="GD596" t="s">
        <v>213</v>
      </c>
      <c r="GE596" t="s">
        <v>214</v>
      </c>
      <c r="GF596" t="s">
        <v>215</v>
      </c>
      <c r="GG596" t="s">
        <v>211</v>
      </c>
      <c r="GH596" t="s">
        <v>212</v>
      </c>
      <c r="GK596" t="s">
        <v>213</v>
      </c>
      <c r="GL596" t="s">
        <v>214</v>
      </c>
      <c r="GM596" t="s">
        <v>215</v>
      </c>
      <c r="GN596" t="s">
        <v>211</v>
      </c>
      <c r="GO596" t="s">
        <v>212</v>
      </c>
      <c r="GR596" t="s">
        <v>213</v>
      </c>
      <c r="GS596" t="s">
        <v>214</v>
      </c>
      <c r="GT596" t="s">
        <v>215</v>
      </c>
      <c r="GU596" t="s">
        <v>211</v>
      </c>
      <c r="GV596" t="s">
        <v>212</v>
      </c>
      <c r="GY596" t="s">
        <v>213</v>
      </c>
      <c r="GZ596" t="s">
        <v>214</v>
      </c>
      <c r="HA596" t="s">
        <v>215</v>
      </c>
      <c r="HB596" t="s">
        <v>211</v>
      </c>
      <c r="HC596" t="s">
        <v>212</v>
      </c>
      <c r="HF596" t="s">
        <v>213</v>
      </c>
      <c r="HG596" t="s">
        <v>214</v>
      </c>
      <c r="HH596" t="s">
        <v>215</v>
      </c>
      <c r="HI596" t="s">
        <v>211</v>
      </c>
      <c r="HJ596" t="s">
        <v>212</v>
      </c>
      <c r="HM596" t="s">
        <v>213</v>
      </c>
      <c r="HN596" t="s">
        <v>214</v>
      </c>
      <c r="HO596" t="s">
        <v>215</v>
      </c>
      <c r="HP596" t="s">
        <v>211</v>
      </c>
      <c r="HQ596" t="s">
        <v>212</v>
      </c>
      <c r="HT596" t="s">
        <v>213</v>
      </c>
      <c r="HU596" t="s">
        <v>214</v>
      </c>
      <c r="HV596" t="s">
        <v>215</v>
      </c>
      <c r="HW596" t="s">
        <v>211</v>
      </c>
      <c r="HX596" t="s">
        <v>212</v>
      </c>
      <c r="IA596" t="s">
        <v>213</v>
      </c>
      <c r="IB596" t="s">
        <v>214</v>
      </c>
      <c r="IC596" t="s">
        <v>215</v>
      </c>
      <c r="ID596" t="s">
        <v>211</v>
      </c>
      <c r="IE596" t="s">
        <v>212</v>
      </c>
      <c r="IH596" t="s">
        <v>213</v>
      </c>
      <c r="II596" t="s">
        <v>214</v>
      </c>
      <c r="IJ596" t="s">
        <v>215</v>
      </c>
      <c r="IK596" t="s">
        <v>211</v>
      </c>
      <c r="IL596" t="s">
        <v>212</v>
      </c>
      <c r="IO596" t="s">
        <v>213</v>
      </c>
      <c r="IP596" t="s">
        <v>214</v>
      </c>
      <c r="IQ596" t="s">
        <v>215</v>
      </c>
      <c r="IR596" t="s">
        <v>211</v>
      </c>
      <c r="IS596" t="s">
        <v>212</v>
      </c>
      <c r="IV596" t="s">
        <v>213</v>
      </c>
      <c r="IW596" t="s">
        <v>214</v>
      </c>
      <c r="IX596" t="s">
        <v>215</v>
      </c>
      <c r="IY596" t="s">
        <v>211</v>
      </c>
      <c r="IZ596" t="s">
        <v>212</v>
      </c>
      <c r="JC596" t="s">
        <v>213</v>
      </c>
      <c r="JD596" t="s">
        <v>214</v>
      </c>
      <c r="JE596" t="s">
        <v>215</v>
      </c>
      <c r="JF596" t="s">
        <v>211</v>
      </c>
      <c r="JG596" t="s">
        <v>212</v>
      </c>
      <c r="JJ596" t="s">
        <v>213</v>
      </c>
      <c r="JK596" t="s">
        <v>214</v>
      </c>
      <c r="JL596" t="s">
        <v>215</v>
      </c>
      <c r="JM596" t="s">
        <v>211</v>
      </c>
      <c r="JN596" t="s">
        <v>212</v>
      </c>
      <c r="JQ596" t="s">
        <v>213</v>
      </c>
      <c r="JR596" t="s">
        <v>214</v>
      </c>
      <c r="JS596" t="s">
        <v>215</v>
      </c>
      <c r="JT596" t="s">
        <v>211</v>
      </c>
      <c r="JU596" t="s">
        <v>212</v>
      </c>
      <c r="JX596" t="s">
        <v>213</v>
      </c>
      <c r="JY596" t="s">
        <v>214</v>
      </c>
      <c r="JZ596" t="s">
        <v>215</v>
      </c>
      <c r="KA596" t="s">
        <v>211</v>
      </c>
      <c r="KB596" t="s">
        <v>212</v>
      </c>
      <c r="KE596" t="s">
        <v>213</v>
      </c>
      <c r="KF596" t="s">
        <v>214</v>
      </c>
      <c r="KG596" t="s">
        <v>215</v>
      </c>
      <c r="KH596" t="s">
        <v>211</v>
      </c>
      <c r="KI596" t="s">
        <v>212</v>
      </c>
      <c r="KL596" t="s">
        <v>213</v>
      </c>
      <c r="KM596" t="s">
        <v>214</v>
      </c>
      <c r="KN596" t="s">
        <v>215</v>
      </c>
      <c r="KO596" t="s">
        <v>211</v>
      </c>
      <c r="KP596" t="s">
        <v>212</v>
      </c>
      <c r="KS596" t="s">
        <v>213</v>
      </c>
      <c r="KT596" t="s">
        <v>214</v>
      </c>
      <c r="KU596" t="s">
        <v>215</v>
      </c>
      <c r="KV596" t="s">
        <v>211</v>
      </c>
      <c r="KW596" t="s">
        <v>212</v>
      </c>
      <c r="KZ596" t="s">
        <v>213</v>
      </c>
      <c r="LA596" t="s">
        <v>214</v>
      </c>
      <c r="LB596" t="s">
        <v>215</v>
      </c>
      <c r="LC596" t="s">
        <v>211</v>
      </c>
      <c r="LD596" t="s">
        <v>212</v>
      </c>
      <c r="LG596" t="s">
        <v>213</v>
      </c>
      <c r="LH596" t="s">
        <v>214</v>
      </c>
      <c r="LI596" t="s">
        <v>215</v>
      </c>
      <c r="LJ596" t="s">
        <v>211</v>
      </c>
      <c r="LK596" t="s">
        <v>212</v>
      </c>
      <c r="LN596" t="s">
        <v>213</v>
      </c>
      <c r="LO596" t="s">
        <v>214</v>
      </c>
      <c r="LP596" t="s">
        <v>215</v>
      </c>
      <c r="LQ596" t="s">
        <v>211</v>
      </c>
      <c r="LR596" t="s">
        <v>212</v>
      </c>
    </row>
    <row r="597" spans="1:421">
      <c r="K597" s="1"/>
      <c r="L597" s="1"/>
      <c r="M597" s="1"/>
      <c r="N597" s="1"/>
      <c r="O597" s="1"/>
      <c r="R597" s="1"/>
      <c r="S597" s="1"/>
      <c r="T597" s="1"/>
      <c r="U597" s="1"/>
      <c r="V597" s="1"/>
      <c r="Y597" s="1"/>
      <c r="Z597" s="1"/>
      <c r="AA597" s="1"/>
      <c r="AB597" s="1"/>
      <c r="AC597" s="1"/>
      <c r="AF597" s="1"/>
      <c r="AG597" s="1"/>
      <c r="AH597" s="1"/>
      <c r="AI597" s="1"/>
      <c r="AJ597" s="1"/>
      <c r="AM597" s="1"/>
      <c r="AN597" s="1"/>
      <c r="AO597" s="1"/>
      <c r="AP597" s="1"/>
      <c r="AQ597" s="1"/>
      <c r="AT597" s="1"/>
      <c r="AU597" s="1"/>
      <c r="AV597" s="1"/>
      <c r="AW597" s="1"/>
      <c r="AX597" s="1"/>
      <c r="BA597" s="1"/>
      <c r="BB597" s="1"/>
      <c r="BC597" s="1"/>
      <c r="BD597" s="1"/>
      <c r="BE597" s="1"/>
      <c r="BH597" s="1"/>
      <c r="BI597" s="1"/>
      <c r="BJ597" s="1"/>
      <c r="BK597" s="1"/>
      <c r="BL597" s="1"/>
      <c r="BO597" s="1"/>
      <c r="BP597" s="1"/>
      <c r="BQ597" s="1"/>
      <c r="BR597" s="1"/>
      <c r="BS597" s="1"/>
      <c r="BV597" s="1"/>
      <c r="BW597" s="1"/>
      <c r="BX597" s="1"/>
      <c r="BY597" s="1"/>
      <c r="BZ597" s="1"/>
      <c r="CB597" t="s">
        <v>213</v>
      </c>
      <c r="CC597" s="1">
        <f ca="1">CC512</f>
        <v>0.98210799777686231</v>
      </c>
      <c r="CD597" s="1">
        <f t="shared" ref="CD597:CG597" ca="1" si="35">CD512</f>
        <v>1.7892002223137707E-2</v>
      </c>
      <c r="CE597" s="1">
        <f t="shared" si="35"/>
        <v>0</v>
      </c>
      <c r="CF597" s="1">
        <f t="shared" si="35"/>
        <v>0</v>
      </c>
      <c r="CG597" s="1">
        <f t="shared" si="35"/>
        <v>0</v>
      </c>
      <c r="CI597" t="s">
        <v>213</v>
      </c>
      <c r="CJ597" s="1" cm="1">
        <f t="array" aca="1" ref="CJ597:CN601" ca="1">MMULT(CC597:CG601,CJ$512:CN$516)</f>
        <v>0.96578434289648663</v>
      </c>
      <c r="CK597" s="1">
        <f ca="1"/>
        <v>2.5893764412822411E-2</v>
      </c>
      <c r="CL597" s="1">
        <f ca="1"/>
        <v>8.3218926906909619E-3</v>
      </c>
      <c r="CM597" s="1">
        <f ca="1"/>
        <v>0</v>
      </c>
      <c r="CN597" s="1">
        <f ca="1"/>
        <v>0</v>
      </c>
      <c r="CP597" t="s">
        <v>213</v>
      </c>
      <c r="CQ597" s="1" cm="1">
        <f t="array" aca="1" ref="CQ597:CU601" ca="1">MMULT(CJ597:CN601,CQ$512:CU$516)</f>
        <v>0.95031098775177225</v>
      </c>
      <c r="CR597" s="1">
        <f ca="1"/>
        <v>2.9520270311048293E-2</v>
      </c>
      <c r="CS597" s="1">
        <f ca="1"/>
        <v>1.6106197191371359E-2</v>
      </c>
      <c r="CT597" s="1">
        <f ca="1"/>
        <v>4.0625447458081006E-3</v>
      </c>
      <c r="CU597" s="1">
        <f ca="1"/>
        <v>0</v>
      </c>
      <c r="CW597" t="s">
        <v>213</v>
      </c>
      <c r="CX597" s="1" cm="1">
        <f t="array" aca="1" ref="CX597:DB601" ca="1">MMULT(CQ597:CU601,CX$512:DB$516)</f>
        <v>0.93536748165192918</v>
      </c>
      <c r="CY597" s="1">
        <f ca="1"/>
        <v>3.1114267431822325E-2</v>
      </c>
      <c r="CZ597" s="1">
        <f ca="1"/>
        <v>2.1648433216989036E-2</v>
      </c>
      <c r="DA597" s="1">
        <f ca="1"/>
        <v>9.8662338407083695E-3</v>
      </c>
      <c r="DB597" s="1">
        <f ca="1"/>
        <v>2.0035838585510794E-3</v>
      </c>
      <c r="DD597" t="s">
        <v>213</v>
      </c>
      <c r="DE597" s="1" cm="1">
        <f t="array" aca="1" ref="DE597:DI601" ca="1">MMULT(CX597:DB601,DE$512:DI$516)</f>
        <v>0.92080254781009219</v>
      </c>
      <c r="DF597" s="1">
        <f ca="1"/>
        <v>3.1719365481762504E-2</v>
      </c>
      <c r="DG597" s="1">
        <f ca="1"/>
        <v>2.5174525495728475E-2</v>
      </c>
      <c r="DH597" s="1">
        <f ca="1"/>
        <v>1.5434104223167752E-2</v>
      </c>
      <c r="DI597" s="1">
        <f ca="1"/>
        <v>6.8694569892490502E-3</v>
      </c>
      <c r="DK597" t="s">
        <v>213</v>
      </c>
      <c r="DL597" s="1" cm="1">
        <f t="array" aca="1" ref="DL597:DP601" ca="1">MMULT(DE597:DI601,DL$512:DP$516)</f>
        <v>0.90654042289671743</v>
      </c>
      <c r="DM597" s="1">
        <f ca="1"/>
        <v>3.1823602036561961E-2</v>
      </c>
      <c r="DN597" s="1">
        <f ca="1"/>
        <v>2.725321724114755E-2</v>
      </c>
      <c r="DO597" s="1">
        <f ca="1"/>
        <v>1.990144042745564E-2</v>
      </c>
      <c r="DP597" s="1">
        <f ca="1"/>
        <v>1.4481317398117345E-2</v>
      </c>
      <c r="DR597" t="s">
        <v>213</v>
      </c>
      <c r="DS597" s="1" cm="1">
        <f t="array" aca="1" ref="DS597:DW601" ca="1">MMULT(DL597:DP601,DS$512:DW$516)</f>
        <v>0.89254074679038931</v>
      </c>
      <c r="DT597" s="1">
        <f ca="1"/>
        <v>3.166606682379431E-2</v>
      </c>
      <c r="DU597" s="1">
        <f ca="1"/>
        <v>2.8377362285952983E-2</v>
      </c>
      <c r="DV597" s="1">
        <f ca="1"/>
        <v>2.3119425259382789E-2</v>
      </c>
      <c r="DW597" s="1">
        <f ca="1"/>
        <v>2.4296398840480529E-2</v>
      </c>
      <c r="DY597" t="s">
        <v>213</v>
      </c>
      <c r="DZ597" s="1" cm="1">
        <f t="array" aca="1" ref="DZ597:ED601" ca="1">MMULT(DS597:DW601,DZ$512:ED$516)</f>
        <v>0.87878056144427197</v>
      </c>
      <c r="EA597" s="1">
        <f ca="1"/>
        <v>3.1368898242856082E-2</v>
      </c>
      <c r="EB597" s="1">
        <f ca="1"/>
        <v>2.8896735910673269E-2</v>
      </c>
      <c r="EC597" s="1">
        <f ca="1"/>
        <v>2.5255263699265215E-2</v>
      </c>
      <c r="ED597" s="1">
        <f ca="1"/>
        <v>3.5698540702933365E-2</v>
      </c>
      <c r="EF597" t="s">
        <v>213</v>
      </c>
      <c r="EG597" s="1" cm="1">
        <f t="array" aca="1" ref="EG597:EK601" ca="1">MMULT(DZ597:ED601,EG$512:EK$516)</f>
        <v>0.86524584048825681</v>
      </c>
      <c r="EH597" s="1">
        <f ca="1"/>
        <v>3.0996766211995236E-2</v>
      </c>
      <c r="EI597" s="1">
        <f ca="1"/>
        <v>2.9041177747470084E-2</v>
      </c>
      <c r="EJ597" s="1">
        <f ca="1"/>
        <v>2.6562170318404472E-2</v>
      </c>
      <c r="EK597" s="1">
        <f ca="1"/>
        <v>4.8154045233873406E-2</v>
      </c>
      <c r="EM597" t="s">
        <v>213</v>
      </c>
      <c r="EN597" s="1" cm="1">
        <f t="array" aca="1" ref="EN597:ER601" ca="1">MMULT(EG597:EK601,EN$512:ER$516)</f>
        <v>0.85192732016910144</v>
      </c>
      <c r="EO597" s="1">
        <f ca="1"/>
        <v>3.0584934450427141E-2</v>
      </c>
      <c r="EP597" s="1">
        <f ca="1"/>
        <v>2.8956420659381702E-2</v>
      </c>
      <c r="EQ597" s="1">
        <f ca="1"/>
        <v>2.7277228572168015E-2</v>
      </c>
      <c r="ER597" s="1">
        <f ca="1"/>
        <v>6.1254096148921633E-2</v>
      </c>
      <c r="ET597" t="s">
        <v>213</v>
      </c>
      <c r="EU597" s="1" cm="1">
        <f t="array" aca="1" ref="EU597:EY601" ca="1">MMULT(EN597:ER601,EU$512:EY$516)</f>
        <v>0.83881836263183995</v>
      </c>
      <c r="EV597" s="1">
        <f ca="1"/>
        <v>3.015308547742113E-2</v>
      </c>
      <c r="EW597" s="1">
        <f ca="1"/>
        <v>2.8733241432338148E-2</v>
      </c>
      <c r="EX597" s="1">
        <f ca="1"/>
        <v>2.7588507432699298E-2</v>
      </c>
      <c r="EY597" s="1">
        <f ca="1"/>
        <v>7.4706803025701457E-2</v>
      </c>
      <c r="FA597" t="s">
        <v>213</v>
      </c>
      <c r="FB597" s="1" cm="1">
        <f t="array" aca="1" ref="FB597:FF601" ca="1">MMULT(EU597:EY601,FB$512:FF$516)</f>
        <v>0.82591382192418306</v>
      </c>
      <c r="FC597" s="1">
        <f ca="1"/>
        <v>2.9712402028086345E-2</v>
      </c>
      <c r="FD597" s="1">
        <f ca="1"/>
        <v>2.8427673418355899E-2</v>
      </c>
      <c r="FE597" s="1">
        <f ca="1"/>
        <v>2.7633074499748563E-2</v>
      </c>
      <c r="FF597" s="1">
        <f ca="1"/>
        <v>8.831302812962602E-2</v>
      </c>
      <c r="FH597" t="s">
        <v>213</v>
      </c>
      <c r="FI597" s="1" cm="1">
        <f t="array" aca="1" ref="FI597:FM601" ca="1">MMULT(FB597:FF601,FI$512:FM$516)</f>
        <v>0.81320942432110632</v>
      </c>
      <c r="FJ597" s="1">
        <f ca="1"/>
        <v>2.9269318471311073E-2</v>
      </c>
      <c r="FK597" s="1">
        <f ca="1"/>
        <v>2.8074140454137933E-2</v>
      </c>
      <c r="FL597" s="1">
        <f ca="1"/>
        <v>2.7505883419554351E-2</v>
      </c>
      <c r="FM597" s="1">
        <f ca="1"/>
        <v>0.1019412333338902</v>
      </c>
      <c r="FO597" t="s">
        <v>213</v>
      </c>
      <c r="FP597" s="1" cm="1">
        <f t="array" aca="1" ref="FP597:FT601" ca="1">MMULT(FI597:FM601,FP$512:FT$516)</f>
        <v>0.80070142145208811</v>
      </c>
      <c r="FQ597" s="1">
        <f ca="1"/>
        <v>2.882756518191E-2</v>
      </c>
      <c r="FR597" s="1">
        <f ca="1"/>
        <v>2.769373451547073E-2</v>
      </c>
      <c r="FS597" s="1">
        <f ca="1"/>
        <v>2.727056867623498E-2</v>
      </c>
      <c r="FT597" s="1">
        <f ca="1"/>
        <v>0.11550671017429612</v>
      </c>
      <c r="FV597" t="s">
        <v>213</v>
      </c>
      <c r="FW597" s="1" cm="1">
        <f t="array" aca="1" ref="FW597:GA601" ca="1">MMULT(FP597:FT601,FW$512:GA$516)</f>
        <v>0.78838639225898588</v>
      </c>
      <c r="FX597" s="1">
        <f ca="1"/>
        <v>2.8389308969118929E-2</v>
      </c>
      <c r="FY597" s="1">
        <f ca="1"/>
        <v>2.7299354687240571E-2</v>
      </c>
      <c r="FZ597" s="1">
        <f ca="1"/>
        <v>2.6968810358457933E-2</v>
      </c>
      <c r="GA597" s="1">
        <f ca="1"/>
        <v>0.12895613372619652</v>
      </c>
      <c r="GC597" t="s">
        <v>213</v>
      </c>
      <c r="GD597" s="1" cm="1">
        <f t="array" aca="1" ref="GD597:GH601" ca="1">MMULT(FW597:GA601,GD$512:GH$516)</f>
        <v>0.77626112805858538</v>
      </c>
      <c r="GE597" s="1">
        <f ca="1"/>
        <v>2.7955801499959937E-2</v>
      </c>
      <c r="GF597" s="1">
        <f ca="1"/>
        <v>2.6898873971780323E-2</v>
      </c>
      <c r="GG597" s="1">
        <f ca="1"/>
        <v>2.6627461431522927E-2</v>
      </c>
      <c r="GH597" s="1">
        <f ca="1"/>
        <v>0.14225673503815134</v>
      </c>
      <c r="GJ597" t="s">
        <v>213</v>
      </c>
      <c r="GK597" s="1" cm="1">
        <f t="array" aca="1" ref="GK597:GO601" ca="1">MMULT(GD597:GH601,GK$512:GO$516)</f>
        <v>0.76432256489847028</v>
      </c>
      <c r="GL597" s="1">
        <f ca="1"/>
        <v>2.7527753728894998E-2</v>
      </c>
      <c r="GM597" s="1">
        <f ca="1"/>
        <v>2.64970839957691E-2</v>
      </c>
      <c r="GN597" s="1">
        <f ca="1"/>
        <v>2.6263608751778522E-2</v>
      </c>
      <c r="GO597" s="1">
        <f ca="1"/>
        <v>0.15538898862508704</v>
      </c>
      <c r="GQ597" t="s">
        <v>213</v>
      </c>
      <c r="GR597" s="1" cm="1">
        <f t="array" aca="1" ref="GR597:GV601" ca="1">MMULT(GK597:GO601,GR$512:GV$516)</f>
        <v>0.75256774324503783</v>
      </c>
      <c r="GS597" s="1">
        <f ca="1"/>
        <v>2.7105554832430958E-2</v>
      </c>
      <c r="GT597" s="1">
        <f ca="1"/>
        <v>2.6096887511698003E-2</v>
      </c>
      <c r="GU597" s="1">
        <f ca="1"/>
        <v>2.588801843584921E-2</v>
      </c>
      <c r="GV597" s="1">
        <f ca="1"/>
        <v>0.16834179597498397</v>
      </c>
      <c r="GX597" t="s">
        <v>213</v>
      </c>
      <c r="GY597" s="1" cm="1">
        <f t="array" aca="1" ref="GY597:HC601" ca="1">MMULT(GR597:GV601,GY$512:HC$516)</f>
        <v>0.74099378366661339</v>
      </c>
      <c r="GZ597" s="1">
        <f ca="1"/>
        <v>2.6689401520088425E-2</v>
      </c>
      <c r="HA597" s="1">
        <f ca="1"/>
        <v>2.5700029343899033E-2</v>
      </c>
      <c r="HB597" s="1">
        <f ca="1"/>
        <v>2.5507417211307924E-2</v>
      </c>
      <c r="HC597" s="1">
        <f ca="1"/>
        <v>0.18110936825809121</v>
      </c>
      <c r="HE597" t="s">
        <v>213</v>
      </c>
      <c r="HF597" s="1" cm="1">
        <f t="array" aca="1" ref="HF597:HJ601" ca="1">MMULT(GY597:HC601,HF$512:HJ$516)</f>
        <v>0.72959787197294279</v>
      </c>
      <c r="HG597" s="1">
        <f ca="1"/>
        <v>2.6279375030533333E-2</v>
      </c>
      <c r="HH597" s="1">
        <f ca="1"/>
        <v>2.5307544461632598E-2</v>
      </c>
      <c r="HI597" s="1">
        <f ca="1"/>
        <v>2.5125974372038916E-2</v>
      </c>
      <c r="HJ597" s="1">
        <f ca="1"/>
        <v>0.19368923416285236</v>
      </c>
      <c r="HL597" t="s">
        <v>213</v>
      </c>
      <c r="HM597" s="1" cm="1">
        <f t="array" aca="1" ref="HM597:HQ601" ca="1">MMULT(HF597:HJ601,HM$512:HQ$516)</f>
        <v>0.71837724999215546</v>
      </c>
      <c r="HN597" s="1">
        <f ca="1"/>
        <v>2.5875487274587054E-2</v>
      </c>
      <c r="HO597" s="1">
        <f ca="1"/>
        <v>2.4920032730994097E-2</v>
      </c>
      <c r="HP597" s="1">
        <f ca="1"/>
        <v>2.4746251393048466E-2</v>
      </c>
      <c r="HQ597" s="1">
        <f ca="1"/>
        <v>0.20608097860921484</v>
      </c>
      <c r="HS597" t="s">
        <v>213</v>
      </c>
      <c r="HT597" s="1" cm="1">
        <f t="array" aca="1" ref="HT597:HX601" ca="1">MMULT(HM597:HQ601,HT$512:HX$516)</f>
        <v>0.70732920973188484</v>
      </c>
      <c r="HU597" s="1">
        <f ca="1"/>
        <v>2.5477708629838003E-2</v>
      </c>
      <c r="HV597" s="1">
        <f ca="1"/>
        <v>2.4537827448711521E-2</v>
      </c>
      <c r="HW597" s="1">
        <f ca="1"/>
        <v>2.4369804392328505E-2</v>
      </c>
      <c r="HX597" s="1">
        <f ca="1"/>
        <v>0.21828544979723707</v>
      </c>
      <c r="HZ597" t="s">
        <v>213</v>
      </c>
      <c r="IA597" s="1" cm="1">
        <f t="array" aca="1" ref="IA597:IE601" ca="1">MMULT(HT597:HX601,IA$512:IE$516)</f>
        <v>0.69645108958393032</v>
      </c>
      <c r="IB597" s="1">
        <f ca="1"/>
        <v>2.5085984749649837E-2</v>
      </c>
      <c r="IC597" s="1">
        <f ca="1"/>
        <v>2.4161098756468838E-2</v>
      </c>
      <c r="ID597" s="1">
        <f ca="1"/>
        <v>2.3997563529399395E-2</v>
      </c>
      <c r="IE597" s="1">
        <f ca="1"/>
        <v>0.23030426338055154</v>
      </c>
      <c r="IG597" t="s">
        <v>213</v>
      </c>
      <c r="IH597" s="1" cm="1">
        <f t="array" aca="1" ref="IH597:IL601" ca="1">MMULT(IA597:IE601,IH$512:IL$516)</f>
        <v>0.68574027176949626</v>
      </c>
      <c r="II597" s="1">
        <f ca="1"/>
        <v>2.4700246759101908E-2</v>
      </c>
      <c r="IJ597" s="1">
        <f ca="1"/>
        <v>2.378991711520085E-2</v>
      </c>
      <c r="IK597" s="1">
        <f ca="1"/>
        <v>2.3630070602886098E-2</v>
      </c>
      <c r="IL597" s="1">
        <f ca="1"/>
        <v>0.24213949375331487</v>
      </c>
      <c r="IN597" t="s">
        <v>213</v>
      </c>
      <c r="IO597" s="1" cm="1">
        <f t="array" aca="1" ref="IO597:IS601" ca="1">MMULT(IH597:IL601,IO$512:IS$516)</f>
        <v>0.67519418054145264</v>
      </c>
      <c r="IP597" s="1">
        <f ca="1"/>
        <v>2.4320417452716406E-2</v>
      </c>
      <c r="IQ597" s="1">
        <f ca="1"/>
        <v>2.3424292272823184E-2</v>
      </c>
      <c r="IR597" s="1">
        <f ca="1"/>
        <v>2.3267627216401018E-2</v>
      </c>
      <c r="IS597" s="1">
        <f ca="1"/>
        <v>0.25379348251660672</v>
      </c>
      <c r="IU597" t="s">
        <v>213</v>
      </c>
      <c r="IV597" s="1" cm="1">
        <f t="array" aca="1" ref="IV597:IZ601" ca="1">MMULT(IO597:IS601,IV$512:IZ$516)</f>
        <v>0.66481028085114213</v>
      </c>
      <c r="IW597" s="1">
        <f ca="1"/>
        <v>2.3946415066526387E-2</v>
      </c>
      <c r="IX597" s="1">
        <f ca="1"/>
        <v>2.3064197189725664E-2</v>
      </c>
      <c r="IY597" s="1">
        <f ca="1"/>
        <v>2.2910386874654229E-2</v>
      </c>
      <c r="IZ597" s="1">
        <f ca="1"/>
        <v>0.2652687200179516</v>
      </c>
      <c r="JB597" t="s">
        <v>213</v>
      </c>
      <c r="JC597" s="1" cm="1">
        <f t="array" aca="1" ref="JC597:JG601" ca="1">MMULT(IV597:IZ601,JC$512:JG$516)</f>
        <v>0.65458607730219531</v>
      </c>
      <c r="JD597" s="1">
        <f ca="1"/>
        <v>2.3578155574499621E-2</v>
      </c>
      <c r="JE597" s="1">
        <f ca="1"/>
        <v>2.2709582728479567E-2</v>
      </c>
      <c r="JF597" s="1">
        <f ca="1"/>
        <v>2.2558412083605765E-2</v>
      </c>
      <c r="JG597" s="1">
        <f ca="1"/>
        <v>0.27656777231121971</v>
      </c>
      <c r="JI597" t="s">
        <v>213</v>
      </c>
      <c r="JJ597" s="1" cm="1">
        <f t="array" aca="1" ref="JJ597:JN601" ca="1">MMULT(JC597:JG601,JJ$512:JN$516)</f>
        <v>0.64451911328327338</v>
      </c>
      <c r="JK597" s="1">
        <f ca="1"/>
        <v>2.321555408532951E-2</v>
      </c>
      <c r="JL597" s="1">
        <f ca="1"/>
        <v>2.2360386671463176E-2</v>
      </c>
      <c r="JM597" s="1">
        <f ca="1"/>
        <v>2.2211709682492274E-2</v>
      </c>
      <c r="JN597" s="1">
        <f ca="1"/>
        <v>0.28769323627744159</v>
      </c>
      <c r="JP597" t="s">
        <v>213</v>
      </c>
      <c r="JQ597" s="1" cm="1">
        <f t="array" aca="1" ref="JQ597:JU601" ca="1">MMULT(JJ597:JN601,JQ$512:JU$516)</f>
        <v>0.63460697021377332</v>
      </c>
      <c r="JR597" s="1">
        <f ca="1"/>
        <v>2.2858525689851066E-2</v>
      </c>
      <c r="JS597" s="1">
        <f ca="1"/>
        <v>2.2016539254347704E-2</v>
      </c>
      <c r="JT597" s="1">
        <f ca="1"/>
        <v>2.187025267119462E-2</v>
      </c>
      <c r="JU597" s="1">
        <f ca="1"/>
        <v>0.29864771217083325</v>
      </c>
      <c r="JW597" t="s">
        <v>213</v>
      </c>
      <c r="JX597" s="1" cm="1">
        <f t="array" aca="1" ref="JX597:KB601" ca="1">MMULT(JQ597:JU601,JX$512:KB$516)</f>
        <v>0.62484726686214798</v>
      </c>
      <c r="JY597" s="1">
        <f ca="1"/>
        <v>2.2506985972556487E-2</v>
      </c>
      <c r="JZ597" s="1">
        <f ca="1"/>
        <v>2.1677966559098212E-2</v>
      </c>
      <c r="KA597" s="1">
        <f ca="1"/>
        <v>2.1533993676454408E-2</v>
      </c>
      <c r="KB597" s="1">
        <f ca="1"/>
        <v>0.30943378692974288</v>
      </c>
      <c r="KD597" t="s">
        <v>213</v>
      </c>
      <c r="KE597" s="1" cm="1">
        <f t="array" aca="1" ref="KE597:KI601" ca="1">MMULT(JX597:KB601,KE$512:KI$516)</f>
        <v>0.61523765871210845</v>
      </c>
      <c r="KF597" s="1">
        <f ca="1"/>
        <v>2.216085131755588E-2</v>
      </c>
      <c r="KG597" s="1">
        <f ca="1"/>
        <v>2.1344592591833692E-2</v>
      </c>
      <c r="KH597" s="1">
        <f ca="1"/>
        <v>2.1202873249573762E-2</v>
      </c>
      <c r="KI597" s="1">
        <f ca="1"/>
        <v>0.32005402412892814</v>
      </c>
      <c r="KK597" t="s">
        <v>213</v>
      </c>
      <c r="KL597" s="1" cm="1">
        <f t="array" aca="1" ref="KL597:KP601" ca="1">MMULT(KE597:KI601,KL$512:KP$516)</f>
        <v>0.60577583736151119</v>
      </c>
      <c r="KM597" s="1">
        <f ca="1"/>
        <v>2.1820039088685163E-2</v>
      </c>
      <c r="KN597" s="1">
        <f ca="1"/>
        <v>2.1016340552605536E-2</v>
      </c>
      <c r="KO597" s="1">
        <f ca="1"/>
        <v>2.0876824973066747E-2</v>
      </c>
      <c r="KP597" s="1">
        <f ca="1"/>
        <v>0.33051095802413122</v>
      </c>
      <c r="KR597" t="s">
        <v>213</v>
      </c>
      <c r="KS597" s="1" cm="1">
        <f t="array" aca="1" ref="KS597:KW601" ca="1">MMULT(KL597:KP601,KS$512:KW$516)</f>
        <v>0.59645952994456508</v>
      </c>
      <c r="KT597" s="1">
        <f ca="1"/>
        <v>2.1484467732551801E-2</v>
      </c>
      <c r="KU597" s="1">
        <f ca="1"/>
        <v>2.0693133608655087E-2</v>
      </c>
      <c r="KV597" s="1">
        <f ca="1"/>
        <v>2.0555778599051801E-2</v>
      </c>
      <c r="KW597" s="1">
        <f ca="1"/>
        <v>0.34080709011517613</v>
      </c>
      <c r="KY597" t="s">
        <v>213</v>
      </c>
      <c r="KZ597" s="1" cm="1">
        <f t="array" aca="1" ref="KZ597:LD601" ca="1">MMULT(KS597:KW601,KZ$512:LD$516)</f>
        <v>0.58728649857156456</v>
      </c>
      <c r="LA597" s="1">
        <f ca="1"/>
        <v>2.1154056834412616E-2</v>
      </c>
      <c r="LB597" s="1">
        <f ca="1"/>
        <v>2.0374895362608558E-2</v>
      </c>
      <c r="LC597" s="1">
        <f ca="1"/>
        <v>2.0239661974541349E-2</v>
      </c>
      <c r="LD597" s="1">
        <f ca="1"/>
        <v>0.35094488725687278</v>
      </c>
      <c r="LF597" t="s">
        <v>213</v>
      </c>
      <c r="LG597" s="1" cm="1">
        <f t="array" aca="1" ref="LG597:LK601" ca="1">MMULT(KZ597:LD601,LG$512:LK$516)</f>
        <v>0.57825453978254615</v>
      </c>
      <c r="LH597" s="1">
        <f ca="1"/>
        <v>2.0828727145211716E-2</v>
      </c>
      <c r="LI597" s="1">
        <f ca="1"/>
        <v>2.0061550133272647E-2</v>
      </c>
      <c r="LJ597" s="1">
        <f ca="1"/>
        <v>1.9928402219524691E-2</v>
      </c>
      <c r="LK597" s="1">
        <f ca="1"/>
        <v>0.36092678071944467</v>
      </c>
      <c r="LM597" t="s">
        <v>213</v>
      </c>
      <c r="LN597" s="1" cm="1">
        <f t="array" aca="1" ref="LN597:LR601" ca="1">MMULT(LG597:LK601,LN$512:LR$516)</f>
        <v>0.56936148401260533</v>
      </c>
      <c r="LO597" s="1">
        <f ca="1"/>
        <v>2.0508400591022023E-2</v>
      </c>
      <c r="LP597" s="1">
        <f ca="1"/>
        <v>1.9753023121347E-2</v>
      </c>
      <c r="LQ597" s="1">
        <f ca="1"/>
        <v>1.9621926445056878E-2</v>
      </c>
      <c r="LR597" s="1">
        <f ca="1"/>
        <v>0.37075516582996865</v>
      </c>
      <c r="LU597" s="1"/>
      <c r="LV597" s="1"/>
      <c r="LW597" s="1"/>
      <c r="LX597" s="1"/>
      <c r="LY597" s="1"/>
      <c r="MB597" s="1"/>
      <c r="MC597" s="1"/>
      <c r="MD597" s="1"/>
      <c r="ME597" s="1"/>
      <c r="MF597" s="1"/>
      <c r="MI597" s="1"/>
      <c r="MJ597" s="1"/>
      <c r="MK597" s="1"/>
      <c r="ML597" s="1"/>
      <c r="MM597" s="1"/>
      <c r="MP597" s="1"/>
      <c r="MQ597" s="1"/>
      <c r="MR597" s="1"/>
      <c r="MS597" s="1"/>
      <c r="MT597" s="1"/>
      <c r="MW597" s="1"/>
      <c r="MX597" s="1"/>
      <c r="MY597" s="1"/>
      <c r="MZ597" s="1"/>
      <c r="NA597" s="1"/>
      <c r="ND597" s="1"/>
      <c r="NE597" s="1"/>
      <c r="NF597" s="1"/>
      <c r="NG597" s="1"/>
      <c r="NH597" s="1"/>
      <c r="NK597" s="1"/>
      <c r="NL597" s="1"/>
      <c r="NM597" s="1"/>
      <c r="NN597" s="1"/>
      <c r="NO597" s="1"/>
      <c r="NR597" s="1"/>
      <c r="NS597" s="1"/>
      <c r="NT597" s="1"/>
      <c r="NU597" s="1"/>
      <c r="NV597" s="1"/>
      <c r="NY597" s="1"/>
      <c r="NZ597" s="1"/>
      <c r="OA597" s="1"/>
      <c r="OB597" s="1"/>
      <c r="OC597" s="1"/>
      <c r="OF597" s="1"/>
      <c r="OG597" s="1"/>
      <c r="OH597" s="1"/>
      <c r="OI597" s="1"/>
      <c r="OJ597" s="1"/>
      <c r="OM597" s="1"/>
      <c r="ON597" s="1"/>
      <c r="OO597" s="1"/>
      <c r="OP597" s="1"/>
      <c r="OQ597" s="1"/>
      <c r="OT597" s="1"/>
      <c r="OU597" s="1"/>
      <c r="OV597" s="1"/>
      <c r="OW597" s="1"/>
      <c r="OX597" s="1"/>
      <c r="PA597" s="1"/>
      <c r="PB597" s="1"/>
      <c r="PC597" s="1"/>
      <c r="PD597" s="1"/>
      <c r="PE597" s="1"/>
    </row>
    <row r="598" spans="1:421">
      <c r="K598" s="1"/>
      <c r="L598" s="1"/>
      <c r="M598" s="1"/>
      <c r="N598" s="1"/>
      <c r="O598" s="1"/>
      <c r="R598" s="1"/>
      <c r="S598" s="1"/>
      <c r="T598" s="1"/>
      <c r="U598" s="1"/>
      <c r="V598" s="1"/>
      <c r="Y598" s="1"/>
      <c r="Z598" s="1"/>
      <c r="AA598" s="1"/>
      <c r="AB598" s="1"/>
      <c r="AC598" s="1"/>
      <c r="AF598" s="1"/>
      <c r="AG598" s="1"/>
      <c r="AH598" s="1"/>
      <c r="AI598" s="1"/>
      <c r="AJ598" s="1"/>
      <c r="AM598" s="1"/>
      <c r="AN598" s="1"/>
      <c r="AO598" s="1"/>
      <c r="AP598" s="1"/>
      <c r="AQ598" s="1"/>
      <c r="AT598" s="1"/>
      <c r="AU598" s="1"/>
      <c r="AV598" s="1"/>
      <c r="AW598" s="1"/>
      <c r="AX598" s="1"/>
      <c r="BA598" s="1"/>
      <c r="BB598" s="1"/>
      <c r="BC598" s="1"/>
      <c r="BD598" s="1"/>
      <c r="BE598" s="1"/>
      <c r="BH598" s="1"/>
      <c r="BI598" s="1"/>
      <c r="BJ598" s="1"/>
      <c r="BK598" s="1"/>
      <c r="BL598" s="1"/>
      <c r="BO598" s="1"/>
      <c r="BP598" s="1"/>
      <c r="BQ598" s="1"/>
      <c r="BR598" s="1"/>
      <c r="BS598" s="1"/>
      <c r="BV598" s="1"/>
      <c r="BW598" s="1"/>
      <c r="BX598" s="1"/>
      <c r="BY598" s="1"/>
      <c r="BZ598" s="1"/>
      <c r="CB598" t="s">
        <v>214</v>
      </c>
      <c r="CC598" s="1">
        <f t="shared" ref="CC598:CG601" ca="1" si="36">CC513</f>
        <v>6.9764405175235703E-2</v>
      </c>
      <c r="CD598" s="1">
        <f t="shared" ca="1" si="36"/>
        <v>0.4651175836900332</v>
      </c>
      <c r="CE598" s="1">
        <f t="shared" ca="1" si="36"/>
        <v>0.46511801113473106</v>
      </c>
      <c r="CF598" s="1">
        <f t="shared" si="36"/>
        <v>0</v>
      </c>
      <c r="CG598" s="1">
        <f t="shared" si="36"/>
        <v>0</v>
      </c>
      <c r="CI598" t="s">
        <v>214</v>
      </c>
      <c r="CJ598" s="1">
        <f ca="1"/>
        <v>0.10096482999370254</v>
      </c>
      <c r="CK598" s="1">
        <f ca="1"/>
        <v>0.22858233805366709</v>
      </c>
      <c r="CL598" s="1">
        <f ca="1"/>
        <v>0.44339358487753644</v>
      </c>
      <c r="CM598" s="1">
        <f ca="1"/>
        <v>0.2270592470750939</v>
      </c>
      <c r="CN598" s="1">
        <f ca="1"/>
        <v>0</v>
      </c>
      <c r="CP598" t="s">
        <v>214</v>
      </c>
      <c r="CQ598" s="1">
        <f ca="1"/>
        <v>0.11510527589242318</v>
      </c>
      <c r="CR598" s="1">
        <f ca="1"/>
        <v>0.11861010465387405</v>
      </c>
      <c r="CS598" s="1">
        <f ca="1"/>
        <v>0.32586665279295074</v>
      </c>
      <c r="CT598" s="1">
        <f ca="1"/>
        <v>0.32843588143702607</v>
      </c>
      <c r="CU598" s="1">
        <f ca="1"/>
        <v>0.11198208522372589</v>
      </c>
      <c r="CW598" t="s">
        <v>214</v>
      </c>
      <c r="CX598" s="1">
        <f ca="1"/>
        <v>0.12132057365831908</v>
      </c>
      <c r="CY598" s="1">
        <f ca="1"/>
        <v>6.4933648283082651E-2</v>
      </c>
      <c r="CZ598" s="1">
        <f ca="1"/>
        <v>0.21872479900974939</v>
      </c>
      <c r="DA598" s="1">
        <f ca="1"/>
        <v>0.32105942731088372</v>
      </c>
      <c r="DB598" s="1">
        <f ca="1"/>
        <v>0.27396155173796505</v>
      </c>
      <c r="DD598" t="s">
        <v>214</v>
      </c>
      <c r="DE598" s="1">
        <f ca="1"/>
        <v>0.12367996144209864</v>
      </c>
      <c r="DF598" s="1">
        <f ca="1"/>
        <v>3.7545151809576613E-2</v>
      </c>
      <c r="DG598" s="1">
        <f ca="1"/>
        <v>0.14135437632705078</v>
      </c>
      <c r="DH598" s="1">
        <f ca="1"/>
        <v>0.26511744094393774</v>
      </c>
      <c r="DI598" s="1">
        <f ca="1"/>
        <v>0.4323030694773361</v>
      </c>
      <c r="DK598" t="s">
        <v>214</v>
      </c>
      <c r="DL598" s="1">
        <f ca="1"/>
        <v>0.1240863929963977</v>
      </c>
      <c r="DM598" s="1">
        <f ca="1"/>
        <v>2.3018733450070387E-2</v>
      </c>
      <c r="DN598" s="1">
        <f ca="1"/>
        <v>9.0082599179961115E-2</v>
      </c>
      <c r="DO598" s="1">
        <f ca="1"/>
        <v>0.19975740205480935</v>
      </c>
      <c r="DP598" s="1">
        <f ca="1"/>
        <v>0.56305487231876128</v>
      </c>
      <c r="DR598" t="s">
        <v>214</v>
      </c>
      <c r="DS598" s="1">
        <f ca="1"/>
        <v>0.12347212577111993</v>
      </c>
      <c r="DT598" s="1">
        <f ca="1"/>
        <v>1.5056967983550671E-2</v>
      </c>
      <c r="DU598" s="1">
        <f ca="1"/>
        <v>5.7405530919737421E-2</v>
      </c>
      <c r="DV598" s="1">
        <f ca="1"/>
        <v>0.14249325361326468</v>
      </c>
      <c r="DW598" s="1">
        <f ca="1"/>
        <v>0.66157212171232715</v>
      </c>
      <c r="DY598" t="s">
        <v>214</v>
      </c>
      <c r="DZ598" s="1">
        <f ca="1"/>
        <v>0.12231340115914217</v>
      </c>
      <c r="EA598" s="1">
        <f ca="1"/>
        <v>1.0570028743677405E-2</v>
      </c>
      <c r="EB598" s="1">
        <f ca="1"/>
        <v>3.6969634891498349E-2</v>
      </c>
      <c r="EC598" s="1">
        <f ca="1"/>
        <v>9.8299351456013054E-2</v>
      </c>
      <c r="ED598" s="1">
        <f ca="1"/>
        <v>0.73184758374966885</v>
      </c>
      <c r="EF598" t="s">
        <v>214</v>
      </c>
      <c r="EG598" s="1">
        <f ca="1"/>
        <v>0.12086237973994</v>
      </c>
      <c r="EH598" s="1">
        <f ca="1"/>
        <v>7.9790467842197291E-3</v>
      </c>
      <c r="EI598" s="1">
        <f ca="1"/>
        <v>2.43039475031912E-2</v>
      </c>
      <c r="EJ598" s="1">
        <f ca="1"/>
        <v>6.6527325993192277E-2</v>
      </c>
      <c r="EK598" s="1">
        <f ca="1"/>
        <v>0.7803272999794566</v>
      </c>
      <c r="EM598" t="s">
        <v>214</v>
      </c>
      <c r="EN598" s="1">
        <f ca="1"/>
        <v>0.11925656159602505</v>
      </c>
      <c r="EO598" s="1">
        <f ca="1"/>
        <v>6.4484385901473224E-3</v>
      </c>
      <c r="EP598" s="1">
        <f ca="1"/>
        <v>1.6482656988127797E-2</v>
      </c>
      <c r="EQ598" s="1">
        <f ca="1"/>
        <v>4.4674796269781075E-2</v>
      </c>
      <c r="ER598" s="1">
        <f ca="1"/>
        <v>0.81313754655591852</v>
      </c>
      <c r="ET598" t="s">
        <v>214</v>
      </c>
      <c r="EU598" s="1">
        <f ca="1"/>
        <v>0.11757269268072748</v>
      </c>
      <c r="EV598" s="1">
        <f ca="1"/>
        <v>5.5228261357885807E-3</v>
      </c>
      <c r="EW598" s="1">
        <f ca="1"/>
        <v>1.1654698393131605E-2</v>
      </c>
      <c r="EX598" s="1">
        <f ca="1"/>
        <v>3.007931828578092E-2</v>
      </c>
      <c r="EY598" s="1">
        <f ca="1"/>
        <v>0.83517046450457122</v>
      </c>
      <c r="FA598" t="s">
        <v>214</v>
      </c>
      <c r="FB598" s="1">
        <f ca="1"/>
        <v>0.1158543766379808</v>
      </c>
      <c r="FC598" s="1">
        <f ca="1"/>
        <v>4.9480017256205086E-3</v>
      </c>
      <c r="FD598" s="1">
        <f ca="1"/>
        <v>8.6683298811700196E-3</v>
      </c>
      <c r="FE598" s="1">
        <f ca="1"/>
        <v>2.0524172763918089E-2</v>
      </c>
      <c r="FF598" s="1">
        <f ca="1"/>
        <v>0.85000511899131037</v>
      </c>
      <c r="FH598" t="s">
        <v>214</v>
      </c>
      <c r="FI598" s="1">
        <f ca="1"/>
        <v>0.114126702310882</v>
      </c>
      <c r="FJ598" s="1">
        <f ca="1"/>
        <v>4.579271088778006E-3</v>
      </c>
      <c r="FK598" s="1">
        <f ca="1"/>
        <v>6.8128456507721164E-3</v>
      </c>
      <c r="FL598" s="1">
        <f ca="1"/>
        <v>1.4353857204059902E-2</v>
      </c>
      <c r="FM598" s="1">
        <f ca="1"/>
        <v>0.86012732374550782</v>
      </c>
      <c r="FO598" t="s">
        <v>214</v>
      </c>
      <c r="FP598" s="1">
        <f ca="1"/>
        <v>0.11240421514601839</v>
      </c>
      <c r="FQ598" s="1">
        <f ca="1"/>
        <v>4.332975529030697E-3</v>
      </c>
      <c r="FR598" s="1">
        <f ca="1"/>
        <v>5.6514296877801734E-3</v>
      </c>
      <c r="FS598" s="1">
        <f ca="1"/>
        <v>1.0404955231556677E-2</v>
      </c>
      <c r="FT598" s="1">
        <f ca="1"/>
        <v>0.86720642440561391</v>
      </c>
      <c r="FV598" t="s">
        <v>214</v>
      </c>
      <c r="FW598" s="1">
        <f ca="1"/>
        <v>0.1106953639455132</v>
      </c>
      <c r="FX598" s="1">
        <f ca="1"/>
        <v>4.1601337454835611E-3</v>
      </c>
      <c r="FY598" s="1">
        <f ca="1"/>
        <v>4.9160688434668086E-3</v>
      </c>
      <c r="FZ598" s="1">
        <f ca="1"/>
        <v>7.8904457394361471E-3</v>
      </c>
      <c r="GA598" s="1">
        <f ca="1"/>
        <v>0.87233798772610016</v>
      </c>
      <c r="GC598" t="s">
        <v>214</v>
      </c>
      <c r="GD598" s="1">
        <f ca="1"/>
        <v>0.10900502919539808</v>
      </c>
      <c r="GE598" s="1">
        <f ca="1"/>
        <v>4.0317765021215873E-3</v>
      </c>
      <c r="GF598" s="1">
        <f ca="1"/>
        <v>4.4424152944830941E-3</v>
      </c>
      <c r="GG598" s="1">
        <f ca="1"/>
        <v>6.2913451424887763E-3</v>
      </c>
      <c r="GH598" s="1">
        <f ca="1"/>
        <v>0.87622943386550833</v>
      </c>
      <c r="GJ598" t="s">
        <v>214</v>
      </c>
      <c r="GK598" s="1">
        <f ca="1"/>
        <v>0.10733598303929279</v>
      </c>
      <c r="GL598" s="1">
        <f ca="1"/>
        <v>3.9306303002226142E-3</v>
      </c>
      <c r="GM598" s="1">
        <f ca="1"/>
        <v>4.1296898132109532E-3</v>
      </c>
      <c r="GN598" s="1">
        <f ca="1"/>
        <v>5.2714685217461884E-3</v>
      </c>
      <c r="GO598" s="1">
        <f ca="1"/>
        <v>0.87933222832552738</v>
      </c>
      <c r="GQ598" t="s">
        <v>214</v>
      </c>
      <c r="GR598" s="1">
        <f ca="1"/>
        <v>0.10568974294673333</v>
      </c>
      <c r="GS598" s="1">
        <f ca="1"/>
        <v>3.8463271679657018E-3</v>
      </c>
      <c r="GT598" s="1">
        <f ca="1"/>
        <v>3.9160775225785399E-3</v>
      </c>
      <c r="GU598" s="1">
        <f ca="1"/>
        <v>4.6158169482852784E-3</v>
      </c>
      <c r="GV598" s="1">
        <f ca="1"/>
        <v>0.8819320354144371</v>
      </c>
      <c r="GX598" t="s">
        <v>214</v>
      </c>
      <c r="GY598" s="1">
        <f ca="1"/>
        <v>0.10406707592158501</v>
      </c>
      <c r="GZ598" s="1">
        <f ca="1"/>
        <v>3.772610048554829E-3</v>
      </c>
      <c r="HA598" s="1">
        <f ca="1"/>
        <v>3.7636488205890256E-3</v>
      </c>
      <c r="HB598" s="1">
        <f ca="1"/>
        <v>4.1881799120876625E-3</v>
      </c>
      <c r="HC598" s="1">
        <f ca="1"/>
        <v>0.88420848529718343</v>
      </c>
      <c r="HE598" t="s">
        <v>214</v>
      </c>
      <c r="HF598" s="1">
        <f ca="1"/>
        <v>0.10246829872478852</v>
      </c>
      <c r="HG598" s="1">
        <f ca="1"/>
        <v>3.7056853879591863E-3</v>
      </c>
      <c r="HH598" s="1">
        <f ca="1"/>
        <v>3.6491203780155989E-3</v>
      </c>
      <c r="HI598" s="1">
        <f ca="1"/>
        <v>3.9028642870145977E-3</v>
      </c>
      <c r="HJ598" s="1">
        <f ca="1"/>
        <v>0.88627403122222204</v>
      </c>
      <c r="HL598" t="s">
        <v>214</v>
      </c>
      <c r="HM598" s="1">
        <f ca="1"/>
        <v>0.10089345779482788</v>
      </c>
      <c r="HN598" s="1">
        <f ca="1"/>
        <v>3.6432437696510005E-3</v>
      </c>
      <c r="HO598" s="1">
        <f ca="1"/>
        <v>3.5581932656414614E-3</v>
      </c>
      <c r="HP598" s="1">
        <f ca="1"/>
        <v>3.7062412570957161E-3</v>
      </c>
      <c r="HQ598" s="1">
        <f ca="1"/>
        <v>0.88819886391278391</v>
      </c>
      <c r="HS598" t="s">
        <v>214</v>
      </c>
      <c r="HT598" s="1">
        <f ca="1"/>
        <v>9.9342437624255334E-2</v>
      </c>
      <c r="HU598" s="1">
        <f ca="1"/>
        <v>3.5838737141178308E-3</v>
      </c>
      <c r="HV598" s="1">
        <f ca="1"/>
        <v>3.4820819027876412E-3</v>
      </c>
      <c r="HW598" s="1">
        <f ca="1"/>
        <v>3.5648815704363368E-3</v>
      </c>
      <c r="HX598" s="1">
        <f ca="1"/>
        <v>0.89002672518840287</v>
      </c>
      <c r="HZ598" t="s">
        <v>214</v>
      </c>
      <c r="IA598" s="1">
        <f ca="1"/>
        <v>9.7815026301234384E-2</v>
      </c>
      <c r="IB598" s="1">
        <f ca="1"/>
        <v>3.5267088776724563E-3</v>
      </c>
      <c r="IC598" s="1">
        <f ca="1"/>
        <v>3.4153851880300676E-3</v>
      </c>
      <c r="ID598" s="1">
        <f ca="1"/>
        <v>3.4580095555221337E-3</v>
      </c>
      <c r="IE598" s="1">
        <f ca="1"/>
        <v>0.89178487007754093</v>
      </c>
      <c r="IG598" t="s">
        <v>214</v>
      </c>
      <c r="IH598" s="1">
        <f ca="1"/>
        <v>9.6310955265461143E-2</v>
      </c>
      <c r="II598" s="1">
        <f ca="1"/>
        <v>3.4712147847173339E-3</v>
      </c>
      <c r="IJ598" s="1">
        <f ca="1"/>
        <v>3.3547802799019561E-3</v>
      </c>
      <c r="IK598" s="1">
        <f ca="1"/>
        <v>3.3727423020185978E-3</v>
      </c>
      <c r="IL598" s="1">
        <f ca="1"/>
        <v>0.89349030736790092</v>
      </c>
      <c r="IN598" t="s">
        <v>214</v>
      </c>
      <c r="IO598" s="1">
        <f ca="1"/>
        <v>9.4829923474284344E-2</v>
      </c>
      <c r="IP598" s="1">
        <f ca="1"/>
        <v>3.4170594532540585E-3</v>
      </c>
      <c r="IQ598" s="1">
        <f ca="1"/>
        <v>3.2982208407301454E-3</v>
      </c>
      <c r="IR598" s="1">
        <f ca="1"/>
        <v>3.3011040373626746E-3</v>
      </c>
      <c r="IS598" s="1">
        <f ca="1"/>
        <v>0.89515369219436869</v>
      </c>
      <c r="IU598" t="s">
        <v>214</v>
      </c>
      <c r="IV598" s="1">
        <f ca="1"/>
        <v>9.3371612110716387E-2</v>
      </c>
      <c r="IW598" s="1">
        <f ca="1"/>
        <v>3.3640346919078128E-3</v>
      </c>
      <c r="IX598" s="1">
        <f ca="1"/>
        <v>3.2444447659051392E-3</v>
      </c>
      <c r="IY598" s="1">
        <f ca="1"/>
        <v>3.2381622678220616E-3</v>
      </c>
      <c r="IZ598" s="1">
        <f ca="1"/>
        <v>0.89678174616364847</v>
      </c>
      <c r="JB598" t="s">
        <v>214</v>
      </c>
      <c r="JC598" s="1">
        <f ca="1"/>
        <v>9.1935693537625859E-2</v>
      </c>
      <c r="JD598" s="1">
        <f ca="1"/>
        <v>3.3120081150679703E-3</v>
      </c>
      <c r="JE598" s="1">
        <f ca="1"/>
        <v>3.1926718559568026E-3</v>
      </c>
      <c r="JF598" s="1">
        <f ca="1"/>
        <v>3.1808682388876032E-3</v>
      </c>
      <c r="JG598" s="1">
        <f ca="1"/>
        <v>0.89837875825246161</v>
      </c>
      <c r="JI598" t="s">
        <v>214</v>
      </c>
      <c r="JJ598" s="1">
        <f ca="1"/>
        <v>9.0521836744088979E-2</v>
      </c>
      <c r="JK598" s="1">
        <f ca="1"/>
        <v>3.26089383463994E-3</v>
      </c>
      <c r="JL598" s="1">
        <f ca="1"/>
        <v>3.1424181025527056E-3</v>
      </c>
      <c r="JM598" s="1">
        <f ca="1"/>
        <v>3.1273374800084909E-3</v>
      </c>
      <c r="JN598" s="1">
        <f ca="1"/>
        <v>0.89994751383870975</v>
      </c>
      <c r="JP598" t="s">
        <v>214</v>
      </c>
      <c r="JQ598" s="1">
        <f ca="1"/>
        <v>8.91297106496238E-2</v>
      </c>
      <c r="JR598" s="1">
        <f ca="1"/>
        <v>3.2106345336973606E-3</v>
      </c>
      <c r="JS598" s="1">
        <f ca="1"/>
        <v>3.0933815884068854E-3</v>
      </c>
      <c r="JT598" s="1">
        <f ca="1"/>
        <v>3.076404319873027E-3</v>
      </c>
      <c r="JU598" s="1">
        <f ca="1"/>
        <v>0.90148986890839877</v>
      </c>
      <c r="JW598" t="s">
        <v>214</v>
      </c>
      <c r="JX598" s="1">
        <f ca="1"/>
        <v>8.7758986098685141E-2</v>
      </c>
      <c r="JY598" s="1">
        <f ca="1"/>
        <v>3.1611904893510774E-3</v>
      </c>
      <c r="JZ598" s="1">
        <f ca="1"/>
        <v>3.045372375908878E-3</v>
      </c>
      <c r="KA598" s="1">
        <f ca="1"/>
        <v>3.0273464796889233E-3</v>
      </c>
      <c r="KB598" s="1">
        <f ca="1"/>
        <v>0.90300710455636579</v>
      </c>
      <c r="KD598" t="s">
        <v>214</v>
      </c>
      <c r="KE598" s="1">
        <f ca="1"/>
        <v>8.640933705366162E-2</v>
      </c>
      <c r="KF598" s="1">
        <f ca="1"/>
        <v>3.1125328446912071E-3</v>
      </c>
      <c r="KG598" s="1">
        <f ca="1"/>
        <v>2.9982694205966981E-3</v>
      </c>
      <c r="KH598" s="1">
        <f ca="1"/>
        <v>2.9797150203969332E-3</v>
      </c>
      <c r="KI598" s="1">
        <f ca="1"/>
        <v>0.9045001456606534</v>
      </c>
      <c r="KK598" t="s">
        <v>214</v>
      </c>
      <c r="KL598" s="1">
        <f ca="1"/>
        <v>8.5080441297148965E-2</v>
      </c>
      <c r="KM598" s="1">
        <f ca="1"/>
        <v>3.0646394818268996E-3</v>
      </c>
      <c r="KN598" s="1">
        <f ca="1"/>
        <v>2.951994089951563E-3</v>
      </c>
      <c r="KO598" s="1">
        <f ca="1"/>
        <v>2.9332294416057943E-3</v>
      </c>
      <c r="KP598" s="1">
        <f ca="1"/>
        <v>0.90596969568946661</v>
      </c>
      <c r="KR598" t="s">
        <v>214</v>
      </c>
      <c r="KS598" s="1">
        <f ca="1"/>
        <v>8.3771980833743653E-2</v>
      </c>
      <c r="KT598" s="1">
        <f ca="1"/>
        <v>3.0174924886670769E-3</v>
      </c>
      <c r="KU598" s="1">
        <f ca="1"/>
        <v>2.9064938864383177E-3</v>
      </c>
      <c r="KV598" s="1">
        <f ca="1"/>
        <v>2.8877130186122798E-3</v>
      </c>
      <c r="KW598" s="1">
        <f ca="1"/>
        <v>0.90741631977253856</v>
      </c>
      <c r="KY598" t="s">
        <v>214</v>
      </c>
      <c r="KZ598" s="1">
        <f ca="1"/>
        <v>8.2483642107919183E-2</v>
      </c>
      <c r="LA598" s="1">
        <f ca="1"/>
        <v>2.9710766029255225E-3</v>
      </c>
      <c r="LB598" s="1">
        <f ca="1"/>
        <v>2.8617324417924564E-3</v>
      </c>
      <c r="LC598" s="1">
        <f ca="1"/>
        <v>2.8430529656556145E-3</v>
      </c>
      <c r="LD598" s="1">
        <f ca="1"/>
        <v>0.90884049588170712</v>
      </c>
      <c r="LF598" t="s">
        <v>214</v>
      </c>
      <c r="LG598" s="1">
        <f ca="1"/>
        <v>8.1215116109451202E-2</v>
      </c>
      <c r="LH598" s="1">
        <f ca="1"/>
        <v>2.9253782556702417E-3</v>
      </c>
      <c r="LI598" s="1">
        <f ca="1"/>
        <v>2.8176833657199579E-3</v>
      </c>
      <c r="LJ598" s="1">
        <f ca="1"/>
        <v>2.7991759045371805E-3</v>
      </c>
      <c r="LK598" s="1">
        <f ca="1"/>
        <v>0.91024264636462138</v>
      </c>
      <c r="LM598" t="s">
        <v>214</v>
      </c>
      <c r="LN598" s="1">
        <f ca="1"/>
        <v>7.9966098410230155E-2</v>
      </c>
      <c r="LO598" s="1">
        <f ca="1"/>
        <v>2.8803849828737266E-3</v>
      </c>
      <c r="LP598" s="1">
        <f ca="1"/>
        <v>2.7743264637211549E-3</v>
      </c>
      <c r="LQ598" s="1">
        <f ca="1"/>
        <v>2.7560327632280626E-3</v>
      </c>
      <c r="LR598" s="1">
        <f ca="1"/>
        <v>0.91162315737994681</v>
      </c>
      <c r="LU598" s="1"/>
      <c r="LV598" s="1"/>
      <c r="LW598" s="1"/>
      <c r="LX598" s="1"/>
      <c r="LY598" s="1"/>
      <c r="MB598" s="1"/>
      <c r="MC598" s="1"/>
      <c r="MD598" s="1"/>
      <c r="ME598" s="1"/>
      <c r="MF598" s="1"/>
      <c r="MI598" s="1"/>
      <c r="MJ598" s="1"/>
      <c r="MK598" s="1"/>
      <c r="ML598" s="1"/>
      <c r="MM598" s="1"/>
      <c r="MP598" s="1"/>
      <c r="MQ598" s="1"/>
      <c r="MR598" s="1"/>
      <c r="MS598" s="1"/>
      <c r="MT598" s="1"/>
      <c r="MW598" s="1"/>
      <c r="MX598" s="1"/>
      <c r="MY598" s="1"/>
      <c r="MZ598" s="1"/>
      <c r="NA598" s="1"/>
      <c r="ND598" s="1"/>
      <c r="NE598" s="1"/>
      <c r="NF598" s="1"/>
      <c r="NG598" s="1"/>
      <c r="NH598" s="1"/>
      <c r="NK598" s="1"/>
      <c r="NL598" s="1"/>
      <c r="NM598" s="1"/>
      <c r="NN598" s="1"/>
      <c r="NO598" s="1"/>
      <c r="NR598" s="1"/>
      <c r="NS598" s="1"/>
      <c r="NT598" s="1"/>
      <c r="NU598" s="1"/>
      <c r="NV598" s="1"/>
      <c r="NY598" s="1"/>
      <c r="NZ598" s="1"/>
      <c r="OA598" s="1"/>
      <c r="OB598" s="1"/>
      <c r="OC598" s="1"/>
      <c r="OF598" s="1"/>
      <c r="OG598" s="1"/>
      <c r="OH598" s="1"/>
      <c r="OI598" s="1"/>
      <c r="OJ598" s="1"/>
      <c r="OM598" s="1"/>
      <c r="ON598" s="1"/>
      <c r="OO598" s="1"/>
      <c r="OP598" s="1"/>
      <c r="OQ598" s="1"/>
      <c r="OT598" s="1"/>
      <c r="OU598" s="1"/>
      <c r="OV598" s="1"/>
      <c r="OW598" s="1"/>
      <c r="OX598" s="1"/>
      <c r="PA598" s="1"/>
      <c r="PB598" s="1"/>
      <c r="PC598" s="1"/>
      <c r="PD598" s="1"/>
      <c r="PE598" s="1"/>
    </row>
    <row r="599" spans="1:421">
      <c r="K599" s="1"/>
      <c r="L599" s="1"/>
      <c r="M599" s="1"/>
      <c r="N599" s="1"/>
      <c r="O599" s="1"/>
      <c r="R599" s="1"/>
      <c r="S599" s="1"/>
      <c r="T599" s="1"/>
      <c r="U599" s="1"/>
      <c r="V599" s="1"/>
      <c r="Y599" s="1"/>
      <c r="Z599" s="1"/>
      <c r="AA599" s="1"/>
      <c r="AB599" s="1"/>
      <c r="AC599" s="1"/>
      <c r="AF599" s="1"/>
      <c r="AG599" s="1"/>
      <c r="AH599" s="1"/>
      <c r="AI599" s="1"/>
      <c r="AJ599" s="1"/>
      <c r="AM599" s="1"/>
      <c r="AN599" s="1"/>
      <c r="AO599" s="1"/>
      <c r="AP599" s="1"/>
      <c r="AQ599" s="1"/>
      <c r="AT599" s="1"/>
      <c r="AU599" s="1"/>
      <c r="AV599" s="1"/>
      <c r="AW599" s="1"/>
      <c r="AX599" s="1"/>
      <c r="BA599" s="1"/>
      <c r="BB599" s="1"/>
      <c r="BC599" s="1"/>
      <c r="BD599" s="1"/>
      <c r="BE599" s="1"/>
      <c r="BH599" s="1"/>
      <c r="BI599" s="1"/>
      <c r="BJ599" s="1"/>
      <c r="BK599" s="1"/>
      <c r="BL599" s="1"/>
      <c r="BO599" s="1"/>
      <c r="BP599" s="1"/>
      <c r="BQ599" s="1"/>
      <c r="BR599" s="1"/>
      <c r="BS599" s="1"/>
      <c r="BV599" s="1"/>
      <c r="BW599" s="1"/>
      <c r="BX599" s="1"/>
      <c r="BY599" s="1"/>
      <c r="BZ599" s="1"/>
      <c r="CB599" t="s">
        <v>215</v>
      </c>
      <c r="CC599" s="1">
        <f t="shared" si="36"/>
        <v>0</v>
      </c>
      <c r="CD599" s="1">
        <f t="shared" ca="1" si="36"/>
        <v>2.3649375771951527E-2</v>
      </c>
      <c r="CE599" s="1">
        <f t="shared" ca="1" si="36"/>
        <v>0.48817507225026069</v>
      </c>
      <c r="CF599" s="1">
        <f t="shared" ca="1" si="36"/>
        <v>0.48817555197778784</v>
      </c>
      <c r="CG599" s="1">
        <f t="shared" si="36"/>
        <v>0</v>
      </c>
      <c r="CI599" t="s">
        <v>215</v>
      </c>
      <c r="CJ599" s="1">
        <f ca="1"/>
        <v>1.6498845437692205E-3</v>
      </c>
      <c r="CK599" s="1">
        <f ca="1"/>
        <v>2.2544775292948231E-2</v>
      </c>
      <c r="CL599" s="1">
        <f ca="1"/>
        <v>0.25596929957804376</v>
      </c>
      <c r="CM599" s="1">
        <f ca="1"/>
        <v>0.47907546502048171</v>
      </c>
      <c r="CN599" s="1">
        <f ca="1"/>
        <v>0.24076057556475713</v>
      </c>
      <c r="CP599" t="s">
        <v>215</v>
      </c>
      <c r="CQ599" s="1">
        <f ca="1"/>
        <v>3.1931874687774436E-3</v>
      </c>
      <c r="CR599" s="1">
        <f ca="1"/>
        <v>1.6569004157306361E-2</v>
      </c>
      <c r="CS599" s="1">
        <f ca="1"/>
        <v>0.1419744102247163</v>
      </c>
      <c r="CT599" s="1">
        <f ca="1"/>
        <v>0.36123026269712377</v>
      </c>
      <c r="CU599" s="1">
        <f ca="1"/>
        <v>0.47703313545207615</v>
      </c>
      <c r="CW599" t="s">
        <v>215</v>
      </c>
      <c r="CX599" s="1">
        <f ca="1"/>
        <v>4.2919814703247846E-3</v>
      </c>
      <c r="CY599" s="1">
        <f ca="1"/>
        <v>1.1121272840277868E-2</v>
      </c>
      <c r="CZ599" s="1">
        <f ca="1"/>
        <v>8.1939080807870976E-2</v>
      </c>
      <c r="DA599" s="1">
        <f ca="1"/>
        <v>0.24746138433315973</v>
      </c>
      <c r="DB599" s="1">
        <f ca="1"/>
        <v>0.6551862805483667</v>
      </c>
      <c r="DD599" t="s">
        <v>215</v>
      </c>
      <c r="DE599" s="1">
        <f ca="1"/>
        <v>4.9910581226106591E-3</v>
      </c>
      <c r="DF599" s="1">
        <f ca="1"/>
        <v>7.1872989768426172E-3</v>
      </c>
      <c r="DG599" s="1">
        <f ca="1"/>
        <v>4.8546631658348445E-2</v>
      </c>
      <c r="DH599" s="1">
        <f ca="1"/>
        <v>0.16204462345365767</v>
      </c>
      <c r="DI599" s="1">
        <f ca="1"/>
        <v>0.7772303877885407</v>
      </c>
      <c r="DK599" t="s">
        <v>215</v>
      </c>
      <c r="DL599" s="1">
        <f ca="1"/>
        <v>5.4031755700394216E-3</v>
      </c>
      <c r="DM599" s="1">
        <f ca="1"/>
        <v>4.5803360702132397E-3</v>
      </c>
      <c r="DN599" s="1">
        <f ca="1"/>
        <v>2.9251135267544616E-2</v>
      </c>
      <c r="DO599" s="1">
        <f ca="1"/>
        <v>0.10361707464400531</v>
      </c>
      <c r="DP599" s="1">
        <f ca="1"/>
        <v>0.85714827844819752</v>
      </c>
      <c r="DR599" t="s">
        <v>215</v>
      </c>
      <c r="DS599" s="1">
        <f ca="1"/>
        <v>5.6260462174515845E-3</v>
      </c>
      <c r="DT599" s="1">
        <f ca="1"/>
        <v>2.9188391224113613E-3</v>
      </c>
      <c r="DU599" s="1">
        <f ca="1"/>
        <v>1.7822544635635793E-2</v>
      </c>
      <c r="DV599" s="1">
        <f ca="1"/>
        <v>6.5381959051302785E-2</v>
      </c>
      <c r="DW599" s="1">
        <f ca="1"/>
        <v>0.90825061097319859</v>
      </c>
      <c r="DY599" t="s">
        <v>215</v>
      </c>
      <c r="DZ599" s="1">
        <f ca="1"/>
        <v>5.7290159345411732E-3</v>
      </c>
      <c r="EA599" s="1">
        <f ca="1"/>
        <v>1.8797563859808551E-3</v>
      </c>
      <c r="EB599" s="1">
        <f ca="1"/>
        <v>1.0949391150210458E-2</v>
      </c>
      <c r="EC599" s="1">
        <f ca="1"/>
        <v>4.094585768969073E-2</v>
      </c>
      <c r="ED599" s="1">
        <f ca="1"/>
        <v>0.94049597883957692</v>
      </c>
      <c r="EF599" t="s">
        <v>215</v>
      </c>
      <c r="EG599" s="1">
        <f ca="1"/>
        <v>5.757652340605538E-3</v>
      </c>
      <c r="EH599" s="1">
        <f ca="1"/>
        <v>1.2357573862924348E-3</v>
      </c>
      <c r="EI599" s="1">
        <f ca="1"/>
        <v>6.7776881778772238E-3</v>
      </c>
      <c r="EJ599" s="1">
        <f ca="1"/>
        <v>2.553906101567437E-2</v>
      </c>
      <c r="EK599" s="1">
        <f ca="1"/>
        <v>0.96068984107955058</v>
      </c>
      <c r="EM599" t="s">
        <v>215</v>
      </c>
      <c r="EN599" s="1">
        <f ca="1"/>
        <v>5.7408481842707616E-3</v>
      </c>
      <c r="EO599" s="1">
        <f ca="1"/>
        <v>8.3807639783301251E-4</v>
      </c>
      <c r="EP599" s="1">
        <f ca="1"/>
        <v>4.231611037921924E-3</v>
      </c>
      <c r="EQ599" s="1">
        <f ca="1"/>
        <v>1.5904154044056491E-2</v>
      </c>
      <c r="ER599" s="1">
        <f ca="1"/>
        <v>0.97328531033591792</v>
      </c>
      <c r="ET599" t="s">
        <v>215</v>
      </c>
      <c r="EU599" s="1">
        <f ca="1"/>
        <v>5.6966007137544761E-3</v>
      </c>
      <c r="EV599" s="1">
        <f ca="1"/>
        <v>5.9259423933352901E-4</v>
      </c>
      <c r="EW599" s="1">
        <f ca="1"/>
        <v>2.6723713109042808E-3</v>
      </c>
      <c r="EX599" s="1">
        <f ca="1"/>
        <v>9.909440823915372E-3</v>
      </c>
      <c r="EY599" s="1">
        <f ca="1"/>
        <v>0.98112899291209243</v>
      </c>
      <c r="FA599" t="s">
        <v>215</v>
      </c>
      <c r="FB599" s="1">
        <f ca="1"/>
        <v>5.6360190028198458E-3</v>
      </c>
      <c r="FC599" s="1">
        <f ca="1"/>
        <v>4.4074948974487718E-4</v>
      </c>
      <c r="FD599" s="1">
        <f ca="1"/>
        <v>1.7152933148645699E-3</v>
      </c>
      <c r="FE599" s="1">
        <f ca="1"/>
        <v>6.1917623535613113E-3</v>
      </c>
      <c r="FF599" s="1">
        <f ca="1"/>
        <v>0.98601617583900947</v>
      </c>
      <c r="FH599" t="s">
        <v>215</v>
      </c>
      <c r="FI599" s="1">
        <f ca="1"/>
        <v>5.5659278598221198E-3</v>
      </c>
      <c r="FJ599" s="1">
        <f ca="1"/>
        <v>3.4640563074816614E-4</v>
      </c>
      <c r="FK599" s="1">
        <f ca="1"/>
        <v>1.1267678711190429E-3</v>
      </c>
      <c r="FL599" s="1">
        <f ca="1"/>
        <v>3.8910413158623224E-3</v>
      </c>
      <c r="FM599" s="1">
        <f ca="1"/>
        <v>0.98906985732244845</v>
      </c>
      <c r="FO599" t="s">
        <v>215</v>
      </c>
      <c r="FP599" s="1">
        <f ca="1"/>
        <v>5.4905089415916517E-3</v>
      </c>
      <c r="FQ599" s="1">
        <f ca="1"/>
        <v>2.8735233389966361E-4</v>
      </c>
      <c r="FR599" s="1">
        <f ca="1"/>
        <v>7.6422077210422476E-4</v>
      </c>
      <c r="FS599" s="1">
        <f ca="1"/>
        <v>2.4690591548801252E-3</v>
      </c>
      <c r="FT599" s="1">
        <f ca="1"/>
        <v>0.99098885879752441</v>
      </c>
      <c r="FV599" t="s">
        <v>215</v>
      </c>
      <c r="FW599" s="1">
        <f ca="1"/>
        <v>5.4123195968806721E-3</v>
      </c>
      <c r="FX599" s="1">
        <f ca="1"/>
        <v>2.4996221458193301E-4</v>
      </c>
      <c r="FY599" s="1">
        <f ca="1"/>
        <v>5.4038360734015643E-4</v>
      </c>
      <c r="FZ599" s="1">
        <f ca="1"/>
        <v>1.5907739182322023E-3</v>
      </c>
      <c r="GA599" s="1">
        <f ca="1"/>
        <v>0.99220656066296509</v>
      </c>
      <c r="GC599" t="s">
        <v>215</v>
      </c>
      <c r="GD599" s="1">
        <f ca="1"/>
        <v>5.3329207123158605E-3</v>
      </c>
      <c r="GE599" s="1">
        <f ca="1"/>
        <v>2.2587885100765044E-4</v>
      </c>
      <c r="GF599" s="1">
        <f ca="1"/>
        <v>4.0174859501803241E-4</v>
      </c>
      <c r="GG599" s="1">
        <f ca="1"/>
        <v>1.0483460177227925E-3</v>
      </c>
      <c r="GH599" s="1">
        <f ca="1"/>
        <v>0.99299110582393568</v>
      </c>
      <c r="GJ599" t="s">
        <v>215</v>
      </c>
      <c r="GK599" s="1">
        <f ca="1"/>
        <v>5.2532622665814269E-3</v>
      </c>
      <c r="GL599" s="1">
        <f ca="1"/>
        <v>2.0997802744415271E-4</v>
      </c>
      <c r="GM599" s="1">
        <f ca="1"/>
        <v>3.1547465009219952E-4</v>
      </c>
      <c r="GN599" s="1">
        <f ca="1"/>
        <v>7.1315113345528825E-4</v>
      </c>
      <c r="GO599" s="1">
        <f ca="1"/>
        <v>0.99350813392242698</v>
      </c>
      <c r="GQ599" t="s">
        <v>215</v>
      </c>
      <c r="GR599" s="1">
        <f ca="1"/>
        <v>5.1739197536416941E-3</v>
      </c>
      <c r="GS599" s="1">
        <f ca="1"/>
        <v>1.9911670775754677E-4</v>
      </c>
      <c r="GT599" s="1">
        <f ca="1"/>
        <v>2.6139284651572318E-4</v>
      </c>
      <c r="GU599" s="1">
        <f ca="1"/>
        <v>5.0572161389598981E-4</v>
      </c>
      <c r="GV599" s="1">
        <f ca="1"/>
        <v>0.99385984907818914</v>
      </c>
      <c r="GX599" t="s">
        <v>215</v>
      </c>
      <c r="GY599" s="1">
        <f ca="1"/>
        <v>5.0952390987849304E-3</v>
      </c>
      <c r="GZ599" s="1">
        <f ca="1"/>
        <v>1.9136632538059299E-4</v>
      </c>
      <c r="HA599" s="1">
        <f ca="1"/>
        <v>2.2711205951278011E-4</v>
      </c>
      <c r="HB599" s="1">
        <f ca="1"/>
        <v>3.770193210751088E-4</v>
      </c>
      <c r="HC599" s="1">
        <f ca="1"/>
        <v>0.99410926319524673</v>
      </c>
      <c r="HE599" t="s">
        <v>215</v>
      </c>
      <c r="HF599" s="1">
        <f ca="1"/>
        <v>5.0174254927762528E-3</v>
      </c>
      <c r="HG599" s="1">
        <f ca="1"/>
        <v>1.855430174110176E-4</v>
      </c>
      <c r="HH599" s="1">
        <f ca="1"/>
        <v>2.0501776926491562E-4</v>
      </c>
      <c r="HI599" s="1">
        <f ca="1"/>
        <v>2.9681039410964683E-4</v>
      </c>
      <c r="HJ599" s="1">
        <f ca="1"/>
        <v>0.99429520332643828</v>
      </c>
      <c r="HL599" t="s">
        <v>215</v>
      </c>
      <c r="HM599" s="1">
        <f ca="1"/>
        <v>4.940597863662792E-3</v>
      </c>
      <c r="HN599" s="1">
        <f ca="1"/>
        <v>1.8091974129088358E-4</v>
      </c>
      <c r="HO599" s="1">
        <f ca="1"/>
        <v>1.9042998384945453E-4</v>
      </c>
      <c r="HP599" s="1">
        <f ca="1"/>
        <v>2.4646675950552258E-4</v>
      </c>
      <c r="HQ599" s="1">
        <f ca="1"/>
        <v>0.9944415856516915</v>
      </c>
      <c r="HS599" t="s">
        <v>215</v>
      </c>
      <c r="HT599" s="1">
        <f ca="1"/>
        <v>4.864822289968835E-3</v>
      </c>
      <c r="HU599" s="1">
        <f ca="1"/>
        <v>1.7704978589041715E-4</v>
      </c>
      <c r="HV599" s="1">
        <f ca="1"/>
        <v>1.8047195608780368E-4</v>
      </c>
      <c r="HW599" s="1">
        <f ca="1"/>
        <v>2.1451669527313861E-4</v>
      </c>
      <c r="HX599" s="1">
        <f ca="1"/>
        <v>0.99456313927277995</v>
      </c>
      <c r="HZ599" t="s">
        <v>215</v>
      </c>
      <c r="IA599" s="1">
        <f ca="1"/>
        <v>4.790132503423433E-3</v>
      </c>
      <c r="IB599" s="1">
        <f ca="1"/>
        <v>1.7365852712682863E-4</v>
      </c>
      <c r="IC599" s="1">
        <f ca="1"/>
        <v>1.7337517797341533E-4</v>
      </c>
      <c r="ID599" s="1">
        <f ca="1"/>
        <v>1.9389817624379952E-4</v>
      </c>
      <c r="IE599" s="1">
        <f ca="1"/>
        <v>0.99466893561523262</v>
      </c>
      <c r="IG599" t="s">
        <v>215</v>
      </c>
      <c r="IH599" s="1">
        <f ca="1"/>
        <v>4.7165424732521699E-3</v>
      </c>
      <c r="II599" s="1">
        <f ca="1"/>
        <v>1.7057701200559475E-4</v>
      </c>
      <c r="IJ599" s="1">
        <f ca="1"/>
        <v>1.680523084308725E-4</v>
      </c>
      <c r="IK599" s="1">
        <f ca="1"/>
        <v>1.8026498363891578E-4</v>
      </c>
      <c r="IL599" s="1">
        <f ca="1"/>
        <v>0.99476456322267259</v>
      </c>
      <c r="IN599" t="s">
        <v>215</v>
      </c>
      <c r="IO599" s="1">
        <f ca="1"/>
        <v>4.6440541318435013E-3</v>
      </c>
      <c r="IP599" s="1">
        <f ca="1"/>
        <v>1.6770119256958357E-4</v>
      </c>
      <c r="IQ599" s="1">
        <f ca="1"/>
        <v>1.6383470551932435E-4</v>
      </c>
      <c r="IR599" s="1">
        <f ca="1"/>
        <v>1.7094281947009082E-4</v>
      </c>
      <c r="IS599" s="1">
        <f ca="1"/>
        <v>0.99485346715059764</v>
      </c>
      <c r="IU599" t="s">
        <v>215</v>
      </c>
      <c r="IV599" s="1">
        <f ca="1"/>
        <v>4.5726621181699104E-3</v>
      </c>
      <c r="IW599" s="1">
        <f ca="1"/>
        <v>1.6496689592883365E-4</v>
      </c>
      <c r="IX599" s="1">
        <f ca="1"/>
        <v>1.6031110529582794E-4</v>
      </c>
      <c r="IY599" s="1">
        <f ca="1"/>
        <v>1.6428634868572356E-4</v>
      </c>
      <c r="IZ599" s="1">
        <f ca="1"/>
        <v>0.99493777353191981</v>
      </c>
      <c r="JB599" t="s">
        <v>215</v>
      </c>
      <c r="JC599" s="1">
        <f ca="1"/>
        <v>4.5023566901399407E-3</v>
      </c>
      <c r="JD599" s="1">
        <f ca="1"/>
        <v>1.6233445211224004E-4</v>
      </c>
      <c r="JE599" s="1">
        <f ca="1"/>
        <v>1.5722846239733535E-4</v>
      </c>
      <c r="JF599" s="1">
        <f ca="1"/>
        <v>1.5928334972819462E-4</v>
      </c>
      <c r="JG599" s="1">
        <f ca="1"/>
        <v>0.99501879704562235</v>
      </c>
      <c r="JI599" t="s">
        <v>215</v>
      </c>
      <c r="JJ599" s="1">
        <f ca="1"/>
        <v>4.4331255124143978E-3</v>
      </c>
      <c r="JK599" s="1">
        <f ca="1"/>
        <v>1.5977925126440615E-4</v>
      </c>
      <c r="JL599" s="1">
        <f ca="1"/>
        <v>1.5443099694534724E-4</v>
      </c>
      <c r="JM599" s="1">
        <f ca="1"/>
        <v>1.5531108079434993E-4</v>
      </c>
      <c r="JN599" s="1">
        <f ca="1"/>
        <v>0.99509735315858161</v>
      </c>
      <c r="JP599" t="s">
        <v>215</v>
      </c>
      <c r="JQ599" s="1">
        <f ca="1"/>
        <v>4.3649547534638971E-3</v>
      </c>
      <c r="JR599" s="1">
        <f ca="1"/>
        <v>1.5728594211935639E-4</v>
      </c>
      <c r="JS599" s="1">
        <f ca="1"/>
        <v>1.5182272562018644E-4</v>
      </c>
      <c r="JT599" s="1">
        <f ca="1"/>
        <v>1.5198636781078986E-4</v>
      </c>
      <c r="JU599" s="1">
        <f ca="1"/>
        <v>0.99517395021098587</v>
      </c>
      <c r="JW599" t="s">
        <v>215</v>
      </c>
      <c r="JX599" s="1">
        <f ca="1"/>
        <v>4.2978297582581615E-3</v>
      </c>
      <c r="JY599" s="1">
        <f ca="1"/>
        <v>1.5484486712216485E-4</v>
      </c>
      <c r="JZ599" s="1">
        <f ca="1"/>
        <v>1.4934442832556399E-4</v>
      </c>
      <c r="KA599" s="1">
        <f ca="1"/>
        <v>1.4907337883931734E-4</v>
      </c>
      <c r="KB599" s="1">
        <f ca="1"/>
        <v>0.99524890756745488</v>
      </c>
      <c r="KD599" t="s">
        <v>215</v>
      </c>
      <c r="KE599" s="1">
        <f ca="1"/>
        <v>4.2317354602181452E-3</v>
      </c>
      <c r="KF599" s="1">
        <f ca="1"/>
        <v>1.5244987165418365E-4</v>
      </c>
      <c r="KG599" s="1">
        <f ca="1"/>
        <v>1.4695948861416565E-4</v>
      </c>
      <c r="KH599" s="1">
        <f ca="1"/>
        <v>1.4642689559780676E-4</v>
      </c>
      <c r="KI599" s="1">
        <f ca="1"/>
        <v>0.99532242828391582</v>
      </c>
      <c r="KK599" t="s">
        <v>215</v>
      </c>
      <c r="KL599" s="1">
        <f ca="1"/>
        <v>4.1666566329595566E-3</v>
      </c>
      <c r="KM599" s="1">
        <f ca="1"/>
        <v>1.5009695757143502E-4</v>
      </c>
      <c r="KN599" s="1">
        <f ca="1"/>
        <v>1.4464518906617395E-4</v>
      </c>
      <c r="KO599" s="1">
        <f ca="1"/>
        <v>1.4395742353646209E-4</v>
      </c>
      <c r="KP599" s="1">
        <f ca="1"/>
        <v>0.99539464379686649</v>
      </c>
      <c r="KR599" t="s">
        <v>215</v>
      </c>
      <c r="KS599" s="1">
        <f ca="1"/>
        <v>4.1025780435971822E-3</v>
      </c>
      <c r="KT599" s="1">
        <f ca="1"/>
        <v>1.4778345558743252E-4</v>
      </c>
      <c r="KU599" s="1">
        <f ca="1"/>
        <v>1.4238736004021588E-4</v>
      </c>
      <c r="KV599" s="1">
        <f ca="1"/>
        <v>1.4160973531026212E-4</v>
      </c>
      <c r="KW599" s="1">
        <f ca="1"/>
        <v>0.99546564140546501</v>
      </c>
      <c r="KY599" t="s">
        <v>215</v>
      </c>
      <c r="KZ599" s="1">
        <f ca="1"/>
        <v>4.0394845455681196E-3</v>
      </c>
      <c r="LA599" s="1">
        <f ca="1"/>
        <v>1.4550751652339924E-4</v>
      </c>
      <c r="LB599" s="1">
        <f ca="1"/>
        <v>1.4017708990008232E-4</v>
      </c>
      <c r="LC599" s="1">
        <f ca="1"/>
        <v>1.3934967641899025E-4</v>
      </c>
      <c r="LD599" s="1">
        <f ca="1"/>
        <v>0.99553548117158952</v>
      </c>
      <c r="LF599" t="s">
        <v>215</v>
      </c>
      <c r="LG599" s="1">
        <f ca="1"/>
        <v>3.9773611343016371E-3</v>
      </c>
      <c r="LH599" s="1">
        <f ca="1"/>
        <v>1.4326779853969916E-4</v>
      </c>
      <c r="LI599" s="1">
        <f ca="1"/>
        <v>1.3800870254026962E-4</v>
      </c>
      <c r="LJ599" s="1">
        <f ca="1"/>
        <v>1.3715605197634048E-4</v>
      </c>
      <c r="LK599" s="1">
        <f ca="1"/>
        <v>0.99560420631264213</v>
      </c>
      <c r="LM599" t="s">
        <v>215</v>
      </c>
      <c r="LN599" s="1">
        <f ca="1"/>
        <v>3.9161929800728872E-3</v>
      </c>
      <c r="LO599" s="1">
        <f ca="1"/>
        <v>1.4106327482758823E-4</v>
      </c>
      <c r="LP599" s="1">
        <f ca="1"/>
        <v>1.358785139936371E-4</v>
      </c>
      <c r="LQ599" s="1">
        <f ca="1"/>
        <v>1.3501563807370823E-4</v>
      </c>
      <c r="LR599" s="1">
        <f ca="1"/>
        <v>0.99567184959303223</v>
      </c>
      <c r="LU599" s="1"/>
      <c r="LV599" s="1"/>
      <c r="LW599" s="1"/>
      <c r="LX599" s="1"/>
      <c r="LY599" s="1"/>
      <c r="MB599" s="1"/>
      <c r="MC599" s="1"/>
      <c r="MD599" s="1"/>
      <c r="ME599" s="1"/>
      <c r="MF599" s="1"/>
      <c r="MI599" s="1"/>
      <c r="MJ599" s="1"/>
      <c r="MK599" s="1"/>
      <c r="ML599" s="1"/>
      <c r="MM599" s="1"/>
      <c r="MP599" s="1"/>
      <c r="MQ599" s="1"/>
      <c r="MR599" s="1"/>
      <c r="MS599" s="1"/>
      <c r="MT599" s="1"/>
      <c r="MW599" s="1"/>
      <c r="MX599" s="1"/>
      <c r="MY599" s="1"/>
      <c r="MZ599" s="1"/>
      <c r="NA599" s="1"/>
      <c r="ND599" s="1"/>
      <c r="NE599" s="1"/>
      <c r="NF599" s="1"/>
      <c r="NG599" s="1"/>
      <c r="NH599" s="1"/>
      <c r="NK599" s="1"/>
      <c r="NL599" s="1"/>
      <c r="NM599" s="1"/>
      <c r="NN599" s="1"/>
      <c r="NO599" s="1"/>
      <c r="NR599" s="1"/>
      <c r="NS599" s="1"/>
      <c r="NT599" s="1"/>
      <c r="NU599" s="1"/>
      <c r="NV599" s="1"/>
      <c r="NY599" s="1"/>
      <c r="NZ599" s="1"/>
      <c r="OA599" s="1"/>
      <c r="OB599" s="1"/>
      <c r="OC599" s="1"/>
      <c r="OF599" s="1"/>
      <c r="OG599" s="1"/>
      <c r="OH599" s="1"/>
      <c r="OI599" s="1"/>
      <c r="OJ599" s="1"/>
      <c r="OM599" s="1"/>
      <c r="ON599" s="1"/>
      <c r="OO599" s="1"/>
      <c r="OP599" s="1"/>
      <c r="OQ599" s="1"/>
      <c r="OT599" s="1"/>
      <c r="OU599" s="1"/>
      <c r="OV599" s="1"/>
      <c r="OW599" s="1"/>
      <c r="OX599" s="1"/>
      <c r="PA599" s="1"/>
      <c r="PB599" s="1"/>
      <c r="PC599" s="1"/>
      <c r="PD599" s="1"/>
      <c r="PE599" s="1"/>
    </row>
    <row r="600" spans="1:421">
      <c r="K600" s="1"/>
      <c r="L600" s="1"/>
      <c r="M600" s="1"/>
      <c r="N600" s="1"/>
      <c r="O600" s="1"/>
      <c r="R600" s="1"/>
      <c r="S600" s="1"/>
      <c r="T600" s="1"/>
      <c r="U600" s="1"/>
      <c r="V600" s="1"/>
      <c r="Y600" s="1"/>
      <c r="Z600" s="1"/>
      <c r="AA600" s="1"/>
      <c r="AB600" s="1"/>
      <c r="AC600" s="1"/>
      <c r="AF600" s="1"/>
      <c r="AG600" s="1"/>
      <c r="AH600" s="1"/>
      <c r="AI600" s="1"/>
      <c r="AJ600" s="1"/>
      <c r="AM600" s="1"/>
      <c r="AN600" s="1"/>
      <c r="AO600" s="1"/>
      <c r="AP600" s="1"/>
      <c r="AQ600" s="1"/>
      <c r="AT600" s="1"/>
      <c r="AU600" s="1"/>
      <c r="AV600" s="1"/>
      <c r="AW600" s="1"/>
      <c r="AX600" s="1"/>
      <c r="BA600" s="1"/>
      <c r="BB600" s="1"/>
      <c r="BC600" s="1"/>
      <c r="BD600" s="1"/>
      <c r="BE600" s="1"/>
      <c r="BH600" s="1"/>
      <c r="BI600" s="1"/>
      <c r="BJ600" s="1"/>
      <c r="BK600" s="1"/>
      <c r="BL600" s="1"/>
      <c r="BO600" s="1"/>
      <c r="BP600" s="1"/>
      <c r="BQ600" s="1"/>
      <c r="BR600" s="1"/>
      <c r="BS600" s="1"/>
      <c r="BV600" s="1"/>
      <c r="BW600" s="1"/>
      <c r="BX600" s="1"/>
      <c r="BY600" s="1"/>
      <c r="BZ600" s="1"/>
      <c r="CB600" t="s">
        <v>211</v>
      </c>
      <c r="CC600" s="1">
        <f t="shared" si="36"/>
        <v>0</v>
      </c>
      <c r="CD600" s="1">
        <f t="shared" si="36"/>
        <v>0</v>
      </c>
      <c r="CE600" s="1">
        <f t="shared" ca="1" si="36"/>
        <v>1.3631679670491247E-2</v>
      </c>
      <c r="CF600" s="1">
        <f t="shared" ca="1" si="36"/>
        <v>0.49318391346470269</v>
      </c>
      <c r="CG600" s="1">
        <f t="shared" ca="1" si="36"/>
        <v>0.49318440686480602</v>
      </c>
      <c r="CI600" t="s">
        <v>211</v>
      </c>
      <c r="CJ600" s="1">
        <f ca="1"/>
        <v>0</v>
      </c>
      <c r="CK600" s="1">
        <f ca="1"/>
        <v>3.2238069338763218E-4</v>
      </c>
      <c r="CL600" s="1">
        <f ca="1"/>
        <v>1.3377570715276017E-2</v>
      </c>
      <c r="CM600" s="1">
        <f ca="1"/>
        <v>0.24988502031588686</v>
      </c>
      <c r="CN600" s="1">
        <f ca="1"/>
        <v>0.73641502827544947</v>
      </c>
      <c r="CP600" t="s">
        <v>211</v>
      </c>
      <c r="CQ600" s="1">
        <f ca="1"/>
        <v>2.2490694867919656E-5</v>
      </c>
      <c r="CR600" s="1">
        <f ca="1"/>
        <v>4.663160788028201E-4</v>
      </c>
      <c r="CS600" s="1">
        <f ca="1"/>
        <v>1.0086893422282955E-2</v>
      </c>
      <c r="CT600" s="1">
        <f ca="1"/>
        <v>0.12976987035198853</v>
      </c>
      <c r="CU600" s="1">
        <f ca="1"/>
        <v>0.85965442945205772</v>
      </c>
      <c r="CW600" t="s">
        <v>211</v>
      </c>
      <c r="CX600" s="1">
        <f ca="1"/>
        <v>5.4620549774822281E-5</v>
      </c>
      <c r="CY600" s="1">
        <f ca="1"/>
        <v>4.5584288610521094E-4</v>
      </c>
      <c r="CZ600" s="1">
        <f ca="1"/>
        <v>6.9100425729076223E-3</v>
      </c>
      <c r="DA600" s="1">
        <f ca="1"/>
        <v>6.8924583601241443E-2</v>
      </c>
      <c r="DB600" s="1">
        <f ca="1"/>
        <v>0.92365491038997083</v>
      </c>
      <c r="DD600" t="s">
        <v>211</v>
      </c>
      <c r="DE600" s="1">
        <f ca="1"/>
        <v>8.5444879388770777E-5</v>
      </c>
      <c r="DF600" s="1">
        <f ca="1"/>
        <v>3.7641594911267176E-4</v>
      </c>
      <c r="DG600" s="1">
        <f ca="1"/>
        <v>4.5248885934779468E-3</v>
      </c>
      <c r="DH600" s="1">
        <f ca="1"/>
        <v>3.7365807190702115E-2</v>
      </c>
      <c r="DI600" s="1">
        <f ca="1"/>
        <v>0.95764744338731844</v>
      </c>
      <c r="DK600" t="s">
        <v>211</v>
      </c>
      <c r="DL600" s="1">
        <f ca="1"/>
        <v>1.1017652653137088E-4</v>
      </c>
      <c r="DM600" s="1">
        <f ca="1"/>
        <v>2.8361719808803236E-4</v>
      </c>
      <c r="DN600" s="1">
        <f ca="1"/>
        <v>2.8933739846621663E-3</v>
      </c>
      <c r="DO600" s="1">
        <f ca="1"/>
        <v>2.0637153335742505E-2</v>
      </c>
      <c r="DP600" s="1">
        <f ca="1"/>
        <v>0.97607567895497582</v>
      </c>
      <c r="DR600" t="s">
        <v>211</v>
      </c>
      <c r="DS600" s="1">
        <f ca="1"/>
        <v>1.2799162571466927E-4</v>
      </c>
      <c r="DT600" s="1">
        <f ca="1"/>
        <v>2.0231307382384173E-4</v>
      </c>
      <c r="DU600" s="1">
        <f ca="1"/>
        <v>1.8257073128188181E-3</v>
      </c>
      <c r="DV600" s="1">
        <f ca="1"/>
        <v>1.1590385406123192E-2</v>
      </c>
      <c r="DW600" s="1">
        <f ca="1"/>
        <v>0.9862536025815194</v>
      </c>
      <c r="DY600" t="s">
        <v>211</v>
      </c>
      <c r="DZ600" s="1">
        <f ca="1"/>
        <v>1.3981584402636375E-4</v>
      </c>
      <c r="EA600" s="1">
        <f ca="1"/>
        <v>1.395662031374637E-4</v>
      </c>
      <c r="EB600" s="1">
        <f ca="1"/>
        <v>1.1433604865798762E-3</v>
      </c>
      <c r="EC600" s="1">
        <f ca="1"/>
        <v>6.6074566160326332E-3</v>
      </c>
      <c r="ED600" s="1">
        <f ca="1"/>
        <v>0.99196980085022357</v>
      </c>
      <c r="EF600" t="s">
        <v>211</v>
      </c>
      <c r="EG600" s="1">
        <f ca="1"/>
        <v>1.4705100614689911E-4</v>
      </c>
      <c r="EH600" s="1">
        <f ca="1"/>
        <v>9.4456020955687088E-5</v>
      </c>
      <c r="EI600" s="1">
        <f ca="1"/>
        <v>7.131454464586579E-4</v>
      </c>
      <c r="EJ600" s="1">
        <f ca="1"/>
        <v>3.8168515068045805E-3</v>
      </c>
      <c r="EK600" s="1">
        <f ca="1"/>
        <v>0.99522849601963403</v>
      </c>
      <c r="EM600" t="s">
        <v>211</v>
      </c>
      <c r="EN600" s="1">
        <f ca="1"/>
        <v>1.5100963245855993E-4</v>
      </c>
      <c r="EO600" s="1">
        <f ca="1"/>
        <v>6.3429622966299293E-5</v>
      </c>
      <c r="EP600" s="1">
        <f ca="1"/>
        <v>4.441030368107863E-4</v>
      </c>
      <c r="EQ600" s="1">
        <f ca="1"/>
        <v>2.2305496534601901E-3</v>
      </c>
      <c r="ER600" s="1">
        <f ca="1"/>
        <v>0.99711090805430402</v>
      </c>
      <c r="ET600" t="s">
        <v>211</v>
      </c>
      <c r="EU600" s="1">
        <f ca="1"/>
        <v>1.527328934049037E-4</v>
      </c>
      <c r="EV600" s="1">
        <f ca="1"/>
        <v>4.2706847377938103E-5</v>
      </c>
      <c r="EW600" s="1">
        <f ca="1"/>
        <v>2.7670837247713602E-4</v>
      </c>
      <c r="EX600" s="1">
        <f ca="1"/>
        <v>1.3168712725453726E-3</v>
      </c>
      <c r="EY600" s="1">
        <f ca="1"/>
        <v>0.99821098061419455</v>
      </c>
      <c r="FA600" t="s">
        <v>211</v>
      </c>
      <c r="FB600" s="1">
        <f ca="1"/>
        <v>1.5297961006219084E-4</v>
      </c>
      <c r="FC600" s="1">
        <f ca="1"/>
        <v>2.9140376986897596E-5</v>
      </c>
      <c r="FD600" s="1">
        <f ca="1"/>
        <v>1.7289698239545255E-4</v>
      </c>
      <c r="FE600" s="1">
        <f ca="1"/>
        <v>7.845418751969539E-4</v>
      </c>
      <c r="FF600" s="1">
        <f ca="1"/>
        <v>0.99886044115535844</v>
      </c>
      <c r="FH600" t="s">
        <v>211</v>
      </c>
      <c r="FI600" s="1">
        <f ca="1"/>
        <v>1.5227545598870529E-4</v>
      </c>
      <c r="FJ600" s="1">
        <f ca="1"/>
        <v>2.0379715363080607E-5</v>
      </c>
      <c r="FK600" s="1">
        <f ca="1"/>
        <v>1.0865230906608188E-4</v>
      </c>
      <c r="FL600" s="1">
        <f ca="1"/>
        <v>4.7132743845418031E-4</v>
      </c>
      <c r="FM600" s="1">
        <f ca="1"/>
        <v>0.99924736508112788</v>
      </c>
      <c r="FO600" t="s">
        <v>211</v>
      </c>
      <c r="FP600" s="1">
        <f ca="1"/>
        <v>1.5097271843642402E-4</v>
      </c>
      <c r="FQ600" s="1">
        <f ca="1"/>
        <v>1.4773034308658706E-5</v>
      </c>
      <c r="FR600" s="1">
        <f ca="1"/>
        <v>6.8945289370447835E-5</v>
      </c>
      <c r="FS600" s="1">
        <f ca="1"/>
        <v>2.8549246434150707E-4</v>
      </c>
      <c r="FT600" s="1">
        <f ca="1"/>
        <v>0.99947981649354289</v>
      </c>
      <c r="FV600" t="s">
        <v>211</v>
      </c>
      <c r="FW600" s="1">
        <f ca="1"/>
        <v>1.4930214275179986E-4</v>
      </c>
      <c r="FX600" s="1">
        <f ca="1"/>
        <v>1.1202914859219762E-5</v>
      </c>
      <c r="FY600" s="1">
        <f ca="1"/>
        <v>4.4420306778385754E-5</v>
      </c>
      <c r="FZ600" s="1">
        <f ca="1"/>
        <v>1.744576652095577E-4</v>
      </c>
      <c r="GA600" s="1">
        <f ca="1"/>
        <v>0.99962061697040094</v>
      </c>
      <c r="GC600" t="s">
        <v>211</v>
      </c>
      <c r="GD600" s="1">
        <f ca="1"/>
        <v>1.4741238974126623E-4</v>
      </c>
      <c r="GE600" s="1">
        <f ca="1"/>
        <v>8.9324999734285405E-6</v>
      </c>
      <c r="GF600" s="1">
        <f ca="1"/>
        <v>2.9273707789303962E-5</v>
      </c>
      <c r="GG600" s="1">
        <f ca="1"/>
        <v>1.0772460238333987E-4</v>
      </c>
      <c r="GH600" s="1">
        <f ca="1"/>
        <v>0.99970665680011261</v>
      </c>
      <c r="GJ600" t="s">
        <v>211</v>
      </c>
      <c r="GK600" s="1">
        <f ca="1"/>
        <v>1.4539805399854867E-4</v>
      </c>
      <c r="GL600" s="1">
        <f ca="1"/>
        <v>7.4844716604497078E-6</v>
      </c>
      <c r="GM600" s="1">
        <f ca="1"/>
        <v>1.9913823664417274E-5</v>
      </c>
      <c r="GN600" s="1">
        <f ca="1"/>
        <v>6.7418736955049839E-5</v>
      </c>
      <c r="GO600" s="1">
        <f ca="1"/>
        <v>0.99975978491372153</v>
      </c>
      <c r="GQ600" t="s">
        <v>211</v>
      </c>
      <c r="GR600" s="1">
        <f ca="1"/>
        <v>1.4331873783978832E-4</v>
      </c>
      <c r="GS600" s="1">
        <f ca="1"/>
        <v>6.5535727774466168E-6</v>
      </c>
      <c r="GT600" s="1">
        <f ca="1"/>
        <v>1.4121622515817871E-5</v>
      </c>
      <c r="GU600" s="1">
        <f ca="1"/>
        <v>4.2971270396797556E-5</v>
      </c>
      <c r="GV600" s="1">
        <f ca="1"/>
        <v>0.99979303479647019</v>
      </c>
      <c r="GX600" t="s">
        <v>211</v>
      </c>
      <c r="GY600" s="1">
        <f ca="1"/>
        <v>1.4121168110397202E-4</v>
      </c>
      <c r="GZ600" s="1">
        <f ca="1"/>
        <v>5.9464106047050781E-6</v>
      </c>
      <c r="HA600" s="1">
        <f ca="1"/>
        <v>1.0527777515082947E-5</v>
      </c>
      <c r="HB600" s="1">
        <f ca="1"/>
        <v>2.8086565062372742E-5</v>
      </c>
      <c r="HC600" s="1">
        <f ca="1"/>
        <v>0.99981422756571392</v>
      </c>
      <c r="HE600" t="s">
        <v>211</v>
      </c>
      <c r="HF600" s="1">
        <f ca="1"/>
        <v>1.3909996541416401E-4</v>
      </c>
      <c r="HG600" s="1">
        <f ca="1"/>
        <v>5.5413173989802861E-6</v>
      </c>
      <c r="HH600" s="1">
        <f ca="1"/>
        <v>8.2880470820214473E-6</v>
      </c>
      <c r="HI600" s="1">
        <f ca="1"/>
        <v>1.8991242429287828E-5</v>
      </c>
      <c r="HJ600" s="1">
        <f ca="1"/>
        <v>0.9998280794276756</v>
      </c>
      <c r="HL600" t="s">
        <v>211</v>
      </c>
      <c r="HM600" s="1">
        <f ca="1"/>
        <v>1.3699777134431609E-4</v>
      </c>
      <c r="HN600" s="1">
        <f ca="1"/>
        <v>5.2621505712485319E-6</v>
      </c>
      <c r="HO600" s="1">
        <f ca="1"/>
        <v>6.8822663059188362E-6</v>
      </c>
      <c r="HP600" s="1">
        <f ca="1"/>
        <v>1.3412195177594958E-5</v>
      </c>
      <c r="HQ600" s="1">
        <f ca="1"/>
        <v>0.99983744561660093</v>
      </c>
      <c r="HS600" t="s">
        <v>211</v>
      </c>
      <c r="HT600" s="1">
        <f ca="1"/>
        <v>1.3491371371050025E-4</v>
      </c>
      <c r="HU600" s="1">
        <f ca="1"/>
        <v>5.0614470265192012E-6</v>
      </c>
      <c r="HV600" s="1">
        <f ca="1"/>
        <v>5.9901021689891353E-6</v>
      </c>
      <c r="HW600" s="1">
        <f ca="1"/>
        <v>9.9744317867605378E-6</v>
      </c>
      <c r="HX600" s="1">
        <f ca="1"/>
        <v>0.99984406030530726</v>
      </c>
      <c r="HZ600" t="s">
        <v>211</v>
      </c>
      <c r="IA600" s="1">
        <f ca="1"/>
        <v>1.3285294196014658E-4</v>
      </c>
      <c r="IB600" s="1">
        <f ca="1"/>
        <v>4.9097093175646089E-6</v>
      </c>
      <c r="IC600" s="1">
        <f ca="1"/>
        <v>5.4143567489593449E-6</v>
      </c>
      <c r="ID600" s="1">
        <f ca="1"/>
        <v>7.8434499617490359E-6</v>
      </c>
      <c r="IE600" s="1">
        <f ca="1"/>
        <v>0.99984897954201157</v>
      </c>
      <c r="IG600" t="s">
        <v>211</v>
      </c>
      <c r="IH600" s="1">
        <f ca="1"/>
        <v>1.3081845553636562E-4</v>
      </c>
      <c r="II600" s="1">
        <f ca="1"/>
        <v>4.7886461974204603E-6</v>
      </c>
      <c r="IJ600" s="1">
        <f ca="1"/>
        <v>5.0336675106461386E-6</v>
      </c>
      <c r="IK600" s="1">
        <f ca="1"/>
        <v>6.5114194882015714E-6</v>
      </c>
      <c r="IL600" s="1">
        <f ca="1"/>
        <v>0.99985284781126738</v>
      </c>
      <c r="IN600" t="s">
        <v>211</v>
      </c>
      <c r="IO600" s="1">
        <f ca="1"/>
        <v>1.2881192413919195E-4</v>
      </c>
      <c r="IP600" s="1">
        <f ca="1"/>
        <v>4.6869336088000293E-6</v>
      </c>
      <c r="IQ600" s="1">
        <f ca="1"/>
        <v>4.7733581464084108E-6</v>
      </c>
      <c r="IR600" s="1">
        <f ca="1"/>
        <v>5.6686405141009312E-6</v>
      </c>
      <c r="IS600" s="1">
        <f ca="1"/>
        <v>0.99985605914359155</v>
      </c>
      <c r="IU600" t="s">
        <v>211</v>
      </c>
      <c r="IV600" s="1">
        <f ca="1"/>
        <v>1.2683419757883709E-4</v>
      </c>
      <c r="IW600" s="1">
        <f ca="1"/>
        <v>4.5975683633590678E-6</v>
      </c>
      <c r="IX600" s="1">
        <f ca="1"/>
        <v>4.5874848077732396E-6</v>
      </c>
      <c r="IY600" s="1">
        <f ca="1"/>
        <v>5.1259189473746382E-6</v>
      </c>
      <c r="IZ600" s="1">
        <f ca="1"/>
        <v>0.99985885483030268</v>
      </c>
      <c r="JB600" t="s">
        <v>211</v>
      </c>
      <c r="JC600" s="1">
        <f ca="1"/>
        <v>1.2488562188777558E-4</v>
      </c>
      <c r="JD600" s="1">
        <f ca="1"/>
        <v>4.5162218189011764E-6</v>
      </c>
      <c r="JE600" s="1">
        <f ca="1"/>
        <v>4.4477825210116421E-6</v>
      </c>
      <c r="JF600" s="1">
        <f ca="1"/>
        <v>4.7675186678782848E-6</v>
      </c>
      <c r="JG600" s="1">
        <f ca="1"/>
        <v>0.99986138285510451</v>
      </c>
      <c r="JI600" t="s">
        <v>211</v>
      </c>
      <c r="JJ600" s="1">
        <f ca="1"/>
        <v>1.2296623492230352E-4</v>
      </c>
      <c r="JK600" s="1">
        <f ca="1"/>
        <v>4.4402183916247696E-6</v>
      </c>
      <c r="JL600" s="1">
        <f ca="1"/>
        <v>4.3368620299108697E-6</v>
      </c>
      <c r="JM600" s="1">
        <f ca="1"/>
        <v>4.5225622306416699E-6</v>
      </c>
      <c r="JN600" s="1">
        <f ca="1"/>
        <v>0.99986373412242557</v>
      </c>
      <c r="JP600" t="s">
        <v>211</v>
      </c>
      <c r="JQ600" s="1">
        <f ca="1"/>
        <v>1.2107588720096222E-4</v>
      </c>
      <c r="JR600" s="1">
        <f ca="1"/>
        <v>4.3679030537681438E-6</v>
      </c>
      <c r="JS600" s="1">
        <f ca="1"/>
        <v>4.2440236964478838E-6</v>
      </c>
      <c r="JT600" s="1">
        <f ca="1"/>
        <v>4.3476050210555865E-6</v>
      </c>
      <c r="JU600" s="1">
        <f ca="1"/>
        <v>0.99986596458102783</v>
      </c>
      <c r="JW600" t="s">
        <v>211</v>
      </c>
      <c r="JX600" s="1">
        <f ca="1"/>
        <v>1.1921431645480563E-4</v>
      </c>
      <c r="JY600" s="1">
        <f ca="1"/>
        <v>4.2982503092313917E-6</v>
      </c>
      <c r="JZ600" s="1">
        <f ca="1"/>
        <v>4.1626822204918003E-6</v>
      </c>
      <c r="KA600" s="1">
        <f ca="1"/>
        <v>4.2159975593233329E-6</v>
      </c>
      <c r="KB600" s="1">
        <f ca="1"/>
        <v>0.99986810875345622</v>
      </c>
      <c r="KD600" t="s">
        <v>211</v>
      </c>
      <c r="KE600" s="1">
        <f ca="1"/>
        <v>1.1738119356425469E-4</v>
      </c>
      <c r="KF600" s="1">
        <f ca="1"/>
        <v>4.2306227514649438E-6</v>
      </c>
      <c r="KG600" s="1">
        <f ca="1"/>
        <v>4.0887825705502417E-6</v>
      </c>
      <c r="KH600" s="1">
        <f ca="1"/>
        <v>4.1113819726407291E-6</v>
      </c>
      <c r="KI600" s="1">
        <f ca="1"/>
        <v>0.99987018801914118</v>
      </c>
      <c r="KK600" t="s">
        <v>211</v>
      </c>
      <c r="KL600" s="1">
        <f ca="1"/>
        <v>1.1557615082999952E-4</v>
      </c>
      <c r="KM600" s="1">
        <f ca="1"/>
        <v>4.1646221242298806E-6</v>
      </c>
      <c r="KN600" s="1">
        <f ca="1"/>
        <v>4.0198257279089992E-6</v>
      </c>
      <c r="KO600" s="1">
        <f ca="1"/>
        <v>4.0237112569029848E-6</v>
      </c>
      <c r="KP600" s="1">
        <f ca="1"/>
        <v>0.99987221569006102</v>
      </c>
      <c r="KR600" t="s">
        <v>211</v>
      </c>
      <c r="KS600" s="1">
        <f ca="1"/>
        <v>1.1379879934743098E-4</v>
      </c>
      <c r="KT600" s="1">
        <f ca="1"/>
        <v>4.0999975126698387E-6</v>
      </c>
      <c r="KU600" s="1">
        <f ca="1"/>
        <v>3.9542695409580261E-6</v>
      </c>
      <c r="KV600" s="1">
        <f ca="1"/>
        <v>3.9468104332961533E-6</v>
      </c>
      <c r="KW600" s="1">
        <f ca="1"/>
        <v>0.99987420012316575</v>
      </c>
      <c r="KY600" t="s">
        <v>211</v>
      </c>
      <c r="KZ600" s="1">
        <f ca="1"/>
        <v>1.1204873966522011E-4</v>
      </c>
      <c r="LA600" s="1">
        <f ca="1"/>
        <v>4.0365887828395314E-6</v>
      </c>
      <c r="LB600" s="1">
        <f ca="1"/>
        <v>3.891160289834803E-6</v>
      </c>
      <c r="LC600" s="1">
        <f ca="1"/>
        <v>3.8768812620595355E-6</v>
      </c>
      <c r="LD600" s="1">
        <f ca="1"/>
        <v>0.99987614663000013</v>
      </c>
      <c r="LF600" t="s">
        <v>211</v>
      </c>
      <c r="LG600" s="1">
        <f ca="1"/>
        <v>1.1032556830729094E-4</v>
      </c>
      <c r="LH600" s="1">
        <f ca="1"/>
        <v>3.9742917518934339E-6</v>
      </c>
      <c r="LI600" s="1">
        <f ca="1"/>
        <v>3.8299061350034664E-6</v>
      </c>
      <c r="LJ600" s="1">
        <f ca="1"/>
        <v>3.8115849304708489E-6</v>
      </c>
      <c r="LK600" s="1">
        <f ca="1"/>
        <v>0.99987805864887547</v>
      </c>
      <c r="LM600" t="s">
        <v>211</v>
      </c>
      <c r="LN600" s="1">
        <f ca="1"/>
        <v>1.0862888174822351E-4</v>
      </c>
      <c r="LO600" s="1">
        <f ca="1"/>
        <v>3.9130367470334087E-6</v>
      </c>
      <c r="LP600" s="1">
        <f ca="1"/>
        <v>3.770137816082272E-6</v>
      </c>
      <c r="LQ600" s="1">
        <f ca="1"/>
        <v>3.749479052604154E-6</v>
      </c>
      <c r="LR600" s="1">
        <f ca="1"/>
        <v>0.99987993846463619</v>
      </c>
      <c r="LU600" s="1"/>
      <c r="LV600" s="1"/>
      <c r="LW600" s="1"/>
      <c r="LX600" s="1"/>
      <c r="LY600" s="1"/>
      <c r="MB600" s="1"/>
      <c r="MC600" s="1"/>
      <c r="MD600" s="1"/>
      <c r="ME600" s="1"/>
      <c r="MF600" s="1"/>
      <c r="MI600" s="1"/>
      <c r="MJ600" s="1"/>
      <c r="MK600" s="1"/>
      <c r="ML600" s="1"/>
      <c r="MM600" s="1"/>
      <c r="MP600" s="1"/>
      <c r="MQ600" s="1"/>
      <c r="MR600" s="1"/>
      <c r="MS600" s="1"/>
      <c r="MT600" s="1"/>
      <c r="MW600" s="1"/>
      <c r="MX600" s="1"/>
      <c r="MY600" s="1"/>
      <c r="MZ600" s="1"/>
      <c r="NA600" s="1"/>
      <c r="ND600" s="1"/>
      <c r="NE600" s="1"/>
      <c r="NF600" s="1"/>
      <c r="NG600" s="1"/>
      <c r="NH600" s="1"/>
      <c r="NK600" s="1"/>
      <c r="NL600" s="1"/>
      <c r="NM600" s="1"/>
      <c r="NN600" s="1"/>
      <c r="NO600" s="1"/>
      <c r="NR600" s="1"/>
      <c r="NS600" s="1"/>
      <c r="NT600" s="1"/>
      <c r="NU600" s="1"/>
      <c r="NV600" s="1"/>
      <c r="NY600" s="1"/>
      <c r="NZ600" s="1"/>
      <c r="OA600" s="1"/>
      <c r="OB600" s="1"/>
      <c r="OC600" s="1"/>
      <c r="OF600" s="1"/>
      <c r="OG600" s="1"/>
      <c r="OH600" s="1"/>
      <c r="OI600" s="1"/>
      <c r="OJ600" s="1"/>
      <c r="OM600" s="1"/>
      <c r="ON600" s="1"/>
      <c r="OO600" s="1"/>
      <c r="OP600" s="1"/>
      <c r="OQ600" s="1"/>
      <c r="OT600" s="1"/>
      <c r="OU600" s="1"/>
      <c r="OV600" s="1"/>
      <c r="OW600" s="1"/>
      <c r="OX600" s="1"/>
      <c r="PA600" s="1"/>
      <c r="PB600" s="1"/>
      <c r="PC600" s="1"/>
      <c r="PD600" s="1"/>
      <c r="PE600" s="1"/>
    </row>
    <row r="601" spans="1:421">
      <c r="K601" s="1"/>
      <c r="L601" s="1"/>
      <c r="M601" s="1"/>
      <c r="N601" s="1"/>
      <c r="O601" s="1"/>
      <c r="R601" s="1"/>
      <c r="S601" s="1"/>
      <c r="T601" s="1"/>
      <c r="U601" s="1"/>
      <c r="V601" s="1"/>
      <c r="Y601" s="1"/>
      <c r="Z601" s="1"/>
      <c r="AA601" s="1"/>
      <c r="AB601" s="1"/>
      <c r="AC601" s="1"/>
      <c r="AF601" s="1"/>
      <c r="AG601" s="1"/>
      <c r="AH601" s="1"/>
      <c r="AI601" s="1"/>
      <c r="AJ601" s="1"/>
      <c r="AM601" s="1"/>
      <c r="AN601" s="1"/>
      <c r="AO601" s="1"/>
      <c r="AP601" s="1"/>
      <c r="AQ601" s="1"/>
      <c r="AT601" s="1"/>
      <c r="AU601" s="1"/>
      <c r="AV601" s="1"/>
      <c r="AW601" s="1"/>
      <c r="AX601" s="1"/>
      <c r="BA601" s="1"/>
      <c r="BB601" s="1"/>
      <c r="BC601" s="1"/>
      <c r="BD601" s="1"/>
      <c r="BE601" s="1"/>
      <c r="BH601" s="1"/>
      <c r="BI601" s="1"/>
      <c r="BJ601" s="1"/>
      <c r="BK601" s="1"/>
      <c r="BL601" s="1"/>
      <c r="BO601" s="1"/>
      <c r="BP601" s="1"/>
      <c r="BQ601" s="1"/>
      <c r="BR601" s="1"/>
      <c r="BS601" s="1"/>
      <c r="BV601" s="1"/>
      <c r="BW601" s="1"/>
      <c r="BX601" s="1"/>
      <c r="BY601" s="1"/>
      <c r="BZ601" s="1"/>
      <c r="CB601" t="s">
        <v>212</v>
      </c>
      <c r="CC601" s="1">
        <f t="shared" si="36"/>
        <v>0</v>
      </c>
      <c r="CD601" s="1">
        <f t="shared" si="36"/>
        <v>0</v>
      </c>
      <c r="CE601" s="1">
        <f t="shared" si="36"/>
        <v>0</v>
      </c>
      <c r="CF601" s="1">
        <f t="shared" si="36"/>
        <v>0</v>
      </c>
      <c r="CG601" s="1">
        <f t="shared" si="36"/>
        <v>1</v>
      </c>
      <c r="CI601" t="s">
        <v>212</v>
      </c>
      <c r="CJ601" s="1">
        <f ca="1"/>
        <v>0</v>
      </c>
      <c r="CK601" s="1">
        <f ca="1"/>
        <v>0</v>
      </c>
      <c r="CL601" s="1">
        <f ca="1"/>
        <v>0</v>
      </c>
      <c r="CM601" s="1">
        <f ca="1"/>
        <v>0</v>
      </c>
      <c r="CN601" s="1">
        <f ca="1"/>
        <v>1</v>
      </c>
      <c r="CP601" t="s">
        <v>212</v>
      </c>
      <c r="CQ601" s="1">
        <f ca="1"/>
        <v>0</v>
      </c>
      <c r="CR601" s="1">
        <f ca="1"/>
        <v>0</v>
      </c>
      <c r="CS601" s="1">
        <f ca="1"/>
        <v>0</v>
      </c>
      <c r="CT601" s="1">
        <f ca="1"/>
        <v>0</v>
      </c>
      <c r="CU601" s="1">
        <f ca="1"/>
        <v>1</v>
      </c>
      <c r="CW601" t="s">
        <v>212</v>
      </c>
      <c r="CX601" s="1">
        <f ca="1"/>
        <v>0</v>
      </c>
      <c r="CY601" s="1">
        <f ca="1"/>
        <v>0</v>
      </c>
      <c r="CZ601" s="1">
        <f ca="1"/>
        <v>0</v>
      </c>
      <c r="DA601" s="1">
        <f ca="1"/>
        <v>0</v>
      </c>
      <c r="DB601" s="1">
        <f ca="1"/>
        <v>1</v>
      </c>
      <c r="DD601" t="s">
        <v>212</v>
      </c>
      <c r="DE601" s="1">
        <f ca="1"/>
        <v>0</v>
      </c>
      <c r="DF601" s="1">
        <f ca="1"/>
        <v>0</v>
      </c>
      <c r="DG601" s="1">
        <f ca="1"/>
        <v>0</v>
      </c>
      <c r="DH601" s="1">
        <f ca="1"/>
        <v>0</v>
      </c>
      <c r="DI601" s="1">
        <f ca="1"/>
        <v>1</v>
      </c>
      <c r="DK601" t="s">
        <v>212</v>
      </c>
      <c r="DL601" s="1">
        <f ca="1"/>
        <v>0</v>
      </c>
      <c r="DM601" s="1">
        <f ca="1"/>
        <v>0</v>
      </c>
      <c r="DN601" s="1">
        <f ca="1"/>
        <v>0</v>
      </c>
      <c r="DO601" s="1">
        <f ca="1"/>
        <v>0</v>
      </c>
      <c r="DP601" s="1">
        <f ca="1"/>
        <v>1</v>
      </c>
      <c r="DR601" t="s">
        <v>212</v>
      </c>
      <c r="DS601" s="1">
        <f ca="1"/>
        <v>0</v>
      </c>
      <c r="DT601" s="1">
        <f ca="1"/>
        <v>0</v>
      </c>
      <c r="DU601" s="1">
        <f ca="1"/>
        <v>0</v>
      </c>
      <c r="DV601" s="1">
        <f ca="1"/>
        <v>0</v>
      </c>
      <c r="DW601" s="1">
        <f ca="1"/>
        <v>1</v>
      </c>
      <c r="DY601" t="s">
        <v>212</v>
      </c>
      <c r="DZ601" s="1">
        <f ca="1"/>
        <v>0</v>
      </c>
      <c r="EA601" s="1">
        <f ca="1"/>
        <v>0</v>
      </c>
      <c r="EB601" s="1">
        <f ca="1"/>
        <v>0</v>
      </c>
      <c r="EC601" s="1">
        <f ca="1"/>
        <v>0</v>
      </c>
      <c r="ED601" s="1">
        <f ca="1"/>
        <v>1</v>
      </c>
      <c r="EF601" t="s">
        <v>212</v>
      </c>
      <c r="EG601" s="1">
        <f ca="1"/>
        <v>0</v>
      </c>
      <c r="EH601" s="1">
        <f ca="1"/>
        <v>0</v>
      </c>
      <c r="EI601" s="1">
        <f ca="1"/>
        <v>0</v>
      </c>
      <c r="EJ601" s="1">
        <f ca="1"/>
        <v>0</v>
      </c>
      <c r="EK601" s="1">
        <f ca="1"/>
        <v>1</v>
      </c>
      <c r="EM601" t="s">
        <v>212</v>
      </c>
      <c r="EN601" s="1">
        <f ca="1"/>
        <v>0</v>
      </c>
      <c r="EO601" s="1">
        <f ca="1"/>
        <v>0</v>
      </c>
      <c r="EP601" s="1">
        <f ca="1"/>
        <v>0</v>
      </c>
      <c r="EQ601" s="1">
        <f ca="1"/>
        <v>0</v>
      </c>
      <c r="ER601" s="1">
        <f ca="1"/>
        <v>1</v>
      </c>
      <c r="ET601" t="s">
        <v>212</v>
      </c>
      <c r="EU601" s="1">
        <f ca="1"/>
        <v>0</v>
      </c>
      <c r="EV601" s="1">
        <f ca="1"/>
        <v>0</v>
      </c>
      <c r="EW601" s="1">
        <f ca="1"/>
        <v>0</v>
      </c>
      <c r="EX601" s="1">
        <f ca="1"/>
        <v>0</v>
      </c>
      <c r="EY601" s="1">
        <f ca="1"/>
        <v>1</v>
      </c>
      <c r="FA601" t="s">
        <v>212</v>
      </c>
      <c r="FB601" s="1">
        <f ca="1"/>
        <v>0</v>
      </c>
      <c r="FC601" s="1">
        <f ca="1"/>
        <v>0</v>
      </c>
      <c r="FD601" s="1">
        <f ca="1"/>
        <v>0</v>
      </c>
      <c r="FE601" s="1">
        <f ca="1"/>
        <v>0</v>
      </c>
      <c r="FF601" s="1">
        <f ca="1"/>
        <v>1</v>
      </c>
      <c r="FH601" t="s">
        <v>212</v>
      </c>
      <c r="FI601" s="1">
        <f ca="1"/>
        <v>0</v>
      </c>
      <c r="FJ601" s="1">
        <f ca="1"/>
        <v>0</v>
      </c>
      <c r="FK601" s="1">
        <f ca="1"/>
        <v>0</v>
      </c>
      <c r="FL601" s="1">
        <f ca="1"/>
        <v>0</v>
      </c>
      <c r="FM601" s="1">
        <f ca="1"/>
        <v>1</v>
      </c>
      <c r="FO601" t="s">
        <v>212</v>
      </c>
      <c r="FP601" s="1">
        <f ca="1"/>
        <v>0</v>
      </c>
      <c r="FQ601" s="1">
        <f ca="1"/>
        <v>0</v>
      </c>
      <c r="FR601" s="1">
        <f ca="1"/>
        <v>0</v>
      </c>
      <c r="FS601" s="1">
        <f ca="1"/>
        <v>0</v>
      </c>
      <c r="FT601" s="1">
        <f ca="1"/>
        <v>1</v>
      </c>
      <c r="FV601" t="s">
        <v>212</v>
      </c>
      <c r="FW601" s="1">
        <f ca="1"/>
        <v>0</v>
      </c>
      <c r="FX601" s="1">
        <f ca="1"/>
        <v>0</v>
      </c>
      <c r="FY601" s="1">
        <f ca="1"/>
        <v>0</v>
      </c>
      <c r="FZ601" s="1">
        <f ca="1"/>
        <v>0</v>
      </c>
      <c r="GA601" s="1">
        <f ca="1"/>
        <v>1</v>
      </c>
      <c r="GC601" t="s">
        <v>212</v>
      </c>
      <c r="GD601" s="1">
        <f ca="1"/>
        <v>0</v>
      </c>
      <c r="GE601" s="1">
        <f ca="1"/>
        <v>0</v>
      </c>
      <c r="GF601" s="1">
        <f ca="1"/>
        <v>0</v>
      </c>
      <c r="GG601" s="1">
        <f ca="1"/>
        <v>0</v>
      </c>
      <c r="GH601" s="1">
        <f ca="1"/>
        <v>1</v>
      </c>
      <c r="GJ601" t="s">
        <v>212</v>
      </c>
      <c r="GK601" s="1">
        <f ca="1"/>
        <v>0</v>
      </c>
      <c r="GL601" s="1">
        <f ca="1"/>
        <v>0</v>
      </c>
      <c r="GM601" s="1">
        <f ca="1"/>
        <v>0</v>
      </c>
      <c r="GN601" s="1">
        <f ca="1"/>
        <v>0</v>
      </c>
      <c r="GO601" s="1">
        <f ca="1"/>
        <v>1</v>
      </c>
      <c r="GQ601" t="s">
        <v>212</v>
      </c>
      <c r="GR601" s="1">
        <f ca="1"/>
        <v>0</v>
      </c>
      <c r="GS601" s="1">
        <f ca="1"/>
        <v>0</v>
      </c>
      <c r="GT601" s="1">
        <f ca="1"/>
        <v>0</v>
      </c>
      <c r="GU601" s="1">
        <f ca="1"/>
        <v>0</v>
      </c>
      <c r="GV601" s="1">
        <f ca="1"/>
        <v>1</v>
      </c>
      <c r="GX601" t="s">
        <v>212</v>
      </c>
      <c r="GY601" s="1">
        <f ca="1"/>
        <v>0</v>
      </c>
      <c r="GZ601" s="1">
        <f ca="1"/>
        <v>0</v>
      </c>
      <c r="HA601" s="1">
        <f ca="1"/>
        <v>0</v>
      </c>
      <c r="HB601" s="1">
        <f ca="1"/>
        <v>0</v>
      </c>
      <c r="HC601" s="1">
        <f ca="1"/>
        <v>1</v>
      </c>
      <c r="HE601" t="s">
        <v>212</v>
      </c>
      <c r="HF601" s="1">
        <f ca="1"/>
        <v>0</v>
      </c>
      <c r="HG601" s="1">
        <f ca="1"/>
        <v>0</v>
      </c>
      <c r="HH601" s="1">
        <f ca="1"/>
        <v>0</v>
      </c>
      <c r="HI601" s="1">
        <f ca="1"/>
        <v>0</v>
      </c>
      <c r="HJ601" s="1">
        <f ca="1"/>
        <v>1</v>
      </c>
      <c r="HL601" t="s">
        <v>212</v>
      </c>
      <c r="HM601" s="1">
        <f ca="1"/>
        <v>0</v>
      </c>
      <c r="HN601" s="1">
        <f ca="1"/>
        <v>0</v>
      </c>
      <c r="HO601" s="1">
        <f ca="1"/>
        <v>0</v>
      </c>
      <c r="HP601" s="1">
        <f ca="1"/>
        <v>0</v>
      </c>
      <c r="HQ601" s="1">
        <f ca="1"/>
        <v>1</v>
      </c>
      <c r="HS601" t="s">
        <v>212</v>
      </c>
      <c r="HT601" s="1">
        <f ca="1"/>
        <v>0</v>
      </c>
      <c r="HU601" s="1">
        <f ca="1"/>
        <v>0</v>
      </c>
      <c r="HV601" s="1">
        <f ca="1"/>
        <v>0</v>
      </c>
      <c r="HW601" s="1">
        <f ca="1"/>
        <v>0</v>
      </c>
      <c r="HX601" s="1">
        <f ca="1"/>
        <v>1</v>
      </c>
      <c r="HZ601" t="s">
        <v>212</v>
      </c>
      <c r="IA601" s="1">
        <f ca="1"/>
        <v>0</v>
      </c>
      <c r="IB601" s="1">
        <f ca="1"/>
        <v>0</v>
      </c>
      <c r="IC601" s="1">
        <f ca="1"/>
        <v>0</v>
      </c>
      <c r="ID601" s="1">
        <f ca="1"/>
        <v>0</v>
      </c>
      <c r="IE601" s="1">
        <f ca="1"/>
        <v>1</v>
      </c>
      <c r="IG601" t="s">
        <v>212</v>
      </c>
      <c r="IH601" s="1">
        <f ca="1"/>
        <v>0</v>
      </c>
      <c r="II601" s="1">
        <f ca="1"/>
        <v>0</v>
      </c>
      <c r="IJ601" s="1">
        <f ca="1"/>
        <v>0</v>
      </c>
      <c r="IK601" s="1">
        <f ca="1"/>
        <v>0</v>
      </c>
      <c r="IL601" s="1">
        <f ca="1"/>
        <v>1</v>
      </c>
      <c r="IN601" t="s">
        <v>212</v>
      </c>
      <c r="IO601" s="1">
        <f ca="1"/>
        <v>0</v>
      </c>
      <c r="IP601" s="1">
        <f ca="1"/>
        <v>0</v>
      </c>
      <c r="IQ601" s="1">
        <f ca="1"/>
        <v>0</v>
      </c>
      <c r="IR601" s="1">
        <f ca="1"/>
        <v>0</v>
      </c>
      <c r="IS601" s="1">
        <f ca="1"/>
        <v>1</v>
      </c>
      <c r="IU601" t="s">
        <v>212</v>
      </c>
      <c r="IV601" s="1">
        <f ca="1"/>
        <v>0</v>
      </c>
      <c r="IW601" s="1">
        <f ca="1"/>
        <v>0</v>
      </c>
      <c r="IX601" s="1">
        <f ca="1"/>
        <v>0</v>
      </c>
      <c r="IY601" s="1">
        <f ca="1"/>
        <v>0</v>
      </c>
      <c r="IZ601" s="1">
        <f ca="1"/>
        <v>1</v>
      </c>
      <c r="JB601" t="s">
        <v>212</v>
      </c>
      <c r="JC601" s="1">
        <f ca="1"/>
        <v>0</v>
      </c>
      <c r="JD601" s="1">
        <f ca="1"/>
        <v>0</v>
      </c>
      <c r="JE601" s="1">
        <f ca="1"/>
        <v>0</v>
      </c>
      <c r="JF601" s="1">
        <f ca="1"/>
        <v>0</v>
      </c>
      <c r="JG601" s="1">
        <f ca="1"/>
        <v>1</v>
      </c>
      <c r="JI601" t="s">
        <v>212</v>
      </c>
      <c r="JJ601" s="1">
        <f ca="1"/>
        <v>0</v>
      </c>
      <c r="JK601" s="1">
        <f ca="1"/>
        <v>0</v>
      </c>
      <c r="JL601" s="1">
        <f ca="1"/>
        <v>0</v>
      </c>
      <c r="JM601" s="1">
        <f ca="1"/>
        <v>0</v>
      </c>
      <c r="JN601" s="1">
        <f ca="1"/>
        <v>1</v>
      </c>
      <c r="JP601" t="s">
        <v>212</v>
      </c>
      <c r="JQ601" s="1">
        <f ca="1"/>
        <v>0</v>
      </c>
      <c r="JR601" s="1">
        <f ca="1"/>
        <v>0</v>
      </c>
      <c r="JS601" s="1">
        <f ca="1"/>
        <v>0</v>
      </c>
      <c r="JT601" s="1">
        <f ca="1"/>
        <v>0</v>
      </c>
      <c r="JU601" s="1">
        <f ca="1"/>
        <v>1</v>
      </c>
      <c r="JW601" t="s">
        <v>212</v>
      </c>
      <c r="JX601" s="1">
        <f ca="1"/>
        <v>0</v>
      </c>
      <c r="JY601" s="1">
        <f ca="1"/>
        <v>0</v>
      </c>
      <c r="JZ601" s="1">
        <f ca="1"/>
        <v>0</v>
      </c>
      <c r="KA601" s="1">
        <f ca="1"/>
        <v>0</v>
      </c>
      <c r="KB601" s="1">
        <f ca="1"/>
        <v>1</v>
      </c>
      <c r="KD601" t="s">
        <v>212</v>
      </c>
      <c r="KE601" s="1">
        <f ca="1"/>
        <v>0</v>
      </c>
      <c r="KF601" s="1">
        <f ca="1"/>
        <v>0</v>
      </c>
      <c r="KG601" s="1">
        <f ca="1"/>
        <v>0</v>
      </c>
      <c r="KH601" s="1">
        <f ca="1"/>
        <v>0</v>
      </c>
      <c r="KI601" s="1">
        <f ca="1"/>
        <v>1</v>
      </c>
      <c r="KK601" t="s">
        <v>212</v>
      </c>
      <c r="KL601" s="1">
        <f ca="1"/>
        <v>0</v>
      </c>
      <c r="KM601" s="1">
        <f ca="1"/>
        <v>0</v>
      </c>
      <c r="KN601" s="1">
        <f ca="1"/>
        <v>0</v>
      </c>
      <c r="KO601" s="1">
        <f ca="1"/>
        <v>0</v>
      </c>
      <c r="KP601" s="1">
        <f ca="1"/>
        <v>1</v>
      </c>
      <c r="KR601" t="s">
        <v>212</v>
      </c>
      <c r="KS601" s="1">
        <f ca="1"/>
        <v>0</v>
      </c>
      <c r="KT601" s="1">
        <f ca="1"/>
        <v>0</v>
      </c>
      <c r="KU601" s="1">
        <f ca="1"/>
        <v>0</v>
      </c>
      <c r="KV601" s="1">
        <f ca="1"/>
        <v>0</v>
      </c>
      <c r="KW601" s="1">
        <f ca="1"/>
        <v>1</v>
      </c>
      <c r="KY601" t="s">
        <v>212</v>
      </c>
      <c r="KZ601" s="1">
        <f ca="1"/>
        <v>0</v>
      </c>
      <c r="LA601" s="1">
        <f ca="1"/>
        <v>0</v>
      </c>
      <c r="LB601" s="1">
        <f ca="1"/>
        <v>0</v>
      </c>
      <c r="LC601" s="1">
        <f ca="1"/>
        <v>0</v>
      </c>
      <c r="LD601" s="1">
        <f ca="1"/>
        <v>1</v>
      </c>
      <c r="LF601" t="s">
        <v>212</v>
      </c>
      <c r="LG601" s="1">
        <f ca="1"/>
        <v>0</v>
      </c>
      <c r="LH601" s="1">
        <f ca="1"/>
        <v>0</v>
      </c>
      <c r="LI601" s="1">
        <f ca="1"/>
        <v>0</v>
      </c>
      <c r="LJ601" s="1">
        <f ca="1"/>
        <v>0</v>
      </c>
      <c r="LK601" s="1">
        <f ca="1"/>
        <v>1</v>
      </c>
      <c r="LM601" t="s">
        <v>212</v>
      </c>
      <c r="LN601" s="1">
        <f ca="1"/>
        <v>0</v>
      </c>
      <c r="LO601" s="1">
        <f ca="1"/>
        <v>0</v>
      </c>
      <c r="LP601" s="1">
        <f ca="1"/>
        <v>0</v>
      </c>
      <c r="LQ601" s="1">
        <f ca="1"/>
        <v>0</v>
      </c>
      <c r="LR601" s="1">
        <f ca="1"/>
        <v>1</v>
      </c>
      <c r="LU601" s="1"/>
      <c r="LV601" s="1"/>
      <c r="LW601" s="1"/>
      <c r="LX601" s="1"/>
      <c r="LY601" s="1"/>
      <c r="MB601" s="1"/>
      <c r="MC601" s="1"/>
      <c r="MD601" s="1"/>
      <c r="ME601" s="1"/>
      <c r="MF601" s="1"/>
      <c r="MI601" s="1"/>
      <c r="MJ601" s="1"/>
      <c r="MK601" s="1"/>
      <c r="ML601" s="1"/>
      <c r="MM601" s="1"/>
      <c r="MP601" s="1"/>
      <c r="MQ601" s="1"/>
      <c r="MR601" s="1"/>
      <c r="MS601" s="1"/>
      <c r="MT601" s="1"/>
      <c r="MW601" s="1"/>
      <c r="MX601" s="1"/>
      <c r="MY601" s="1"/>
      <c r="MZ601" s="1"/>
      <c r="NA601" s="1"/>
      <c r="ND601" s="1"/>
      <c r="NE601" s="1"/>
      <c r="NF601" s="1"/>
      <c r="NG601" s="1"/>
      <c r="NH601" s="1"/>
      <c r="NK601" s="1"/>
      <c r="NL601" s="1"/>
      <c r="NM601" s="1"/>
      <c r="NN601" s="1"/>
      <c r="NO601" s="1"/>
      <c r="NR601" s="1"/>
      <c r="NS601" s="1"/>
      <c r="NT601" s="1"/>
      <c r="NU601" s="1"/>
      <c r="NV601" s="1"/>
      <c r="NY601" s="1"/>
      <c r="NZ601" s="1"/>
      <c r="OA601" s="1"/>
      <c r="OB601" s="1"/>
      <c r="OC601" s="1"/>
      <c r="OF601" s="1"/>
      <c r="OG601" s="1"/>
      <c r="OH601" s="1"/>
      <c r="OI601" s="1"/>
      <c r="OJ601" s="1"/>
      <c r="OM601" s="1"/>
      <c r="ON601" s="1"/>
      <c r="OO601" s="1"/>
      <c r="OP601" s="1"/>
      <c r="OQ601" s="1"/>
      <c r="OT601" s="1"/>
      <c r="OU601" s="1"/>
      <c r="OV601" s="1"/>
      <c r="OW601" s="1"/>
      <c r="OX601" s="1"/>
      <c r="PA601" s="1"/>
      <c r="PB601" s="1"/>
      <c r="PC601" s="1"/>
      <c r="PD601" s="1"/>
      <c r="PE601" s="1"/>
    </row>
    <row r="602" spans="1:421">
      <c r="A602" s="9">
        <f>IF(RIGHT(A595,2)="12",(VALUE(LEFT(A595,4))+1)*100+1,A595+1)</f>
        <v>202201</v>
      </c>
      <c r="I602" s="9"/>
      <c r="P602" s="9"/>
      <c r="W602" s="9"/>
      <c r="AD602" s="9"/>
      <c r="AK602" s="9"/>
      <c r="AR602" s="9"/>
      <c r="AY602" s="9"/>
      <c r="BF602" s="9"/>
      <c r="BM602" s="9"/>
      <c r="BT602" s="9"/>
      <c r="CA602" s="9"/>
      <c r="CH602" s="9">
        <f>CA602+1</f>
        <v>1</v>
      </c>
      <c r="CO602" s="9">
        <f>CH602+1</f>
        <v>2</v>
      </c>
      <c r="CV602" s="9">
        <f>CO602+1</f>
        <v>3</v>
      </c>
      <c r="DC602" s="9">
        <f>CV602+1</f>
        <v>4</v>
      </c>
      <c r="DJ602" s="9">
        <f>DC602+1</f>
        <v>5</v>
      </c>
      <c r="DQ602" s="9">
        <f>DJ602+1</f>
        <v>6</v>
      </c>
      <c r="DX602" s="9">
        <f>DQ602+1</f>
        <v>7</v>
      </c>
      <c r="EE602" s="9">
        <f>DX602+1</f>
        <v>8</v>
      </c>
      <c r="EL602" s="9">
        <f>EE602+1</f>
        <v>9</v>
      </c>
      <c r="ES602" s="9">
        <f>EL602+1</f>
        <v>10</v>
      </c>
      <c r="EZ602" s="9">
        <f>ES602+1</f>
        <v>11</v>
      </c>
      <c r="FG602" s="9">
        <f>EZ602+1</f>
        <v>12</v>
      </c>
      <c r="FN602" s="9">
        <f>FG602+1</f>
        <v>13</v>
      </c>
      <c r="FU602" s="9">
        <f>FN602+1</f>
        <v>14</v>
      </c>
      <c r="GB602" s="9">
        <f>FU602+1</f>
        <v>15</v>
      </c>
      <c r="GI602" s="9">
        <f>GB602+1</f>
        <v>16</v>
      </c>
      <c r="GP602" s="9">
        <f>GI602+1</f>
        <v>17</v>
      </c>
      <c r="GW602" s="9">
        <f>GP602+1</f>
        <v>18</v>
      </c>
      <c r="HD602" s="9">
        <f>GW602+1</f>
        <v>19</v>
      </c>
      <c r="HK602" s="9">
        <f>HD602+1</f>
        <v>20</v>
      </c>
      <c r="HR602" s="9">
        <f>HK602+1</f>
        <v>21</v>
      </c>
      <c r="HY602" s="9">
        <f>HR602+1</f>
        <v>22</v>
      </c>
      <c r="IF602" s="9">
        <f>HY602+1</f>
        <v>23</v>
      </c>
      <c r="IM602" s="9">
        <f>IF602+1</f>
        <v>24</v>
      </c>
      <c r="IT602" s="9">
        <f>IM602+1</f>
        <v>25</v>
      </c>
      <c r="JA602" s="9">
        <f>IT602+1</f>
        <v>26</v>
      </c>
      <c r="JH602" s="9">
        <f>JA602+1</f>
        <v>27</v>
      </c>
      <c r="JO602" s="9">
        <f>JH602+1</f>
        <v>28</v>
      </c>
      <c r="JV602" s="9">
        <f>JO602+1</f>
        <v>29</v>
      </c>
      <c r="KC602" s="9">
        <f>JV602+1</f>
        <v>30</v>
      </c>
      <c r="KJ602" s="9">
        <f>KC602+1</f>
        <v>31</v>
      </c>
      <c r="KQ602" s="9">
        <f>KJ602+1</f>
        <v>32</v>
      </c>
      <c r="KX602" s="9">
        <f>KQ602+1</f>
        <v>33</v>
      </c>
      <c r="LE602" s="9">
        <f>KX602+1</f>
        <v>34</v>
      </c>
      <c r="LL602" s="9">
        <f>LE602+1</f>
        <v>35</v>
      </c>
      <c r="LS602" s="9">
        <f>LL602+1</f>
        <v>36</v>
      </c>
      <c r="LZ602" s="9"/>
      <c r="MG602" s="9"/>
      <c r="MN602" s="9"/>
      <c r="MU602" s="9"/>
      <c r="NB602" s="9"/>
      <c r="NI602" s="9"/>
      <c r="NP602" s="9"/>
      <c r="NW602" s="9"/>
      <c r="OD602" s="9"/>
      <c r="OK602" s="9"/>
      <c r="OR602" s="9"/>
      <c r="OY602" s="9"/>
    </row>
    <row r="603" spans="1:421">
      <c r="CJ603" t="s">
        <v>213</v>
      </c>
      <c r="CK603" t="s">
        <v>214</v>
      </c>
      <c r="CL603" t="s">
        <v>215</v>
      </c>
      <c r="CM603" t="s">
        <v>211</v>
      </c>
      <c r="CN603" t="s">
        <v>212</v>
      </c>
      <c r="CQ603" t="s">
        <v>213</v>
      </c>
      <c r="CR603" t="s">
        <v>214</v>
      </c>
      <c r="CS603" t="s">
        <v>215</v>
      </c>
      <c r="CT603" t="s">
        <v>211</v>
      </c>
      <c r="CU603" t="s">
        <v>212</v>
      </c>
      <c r="CX603" t="s">
        <v>213</v>
      </c>
      <c r="CY603" t="s">
        <v>214</v>
      </c>
      <c r="CZ603" t="s">
        <v>215</v>
      </c>
      <c r="DA603" t="s">
        <v>211</v>
      </c>
      <c r="DB603" t="s">
        <v>212</v>
      </c>
      <c r="DE603" t="s">
        <v>213</v>
      </c>
      <c r="DF603" t="s">
        <v>214</v>
      </c>
      <c r="DG603" t="s">
        <v>215</v>
      </c>
      <c r="DH603" t="s">
        <v>211</v>
      </c>
      <c r="DI603" t="s">
        <v>212</v>
      </c>
      <c r="DL603" t="s">
        <v>213</v>
      </c>
      <c r="DM603" t="s">
        <v>214</v>
      </c>
      <c r="DN603" t="s">
        <v>215</v>
      </c>
      <c r="DO603" t="s">
        <v>211</v>
      </c>
      <c r="DP603" t="s">
        <v>212</v>
      </c>
      <c r="DS603" t="s">
        <v>213</v>
      </c>
      <c r="DT603" t="s">
        <v>214</v>
      </c>
      <c r="DU603" t="s">
        <v>215</v>
      </c>
      <c r="DV603" t="s">
        <v>211</v>
      </c>
      <c r="DW603" t="s">
        <v>212</v>
      </c>
      <c r="DZ603" t="s">
        <v>213</v>
      </c>
      <c r="EA603" t="s">
        <v>214</v>
      </c>
      <c r="EB603" t="s">
        <v>215</v>
      </c>
      <c r="EC603" t="s">
        <v>211</v>
      </c>
      <c r="ED603" t="s">
        <v>212</v>
      </c>
      <c r="EG603" t="s">
        <v>213</v>
      </c>
      <c r="EH603" t="s">
        <v>214</v>
      </c>
      <c r="EI603" t="s">
        <v>215</v>
      </c>
      <c r="EJ603" t="s">
        <v>211</v>
      </c>
      <c r="EK603" t="s">
        <v>212</v>
      </c>
      <c r="EN603" t="s">
        <v>213</v>
      </c>
      <c r="EO603" t="s">
        <v>214</v>
      </c>
      <c r="EP603" t="s">
        <v>215</v>
      </c>
      <c r="EQ603" t="s">
        <v>211</v>
      </c>
      <c r="ER603" t="s">
        <v>212</v>
      </c>
      <c r="EU603" t="s">
        <v>213</v>
      </c>
      <c r="EV603" t="s">
        <v>214</v>
      </c>
      <c r="EW603" t="s">
        <v>215</v>
      </c>
      <c r="EX603" t="s">
        <v>211</v>
      </c>
      <c r="EY603" t="s">
        <v>212</v>
      </c>
      <c r="FB603" t="s">
        <v>213</v>
      </c>
      <c r="FC603" t="s">
        <v>214</v>
      </c>
      <c r="FD603" t="s">
        <v>215</v>
      </c>
      <c r="FE603" t="s">
        <v>211</v>
      </c>
      <c r="FF603" t="s">
        <v>212</v>
      </c>
      <c r="FI603" t="s">
        <v>213</v>
      </c>
      <c r="FJ603" t="s">
        <v>214</v>
      </c>
      <c r="FK603" t="s">
        <v>215</v>
      </c>
      <c r="FL603" t="s">
        <v>211</v>
      </c>
      <c r="FM603" t="s">
        <v>212</v>
      </c>
      <c r="FP603" t="s">
        <v>213</v>
      </c>
      <c r="FQ603" t="s">
        <v>214</v>
      </c>
      <c r="FR603" t="s">
        <v>215</v>
      </c>
      <c r="FS603" t="s">
        <v>211</v>
      </c>
      <c r="FT603" t="s">
        <v>212</v>
      </c>
      <c r="FW603" t="s">
        <v>213</v>
      </c>
      <c r="FX603" t="s">
        <v>214</v>
      </c>
      <c r="FY603" t="s">
        <v>215</v>
      </c>
      <c r="FZ603" t="s">
        <v>211</v>
      </c>
      <c r="GA603" t="s">
        <v>212</v>
      </c>
      <c r="GD603" t="s">
        <v>213</v>
      </c>
      <c r="GE603" t="s">
        <v>214</v>
      </c>
      <c r="GF603" t="s">
        <v>215</v>
      </c>
      <c r="GG603" t="s">
        <v>211</v>
      </c>
      <c r="GH603" t="s">
        <v>212</v>
      </c>
      <c r="GK603" t="s">
        <v>213</v>
      </c>
      <c r="GL603" t="s">
        <v>214</v>
      </c>
      <c r="GM603" t="s">
        <v>215</v>
      </c>
      <c r="GN603" t="s">
        <v>211</v>
      </c>
      <c r="GO603" t="s">
        <v>212</v>
      </c>
      <c r="GR603" t="s">
        <v>213</v>
      </c>
      <c r="GS603" t="s">
        <v>214</v>
      </c>
      <c r="GT603" t="s">
        <v>215</v>
      </c>
      <c r="GU603" t="s">
        <v>211</v>
      </c>
      <c r="GV603" t="s">
        <v>212</v>
      </c>
      <c r="GY603" t="s">
        <v>213</v>
      </c>
      <c r="GZ603" t="s">
        <v>214</v>
      </c>
      <c r="HA603" t="s">
        <v>215</v>
      </c>
      <c r="HB603" t="s">
        <v>211</v>
      </c>
      <c r="HC603" t="s">
        <v>212</v>
      </c>
      <c r="HF603" t="s">
        <v>213</v>
      </c>
      <c r="HG603" t="s">
        <v>214</v>
      </c>
      <c r="HH603" t="s">
        <v>215</v>
      </c>
      <c r="HI603" t="s">
        <v>211</v>
      </c>
      <c r="HJ603" t="s">
        <v>212</v>
      </c>
      <c r="HM603" t="s">
        <v>213</v>
      </c>
      <c r="HN603" t="s">
        <v>214</v>
      </c>
      <c r="HO603" t="s">
        <v>215</v>
      </c>
      <c r="HP603" t="s">
        <v>211</v>
      </c>
      <c r="HQ603" t="s">
        <v>212</v>
      </c>
      <c r="HT603" t="s">
        <v>213</v>
      </c>
      <c r="HU603" t="s">
        <v>214</v>
      </c>
      <c r="HV603" t="s">
        <v>215</v>
      </c>
      <c r="HW603" t="s">
        <v>211</v>
      </c>
      <c r="HX603" t="s">
        <v>212</v>
      </c>
      <c r="IA603" t="s">
        <v>213</v>
      </c>
      <c r="IB603" t="s">
        <v>214</v>
      </c>
      <c r="IC603" t="s">
        <v>215</v>
      </c>
      <c r="ID603" t="s">
        <v>211</v>
      </c>
      <c r="IE603" t="s">
        <v>212</v>
      </c>
      <c r="IH603" t="s">
        <v>213</v>
      </c>
      <c r="II603" t="s">
        <v>214</v>
      </c>
      <c r="IJ603" t="s">
        <v>215</v>
      </c>
      <c r="IK603" t="s">
        <v>211</v>
      </c>
      <c r="IL603" t="s">
        <v>212</v>
      </c>
      <c r="IO603" t="s">
        <v>213</v>
      </c>
      <c r="IP603" t="s">
        <v>214</v>
      </c>
      <c r="IQ603" t="s">
        <v>215</v>
      </c>
      <c r="IR603" t="s">
        <v>211</v>
      </c>
      <c r="IS603" t="s">
        <v>212</v>
      </c>
      <c r="IV603" t="s">
        <v>213</v>
      </c>
      <c r="IW603" t="s">
        <v>214</v>
      </c>
      <c r="IX603" t="s">
        <v>215</v>
      </c>
      <c r="IY603" t="s">
        <v>211</v>
      </c>
      <c r="IZ603" t="s">
        <v>212</v>
      </c>
      <c r="JC603" t="s">
        <v>213</v>
      </c>
      <c r="JD603" t="s">
        <v>214</v>
      </c>
      <c r="JE603" t="s">
        <v>215</v>
      </c>
      <c r="JF603" t="s">
        <v>211</v>
      </c>
      <c r="JG603" t="s">
        <v>212</v>
      </c>
      <c r="JJ603" t="s">
        <v>213</v>
      </c>
      <c r="JK603" t="s">
        <v>214</v>
      </c>
      <c r="JL603" t="s">
        <v>215</v>
      </c>
      <c r="JM603" t="s">
        <v>211</v>
      </c>
      <c r="JN603" t="s">
        <v>212</v>
      </c>
      <c r="JQ603" t="s">
        <v>213</v>
      </c>
      <c r="JR603" t="s">
        <v>214</v>
      </c>
      <c r="JS603" t="s">
        <v>215</v>
      </c>
      <c r="JT603" t="s">
        <v>211</v>
      </c>
      <c r="JU603" t="s">
        <v>212</v>
      </c>
      <c r="JX603" t="s">
        <v>213</v>
      </c>
      <c r="JY603" t="s">
        <v>214</v>
      </c>
      <c r="JZ603" t="s">
        <v>215</v>
      </c>
      <c r="KA603" t="s">
        <v>211</v>
      </c>
      <c r="KB603" t="s">
        <v>212</v>
      </c>
      <c r="KE603" t="s">
        <v>213</v>
      </c>
      <c r="KF603" t="s">
        <v>214</v>
      </c>
      <c r="KG603" t="s">
        <v>215</v>
      </c>
      <c r="KH603" t="s">
        <v>211</v>
      </c>
      <c r="KI603" t="s">
        <v>212</v>
      </c>
      <c r="KL603" t="s">
        <v>213</v>
      </c>
      <c r="KM603" t="s">
        <v>214</v>
      </c>
      <c r="KN603" t="s">
        <v>215</v>
      </c>
      <c r="KO603" t="s">
        <v>211</v>
      </c>
      <c r="KP603" t="s">
        <v>212</v>
      </c>
      <c r="KS603" t="s">
        <v>213</v>
      </c>
      <c r="KT603" t="s">
        <v>214</v>
      </c>
      <c r="KU603" t="s">
        <v>215</v>
      </c>
      <c r="KV603" t="s">
        <v>211</v>
      </c>
      <c r="KW603" t="s">
        <v>212</v>
      </c>
      <c r="KZ603" t="s">
        <v>213</v>
      </c>
      <c r="LA603" t="s">
        <v>214</v>
      </c>
      <c r="LB603" t="s">
        <v>215</v>
      </c>
      <c r="LC603" t="s">
        <v>211</v>
      </c>
      <c r="LD603" t="s">
        <v>212</v>
      </c>
      <c r="LG603" t="s">
        <v>213</v>
      </c>
      <c r="LH603" t="s">
        <v>214</v>
      </c>
      <c r="LI603" t="s">
        <v>215</v>
      </c>
      <c r="LJ603" t="s">
        <v>211</v>
      </c>
      <c r="LK603" t="s">
        <v>212</v>
      </c>
      <c r="LN603" t="s">
        <v>213</v>
      </c>
      <c r="LO603" t="s">
        <v>214</v>
      </c>
      <c r="LP603" t="s">
        <v>215</v>
      </c>
      <c r="LQ603" t="s">
        <v>211</v>
      </c>
      <c r="LR603" t="s">
        <v>212</v>
      </c>
      <c r="LU603" t="s">
        <v>213</v>
      </c>
      <c r="LV603" t="s">
        <v>214</v>
      </c>
      <c r="LW603" t="s">
        <v>215</v>
      </c>
      <c r="LX603" t="s">
        <v>211</v>
      </c>
      <c r="LY603" t="s">
        <v>212</v>
      </c>
    </row>
    <row r="604" spans="1:421">
      <c r="K604" s="1"/>
      <c r="L604" s="1"/>
      <c r="M604" s="1"/>
      <c r="N604" s="1"/>
      <c r="O604" s="1"/>
      <c r="R604" s="1"/>
      <c r="S604" s="1"/>
      <c r="T604" s="1"/>
      <c r="U604" s="1"/>
      <c r="V604" s="1"/>
      <c r="Y604" s="1"/>
      <c r="Z604" s="1"/>
      <c r="AA604" s="1"/>
      <c r="AB604" s="1"/>
      <c r="AC604" s="1"/>
      <c r="AF604" s="1"/>
      <c r="AG604" s="1"/>
      <c r="AH604" s="1"/>
      <c r="AI604" s="1"/>
      <c r="AJ604" s="1"/>
      <c r="AM604" s="1"/>
      <c r="AN604" s="1"/>
      <c r="AO604" s="1"/>
      <c r="AP604" s="1"/>
      <c r="AQ604" s="1"/>
      <c r="AT604" s="1"/>
      <c r="AU604" s="1"/>
      <c r="AV604" s="1"/>
      <c r="AW604" s="1"/>
      <c r="AX604" s="1"/>
      <c r="BA604" s="1"/>
      <c r="BB604" s="1"/>
      <c r="BC604" s="1"/>
      <c r="BD604" s="1"/>
      <c r="BE604" s="1"/>
      <c r="BH604" s="1"/>
      <c r="BI604" s="1"/>
      <c r="BJ604" s="1"/>
      <c r="BK604" s="1"/>
      <c r="BL604" s="1"/>
      <c r="BO604" s="1"/>
      <c r="BP604" s="1"/>
      <c r="BQ604" s="1"/>
      <c r="BR604" s="1"/>
      <c r="BS604" s="1"/>
      <c r="BV604" s="1"/>
      <c r="BW604" s="1"/>
      <c r="BX604" s="1"/>
      <c r="BY604" s="1"/>
      <c r="BZ604" s="1"/>
      <c r="CC604" s="1"/>
      <c r="CD604" s="1"/>
      <c r="CE604" s="1"/>
      <c r="CF604" s="1"/>
      <c r="CG604" s="1"/>
      <c r="CI604" t="s">
        <v>213</v>
      </c>
      <c r="CJ604" s="1">
        <f ca="1">CJ512</f>
        <v>0.98210799652913905</v>
      </c>
      <c r="CK604" s="1">
        <f t="shared" ref="CK604:CN604" ca="1" si="37">CK512</f>
        <v>1.7892003470860975E-2</v>
      </c>
      <c r="CL604" s="1">
        <f t="shared" si="37"/>
        <v>0</v>
      </c>
      <c r="CM604" s="1">
        <f t="shared" si="37"/>
        <v>0</v>
      </c>
      <c r="CN604" s="1">
        <f t="shared" si="37"/>
        <v>0</v>
      </c>
      <c r="CP604" t="s">
        <v>213</v>
      </c>
      <c r="CQ604" s="1" cm="1">
        <f t="array" aca="1" ref="CQ604:CU608" ca="1">MMULT(CJ604:CN608,CQ$512:CU$516)</f>
        <v>0.9657843404648524</v>
      </c>
      <c r="CR604" s="1">
        <f ca="1"/>
        <v>2.5893766062671204E-2</v>
      </c>
      <c r="CS604" s="1">
        <f ca="1"/>
        <v>8.3218934724765235E-3</v>
      </c>
      <c r="CT604" s="1">
        <f ca="1"/>
        <v>0</v>
      </c>
      <c r="CU604" s="1">
        <f ca="1"/>
        <v>0</v>
      </c>
      <c r="CW604" t="s">
        <v>213</v>
      </c>
      <c r="CX604" s="1" cm="1">
        <f t="array" aca="1" ref="CX604:DB608" ca="1">MMULT(CQ604:CU608,CX$512:DB$516)</f>
        <v>0.95031098417547188</v>
      </c>
      <c r="CY604" s="1">
        <f ca="1"/>
        <v>2.9520272051986863E-2</v>
      </c>
      <c r="CZ604" s="1">
        <f ca="1"/>
        <v>1.6106198551069578E-2</v>
      </c>
      <c r="DA604" s="1">
        <f ca="1"/>
        <v>4.062545221471787E-3</v>
      </c>
      <c r="DB604" s="1">
        <f ca="1"/>
        <v>0</v>
      </c>
      <c r="DD604" t="s">
        <v>213</v>
      </c>
      <c r="DE604" s="1" cm="1">
        <f t="array" aca="1" ref="DE604:DI608" ca="1">MMULT(CX604:DB608,DE$512:DI$516)</f>
        <v>0.93536747696334521</v>
      </c>
      <c r="DF604" s="1">
        <f ca="1"/>
        <v>3.1114269149635065E-2</v>
      </c>
      <c r="DG604" s="1">
        <f ca="1"/>
        <v>2.1648434868838502E-2</v>
      </c>
      <c r="DH604" s="1">
        <f ca="1"/>
        <v>9.8662348791310039E-3</v>
      </c>
      <c r="DI604" s="1">
        <f ca="1"/>
        <v>2.0035841390503399E-3</v>
      </c>
      <c r="DK604" t="s">
        <v>213</v>
      </c>
      <c r="DL604" s="1" cm="1">
        <f t="array" aca="1" ref="DL604:DP608" ca="1">MMULT(DE604:DI608,DL$512:DP$516)</f>
        <v>0.92080254204010981</v>
      </c>
      <c r="DM604" s="1">
        <f ca="1"/>
        <v>3.1719367136524096E-2</v>
      </c>
      <c r="DN604" s="1">
        <f ca="1"/>
        <v>2.5174527245472776E-2</v>
      </c>
      <c r="DO604" s="1">
        <f ca="1"/>
        <v>1.5434105684516508E-2</v>
      </c>
      <c r="DP604" s="1">
        <f ca="1"/>
        <v>6.8694578933769044E-3</v>
      </c>
      <c r="DR604" t="s">
        <v>213</v>
      </c>
      <c r="DS604" s="1" cm="1">
        <f t="array" aca="1" ref="DS604:DW608" ca="1">MMULT(DL604:DP608,DS$512:DW$516)</f>
        <v>0.90654041607616365</v>
      </c>
      <c r="DT604" s="1">
        <f ca="1"/>
        <v>3.182360361670164E-2</v>
      </c>
      <c r="DU604" s="1">
        <f ca="1"/>
        <v>2.7253218982169172E-2</v>
      </c>
      <c r="DV604" s="1">
        <f ca="1"/>
        <v>1.990144212759086E-2</v>
      </c>
      <c r="DW604" s="1">
        <f ca="1"/>
        <v>1.4481319197374861E-2</v>
      </c>
      <c r="DY604" t="s">
        <v>213</v>
      </c>
      <c r="DZ604" s="1" cm="1">
        <f t="array" aca="1" ref="DZ604:ED608" ca="1">MMULT(DS604:DW608,DZ$512:ED$516)</f>
        <v>0.89254073895025465</v>
      </c>
      <c r="EA604" s="1">
        <f ca="1"/>
        <v>3.1666068328364591E-2</v>
      </c>
      <c r="EB604" s="1">
        <f ca="1"/>
        <v>2.8377363967824525E-2</v>
      </c>
      <c r="EC604" s="1">
        <f ca="1"/>
        <v>2.3119427050439297E-2</v>
      </c>
      <c r="ED604" s="1">
        <f ca="1"/>
        <v>2.4296401703117226E-2</v>
      </c>
      <c r="EF604" t="s">
        <v>213</v>
      </c>
      <c r="EG604" s="1" cm="1">
        <f t="array" aca="1" ref="EG604:EK608" ca="1">MMULT(DZ604:ED608,EG$512:EK$516)</f>
        <v>0.87878055261559207</v>
      </c>
      <c r="EH604" s="1">
        <f ca="1"/>
        <v>3.1368899674568303E-2</v>
      </c>
      <c r="EI604" s="1">
        <f ca="1"/>
        <v>2.8896737513883417E-2</v>
      </c>
      <c r="EJ604" s="1">
        <f ca="1"/>
        <v>2.5255265485801089E-2</v>
      </c>
      <c r="EK604" s="1">
        <f ca="1"/>
        <v>3.5698544710155503E-2</v>
      </c>
      <c r="EM604" t="s">
        <v>213</v>
      </c>
      <c r="EN604" s="1" cm="1">
        <f t="array" aca="1" ref="EN604:ER608" ca="1">MMULT(EG604:EK608,EN$512:ER$516)</f>
        <v>0.86524583070193195</v>
      </c>
      <c r="EO604" s="1">
        <f ca="1"/>
        <v>3.0996767574501219E-2</v>
      </c>
      <c r="EP604" s="1">
        <f ca="1"/>
        <v>2.9041179267827587E-2</v>
      </c>
      <c r="EQ604" s="1">
        <f ca="1"/>
        <v>2.6562172048151783E-2</v>
      </c>
      <c r="ER604" s="1">
        <f ca="1"/>
        <v>4.8154050407587821E-2</v>
      </c>
      <c r="ET604" t="s">
        <v>213</v>
      </c>
      <c r="EU604" s="1" cm="1">
        <f t="array" aca="1" ref="EU604:EY608" ca="1">MMULT(EN604:ER608,EU$512:EY$516)</f>
        <v>0.85192730945573736</v>
      </c>
      <c r="EV604" s="1">
        <f ca="1"/>
        <v>3.0584935747312636E-2</v>
      </c>
      <c r="EW604" s="1">
        <f ca="1"/>
        <v>2.895642209944474E-2</v>
      </c>
      <c r="EX604" s="1">
        <f ca="1"/>
        <v>2.7277230221615698E-2</v>
      </c>
      <c r="EY604" s="1">
        <f ca="1"/>
        <v>6.1254102475889978E-2</v>
      </c>
      <c r="FA604" t="s">
        <v>213</v>
      </c>
      <c r="FB604" s="1" cm="1">
        <f t="array" aca="1" ref="FB604:FF608" ca="1">MMULT(EU604:EY608,FB$512:FF$516)</f>
        <v>0.83881835102162539</v>
      </c>
      <c r="FC604" s="1">
        <f ca="1"/>
        <v>3.0153086711890379E-2</v>
      </c>
      <c r="FD604" s="1">
        <f ca="1"/>
        <v>2.8733242797067775E-2</v>
      </c>
      <c r="FE604" s="1">
        <f ca="1"/>
        <v>2.7588508995015072E-2</v>
      </c>
      <c r="FF604" s="1">
        <f ca="1"/>
        <v>7.4706810474401822E-2</v>
      </c>
      <c r="FH604" t="s">
        <v>213</v>
      </c>
      <c r="FI604" s="1" cm="1">
        <f t="array" aca="1" ref="FI604:FM608" ca="1">MMULT(FB604:FF608,FI$512:FM$516)</f>
        <v>0.82591380944680504</v>
      </c>
      <c r="FJ604" s="1">
        <f ca="1"/>
        <v>2.9712403202916737E-2</v>
      </c>
      <c r="FK604" s="1">
        <f ca="1"/>
        <v>2.8427674713089823E-2</v>
      </c>
      <c r="FL604" s="1">
        <f ca="1"/>
        <v>2.7633075976584931E-2</v>
      </c>
      <c r="FM604" s="1">
        <f ca="1"/>
        <v>8.8313036660603972E-2</v>
      </c>
      <c r="FO604" t="s">
        <v>213</v>
      </c>
      <c r="FP604" s="1" cm="1">
        <f t="array" aca="1" ref="FP604:FT608" ca="1">MMULT(FI604:FM608,FP$512:FT$516)</f>
        <v>0.81320941100569255</v>
      </c>
      <c r="FQ604" s="1">
        <f ca="1"/>
        <v>2.9269319588903105E-2</v>
      </c>
      <c r="FR604" s="1">
        <f ca="1"/>
        <v>2.807414168376085E-2</v>
      </c>
      <c r="FS604" s="1">
        <f ca="1"/>
        <v>2.7505884816151759E-2</v>
      </c>
      <c r="FT604" s="1">
        <f ca="1"/>
        <v>0.10194124290549227</v>
      </c>
      <c r="FV604" t="s">
        <v>213</v>
      </c>
      <c r="FW604" s="1" cm="1">
        <f t="array" aca="1" ref="FW604:GA608" ca="1">MMULT(FP604:FT608,FW$512:GA$516)</f>
        <v>0.8007014073271721</v>
      </c>
      <c r="FX604" s="1">
        <f ca="1"/>
        <v>2.8827566244360257E-2</v>
      </c>
      <c r="FY604" s="1">
        <f ca="1"/>
        <v>2.7693735684163931E-2</v>
      </c>
      <c r="FZ604" s="1">
        <f ca="1"/>
        <v>2.7270569998791912E-2</v>
      </c>
      <c r="GA604" s="1">
        <f ca="1"/>
        <v>0.11550672074551235</v>
      </c>
      <c r="GC604" t="s">
        <v>213</v>
      </c>
      <c r="GD604" s="1" cm="1">
        <f t="array" aca="1" ref="GD604:GH608" ca="1">MMULT(FW604:GA608,GD$512:GH$516)</f>
        <v>0.78838637735248707</v>
      </c>
      <c r="GE604" s="1">
        <f ca="1"/>
        <v>2.8389309978289548E-2</v>
      </c>
      <c r="GF604" s="1">
        <f ca="1"/>
        <v>2.729935579848785E-2</v>
      </c>
      <c r="GG604" s="1">
        <f ca="1"/>
        <v>2.6968811612884037E-2</v>
      </c>
      <c r="GH604" s="1">
        <f ca="1"/>
        <v>0.12895614525785212</v>
      </c>
      <c r="GJ604" t="s">
        <v>213</v>
      </c>
      <c r="GK604" s="1" cm="1">
        <f t="array" aca="1" ref="GK604:GO608" ca="1">MMULT(GD604:GH608,GK$512:GO$516)</f>
        <v>0.77626111239779905</v>
      </c>
      <c r="GL604" s="1">
        <f ca="1"/>
        <v>2.795580245753573E-2</v>
      </c>
      <c r="GM604" s="1">
        <f ca="1"/>
        <v>2.6898875028469861E-2</v>
      </c>
      <c r="GN604" s="1">
        <f ca="1"/>
        <v>2.6627462622960785E-2</v>
      </c>
      <c r="GO604" s="1">
        <f ca="1"/>
        <v>0.14225674749323516</v>
      </c>
      <c r="GQ604" t="s">
        <v>213</v>
      </c>
      <c r="GR604" s="1" cm="1">
        <f t="array" aca="1" ref="GR604:GV608" ca="1">MMULT(GK604:GO608,GR$512:GV$516)</f>
        <v>0.76432254851006642</v>
      </c>
      <c r="GS604" s="1">
        <f ca="1"/>
        <v>2.7527754636427208E-2</v>
      </c>
      <c r="GT604" s="1">
        <f ca="1"/>
        <v>2.6497085000316438E-2</v>
      </c>
      <c r="GU604" s="1">
        <f ca="1"/>
        <v>2.6263609884513657E-2</v>
      </c>
      <c r="GV604" s="1">
        <f ca="1"/>
        <v>0.15538900196867683</v>
      </c>
      <c r="GX604" t="s">
        <v>213</v>
      </c>
      <c r="GY604" s="1" cm="1">
        <f t="array" aca="1" ref="GY604:HC608" ca="1">MMULT(GR604:GV608,GY$512:HC$516)</f>
        <v>0.75256772615506373</v>
      </c>
      <c r="GZ604" s="1">
        <f ca="1"/>
        <v>2.7105555691369701E-2</v>
      </c>
      <c r="HA604" s="1">
        <f ca="1"/>
        <v>2.6096888466158704E-2</v>
      </c>
      <c r="HB604" s="1">
        <f ca="1"/>
        <v>2.5888019513391675E-2</v>
      </c>
      <c r="HC604" s="1">
        <f ca="1"/>
        <v>0.1683418101740167</v>
      </c>
      <c r="HE604" t="s">
        <v>213</v>
      </c>
      <c r="HF604" s="1" cm="1">
        <f t="array" aca="1" ref="HF604:HJ608" ca="1">MMULT(GY604:HC608,HF$512:HJ$516)</f>
        <v>0.74099376590050015</v>
      </c>
      <c r="HG604" s="1">
        <f ca="1"/>
        <v>2.6689402331805879E-2</v>
      </c>
      <c r="HH604" s="1">
        <f ca="1"/>
        <v>2.5700030250060863E-2</v>
      </c>
      <c r="HI604" s="1">
        <f ca="1"/>
        <v>2.550741823653134E-2</v>
      </c>
      <c r="HJ604" s="1">
        <f ca="1"/>
        <v>0.18110938328110229</v>
      </c>
      <c r="HL604" t="s">
        <v>213</v>
      </c>
      <c r="HM604" s="1" cm="1">
        <f t="array" aca="1" ref="HM604:HQ608" ca="1">MMULT(HF604:HJ608,HM$512:HQ$516)</f>
        <v>0.72959785355551343</v>
      </c>
      <c r="HN604" s="1">
        <f ca="1"/>
        <v>2.6279375796340265E-2</v>
      </c>
      <c r="HO604" s="1">
        <f ca="1"/>
        <v>2.530754532108628E-2</v>
      </c>
      <c r="HP604" s="1">
        <f ca="1"/>
        <v>2.5125975347322638E-2</v>
      </c>
      <c r="HQ604" s="1">
        <f ca="1"/>
        <v>0.19368924997973783</v>
      </c>
      <c r="HS604" t="s">
        <v>213</v>
      </c>
      <c r="HT604" s="1" cm="1">
        <f t="array" aca="1" ref="HT604:HX608" ca="1">MMULT(HM604:HQ608,HT$512:HX$516)</f>
        <v>0.71837723094763528</v>
      </c>
      <c r="HU604" s="1">
        <f ca="1"/>
        <v>2.5875487995744399E-2</v>
      </c>
      <c r="HV604" s="1">
        <f ca="1"/>
        <v>2.4920033545185592E-2</v>
      </c>
      <c r="HW604" s="1">
        <f ca="1"/>
        <v>2.4746252320400591E-2</v>
      </c>
      <c r="HX604" s="1">
        <f ca="1"/>
        <v>0.20608099519103468</v>
      </c>
      <c r="HZ604" t="s">
        <v>213</v>
      </c>
      <c r="IA604" s="1" cm="1">
        <f t="array" aca="1" ref="IA604:IE608" ca="1">MMULT(HT604:HX608,IA$512:IE$516)</f>
        <v>0.70732919008391115</v>
      </c>
      <c r="IB604" s="1">
        <f ca="1"/>
        <v>2.5477709307564919E-2</v>
      </c>
      <c r="IC604" s="1">
        <f ca="1"/>
        <v>2.4537828218979665E-2</v>
      </c>
      <c r="ID604" s="1">
        <f ca="1"/>
        <v>2.4369805273483723E-2</v>
      </c>
      <c r="IE604" s="1">
        <f ca="1"/>
        <v>0.21828546711606106</v>
      </c>
      <c r="IG604" t="s">
        <v>213</v>
      </c>
      <c r="IH604" s="1" cm="1">
        <f t="array" aca="1" ref="IH604:IL608" ca="1">MMULT(IA604:IE608,IH$512:IL$516)</f>
        <v>0.69645106935556444</v>
      </c>
      <c r="II604" s="1">
        <f ca="1"/>
        <v>2.5085985385129263E-2</v>
      </c>
      <c r="IJ604" s="1">
        <f ca="1"/>
        <v>2.4161099484071902E-2</v>
      </c>
      <c r="IK604" s="1">
        <f ca="1"/>
        <v>2.3997564365892985E-2</v>
      </c>
      <c r="IL604" s="1">
        <f ca="1"/>
        <v>0.23030428140934198</v>
      </c>
      <c r="IN604" t="s">
        <v>213</v>
      </c>
      <c r="IO604" s="1" cm="1">
        <f t="array" aca="1" ref="IO604:IS608" ca="1">MMULT(IH604:IL608,IO$512:IS$516)</f>
        <v>0.68574025098323421</v>
      </c>
      <c r="IP604" s="1">
        <f ca="1"/>
        <v>2.470024735348459E-2</v>
      </c>
      <c r="IQ604" s="1">
        <f ca="1"/>
        <v>2.3789917801335013E-2</v>
      </c>
      <c r="IR604" s="1">
        <f ca="1"/>
        <v>2.3630071396107982E-2</v>
      </c>
      <c r="IS604" s="1">
        <f ca="1"/>
        <v>0.24213951246583876</v>
      </c>
      <c r="IU604" t="s">
        <v>213</v>
      </c>
      <c r="IV604" s="1" cm="1">
        <f t="array" aca="1" ref="IV604:IZ608" ca="1">MMULT(IO604:IS608,IV$512:IZ$516)</f>
        <v>0.67519415921923698</v>
      </c>
      <c r="IW604" s="1">
        <f ca="1"/>
        <v>2.4320418007123687E-2</v>
      </c>
      <c r="IX604" s="1">
        <f ca="1"/>
        <v>2.3424292918635379E-2</v>
      </c>
      <c r="IY604" s="1">
        <f ca="1"/>
        <v>2.3267627967634329E-2</v>
      </c>
      <c r="IZ604" s="1">
        <f ca="1"/>
        <v>0.25379350188737021</v>
      </c>
      <c r="JB604" t="s">
        <v>213</v>
      </c>
      <c r="JC604" s="1" cm="1">
        <f t="array" aca="1" ref="JC604:JG608" ca="1">MMULT(IV604:IZ608,JC$512:JG$516)</f>
        <v>0.66481025901437285</v>
      </c>
      <c r="JD604" s="1">
        <f ca="1"/>
        <v>2.3946415582052141E-2</v>
      </c>
      <c r="JE604" s="1">
        <f ca="1"/>
        <v>2.3064197796322392E-2</v>
      </c>
      <c r="JF604" s="1">
        <f ca="1"/>
        <v>2.2910387585102398E-2</v>
      </c>
      <c r="JG604" s="1">
        <f ca="1"/>
        <v>0.26526874002215078</v>
      </c>
      <c r="JI604" t="s">
        <v>213</v>
      </c>
      <c r="JJ604" s="1" cm="1">
        <f t="array" aca="1" ref="JJ604:JN608" ca="1">MMULT(JC604:JG608,JJ$512:JN$516)</f>
        <v>0.65458605497174149</v>
      </c>
      <c r="JK604" s="1">
        <f ca="1"/>
        <v>2.3578156052211838E-2</v>
      </c>
      <c r="JL604" s="1">
        <f ca="1"/>
        <v>2.2709583296932904E-2</v>
      </c>
      <c r="JM604" s="1">
        <f ca="1"/>
        <v>2.2558412754411287E-2</v>
      </c>
      <c r="JN604" s="1">
        <f ca="1"/>
        <v>0.27656779292470296</v>
      </c>
      <c r="JP604" t="s">
        <v>213</v>
      </c>
      <c r="JQ604" s="1" cm="1">
        <f t="array" aca="1" ref="JQ604:JU608" ca="1">MMULT(JJ604:JN608,JQ$512:JU$516)</f>
        <v>0.6445190904794843</v>
      </c>
      <c r="JR604" s="1">
        <f ca="1"/>
        <v>2.3215554526271425E-2</v>
      </c>
      <c r="JS604" s="1">
        <f ca="1"/>
        <v>2.2360387202815007E-2</v>
      </c>
      <c r="JT604" s="1">
        <f ca="1"/>
        <v>2.221171031474959E-2</v>
      </c>
      <c r="JU604" s="1">
        <f ca="1"/>
        <v>0.28769325747668018</v>
      </c>
      <c r="JW604" t="s">
        <v>213</v>
      </c>
      <c r="JX604" s="1" cm="1">
        <f t="array" aca="1" ref="JX604:KB608" ca="1">MMULT(JQ604:JU608,JX$512:KB$516)</f>
        <v>0.634606946956489</v>
      </c>
      <c r="JY604" s="1">
        <f ca="1"/>
        <v>2.2858526095041975E-2</v>
      </c>
      <c r="JZ604" s="1">
        <f ca="1"/>
        <v>2.2016539749612634E-2</v>
      </c>
      <c r="KA604" s="1">
        <f ca="1"/>
        <v>2.1870253265958945E-2</v>
      </c>
      <c r="KB604" s="1">
        <f ca="1"/>
        <v>0.2986477339328979</v>
      </c>
      <c r="KD604" t="s">
        <v>213</v>
      </c>
      <c r="KE604" s="1" cm="1">
        <f t="array" aca="1" ref="KE604:KI608" ca="1">MMULT(JX604:KB608,KE$512:KI$516)</f>
        <v>0.6248472431707105</v>
      </c>
      <c r="KF604" s="1">
        <f ca="1"/>
        <v>2.2506986342992596E-2</v>
      </c>
      <c r="KG604" s="1">
        <f ca="1"/>
        <v>2.1677967019265616E-2</v>
      </c>
      <c r="KH604" s="1">
        <f ca="1"/>
        <v>2.1533994234747798E-2</v>
      </c>
      <c r="KI604" s="1">
        <f ca="1"/>
        <v>0.30943380923228392</v>
      </c>
      <c r="KK604" t="s">
        <v>213</v>
      </c>
      <c r="KL604" s="1" cm="1">
        <f t="array" aca="1" ref="KL604:KP608" ca="1">MMULT(KE604:KI608,KL$512:KP$516)</f>
        <v>0.61523763460537229</v>
      </c>
      <c r="KM604" s="1">
        <f ca="1"/>
        <v>2.2160851654210913E-2</v>
      </c>
      <c r="KN604" s="1">
        <f ca="1"/>
        <v>2.134459301786926E-2</v>
      </c>
      <c r="KO604" s="1">
        <f ca="1"/>
        <v>2.120287377238925E-2</v>
      </c>
      <c r="KP604" s="1">
        <f ca="1"/>
        <v>0.32005404695015871</v>
      </c>
      <c r="KR604" t="s">
        <v>213</v>
      </c>
      <c r="KS604" s="1" cm="1">
        <f t="array" aca="1" ref="KS604:KW608" ca="1">MMULT(KL604:KP608,KS$512:KW$516)</f>
        <v>0.60577581285785365</v>
      </c>
      <c r="KT604" s="1">
        <f ca="1"/>
        <v>2.1820039392510881E-2</v>
      </c>
      <c r="KU604" s="1">
        <f ca="1"/>
        <v>2.1016340945452378E-2</v>
      </c>
      <c r="KV604" s="1">
        <f ca="1"/>
        <v>2.0876825461371255E-2</v>
      </c>
      <c r="KW604" s="1">
        <f ca="1"/>
        <v>0.33051098134281232</v>
      </c>
      <c r="KY604" t="s">
        <v>213</v>
      </c>
      <c r="KZ604" s="1" cm="1">
        <f t="array" aca="1" ref="KZ604:LD608" ca="1">MMULT(KS604:KW608,KZ$512:LD$516)</f>
        <v>0.59645950506189616</v>
      </c>
      <c r="LA604" s="1">
        <f ca="1"/>
        <v>2.1484468004478605E-2</v>
      </c>
      <c r="LB604" s="1">
        <f ca="1"/>
        <v>2.0693133969234626E-2</v>
      </c>
      <c r="LC604" s="1">
        <f ca="1"/>
        <v>2.0555779053788154E-2</v>
      </c>
      <c r="LD604" s="1">
        <f ca="1"/>
        <v>0.34080711391060292</v>
      </c>
      <c r="LF604" t="s">
        <v>213</v>
      </c>
      <c r="LG604" s="1" cm="1">
        <f t="array" aca="1" ref="LG604:LK608" ca="1">MMULT(KZ604:LD608,LG$512:LK$516)</f>
        <v>0.58728647332733763</v>
      </c>
      <c r="LH604" s="1">
        <f ca="1"/>
        <v>2.1154057075349914E-2</v>
      </c>
      <c r="LI604" s="1">
        <f ca="1"/>
        <v>2.0374895691821233E-2</v>
      </c>
      <c r="LJ604" s="1">
        <f ca="1"/>
        <v>2.0239662396629769E-2</v>
      </c>
      <c r="LK604" s="1">
        <f ca="1"/>
        <v>0.35094491150886198</v>
      </c>
      <c r="LM604" t="s">
        <v>213</v>
      </c>
      <c r="LN604" s="1" cm="1">
        <f t="array" aca="1" ref="LN604:LR608" ca="1">MMULT(LG604:LK608,LN$512:LR$516)</f>
        <v>0.57825451419376717</v>
      </c>
      <c r="LO604" s="1">
        <f ca="1"/>
        <v>2.082872735604846E-2</v>
      </c>
      <c r="LP604" s="1">
        <f ca="1"/>
        <v>2.0061550431998514E-2</v>
      </c>
      <c r="LQ604" s="1">
        <f ca="1"/>
        <v>1.9928402609863873E-2</v>
      </c>
      <c r="LR604" s="1">
        <f ca="1"/>
        <v>0.36092680540832245</v>
      </c>
      <c r="LT604" t="s">
        <v>213</v>
      </c>
      <c r="LU604" s="1" cm="1">
        <f t="array" aca="1" ref="LU604:LY608" ca="1">MMULT(LN604:LR608,LU$512:LY$516)</f>
        <v>0.56936145809584282</v>
      </c>
      <c r="LV604" s="1">
        <f ca="1"/>
        <v>2.0508400772627139E-2</v>
      </c>
      <c r="LW604" s="1">
        <f ca="1"/>
        <v>1.9753023390446271E-2</v>
      </c>
      <c r="LX604" s="1">
        <f ca="1"/>
        <v>1.9621926804524861E-2</v>
      </c>
      <c r="LY604" s="1">
        <f ca="1"/>
        <v>0.37075519093655934</v>
      </c>
      <c r="MB604" s="1"/>
      <c r="MC604" s="1"/>
      <c r="MD604" s="1"/>
      <c r="ME604" s="1"/>
      <c r="MF604" s="1"/>
      <c r="MI604" s="1"/>
      <c r="MJ604" s="1"/>
      <c r="MK604" s="1"/>
      <c r="ML604" s="1"/>
      <c r="MM604" s="1"/>
      <c r="MP604" s="1"/>
      <c r="MQ604" s="1"/>
      <c r="MR604" s="1"/>
      <c r="MS604" s="1"/>
      <c r="MT604" s="1"/>
      <c r="MW604" s="1"/>
      <c r="MX604" s="1"/>
      <c r="MY604" s="1"/>
      <c r="MZ604" s="1"/>
      <c r="NA604" s="1"/>
      <c r="ND604" s="1"/>
      <c r="NE604" s="1"/>
      <c r="NF604" s="1"/>
      <c r="NG604" s="1"/>
      <c r="NH604" s="1"/>
      <c r="NK604" s="1"/>
      <c r="NL604" s="1"/>
      <c r="NM604" s="1"/>
      <c r="NN604" s="1"/>
      <c r="NO604" s="1"/>
      <c r="NR604" s="1"/>
      <c r="NS604" s="1"/>
      <c r="NT604" s="1"/>
      <c r="NU604" s="1"/>
      <c r="NV604" s="1"/>
      <c r="NY604" s="1"/>
      <c r="NZ604" s="1"/>
      <c r="OA604" s="1"/>
      <c r="OB604" s="1"/>
      <c r="OC604" s="1"/>
      <c r="OF604" s="1"/>
      <c r="OG604" s="1"/>
      <c r="OH604" s="1"/>
      <c r="OI604" s="1"/>
      <c r="OJ604" s="1"/>
      <c r="OM604" s="1"/>
      <c r="ON604" s="1"/>
      <c r="OO604" s="1"/>
      <c r="OP604" s="1"/>
      <c r="OQ604" s="1"/>
      <c r="OT604" s="1"/>
      <c r="OU604" s="1"/>
      <c r="OV604" s="1"/>
      <c r="OW604" s="1"/>
      <c r="OX604" s="1"/>
      <c r="PA604" s="1"/>
      <c r="PB604" s="1"/>
      <c r="PC604" s="1"/>
      <c r="PD604" s="1"/>
      <c r="PE604" s="1"/>
    </row>
    <row r="605" spans="1:421">
      <c r="K605" s="1"/>
      <c r="L605" s="1"/>
      <c r="M605" s="1"/>
      <c r="N605" s="1"/>
      <c r="O605" s="1"/>
      <c r="R605" s="1"/>
      <c r="S605" s="1"/>
      <c r="T605" s="1"/>
      <c r="U605" s="1"/>
      <c r="V605" s="1"/>
      <c r="Y605" s="1"/>
      <c r="Z605" s="1"/>
      <c r="AA605" s="1"/>
      <c r="AB605" s="1"/>
      <c r="AC605" s="1"/>
      <c r="AF605" s="1"/>
      <c r="AG605" s="1"/>
      <c r="AH605" s="1"/>
      <c r="AI605" s="1"/>
      <c r="AJ605" s="1"/>
      <c r="AM605" s="1"/>
      <c r="AN605" s="1"/>
      <c r="AO605" s="1"/>
      <c r="AP605" s="1"/>
      <c r="AQ605" s="1"/>
      <c r="AT605" s="1"/>
      <c r="AU605" s="1"/>
      <c r="AV605" s="1"/>
      <c r="AW605" s="1"/>
      <c r="AX605" s="1"/>
      <c r="BA605" s="1"/>
      <c r="BB605" s="1"/>
      <c r="BC605" s="1"/>
      <c r="BD605" s="1"/>
      <c r="BE605" s="1"/>
      <c r="BH605" s="1"/>
      <c r="BI605" s="1"/>
      <c r="BJ605" s="1"/>
      <c r="BK605" s="1"/>
      <c r="BL605" s="1"/>
      <c r="BO605" s="1"/>
      <c r="BP605" s="1"/>
      <c r="BQ605" s="1"/>
      <c r="BR605" s="1"/>
      <c r="BS605" s="1"/>
      <c r="BV605" s="1"/>
      <c r="BW605" s="1"/>
      <c r="BX605" s="1"/>
      <c r="BY605" s="1"/>
      <c r="BZ605" s="1"/>
      <c r="CC605" s="1"/>
      <c r="CD605" s="1"/>
      <c r="CE605" s="1"/>
      <c r="CF605" s="1"/>
      <c r="CG605" s="1"/>
      <c r="CI605" t="s">
        <v>214</v>
      </c>
      <c r="CJ605" s="1">
        <f t="shared" ref="CJ605:CN608" ca="1" si="38">CJ513</f>
        <v>6.9764401381198632E-2</v>
      </c>
      <c r="CK605" s="1">
        <f t="shared" ca="1" si="38"/>
        <v>0.46511757622501926</v>
      </c>
      <c r="CL605" s="1">
        <f t="shared" ca="1" si="38"/>
        <v>0.46511802239378208</v>
      </c>
      <c r="CM605" s="1">
        <f t="shared" si="38"/>
        <v>0</v>
      </c>
      <c r="CN605" s="1">
        <f t="shared" si="38"/>
        <v>0</v>
      </c>
      <c r="CP605" t="s">
        <v>214</v>
      </c>
      <c r="CQ605" s="1">
        <f ca="1"/>
        <v>0.10096482389503628</v>
      </c>
      <c r="CR605" s="1">
        <f ca="1"/>
        <v>0.2285823306598373</v>
      </c>
      <c r="CS605" s="1">
        <f ca="1"/>
        <v>0.44339358761905312</v>
      </c>
      <c r="CT605" s="1">
        <f ca="1"/>
        <v>0.22705925782607328</v>
      </c>
      <c r="CU605" s="1">
        <f ca="1"/>
        <v>0</v>
      </c>
      <c r="CW605" t="s">
        <v>214</v>
      </c>
      <c r="CX605" s="1">
        <f ca="1"/>
        <v>0.11510526839382228</v>
      </c>
      <c r="CY605" s="1">
        <f ca="1"/>
        <v>0.11861009888948497</v>
      </c>
      <c r="CZ605" s="1">
        <f ca="1"/>
        <v>0.32586664887967015</v>
      </c>
      <c r="DA605" s="1">
        <f ca="1"/>
        <v>0.32843589074516782</v>
      </c>
      <c r="DB605" s="1">
        <f ca="1"/>
        <v>0.11198209309185479</v>
      </c>
      <c r="DD605" t="s">
        <v>214</v>
      </c>
      <c r="DE605" s="1">
        <f ca="1"/>
        <v>0.12132056529810348</v>
      </c>
      <c r="DF605" s="1">
        <f ca="1"/>
        <v>6.4933644118465875E-2</v>
      </c>
      <c r="DG605" s="1">
        <f ca="1"/>
        <v>0.2187247923896353</v>
      </c>
      <c r="DH605" s="1">
        <f ca="1"/>
        <v>0.32105943028553741</v>
      </c>
      <c r="DI605" s="1">
        <f ca="1"/>
        <v>0.27396156790825799</v>
      </c>
      <c r="DK605" t="s">
        <v>214</v>
      </c>
      <c r="DL605" s="1">
        <f ca="1"/>
        <v>0.12367995254318698</v>
      </c>
      <c r="DM605" s="1">
        <f ca="1"/>
        <v>3.7545148887382161E-2</v>
      </c>
      <c r="DN605" s="1">
        <f ca="1"/>
        <v>0.14135436948731236</v>
      </c>
      <c r="DO605" s="1">
        <f ca="1"/>
        <v>0.26511743833926182</v>
      </c>
      <c r="DP605" s="1">
        <f ca="1"/>
        <v>0.43230309074285667</v>
      </c>
      <c r="DR605" t="s">
        <v>214</v>
      </c>
      <c r="DS605" s="1">
        <f ca="1"/>
        <v>0.12408638375607429</v>
      </c>
      <c r="DT605" s="1">
        <f ca="1"/>
        <v>2.3018731420586996E-2</v>
      </c>
      <c r="DU605" s="1">
        <f ca="1"/>
        <v>9.0082593233536692E-2</v>
      </c>
      <c r="DV605" s="1">
        <f ca="1"/>
        <v>0.19975739629411104</v>
      </c>
      <c r="DW605" s="1">
        <f ca="1"/>
        <v>0.56305489529569097</v>
      </c>
      <c r="DY605" t="s">
        <v>214</v>
      </c>
      <c r="DZ605" s="1">
        <f ca="1"/>
        <v>0.12347211631237942</v>
      </c>
      <c r="EA605" s="1">
        <f ca="1"/>
        <v>1.5056966574274503E-2</v>
      </c>
      <c r="EB605" s="1">
        <f ca="1"/>
        <v>5.7405526180832729E-2</v>
      </c>
      <c r="EC605" s="1">
        <f ca="1"/>
        <v>0.14249324682695855</v>
      </c>
      <c r="ED605" s="1">
        <f ca="1"/>
        <v>0.66157214410555476</v>
      </c>
      <c r="EF605" t="s">
        <v>214</v>
      </c>
      <c r="EG605" s="1">
        <f ca="1"/>
        <v>0.1223133915601345</v>
      </c>
      <c r="EH605" s="1">
        <f ca="1"/>
        <v>1.0570027757828783E-2</v>
      </c>
      <c r="EI605" s="1">
        <f ca="1"/>
        <v>3.6969631301023667E-2</v>
      </c>
      <c r="EJ605" s="1">
        <f ca="1"/>
        <v>9.8299344974753594E-2</v>
      </c>
      <c r="EK605" s="1">
        <f ca="1"/>
        <v>0.7318476044062594</v>
      </c>
      <c r="EM605" t="s">
        <v>214</v>
      </c>
      <c r="EN605" s="1">
        <f ca="1"/>
        <v>0.12086237005118436</v>
      </c>
      <c r="EO605" s="1">
        <f ca="1"/>
        <v>7.9790460843096149E-3</v>
      </c>
      <c r="EP605" s="1">
        <f ca="1"/>
        <v>2.4303944866175674E-2</v>
      </c>
      <c r="EQ605" s="1">
        <f ca="1"/>
        <v>6.6527320447895E-2</v>
      </c>
      <c r="ER605" s="1">
        <f ca="1"/>
        <v>0.78032731855043524</v>
      </c>
      <c r="ET605" t="s">
        <v>214</v>
      </c>
      <c r="EU605" s="1">
        <f ca="1"/>
        <v>0.11925655185071629</v>
      </c>
      <c r="EV605" s="1">
        <f ca="1"/>
        <v>6.4484380817224811E-3</v>
      </c>
      <c r="EW605" s="1">
        <f ca="1"/>
        <v>1.648265508761362E-2</v>
      </c>
      <c r="EX605" s="1">
        <f ca="1"/>
        <v>4.4674791836104177E-2</v>
      </c>
      <c r="EY605" s="1">
        <f ca="1"/>
        <v>0.81313756314384333</v>
      </c>
      <c r="FA605" t="s">
        <v>214</v>
      </c>
      <c r="FB605" s="1">
        <f ca="1"/>
        <v>0.11757268290104712</v>
      </c>
      <c r="FC605" s="1">
        <f ca="1"/>
        <v>5.5228257546155258E-3</v>
      </c>
      <c r="FD605" s="1">
        <f ca="1"/>
        <v>1.1654697036732959E-2</v>
      </c>
      <c r="FE605" s="1">
        <f ca="1"/>
        <v>3.0079314896875708E-2</v>
      </c>
      <c r="FF605" s="1">
        <f ca="1"/>
        <v>0.83517047941072853</v>
      </c>
      <c r="FH605" t="s">
        <v>214</v>
      </c>
      <c r="FI605" s="1">
        <f ca="1"/>
        <v>0.11585436683903429</v>
      </c>
      <c r="FJ605" s="1">
        <f ca="1"/>
        <v>4.9480014283260062E-3</v>
      </c>
      <c r="FK605" s="1">
        <f ca="1"/>
        <v>8.6683289147367476E-3</v>
      </c>
      <c r="FL605" s="1">
        <f ca="1"/>
        <v>2.0524170251875452E-2</v>
      </c>
      <c r="FM605" s="1">
        <f ca="1"/>
        <v>0.85000513256602739</v>
      </c>
      <c r="FO605" t="s">
        <v>214</v>
      </c>
      <c r="FP605" s="1">
        <f ca="1"/>
        <v>0.11412669250319066</v>
      </c>
      <c r="FQ605" s="1">
        <f ca="1"/>
        <v>4.5792708462411751E-3</v>
      </c>
      <c r="FR605" s="1">
        <f ca="1"/>
        <v>6.812844957664166E-3</v>
      </c>
      <c r="FS605" s="1">
        <f ca="1"/>
        <v>1.435385537964359E-2</v>
      </c>
      <c r="FT605" s="1">
        <f ca="1"/>
        <v>0.86012733631326033</v>
      </c>
      <c r="FV605" t="s">
        <v>214</v>
      </c>
      <c r="FW605" s="1">
        <f ca="1"/>
        <v>0.11240420533711346</v>
      </c>
      <c r="FX605" s="1">
        <f ca="1"/>
        <v>4.3329753217993313E-3</v>
      </c>
      <c r="FY605" s="1">
        <f ca="1"/>
        <v>5.6514291829197951E-3</v>
      </c>
      <c r="FZ605" s="1">
        <f ca="1"/>
        <v>1.0404953922367208E-2</v>
      </c>
      <c r="GA605" s="1">
        <f ca="1"/>
        <v>0.86720643623580007</v>
      </c>
      <c r="GC605" t="s">
        <v>214</v>
      </c>
      <c r="GD605" s="1">
        <f ca="1"/>
        <v>0.11069535414096311</v>
      </c>
      <c r="GE605" s="1">
        <f ca="1"/>
        <v>4.1601335606284429E-3</v>
      </c>
      <c r="GF605" s="1">
        <f ca="1"/>
        <v>4.9160684663628988E-3</v>
      </c>
      <c r="GG605" s="1">
        <f ca="1"/>
        <v>7.890444803848597E-3</v>
      </c>
      <c r="GH605" s="1">
        <f ca="1"/>
        <v>0.87233799902819686</v>
      </c>
      <c r="GJ605" t="s">
        <v>214</v>
      </c>
      <c r="GK605" s="1">
        <f ca="1"/>
        <v>0.10900501939947392</v>
      </c>
      <c r="GL605" s="1">
        <f ca="1"/>
        <v>4.0317763310935379E-3</v>
      </c>
      <c r="GM605" s="1">
        <f ca="1"/>
        <v>4.4424150029310156E-3</v>
      </c>
      <c r="GN605" s="1">
        <f ca="1"/>
        <v>6.2913444711467231E-3</v>
      </c>
      <c r="GO605" s="1">
        <f ca="1"/>
        <v>0.87622944479535469</v>
      </c>
      <c r="GQ605" t="s">
        <v>214</v>
      </c>
      <c r="GR605" s="1">
        <f ca="1"/>
        <v>0.10733597325540094</v>
      </c>
      <c r="GS605" s="1">
        <f ca="1"/>
        <v>3.9306301374010021E-3</v>
      </c>
      <c r="GT605" s="1">
        <f ca="1"/>
        <v>4.1296895781937513E-3</v>
      </c>
      <c r="GU605" s="1">
        <f ca="1"/>
        <v>5.2714680336298971E-3</v>
      </c>
      <c r="GV605" s="1">
        <f ca="1"/>
        <v>0.87933223899537427</v>
      </c>
      <c r="GX605" t="s">
        <v>214</v>
      </c>
      <c r="GY605" s="1">
        <f ca="1"/>
        <v>0.1056897331776973</v>
      </c>
      <c r="GZ605" s="1">
        <f ca="1"/>
        <v>3.8463270096801027E-3</v>
      </c>
      <c r="HA605" s="1">
        <f ca="1"/>
        <v>3.9160773243825048E-3</v>
      </c>
      <c r="HB605" s="1">
        <f ca="1"/>
        <v>4.6158165851165169E-3</v>
      </c>
      <c r="HC605" s="1">
        <f ca="1"/>
        <v>0.88193204590312346</v>
      </c>
      <c r="HE605" t="s">
        <v>214</v>
      </c>
      <c r="HF605" s="1">
        <f ca="1"/>
        <v>0.10406706616982934</v>
      </c>
      <c r="HG605" s="1">
        <f ca="1"/>
        <v>3.7726098924284503E-3</v>
      </c>
      <c r="HH605" s="1">
        <f ca="1"/>
        <v>3.7636486459554923E-3</v>
      </c>
      <c r="HI605" s="1">
        <f ca="1"/>
        <v>4.1881796328644078E-3</v>
      </c>
      <c r="HJ605" s="1">
        <f ca="1"/>
        <v>0.88420849565892223</v>
      </c>
      <c r="HL605" t="s">
        <v>214</v>
      </c>
      <c r="HM605" s="1">
        <f ca="1"/>
        <v>0.10246828899245901</v>
      </c>
      <c r="HN605" s="1">
        <f ca="1"/>
        <v>3.7056852324700595E-3</v>
      </c>
      <c r="HO605" s="1">
        <f ca="1"/>
        <v>3.6491202181069852E-3</v>
      </c>
      <c r="HP605" s="1">
        <f ca="1"/>
        <v>3.9028640633825503E-3</v>
      </c>
      <c r="HQ605" s="1">
        <f ca="1"/>
        <v>0.88627404149358135</v>
      </c>
      <c r="HS605" t="s">
        <v>214</v>
      </c>
      <c r="HT605" s="1">
        <f ca="1"/>
        <v>0.10089344808387016</v>
      </c>
      <c r="HU605" s="1">
        <f ca="1"/>
        <v>3.6432436138398297E-3</v>
      </c>
      <c r="HV605" s="1">
        <f ca="1"/>
        <v>3.5581931146166489E-3</v>
      </c>
      <c r="HW605" s="1">
        <f ca="1"/>
        <v>3.7062410697171738E-3</v>
      </c>
      <c r="HX605" s="1">
        <f ca="1"/>
        <v>0.88819887411795617</v>
      </c>
      <c r="HZ605" t="s">
        <v>214</v>
      </c>
      <c r="IA605" s="1">
        <f ca="1"/>
        <v>9.9342427936466429E-2</v>
      </c>
      <c r="IB605" s="1">
        <f ca="1"/>
        <v>3.5838735573942076E-3</v>
      </c>
      <c r="IC605" s="1">
        <f ca="1"/>
        <v>3.4820817568188603E-3</v>
      </c>
      <c r="ID605" s="1">
        <f ca="1"/>
        <v>3.564881406274748E-3</v>
      </c>
      <c r="IE605" s="1">
        <f ca="1"/>
        <v>0.89002673534304577</v>
      </c>
      <c r="IG605" t="s">
        <v>214</v>
      </c>
      <c r="IH605" s="1">
        <f ca="1"/>
        <v>9.7815016638296615E-2</v>
      </c>
      <c r="II605" s="1">
        <f ca="1"/>
        <v>3.526708719686771E-3</v>
      </c>
      <c r="IJ605" s="1">
        <f ca="1"/>
        <v>3.4153850446323936E-3</v>
      </c>
      <c r="IK605" s="1">
        <f ca="1"/>
        <v>3.4580094058769295E-3</v>
      </c>
      <c r="IL605" s="1">
        <f ca="1"/>
        <v>0.89178488019150737</v>
      </c>
      <c r="IN605" t="s">
        <v>214</v>
      </c>
      <c r="IO605" s="1">
        <f ca="1"/>
        <v>9.6310945628964487E-2</v>
      </c>
      <c r="IP605" s="1">
        <f ca="1"/>
        <v>3.4712146252764307E-3</v>
      </c>
      <c r="IQ605" s="1">
        <f ca="1"/>
        <v>3.3547801374803695E-3</v>
      </c>
      <c r="IR605" s="1">
        <f ca="1"/>
        <v>3.3727421611364221E-3</v>
      </c>
      <c r="IS605" s="1">
        <f ca="1"/>
        <v>0.89349031744714236</v>
      </c>
      <c r="IU605" t="s">
        <v>214</v>
      </c>
      <c r="IV605" s="1">
        <f ca="1"/>
        <v>9.4829913865741425E-2</v>
      </c>
      <c r="IW605" s="1">
        <f ca="1"/>
        <v>3.4170592922658492E-3</v>
      </c>
      <c r="IX605" s="1">
        <f ca="1"/>
        <v>3.2982206982759988E-3</v>
      </c>
      <c r="IY605" s="1">
        <f ca="1"/>
        <v>3.3011039014734359E-3</v>
      </c>
      <c r="IZ605" s="1">
        <f ca="1"/>
        <v>0.89515370224224333</v>
      </c>
      <c r="JB605" t="s">
        <v>214</v>
      </c>
      <c r="JC605" s="1">
        <f ca="1"/>
        <v>9.3371602531572492E-2</v>
      </c>
      <c r="JD605" s="1">
        <f ca="1"/>
        <v>3.3640345293450319E-3</v>
      </c>
      <c r="JE605" s="1">
        <f ca="1"/>
        <v>3.2444446227941105E-3</v>
      </c>
      <c r="JF605" s="1">
        <f ca="1"/>
        <v>3.2381621344791684E-3</v>
      </c>
      <c r="JG605" s="1">
        <f ca="1"/>
        <v>0.89678175618180922</v>
      </c>
      <c r="JI605" t="s">
        <v>214</v>
      </c>
      <c r="JJ605" s="1">
        <f ca="1"/>
        <v>9.1935683989265896E-2</v>
      </c>
      <c r="JK605" s="1">
        <f ca="1"/>
        <v>3.3120079509445411E-3</v>
      </c>
      <c r="JL605" s="1">
        <f ca="1"/>
        <v>3.1926717118151713E-3</v>
      </c>
      <c r="JM605" s="1">
        <f ca="1"/>
        <v>3.1808681065214183E-3</v>
      </c>
      <c r="JN605" s="1">
        <f ca="1"/>
        <v>0.89837876824145302</v>
      </c>
      <c r="JP605" t="s">
        <v>214</v>
      </c>
      <c r="JQ605" s="1">
        <f ca="1"/>
        <v>9.0521827227842314E-2</v>
      </c>
      <c r="JR605" s="1">
        <f ca="1"/>
        <v>3.2608936689956058E-3</v>
      </c>
      <c r="JS605" s="1">
        <f ca="1"/>
        <v>3.1424179571693032E-3</v>
      </c>
      <c r="JT605" s="1">
        <f ca="1"/>
        <v>3.1273373476268418E-3</v>
      </c>
      <c r="JU605" s="1">
        <f ca="1"/>
        <v>0.89994752379836596</v>
      </c>
      <c r="JW605" t="s">
        <v>214</v>
      </c>
      <c r="JX605" s="1">
        <f ca="1"/>
        <v>8.91297011667678E-2</v>
      </c>
      <c r="JY605" s="1">
        <f ca="1"/>
        <v>3.2106343665877068E-3</v>
      </c>
      <c r="JZ605" s="1">
        <f ca="1"/>
        <v>3.0933814416753773E-3</v>
      </c>
      <c r="KA605" s="1">
        <f ca="1"/>
        <v>3.0764041868618554E-3</v>
      </c>
      <c r="KB605" s="1">
        <f ca="1"/>
        <v>0.90148987883810727</v>
      </c>
      <c r="KD605" t="s">
        <v>214</v>
      </c>
      <c r="KE605" s="1">
        <f ca="1"/>
        <v>8.7758976650447837E-2</v>
      </c>
      <c r="KF605" s="1">
        <f ca="1"/>
        <v>3.1611903208411092E-3</v>
      </c>
      <c r="KG605" s="1">
        <f ca="1"/>
        <v>3.0453722277900691E-3</v>
      </c>
      <c r="KH605" s="1">
        <f ca="1"/>
        <v>3.0273463456804411E-3</v>
      </c>
      <c r="KI605" s="1">
        <f ca="1"/>
        <v>0.90300711445524051</v>
      </c>
      <c r="KK605" t="s">
        <v>214</v>
      </c>
      <c r="KL605" s="1">
        <f ca="1"/>
        <v>8.6409327641223804E-2</v>
      </c>
      <c r="KM605" s="1">
        <f ca="1"/>
        <v>3.1125326748512013E-3</v>
      </c>
      <c r="KN605" s="1">
        <f ca="1"/>
        <v>2.9982692710940196E-3</v>
      </c>
      <c r="KO605" s="1">
        <f ca="1"/>
        <v>2.9797148851828836E-3</v>
      </c>
      <c r="KP605" s="1">
        <f ca="1"/>
        <v>0.90450015552764806</v>
      </c>
      <c r="KR605" t="s">
        <v>214</v>
      </c>
      <c r="KS605" s="1">
        <f ca="1"/>
        <v>8.5080431921645938E-2</v>
      </c>
      <c r="KT605" s="1">
        <f ca="1"/>
        <v>3.0646393107297385E-3</v>
      </c>
      <c r="KU605" s="1">
        <f ca="1"/>
        <v>2.951993939095177E-3</v>
      </c>
      <c r="KV605" s="1">
        <f ca="1"/>
        <v>2.9332293050806724E-3</v>
      </c>
      <c r="KW605" s="1">
        <f ca="1"/>
        <v>0.90596970552344847</v>
      </c>
      <c r="KY605" t="s">
        <v>214</v>
      </c>
      <c r="KZ605" s="1">
        <f ca="1"/>
        <v>8.3771971496266667E-2</v>
      </c>
      <c r="LA605" s="1">
        <f ca="1"/>
        <v>3.0174923163865724E-3</v>
      </c>
      <c r="LB605" s="1">
        <f ca="1"/>
        <v>2.9064937342748397E-3</v>
      </c>
      <c r="LC605" s="1">
        <f ca="1"/>
        <v>2.8877128807363104E-3</v>
      </c>
      <c r="LD605" s="1">
        <f ca="1"/>
        <v>0.90741632957233564</v>
      </c>
      <c r="LF605" t="s">
        <v>214</v>
      </c>
      <c r="LG605" s="1">
        <f ca="1"/>
        <v>8.2483632809516802E-2</v>
      </c>
      <c r="LH605" s="1">
        <f ca="1"/>
        <v>2.9710764295353288E-3</v>
      </c>
      <c r="LI605" s="1">
        <f ca="1"/>
        <v>2.8617322883783465E-3</v>
      </c>
      <c r="LJ605" s="1">
        <f ca="1"/>
        <v>2.8430528264307003E-3</v>
      </c>
      <c r="LK605" s="1">
        <f ca="1"/>
        <v>0.90884050564613883</v>
      </c>
      <c r="LM605" t="s">
        <v>214</v>
      </c>
      <c r="LN605" s="1">
        <f ca="1"/>
        <v>8.1215106851130495E-2</v>
      </c>
      <c r="LO605" s="1">
        <f ca="1"/>
        <v>2.9253780812431959E-3</v>
      </c>
      <c r="LP605" s="1">
        <f ca="1"/>
        <v>2.8176832111172683E-3</v>
      </c>
      <c r="LQ605" s="1">
        <f ca="1"/>
        <v>2.7991757639913356E-3</v>
      </c>
      <c r="LR605" s="1">
        <f ca="1"/>
        <v>0.91024265609251775</v>
      </c>
      <c r="LT605" t="s">
        <v>214</v>
      </c>
      <c r="LU605" s="1">
        <f ca="1"/>
        <v>7.9966089192957793E-2</v>
      </c>
      <c r="LV605" s="1">
        <f ca="1"/>
        <v>2.880384807481433E-3</v>
      </c>
      <c r="LW605" s="1">
        <f ca="1"/>
        <v>2.7743263079948221E-3</v>
      </c>
      <c r="LX605" s="1">
        <f ca="1"/>
        <v>2.7560326214053693E-3</v>
      </c>
      <c r="LY605" s="1">
        <f ca="1"/>
        <v>0.91162316707016067</v>
      </c>
      <c r="MB605" s="1"/>
      <c r="MC605" s="1"/>
      <c r="MD605" s="1"/>
      <c r="ME605" s="1"/>
      <c r="MF605" s="1"/>
      <c r="MI605" s="1"/>
      <c r="MJ605" s="1"/>
      <c r="MK605" s="1"/>
      <c r="ML605" s="1"/>
      <c r="MM605" s="1"/>
      <c r="MP605" s="1"/>
      <c r="MQ605" s="1"/>
      <c r="MR605" s="1"/>
      <c r="MS605" s="1"/>
      <c r="MT605" s="1"/>
      <c r="MW605" s="1"/>
      <c r="MX605" s="1"/>
      <c r="MY605" s="1"/>
      <c r="MZ605" s="1"/>
      <c r="NA605" s="1"/>
      <c r="ND605" s="1"/>
      <c r="NE605" s="1"/>
      <c r="NF605" s="1"/>
      <c r="NG605" s="1"/>
      <c r="NH605" s="1"/>
      <c r="NK605" s="1"/>
      <c r="NL605" s="1"/>
      <c r="NM605" s="1"/>
      <c r="NN605" s="1"/>
      <c r="NO605" s="1"/>
      <c r="NR605" s="1"/>
      <c r="NS605" s="1"/>
      <c r="NT605" s="1"/>
      <c r="NU605" s="1"/>
      <c r="NV605" s="1"/>
      <c r="NY605" s="1"/>
      <c r="NZ605" s="1"/>
      <c r="OA605" s="1"/>
      <c r="OB605" s="1"/>
      <c r="OC605" s="1"/>
      <c r="OF605" s="1"/>
      <c r="OG605" s="1"/>
      <c r="OH605" s="1"/>
      <c r="OI605" s="1"/>
      <c r="OJ605" s="1"/>
      <c r="OM605" s="1"/>
      <c r="ON605" s="1"/>
      <c r="OO605" s="1"/>
      <c r="OP605" s="1"/>
      <c r="OQ605" s="1"/>
      <c r="OT605" s="1"/>
      <c r="OU605" s="1"/>
      <c r="OV605" s="1"/>
      <c r="OW605" s="1"/>
      <c r="OX605" s="1"/>
      <c r="PA605" s="1"/>
      <c r="PB605" s="1"/>
      <c r="PC605" s="1"/>
      <c r="PD605" s="1"/>
      <c r="PE605" s="1"/>
    </row>
    <row r="606" spans="1:421">
      <c r="K606" s="1"/>
      <c r="L606" s="1"/>
      <c r="M606" s="1"/>
      <c r="N606" s="1"/>
      <c r="O606" s="1"/>
      <c r="R606" s="1"/>
      <c r="S606" s="1"/>
      <c r="T606" s="1"/>
      <c r="U606" s="1"/>
      <c r="V606" s="1"/>
      <c r="Y606" s="1"/>
      <c r="Z606" s="1"/>
      <c r="AA606" s="1"/>
      <c r="AB606" s="1"/>
      <c r="AC606" s="1"/>
      <c r="AF606" s="1"/>
      <c r="AG606" s="1"/>
      <c r="AH606" s="1"/>
      <c r="AI606" s="1"/>
      <c r="AJ606" s="1"/>
      <c r="AM606" s="1"/>
      <c r="AN606" s="1"/>
      <c r="AO606" s="1"/>
      <c r="AP606" s="1"/>
      <c r="AQ606" s="1"/>
      <c r="AT606" s="1"/>
      <c r="AU606" s="1"/>
      <c r="AV606" s="1"/>
      <c r="AW606" s="1"/>
      <c r="AX606" s="1"/>
      <c r="BA606" s="1"/>
      <c r="BB606" s="1"/>
      <c r="BC606" s="1"/>
      <c r="BD606" s="1"/>
      <c r="BE606" s="1"/>
      <c r="BH606" s="1"/>
      <c r="BI606" s="1"/>
      <c r="BJ606" s="1"/>
      <c r="BK606" s="1"/>
      <c r="BL606" s="1"/>
      <c r="BO606" s="1"/>
      <c r="BP606" s="1"/>
      <c r="BQ606" s="1"/>
      <c r="BR606" s="1"/>
      <c r="BS606" s="1"/>
      <c r="BV606" s="1"/>
      <c r="BW606" s="1"/>
      <c r="BX606" s="1"/>
      <c r="BY606" s="1"/>
      <c r="BZ606" s="1"/>
      <c r="CC606" s="1"/>
      <c r="CD606" s="1"/>
      <c r="CE606" s="1"/>
      <c r="CF606" s="1"/>
      <c r="CG606" s="1"/>
      <c r="CI606" t="s">
        <v>215</v>
      </c>
      <c r="CJ606" s="1">
        <f t="shared" si="38"/>
        <v>0</v>
      </c>
      <c r="CK606" s="1">
        <f t="shared" ca="1" si="38"/>
        <v>2.3649374191611599E-2</v>
      </c>
      <c r="CL606" s="1">
        <f t="shared" ca="1" si="38"/>
        <v>0.48817506253328335</v>
      </c>
      <c r="CM606" s="1">
        <f t="shared" ca="1" si="38"/>
        <v>0.48817556327510503</v>
      </c>
      <c r="CN606" s="1">
        <f t="shared" si="38"/>
        <v>0</v>
      </c>
      <c r="CP606" t="s">
        <v>215</v>
      </c>
      <c r="CQ606" s="1">
        <f ca="1"/>
        <v>1.6498843437911534E-3</v>
      </c>
      <c r="CR606" s="1">
        <f ca="1"/>
        <v>2.2544773380078514E-2</v>
      </c>
      <c r="CS606" s="1">
        <f ca="1"/>
        <v>0.25596928929375673</v>
      </c>
      <c r="CT606" s="1">
        <f ca="1"/>
        <v>0.4790754663292629</v>
      </c>
      <c r="CU606" s="1">
        <f ca="1"/>
        <v>0.24076058665311065</v>
      </c>
      <c r="CW606" t="s">
        <v>215</v>
      </c>
      <c r="CX606" s="1">
        <f ca="1"/>
        <v>3.1931870513328834E-3</v>
      </c>
      <c r="CY606" s="1">
        <f ca="1"/>
        <v>1.6569002450045202E-2</v>
      </c>
      <c r="CZ606" s="1">
        <f ca="1"/>
        <v>0.14197440162554961</v>
      </c>
      <c r="DA606" s="1">
        <f ca="1"/>
        <v>0.36123025627331617</v>
      </c>
      <c r="DB606" s="1">
        <f ca="1"/>
        <v>0.47703315259975609</v>
      </c>
      <c r="DD606" t="s">
        <v>215</v>
      </c>
      <c r="DE606" s="1">
        <f ca="1"/>
        <v>4.2919808743954891E-3</v>
      </c>
      <c r="DF606" s="1">
        <f ca="1"/>
        <v>1.112127149129551E-2</v>
      </c>
      <c r="DG606" s="1">
        <f ca="1"/>
        <v>8.1939074178403237E-2</v>
      </c>
      <c r="DH606" s="1">
        <f ca="1"/>
        <v>0.24746137484585062</v>
      </c>
      <c r="DI606" s="1">
        <f ca="1"/>
        <v>0.65518629861005506</v>
      </c>
      <c r="DK606" t="s">
        <v>215</v>
      </c>
      <c r="DL606" s="1">
        <f ca="1"/>
        <v>4.9910573956830889E-3</v>
      </c>
      <c r="DM606" s="1">
        <f ca="1"/>
        <v>7.1872979748053272E-3</v>
      </c>
      <c r="DN606" s="1">
        <f ca="1"/>
        <v>4.8546626749754761E-2</v>
      </c>
      <c r="DO606" s="1">
        <f ca="1"/>
        <v>0.16204461391205097</v>
      </c>
      <c r="DP606" s="1">
        <f ca="1"/>
        <v>0.77723040396770582</v>
      </c>
      <c r="DR606" t="s">
        <v>215</v>
      </c>
      <c r="DS606" s="1">
        <f ca="1"/>
        <v>5.4031747527152011E-3</v>
      </c>
      <c r="DT606" s="1">
        <f ca="1"/>
        <v>4.5803353509108044E-3</v>
      </c>
      <c r="DU606" s="1">
        <f ca="1"/>
        <v>2.9251131724245757E-2</v>
      </c>
      <c r="DV606" s="1">
        <f ca="1"/>
        <v>0.10361706641933111</v>
      </c>
      <c r="DW606" s="1">
        <f ca="1"/>
        <v>0.85714829175279705</v>
      </c>
      <c r="DY606" t="s">
        <v>215</v>
      </c>
      <c r="DZ606" s="1">
        <f ca="1"/>
        <v>5.6260453404496204E-3</v>
      </c>
      <c r="EA606" s="1">
        <f ca="1"/>
        <v>2.9188386157535185E-3</v>
      </c>
      <c r="EB606" s="1">
        <f ca="1"/>
        <v>1.782254212416812E-2</v>
      </c>
      <c r="EC606" s="1">
        <f ca="1"/>
        <v>6.5381952527173756E-2</v>
      </c>
      <c r="ED606" s="1">
        <f ca="1"/>
        <v>0.90825062139245494</v>
      </c>
      <c r="EF606" t="s">
        <v>215</v>
      </c>
      <c r="EG606" s="1">
        <f ca="1"/>
        <v>5.7290150197899393E-3</v>
      </c>
      <c r="EH606" s="1">
        <f ca="1"/>
        <v>1.8797560323043784E-3</v>
      </c>
      <c r="EI606" s="1">
        <f ca="1"/>
        <v>1.0949389394665759E-2</v>
      </c>
      <c r="EJ606" s="1">
        <f ca="1"/>
        <v>4.0945852773148425E-2</v>
      </c>
      <c r="EK606" s="1">
        <f ca="1"/>
        <v>0.9404959867800915</v>
      </c>
      <c r="EM606" t="s">
        <v>215</v>
      </c>
      <c r="EN606" s="1">
        <f ca="1"/>
        <v>5.7576514032669345E-3</v>
      </c>
      <c r="EO606" s="1">
        <f ca="1"/>
        <v>1.2357571397191248E-3</v>
      </c>
      <c r="EP606" s="1">
        <f ca="1"/>
        <v>6.7776869636549854E-3</v>
      </c>
      <c r="EQ606" s="1">
        <f ca="1"/>
        <v>2.5539057435342211E-2</v>
      </c>
      <c r="ER606" s="1">
        <f ca="1"/>
        <v>0.96068984705801674</v>
      </c>
      <c r="ET606" t="s">
        <v>215</v>
      </c>
      <c r="EU606" s="1">
        <f ca="1"/>
        <v>5.7408472346285348E-3</v>
      </c>
      <c r="EV606" s="1">
        <f ca="1"/>
        <v>8.3807622490896048E-4</v>
      </c>
      <c r="EW606" s="1">
        <f ca="1"/>
        <v>4.2316102044983716E-3</v>
      </c>
      <c r="EX606" s="1">
        <f ca="1"/>
        <v>1.5904151498736863E-2</v>
      </c>
      <c r="EY606" s="1">
        <f ca="1"/>
        <v>0.97328531483722724</v>
      </c>
      <c r="FA606" t="s">
        <v>215</v>
      </c>
      <c r="FB606" s="1">
        <f ca="1"/>
        <v>5.6965997586966403E-3</v>
      </c>
      <c r="FC606" s="1">
        <f ca="1"/>
        <v>5.9259411642194045E-4</v>
      </c>
      <c r="FD606" s="1">
        <f ca="1"/>
        <v>2.6723707415241002E-3</v>
      </c>
      <c r="FE606" s="1">
        <f ca="1"/>
        <v>9.9094390455407803E-3</v>
      </c>
      <c r="FF606" s="1">
        <f ca="1"/>
        <v>0.98112899633781647</v>
      </c>
      <c r="FH606" t="s">
        <v>215</v>
      </c>
      <c r="FI606" s="1">
        <f ca="1"/>
        <v>5.636018046918964E-3</v>
      </c>
      <c r="FJ606" s="1">
        <f ca="1"/>
        <v>4.4074940048396868E-4</v>
      </c>
      <c r="FK606" s="1">
        <f ca="1"/>
        <v>1.7152929264104726E-3</v>
      </c>
      <c r="FL606" s="1">
        <f ca="1"/>
        <v>6.1917611265369108E-3</v>
      </c>
      <c r="FM606" s="1">
        <f ca="1"/>
        <v>0.98601617849964962</v>
      </c>
      <c r="FO606" t="s">
        <v>215</v>
      </c>
      <c r="FP606" s="1">
        <f ca="1"/>
        <v>5.5659269060925878E-3</v>
      </c>
      <c r="FQ606" s="1">
        <f ca="1"/>
        <v>3.4640556397292195E-4</v>
      </c>
      <c r="FR606" s="1">
        <f ca="1"/>
        <v>1.1267676054194211E-3</v>
      </c>
      <c r="FS606" s="1">
        <f ca="1"/>
        <v>3.891040476605081E-3</v>
      </c>
      <c r="FT606" s="1">
        <f ca="1"/>
        <v>0.98906985944790993</v>
      </c>
      <c r="FV606" t="s">
        <v>215</v>
      </c>
      <c r="FW606" s="1">
        <f ca="1"/>
        <v>5.4905079920087177E-3</v>
      </c>
      <c r="FX606" s="1">
        <f ca="1"/>
        <v>2.8735228207170296E-4</v>
      </c>
      <c r="FY606" s="1">
        <f ca="1"/>
        <v>7.6422058900435855E-4</v>
      </c>
      <c r="FZ606" s="1">
        <f ca="1"/>
        <v>2.4690585838667359E-3</v>
      </c>
      <c r="GA606" s="1">
        <f ca="1"/>
        <v>0.99098886055304847</v>
      </c>
      <c r="GC606" t="s">
        <v>215</v>
      </c>
      <c r="GD606" s="1">
        <f ca="1"/>
        <v>5.4123186527310855E-3</v>
      </c>
      <c r="GE606" s="1">
        <f ca="1"/>
        <v>2.4996217265351594E-4</v>
      </c>
      <c r="GF606" s="1">
        <f ca="1"/>
        <v>5.4038347943525156E-4</v>
      </c>
      <c r="GG606" s="1">
        <f ca="1"/>
        <v>1.5907735304040264E-3</v>
      </c>
      <c r="GH606" s="1">
        <f ca="1"/>
        <v>0.9922065621647761</v>
      </c>
      <c r="GJ606" t="s">
        <v>215</v>
      </c>
      <c r="GK606" s="1">
        <f ca="1"/>
        <v>5.3329197744324628E-3</v>
      </c>
      <c r="GL606" s="1">
        <f ca="1"/>
        <v>2.2587881562152013E-4</v>
      </c>
      <c r="GM606" s="1">
        <f ca="1"/>
        <v>4.0174850378133376E-4</v>
      </c>
      <c r="GN606" s="1">
        <f ca="1"/>
        <v>1.0483457537120626E-3</v>
      </c>
      <c r="GO606" s="1">
        <f ca="1"/>
        <v>0.99299110715245265</v>
      </c>
      <c r="GQ606" t="s">
        <v>215</v>
      </c>
      <c r="GR606" s="1">
        <f ca="1"/>
        <v>5.2532613354989623E-3</v>
      </c>
      <c r="GS606" s="1">
        <f ca="1"/>
        <v>2.0997799638005282E-4</v>
      </c>
      <c r="GT606" s="1">
        <f ca="1"/>
        <v>3.1547458309867692E-4</v>
      </c>
      <c r="GU606" s="1">
        <f ca="1"/>
        <v>7.1315095243747054E-4</v>
      </c>
      <c r="GV606" s="1">
        <f ca="1"/>
        <v>0.99350813513258485</v>
      </c>
      <c r="GX606" t="s">
        <v>215</v>
      </c>
      <c r="GY606" s="1">
        <f ca="1"/>
        <v>5.1739188296997252E-3</v>
      </c>
      <c r="GZ606" s="1">
        <f ca="1"/>
        <v>1.9911667955436639E-4</v>
      </c>
      <c r="HA606" s="1">
        <f ca="1"/>
        <v>2.6139279548918027E-4</v>
      </c>
      <c r="HB606" s="1">
        <f ca="1"/>
        <v>5.0572148812591978E-4</v>
      </c>
      <c r="HC606" s="1">
        <f ca="1"/>
        <v>0.99385985020713086</v>
      </c>
      <c r="HE606" t="s">
        <v>215</v>
      </c>
      <c r="HF606" s="1">
        <f ca="1"/>
        <v>5.0952381821954959E-3</v>
      </c>
      <c r="HG606" s="1">
        <f ca="1"/>
        <v>1.9136629908099209E-4</v>
      </c>
      <c r="HH606" s="1">
        <f ca="1"/>
        <v>2.2711201897287442E-4</v>
      </c>
      <c r="HI606" s="1">
        <f ca="1"/>
        <v>3.7701923187517729E-4</v>
      </c>
      <c r="HJ606" s="1">
        <f ca="1"/>
        <v>0.99410926426787549</v>
      </c>
      <c r="HL606" t="s">
        <v>215</v>
      </c>
      <c r="HM606" s="1">
        <f ca="1"/>
        <v>5.017424583668181E-3</v>
      </c>
      <c r="HN606" s="1">
        <f ca="1"/>
        <v>1.8554299239021809E-4</v>
      </c>
      <c r="HO606" s="1">
        <f ca="1"/>
        <v>2.0501773560123205E-4</v>
      </c>
      <c r="HP606" s="1">
        <f ca="1"/>
        <v>2.9681032900480712E-4</v>
      </c>
      <c r="HQ606" s="1">
        <f ca="1"/>
        <v>0.9942952043593356</v>
      </c>
      <c r="HS606" t="s">
        <v>215</v>
      </c>
      <c r="HT606" s="1">
        <f ca="1"/>
        <v>4.9405969621106258E-3</v>
      </c>
      <c r="HU606" s="1">
        <f ca="1"/>
        <v>1.8091971714264893E-4</v>
      </c>
      <c r="HV606" s="1">
        <f ca="1"/>
        <v>1.9042995469419503E-4</v>
      </c>
      <c r="HW606" s="1">
        <f ca="1"/>
        <v>2.4646671021835015E-4</v>
      </c>
      <c r="HX606" s="1">
        <f ca="1"/>
        <v>0.99444158665583426</v>
      </c>
      <c r="HZ606" t="s">
        <v>215</v>
      </c>
      <c r="IA606" s="1">
        <f ca="1"/>
        <v>4.8648213960116584E-3</v>
      </c>
      <c r="IB606" s="1">
        <f ca="1"/>
        <v>1.7704976235154575E-4</v>
      </c>
      <c r="IC606" s="1">
        <f ca="1"/>
        <v>1.8047192989434786E-4</v>
      </c>
      <c r="ID606" s="1">
        <f ca="1"/>
        <v>2.145166563422556E-4</v>
      </c>
      <c r="IE606" s="1">
        <f ca="1"/>
        <v>0.99456314025540027</v>
      </c>
      <c r="IG606" t="s">
        <v>215</v>
      </c>
      <c r="IH606" s="1">
        <f ca="1"/>
        <v>4.7901316170770999E-3</v>
      </c>
      <c r="II606" s="1">
        <f ca="1"/>
        <v>1.736585040273957E-4</v>
      </c>
      <c r="IJ606" s="1">
        <f ca="1"/>
        <v>1.7337515373519515E-4</v>
      </c>
      <c r="IK606" s="1">
        <f ca="1"/>
        <v>1.9389814408333925E-4</v>
      </c>
      <c r="IL606" s="1">
        <f ca="1"/>
        <v>0.99466893658107702</v>
      </c>
      <c r="IN606" t="s">
        <v>215</v>
      </c>
      <c r="IO606" s="1">
        <f ca="1"/>
        <v>4.716541594517224E-3</v>
      </c>
      <c r="IP606" s="1">
        <f ca="1"/>
        <v>1.7057698923630401E-4</v>
      </c>
      <c r="IQ606" s="1">
        <f ca="1"/>
        <v>1.6805228549498103E-4</v>
      </c>
      <c r="IR606" s="1">
        <f ca="1"/>
        <v>1.8026495590447192E-4</v>
      </c>
      <c r="IS606" s="1">
        <f ca="1"/>
        <v>0.99476456417484704</v>
      </c>
      <c r="IU606" t="s">
        <v>215</v>
      </c>
      <c r="IV606" s="1">
        <f ca="1"/>
        <v>4.6440532607103036E-3</v>
      </c>
      <c r="IW606" s="1">
        <f ca="1"/>
        <v>1.6770117006042505E-4</v>
      </c>
      <c r="IX606" s="1">
        <f ca="1"/>
        <v>1.638346834635836E-4</v>
      </c>
      <c r="IY606" s="1">
        <f ca="1"/>
        <v>1.709427946347107E-4</v>
      </c>
      <c r="IZ606" s="1">
        <f ca="1"/>
        <v>0.99485346809113095</v>
      </c>
      <c r="JB606" t="s">
        <v>215</v>
      </c>
      <c r="JC606" s="1">
        <f ca="1"/>
        <v>4.572661254621955E-3</v>
      </c>
      <c r="JD606" s="1">
        <f ca="1"/>
        <v>1.6496687363517994E-4</v>
      </c>
      <c r="JE606" s="1">
        <f ca="1"/>
        <v>1.6031108384808007E-4</v>
      </c>
      <c r="JF606" s="1">
        <f ca="1"/>
        <v>1.6428632575827065E-4</v>
      </c>
      <c r="JG606" s="1">
        <f ca="1"/>
        <v>0.99493777446213649</v>
      </c>
      <c r="JI606" t="s">
        <v>215</v>
      </c>
      <c r="JJ606" s="1">
        <f ca="1"/>
        <v>4.5023558341559999E-3</v>
      </c>
      <c r="JK606" s="1">
        <f ca="1"/>
        <v>1.6233443000581731E-4</v>
      </c>
      <c r="JL606" s="1">
        <f ca="1"/>
        <v>1.5722844138266775E-4</v>
      </c>
      <c r="JM606" s="1">
        <f ca="1"/>
        <v>1.5928332806734578E-4</v>
      </c>
      <c r="JN606" s="1">
        <f ca="1"/>
        <v>0.99501879796638815</v>
      </c>
      <c r="JP606" t="s">
        <v>215</v>
      </c>
      <c r="JQ606" s="1">
        <f ca="1"/>
        <v>4.4331246639699069E-3</v>
      </c>
      <c r="JR606" s="1">
        <f ca="1"/>
        <v>1.5977922932744611E-4</v>
      </c>
      <c r="JS606" s="1">
        <f ca="1"/>
        <v>1.5443097625170729E-4</v>
      </c>
      <c r="JT606" s="1">
        <f ca="1"/>
        <v>1.5531105998635707E-4</v>
      </c>
      <c r="JU606" s="1">
        <f ca="1"/>
        <v>0.99509735407046451</v>
      </c>
      <c r="JW606" t="s">
        <v>215</v>
      </c>
      <c r="JX606" s="1">
        <f ca="1"/>
        <v>4.3649539125318604E-3</v>
      </c>
      <c r="JY606" s="1">
        <f ca="1"/>
        <v>1.5728592034081797E-4</v>
      </c>
      <c r="JZ606" s="1">
        <f ca="1"/>
        <v>1.5182270517604868E-4</v>
      </c>
      <c r="KA606" s="1">
        <f ca="1"/>
        <v>1.5198634758949002E-4</v>
      </c>
      <c r="KB606" s="1">
        <f ca="1"/>
        <v>0.99517395111436169</v>
      </c>
      <c r="KD606" t="s">
        <v>215</v>
      </c>
      <c r="KE606" s="1">
        <f ca="1"/>
        <v>4.2978289248097367E-3</v>
      </c>
      <c r="KF606" s="1">
        <f ca="1"/>
        <v>1.5484484549530036E-4</v>
      </c>
      <c r="KG606" s="1">
        <f ca="1"/>
        <v>1.4934440808546645E-4</v>
      </c>
      <c r="KH606" s="1">
        <f ca="1"/>
        <v>1.4907335903398573E-4</v>
      </c>
      <c r="KI606" s="1">
        <f ca="1"/>
        <v>0.99524890846257541</v>
      </c>
      <c r="KK606" t="s">
        <v>215</v>
      </c>
      <c r="KL606" s="1">
        <f ca="1"/>
        <v>4.2317346342230326E-3</v>
      </c>
      <c r="KM606" s="1">
        <f ca="1"/>
        <v>1.524498501749731E-4</v>
      </c>
      <c r="KN606" s="1">
        <f ca="1"/>
        <v>1.4695946854936763E-4</v>
      </c>
      <c r="KO606" s="1">
        <f ca="1"/>
        <v>1.4642687609927365E-4</v>
      </c>
      <c r="KP606" s="1">
        <f ca="1"/>
        <v>0.99532242917095326</v>
      </c>
      <c r="KR606" t="s">
        <v>215</v>
      </c>
      <c r="KS606" s="1">
        <f ca="1"/>
        <v>4.1666558143862581E-3</v>
      </c>
      <c r="KT606" s="1">
        <f ca="1"/>
        <v>1.5009693623758101E-4</v>
      </c>
      <c r="KU606" s="1">
        <f ca="1"/>
        <v>1.4464516915863528E-4</v>
      </c>
      <c r="KV606" s="1">
        <f ca="1"/>
        <v>1.4395740427516264E-4</v>
      </c>
      <c r="KW606" s="1">
        <f ca="1"/>
        <v>0.9953946446759423</v>
      </c>
      <c r="KY606" t="s">
        <v>215</v>
      </c>
      <c r="KZ606" s="1">
        <f ca="1"/>
        <v>4.1025772324131751E-3</v>
      </c>
      <c r="LA606" s="1">
        <f ca="1"/>
        <v>1.4778343439771785E-4</v>
      </c>
      <c r="LB606" s="1">
        <f ca="1"/>
        <v>1.423873402787255E-4</v>
      </c>
      <c r="LC606" s="1">
        <f ca="1"/>
        <v>1.4160971624205384E-4</v>
      </c>
      <c r="LD606" s="1">
        <f ca="1"/>
        <v>0.99546564227666823</v>
      </c>
      <c r="LF606" t="s">
        <v>215</v>
      </c>
      <c r="LG606" s="1">
        <f ca="1"/>
        <v>4.039483741739981E-3</v>
      </c>
      <c r="LH606" s="1">
        <f ca="1"/>
        <v>1.4550749547727505E-4</v>
      </c>
      <c r="LI606" s="1">
        <f ca="1"/>
        <v>1.4017707027777409E-4</v>
      </c>
      <c r="LJ606" s="1">
        <f ca="1"/>
        <v>1.3934965751601194E-4</v>
      </c>
      <c r="LK606" s="1">
        <f ca="1"/>
        <v>0.99553548203498887</v>
      </c>
      <c r="LM606" t="s">
        <v>215</v>
      </c>
      <c r="LN606" s="1">
        <f ca="1"/>
        <v>3.9773603377951314E-3</v>
      </c>
      <c r="LO606" s="1">
        <f ca="1"/>
        <v>1.4326777763702347E-4</v>
      </c>
      <c r="LP606" s="1">
        <f ca="1"/>
        <v>1.3800868305303079E-4</v>
      </c>
      <c r="LQ606" s="1">
        <f ca="1"/>
        <v>1.3715603322113316E-4</v>
      </c>
      <c r="LR606" s="1">
        <f ca="1"/>
        <v>0.99560420716829356</v>
      </c>
      <c r="LT606" t="s">
        <v>215</v>
      </c>
      <c r="LU606" s="1">
        <f ca="1"/>
        <v>3.9161921908530345E-3</v>
      </c>
      <c r="LV606" s="1">
        <f ca="1"/>
        <v>1.4106325406845909E-4</v>
      </c>
      <c r="LW606" s="1">
        <f ca="1"/>
        <v>1.3587849463909106E-4</v>
      </c>
      <c r="LX606" s="1">
        <f ca="1"/>
        <v>1.3501561945544169E-4</v>
      </c>
      <c r="LY606" s="1">
        <f ca="1"/>
        <v>0.99567185044098383</v>
      </c>
      <c r="MB606" s="1"/>
      <c r="MC606" s="1"/>
      <c r="MD606" s="1"/>
      <c r="ME606" s="1"/>
      <c r="MF606" s="1"/>
      <c r="MI606" s="1"/>
      <c r="MJ606" s="1"/>
      <c r="MK606" s="1"/>
      <c r="ML606" s="1"/>
      <c r="MM606" s="1"/>
      <c r="MP606" s="1"/>
      <c r="MQ606" s="1"/>
      <c r="MR606" s="1"/>
      <c r="MS606" s="1"/>
      <c r="MT606" s="1"/>
      <c r="MW606" s="1"/>
      <c r="MX606" s="1"/>
      <c r="MY606" s="1"/>
      <c r="MZ606" s="1"/>
      <c r="NA606" s="1"/>
      <c r="ND606" s="1"/>
      <c r="NE606" s="1"/>
      <c r="NF606" s="1"/>
      <c r="NG606" s="1"/>
      <c r="NH606" s="1"/>
      <c r="NK606" s="1"/>
      <c r="NL606" s="1"/>
      <c r="NM606" s="1"/>
      <c r="NN606" s="1"/>
      <c r="NO606" s="1"/>
      <c r="NR606" s="1"/>
      <c r="NS606" s="1"/>
      <c r="NT606" s="1"/>
      <c r="NU606" s="1"/>
      <c r="NV606" s="1"/>
      <c r="NY606" s="1"/>
      <c r="NZ606" s="1"/>
      <c r="OA606" s="1"/>
      <c r="OB606" s="1"/>
      <c r="OC606" s="1"/>
      <c r="OF606" s="1"/>
      <c r="OG606" s="1"/>
      <c r="OH606" s="1"/>
      <c r="OI606" s="1"/>
      <c r="OJ606" s="1"/>
      <c r="OM606" s="1"/>
      <c r="ON606" s="1"/>
      <c r="OO606" s="1"/>
      <c r="OP606" s="1"/>
      <c r="OQ606" s="1"/>
      <c r="OT606" s="1"/>
      <c r="OU606" s="1"/>
      <c r="OV606" s="1"/>
      <c r="OW606" s="1"/>
      <c r="OX606" s="1"/>
      <c r="PA606" s="1"/>
      <c r="PB606" s="1"/>
      <c r="PC606" s="1"/>
      <c r="PD606" s="1"/>
      <c r="PE606" s="1"/>
    </row>
    <row r="607" spans="1:421">
      <c r="K607" s="1"/>
      <c r="L607" s="1"/>
      <c r="M607" s="1"/>
      <c r="N607" s="1"/>
      <c r="O607" s="1"/>
      <c r="R607" s="1"/>
      <c r="S607" s="1"/>
      <c r="T607" s="1"/>
      <c r="U607" s="1"/>
      <c r="V607" s="1"/>
      <c r="Y607" s="1"/>
      <c r="Z607" s="1"/>
      <c r="AA607" s="1"/>
      <c r="AB607" s="1"/>
      <c r="AC607" s="1"/>
      <c r="AF607" s="1"/>
      <c r="AG607" s="1"/>
      <c r="AH607" s="1"/>
      <c r="AI607" s="1"/>
      <c r="AJ607" s="1"/>
      <c r="AM607" s="1"/>
      <c r="AN607" s="1"/>
      <c r="AO607" s="1"/>
      <c r="AP607" s="1"/>
      <c r="AQ607" s="1"/>
      <c r="AT607" s="1"/>
      <c r="AU607" s="1"/>
      <c r="AV607" s="1"/>
      <c r="AW607" s="1"/>
      <c r="AX607" s="1"/>
      <c r="BA607" s="1"/>
      <c r="BB607" s="1"/>
      <c r="BC607" s="1"/>
      <c r="BD607" s="1"/>
      <c r="BE607" s="1"/>
      <c r="BH607" s="1"/>
      <c r="BI607" s="1"/>
      <c r="BJ607" s="1"/>
      <c r="BK607" s="1"/>
      <c r="BL607" s="1"/>
      <c r="BO607" s="1"/>
      <c r="BP607" s="1"/>
      <c r="BQ607" s="1"/>
      <c r="BR607" s="1"/>
      <c r="BS607" s="1"/>
      <c r="BV607" s="1"/>
      <c r="BW607" s="1"/>
      <c r="BX607" s="1"/>
      <c r="BY607" s="1"/>
      <c r="BZ607" s="1"/>
      <c r="CC607" s="1"/>
      <c r="CD607" s="1"/>
      <c r="CE607" s="1"/>
      <c r="CF607" s="1"/>
      <c r="CG607" s="1"/>
      <c r="CI607" t="s">
        <v>211</v>
      </c>
      <c r="CJ607" s="1">
        <f t="shared" si="38"/>
        <v>0</v>
      </c>
      <c r="CK607" s="1">
        <f t="shared" si="38"/>
        <v>0</v>
      </c>
      <c r="CL607" s="1">
        <f t="shared" ca="1" si="38"/>
        <v>1.3631678682442321E-2</v>
      </c>
      <c r="CM607" s="1">
        <f t="shared" ca="1" si="38"/>
        <v>0.49318390315211907</v>
      </c>
      <c r="CN607" s="1">
        <f t="shared" ca="1" si="38"/>
        <v>0.49318441816543862</v>
      </c>
      <c r="CP607" t="s">
        <v>211</v>
      </c>
      <c r="CQ607" s="1">
        <f ca="1"/>
        <v>0</v>
      </c>
      <c r="CR607" s="1">
        <f ca="1"/>
        <v>3.2238064847820873E-4</v>
      </c>
      <c r="CS607" s="1">
        <f ca="1"/>
        <v>1.3377569472608822E-2</v>
      </c>
      <c r="CT607" s="1">
        <f ca="1"/>
        <v>0.24988500981554637</v>
      </c>
      <c r="CU607" s="1">
        <f ca="1"/>
        <v>0.73641504006336667</v>
      </c>
      <c r="CW607" t="s">
        <v>211</v>
      </c>
      <c r="CX607" s="1">
        <f ca="1"/>
        <v>2.2490690511716758E-5</v>
      </c>
      <c r="CY607" s="1">
        <f ca="1"/>
        <v>4.6631600497867783E-4</v>
      </c>
      <c r="CZ607" s="1">
        <f ca="1"/>
        <v>1.0086892278359964E-2</v>
      </c>
      <c r="DA607" s="1">
        <f ca="1"/>
        <v>0.12976986214092048</v>
      </c>
      <c r="DB607" s="1">
        <f ca="1"/>
        <v>0.85965443888522919</v>
      </c>
      <c r="DD607" t="s">
        <v>211</v>
      </c>
      <c r="DE607" s="1">
        <f ca="1"/>
        <v>5.4620538548981901E-5</v>
      </c>
      <c r="DF607" s="1">
        <f ca="1"/>
        <v>4.558428052435959E-4</v>
      </c>
      <c r="DG607" s="1">
        <f ca="1"/>
        <v>6.9100416472226214E-3</v>
      </c>
      <c r="DH607" s="1">
        <f ca="1"/>
        <v>6.8924577768931974E-2</v>
      </c>
      <c r="DI607" s="1">
        <f ca="1"/>
        <v>0.92365491724005289</v>
      </c>
      <c r="DK607" t="s">
        <v>211</v>
      </c>
      <c r="DL607" s="1">
        <f ca="1"/>
        <v>8.5444860924886425E-5</v>
      </c>
      <c r="DM607" s="1">
        <f ca="1"/>
        <v>3.7641587515486173E-4</v>
      </c>
      <c r="DN607" s="1">
        <f ca="1"/>
        <v>4.5248878943540891E-3</v>
      </c>
      <c r="DO607" s="1">
        <f ca="1"/>
        <v>3.7365803229678751E-2</v>
      </c>
      <c r="DP607" s="1">
        <f ca="1"/>
        <v>0.95764744813988745</v>
      </c>
      <c r="DR607" t="s">
        <v>211</v>
      </c>
      <c r="DS607" s="1">
        <f ca="1"/>
        <v>1.1017650170347425E-4</v>
      </c>
      <c r="DT607" s="1">
        <f ca="1"/>
        <v>2.8361713697056635E-4</v>
      </c>
      <c r="DU607" s="1">
        <f ca="1"/>
        <v>2.8933734783234853E-3</v>
      </c>
      <c r="DV607" s="1">
        <f ca="1"/>
        <v>2.0637150706715603E-2</v>
      </c>
      <c r="DW607" s="1">
        <f ca="1"/>
        <v>0.97607568217628693</v>
      </c>
      <c r="DY607" t="s">
        <v>211</v>
      </c>
      <c r="DZ607" s="1">
        <f ca="1"/>
        <v>1.2799159585364785E-4</v>
      </c>
      <c r="EA607" s="1">
        <f ca="1"/>
        <v>2.0231302642597805E-4</v>
      </c>
      <c r="EB607" s="1">
        <f ca="1"/>
        <v>1.8257069560599572E-3</v>
      </c>
      <c r="EC607" s="1">
        <f ca="1"/>
        <v>1.1590383682212387E-2</v>
      </c>
      <c r="ED607" s="1">
        <f ca="1"/>
        <v>0.98625360473944812</v>
      </c>
      <c r="EF607" t="s">
        <v>211</v>
      </c>
      <c r="EG607" s="1">
        <f ca="1"/>
        <v>1.3981581046565246E-4</v>
      </c>
      <c r="EH607" s="1">
        <f ca="1"/>
        <v>1.3956616788468411E-4</v>
      </c>
      <c r="EI607" s="1">
        <f ca="1"/>
        <v>1.1433602399593629E-3</v>
      </c>
      <c r="EJ607" s="1">
        <f ca="1"/>
        <v>6.607455492765482E-3</v>
      </c>
      <c r="EK607" s="1">
        <f ca="1"/>
        <v>0.99196980228892495</v>
      </c>
      <c r="EM607" t="s">
        <v>211</v>
      </c>
      <c r="EN607" s="1">
        <f ca="1"/>
        <v>1.4705097002329779E-4</v>
      </c>
      <c r="EO607" s="1">
        <f ca="1"/>
        <v>9.4455995451805691E-5</v>
      </c>
      <c r="EP607" s="1">
        <f ca="1"/>
        <v>7.1314527828886536E-4</v>
      </c>
      <c r="EQ607" s="1">
        <f ca="1"/>
        <v>3.8168507772102182E-3</v>
      </c>
      <c r="ER607" s="1">
        <f ca="1"/>
        <v>0.99522849697902593</v>
      </c>
      <c r="ET607" t="s">
        <v>211</v>
      </c>
      <c r="EU607" s="1">
        <f ca="1"/>
        <v>1.510095946601719E-4</v>
      </c>
      <c r="EV607" s="1">
        <f ca="1"/>
        <v>6.342960483191729E-5</v>
      </c>
      <c r="EW607" s="1">
        <f ca="1"/>
        <v>4.4410292326922766E-4</v>
      </c>
      <c r="EX607" s="1">
        <f ca="1"/>
        <v>2.2305491802346897E-3</v>
      </c>
      <c r="EY607" s="1">
        <f ca="1"/>
        <v>0.99711090869700414</v>
      </c>
      <c r="FA607" t="s">
        <v>211</v>
      </c>
      <c r="FB607" s="1">
        <f ca="1"/>
        <v>1.5273285458859885E-4</v>
      </c>
      <c r="FC607" s="1">
        <f ca="1"/>
        <v>4.2706834594927125E-5</v>
      </c>
      <c r="FD607" s="1">
        <f ca="1"/>
        <v>2.7670829635843331E-4</v>
      </c>
      <c r="FE607" s="1">
        <f ca="1"/>
        <v>1.3168709657444364E-3</v>
      </c>
      <c r="FF607" s="1">
        <f ca="1"/>
        <v>0.99821098104871375</v>
      </c>
      <c r="FH607" t="s">
        <v>211</v>
      </c>
      <c r="FI607" s="1">
        <f ca="1"/>
        <v>1.5297957069598962E-4</v>
      </c>
      <c r="FJ607" s="1">
        <f ca="1"/>
        <v>2.9140367981103399E-5</v>
      </c>
      <c r="FK607" s="1">
        <f ca="1"/>
        <v>1.7289693159932637E-4</v>
      </c>
      <c r="FL607" s="1">
        <f ca="1"/>
        <v>7.8454167627412159E-4</v>
      </c>
      <c r="FM607" s="1">
        <f ca="1"/>
        <v>0.99886044145344965</v>
      </c>
      <c r="FO607" t="s">
        <v>211</v>
      </c>
      <c r="FP607" s="1">
        <f ca="1"/>
        <v>1.5227541639712547E-4</v>
      </c>
      <c r="FQ607" s="1">
        <f ca="1"/>
        <v>2.0379708968798967E-5</v>
      </c>
      <c r="FR607" s="1">
        <f ca="1"/>
        <v>1.0865227524116912E-4</v>
      </c>
      <c r="FS607" s="1">
        <f ca="1"/>
        <v>4.7132730941384931E-4</v>
      </c>
      <c r="FT607" s="1">
        <f ca="1"/>
        <v>0.99924736528997926</v>
      </c>
      <c r="FV607" t="s">
        <v>211</v>
      </c>
      <c r="FW607" s="1">
        <f ca="1"/>
        <v>1.5097267883980547E-4</v>
      </c>
      <c r="FX607" s="1">
        <f ca="1"/>
        <v>1.4773029692411313E-5</v>
      </c>
      <c r="FY607" s="1">
        <f ca="1"/>
        <v>6.894526683283187E-5</v>
      </c>
      <c r="FZ607" s="1">
        <f ca="1"/>
        <v>2.8549238055528497E-4</v>
      </c>
      <c r="GA607" s="1">
        <f ca="1"/>
        <v>0.99947981664407992</v>
      </c>
      <c r="GC607" t="s">
        <v>211</v>
      </c>
      <c r="GD607" s="1">
        <f ca="1"/>
        <v>1.4930210329717363E-4</v>
      </c>
      <c r="GE607" s="1">
        <f ca="1"/>
        <v>1.120291143979338E-5</v>
      </c>
      <c r="GF607" s="1">
        <f ca="1"/>
        <v>4.4420291701150625E-5</v>
      </c>
      <c r="GG607" s="1">
        <f ca="1"/>
        <v>1.7445761071996845E-4</v>
      </c>
      <c r="GH607" s="1">
        <f ca="1"/>
        <v>0.99962061708284222</v>
      </c>
      <c r="GJ607" t="s">
        <v>211</v>
      </c>
      <c r="GK607" s="1">
        <f ca="1"/>
        <v>1.4741235052521685E-4</v>
      </c>
      <c r="GL607" s="1">
        <f ca="1"/>
        <v>8.9324973529626014E-6</v>
      </c>
      <c r="GM607" s="1">
        <f ca="1"/>
        <v>2.9273697617885248E-5</v>
      </c>
      <c r="GN607" s="1">
        <f ca="1"/>
        <v>1.0772456685234051E-4</v>
      </c>
      <c r="GO607" s="1">
        <f ca="1"/>
        <v>0.99970665688765192</v>
      </c>
      <c r="GQ607" t="s">
        <v>211</v>
      </c>
      <c r="GR607" s="1">
        <f ca="1"/>
        <v>1.4539801508351842E-4</v>
      </c>
      <c r="GS607" s="1">
        <f ca="1"/>
        <v>7.4844695704097611E-6</v>
      </c>
      <c r="GT607" s="1">
        <f ca="1"/>
        <v>1.9913816705495283E-5</v>
      </c>
      <c r="GU607" s="1">
        <f ca="1"/>
        <v>6.741871368609412E-5</v>
      </c>
      <c r="GV607" s="1">
        <f ca="1"/>
        <v>0.99975978498495477</v>
      </c>
      <c r="GX607" t="s">
        <v>211</v>
      </c>
      <c r="GY607" s="1">
        <f ca="1"/>
        <v>1.4331869926540345E-4</v>
      </c>
      <c r="GZ607" s="1">
        <f ca="1"/>
        <v>6.5535710385643556E-6</v>
      </c>
      <c r="HA607" s="1">
        <f ca="1"/>
        <v>1.4121617653489566E-5</v>
      </c>
      <c r="HB607" s="1">
        <f ca="1"/>
        <v>4.2971255053461565E-5</v>
      </c>
      <c r="HC607" s="1">
        <f ca="1"/>
        <v>0.99979303485698934</v>
      </c>
      <c r="HE607" t="s">
        <v>211</v>
      </c>
      <c r="HF607" s="1">
        <f ca="1"/>
        <v>1.4121164289476227E-4</v>
      </c>
      <c r="HG607" s="1">
        <f ca="1"/>
        <v>5.9464090983386735E-6</v>
      </c>
      <c r="HH607" s="1">
        <f ca="1"/>
        <v>1.0527774017585224E-5</v>
      </c>
      <c r="HI607" s="1">
        <f ca="1"/>
        <v>2.808655483800999E-5</v>
      </c>
      <c r="HJ607" s="1">
        <f ca="1"/>
        <v>0.99981422761915151</v>
      </c>
      <c r="HL607" t="s">
        <v>211</v>
      </c>
      <c r="HM607" s="1">
        <f ca="1"/>
        <v>1.3909992758474966E-4</v>
      </c>
      <c r="HN607" s="1">
        <f ca="1"/>
        <v>5.541316047155052E-6</v>
      </c>
      <c r="HO607" s="1">
        <f ca="1"/>
        <v>8.2880444715192856E-6</v>
      </c>
      <c r="HP607" s="1">
        <f ca="1"/>
        <v>1.8991235508695582E-5</v>
      </c>
      <c r="HQ607" s="1">
        <f ca="1"/>
        <v>0.99982807947638808</v>
      </c>
      <c r="HS607" t="s">
        <v>211</v>
      </c>
      <c r="HT607" s="1">
        <f ca="1"/>
        <v>1.369977339028551E-4</v>
      </c>
      <c r="HU607" s="1">
        <f ca="1"/>
        <v>5.2621493230039602E-6</v>
      </c>
      <c r="HV607" s="1">
        <f ca="1"/>
        <v>6.882264271530494E-6</v>
      </c>
      <c r="HW607" s="1">
        <f ca="1"/>
        <v>1.3412190387871631E-5</v>
      </c>
      <c r="HX607" s="1">
        <f ca="1"/>
        <v>0.99983744566211497</v>
      </c>
      <c r="HZ607" t="s">
        <v>211</v>
      </c>
      <c r="IA607" s="1">
        <f ca="1"/>
        <v>1.3491367666095975E-4</v>
      </c>
      <c r="IB607" s="1">
        <f ca="1"/>
        <v>5.0614458487004029E-6</v>
      </c>
      <c r="IC607" s="1">
        <f ca="1"/>
        <v>5.9901005090987798E-6</v>
      </c>
      <c r="ID607" s="1">
        <f ca="1"/>
        <v>9.9744283708447163E-6</v>
      </c>
      <c r="IE607" s="1">
        <f ca="1"/>
        <v>0.99984406034861062</v>
      </c>
      <c r="IG607" t="s">
        <v>211</v>
      </c>
      <c r="IH607" s="1">
        <f ca="1"/>
        <v>1.3285290530378941E-4</v>
      </c>
      <c r="II607" s="1">
        <f ca="1"/>
        <v>4.9097081886787633E-6</v>
      </c>
      <c r="IJ607" s="1">
        <f ca="1"/>
        <v>5.4143553331791685E-6</v>
      </c>
      <c r="IK607" s="1">
        <f ca="1"/>
        <v>7.8434474315667006E-6</v>
      </c>
      <c r="IL607" s="1">
        <f ca="1"/>
        <v>0.99984897958374297</v>
      </c>
      <c r="IN607" t="s">
        <v>211</v>
      </c>
      <c r="IO607" s="1">
        <f ca="1"/>
        <v>1.3081841927271772E-4</v>
      </c>
      <c r="IP607" s="1">
        <f ca="1"/>
        <v>4.788645103573371E-6</v>
      </c>
      <c r="IQ607" s="1">
        <f ca="1"/>
        <v>5.0336662548596346E-6</v>
      </c>
      <c r="IR607" s="1">
        <f ca="1"/>
        <v>6.5114175294887791E-6</v>
      </c>
      <c r="IS607" s="1">
        <f ca="1"/>
        <v>0.99985284785183959</v>
      </c>
      <c r="IU607" t="s">
        <v>211</v>
      </c>
      <c r="IV607" s="1">
        <f ca="1"/>
        <v>1.2881188826666923E-4</v>
      </c>
      <c r="IW607" s="1">
        <f ca="1"/>
        <v>4.6869325410270408E-6</v>
      </c>
      <c r="IX607" s="1">
        <f ca="1"/>
        <v>4.7733569964662402E-6</v>
      </c>
      <c r="IY607" s="1">
        <f ca="1"/>
        <v>5.6686389247685414E-6</v>
      </c>
      <c r="IZ607" s="1">
        <f ca="1"/>
        <v>0.99985605918327125</v>
      </c>
      <c r="JB607" t="s">
        <v>211</v>
      </c>
      <c r="JC607" s="1">
        <f ca="1"/>
        <v>1.2683416209515009E-4</v>
      </c>
      <c r="JD607" s="1">
        <f ca="1"/>
        <v>4.5975673158818061E-6</v>
      </c>
      <c r="JE607" s="1">
        <f ca="1"/>
        <v>4.5874837288813547E-6</v>
      </c>
      <c r="JF607" s="1">
        <f ca="1"/>
        <v>5.1259175976357081E-6</v>
      </c>
      <c r="JG607" s="1">
        <f ca="1"/>
        <v>0.99985885486926263</v>
      </c>
      <c r="JI607" t="s">
        <v>211</v>
      </c>
      <c r="JJ607" s="1">
        <f ca="1"/>
        <v>1.2488558679018991E-4</v>
      </c>
      <c r="JK607" s="1">
        <f ca="1"/>
        <v>4.516220787994333E-6</v>
      </c>
      <c r="JL607" s="1">
        <f ca="1"/>
        <v>4.4477814908468826E-6</v>
      </c>
      <c r="JM607" s="1">
        <f ca="1"/>
        <v>4.767517474484957E-6</v>
      </c>
      <c r="JN607" s="1">
        <f ca="1"/>
        <v>0.99986138289345661</v>
      </c>
      <c r="JP607" t="s">
        <v>211</v>
      </c>
      <c r="JQ607" s="1">
        <f ca="1"/>
        <v>1.2296620020780703E-4</v>
      </c>
      <c r="JR607" s="1">
        <f ca="1"/>
        <v>4.4402173748823415E-6</v>
      </c>
      <c r="JS607" s="1">
        <f ca="1"/>
        <v>4.3368610341676344E-6</v>
      </c>
      <c r="JT607" s="1">
        <f ca="1"/>
        <v>4.522561140260614E-6</v>
      </c>
      <c r="JU607" s="1">
        <f ca="1"/>
        <v>0.99986373416024299</v>
      </c>
      <c r="JW607" t="s">
        <v>211</v>
      </c>
      <c r="JX607" s="1">
        <f ca="1"/>
        <v>1.2107585286637209E-4</v>
      </c>
      <c r="JY607" s="1">
        <f ca="1"/>
        <v>4.3679020496298853E-6</v>
      </c>
      <c r="JZ607" s="1">
        <f ca="1"/>
        <v>4.2440227259648397E-6</v>
      </c>
      <c r="KA607" s="1">
        <f ca="1"/>
        <v>4.3476039995552821E-6</v>
      </c>
      <c r="KB607" s="1">
        <f ca="1"/>
        <v>0.99986596461835864</v>
      </c>
      <c r="KD607" t="s">
        <v>211</v>
      </c>
      <c r="KE607" s="1">
        <f ca="1"/>
        <v>1.1921428249683692E-4</v>
      </c>
      <c r="KF607" s="1">
        <f ca="1"/>
        <v>4.298249316678129E-6</v>
      </c>
      <c r="KG607" s="1">
        <f ca="1"/>
        <v>4.1626812694023039E-6</v>
      </c>
      <c r="KH607" s="1">
        <f ca="1"/>
        <v>4.2159965848807409E-6</v>
      </c>
      <c r="KI607" s="1">
        <f ca="1"/>
        <v>0.99986810879033239</v>
      </c>
      <c r="KK607" t="s">
        <v>211</v>
      </c>
      <c r="KL607" s="1">
        <f ca="1"/>
        <v>1.1738115997956413E-4</v>
      </c>
      <c r="KM607" s="1">
        <f ca="1"/>
        <v>4.2306217698229877E-6</v>
      </c>
      <c r="KN607" s="1">
        <f ca="1"/>
        <v>4.0887816350942579E-6</v>
      </c>
      <c r="KO607" s="1">
        <f ca="1"/>
        <v>4.1113810313119627E-6</v>
      </c>
      <c r="KP607" s="1">
        <f ca="1"/>
        <v>0.99987018805558436</v>
      </c>
      <c r="KR607" t="s">
        <v>211</v>
      </c>
      <c r="KS607" s="1">
        <f ca="1"/>
        <v>1.1557611761521349E-4</v>
      </c>
      <c r="KT607" s="1">
        <f ca="1"/>
        <v>4.1646211530457574E-6</v>
      </c>
      <c r="KU607" s="1">
        <f ca="1"/>
        <v>4.0198248056713703E-6</v>
      </c>
      <c r="KV607" s="1">
        <f ca="1"/>
        <v>4.023710339781307E-6</v>
      </c>
      <c r="KW607" s="1">
        <f ca="1"/>
        <v>0.99987221572608642</v>
      </c>
      <c r="KY607" t="s">
        <v>211</v>
      </c>
      <c r="KZ607" s="1">
        <f ca="1"/>
        <v>1.1379876649916333E-4</v>
      </c>
      <c r="LA607" s="1">
        <f ca="1"/>
        <v>4.0999965516302404E-6</v>
      </c>
      <c r="LB607" s="1">
        <f ca="1"/>
        <v>3.9542686303809466E-6</v>
      </c>
      <c r="LC607" s="1">
        <f ca="1"/>
        <v>3.94680953469098E-6</v>
      </c>
      <c r="LD607" s="1">
        <f ca="1"/>
        <v>0.99987420015878425</v>
      </c>
      <c r="LF607" t="s">
        <v>211</v>
      </c>
      <c r="LG607" s="1">
        <f ca="1"/>
        <v>1.1204870718008371E-4</v>
      </c>
      <c r="LH607" s="1">
        <f ca="1"/>
        <v>4.0365878317202042E-6</v>
      </c>
      <c r="LI607" s="1">
        <f ca="1"/>
        <v>3.8911593899063016E-6</v>
      </c>
      <c r="LJ607" s="1">
        <f ca="1"/>
        <v>3.8768803783312329E-6</v>
      </c>
      <c r="LK607" s="1">
        <f ca="1"/>
        <v>0.99987614666522007</v>
      </c>
      <c r="LM607" t="s">
        <v>211</v>
      </c>
      <c r="LN607" s="1">
        <f ca="1"/>
        <v>1.1032553618190489E-4</v>
      </c>
      <c r="LO607" s="1">
        <f ca="1"/>
        <v>3.9742908105266501E-6</v>
      </c>
      <c r="LP607" s="1">
        <f ca="1"/>
        <v>3.8299052450586297E-6</v>
      </c>
      <c r="LQ607" s="1">
        <f ca="1"/>
        <v>3.8115840592861378E-6</v>
      </c>
      <c r="LR607" s="1">
        <f ca="1"/>
        <v>0.99987805868370339</v>
      </c>
      <c r="LT607" t="s">
        <v>211</v>
      </c>
      <c r="LU607" s="1">
        <f ca="1"/>
        <v>1.0862884997921795E-4</v>
      </c>
      <c r="LV607" s="1">
        <f ca="1"/>
        <v>3.9130358152872624E-6</v>
      </c>
      <c r="LW607" s="1">
        <f ca="1"/>
        <v>3.7701369356766001E-6</v>
      </c>
      <c r="LX607" s="1">
        <f ca="1"/>
        <v>3.7494781924608862E-6</v>
      </c>
      <c r="LY607" s="1">
        <f ca="1"/>
        <v>0.99987993849907753</v>
      </c>
      <c r="MB607" s="1"/>
      <c r="MC607" s="1"/>
      <c r="MD607" s="1"/>
      <c r="ME607" s="1"/>
      <c r="MF607" s="1"/>
      <c r="MI607" s="1"/>
      <c r="MJ607" s="1"/>
      <c r="MK607" s="1"/>
      <c r="ML607" s="1"/>
      <c r="MM607" s="1"/>
      <c r="MP607" s="1"/>
      <c r="MQ607" s="1"/>
      <c r="MR607" s="1"/>
      <c r="MS607" s="1"/>
      <c r="MT607" s="1"/>
      <c r="MW607" s="1"/>
      <c r="MX607" s="1"/>
      <c r="MY607" s="1"/>
      <c r="MZ607" s="1"/>
      <c r="NA607" s="1"/>
      <c r="ND607" s="1"/>
      <c r="NE607" s="1"/>
      <c r="NF607" s="1"/>
      <c r="NG607" s="1"/>
      <c r="NH607" s="1"/>
      <c r="NK607" s="1"/>
      <c r="NL607" s="1"/>
      <c r="NM607" s="1"/>
      <c r="NN607" s="1"/>
      <c r="NO607" s="1"/>
      <c r="NR607" s="1"/>
      <c r="NS607" s="1"/>
      <c r="NT607" s="1"/>
      <c r="NU607" s="1"/>
      <c r="NV607" s="1"/>
      <c r="NY607" s="1"/>
      <c r="NZ607" s="1"/>
      <c r="OA607" s="1"/>
      <c r="OB607" s="1"/>
      <c r="OC607" s="1"/>
      <c r="OF607" s="1"/>
      <c r="OG607" s="1"/>
      <c r="OH607" s="1"/>
      <c r="OI607" s="1"/>
      <c r="OJ607" s="1"/>
      <c r="OM607" s="1"/>
      <c r="ON607" s="1"/>
      <c r="OO607" s="1"/>
      <c r="OP607" s="1"/>
      <c r="OQ607" s="1"/>
      <c r="OT607" s="1"/>
      <c r="OU607" s="1"/>
      <c r="OV607" s="1"/>
      <c r="OW607" s="1"/>
      <c r="OX607" s="1"/>
      <c r="PA607" s="1"/>
      <c r="PB607" s="1"/>
      <c r="PC607" s="1"/>
      <c r="PD607" s="1"/>
      <c r="PE607" s="1"/>
    </row>
    <row r="608" spans="1:421">
      <c r="K608" s="1"/>
      <c r="L608" s="1"/>
      <c r="M608" s="1"/>
      <c r="N608" s="1"/>
      <c r="O608" s="1"/>
      <c r="R608" s="1"/>
      <c r="S608" s="1"/>
      <c r="T608" s="1"/>
      <c r="U608" s="1"/>
      <c r="V608" s="1"/>
      <c r="Y608" s="1"/>
      <c r="Z608" s="1"/>
      <c r="AA608" s="1"/>
      <c r="AB608" s="1"/>
      <c r="AC608" s="1"/>
      <c r="AF608" s="1"/>
      <c r="AG608" s="1"/>
      <c r="AH608" s="1"/>
      <c r="AI608" s="1"/>
      <c r="AJ608" s="1"/>
      <c r="AM608" s="1"/>
      <c r="AN608" s="1"/>
      <c r="AO608" s="1"/>
      <c r="AP608" s="1"/>
      <c r="AQ608" s="1"/>
      <c r="AT608" s="1"/>
      <c r="AU608" s="1"/>
      <c r="AV608" s="1"/>
      <c r="AW608" s="1"/>
      <c r="AX608" s="1"/>
      <c r="BA608" s="1"/>
      <c r="BB608" s="1"/>
      <c r="BC608" s="1"/>
      <c r="BD608" s="1"/>
      <c r="BE608" s="1"/>
      <c r="BH608" s="1"/>
      <c r="BI608" s="1"/>
      <c r="BJ608" s="1"/>
      <c r="BK608" s="1"/>
      <c r="BL608" s="1"/>
      <c r="BO608" s="1"/>
      <c r="BP608" s="1"/>
      <c r="BQ608" s="1"/>
      <c r="BR608" s="1"/>
      <c r="BS608" s="1"/>
      <c r="BV608" s="1"/>
      <c r="BW608" s="1"/>
      <c r="BX608" s="1"/>
      <c r="BY608" s="1"/>
      <c r="BZ608" s="1"/>
      <c r="CC608" s="1"/>
      <c r="CD608" s="1"/>
      <c r="CE608" s="1"/>
      <c r="CF608" s="1"/>
      <c r="CG608" s="1"/>
      <c r="CI608" t="s">
        <v>212</v>
      </c>
      <c r="CJ608" s="1">
        <f t="shared" si="38"/>
        <v>0</v>
      </c>
      <c r="CK608" s="1">
        <f t="shared" si="38"/>
        <v>0</v>
      </c>
      <c r="CL608" s="1">
        <f t="shared" si="38"/>
        <v>0</v>
      </c>
      <c r="CM608" s="1">
        <f t="shared" si="38"/>
        <v>0</v>
      </c>
      <c r="CN608" s="1">
        <f t="shared" si="38"/>
        <v>1</v>
      </c>
      <c r="CP608" t="s">
        <v>212</v>
      </c>
      <c r="CQ608" s="1">
        <f ca="1"/>
        <v>0</v>
      </c>
      <c r="CR608" s="1">
        <f ca="1"/>
        <v>0</v>
      </c>
      <c r="CS608" s="1">
        <f ca="1"/>
        <v>0</v>
      </c>
      <c r="CT608" s="1">
        <f ca="1"/>
        <v>0</v>
      </c>
      <c r="CU608" s="1">
        <f ca="1"/>
        <v>1</v>
      </c>
      <c r="CW608" t="s">
        <v>212</v>
      </c>
      <c r="CX608" s="1">
        <f ca="1"/>
        <v>0</v>
      </c>
      <c r="CY608" s="1">
        <f ca="1"/>
        <v>0</v>
      </c>
      <c r="CZ608" s="1">
        <f ca="1"/>
        <v>0</v>
      </c>
      <c r="DA608" s="1">
        <f ca="1"/>
        <v>0</v>
      </c>
      <c r="DB608" s="1">
        <f ca="1"/>
        <v>1</v>
      </c>
      <c r="DD608" t="s">
        <v>212</v>
      </c>
      <c r="DE608" s="1">
        <f ca="1"/>
        <v>0</v>
      </c>
      <c r="DF608" s="1">
        <f ca="1"/>
        <v>0</v>
      </c>
      <c r="DG608" s="1">
        <f ca="1"/>
        <v>0</v>
      </c>
      <c r="DH608" s="1">
        <f ca="1"/>
        <v>0</v>
      </c>
      <c r="DI608" s="1">
        <f ca="1"/>
        <v>1</v>
      </c>
      <c r="DK608" t="s">
        <v>212</v>
      </c>
      <c r="DL608" s="1">
        <f ca="1"/>
        <v>0</v>
      </c>
      <c r="DM608" s="1">
        <f ca="1"/>
        <v>0</v>
      </c>
      <c r="DN608" s="1">
        <f ca="1"/>
        <v>0</v>
      </c>
      <c r="DO608" s="1">
        <f ca="1"/>
        <v>0</v>
      </c>
      <c r="DP608" s="1">
        <f ca="1"/>
        <v>1</v>
      </c>
      <c r="DR608" t="s">
        <v>212</v>
      </c>
      <c r="DS608" s="1">
        <f ca="1"/>
        <v>0</v>
      </c>
      <c r="DT608" s="1">
        <f ca="1"/>
        <v>0</v>
      </c>
      <c r="DU608" s="1">
        <f ca="1"/>
        <v>0</v>
      </c>
      <c r="DV608" s="1">
        <f ca="1"/>
        <v>0</v>
      </c>
      <c r="DW608" s="1">
        <f ca="1"/>
        <v>1</v>
      </c>
      <c r="DY608" t="s">
        <v>212</v>
      </c>
      <c r="DZ608" s="1">
        <f ca="1"/>
        <v>0</v>
      </c>
      <c r="EA608" s="1">
        <f ca="1"/>
        <v>0</v>
      </c>
      <c r="EB608" s="1">
        <f ca="1"/>
        <v>0</v>
      </c>
      <c r="EC608" s="1">
        <f ca="1"/>
        <v>0</v>
      </c>
      <c r="ED608" s="1">
        <f ca="1"/>
        <v>1</v>
      </c>
      <c r="EF608" t="s">
        <v>212</v>
      </c>
      <c r="EG608" s="1">
        <f ca="1"/>
        <v>0</v>
      </c>
      <c r="EH608" s="1">
        <f ca="1"/>
        <v>0</v>
      </c>
      <c r="EI608" s="1">
        <f ca="1"/>
        <v>0</v>
      </c>
      <c r="EJ608" s="1">
        <f ca="1"/>
        <v>0</v>
      </c>
      <c r="EK608" s="1">
        <f ca="1"/>
        <v>1</v>
      </c>
      <c r="EM608" t="s">
        <v>212</v>
      </c>
      <c r="EN608" s="1">
        <f ca="1"/>
        <v>0</v>
      </c>
      <c r="EO608" s="1">
        <f ca="1"/>
        <v>0</v>
      </c>
      <c r="EP608" s="1">
        <f ca="1"/>
        <v>0</v>
      </c>
      <c r="EQ608" s="1">
        <f ca="1"/>
        <v>0</v>
      </c>
      <c r="ER608" s="1">
        <f ca="1"/>
        <v>1</v>
      </c>
      <c r="ET608" t="s">
        <v>212</v>
      </c>
      <c r="EU608" s="1">
        <f ca="1"/>
        <v>0</v>
      </c>
      <c r="EV608" s="1">
        <f ca="1"/>
        <v>0</v>
      </c>
      <c r="EW608" s="1">
        <f ca="1"/>
        <v>0</v>
      </c>
      <c r="EX608" s="1">
        <f ca="1"/>
        <v>0</v>
      </c>
      <c r="EY608" s="1">
        <f ca="1"/>
        <v>1</v>
      </c>
      <c r="FA608" t="s">
        <v>212</v>
      </c>
      <c r="FB608" s="1">
        <f ca="1"/>
        <v>0</v>
      </c>
      <c r="FC608" s="1">
        <f ca="1"/>
        <v>0</v>
      </c>
      <c r="FD608" s="1">
        <f ca="1"/>
        <v>0</v>
      </c>
      <c r="FE608" s="1">
        <f ca="1"/>
        <v>0</v>
      </c>
      <c r="FF608" s="1">
        <f ca="1"/>
        <v>1</v>
      </c>
      <c r="FH608" t="s">
        <v>212</v>
      </c>
      <c r="FI608" s="1">
        <f ca="1"/>
        <v>0</v>
      </c>
      <c r="FJ608" s="1">
        <f ca="1"/>
        <v>0</v>
      </c>
      <c r="FK608" s="1">
        <f ca="1"/>
        <v>0</v>
      </c>
      <c r="FL608" s="1">
        <f ca="1"/>
        <v>0</v>
      </c>
      <c r="FM608" s="1">
        <f ca="1"/>
        <v>1</v>
      </c>
      <c r="FO608" t="s">
        <v>212</v>
      </c>
      <c r="FP608" s="1">
        <f ca="1"/>
        <v>0</v>
      </c>
      <c r="FQ608" s="1">
        <f ca="1"/>
        <v>0</v>
      </c>
      <c r="FR608" s="1">
        <f ca="1"/>
        <v>0</v>
      </c>
      <c r="FS608" s="1">
        <f ca="1"/>
        <v>0</v>
      </c>
      <c r="FT608" s="1">
        <f ca="1"/>
        <v>1</v>
      </c>
      <c r="FV608" t="s">
        <v>212</v>
      </c>
      <c r="FW608" s="1">
        <f ca="1"/>
        <v>0</v>
      </c>
      <c r="FX608" s="1">
        <f ca="1"/>
        <v>0</v>
      </c>
      <c r="FY608" s="1">
        <f ca="1"/>
        <v>0</v>
      </c>
      <c r="FZ608" s="1">
        <f ca="1"/>
        <v>0</v>
      </c>
      <c r="GA608" s="1">
        <f ca="1"/>
        <v>1</v>
      </c>
      <c r="GC608" t="s">
        <v>212</v>
      </c>
      <c r="GD608" s="1">
        <f ca="1"/>
        <v>0</v>
      </c>
      <c r="GE608" s="1">
        <f ca="1"/>
        <v>0</v>
      </c>
      <c r="GF608" s="1">
        <f ca="1"/>
        <v>0</v>
      </c>
      <c r="GG608" s="1">
        <f ca="1"/>
        <v>0</v>
      </c>
      <c r="GH608" s="1">
        <f ca="1"/>
        <v>1</v>
      </c>
      <c r="GJ608" t="s">
        <v>212</v>
      </c>
      <c r="GK608" s="1">
        <f ca="1"/>
        <v>0</v>
      </c>
      <c r="GL608" s="1">
        <f ca="1"/>
        <v>0</v>
      </c>
      <c r="GM608" s="1">
        <f ca="1"/>
        <v>0</v>
      </c>
      <c r="GN608" s="1">
        <f ca="1"/>
        <v>0</v>
      </c>
      <c r="GO608" s="1">
        <f ca="1"/>
        <v>1</v>
      </c>
      <c r="GQ608" t="s">
        <v>212</v>
      </c>
      <c r="GR608" s="1">
        <f ca="1"/>
        <v>0</v>
      </c>
      <c r="GS608" s="1">
        <f ca="1"/>
        <v>0</v>
      </c>
      <c r="GT608" s="1">
        <f ca="1"/>
        <v>0</v>
      </c>
      <c r="GU608" s="1">
        <f ca="1"/>
        <v>0</v>
      </c>
      <c r="GV608" s="1">
        <f ca="1"/>
        <v>1</v>
      </c>
      <c r="GX608" t="s">
        <v>212</v>
      </c>
      <c r="GY608" s="1">
        <f ca="1"/>
        <v>0</v>
      </c>
      <c r="GZ608" s="1">
        <f ca="1"/>
        <v>0</v>
      </c>
      <c r="HA608" s="1">
        <f ca="1"/>
        <v>0</v>
      </c>
      <c r="HB608" s="1">
        <f ca="1"/>
        <v>0</v>
      </c>
      <c r="HC608" s="1">
        <f ca="1"/>
        <v>1</v>
      </c>
      <c r="HE608" t="s">
        <v>212</v>
      </c>
      <c r="HF608" s="1">
        <f ca="1"/>
        <v>0</v>
      </c>
      <c r="HG608" s="1">
        <f ca="1"/>
        <v>0</v>
      </c>
      <c r="HH608" s="1">
        <f ca="1"/>
        <v>0</v>
      </c>
      <c r="HI608" s="1">
        <f ca="1"/>
        <v>0</v>
      </c>
      <c r="HJ608" s="1">
        <f ca="1"/>
        <v>1</v>
      </c>
      <c r="HL608" t="s">
        <v>212</v>
      </c>
      <c r="HM608" s="1">
        <f ca="1"/>
        <v>0</v>
      </c>
      <c r="HN608" s="1">
        <f ca="1"/>
        <v>0</v>
      </c>
      <c r="HO608" s="1">
        <f ca="1"/>
        <v>0</v>
      </c>
      <c r="HP608" s="1">
        <f ca="1"/>
        <v>0</v>
      </c>
      <c r="HQ608" s="1">
        <f ca="1"/>
        <v>1</v>
      </c>
      <c r="HS608" t="s">
        <v>212</v>
      </c>
      <c r="HT608" s="1">
        <f ca="1"/>
        <v>0</v>
      </c>
      <c r="HU608" s="1">
        <f ca="1"/>
        <v>0</v>
      </c>
      <c r="HV608" s="1">
        <f ca="1"/>
        <v>0</v>
      </c>
      <c r="HW608" s="1">
        <f ca="1"/>
        <v>0</v>
      </c>
      <c r="HX608" s="1">
        <f ca="1"/>
        <v>1</v>
      </c>
      <c r="HZ608" t="s">
        <v>212</v>
      </c>
      <c r="IA608" s="1">
        <f ca="1"/>
        <v>0</v>
      </c>
      <c r="IB608" s="1">
        <f ca="1"/>
        <v>0</v>
      </c>
      <c r="IC608" s="1">
        <f ca="1"/>
        <v>0</v>
      </c>
      <c r="ID608" s="1">
        <f ca="1"/>
        <v>0</v>
      </c>
      <c r="IE608" s="1">
        <f ca="1"/>
        <v>1</v>
      </c>
      <c r="IG608" t="s">
        <v>212</v>
      </c>
      <c r="IH608" s="1">
        <f ca="1"/>
        <v>0</v>
      </c>
      <c r="II608" s="1">
        <f ca="1"/>
        <v>0</v>
      </c>
      <c r="IJ608" s="1">
        <f ca="1"/>
        <v>0</v>
      </c>
      <c r="IK608" s="1">
        <f ca="1"/>
        <v>0</v>
      </c>
      <c r="IL608" s="1">
        <f ca="1"/>
        <v>1</v>
      </c>
      <c r="IN608" t="s">
        <v>212</v>
      </c>
      <c r="IO608" s="1">
        <f ca="1"/>
        <v>0</v>
      </c>
      <c r="IP608" s="1">
        <f ca="1"/>
        <v>0</v>
      </c>
      <c r="IQ608" s="1">
        <f ca="1"/>
        <v>0</v>
      </c>
      <c r="IR608" s="1">
        <f ca="1"/>
        <v>0</v>
      </c>
      <c r="IS608" s="1">
        <f ca="1"/>
        <v>1</v>
      </c>
      <c r="IU608" t="s">
        <v>212</v>
      </c>
      <c r="IV608" s="1">
        <f ca="1"/>
        <v>0</v>
      </c>
      <c r="IW608" s="1">
        <f ca="1"/>
        <v>0</v>
      </c>
      <c r="IX608" s="1">
        <f ca="1"/>
        <v>0</v>
      </c>
      <c r="IY608" s="1">
        <f ca="1"/>
        <v>0</v>
      </c>
      <c r="IZ608" s="1">
        <f ca="1"/>
        <v>1</v>
      </c>
      <c r="JB608" t="s">
        <v>212</v>
      </c>
      <c r="JC608" s="1">
        <f ca="1"/>
        <v>0</v>
      </c>
      <c r="JD608" s="1">
        <f ca="1"/>
        <v>0</v>
      </c>
      <c r="JE608" s="1">
        <f ca="1"/>
        <v>0</v>
      </c>
      <c r="JF608" s="1">
        <f ca="1"/>
        <v>0</v>
      </c>
      <c r="JG608" s="1">
        <f ca="1"/>
        <v>1</v>
      </c>
      <c r="JI608" t="s">
        <v>212</v>
      </c>
      <c r="JJ608" s="1">
        <f ca="1"/>
        <v>0</v>
      </c>
      <c r="JK608" s="1">
        <f ca="1"/>
        <v>0</v>
      </c>
      <c r="JL608" s="1">
        <f ca="1"/>
        <v>0</v>
      </c>
      <c r="JM608" s="1">
        <f ca="1"/>
        <v>0</v>
      </c>
      <c r="JN608" s="1">
        <f ca="1"/>
        <v>1</v>
      </c>
      <c r="JP608" t="s">
        <v>212</v>
      </c>
      <c r="JQ608" s="1">
        <f ca="1"/>
        <v>0</v>
      </c>
      <c r="JR608" s="1">
        <f ca="1"/>
        <v>0</v>
      </c>
      <c r="JS608" s="1">
        <f ca="1"/>
        <v>0</v>
      </c>
      <c r="JT608" s="1">
        <f ca="1"/>
        <v>0</v>
      </c>
      <c r="JU608" s="1">
        <f ca="1"/>
        <v>1</v>
      </c>
      <c r="JW608" t="s">
        <v>212</v>
      </c>
      <c r="JX608" s="1">
        <f ca="1"/>
        <v>0</v>
      </c>
      <c r="JY608" s="1">
        <f ca="1"/>
        <v>0</v>
      </c>
      <c r="JZ608" s="1">
        <f ca="1"/>
        <v>0</v>
      </c>
      <c r="KA608" s="1">
        <f ca="1"/>
        <v>0</v>
      </c>
      <c r="KB608" s="1">
        <f ca="1"/>
        <v>1</v>
      </c>
      <c r="KD608" t="s">
        <v>212</v>
      </c>
      <c r="KE608" s="1">
        <f ca="1"/>
        <v>0</v>
      </c>
      <c r="KF608" s="1">
        <f ca="1"/>
        <v>0</v>
      </c>
      <c r="KG608" s="1">
        <f ca="1"/>
        <v>0</v>
      </c>
      <c r="KH608" s="1">
        <f ca="1"/>
        <v>0</v>
      </c>
      <c r="KI608" s="1">
        <f ca="1"/>
        <v>1</v>
      </c>
      <c r="KK608" t="s">
        <v>212</v>
      </c>
      <c r="KL608" s="1">
        <f ca="1"/>
        <v>0</v>
      </c>
      <c r="KM608" s="1">
        <f ca="1"/>
        <v>0</v>
      </c>
      <c r="KN608" s="1">
        <f ca="1"/>
        <v>0</v>
      </c>
      <c r="KO608" s="1">
        <f ca="1"/>
        <v>0</v>
      </c>
      <c r="KP608" s="1">
        <f ca="1"/>
        <v>1</v>
      </c>
      <c r="KR608" t="s">
        <v>212</v>
      </c>
      <c r="KS608" s="1">
        <f ca="1"/>
        <v>0</v>
      </c>
      <c r="KT608" s="1">
        <f ca="1"/>
        <v>0</v>
      </c>
      <c r="KU608" s="1">
        <f ca="1"/>
        <v>0</v>
      </c>
      <c r="KV608" s="1">
        <f ca="1"/>
        <v>0</v>
      </c>
      <c r="KW608" s="1">
        <f ca="1"/>
        <v>1</v>
      </c>
      <c r="KY608" t="s">
        <v>212</v>
      </c>
      <c r="KZ608" s="1">
        <f ca="1"/>
        <v>0</v>
      </c>
      <c r="LA608" s="1">
        <f ca="1"/>
        <v>0</v>
      </c>
      <c r="LB608" s="1">
        <f ca="1"/>
        <v>0</v>
      </c>
      <c r="LC608" s="1">
        <f ca="1"/>
        <v>0</v>
      </c>
      <c r="LD608" s="1">
        <f ca="1"/>
        <v>1</v>
      </c>
      <c r="LF608" t="s">
        <v>212</v>
      </c>
      <c r="LG608" s="1">
        <f ca="1"/>
        <v>0</v>
      </c>
      <c r="LH608" s="1">
        <f ca="1"/>
        <v>0</v>
      </c>
      <c r="LI608" s="1">
        <f ca="1"/>
        <v>0</v>
      </c>
      <c r="LJ608" s="1">
        <f ca="1"/>
        <v>0</v>
      </c>
      <c r="LK608" s="1">
        <f ca="1"/>
        <v>1</v>
      </c>
      <c r="LM608" t="s">
        <v>212</v>
      </c>
      <c r="LN608" s="1">
        <f ca="1"/>
        <v>0</v>
      </c>
      <c r="LO608" s="1">
        <f ca="1"/>
        <v>0</v>
      </c>
      <c r="LP608" s="1">
        <f ca="1"/>
        <v>0</v>
      </c>
      <c r="LQ608" s="1">
        <f ca="1"/>
        <v>0</v>
      </c>
      <c r="LR608" s="1">
        <f ca="1"/>
        <v>1</v>
      </c>
      <c r="LT608" t="s">
        <v>212</v>
      </c>
      <c r="LU608" s="1">
        <f ca="1"/>
        <v>0</v>
      </c>
      <c r="LV608" s="1">
        <f ca="1"/>
        <v>0</v>
      </c>
      <c r="LW608" s="1">
        <f ca="1"/>
        <v>0</v>
      </c>
      <c r="LX608" s="1">
        <f ca="1"/>
        <v>0</v>
      </c>
      <c r="LY608" s="1">
        <f ca="1"/>
        <v>1</v>
      </c>
      <c r="MB608" s="1"/>
      <c r="MC608" s="1"/>
      <c r="MD608" s="1"/>
      <c r="ME608" s="1"/>
      <c r="MF608" s="1"/>
      <c r="MI608" s="1"/>
      <c r="MJ608" s="1"/>
      <c r="MK608" s="1"/>
      <c r="ML608" s="1"/>
      <c r="MM608" s="1"/>
      <c r="MP608" s="1"/>
      <c r="MQ608" s="1"/>
      <c r="MR608" s="1"/>
      <c r="MS608" s="1"/>
      <c r="MT608" s="1"/>
      <c r="MW608" s="1"/>
      <c r="MX608" s="1"/>
      <c r="MY608" s="1"/>
      <c r="MZ608" s="1"/>
      <c r="NA608" s="1"/>
      <c r="ND608" s="1"/>
      <c r="NE608" s="1"/>
      <c r="NF608" s="1"/>
      <c r="NG608" s="1"/>
      <c r="NH608" s="1"/>
      <c r="NK608" s="1"/>
      <c r="NL608" s="1"/>
      <c r="NM608" s="1"/>
      <c r="NN608" s="1"/>
      <c r="NO608" s="1"/>
      <c r="NR608" s="1"/>
      <c r="NS608" s="1"/>
      <c r="NT608" s="1"/>
      <c r="NU608" s="1"/>
      <c r="NV608" s="1"/>
      <c r="NY608" s="1"/>
      <c r="NZ608" s="1"/>
      <c r="OA608" s="1"/>
      <c r="OB608" s="1"/>
      <c r="OC608" s="1"/>
      <c r="OF608" s="1"/>
      <c r="OG608" s="1"/>
      <c r="OH608" s="1"/>
      <c r="OI608" s="1"/>
      <c r="OJ608" s="1"/>
      <c r="OM608" s="1"/>
      <c r="ON608" s="1"/>
      <c r="OO608" s="1"/>
      <c r="OP608" s="1"/>
      <c r="OQ608" s="1"/>
      <c r="OT608" s="1"/>
      <c r="OU608" s="1"/>
      <c r="OV608" s="1"/>
      <c r="OW608" s="1"/>
      <c r="OX608" s="1"/>
      <c r="PA608" s="1"/>
      <c r="PB608" s="1"/>
      <c r="PC608" s="1"/>
      <c r="PD608" s="1"/>
      <c r="PE608" s="1"/>
    </row>
    <row r="609" spans="1:421">
      <c r="A609" s="9">
        <f>IF(RIGHT(A602,2)="12",(VALUE(LEFT(A602,4))+1)*100+1,A602+1)</f>
        <v>202202</v>
      </c>
      <c r="I609" s="9"/>
      <c r="P609" s="9"/>
      <c r="W609" s="9"/>
      <c r="AD609" s="9"/>
      <c r="AK609" s="9"/>
      <c r="AR609" s="9"/>
      <c r="AY609" s="9"/>
      <c r="BF609" s="9"/>
      <c r="BM609" s="9"/>
      <c r="BT609" s="9"/>
      <c r="CA609" s="9"/>
      <c r="CH609" s="9"/>
      <c r="CJ609" s="1"/>
      <c r="CK609" s="1"/>
      <c r="CL609" s="1"/>
      <c r="CM609" s="1"/>
      <c r="CN609" s="1"/>
      <c r="CO609" s="9">
        <f>CH609+1</f>
        <v>1</v>
      </c>
      <c r="CV609" s="9">
        <f>CO609+1</f>
        <v>2</v>
      </c>
      <c r="DC609" s="9">
        <f>CV609+1</f>
        <v>3</v>
      </c>
      <c r="DJ609" s="9">
        <f>DC609+1</f>
        <v>4</v>
      </c>
      <c r="DQ609" s="9">
        <f>DJ609+1</f>
        <v>5</v>
      </c>
      <c r="DX609" s="9">
        <f>DQ609+1</f>
        <v>6</v>
      </c>
      <c r="EE609" s="9">
        <f>DX609+1</f>
        <v>7</v>
      </c>
      <c r="EL609" s="9">
        <f>EE609+1</f>
        <v>8</v>
      </c>
      <c r="ES609" s="9">
        <f>EL609+1</f>
        <v>9</v>
      </c>
      <c r="EZ609" s="9">
        <f>ES609+1</f>
        <v>10</v>
      </c>
      <c r="FG609" s="9">
        <f>EZ609+1</f>
        <v>11</v>
      </c>
      <c r="FN609" s="9">
        <f>FG609+1</f>
        <v>12</v>
      </c>
      <c r="FU609" s="9">
        <f>FN609+1</f>
        <v>13</v>
      </c>
      <c r="GB609" s="9">
        <f>FU609+1</f>
        <v>14</v>
      </c>
      <c r="GI609" s="9">
        <f>GB609+1</f>
        <v>15</v>
      </c>
      <c r="GP609" s="9">
        <f>GI609+1</f>
        <v>16</v>
      </c>
      <c r="GW609" s="9">
        <f>GP609+1</f>
        <v>17</v>
      </c>
      <c r="HD609" s="9">
        <f>GW609+1</f>
        <v>18</v>
      </c>
      <c r="HK609" s="9">
        <f>HD609+1</f>
        <v>19</v>
      </c>
      <c r="HR609" s="9">
        <f>HK609+1</f>
        <v>20</v>
      </c>
      <c r="HY609" s="9">
        <f>HR609+1</f>
        <v>21</v>
      </c>
      <c r="IF609" s="9">
        <f>HY609+1</f>
        <v>22</v>
      </c>
      <c r="IM609" s="9">
        <f>IF609+1</f>
        <v>23</v>
      </c>
      <c r="IT609" s="9">
        <f>IM609+1</f>
        <v>24</v>
      </c>
      <c r="JA609" s="9">
        <f>IT609+1</f>
        <v>25</v>
      </c>
      <c r="JH609" s="9">
        <f>JA609+1</f>
        <v>26</v>
      </c>
      <c r="JO609" s="9">
        <f>JH609+1</f>
        <v>27</v>
      </c>
      <c r="JV609" s="9">
        <f>JO609+1</f>
        <v>28</v>
      </c>
      <c r="KC609" s="9">
        <f>JV609+1</f>
        <v>29</v>
      </c>
      <c r="KJ609" s="9">
        <f>KC609+1</f>
        <v>30</v>
      </c>
      <c r="KQ609" s="9">
        <f>KJ609+1</f>
        <v>31</v>
      </c>
      <c r="KX609" s="9">
        <f>KQ609+1</f>
        <v>32</v>
      </c>
      <c r="LE609" s="9">
        <f>KX609+1</f>
        <v>33</v>
      </c>
      <c r="LL609" s="9">
        <f>LE609+1</f>
        <v>34</v>
      </c>
      <c r="LS609" s="9">
        <f>LL609+1</f>
        <v>35</v>
      </c>
      <c r="LZ609" s="9">
        <f>LS609+1</f>
        <v>36</v>
      </c>
      <c r="MG609" s="9"/>
      <c r="MN609" s="9"/>
      <c r="MU609" s="9"/>
      <c r="NB609" s="9"/>
      <c r="NI609" s="9"/>
      <c r="NP609" s="9"/>
      <c r="NW609" s="9"/>
      <c r="OD609" s="9"/>
      <c r="OK609" s="9"/>
      <c r="OR609" s="9"/>
      <c r="OY609" s="9"/>
    </row>
    <row r="610" spans="1:421">
      <c r="CQ610" t="s">
        <v>213</v>
      </c>
      <c r="CR610" t="s">
        <v>214</v>
      </c>
      <c r="CS610" t="s">
        <v>215</v>
      </c>
      <c r="CT610" t="s">
        <v>211</v>
      </c>
      <c r="CU610" t="s">
        <v>212</v>
      </c>
      <c r="CX610" t="s">
        <v>213</v>
      </c>
      <c r="CY610" t="s">
        <v>214</v>
      </c>
      <c r="CZ610" t="s">
        <v>215</v>
      </c>
      <c r="DA610" t="s">
        <v>211</v>
      </c>
      <c r="DB610" t="s">
        <v>212</v>
      </c>
      <c r="DE610" t="s">
        <v>213</v>
      </c>
      <c r="DF610" t="s">
        <v>214</v>
      </c>
      <c r="DG610" t="s">
        <v>215</v>
      </c>
      <c r="DH610" t="s">
        <v>211</v>
      </c>
      <c r="DI610" t="s">
        <v>212</v>
      </c>
      <c r="DL610" t="s">
        <v>213</v>
      </c>
      <c r="DM610" t="s">
        <v>214</v>
      </c>
      <c r="DN610" t="s">
        <v>215</v>
      </c>
      <c r="DO610" t="s">
        <v>211</v>
      </c>
      <c r="DP610" t="s">
        <v>212</v>
      </c>
      <c r="DS610" t="s">
        <v>213</v>
      </c>
      <c r="DT610" t="s">
        <v>214</v>
      </c>
      <c r="DU610" t="s">
        <v>215</v>
      </c>
      <c r="DV610" t="s">
        <v>211</v>
      </c>
      <c r="DW610" t="s">
        <v>212</v>
      </c>
      <c r="DZ610" t="s">
        <v>213</v>
      </c>
      <c r="EA610" t="s">
        <v>214</v>
      </c>
      <c r="EB610" t="s">
        <v>215</v>
      </c>
      <c r="EC610" t="s">
        <v>211</v>
      </c>
      <c r="ED610" t="s">
        <v>212</v>
      </c>
      <c r="EG610" t="s">
        <v>213</v>
      </c>
      <c r="EH610" t="s">
        <v>214</v>
      </c>
      <c r="EI610" t="s">
        <v>215</v>
      </c>
      <c r="EJ610" t="s">
        <v>211</v>
      </c>
      <c r="EK610" t="s">
        <v>212</v>
      </c>
      <c r="EN610" t="s">
        <v>213</v>
      </c>
      <c r="EO610" t="s">
        <v>214</v>
      </c>
      <c r="EP610" t="s">
        <v>215</v>
      </c>
      <c r="EQ610" t="s">
        <v>211</v>
      </c>
      <c r="ER610" t="s">
        <v>212</v>
      </c>
      <c r="EU610" t="s">
        <v>213</v>
      </c>
      <c r="EV610" t="s">
        <v>214</v>
      </c>
      <c r="EW610" t="s">
        <v>215</v>
      </c>
      <c r="EX610" t="s">
        <v>211</v>
      </c>
      <c r="EY610" t="s">
        <v>212</v>
      </c>
      <c r="FB610" t="s">
        <v>213</v>
      </c>
      <c r="FC610" t="s">
        <v>214</v>
      </c>
      <c r="FD610" t="s">
        <v>215</v>
      </c>
      <c r="FE610" t="s">
        <v>211</v>
      </c>
      <c r="FF610" t="s">
        <v>212</v>
      </c>
      <c r="FI610" t="s">
        <v>213</v>
      </c>
      <c r="FJ610" t="s">
        <v>214</v>
      </c>
      <c r="FK610" t="s">
        <v>215</v>
      </c>
      <c r="FL610" t="s">
        <v>211</v>
      </c>
      <c r="FM610" t="s">
        <v>212</v>
      </c>
      <c r="FP610" t="s">
        <v>213</v>
      </c>
      <c r="FQ610" t="s">
        <v>214</v>
      </c>
      <c r="FR610" t="s">
        <v>215</v>
      </c>
      <c r="FS610" t="s">
        <v>211</v>
      </c>
      <c r="FT610" t="s">
        <v>212</v>
      </c>
      <c r="FW610" t="s">
        <v>213</v>
      </c>
      <c r="FX610" t="s">
        <v>214</v>
      </c>
      <c r="FY610" t="s">
        <v>215</v>
      </c>
      <c r="FZ610" t="s">
        <v>211</v>
      </c>
      <c r="GA610" t="s">
        <v>212</v>
      </c>
      <c r="GD610" t="s">
        <v>213</v>
      </c>
      <c r="GE610" t="s">
        <v>214</v>
      </c>
      <c r="GF610" t="s">
        <v>215</v>
      </c>
      <c r="GG610" t="s">
        <v>211</v>
      </c>
      <c r="GH610" t="s">
        <v>212</v>
      </c>
      <c r="GK610" t="s">
        <v>213</v>
      </c>
      <c r="GL610" t="s">
        <v>214</v>
      </c>
      <c r="GM610" t="s">
        <v>215</v>
      </c>
      <c r="GN610" t="s">
        <v>211</v>
      </c>
      <c r="GO610" t="s">
        <v>212</v>
      </c>
      <c r="GR610" t="s">
        <v>213</v>
      </c>
      <c r="GS610" t="s">
        <v>214</v>
      </c>
      <c r="GT610" t="s">
        <v>215</v>
      </c>
      <c r="GU610" t="s">
        <v>211</v>
      </c>
      <c r="GV610" t="s">
        <v>212</v>
      </c>
      <c r="GY610" t="s">
        <v>213</v>
      </c>
      <c r="GZ610" t="s">
        <v>214</v>
      </c>
      <c r="HA610" t="s">
        <v>215</v>
      </c>
      <c r="HB610" t="s">
        <v>211</v>
      </c>
      <c r="HC610" t="s">
        <v>212</v>
      </c>
      <c r="HF610" t="s">
        <v>213</v>
      </c>
      <c r="HG610" t="s">
        <v>214</v>
      </c>
      <c r="HH610" t="s">
        <v>215</v>
      </c>
      <c r="HI610" t="s">
        <v>211</v>
      </c>
      <c r="HJ610" t="s">
        <v>212</v>
      </c>
      <c r="HM610" t="s">
        <v>213</v>
      </c>
      <c r="HN610" t="s">
        <v>214</v>
      </c>
      <c r="HO610" t="s">
        <v>215</v>
      </c>
      <c r="HP610" t="s">
        <v>211</v>
      </c>
      <c r="HQ610" t="s">
        <v>212</v>
      </c>
      <c r="HT610" t="s">
        <v>213</v>
      </c>
      <c r="HU610" t="s">
        <v>214</v>
      </c>
      <c r="HV610" t="s">
        <v>215</v>
      </c>
      <c r="HW610" t="s">
        <v>211</v>
      </c>
      <c r="HX610" t="s">
        <v>212</v>
      </c>
      <c r="IA610" t="s">
        <v>213</v>
      </c>
      <c r="IB610" t="s">
        <v>214</v>
      </c>
      <c r="IC610" t="s">
        <v>215</v>
      </c>
      <c r="ID610" t="s">
        <v>211</v>
      </c>
      <c r="IE610" t="s">
        <v>212</v>
      </c>
      <c r="IH610" t="s">
        <v>213</v>
      </c>
      <c r="II610" t="s">
        <v>214</v>
      </c>
      <c r="IJ610" t="s">
        <v>215</v>
      </c>
      <c r="IK610" t="s">
        <v>211</v>
      </c>
      <c r="IL610" t="s">
        <v>212</v>
      </c>
      <c r="IO610" t="s">
        <v>213</v>
      </c>
      <c r="IP610" t="s">
        <v>214</v>
      </c>
      <c r="IQ610" t="s">
        <v>215</v>
      </c>
      <c r="IR610" t="s">
        <v>211</v>
      </c>
      <c r="IS610" t="s">
        <v>212</v>
      </c>
      <c r="IV610" t="s">
        <v>213</v>
      </c>
      <c r="IW610" t="s">
        <v>214</v>
      </c>
      <c r="IX610" t="s">
        <v>215</v>
      </c>
      <c r="IY610" t="s">
        <v>211</v>
      </c>
      <c r="IZ610" t="s">
        <v>212</v>
      </c>
      <c r="JC610" t="s">
        <v>213</v>
      </c>
      <c r="JD610" t="s">
        <v>214</v>
      </c>
      <c r="JE610" t="s">
        <v>215</v>
      </c>
      <c r="JF610" t="s">
        <v>211</v>
      </c>
      <c r="JG610" t="s">
        <v>212</v>
      </c>
      <c r="JJ610" t="s">
        <v>213</v>
      </c>
      <c r="JK610" t="s">
        <v>214</v>
      </c>
      <c r="JL610" t="s">
        <v>215</v>
      </c>
      <c r="JM610" t="s">
        <v>211</v>
      </c>
      <c r="JN610" t="s">
        <v>212</v>
      </c>
      <c r="JQ610" t="s">
        <v>213</v>
      </c>
      <c r="JR610" t="s">
        <v>214</v>
      </c>
      <c r="JS610" t="s">
        <v>215</v>
      </c>
      <c r="JT610" t="s">
        <v>211</v>
      </c>
      <c r="JU610" t="s">
        <v>212</v>
      </c>
      <c r="JX610" t="s">
        <v>213</v>
      </c>
      <c r="JY610" t="s">
        <v>214</v>
      </c>
      <c r="JZ610" t="s">
        <v>215</v>
      </c>
      <c r="KA610" t="s">
        <v>211</v>
      </c>
      <c r="KB610" t="s">
        <v>212</v>
      </c>
      <c r="KE610" t="s">
        <v>213</v>
      </c>
      <c r="KF610" t="s">
        <v>214</v>
      </c>
      <c r="KG610" t="s">
        <v>215</v>
      </c>
      <c r="KH610" t="s">
        <v>211</v>
      </c>
      <c r="KI610" t="s">
        <v>212</v>
      </c>
      <c r="KL610" t="s">
        <v>213</v>
      </c>
      <c r="KM610" t="s">
        <v>214</v>
      </c>
      <c r="KN610" t="s">
        <v>215</v>
      </c>
      <c r="KO610" t="s">
        <v>211</v>
      </c>
      <c r="KP610" t="s">
        <v>212</v>
      </c>
      <c r="KS610" t="s">
        <v>213</v>
      </c>
      <c r="KT610" t="s">
        <v>214</v>
      </c>
      <c r="KU610" t="s">
        <v>215</v>
      </c>
      <c r="KV610" t="s">
        <v>211</v>
      </c>
      <c r="KW610" t="s">
        <v>212</v>
      </c>
      <c r="KZ610" t="s">
        <v>213</v>
      </c>
      <c r="LA610" t="s">
        <v>214</v>
      </c>
      <c r="LB610" t="s">
        <v>215</v>
      </c>
      <c r="LC610" t="s">
        <v>211</v>
      </c>
      <c r="LD610" t="s">
        <v>212</v>
      </c>
      <c r="LG610" t="s">
        <v>213</v>
      </c>
      <c r="LH610" t="s">
        <v>214</v>
      </c>
      <c r="LI610" t="s">
        <v>215</v>
      </c>
      <c r="LJ610" t="s">
        <v>211</v>
      </c>
      <c r="LK610" t="s">
        <v>212</v>
      </c>
      <c r="LN610" t="s">
        <v>213</v>
      </c>
      <c r="LO610" t="s">
        <v>214</v>
      </c>
      <c r="LP610" t="s">
        <v>215</v>
      </c>
      <c r="LQ610" t="s">
        <v>211</v>
      </c>
      <c r="LR610" t="s">
        <v>212</v>
      </c>
      <c r="LU610" t="s">
        <v>213</v>
      </c>
      <c r="LV610" t="s">
        <v>214</v>
      </c>
      <c r="LW610" t="s">
        <v>215</v>
      </c>
      <c r="LX610" t="s">
        <v>211</v>
      </c>
      <c r="LY610" t="s">
        <v>212</v>
      </c>
      <c r="MB610" t="s">
        <v>213</v>
      </c>
      <c r="MC610" t="s">
        <v>214</v>
      </c>
      <c r="MD610" t="s">
        <v>215</v>
      </c>
      <c r="ME610" t="s">
        <v>211</v>
      </c>
      <c r="MF610" t="s">
        <v>212</v>
      </c>
    </row>
    <row r="611" spans="1:421">
      <c r="K611" s="1"/>
      <c r="L611" s="1"/>
      <c r="M611" s="1"/>
      <c r="N611" s="1"/>
      <c r="O611" s="1"/>
      <c r="R611" s="1"/>
      <c r="S611" s="1"/>
      <c r="T611" s="1"/>
      <c r="U611" s="1"/>
      <c r="V611" s="1"/>
      <c r="Y611" s="1"/>
      <c r="Z611" s="1"/>
      <c r="AA611" s="1"/>
      <c r="AB611" s="1"/>
      <c r="AC611" s="1"/>
      <c r="AF611" s="1"/>
      <c r="AG611" s="1"/>
      <c r="AH611" s="1"/>
      <c r="AI611" s="1"/>
      <c r="AJ611" s="1"/>
      <c r="AM611" s="1"/>
      <c r="AN611" s="1"/>
      <c r="AO611" s="1"/>
      <c r="AP611" s="1"/>
      <c r="AQ611" s="1"/>
      <c r="AT611" s="1"/>
      <c r="AU611" s="1"/>
      <c r="AV611" s="1"/>
      <c r="AW611" s="1"/>
      <c r="AX611" s="1"/>
      <c r="BA611" s="1"/>
      <c r="BB611" s="1"/>
      <c r="BC611" s="1"/>
      <c r="BD611" s="1"/>
      <c r="BE611" s="1"/>
      <c r="BH611" s="1"/>
      <c r="BI611" s="1"/>
      <c r="BJ611" s="1"/>
      <c r="BK611" s="1"/>
      <c r="BL611" s="1"/>
      <c r="BO611" s="1"/>
      <c r="BP611" s="1"/>
      <c r="BQ611" s="1"/>
      <c r="BR611" s="1"/>
      <c r="BS611" s="1"/>
      <c r="BV611" s="1"/>
      <c r="BW611" s="1"/>
      <c r="BX611" s="1"/>
      <c r="BY611" s="1"/>
      <c r="BZ611" s="1"/>
      <c r="CC611" s="1"/>
      <c r="CD611" s="1"/>
      <c r="CE611" s="1"/>
      <c r="CF611" s="1"/>
      <c r="CG611" s="1"/>
      <c r="CJ611" s="1"/>
      <c r="CK611" s="1"/>
      <c r="CL611" s="1"/>
      <c r="CM611" s="1"/>
      <c r="CN611" s="1"/>
      <c r="CP611" t="s">
        <v>213</v>
      </c>
      <c r="CQ611" s="1">
        <f ca="1">CQ512</f>
        <v>0.98210799528141568</v>
      </c>
      <c r="CR611" s="1">
        <f t="shared" ref="CR611:CU611" ca="1" si="39">CR512</f>
        <v>1.7892004718584348E-2</v>
      </c>
      <c r="CS611" s="1">
        <f t="shared" si="39"/>
        <v>0</v>
      </c>
      <c r="CT611" s="1">
        <f t="shared" si="39"/>
        <v>0</v>
      </c>
      <c r="CU611" s="1">
        <f t="shared" si="39"/>
        <v>0</v>
      </c>
      <c r="CW611" t="s">
        <v>213</v>
      </c>
      <c r="CX611" s="1" cm="1">
        <f t="array" aca="1" ref="CX611:DB615" ca="1">MMULT(CQ611:CU615,CX$512:DB$516)</f>
        <v>0.96578433803321773</v>
      </c>
      <c r="CY611" s="1">
        <f ca="1"/>
        <v>2.5893767712520069E-2</v>
      </c>
      <c r="CZ611" s="1">
        <f ca="1"/>
        <v>8.3218942542621598E-3</v>
      </c>
      <c r="DA611" s="1">
        <f ca="1"/>
        <v>0</v>
      </c>
      <c r="DB611" s="1">
        <f ca="1"/>
        <v>0</v>
      </c>
      <c r="DD611" t="s">
        <v>213</v>
      </c>
      <c r="DE611" s="1" cm="1">
        <f t="array" aca="1" ref="DE611:DI615" ca="1">MMULT(CX611:DB615,DE$512:DI$516)</f>
        <v>0.95031098059917096</v>
      </c>
      <c r="DF611" s="1">
        <f ca="1"/>
        <v>2.9520273792925489E-2</v>
      </c>
      <c r="DG611" s="1">
        <f ca="1"/>
        <v>1.6106199910767886E-2</v>
      </c>
      <c r="DH611" s="1">
        <f ca="1"/>
        <v>4.0625456971355271E-3</v>
      </c>
      <c r="DI611" s="1">
        <f ca="1"/>
        <v>0</v>
      </c>
      <c r="DK611" t="s">
        <v>213</v>
      </c>
      <c r="DL611" s="1" cm="1">
        <f t="array" aca="1" ref="DL611:DP615" ca="1">MMULT(DE611:DI615,DL$512:DP$516)</f>
        <v>0.93536747227476058</v>
      </c>
      <c r="DM611" s="1">
        <f ca="1"/>
        <v>3.1114270867447873E-2</v>
      </c>
      <c r="DN611" s="1">
        <f ca="1"/>
        <v>2.1648436520688041E-2</v>
      </c>
      <c r="DO611" s="1">
        <f ca="1"/>
        <v>9.8662359175537284E-3</v>
      </c>
      <c r="DP611" s="1">
        <f ca="1"/>
        <v>2.0035844195496373E-3</v>
      </c>
      <c r="DR611" t="s">
        <v>213</v>
      </c>
      <c r="DS611" s="1" cm="1">
        <f t="array" aca="1" ref="DS611:DW615" ca="1">MMULT(DL611:DP615,DS$512:DW$516)</f>
        <v>0.92080253627012676</v>
      </c>
      <c r="DT611" s="1">
        <f ca="1"/>
        <v>3.1719368791285715E-2</v>
      </c>
      <c r="DU611" s="1">
        <f ca="1"/>
        <v>2.5174528995217153E-2</v>
      </c>
      <c r="DV611" s="1">
        <f ca="1"/>
        <v>1.543410714586536E-2</v>
      </c>
      <c r="DW611" s="1">
        <f ca="1"/>
        <v>6.8694587975048644E-3</v>
      </c>
      <c r="DY611" t="s">
        <v>213</v>
      </c>
      <c r="DZ611" s="1" cm="1">
        <f t="array" aca="1" ref="DZ611:ED615" ca="1">MMULT(DS611:DW615,DZ$512:ED$516)</f>
        <v>0.90654040925560897</v>
      </c>
      <c r="EA611" s="1">
        <f ca="1"/>
        <v>3.182360519684134E-2</v>
      </c>
      <c r="EB611" s="1">
        <f ca="1"/>
        <v>2.7253220723190846E-2</v>
      </c>
      <c r="EC611" s="1">
        <f ca="1"/>
        <v>1.9901443827726174E-2</v>
      </c>
      <c r="ED611" s="1">
        <f ca="1"/>
        <v>1.4481320996632562E-2</v>
      </c>
      <c r="EF611" t="s">
        <v>213</v>
      </c>
      <c r="EG611" s="1" cm="1">
        <f t="array" aca="1" ref="EG611:EK615" ca="1">MMULT(DZ611:ED615,EG$512:EK$516)</f>
        <v>0.89254073111011878</v>
      </c>
      <c r="EH611" s="1">
        <f ca="1"/>
        <v>3.1666069832934907E-2</v>
      </c>
      <c r="EI611" s="1">
        <f ca="1"/>
        <v>2.8377365649696101E-2</v>
      </c>
      <c r="EJ611" s="1">
        <f ca="1"/>
        <v>2.3119428841495884E-2</v>
      </c>
      <c r="EK611" s="1">
        <f ca="1"/>
        <v>2.4296404565754198E-2</v>
      </c>
      <c r="EM611" t="s">
        <v>213</v>
      </c>
      <c r="EN611" s="1" cm="1">
        <f t="array" aca="1" ref="EN611:ER615" ca="1">MMULT(EG611:EK615,EN$512:ER$516)</f>
        <v>0.87878054378691073</v>
      </c>
      <c r="EO611" s="1">
        <f ca="1"/>
        <v>3.136890110628051E-2</v>
      </c>
      <c r="EP611" s="1">
        <f ca="1"/>
        <v>2.8896739117093596E-2</v>
      </c>
      <c r="EQ611" s="1">
        <f ca="1"/>
        <v>2.5255267272337019E-2</v>
      </c>
      <c r="ER611" s="1">
        <f ca="1"/>
        <v>3.5698548717377987E-2</v>
      </c>
      <c r="ET611" t="s">
        <v>213</v>
      </c>
      <c r="EU611" s="1" cm="1">
        <f t="array" aca="1" ref="EU611:EY615" ca="1">MMULT(EN611:ER615,EU$512:EY$516)</f>
        <v>0.86524582091560576</v>
      </c>
      <c r="EV611" s="1">
        <f ca="1"/>
        <v>3.0996768937007198E-2</v>
      </c>
      <c r="EW611" s="1">
        <f ca="1"/>
        <v>2.9041180788185093E-2</v>
      </c>
      <c r="EX611" s="1">
        <f ca="1"/>
        <v>2.6562173777899135E-2</v>
      </c>
      <c r="EY611" s="1">
        <f ca="1"/>
        <v>4.8154055581302646E-2</v>
      </c>
      <c r="FA611" t="s">
        <v>213</v>
      </c>
      <c r="FB611" s="1" cm="1">
        <f t="array" aca="1" ref="FB611:FF615" ca="1">MMULT(EU611:EY615,FB$512:FF$516)</f>
        <v>0.85192729874237172</v>
      </c>
      <c r="FC611" s="1">
        <f ca="1"/>
        <v>3.0584937044198152E-2</v>
      </c>
      <c r="FD611" s="1">
        <f ca="1"/>
        <v>2.8956423539507774E-2</v>
      </c>
      <c r="FE611" s="1">
        <f ca="1"/>
        <v>2.7277231871063401E-2</v>
      </c>
      <c r="FF611" s="1">
        <f ca="1"/>
        <v>6.1254108802858788E-2</v>
      </c>
      <c r="FH611" t="s">
        <v>213</v>
      </c>
      <c r="FI611" s="1" cm="1">
        <f t="array" aca="1" ref="FI611:FM615" ca="1">MMULT(FB611:FF615,FI$512:FM$516)</f>
        <v>0.83881833941140937</v>
      </c>
      <c r="FJ611" s="1">
        <f ca="1"/>
        <v>3.0153087946359576E-2</v>
      </c>
      <c r="FK611" s="1">
        <f ca="1"/>
        <v>2.873324416179741E-2</v>
      </c>
      <c r="FL611" s="1">
        <f ca="1"/>
        <v>2.7588510557330852E-2</v>
      </c>
      <c r="FM611" s="1">
        <f ca="1"/>
        <v>7.47068179231027E-2</v>
      </c>
      <c r="FO611" t="s">
        <v>213</v>
      </c>
      <c r="FP611" s="1" cm="1">
        <f t="array" aca="1" ref="FP611:FT615" ca="1">MMULT(FI611:FM615,FP$512:FT$516)</f>
        <v>0.82591379696942524</v>
      </c>
      <c r="FQ611" s="1">
        <f ca="1"/>
        <v>2.9712404377747127E-2</v>
      </c>
      <c r="FR611" s="1">
        <f ca="1"/>
        <v>2.842767600782372E-2</v>
      </c>
      <c r="FS611" s="1">
        <f ca="1"/>
        <v>2.7633077453421306E-2</v>
      </c>
      <c r="FT611" s="1">
        <f ca="1"/>
        <v>8.8313045191582465E-2</v>
      </c>
      <c r="FV611" t="s">
        <v>213</v>
      </c>
      <c r="FW611" s="1" cm="1">
        <f t="array" aca="1" ref="FW611:GA615" ca="1">MMULT(FP611:FT615,FW$512:GA$516)</f>
        <v>0.81320939769027689</v>
      </c>
      <c r="FX611" s="1">
        <f ca="1"/>
        <v>2.92693207064951E-2</v>
      </c>
      <c r="FY611" s="1">
        <f ca="1"/>
        <v>2.8074142913383747E-2</v>
      </c>
      <c r="FZ611" s="1">
        <f ca="1"/>
        <v>2.7505886212749155E-2</v>
      </c>
      <c r="GA611" s="1">
        <f ca="1"/>
        <v>0.1019412524770949</v>
      </c>
      <c r="GC611" t="s">
        <v>213</v>
      </c>
      <c r="GD611" s="1" cm="1">
        <f t="array" aca="1" ref="GD611:GH615" ca="1">MMULT(FW611:GA615,GD$512:GH$516)</f>
        <v>0.8007013932022542</v>
      </c>
      <c r="GE611" s="1">
        <f ca="1"/>
        <v>2.882756730681045E-2</v>
      </c>
      <c r="GF611" s="1">
        <f ca="1"/>
        <v>2.7693736852857097E-2</v>
      </c>
      <c r="GG611" s="1">
        <f ca="1"/>
        <v>2.7270571321348837E-2</v>
      </c>
      <c r="GH611" s="1">
        <f ca="1"/>
        <v>0.11550673131672919</v>
      </c>
      <c r="GJ611" t="s">
        <v>213</v>
      </c>
      <c r="GK611" s="1" cm="1">
        <f t="array" aca="1" ref="GK611:GO615" ca="1">MMULT(GD611:GH615,GK$512:GO$516)</f>
        <v>0.78838636244598614</v>
      </c>
      <c r="GL611" s="1">
        <f ca="1"/>
        <v>2.8389310987460115E-2</v>
      </c>
      <c r="GM611" s="1">
        <f ca="1"/>
        <v>2.7299356909735083E-2</v>
      </c>
      <c r="GN611" s="1">
        <f ca="1"/>
        <v>2.6968812867310118E-2</v>
      </c>
      <c r="GO611" s="1">
        <f ca="1"/>
        <v>0.12895615678950834</v>
      </c>
      <c r="GQ611" t="s">
        <v>213</v>
      </c>
      <c r="GR611" s="1" cm="1">
        <f t="array" aca="1" ref="GR611:GV615" ca="1">MMULT(GK611:GO615,GR$512:GV$516)</f>
        <v>0.77626109673701071</v>
      </c>
      <c r="GS611" s="1">
        <f ca="1"/>
        <v>2.7955803415111443E-2</v>
      </c>
      <c r="GT611" s="1">
        <f ca="1"/>
        <v>2.6898876085159354E-2</v>
      </c>
      <c r="GU611" s="1">
        <f ca="1"/>
        <v>2.6627463814398601E-2</v>
      </c>
      <c r="GV611" s="1">
        <f ca="1"/>
        <v>0.14225675994831966</v>
      </c>
      <c r="GX611" t="s">
        <v>213</v>
      </c>
      <c r="GY611" s="1" cm="1">
        <f t="array" aca="1" ref="GY611:HC615" ca="1">MMULT(GR611:GV615,GY$512:HC$516)</f>
        <v>0.76432253212166068</v>
      </c>
      <c r="GZ611" s="1">
        <f ca="1"/>
        <v>2.7527755543959368E-2</v>
      </c>
      <c r="HA611" s="1">
        <f ca="1"/>
        <v>2.649708600486372E-2</v>
      </c>
      <c r="HB611" s="1">
        <f ca="1"/>
        <v>2.6263611017248754E-2</v>
      </c>
      <c r="HC611" s="1">
        <f ca="1"/>
        <v>0.15538901531226729</v>
      </c>
      <c r="HE611" t="s">
        <v>213</v>
      </c>
      <c r="HF611" s="1" cm="1">
        <f t="array" aca="1" ref="HF611:HJ615" ca="1">MMULT(GY611:HC615,HF$512:HJ$516)</f>
        <v>0.75256770906508785</v>
      </c>
      <c r="HG611" s="1">
        <f ca="1"/>
        <v>2.7105556550308375E-2</v>
      </c>
      <c r="HH611" s="1">
        <f ca="1"/>
        <v>2.6096889420619353E-2</v>
      </c>
      <c r="HI611" s="1">
        <f ca="1"/>
        <v>2.5888020590934094E-2</v>
      </c>
      <c r="HJ611" s="1">
        <f ca="1"/>
        <v>0.16834182437305009</v>
      </c>
      <c r="HL611" t="s">
        <v>213</v>
      </c>
      <c r="HM611" s="1" cm="1">
        <f t="array" aca="1" ref="HM611:HQ615" ca="1">MMULT(HF611:HJ615,HM$512:HQ$516)</f>
        <v>0.74099374813438512</v>
      </c>
      <c r="HN611" s="1">
        <f ca="1"/>
        <v>2.6689403143523242E-2</v>
      </c>
      <c r="HO611" s="1">
        <f ca="1"/>
        <v>2.5700031156222637E-2</v>
      </c>
      <c r="HP611" s="1">
        <f ca="1"/>
        <v>2.5507419261754705E-2</v>
      </c>
      <c r="HQ611" s="1">
        <f ca="1"/>
        <v>0.18110939830411404</v>
      </c>
      <c r="HS611" t="s">
        <v>213</v>
      </c>
      <c r="HT611" s="1" cm="1">
        <f t="array" aca="1" ref="HT611:HX615" ca="1">MMULT(HM611:HQ615,HT$512:HX$516)</f>
        <v>0.72959783513808252</v>
      </c>
      <c r="HU611" s="1">
        <f ca="1"/>
        <v>2.6279376562147114E-2</v>
      </c>
      <c r="HV611" s="1">
        <f ca="1"/>
        <v>2.5307546180539889E-2</v>
      </c>
      <c r="HW611" s="1">
        <f ca="1"/>
        <v>2.5125976322606301E-2</v>
      </c>
      <c r="HX611" s="1">
        <f ca="1"/>
        <v>0.19368926579662396</v>
      </c>
      <c r="HZ611" t="s">
        <v>213</v>
      </c>
      <c r="IA611" s="1" cm="1">
        <f t="array" aca="1" ref="IA611:IE615" ca="1">MMULT(HT611:HX615,IA$512:IE$516)</f>
        <v>0.71837721190311321</v>
      </c>
      <c r="IB611" s="1">
        <f ca="1"/>
        <v>2.5875488716901689E-2</v>
      </c>
      <c r="IC611" s="1">
        <f ca="1"/>
        <v>2.4920034359377008E-2</v>
      </c>
      <c r="ID611" s="1">
        <f ca="1"/>
        <v>2.4746253247752648E-2</v>
      </c>
      <c r="IE611" s="1">
        <f ca="1"/>
        <v>0.20608101177285515</v>
      </c>
      <c r="IG611" t="s">
        <v>213</v>
      </c>
      <c r="IH611" s="1" cm="1">
        <f t="array" aca="1" ref="IH611:IL615" ca="1">MMULT(IA611:IE615,IH$512:IL$516)</f>
        <v>0.70732917043593568</v>
      </c>
      <c r="II611" s="1">
        <f ca="1"/>
        <v>2.5477709985291745E-2</v>
      </c>
      <c r="IJ611" s="1">
        <f ca="1"/>
        <v>2.4537828989247744E-2</v>
      </c>
      <c r="IK611" s="1">
        <f ca="1"/>
        <v>2.4369806154638872E-2</v>
      </c>
      <c r="IL611" s="1">
        <f ca="1"/>
        <v>0.21828548443488566</v>
      </c>
      <c r="IN611" t="s">
        <v>213</v>
      </c>
      <c r="IO611" s="1" cm="1">
        <f t="array" aca="1" ref="IO611:IS615" ca="1">MMULT(IH611:IL615,IO$512:IS$516)</f>
        <v>0.69645104912719669</v>
      </c>
      <c r="IP611" s="1">
        <f ca="1"/>
        <v>2.5085986020608596E-2</v>
      </c>
      <c r="IQ611" s="1">
        <f ca="1"/>
        <v>2.4161100211674884E-2</v>
      </c>
      <c r="IR611" s="1">
        <f ca="1"/>
        <v>2.3997565202386502E-2</v>
      </c>
      <c r="IS611" s="1">
        <f ca="1"/>
        <v>0.23030429943813302</v>
      </c>
      <c r="IU611" t="s">
        <v>213</v>
      </c>
      <c r="IV611" s="1" cm="1">
        <f t="array" aca="1" ref="IV611:IZ615" ca="1">MMULT(IO611:IS615,IV$512:IZ$516)</f>
        <v>0.68574023019697039</v>
      </c>
      <c r="IW611" s="1">
        <f ca="1"/>
        <v>2.4700247947867199E-2</v>
      </c>
      <c r="IX611" s="1">
        <f ca="1"/>
        <v>2.378991848746909E-2</v>
      </c>
      <c r="IY611" s="1">
        <f ca="1"/>
        <v>2.3630072189329783E-2</v>
      </c>
      <c r="IZ611" s="1">
        <f ca="1"/>
        <v>0.24213953117836326</v>
      </c>
      <c r="JB611" t="s">
        <v>213</v>
      </c>
      <c r="JC611" s="1" cm="1">
        <f t="array" aca="1" ref="JC611:JG615" ca="1">MMULT(IV611:IZ615,JC$512:JG$516)</f>
        <v>0.67519413789701943</v>
      </c>
      <c r="JD611" s="1">
        <f ca="1"/>
        <v>2.4320418561530867E-2</v>
      </c>
      <c r="JE611" s="1">
        <f ca="1"/>
        <v>2.3424293564447501E-2</v>
      </c>
      <c r="JF611" s="1">
        <f ca="1"/>
        <v>2.3267628718867554E-2</v>
      </c>
      <c r="JG611" s="1">
        <f ca="1"/>
        <v>0.25379352125813437</v>
      </c>
      <c r="JI611" t="s">
        <v>213</v>
      </c>
      <c r="JJ611" s="1" cm="1">
        <f t="array" aca="1" ref="JJ611:JN615" ca="1">MMULT(JC611:JG615,JJ$512:JN$516)</f>
        <v>0.66481023717760179</v>
      </c>
      <c r="JK611" s="1">
        <f ca="1"/>
        <v>2.3946416097577798E-2</v>
      </c>
      <c r="JL611" s="1">
        <f ca="1"/>
        <v>2.3064198402919033E-2</v>
      </c>
      <c r="JM611" s="1">
        <f ca="1"/>
        <v>2.2910388295550487E-2</v>
      </c>
      <c r="JN611" s="1">
        <f ca="1"/>
        <v>0.26526876002635058</v>
      </c>
      <c r="JP611" t="s">
        <v>213</v>
      </c>
      <c r="JQ611" s="1" cm="1">
        <f t="array" aca="1" ref="JQ611:JU615" ca="1">MMULT(JJ611:JN615,JQ$512:JU$516)</f>
        <v>0.65458603264128612</v>
      </c>
      <c r="JR611" s="1">
        <f ca="1"/>
        <v>2.3578156529923986E-2</v>
      </c>
      <c r="JS611" s="1">
        <f ca="1"/>
        <v>2.270958386538615E-2</v>
      </c>
      <c r="JT611" s="1">
        <f ca="1"/>
        <v>2.2558413425216729E-2</v>
      </c>
      <c r="JU611" s="1">
        <f ca="1"/>
        <v>0.27656781353818677</v>
      </c>
      <c r="JW611" t="s">
        <v>213</v>
      </c>
      <c r="JX611" s="1" cm="1">
        <f t="array" aca="1" ref="JX611:KB615" ca="1">MMULT(JQ611:JU615,JX$512:KB$516)</f>
        <v>0.64451906767569356</v>
      </c>
      <c r="JY611" s="1">
        <f ca="1"/>
        <v>2.3215554967213232E-2</v>
      </c>
      <c r="JZ611" s="1">
        <f ca="1"/>
        <v>2.2360387734166754E-2</v>
      </c>
      <c r="KA611" s="1">
        <f ca="1"/>
        <v>2.2211710947006812E-2</v>
      </c>
      <c r="KB611" s="1">
        <f ca="1"/>
        <v>0.28769327867591937</v>
      </c>
      <c r="KD611" t="s">
        <v>213</v>
      </c>
      <c r="KE611" s="1" cm="1">
        <f t="array" aca="1" ref="KE611:KI615" ca="1">MMULT(JX611:KB615,KE$512:KI$516)</f>
        <v>0.63460692369920324</v>
      </c>
      <c r="KF611" s="1">
        <f ca="1"/>
        <v>2.2858526500232786E-2</v>
      </c>
      <c r="KG611" s="1">
        <f ca="1"/>
        <v>2.2016540244877467E-2</v>
      </c>
      <c r="KH611" s="1">
        <f ca="1"/>
        <v>2.1870253860723179E-2</v>
      </c>
      <c r="KI611" s="1">
        <f ca="1"/>
        <v>0.29864775569496305</v>
      </c>
      <c r="KK611" t="s">
        <v>213</v>
      </c>
      <c r="KL611" s="1" cm="1">
        <f t="array" aca="1" ref="KL611:KP615" ca="1">MMULT(KE611:KI615,KL$512:KP$516)</f>
        <v>0.62484721947927158</v>
      </c>
      <c r="KM611" s="1">
        <f ca="1"/>
        <v>2.2506986713428625E-2</v>
      </c>
      <c r="KN611" s="1">
        <f ca="1"/>
        <v>2.1677967479432927E-2</v>
      </c>
      <c r="KO611" s="1">
        <f ca="1"/>
        <v>2.1533994793041095E-2</v>
      </c>
      <c r="KP611" s="1">
        <f ca="1"/>
        <v>0.30943383153482545</v>
      </c>
      <c r="KR611" t="s">
        <v>213</v>
      </c>
      <c r="KS611" s="1" cm="1">
        <f t="array" aca="1" ref="KS611:KW615" ca="1">MMULT(KL611:KP615,KS$512:KW$516)</f>
        <v>0.61523761049863479</v>
      </c>
      <c r="KT611" s="1">
        <f ca="1"/>
        <v>2.2160851990865846E-2</v>
      </c>
      <c r="KU611" s="1">
        <f ca="1"/>
        <v>2.1344593443904738E-2</v>
      </c>
      <c r="KV611" s="1">
        <f ca="1"/>
        <v>2.1202874295204649E-2</v>
      </c>
      <c r="KW611" s="1">
        <f ca="1"/>
        <v>0.32005406977138978</v>
      </c>
      <c r="KY611" t="s">
        <v>213</v>
      </c>
      <c r="KZ611" s="1" cm="1">
        <f t="array" aca="1" ref="KZ611:LD615" ca="1">MMULT(KS611:KW615,KZ$512:LD$516)</f>
        <v>0.60577578835419466</v>
      </c>
      <c r="LA611" s="1">
        <f ca="1"/>
        <v>2.1820039696336523E-2</v>
      </c>
      <c r="LB611" s="1">
        <f ca="1"/>
        <v>2.1016341338299126E-2</v>
      </c>
      <c r="LC611" s="1">
        <f ca="1"/>
        <v>2.0876825949675673E-2</v>
      </c>
      <c r="LD611" s="1">
        <f ca="1"/>
        <v>0.33051100466149386</v>
      </c>
      <c r="LF611" t="s">
        <v>213</v>
      </c>
      <c r="LG611" s="1" cm="1">
        <f t="array" aca="1" ref="LG611:LK615" ca="1">MMULT(KZ611:LD615,LG$512:LK$516)</f>
        <v>0.59645948017922601</v>
      </c>
      <c r="LH611" s="1">
        <f ca="1"/>
        <v>2.1484468276405305E-2</v>
      </c>
      <c r="LI611" s="1">
        <f ca="1"/>
        <v>2.069313432981407E-2</v>
      </c>
      <c r="LJ611" s="1">
        <f ca="1"/>
        <v>2.0555779508524417E-2</v>
      </c>
      <c r="LK611" s="1">
        <f ca="1"/>
        <v>0.34080713770603011</v>
      </c>
      <c r="LM611" t="s">
        <v>213</v>
      </c>
      <c r="LN611" s="1" cm="1">
        <f t="array" aca="1" ref="LN611:LR615" ca="1">MMULT(LG611:LK615,LN$512:LR$516)</f>
        <v>0.58728644808310948</v>
      </c>
      <c r="LO611" s="1">
        <f ca="1"/>
        <v>2.1154057316287108E-2</v>
      </c>
      <c r="LP611" s="1">
        <f ca="1"/>
        <v>2.037489602103381E-2</v>
      </c>
      <c r="LQ611" s="1">
        <f ca="1"/>
        <v>2.0239662818718092E-2</v>
      </c>
      <c r="LR611" s="1">
        <f ca="1"/>
        <v>0.35094493576085145</v>
      </c>
      <c r="LT611" t="s">
        <v>213</v>
      </c>
      <c r="LU611" s="1" cm="1">
        <f t="array" aca="1" ref="LU611:LY615" ca="1">MMULT(LN611:LR615,LU$512:LY$516)</f>
        <v>0.57825448860498707</v>
      </c>
      <c r="LV611" s="1">
        <f ca="1"/>
        <v>2.0828727566885117E-2</v>
      </c>
      <c r="LW611" s="1">
        <f ca="1"/>
        <v>2.0061550730724281E-2</v>
      </c>
      <c r="LX611" s="1">
        <f ca="1"/>
        <v>1.9928403000202956E-2</v>
      </c>
      <c r="LY611" s="1">
        <f ca="1"/>
        <v>0.36092683009720045</v>
      </c>
      <c r="MA611" t="s">
        <v>213</v>
      </c>
      <c r="MB611" s="1" cm="1">
        <f t="array" aca="1" ref="MB611:MF615" ca="1">MMULT(LU611:LY615,MB$512:MF$516)</f>
        <v>0.56936143217907931</v>
      </c>
      <c r="MC611" s="1">
        <f ca="1"/>
        <v>2.0508400954232162E-2</v>
      </c>
      <c r="MD611" s="1">
        <f ca="1"/>
        <v>1.9753023659545444E-2</v>
      </c>
      <c r="ME611" s="1">
        <f ca="1"/>
        <v>1.9621927163992747E-2</v>
      </c>
      <c r="MF611" s="1">
        <f ca="1"/>
        <v>0.3707552160431502</v>
      </c>
      <c r="MI611" s="1"/>
      <c r="MJ611" s="1"/>
      <c r="MK611" s="1"/>
      <c r="ML611" s="1"/>
      <c r="MM611" s="1"/>
      <c r="MP611" s="1"/>
      <c r="MQ611" s="1"/>
      <c r="MR611" s="1"/>
      <c r="MS611" s="1"/>
      <c r="MT611" s="1"/>
      <c r="MW611" s="1"/>
      <c r="MX611" s="1"/>
      <c r="MY611" s="1"/>
      <c r="MZ611" s="1"/>
      <c r="NA611" s="1"/>
      <c r="ND611" s="1"/>
      <c r="NE611" s="1"/>
      <c r="NF611" s="1"/>
      <c r="NG611" s="1"/>
      <c r="NH611" s="1"/>
      <c r="NK611" s="1"/>
      <c r="NL611" s="1"/>
      <c r="NM611" s="1"/>
      <c r="NN611" s="1"/>
      <c r="NO611" s="1"/>
      <c r="NR611" s="1"/>
      <c r="NS611" s="1"/>
      <c r="NT611" s="1"/>
      <c r="NU611" s="1"/>
      <c r="NV611" s="1"/>
      <c r="NY611" s="1"/>
      <c r="NZ611" s="1"/>
      <c r="OA611" s="1"/>
      <c r="OB611" s="1"/>
      <c r="OC611" s="1"/>
      <c r="OF611" s="1"/>
      <c r="OG611" s="1"/>
      <c r="OH611" s="1"/>
      <c r="OI611" s="1"/>
      <c r="OJ611" s="1"/>
      <c r="OM611" s="1"/>
      <c r="ON611" s="1"/>
      <c r="OO611" s="1"/>
      <c r="OP611" s="1"/>
      <c r="OQ611" s="1"/>
      <c r="OT611" s="1"/>
      <c r="OU611" s="1"/>
      <c r="OV611" s="1"/>
      <c r="OW611" s="1"/>
      <c r="OX611" s="1"/>
      <c r="PA611" s="1"/>
      <c r="PB611" s="1"/>
      <c r="PC611" s="1"/>
      <c r="PD611" s="1"/>
      <c r="PE611" s="1"/>
    </row>
    <row r="612" spans="1:421">
      <c r="K612" s="1"/>
      <c r="L612" s="1"/>
      <c r="M612" s="1"/>
      <c r="N612" s="1"/>
      <c r="O612" s="1"/>
      <c r="R612" s="1"/>
      <c r="S612" s="1"/>
      <c r="T612" s="1"/>
      <c r="U612" s="1"/>
      <c r="V612" s="1"/>
      <c r="Y612" s="1"/>
      <c r="Z612" s="1"/>
      <c r="AA612" s="1"/>
      <c r="AB612" s="1"/>
      <c r="AC612" s="1"/>
      <c r="AF612" s="1"/>
      <c r="AG612" s="1"/>
      <c r="AH612" s="1"/>
      <c r="AI612" s="1"/>
      <c r="AJ612" s="1"/>
      <c r="AM612" s="1"/>
      <c r="AN612" s="1"/>
      <c r="AO612" s="1"/>
      <c r="AP612" s="1"/>
      <c r="AQ612" s="1"/>
      <c r="AT612" s="1"/>
      <c r="AU612" s="1"/>
      <c r="AV612" s="1"/>
      <c r="AW612" s="1"/>
      <c r="AX612" s="1"/>
      <c r="BA612" s="1"/>
      <c r="BB612" s="1"/>
      <c r="BC612" s="1"/>
      <c r="BD612" s="1"/>
      <c r="BE612" s="1"/>
      <c r="BH612" s="1"/>
      <c r="BI612" s="1"/>
      <c r="BJ612" s="1"/>
      <c r="BK612" s="1"/>
      <c r="BL612" s="1"/>
      <c r="BO612" s="1"/>
      <c r="BP612" s="1"/>
      <c r="BQ612" s="1"/>
      <c r="BR612" s="1"/>
      <c r="BS612" s="1"/>
      <c r="BV612" s="1"/>
      <c r="BW612" s="1"/>
      <c r="BX612" s="1"/>
      <c r="BY612" s="1"/>
      <c r="BZ612" s="1"/>
      <c r="CC612" s="1"/>
      <c r="CD612" s="1"/>
      <c r="CE612" s="1"/>
      <c r="CF612" s="1"/>
      <c r="CG612" s="1"/>
      <c r="CJ612" s="1"/>
      <c r="CK612" s="1"/>
      <c r="CL612" s="1"/>
      <c r="CM612" s="1"/>
      <c r="CN612" s="1"/>
      <c r="CP612" t="s">
        <v>214</v>
      </c>
      <c r="CQ612" s="1">
        <f t="shared" ref="CQ612:CU615" ca="1" si="40">CQ513</f>
        <v>6.9764397587161742E-2</v>
      </c>
      <c r="CR612" s="1">
        <f t="shared" ca="1" si="40"/>
        <v>0.46511756876000504</v>
      </c>
      <c r="CS612" s="1">
        <f t="shared" ca="1" si="40"/>
        <v>0.46511803365283316</v>
      </c>
      <c r="CT612" s="1">
        <f t="shared" si="40"/>
        <v>0</v>
      </c>
      <c r="CU612" s="1">
        <f t="shared" si="40"/>
        <v>0</v>
      </c>
      <c r="CW612" t="s">
        <v>214</v>
      </c>
      <c r="CX612" s="1">
        <f ca="1"/>
        <v>0.10096481779637026</v>
      </c>
      <c r="CY612" s="1">
        <f ca="1"/>
        <v>0.22858232326600747</v>
      </c>
      <c r="CZ612" s="1">
        <f ca="1"/>
        <v>0.44339359036056925</v>
      </c>
      <c r="DA612" s="1">
        <f ca="1"/>
        <v>0.227059268577053</v>
      </c>
      <c r="DB612" s="1">
        <f ca="1"/>
        <v>0</v>
      </c>
      <c r="DD612" t="s">
        <v>214</v>
      </c>
      <c r="DE612" s="1">
        <f ca="1"/>
        <v>0.11510526089522169</v>
      </c>
      <c r="DF612" s="1">
        <f ca="1"/>
        <v>0.11861009312509598</v>
      </c>
      <c r="DG612" s="1">
        <f ca="1"/>
        <v>0.32586664496638895</v>
      </c>
      <c r="DH612" s="1">
        <f ca="1"/>
        <v>0.32843590005330925</v>
      </c>
      <c r="DI612" s="1">
        <f ca="1"/>
        <v>0.11198210095998409</v>
      </c>
      <c r="DK612" t="s">
        <v>214</v>
      </c>
      <c r="DL612" s="1">
        <f ca="1"/>
        <v>0.12132055693788825</v>
      </c>
      <c r="DM612" s="1">
        <f ca="1"/>
        <v>6.4933639953849223E-2</v>
      </c>
      <c r="DN612" s="1">
        <f ca="1"/>
        <v>0.21872478576952079</v>
      </c>
      <c r="DO612" s="1">
        <f ca="1"/>
        <v>0.32105943326019026</v>
      </c>
      <c r="DP612" s="1">
        <f ca="1"/>
        <v>0.27396158407855142</v>
      </c>
      <c r="DR612" t="s">
        <v>214</v>
      </c>
      <c r="DS612" s="1">
        <f ca="1"/>
        <v>0.12367994364427576</v>
      </c>
      <c r="DT612" s="1">
        <f ca="1"/>
        <v>3.7545145965187841E-2</v>
      </c>
      <c r="DU612" s="1">
        <f ca="1"/>
        <v>0.14135436264757381</v>
      </c>
      <c r="DV612" s="1">
        <f ca="1"/>
        <v>0.26511743573458513</v>
      </c>
      <c r="DW612" s="1">
        <f ca="1"/>
        <v>0.4323031120083774</v>
      </c>
      <c r="DY612" t="s">
        <v>214</v>
      </c>
      <c r="DZ612" s="1">
        <f ca="1"/>
        <v>0.12408637451575136</v>
      </c>
      <c r="EA612" s="1">
        <f ca="1"/>
        <v>2.3018729391103727E-2</v>
      </c>
      <c r="EB612" s="1">
        <f ca="1"/>
        <v>9.008258728711234E-2</v>
      </c>
      <c r="EC612" s="1">
        <f ca="1"/>
        <v>0.19975739053341218</v>
      </c>
      <c r="ED612" s="1">
        <f ca="1"/>
        <v>0.56305491827262033</v>
      </c>
      <c r="EF612" t="s">
        <v>214</v>
      </c>
      <c r="EG612" s="1">
        <f ca="1"/>
        <v>0.12347210685363939</v>
      </c>
      <c r="EH612" s="1">
        <f ca="1"/>
        <v>1.5056965164998441E-2</v>
      </c>
      <c r="EI612" s="1">
        <f ca="1"/>
        <v>5.7405521441928196E-2</v>
      </c>
      <c r="EJ612" s="1">
        <f ca="1"/>
        <v>0.14249324004065217</v>
      </c>
      <c r="EK612" s="1">
        <f ca="1"/>
        <v>0.6615721664987817</v>
      </c>
      <c r="EM612" t="s">
        <v>214</v>
      </c>
      <c r="EN612" s="1">
        <f ca="1"/>
        <v>0.12231338196112734</v>
      </c>
      <c r="EO612" s="1">
        <f ca="1"/>
        <v>1.0570026771980245E-2</v>
      </c>
      <c r="EP612" s="1">
        <f ca="1"/>
        <v>3.6969627710549194E-2</v>
      </c>
      <c r="EQ612" s="1">
        <f ca="1"/>
        <v>9.8299338493494093E-2</v>
      </c>
      <c r="ER612" s="1">
        <f ca="1"/>
        <v>0.73184762506284906</v>
      </c>
      <c r="ET612" t="s">
        <v>214</v>
      </c>
      <c r="EU612" s="1">
        <f ca="1"/>
        <v>0.12086236036242928</v>
      </c>
      <c r="EV612" s="1">
        <f ca="1"/>
        <v>7.9790453843995683E-3</v>
      </c>
      <c r="EW612" s="1">
        <f ca="1"/>
        <v>2.4303942229160349E-2</v>
      </c>
      <c r="EX612" s="1">
        <f ca="1"/>
        <v>6.6527314902597862E-2</v>
      </c>
      <c r="EY612" s="1">
        <f ca="1"/>
        <v>0.78032733712141289</v>
      </c>
      <c r="FA612" t="s">
        <v>214</v>
      </c>
      <c r="FB612" s="1">
        <f ca="1"/>
        <v>0.11925654210540813</v>
      </c>
      <c r="FC612" s="1">
        <f ca="1"/>
        <v>6.4484375732976971E-3</v>
      </c>
      <c r="FD612" s="1">
        <f ca="1"/>
        <v>1.6482653187099624E-2</v>
      </c>
      <c r="FE612" s="1">
        <f ca="1"/>
        <v>4.4674787402427495E-2</v>
      </c>
      <c r="FF612" s="1">
        <f ca="1"/>
        <v>0.81313757973176704</v>
      </c>
      <c r="FH612" t="s">
        <v>214</v>
      </c>
      <c r="FI612" s="1">
        <f ca="1"/>
        <v>0.11757267312136739</v>
      </c>
      <c r="FJ612" s="1">
        <f ca="1"/>
        <v>5.5228253734425038E-3</v>
      </c>
      <c r="FK612" s="1">
        <f ca="1"/>
        <v>1.1654695680334467E-2</v>
      </c>
      <c r="FL612" s="1">
        <f ca="1"/>
        <v>3.0079311507970732E-2</v>
      </c>
      <c r="FM612" s="1">
        <f ca="1"/>
        <v>0.83517049431688484</v>
      </c>
      <c r="FO612" t="s">
        <v>214</v>
      </c>
      <c r="FP612" s="1">
        <f ca="1"/>
        <v>0.11585435704008838</v>
      </c>
      <c r="FQ612" s="1">
        <f ca="1"/>
        <v>4.9480011310315333E-3</v>
      </c>
      <c r="FR612" s="1">
        <f ca="1"/>
        <v>8.6683279483035971E-3</v>
      </c>
      <c r="FS612" s="1">
        <f ca="1"/>
        <v>2.0524167739833038E-2</v>
      </c>
      <c r="FT612" s="1">
        <f ca="1"/>
        <v>0.85000514614074341</v>
      </c>
      <c r="FV612" t="s">
        <v>214</v>
      </c>
      <c r="FW612" s="1">
        <f ca="1"/>
        <v>0.11412668269549993</v>
      </c>
      <c r="FX612" s="1">
        <f ca="1"/>
        <v>4.5792706037043624E-3</v>
      </c>
      <c r="FY612" s="1">
        <f ca="1"/>
        <v>6.8128442645563093E-3</v>
      </c>
      <c r="FZ612" s="1">
        <f ca="1"/>
        <v>1.4353853555227473E-2</v>
      </c>
      <c r="GA612" s="1">
        <f ca="1"/>
        <v>0.86012734888101183</v>
      </c>
      <c r="GC612" t="s">
        <v>214</v>
      </c>
      <c r="GD612" s="1">
        <f ca="1"/>
        <v>0.11240419552820916</v>
      </c>
      <c r="GE612" s="1">
        <f ca="1"/>
        <v>4.332975114567976E-3</v>
      </c>
      <c r="GF612" s="1">
        <f ca="1"/>
        <v>5.6514286780594862E-3</v>
      </c>
      <c r="GG612" s="1">
        <f ca="1"/>
        <v>1.0404952613177906E-2</v>
      </c>
      <c r="GH612" s="1">
        <f ca="1"/>
        <v>0.86720644806598535</v>
      </c>
      <c r="GJ612" t="s">
        <v>214</v>
      </c>
      <c r="GK612" s="1">
        <f ca="1"/>
        <v>0.11069534433641366</v>
      </c>
      <c r="GL612" s="1">
        <f ca="1"/>
        <v>4.1601333757733333E-3</v>
      </c>
      <c r="GM612" s="1">
        <f ca="1"/>
        <v>4.9160680892590394E-3</v>
      </c>
      <c r="GN612" s="1">
        <f ca="1"/>
        <v>7.8904438682611787E-3</v>
      </c>
      <c r="GO612" s="1">
        <f ca="1"/>
        <v>0.87233801033029268</v>
      </c>
      <c r="GQ612" t="s">
        <v>214</v>
      </c>
      <c r="GR612" s="1">
        <f ca="1"/>
        <v>0.10900500960355042</v>
      </c>
      <c r="GS612" s="1">
        <f ca="1"/>
        <v>4.0317761600654903E-3</v>
      </c>
      <c r="GT612" s="1">
        <f ca="1"/>
        <v>4.4424147113789727E-3</v>
      </c>
      <c r="GU612" s="1">
        <f ca="1"/>
        <v>6.2913437998047706E-3</v>
      </c>
      <c r="GV612" s="1">
        <f ca="1"/>
        <v>0.87622945572520028</v>
      </c>
      <c r="GX612" t="s">
        <v>214</v>
      </c>
      <c r="GY612" s="1">
        <f ca="1"/>
        <v>0.10733596347150973</v>
      </c>
      <c r="GZ612" s="1">
        <f ca="1"/>
        <v>3.9306299745793926E-3</v>
      </c>
      <c r="HA612" s="1">
        <f ca="1"/>
        <v>4.1296893431765703E-3</v>
      </c>
      <c r="HB612" s="1">
        <f ca="1"/>
        <v>5.2714675455136804E-3</v>
      </c>
      <c r="HC612" s="1">
        <f ca="1"/>
        <v>0.8793322496652205</v>
      </c>
      <c r="HE612" t="s">
        <v>214</v>
      </c>
      <c r="HF612" s="1">
        <f ca="1"/>
        <v>0.10568972340866188</v>
      </c>
      <c r="HG612" s="1">
        <f ca="1"/>
        <v>3.8463268513945011E-3</v>
      </c>
      <c r="HH612" s="1">
        <f ca="1"/>
        <v>3.9160771261864836E-3</v>
      </c>
      <c r="HI612" s="1">
        <f ca="1"/>
        <v>4.6158162219478056E-3</v>
      </c>
      <c r="HJ612" s="1">
        <f ca="1"/>
        <v>0.88193205639180916</v>
      </c>
      <c r="HL612" t="s">
        <v>214</v>
      </c>
      <c r="HM612" s="1">
        <f ca="1"/>
        <v>0.1040670564180743</v>
      </c>
      <c r="HN612" s="1">
        <f ca="1"/>
        <v>3.7726097363020663E-3</v>
      </c>
      <c r="HO612" s="1">
        <f ca="1"/>
        <v>3.7636484713219668E-3</v>
      </c>
      <c r="HP612" s="1">
        <f ca="1"/>
        <v>4.1881793536411869E-3</v>
      </c>
      <c r="HQ612" s="1">
        <f ca="1"/>
        <v>0.88420850602066037</v>
      </c>
      <c r="HS612" t="s">
        <v>214</v>
      </c>
      <c r="HT612" s="1">
        <f ca="1"/>
        <v>0.10246827926013014</v>
      </c>
      <c r="HU612" s="1">
        <f ca="1"/>
        <v>3.7056850769809279E-3</v>
      </c>
      <c r="HV612" s="1">
        <f ca="1"/>
        <v>3.6491200581983737E-3</v>
      </c>
      <c r="HW612" s="1">
        <f ca="1"/>
        <v>3.9028638397505251E-3</v>
      </c>
      <c r="HX612" s="1">
        <f ca="1"/>
        <v>0.8862740517649399</v>
      </c>
      <c r="HZ612" t="s">
        <v>214</v>
      </c>
      <c r="IA612" s="1">
        <f ca="1"/>
        <v>0.10089343837291308</v>
      </c>
      <c r="IB612" s="1">
        <f ca="1"/>
        <v>3.6432434580286575E-3</v>
      </c>
      <c r="IC612" s="1">
        <f ca="1"/>
        <v>3.5581929635918356E-3</v>
      </c>
      <c r="ID612" s="1">
        <f ca="1"/>
        <v>3.7062408823386435E-3</v>
      </c>
      <c r="IE612" s="1">
        <f ca="1"/>
        <v>0.88819888432312766</v>
      </c>
      <c r="IG612" t="s">
        <v>214</v>
      </c>
      <c r="IH612" s="1">
        <f ca="1"/>
        <v>9.9342418248678177E-2</v>
      </c>
      <c r="II612" s="1">
        <f ca="1"/>
        <v>3.5838734006705775E-3</v>
      </c>
      <c r="IJ612" s="1">
        <f ca="1"/>
        <v>3.482081610850079E-3</v>
      </c>
      <c r="IK612" s="1">
        <f ca="1"/>
        <v>3.5648812421131652E-3</v>
      </c>
      <c r="IL612" s="1">
        <f ca="1"/>
        <v>0.8900267454976879</v>
      </c>
      <c r="IN612" t="s">
        <v>214</v>
      </c>
      <c r="IO612" s="1">
        <f ca="1"/>
        <v>9.7815006975359498E-2</v>
      </c>
      <c r="IP612" s="1">
        <f ca="1"/>
        <v>3.5267085617010801E-3</v>
      </c>
      <c r="IQ612" s="1">
        <f ca="1"/>
        <v>3.4153849012347158E-3</v>
      </c>
      <c r="IR612" s="1">
        <f ca="1"/>
        <v>3.4580092562317274E-3</v>
      </c>
      <c r="IS612" s="1">
        <f ca="1"/>
        <v>0.89178489030547292</v>
      </c>
      <c r="IU612" t="s">
        <v>214</v>
      </c>
      <c r="IV612" s="1">
        <f ca="1"/>
        <v>9.631093599246851E-2</v>
      </c>
      <c r="IW612" s="1">
        <f ca="1"/>
        <v>3.4712144658355249E-3</v>
      </c>
      <c r="IX612" s="1">
        <f ca="1"/>
        <v>3.3547799950587776E-3</v>
      </c>
      <c r="IY612" s="1">
        <f ca="1"/>
        <v>3.3727420202542451E-3</v>
      </c>
      <c r="IZ612" s="1">
        <f ca="1"/>
        <v>0.89349032752638291</v>
      </c>
      <c r="JB612" t="s">
        <v>214</v>
      </c>
      <c r="JC612" s="1">
        <f ca="1"/>
        <v>9.4829904257199185E-2</v>
      </c>
      <c r="JD612" s="1">
        <f ca="1"/>
        <v>3.4170591312776351E-3</v>
      </c>
      <c r="JE612" s="1">
        <f ca="1"/>
        <v>3.2982205558218492E-3</v>
      </c>
      <c r="JF612" s="1">
        <f ca="1"/>
        <v>3.3011037655841938E-3</v>
      </c>
      <c r="JG612" s="1">
        <f ca="1"/>
        <v>0.89515371229011709</v>
      </c>
      <c r="JI612" t="s">
        <v>214</v>
      </c>
      <c r="JJ612" s="1">
        <f ca="1"/>
        <v>9.3371592952429291E-2</v>
      </c>
      <c r="JK612" s="1">
        <f ca="1"/>
        <v>3.3640343667822449E-3</v>
      </c>
      <c r="JL612" s="1">
        <f ca="1"/>
        <v>3.244444479683078E-3</v>
      </c>
      <c r="JM612" s="1">
        <f ca="1"/>
        <v>3.2381620011362709E-3</v>
      </c>
      <c r="JN612" s="1">
        <f ca="1"/>
        <v>0.89678176619996908</v>
      </c>
      <c r="JP612" t="s">
        <v>214</v>
      </c>
      <c r="JQ612" s="1">
        <f ca="1"/>
        <v>9.193567444090664E-2</v>
      </c>
      <c r="JR612" s="1">
        <f ca="1"/>
        <v>3.3120077868211101E-3</v>
      </c>
      <c r="JS612" s="1">
        <f ca="1"/>
        <v>3.1926715676735351E-3</v>
      </c>
      <c r="JT612" s="1">
        <f ca="1"/>
        <v>3.1808679741552291E-3</v>
      </c>
      <c r="JU612" s="1">
        <f ca="1"/>
        <v>0.89837877823044343</v>
      </c>
      <c r="JW612" t="s">
        <v>214</v>
      </c>
      <c r="JX612" s="1">
        <f ca="1"/>
        <v>9.0521817711596356E-2</v>
      </c>
      <c r="JY612" s="1">
        <f ca="1"/>
        <v>3.2608935033512656E-3</v>
      </c>
      <c r="JZ612" s="1">
        <f ca="1"/>
        <v>3.1424178117858974E-3</v>
      </c>
      <c r="KA612" s="1">
        <f ca="1"/>
        <v>3.1273372152451871E-3</v>
      </c>
      <c r="KB612" s="1">
        <f ca="1"/>
        <v>0.89994753375802128</v>
      </c>
      <c r="KD612" t="s">
        <v>214</v>
      </c>
      <c r="KE612" s="1">
        <f ca="1"/>
        <v>8.9129691683912507E-2</v>
      </c>
      <c r="KF612" s="1">
        <f ca="1"/>
        <v>3.2106341994780491E-3</v>
      </c>
      <c r="KG612" s="1">
        <f ca="1"/>
        <v>3.0933812949438641E-3</v>
      </c>
      <c r="KH612" s="1">
        <f ca="1"/>
        <v>3.0764040538506796E-3</v>
      </c>
      <c r="KI612" s="1">
        <f ca="1"/>
        <v>0.90148988876781488</v>
      </c>
      <c r="KK612" t="s">
        <v>214</v>
      </c>
      <c r="KL612" s="1">
        <f ca="1"/>
        <v>8.7758967202211241E-2</v>
      </c>
      <c r="KM612" s="1">
        <f ca="1"/>
        <v>3.1611901523311398E-3</v>
      </c>
      <c r="KN612" s="1">
        <f ca="1"/>
        <v>3.0453720796712546E-3</v>
      </c>
      <c r="KO612" s="1">
        <f ca="1"/>
        <v>3.0273462116719527E-3</v>
      </c>
      <c r="KP612" s="1">
        <f ca="1"/>
        <v>0.90300712435411434</v>
      </c>
      <c r="KR612" t="s">
        <v>214</v>
      </c>
      <c r="KS612" s="1">
        <f ca="1"/>
        <v>8.6409318228786697E-2</v>
      </c>
      <c r="KT612" s="1">
        <f ca="1"/>
        <v>3.1125325050111903E-3</v>
      </c>
      <c r="KU612" s="1">
        <f ca="1"/>
        <v>2.9982691215913364E-3</v>
      </c>
      <c r="KV612" s="1">
        <f ca="1"/>
        <v>2.979714749968828E-3</v>
      </c>
      <c r="KW612" s="1">
        <f ca="1"/>
        <v>0.90450016539464184</v>
      </c>
      <c r="KY612" t="s">
        <v>214</v>
      </c>
      <c r="KZ612" s="1">
        <f ca="1"/>
        <v>8.5080422546143605E-2</v>
      </c>
      <c r="LA612" s="1">
        <f ca="1"/>
        <v>3.0646391396325764E-3</v>
      </c>
      <c r="LB612" s="1">
        <f ca="1"/>
        <v>2.9519937882387854E-3</v>
      </c>
      <c r="LC612" s="1">
        <f ca="1"/>
        <v>2.9332291685555453E-3</v>
      </c>
      <c r="LD612" s="1">
        <f ca="1"/>
        <v>0.90596971535742943</v>
      </c>
      <c r="LF612" t="s">
        <v>214</v>
      </c>
      <c r="LG612" s="1">
        <f ca="1"/>
        <v>8.3771962158790403E-2</v>
      </c>
      <c r="LH612" s="1">
        <f ca="1"/>
        <v>3.017492144106064E-3</v>
      </c>
      <c r="LI612" s="1">
        <f ca="1"/>
        <v>2.9064935821113583E-3</v>
      </c>
      <c r="LJ612" s="1">
        <f ca="1"/>
        <v>2.8877127428603355E-3</v>
      </c>
      <c r="LK612" s="1">
        <f ca="1"/>
        <v>0.90741633937213184</v>
      </c>
      <c r="LM612" t="s">
        <v>214</v>
      </c>
      <c r="LN612" s="1">
        <f ca="1"/>
        <v>8.248362351111517E-2</v>
      </c>
      <c r="LO612" s="1">
        <f ca="1"/>
        <v>2.971076256145132E-3</v>
      </c>
      <c r="LP612" s="1">
        <f ca="1"/>
        <v>2.8617321349642321E-3</v>
      </c>
      <c r="LQ612" s="1">
        <f ca="1"/>
        <v>2.8430526872057801E-3</v>
      </c>
      <c r="LR612" s="1">
        <f ca="1"/>
        <v>0.90884051541056965</v>
      </c>
      <c r="LT612" t="s">
        <v>214</v>
      </c>
      <c r="LU612" s="1">
        <f ca="1"/>
        <v>8.1215097592810523E-2</v>
      </c>
      <c r="LV612" s="1">
        <f ca="1"/>
        <v>2.9253779068161498E-3</v>
      </c>
      <c r="LW612" s="1">
        <f ca="1"/>
        <v>2.8176830565145748E-3</v>
      </c>
      <c r="LX612" s="1">
        <f ca="1"/>
        <v>2.7991756234454854E-3</v>
      </c>
      <c r="LY612" s="1">
        <f ca="1"/>
        <v>0.91024266582041324</v>
      </c>
      <c r="MA612" t="s">
        <v>214</v>
      </c>
      <c r="MB612" s="1">
        <f ca="1"/>
        <v>7.996607997568618E-2</v>
      </c>
      <c r="MC612" s="1">
        <f ca="1"/>
        <v>2.8803846320891381E-3</v>
      </c>
      <c r="MD612" s="1">
        <f ca="1"/>
        <v>2.7743261522684866E-3</v>
      </c>
      <c r="ME612" s="1">
        <f ca="1"/>
        <v>2.7560324795826716E-3</v>
      </c>
      <c r="MF612" s="1">
        <f ca="1"/>
        <v>0.91162317676037352</v>
      </c>
      <c r="MI612" s="1"/>
      <c r="MJ612" s="1"/>
      <c r="MK612" s="1"/>
      <c r="ML612" s="1"/>
      <c r="MM612" s="1"/>
      <c r="MP612" s="1"/>
      <c r="MQ612" s="1"/>
      <c r="MR612" s="1"/>
      <c r="MS612" s="1"/>
      <c r="MT612" s="1"/>
      <c r="MW612" s="1"/>
      <c r="MX612" s="1"/>
      <c r="MY612" s="1"/>
      <c r="MZ612" s="1"/>
      <c r="NA612" s="1"/>
      <c r="ND612" s="1"/>
      <c r="NE612" s="1"/>
      <c r="NF612" s="1"/>
      <c r="NG612" s="1"/>
      <c r="NH612" s="1"/>
      <c r="NK612" s="1"/>
      <c r="NL612" s="1"/>
      <c r="NM612" s="1"/>
      <c r="NN612" s="1"/>
      <c r="NO612" s="1"/>
      <c r="NR612" s="1"/>
      <c r="NS612" s="1"/>
      <c r="NT612" s="1"/>
      <c r="NU612" s="1"/>
      <c r="NV612" s="1"/>
      <c r="NY612" s="1"/>
      <c r="NZ612" s="1"/>
      <c r="OA612" s="1"/>
      <c r="OB612" s="1"/>
      <c r="OC612" s="1"/>
      <c r="OF612" s="1"/>
      <c r="OG612" s="1"/>
      <c r="OH612" s="1"/>
      <c r="OI612" s="1"/>
      <c r="OJ612" s="1"/>
      <c r="OM612" s="1"/>
      <c r="ON612" s="1"/>
      <c r="OO612" s="1"/>
      <c r="OP612" s="1"/>
      <c r="OQ612" s="1"/>
      <c r="OT612" s="1"/>
      <c r="OU612" s="1"/>
      <c r="OV612" s="1"/>
      <c r="OW612" s="1"/>
      <c r="OX612" s="1"/>
      <c r="PA612" s="1"/>
      <c r="PB612" s="1"/>
      <c r="PC612" s="1"/>
      <c r="PD612" s="1"/>
      <c r="PE612" s="1"/>
    </row>
    <row r="613" spans="1:421">
      <c r="K613" s="1"/>
      <c r="L613" s="1"/>
      <c r="M613" s="1"/>
      <c r="N613" s="1"/>
      <c r="O613" s="1"/>
      <c r="R613" s="1"/>
      <c r="S613" s="1"/>
      <c r="T613" s="1"/>
      <c r="U613" s="1"/>
      <c r="V613" s="1"/>
      <c r="Y613" s="1"/>
      <c r="Z613" s="1"/>
      <c r="AA613" s="1"/>
      <c r="AB613" s="1"/>
      <c r="AC613" s="1"/>
      <c r="AF613" s="1"/>
      <c r="AG613" s="1"/>
      <c r="AH613" s="1"/>
      <c r="AI613" s="1"/>
      <c r="AJ613" s="1"/>
      <c r="AM613" s="1"/>
      <c r="AN613" s="1"/>
      <c r="AO613" s="1"/>
      <c r="AP613" s="1"/>
      <c r="AQ613" s="1"/>
      <c r="AT613" s="1"/>
      <c r="AU613" s="1"/>
      <c r="AV613" s="1"/>
      <c r="AW613" s="1"/>
      <c r="AX613" s="1"/>
      <c r="BA613" s="1"/>
      <c r="BB613" s="1"/>
      <c r="BC613" s="1"/>
      <c r="BD613" s="1"/>
      <c r="BE613" s="1"/>
      <c r="BH613" s="1"/>
      <c r="BI613" s="1"/>
      <c r="BJ613" s="1"/>
      <c r="BK613" s="1"/>
      <c r="BL613" s="1"/>
      <c r="BO613" s="1"/>
      <c r="BP613" s="1"/>
      <c r="BQ613" s="1"/>
      <c r="BR613" s="1"/>
      <c r="BS613" s="1"/>
      <c r="BV613" s="1"/>
      <c r="BW613" s="1"/>
      <c r="BX613" s="1"/>
      <c r="BY613" s="1"/>
      <c r="BZ613" s="1"/>
      <c r="CC613" s="1"/>
      <c r="CD613" s="1"/>
      <c r="CE613" s="1"/>
      <c r="CF613" s="1"/>
      <c r="CG613" s="1"/>
      <c r="CJ613" s="1"/>
      <c r="CK613" s="1"/>
      <c r="CL613" s="1"/>
      <c r="CM613" s="1"/>
      <c r="CN613" s="1"/>
      <c r="CP613" t="s">
        <v>215</v>
      </c>
      <c r="CQ613" s="1">
        <f t="shared" si="40"/>
        <v>0</v>
      </c>
      <c r="CR613" s="1">
        <f t="shared" ca="1" si="40"/>
        <v>2.3649372611271775E-2</v>
      </c>
      <c r="CS613" s="1">
        <f t="shared" ca="1" si="40"/>
        <v>0.48817505281630608</v>
      </c>
      <c r="CT613" s="1">
        <f t="shared" ca="1" si="40"/>
        <v>0.48817557457242217</v>
      </c>
      <c r="CU613" s="1">
        <f t="shared" si="40"/>
        <v>0</v>
      </c>
      <c r="CW613" t="s">
        <v>215</v>
      </c>
      <c r="CX613" s="1">
        <f ca="1"/>
        <v>1.6498841438131091E-3</v>
      </c>
      <c r="CY613" s="1">
        <f ca="1"/>
        <v>2.2544771467208936E-2</v>
      </c>
      <c r="CZ613" s="1">
        <f ca="1"/>
        <v>0.25596927900946992</v>
      </c>
      <c r="DA613" s="1">
        <f ca="1"/>
        <v>0.47907546763804371</v>
      </c>
      <c r="DB613" s="1">
        <f ca="1"/>
        <v>0.24076059774146438</v>
      </c>
      <c r="DD613" t="s">
        <v>215</v>
      </c>
      <c r="DE613" s="1">
        <f ca="1"/>
        <v>3.1931866338883734E-3</v>
      </c>
      <c r="DF613" s="1">
        <f ca="1"/>
        <v>1.6569000742784196E-2</v>
      </c>
      <c r="DG613" s="1">
        <f ca="1"/>
        <v>0.14197439302638326</v>
      </c>
      <c r="DH613" s="1">
        <f ca="1"/>
        <v>0.36123024984950824</v>
      </c>
      <c r="DI613" s="1">
        <f ca="1"/>
        <v>0.47703316974743604</v>
      </c>
      <c r="DK613" t="s">
        <v>215</v>
      </c>
      <c r="DL613" s="1">
        <f ca="1"/>
        <v>4.2919802784662699E-3</v>
      </c>
      <c r="DM613" s="1">
        <f ca="1"/>
        <v>1.1121270142313296E-2</v>
      </c>
      <c r="DN613" s="1">
        <f ca="1"/>
        <v>8.1939067548935859E-2</v>
      </c>
      <c r="DO613" s="1">
        <f ca="1"/>
        <v>0.24746136535854146</v>
      </c>
      <c r="DP613" s="1">
        <f ca="1"/>
        <v>0.65518631667174321</v>
      </c>
      <c r="DR613" t="s">
        <v>215</v>
      </c>
      <c r="DS613" s="1">
        <f ca="1"/>
        <v>4.9910566687556175E-3</v>
      </c>
      <c r="DT613" s="1">
        <f ca="1"/>
        <v>7.1872969727681604E-3</v>
      </c>
      <c r="DU613" s="1">
        <f ca="1"/>
        <v>4.8546621841161444E-2</v>
      </c>
      <c r="DV613" s="1">
        <f ca="1"/>
        <v>0.16204460437044443</v>
      </c>
      <c r="DW613" s="1">
        <f ca="1"/>
        <v>0.77723042014687049</v>
      </c>
      <c r="DY613" t="s">
        <v>215</v>
      </c>
      <c r="DZ613" s="1">
        <f ca="1"/>
        <v>5.4031739353910943E-3</v>
      </c>
      <c r="EA613" s="1">
        <f ca="1"/>
        <v>4.5803346316084705E-3</v>
      </c>
      <c r="EB613" s="1">
        <f ca="1"/>
        <v>2.9251128180947238E-2</v>
      </c>
      <c r="EC613" s="1">
        <f ca="1"/>
        <v>0.10361705819465725</v>
      </c>
      <c r="ED613" s="1">
        <f ca="1"/>
        <v>0.85714830505739614</v>
      </c>
      <c r="EF613" t="s">
        <v>215</v>
      </c>
      <c r="EG613" s="1">
        <f ca="1"/>
        <v>5.6260444634477812E-3</v>
      </c>
      <c r="EH613" s="1">
        <f ca="1"/>
        <v>2.9188381090957554E-3</v>
      </c>
      <c r="EI613" s="1">
        <f ca="1"/>
        <v>1.7822539612700732E-2</v>
      </c>
      <c r="EJ613" s="1">
        <f ca="1"/>
        <v>6.5381946003045172E-2</v>
      </c>
      <c r="EK613" s="1">
        <f ca="1"/>
        <v>0.90825063181171073</v>
      </c>
      <c r="EM613" t="s">
        <v>215</v>
      </c>
      <c r="EN613" s="1">
        <f ca="1"/>
        <v>5.7290141050388389E-3</v>
      </c>
      <c r="EO613" s="1">
        <f ca="1"/>
        <v>1.8797556786279623E-3</v>
      </c>
      <c r="EP613" s="1">
        <f ca="1"/>
        <v>1.0949387639121301E-2</v>
      </c>
      <c r="EQ613" s="1">
        <f ca="1"/>
        <v>4.0945847856606543E-2</v>
      </c>
      <c r="ER613" s="1">
        <f ca="1"/>
        <v>0.94049599472060552</v>
      </c>
      <c r="ET613" t="s">
        <v>215</v>
      </c>
      <c r="EU613" s="1">
        <f ca="1"/>
        <v>5.7576504659284725E-3</v>
      </c>
      <c r="EV613" s="1">
        <f ca="1"/>
        <v>1.2357568931458608E-3</v>
      </c>
      <c r="EW613" s="1">
        <f ca="1"/>
        <v>6.7776857494329353E-3</v>
      </c>
      <c r="EX613" s="1">
        <f ca="1"/>
        <v>2.5539053855010433E-2</v>
      </c>
      <c r="EY613" s="1">
        <f ca="1"/>
        <v>0.96068985303648247</v>
      </c>
      <c r="FA613" t="s">
        <v>215</v>
      </c>
      <c r="FB613" s="1">
        <f ca="1"/>
        <v>5.7408462849864545E-3</v>
      </c>
      <c r="FC613" s="1">
        <f ca="1"/>
        <v>8.3807605198494314E-4</v>
      </c>
      <c r="FD613" s="1">
        <f ca="1"/>
        <v>4.2316093710749641E-3</v>
      </c>
      <c r="FE613" s="1">
        <f ca="1"/>
        <v>1.5904148953417557E-2</v>
      </c>
      <c r="FF613" s="1">
        <f ca="1"/>
        <v>0.97328531933853624</v>
      </c>
      <c r="FH613" t="s">
        <v>215</v>
      </c>
      <c r="FI613" s="1">
        <f ca="1"/>
        <v>5.6965988036389555E-3</v>
      </c>
      <c r="FJ613" s="1">
        <f ca="1"/>
        <v>5.9259399351037725E-4</v>
      </c>
      <c r="FK613" s="1">
        <f ca="1"/>
        <v>2.6723701721440294E-3</v>
      </c>
      <c r="FL613" s="1">
        <f ca="1"/>
        <v>9.909437267166454E-3</v>
      </c>
      <c r="FM613" s="1">
        <f ca="1"/>
        <v>0.98112899976354029</v>
      </c>
      <c r="FO613" t="s">
        <v>215</v>
      </c>
      <c r="FP613" s="1">
        <f ca="1"/>
        <v>5.6360170910182339E-3</v>
      </c>
      <c r="FQ613" s="1">
        <f ca="1"/>
        <v>4.4074931122307925E-4</v>
      </c>
      <c r="FR613" s="1">
        <f ca="1"/>
        <v>1.7152925379564567E-3</v>
      </c>
      <c r="FS613" s="1">
        <f ca="1"/>
        <v>6.1917598995127185E-3</v>
      </c>
      <c r="FT613" s="1">
        <f ca="1"/>
        <v>0.98601618116028966</v>
      </c>
      <c r="FV613" t="s">
        <v>215</v>
      </c>
      <c r="FW613" s="1">
        <f ca="1"/>
        <v>5.5659259523632093E-3</v>
      </c>
      <c r="FX613" s="1">
        <f ca="1"/>
        <v>3.4640549719769202E-4</v>
      </c>
      <c r="FY613" s="1">
        <f ca="1"/>
        <v>1.1267673397198591E-3</v>
      </c>
      <c r="FZ613" s="1">
        <f ca="1"/>
        <v>3.8910396373479979E-3</v>
      </c>
      <c r="GA613" s="1">
        <f ca="1"/>
        <v>0.9890698615733714</v>
      </c>
      <c r="GC613" t="s">
        <v>215</v>
      </c>
      <c r="GD613" s="1">
        <f ca="1"/>
        <v>5.4905070424259381E-3</v>
      </c>
      <c r="GE613" s="1">
        <f ca="1"/>
        <v>2.8735223024375299E-4</v>
      </c>
      <c r="GF613" s="1">
        <f ca="1"/>
        <v>7.6422040590453592E-4</v>
      </c>
      <c r="GG613" s="1">
        <f ca="1"/>
        <v>2.4690580128534645E-3</v>
      </c>
      <c r="GH613" s="1">
        <f ca="1"/>
        <v>0.99098886230857242</v>
      </c>
      <c r="GJ613" t="s">
        <v>215</v>
      </c>
      <c r="GK613" s="1">
        <f ca="1"/>
        <v>5.4123177085816541E-3</v>
      </c>
      <c r="GL613" s="1">
        <f ca="1"/>
        <v>2.4996213072510712E-4</v>
      </c>
      <c r="GM613" s="1">
        <f ca="1"/>
        <v>5.4038335153037801E-4</v>
      </c>
      <c r="GN613" s="1">
        <f ca="1"/>
        <v>1.5907731425759374E-3</v>
      </c>
      <c r="GO613" s="1">
        <f ca="1"/>
        <v>0.99220656366658699</v>
      </c>
      <c r="GQ613" t="s">
        <v>215</v>
      </c>
      <c r="GR613" s="1">
        <f ca="1"/>
        <v>5.3329188365492195E-3</v>
      </c>
      <c r="GS613" s="1">
        <f ca="1"/>
        <v>2.2587878023539617E-4</v>
      </c>
      <c r="GT613" s="1">
        <f ca="1"/>
        <v>4.0174841254465773E-4</v>
      </c>
      <c r="GU613" s="1">
        <f ca="1"/>
        <v>1.0483454897013958E-3</v>
      </c>
      <c r="GV613" s="1">
        <f ca="1"/>
        <v>0.99299110848096939</v>
      </c>
      <c r="GX613" t="s">
        <v>215</v>
      </c>
      <c r="GY613" s="1">
        <f ca="1"/>
        <v>5.253260404416653E-3</v>
      </c>
      <c r="GZ613" s="1">
        <f ca="1"/>
        <v>2.0997796531595827E-4</v>
      </c>
      <c r="HA613" s="1">
        <f ca="1"/>
        <v>3.1547451610517069E-4</v>
      </c>
      <c r="HB613" s="1">
        <f ca="1"/>
        <v>7.1315077141969815E-4</v>
      </c>
      <c r="HC613" s="1">
        <f ca="1"/>
        <v>0.9935081363427426</v>
      </c>
      <c r="HE613" t="s">
        <v>215</v>
      </c>
      <c r="HF613" s="1">
        <f ca="1"/>
        <v>5.1739179057579123E-3</v>
      </c>
      <c r="HG613" s="1">
        <f ca="1"/>
        <v>1.9911665135119032E-4</v>
      </c>
      <c r="HH613" s="1">
        <f ca="1"/>
        <v>2.613927444626494E-4</v>
      </c>
      <c r="HI613" s="1">
        <f ca="1"/>
        <v>5.0572136235588238E-4</v>
      </c>
      <c r="HJ613" s="1">
        <f ca="1"/>
        <v>0.99385985133607246</v>
      </c>
      <c r="HL613" t="s">
        <v>215</v>
      </c>
      <c r="HM613" s="1">
        <f ca="1"/>
        <v>5.0952372656062183E-3</v>
      </c>
      <c r="HN613" s="1">
        <f ca="1"/>
        <v>1.9136627278139483E-4</v>
      </c>
      <c r="HO613" s="1">
        <f ca="1"/>
        <v>2.2711197843297771E-4</v>
      </c>
      <c r="HP613" s="1">
        <f ca="1"/>
        <v>3.7701914267526914E-4</v>
      </c>
      <c r="HQ613" s="1">
        <f ca="1"/>
        <v>0.99410926534050426</v>
      </c>
      <c r="HS613" t="s">
        <v>215</v>
      </c>
      <c r="HT613" s="1">
        <f ca="1"/>
        <v>5.017423674560267E-3</v>
      </c>
      <c r="HU613" s="1">
        <f ca="1"/>
        <v>1.8554296736942197E-4</v>
      </c>
      <c r="HV613" s="1">
        <f ca="1"/>
        <v>2.050177019375553E-4</v>
      </c>
      <c r="HW613" s="1">
        <f ca="1"/>
        <v>2.9681026389998422E-4</v>
      </c>
      <c r="HX613" s="1">
        <f ca="1"/>
        <v>0.99429520539223293</v>
      </c>
      <c r="HZ613" t="s">
        <v>215</v>
      </c>
      <c r="IA613" s="1">
        <f ca="1"/>
        <v>4.9405960605586165E-3</v>
      </c>
      <c r="IB613" s="1">
        <f ca="1"/>
        <v>1.8091969299441753E-4</v>
      </c>
      <c r="IC613" s="1">
        <f ca="1"/>
        <v>1.9042992553894086E-4</v>
      </c>
      <c r="ID613" s="1">
        <f ca="1"/>
        <v>2.4646666093118986E-4</v>
      </c>
      <c r="IE613" s="1">
        <f ca="1"/>
        <v>0.99444158765997703</v>
      </c>
      <c r="IG613" t="s">
        <v>215</v>
      </c>
      <c r="IH613" s="1">
        <f ca="1"/>
        <v>4.8648205020546398E-3</v>
      </c>
      <c r="II613" s="1">
        <f ca="1"/>
        <v>1.7704973881267711E-4</v>
      </c>
      <c r="IJ613" s="1">
        <f ca="1"/>
        <v>1.8047190370089645E-4</v>
      </c>
      <c r="IK613" s="1">
        <f ca="1"/>
        <v>2.1451661741138153E-4</v>
      </c>
      <c r="IL613" s="1">
        <f ca="1"/>
        <v>0.99456314123802059</v>
      </c>
      <c r="IN613" t="s">
        <v>215</v>
      </c>
      <c r="IO613" s="1">
        <f ca="1"/>
        <v>4.7901307307309238E-3</v>
      </c>
      <c r="IP613" s="1">
        <f ca="1"/>
        <v>1.7365848092796551E-4</v>
      </c>
      <c r="IQ613" s="1">
        <f ca="1"/>
        <v>1.7337512949697854E-4</v>
      </c>
      <c r="IR613" s="1">
        <f ca="1"/>
        <v>1.9389811192288575E-4</v>
      </c>
      <c r="IS613" s="1">
        <f ca="1"/>
        <v>0.99466893754692143</v>
      </c>
      <c r="IU613" t="s">
        <v>215</v>
      </c>
      <c r="IV613" s="1">
        <f ca="1"/>
        <v>4.7165407157824342E-3</v>
      </c>
      <c r="IW613" s="1">
        <f ca="1"/>
        <v>1.7057696646701612E-4</v>
      </c>
      <c r="IX613" s="1">
        <f ca="1"/>
        <v>1.6805226255909268E-4</v>
      </c>
      <c r="IY613" s="1">
        <f ca="1"/>
        <v>1.8026492817003328E-4</v>
      </c>
      <c r="IZ613" s="1">
        <f ca="1"/>
        <v>0.9947645651270216</v>
      </c>
      <c r="JB613" t="s">
        <v>215</v>
      </c>
      <c r="JC613" s="1">
        <f ca="1"/>
        <v>4.6440523895772603E-3</v>
      </c>
      <c r="JD613" s="1">
        <f ca="1"/>
        <v>1.6770114755126916E-4</v>
      </c>
      <c r="JE613" s="1">
        <f ca="1"/>
        <v>1.6383466140784583E-4</v>
      </c>
      <c r="JF613" s="1">
        <f ca="1"/>
        <v>1.7094276979933473E-4</v>
      </c>
      <c r="JG613" s="1">
        <f ca="1"/>
        <v>0.99485346903166449</v>
      </c>
      <c r="JI613" t="s">
        <v>215</v>
      </c>
      <c r="JJ613" s="1">
        <f ca="1"/>
        <v>4.5726603910741541E-3</v>
      </c>
      <c r="JK613" s="1">
        <f ca="1"/>
        <v>1.6496685134152888E-4</v>
      </c>
      <c r="JL613" s="1">
        <f ca="1"/>
        <v>1.6031106240033482E-4</v>
      </c>
      <c r="JM613" s="1">
        <f ca="1"/>
        <v>1.6428630283082122E-4</v>
      </c>
      <c r="JN613" s="1">
        <f ca="1"/>
        <v>0.9949377753923534</v>
      </c>
      <c r="JP613" t="s">
        <v>215</v>
      </c>
      <c r="JQ613" s="1">
        <f ca="1"/>
        <v>4.5023549781722117E-3</v>
      </c>
      <c r="JR613" s="1">
        <f ca="1"/>
        <v>1.6233440789939735E-4</v>
      </c>
      <c r="JS613" s="1">
        <f ca="1"/>
        <v>1.5722842036800265E-4</v>
      </c>
      <c r="JT613" s="1">
        <f ca="1"/>
        <v>1.5928330640649992E-4</v>
      </c>
      <c r="JU613" s="1">
        <f ca="1"/>
        <v>0.99501879888715417</v>
      </c>
      <c r="JW613" t="s">
        <v>215</v>
      </c>
      <c r="JX613" s="1">
        <f ca="1"/>
        <v>4.4331238155255696E-3</v>
      </c>
      <c r="JY613" s="1">
        <f ca="1"/>
        <v>1.5977920739048855E-4</v>
      </c>
      <c r="JZ613" s="1">
        <f ca="1"/>
        <v>1.5443095555806987E-4</v>
      </c>
      <c r="KA613" s="1">
        <f ca="1"/>
        <v>1.5531103917836687E-4</v>
      </c>
      <c r="KB613" s="1">
        <f ca="1"/>
        <v>0.99509735498234775</v>
      </c>
      <c r="KD613" t="s">
        <v>215</v>
      </c>
      <c r="KE613" s="1">
        <f ca="1"/>
        <v>4.3649530715999772E-3</v>
      </c>
      <c r="KF613" s="1">
        <f ca="1"/>
        <v>1.5728589856228205E-4</v>
      </c>
      <c r="KG613" s="1">
        <f ca="1"/>
        <v>1.5182268473191328E-4</v>
      </c>
      <c r="KH613" s="1">
        <f ca="1"/>
        <v>1.5198632736819273E-4</v>
      </c>
      <c r="KI613" s="1">
        <f ca="1"/>
        <v>0.99517395201773784</v>
      </c>
      <c r="KK613" t="s">
        <v>215</v>
      </c>
      <c r="KL613" s="1">
        <f ca="1"/>
        <v>4.2978280913614645E-3</v>
      </c>
      <c r="KM613" s="1">
        <f ca="1"/>
        <v>1.5484482386843854E-4</v>
      </c>
      <c r="KN613" s="1">
        <f ca="1"/>
        <v>1.4934438784537123E-4</v>
      </c>
      <c r="KO613" s="1">
        <f ca="1"/>
        <v>1.4907333922865645E-4</v>
      </c>
      <c r="KP613" s="1">
        <f ca="1"/>
        <v>0.99524890935769628</v>
      </c>
      <c r="KR613" t="s">
        <v>215</v>
      </c>
      <c r="KS613" s="1">
        <f ca="1"/>
        <v>4.2317338082280727E-3</v>
      </c>
      <c r="KT613" s="1">
        <f ca="1"/>
        <v>1.5244982869576501E-4</v>
      </c>
      <c r="KU613" s="1">
        <f ca="1"/>
        <v>1.4695944848457191E-4</v>
      </c>
      <c r="KV613" s="1">
        <f ca="1"/>
        <v>1.4642685660074282E-4</v>
      </c>
      <c r="KW613" s="1">
        <f ca="1"/>
        <v>0.99532243005799104</v>
      </c>
      <c r="KY613" t="s">
        <v>215</v>
      </c>
      <c r="KZ613" s="1">
        <f ca="1"/>
        <v>4.1666549958131113E-3</v>
      </c>
      <c r="LA613" s="1">
        <f ca="1"/>
        <v>1.5009691490372966E-4</v>
      </c>
      <c r="LB613" s="1">
        <f ca="1"/>
        <v>1.4464514925109889E-4</v>
      </c>
      <c r="LC613" s="1">
        <f ca="1"/>
        <v>1.4395738501386536E-4</v>
      </c>
      <c r="LD613" s="1">
        <f ca="1"/>
        <v>0.99539464555501833</v>
      </c>
      <c r="LF613" t="s">
        <v>215</v>
      </c>
      <c r="LG613" s="1">
        <f ca="1"/>
        <v>4.1025764212293189E-3</v>
      </c>
      <c r="LH613" s="1">
        <f ca="1"/>
        <v>1.4778341320800567E-4</v>
      </c>
      <c r="LI613" s="1">
        <f ca="1"/>
        <v>1.4238732051723746E-4</v>
      </c>
      <c r="LJ613" s="1">
        <f ca="1"/>
        <v>1.4160969717384774E-4</v>
      </c>
      <c r="LK613" s="1">
        <f ca="1"/>
        <v>0.99546564314787178</v>
      </c>
      <c r="LM613" t="s">
        <v>215</v>
      </c>
      <c r="LN613" s="1">
        <f ca="1"/>
        <v>4.0394829379119925E-3</v>
      </c>
      <c r="LO613" s="1">
        <f ca="1"/>
        <v>1.4550747443115342E-4</v>
      </c>
      <c r="LP613" s="1">
        <f ca="1"/>
        <v>1.4017705065546811E-4</v>
      </c>
      <c r="LQ613" s="1">
        <f ca="1"/>
        <v>1.3934963861303578E-4</v>
      </c>
      <c r="LR613" s="1">
        <f ca="1"/>
        <v>0.99553548289838856</v>
      </c>
      <c r="LT613" t="s">
        <v>215</v>
      </c>
      <c r="LU613" s="1">
        <f ca="1"/>
        <v>3.9773595412887748E-3</v>
      </c>
      <c r="LV613" s="1">
        <f ca="1"/>
        <v>1.432677567343504E-4</v>
      </c>
      <c r="LW613" s="1">
        <f ca="1"/>
        <v>1.3800866356579417E-4</v>
      </c>
      <c r="LX613" s="1">
        <f ca="1"/>
        <v>1.371560144659279E-4</v>
      </c>
      <c r="LY613" s="1">
        <f ca="1"/>
        <v>0.99560420802394534</v>
      </c>
      <c r="MA613" t="s">
        <v>215</v>
      </c>
      <c r="MB613" s="1">
        <f ca="1"/>
        <v>3.9161914016333302E-3</v>
      </c>
      <c r="MC613" s="1">
        <f ca="1"/>
        <v>1.4106323330933258E-4</v>
      </c>
      <c r="MD613" s="1">
        <f ca="1"/>
        <v>1.3587847528454729E-4</v>
      </c>
      <c r="ME613" s="1">
        <f ca="1"/>
        <v>1.3501560083717718E-4</v>
      </c>
      <c r="MF613" s="1">
        <f ca="1"/>
        <v>0.99567185128893576</v>
      </c>
      <c r="MI613" s="1"/>
      <c r="MJ613" s="1"/>
      <c r="MK613" s="1"/>
      <c r="ML613" s="1"/>
      <c r="MM613" s="1"/>
      <c r="MP613" s="1"/>
      <c r="MQ613" s="1"/>
      <c r="MR613" s="1"/>
      <c r="MS613" s="1"/>
      <c r="MT613" s="1"/>
      <c r="MW613" s="1"/>
      <c r="MX613" s="1"/>
      <c r="MY613" s="1"/>
      <c r="MZ613" s="1"/>
      <c r="NA613" s="1"/>
      <c r="ND613" s="1"/>
      <c r="NE613" s="1"/>
      <c r="NF613" s="1"/>
      <c r="NG613" s="1"/>
      <c r="NH613" s="1"/>
      <c r="NK613" s="1"/>
      <c r="NL613" s="1"/>
      <c r="NM613" s="1"/>
      <c r="NN613" s="1"/>
      <c r="NO613" s="1"/>
      <c r="NR613" s="1"/>
      <c r="NS613" s="1"/>
      <c r="NT613" s="1"/>
      <c r="NU613" s="1"/>
      <c r="NV613" s="1"/>
      <c r="NY613" s="1"/>
      <c r="NZ613" s="1"/>
      <c r="OA613" s="1"/>
      <c r="OB613" s="1"/>
      <c r="OC613" s="1"/>
      <c r="OF613" s="1"/>
      <c r="OG613" s="1"/>
      <c r="OH613" s="1"/>
      <c r="OI613" s="1"/>
      <c r="OJ613" s="1"/>
      <c r="OM613" s="1"/>
      <c r="ON613" s="1"/>
      <c r="OO613" s="1"/>
      <c r="OP613" s="1"/>
      <c r="OQ613" s="1"/>
      <c r="OT613" s="1"/>
      <c r="OU613" s="1"/>
      <c r="OV613" s="1"/>
      <c r="OW613" s="1"/>
      <c r="OX613" s="1"/>
      <c r="PA613" s="1"/>
      <c r="PB613" s="1"/>
      <c r="PC613" s="1"/>
      <c r="PD613" s="1"/>
      <c r="PE613" s="1"/>
    </row>
    <row r="614" spans="1:421">
      <c r="K614" s="1"/>
      <c r="L614" s="1"/>
      <c r="M614" s="1"/>
      <c r="N614" s="1"/>
      <c r="O614" s="1"/>
      <c r="R614" s="1"/>
      <c r="S614" s="1"/>
      <c r="T614" s="1"/>
      <c r="U614" s="1"/>
      <c r="V614" s="1"/>
      <c r="Y614" s="1"/>
      <c r="Z614" s="1"/>
      <c r="AA614" s="1"/>
      <c r="AB614" s="1"/>
      <c r="AC614" s="1"/>
      <c r="AF614" s="1"/>
      <c r="AG614" s="1"/>
      <c r="AH614" s="1"/>
      <c r="AI614" s="1"/>
      <c r="AJ614" s="1"/>
      <c r="AM614" s="1"/>
      <c r="AN614" s="1"/>
      <c r="AO614" s="1"/>
      <c r="AP614" s="1"/>
      <c r="AQ614" s="1"/>
      <c r="AT614" s="1"/>
      <c r="AU614" s="1"/>
      <c r="AV614" s="1"/>
      <c r="AW614" s="1"/>
      <c r="AX614" s="1"/>
      <c r="BA614" s="1"/>
      <c r="BB614" s="1"/>
      <c r="BC614" s="1"/>
      <c r="BD614" s="1"/>
      <c r="BE614" s="1"/>
      <c r="BH614" s="1"/>
      <c r="BI614" s="1"/>
      <c r="BJ614" s="1"/>
      <c r="BK614" s="1"/>
      <c r="BL614" s="1"/>
      <c r="BO614" s="1"/>
      <c r="BP614" s="1"/>
      <c r="BQ614" s="1"/>
      <c r="BR614" s="1"/>
      <c r="BS614" s="1"/>
      <c r="BV614" s="1"/>
      <c r="BW614" s="1"/>
      <c r="BX614" s="1"/>
      <c r="BY614" s="1"/>
      <c r="BZ614" s="1"/>
      <c r="CC614" s="1"/>
      <c r="CD614" s="1"/>
      <c r="CE614" s="1"/>
      <c r="CF614" s="1"/>
      <c r="CG614" s="1"/>
      <c r="CJ614" s="1"/>
      <c r="CK614" s="1"/>
      <c r="CL614" s="1"/>
      <c r="CM614" s="1"/>
      <c r="CN614" s="1"/>
      <c r="CP614" t="s">
        <v>211</v>
      </c>
      <c r="CQ614" s="1">
        <f t="shared" si="40"/>
        <v>0</v>
      </c>
      <c r="CR614" s="1">
        <f t="shared" si="40"/>
        <v>0</v>
      </c>
      <c r="CS614" s="1">
        <f t="shared" ca="1" si="40"/>
        <v>1.3631677694393426E-2</v>
      </c>
      <c r="CT614" s="1">
        <f t="shared" ca="1" si="40"/>
        <v>0.49318389283953529</v>
      </c>
      <c r="CU614" s="1">
        <f t="shared" ca="1" si="40"/>
        <v>0.49318442946607127</v>
      </c>
      <c r="CW614" t="s">
        <v>211</v>
      </c>
      <c r="CX614" s="1">
        <f ca="1"/>
        <v>0</v>
      </c>
      <c r="CY614" s="1">
        <f ca="1"/>
        <v>3.223806035687902E-4</v>
      </c>
      <c r="CZ614" s="1">
        <f ca="1"/>
        <v>1.3377568229941721E-2</v>
      </c>
      <c r="DA614" s="1">
        <f ca="1"/>
        <v>0.24988499931520597</v>
      </c>
      <c r="DB614" s="1">
        <f ca="1"/>
        <v>0.73641505185128353</v>
      </c>
      <c r="DD614" t="s">
        <v>211</v>
      </c>
      <c r="DE614" s="1">
        <f ca="1"/>
        <v>2.2490686155514588E-5</v>
      </c>
      <c r="DF614" s="1">
        <f ca="1"/>
        <v>4.6631593115454564E-4</v>
      </c>
      <c r="DG614" s="1">
        <f ca="1"/>
        <v>1.008689113443708E-2</v>
      </c>
      <c r="DH614" s="1">
        <f ca="1"/>
        <v>0.12976985392985271</v>
      </c>
      <c r="DI614" s="1">
        <f ca="1"/>
        <v>0.85965444831840021</v>
      </c>
      <c r="DK614" t="s">
        <v>211</v>
      </c>
      <c r="DL614" s="1">
        <f ca="1"/>
        <v>5.4620527323143595E-5</v>
      </c>
      <c r="DM614" s="1">
        <f ca="1"/>
        <v>4.5584272438199382E-4</v>
      </c>
      <c r="DN614" s="1">
        <f ca="1"/>
        <v>6.910040721537722E-3</v>
      </c>
      <c r="DO614" s="1">
        <f ca="1"/>
        <v>6.8924571936622825E-2</v>
      </c>
      <c r="DP614" s="1">
        <f ca="1"/>
        <v>0.92365492409013439</v>
      </c>
      <c r="DR614" t="s">
        <v>211</v>
      </c>
      <c r="DS614" s="1">
        <f ca="1"/>
        <v>8.5444842461005732E-5</v>
      </c>
      <c r="DT614" s="1">
        <f ca="1"/>
        <v>3.7641580119706459E-4</v>
      </c>
      <c r="DU614" s="1">
        <f ca="1"/>
        <v>4.524887195230325E-3</v>
      </c>
      <c r="DV614" s="1">
        <f ca="1"/>
        <v>3.7365799268655707E-2</v>
      </c>
      <c r="DW614" s="1">
        <f ca="1"/>
        <v>0.95764745289245601</v>
      </c>
      <c r="DY614" t="s">
        <v>211</v>
      </c>
      <c r="DZ614" s="1">
        <f ca="1"/>
        <v>1.1017647687558275E-4</v>
      </c>
      <c r="EA614" s="1">
        <f ca="1"/>
        <v>2.8361707585311237E-4</v>
      </c>
      <c r="EB614" s="1">
        <f ca="1"/>
        <v>2.8933729719848819E-3</v>
      </c>
      <c r="EC614" s="1">
        <f ca="1"/>
        <v>2.063714807768896E-2</v>
      </c>
      <c r="ED614" s="1">
        <f ca="1"/>
        <v>0.97607568539759759</v>
      </c>
      <c r="EF614" t="s">
        <v>211</v>
      </c>
      <c r="EG614" s="1">
        <f ca="1"/>
        <v>1.2799156599263285E-4</v>
      </c>
      <c r="EH614" s="1">
        <f ca="1"/>
        <v>2.0231297902812448E-4</v>
      </c>
      <c r="EI614" s="1">
        <f ca="1"/>
        <v>1.8257065993011572E-3</v>
      </c>
      <c r="EJ614" s="1">
        <f ca="1"/>
        <v>1.1590381958301785E-2</v>
      </c>
      <c r="EK614" s="1">
        <f ca="1"/>
        <v>0.9862536068973764</v>
      </c>
      <c r="EM614" t="s">
        <v>211</v>
      </c>
      <c r="EN614" s="1">
        <f ca="1"/>
        <v>1.3981577690494869E-4</v>
      </c>
      <c r="EO614" s="1">
        <f ca="1"/>
        <v>1.3956613263191263E-4</v>
      </c>
      <c r="EP614" s="1">
        <f ca="1"/>
        <v>1.1433599933388971E-3</v>
      </c>
      <c r="EQ614" s="1">
        <f ca="1"/>
        <v>6.6074543694984869E-3</v>
      </c>
      <c r="ER614" s="1">
        <f ca="1"/>
        <v>0.99196980372762589</v>
      </c>
      <c r="ET614" t="s">
        <v>211</v>
      </c>
      <c r="EU614" s="1">
        <f ca="1"/>
        <v>1.470509338997048E-4</v>
      </c>
      <c r="EV614" s="1">
        <f ca="1"/>
        <v>9.4455969947930638E-5</v>
      </c>
      <c r="EW614" s="1">
        <f ca="1"/>
        <v>7.1314511011910827E-4</v>
      </c>
      <c r="EX614" s="1">
        <f ca="1"/>
        <v>3.8168500476159729E-3</v>
      </c>
      <c r="EY614" s="1">
        <f ca="1"/>
        <v>0.99522849793841739</v>
      </c>
      <c r="FA614" t="s">
        <v>211</v>
      </c>
      <c r="FB614" s="1">
        <f ca="1"/>
        <v>1.5100955686179278E-4</v>
      </c>
      <c r="FC614" s="1">
        <f ca="1"/>
        <v>6.3429586697540084E-5</v>
      </c>
      <c r="FD614" s="1">
        <f ca="1"/>
        <v>4.4410280972769514E-4</v>
      </c>
      <c r="FE614" s="1">
        <f ca="1"/>
        <v>2.2305487070092751E-3</v>
      </c>
      <c r="FF614" s="1">
        <f ca="1"/>
        <v>0.99711090933970381</v>
      </c>
      <c r="FH614" t="s">
        <v>211</v>
      </c>
      <c r="FI614" s="1">
        <f ca="1"/>
        <v>1.5273281577230329E-4</v>
      </c>
      <c r="FJ614" s="1">
        <f ca="1"/>
        <v>4.2706821811919718E-5</v>
      </c>
      <c r="FK614" s="1">
        <f ca="1"/>
        <v>2.7670822023974964E-4</v>
      </c>
      <c r="FL614" s="1">
        <f ca="1"/>
        <v>1.3168706589435624E-3</v>
      </c>
      <c r="FM614" s="1">
        <f ca="1"/>
        <v>0.99821098148323262</v>
      </c>
      <c r="FO614" t="s">
        <v>211</v>
      </c>
      <c r="FP614" s="1">
        <f ca="1"/>
        <v>1.5297953132979795E-4</v>
      </c>
      <c r="FQ614" s="1">
        <f ca="1"/>
        <v>2.914035897531184E-5</v>
      </c>
      <c r="FR614" s="1">
        <f ca="1"/>
        <v>1.7289688080321386E-4</v>
      </c>
      <c r="FS614" s="1">
        <f ca="1"/>
        <v>7.8454147735133374E-4</v>
      </c>
      <c r="FT614" s="1">
        <f ca="1"/>
        <v>0.99886044175154054</v>
      </c>
      <c r="FV614" t="s">
        <v>211</v>
      </c>
      <c r="FW614" s="1">
        <f ca="1"/>
        <v>1.5227537680555535E-4</v>
      </c>
      <c r="FX614" s="1">
        <f ca="1"/>
        <v>2.0379702574519263E-5</v>
      </c>
      <c r="FY614" s="1">
        <f ca="1"/>
        <v>1.0865224141626606E-4</v>
      </c>
      <c r="FZ614" s="1">
        <f ca="1"/>
        <v>4.7132718037354987E-4</v>
      </c>
      <c r="GA614" s="1">
        <f ca="1"/>
        <v>0.99924736549883031</v>
      </c>
      <c r="GC614" t="s">
        <v>211</v>
      </c>
      <c r="GD614" s="1">
        <f ca="1"/>
        <v>1.5097263924319674E-4</v>
      </c>
      <c r="GE614" s="1">
        <f ca="1"/>
        <v>1.4773025076165342E-5</v>
      </c>
      <c r="GF614" s="1">
        <f ca="1"/>
        <v>6.8945244295222775E-5</v>
      </c>
      <c r="GG614" s="1">
        <f ca="1"/>
        <v>2.8549229676908509E-4</v>
      </c>
      <c r="GH614" s="1">
        <f ca="1"/>
        <v>0.9994798167946165</v>
      </c>
      <c r="GJ614" t="s">
        <v>211</v>
      </c>
      <c r="GK614" s="1">
        <f ca="1"/>
        <v>1.4930206384255725E-4</v>
      </c>
      <c r="GL614" s="1">
        <f ca="1"/>
        <v>1.1202908020368055E-5</v>
      </c>
      <c r="GM614" s="1">
        <f ca="1"/>
        <v>4.4420276623920322E-5</v>
      </c>
      <c r="GN614" s="1">
        <f ca="1"/>
        <v>1.7445755623039468E-4</v>
      </c>
      <c r="GO614" s="1">
        <f ca="1"/>
        <v>0.99962061719528295</v>
      </c>
      <c r="GQ614" t="s">
        <v>211</v>
      </c>
      <c r="GR614" s="1">
        <f ca="1"/>
        <v>1.4741231130917731E-4</v>
      </c>
      <c r="GS614" s="1">
        <f ca="1"/>
        <v>8.9324947324974501E-6</v>
      </c>
      <c r="GT614" s="1">
        <f ca="1"/>
        <v>2.9273687446469926E-5</v>
      </c>
      <c r="GU614" s="1">
        <f ca="1"/>
        <v>1.0772453132135195E-4</v>
      </c>
      <c r="GV614" s="1">
        <f ca="1"/>
        <v>0.99970665697519068</v>
      </c>
      <c r="GX614" t="s">
        <v>211</v>
      </c>
      <c r="GY614" s="1">
        <f ca="1"/>
        <v>1.4539797616849799E-4</v>
      </c>
      <c r="GZ614" s="1">
        <f ca="1"/>
        <v>7.4844674803704277E-6</v>
      </c>
      <c r="HA614" s="1">
        <f ca="1"/>
        <v>1.9913809746575673E-5</v>
      </c>
      <c r="HB614" s="1">
        <f ca="1"/>
        <v>6.7418690417145896E-5</v>
      </c>
      <c r="HC614" s="1">
        <f ca="1"/>
        <v>0.99975978505618757</v>
      </c>
      <c r="HE614" t="s">
        <v>211</v>
      </c>
      <c r="HF614" s="1">
        <f ca="1"/>
        <v>1.4331866069102836E-4</v>
      </c>
      <c r="HG614" s="1">
        <f ca="1"/>
        <v>6.5535692996825764E-6</v>
      </c>
      <c r="HH614" s="1">
        <f ca="1"/>
        <v>1.4121612791162945E-5</v>
      </c>
      <c r="HI614" s="1">
        <f ca="1"/>
        <v>4.2971239710130766E-5</v>
      </c>
      <c r="HJ614" s="1">
        <f ca="1"/>
        <v>0.99979303491750815</v>
      </c>
      <c r="HL614" t="s">
        <v>211</v>
      </c>
      <c r="HM614" s="1">
        <f ca="1"/>
        <v>1.4121160468556228E-4</v>
      </c>
      <c r="HN614" s="1">
        <f ca="1"/>
        <v>5.9464075919726603E-6</v>
      </c>
      <c r="HO614" s="1">
        <f ca="1"/>
        <v>1.0527770520088705E-5</v>
      </c>
      <c r="HP614" s="1">
        <f ca="1"/>
        <v>2.8086544613650823E-5</v>
      </c>
      <c r="HQ614" s="1">
        <f ca="1"/>
        <v>0.99981422767258887</v>
      </c>
      <c r="HS614" t="s">
        <v>211</v>
      </c>
      <c r="HT614" s="1">
        <f ca="1"/>
        <v>1.3909988975534501E-4</v>
      </c>
      <c r="HU614" s="1">
        <f ca="1"/>
        <v>5.5413146953301517E-6</v>
      </c>
      <c r="HV614" s="1">
        <f ca="1"/>
        <v>8.2880418610179946E-6</v>
      </c>
      <c r="HW614" s="1">
        <f ca="1"/>
        <v>1.8991228588105823E-5</v>
      </c>
      <c r="HX614" s="1">
        <f ca="1"/>
        <v>0.99982807952510033</v>
      </c>
      <c r="HZ614" t="s">
        <v>211</v>
      </c>
      <c r="IA614" s="1">
        <f ca="1"/>
        <v>1.3699769646140374E-4</v>
      </c>
      <c r="IB614" s="1">
        <f ca="1"/>
        <v>5.2621480747596883E-6</v>
      </c>
      <c r="IC614" s="1">
        <f ca="1"/>
        <v>6.8822622371428007E-6</v>
      </c>
      <c r="ID614" s="1">
        <f ca="1"/>
        <v>1.341218559815004E-5</v>
      </c>
      <c r="IE614" s="1">
        <f ca="1"/>
        <v>0.99983744570762867</v>
      </c>
      <c r="IG614" t="s">
        <v>211</v>
      </c>
      <c r="IH614" s="1">
        <f ca="1"/>
        <v>1.3491363961142883E-4</v>
      </c>
      <c r="II614" s="1">
        <f ca="1"/>
        <v>5.0614446708818672E-6</v>
      </c>
      <c r="IJ614" s="1">
        <f ca="1"/>
        <v>5.9900988492089275E-6</v>
      </c>
      <c r="IK614" s="1">
        <f ca="1"/>
        <v>9.9744249549301178E-6</v>
      </c>
      <c r="IL614" s="1">
        <f ca="1"/>
        <v>0.99984406039191365</v>
      </c>
      <c r="IN614" t="s">
        <v>211</v>
      </c>
      <c r="IO614" s="1">
        <f ca="1"/>
        <v>1.3285286864744172E-4</v>
      </c>
      <c r="IP614" s="1">
        <f ca="1"/>
        <v>4.9097070597931634E-6</v>
      </c>
      <c r="IQ614" s="1">
        <f ca="1"/>
        <v>5.4143539173993885E-6</v>
      </c>
      <c r="IR614" s="1">
        <f ca="1"/>
        <v>7.8434449013852444E-6</v>
      </c>
      <c r="IS614" s="1">
        <f ca="1"/>
        <v>0.99984897962547403</v>
      </c>
      <c r="IU614" t="s">
        <v>211</v>
      </c>
      <c r="IV614" s="1">
        <f ca="1"/>
        <v>1.308183830090792E-4</v>
      </c>
      <c r="IW614" s="1">
        <f ca="1"/>
        <v>4.7886440097265172E-6</v>
      </c>
      <c r="IX614" s="1">
        <f ca="1"/>
        <v>5.0336649990734593E-6</v>
      </c>
      <c r="IY614" s="1">
        <f ca="1"/>
        <v>6.5114155707766339E-6</v>
      </c>
      <c r="IZ614" s="1">
        <f ca="1"/>
        <v>0.99985284789241136</v>
      </c>
      <c r="JB614" t="s">
        <v>211</v>
      </c>
      <c r="JC614" s="1">
        <f ca="1"/>
        <v>1.2881185239415577E-4</v>
      </c>
      <c r="JD614" s="1">
        <f ca="1"/>
        <v>4.6869314732542735E-6</v>
      </c>
      <c r="JE614" s="1">
        <f ca="1"/>
        <v>4.7733558465243524E-6</v>
      </c>
      <c r="JF614" s="1">
        <f ca="1"/>
        <v>5.6686373354366445E-6</v>
      </c>
      <c r="JG614" s="1">
        <f ca="1"/>
        <v>0.99985605922295062</v>
      </c>
      <c r="JI614" t="s">
        <v>211</v>
      </c>
      <c r="JJ614" s="1">
        <f ca="1"/>
        <v>1.268341266114723E-4</v>
      </c>
      <c r="JK614" s="1">
        <f ca="1"/>
        <v>4.5975662684047579E-6</v>
      </c>
      <c r="JL614" s="1">
        <f ca="1"/>
        <v>4.5874826499897205E-6</v>
      </c>
      <c r="JM614" s="1">
        <f ca="1"/>
        <v>5.1259162478971651E-6</v>
      </c>
      <c r="JN614" s="1">
        <f ca="1"/>
        <v>0.99985885490822224</v>
      </c>
      <c r="JP614" t="s">
        <v>211</v>
      </c>
      <c r="JQ614" s="1">
        <f ca="1"/>
        <v>1.2488555169261339E-4</v>
      </c>
      <c r="JR614" s="1">
        <f ca="1"/>
        <v>4.5162197570877048E-6</v>
      </c>
      <c r="JS614" s="1">
        <f ca="1"/>
        <v>4.4477804606823501E-6</v>
      </c>
      <c r="JT614" s="1">
        <f ca="1"/>
        <v>4.767516281091946E-6</v>
      </c>
      <c r="JU614" s="1">
        <f ca="1"/>
        <v>0.99986138293180848</v>
      </c>
      <c r="JW614" t="s">
        <v>211</v>
      </c>
      <c r="JX614" s="1">
        <f ca="1"/>
        <v>1.2296616549331964E-4</v>
      </c>
      <c r="JY614" s="1">
        <f ca="1"/>
        <v>4.4402163581401184E-6</v>
      </c>
      <c r="JZ614" s="1">
        <f ca="1"/>
        <v>4.3368600384246134E-6</v>
      </c>
      <c r="KA614" s="1">
        <f ca="1"/>
        <v>4.5225600498798258E-6</v>
      </c>
      <c r="KB614" s="1">
        <f ca="1"/>
        <v>0.99986373419806018</v>
      </c>
      <c r="KD614" t="s">
        <v>211</v>
      </c>
      <c r="KE614" s="1">
        <f ca="1"/>
        <v>1.21075818531791E-4</v>
      </c>
      <c r="KF614" s="1">
        <f ca="1"/>
        <v>4.3679010454918301E-6</v>
      </c>
      <c r="KG614" s="1">
        <f ca="1"/>
        <v>4.2440217554819962E-6</v>
      </c>
      <c r="KH614" s="1">
        <f ca="1"/>
        <v>4.3476029780552165E-6</v>
      </c>
      <c r="KI614" s="1">
        <f ca="1"/>
        <v>0.99986596465568911</v>
      </c>
      <c r="KK614" t="s">
        <v>211</v>
      </c>
      <c r="KL614" s="1">
        <f ca="1"/>
        <v>1.1921424853887718E-4</v>
      </c>
      <c r="KM614" s="1">
        <f ca="1"/>
        <v>4.2982483241250697E-6</v>
      </c>
      <c r="KN614" s="1">
        <f ca="1"/>
        <v>4.1626803183130015E-6</v>
      </c>
      <c r="KO614" s="1">
        <f ca="1"/>
        <v>4.215995610438364E-6</v>
      </c>
      <c r="KP614" s="1">
        <f ca="1"/>
        <v>0.99986810882720822</v>
      </c>
      <c r="KR614" t="s">
        <v>211</v>
      </c>
      <c r="KS614" s="1">
        <f ca="1"/>
        <v>1.1738112639488248E-4</v>
      </c>
      <c r="KT614" s="1">
        <f ca="1"/>
        <v>4.2306207881812289E-6</v>
      </c>
      <c r="KU614" s="1">
        <f ca="1"/>
        <v>4.0887806996384639E-6</v>
      </c>
      <c r="KV614" s="1">
        <f ca="1"/>
        <v>4.1113800899833953E-6</v>
      </c>
      <c r="KW614" s="1">
        <f ca="1"/>
        <v>0.99987018809202732</v>
      </c>
      <c r="KY614" t="s">
        <v>211</v>
      </c>
      <c r="KZ614" s="1">
        <f ca="1"/>
        <v>1.1557608440043627E-4</v>
      </c>
      <c r="LA614" s="1">
        <f ca="1"/>
        <v>4.1646201818618359E-6</v>
      </c>
      <c r="LB614" s="1">
        <f ca="1"/>
        <v>4.0198238834339277E-6</v>
      </c>
      <c r="LC614" s="1">
        <f ca="1"/>
        <v>4.0237094226598181E-6</v>
      </c>
      <c r="LD614" s="1">
        <f ca="1"/>
        <v>0.9998722157621116</v>
      </c>
      <c r="LF614" t="s">
        <v>211</v>
      </c>
      <c r="LG614" s="1">
        <f ca="1"/>
        <v>1.1379873365090444E-4</v>
      </c>
      <c r="LH614" s="1">
        <f ca="1"/>
        <v>4.0999955905908368E-6</v>
      </c>
      <c r="LI614" s="1">
        <f ca="1"/>
        <v>3.9542677198040527E-6</v>
      </c>
      <c r="LJ614" s="1">
        <f ca="1"/>
        <v>3.9468086360859879E-6</v>
      </c>
      <c r="LK614" s="1">
        <f ca="1"/>
        <v>0.99987420019440265</v>
      </c>
      <c r="LM614" t="s">
        <v>211</v>
      </c>
      <c r="LN614" s="1">
        <f ca="1"/>
        <v>1.1204867469495599E-4</v>
      </c>
      <c r="LO614" s="1">
        <f ca="1"/>
        <v>4.036586880601071E-6</v>
      </c>
      <c r="LP614" s="1">
        <f ca="1"/>
        <v>3.8911584899779815E-6</v>
      </c>
      <c r="LQ614" s="1">
        <f ca="1"/>
        <v>3.8768794946031083E-6</v>
      </c>
      <c r="LR614" s="1">
        <f ca="1"/>
        <v>0.99987614670043989</v>
      </c>
      <c r="LT614" t="s">
        <v>211</v>
      </c>
      <c r="LU614" s="1">
        <f ca="1"/>
        <v>1.1032550405652746E-4</v>
      </c>
      <c r="LV614" s="1">
        <f ca="1"/>
        <v>3.9742898691600628E-6</v>
      </c>
      <c r="LW614" s="1">
        <f ca="1"/>
        <v>3.8299043551139719E-6</v>
      </c>
      <c r="LX614" s="1">
        <f ca="1"/>
        <v>3.8115831881016008E-6</v>
      </c>
      <c r="LY614" s="1">
        <f ca="1"/>
        <v>0.99987805871853108</v>
      </c>
      <c r="MA614" t="s">
        <v>211</v>
      </c>
      <c r="MB614" s="1">
        <f ca="1"/>
        <v>1.0862881821022098E-4</v>
      </c>
      <c r="MC614" s="1">
        <f ca="1"/>
        <v>3.9130348835413109E-6</v>
      </c>
      <c r="MD614" s="1">
        <f ca="1"/>
        <v>3.7701360552711066E-6</v>
      </c>
      <c r="ME614" s="1">
        <f ca="1"/>
        <v>3.7494773323177896E-6</v>
      </c>
      <c r="MF614" s="1">
        <f ca="1"/>
        <v>0.99987993853351864</v>
      </c>
      <c r="MI614" s="1"/>
      <c r="MJ614" s="1"/>
      <c r="MK614" s="1"/>
      <c r="ML614" s="1"/>
      <c r="MM614" s="1"/>
      <c r="MP614" s="1"/>
      <c r="MQ614" s="1"/>
      <c r="MR614" s="1"/>
      <c r="MS614" s="1"/>
      <c r="MT614" s="1"/>
      <c r="MW614" s="1"/>
      <c r="MX614" s="1"/>
      <c r="MY614" s="1"/>
      <c r="MZ614" s="1"/>
      <c r="NA614" s="1"/>
      <c r="ND614" s="1"/>
      <c r="NE614" s="1"/>
      <c r="NF614" s="1"/>
      <c r="NG614" s="1"/>
      <c r="NH614" s="1"/>
      <c r="NK614" s="1"/>
      <c r="NL614" s="1"/>
      <c r="NM614" s="1"/>
      <c r="NN614" s="1"/>
      <c r="NO614" s="1"/>
      <c r="NR614" s="1"/>
      <c r="NS614" s="1"/>
      <c r="NT614" s="1"/>
      <c r="NU614" s="1"/>
      <c r="NV614" s="1"/>
      <c r="NY614" s="1"/>
      <c r="NZ614" s="1"/>
      <c r="OA614" s="1"/>
      <c r="OB614" s="1"/>
      <c r="OC614" s="1"/>
      <c r="OF614" s="1"/>
      <c r="OG614" s="1"/>
      <c r="OH614" s="1"/>
      <c r="OI614" s="1"/>
      <c r="OJ614" s="1"/>
      <c r="OM614" s="1"/>
      <c r="ON614" s="1"/>
      <c r="OO614" s="1"/>
      <c r="OP614" s="1"/>
      <c r="OQ614" s="1"/>
      <c r="OT614" s="1"/>
      <c r="OU614" s="1"/>
      <c r="OV614" s="1"/>
      <c r="OW614" s="1"/>
      <c r="OX614" s="1"/>
      <c r="PA614" s="1"/>
      <c r="PB614" s="1"/>
      <c r="PC614" s="1"/>
      <c r="PD614" s="1"/>
      <c r="PE614" s="1"/>
    </row>
    <row r="615" spans="1:421">
      <c r="K615" s="1"/>
      <c r="L615" s="1"/>
      <c r="M615" s="1"/>
      <c r="N615" s="1"/>
      <c r="O615" s="1"/>
      <c r="R615" s="1"/>
      <c r="S615" s="1"/>
      <c r="T615" s="1"/>
      <c r="U615" s="1"/>
      <c r="V615" s="1"/>
      <c r="Y615" s="1"/>
      <c r="Z615" s="1"/>
      <c r="AA615" s="1"/>
      <c r="AB615" s="1"/>
      <c r="AC615" s="1"/>
      <c r="AF615" s="1"/>
      <c r="AG615" s="1"/>
      <c r="AH615" s="1"/>
      <c r="AI615" s="1"/>
      <c r="AJ615" s="1"/>
      <c r="AM615" s="1"/>
      <c r="AN615" s="1"/>
      <c r="AO615" s="1"/>
      <c r="AP615" s="1"/>
      <c r="AQ615" s="1"/>
      <c r="AT615" s="1"/>
      <c r="AU615" s="1"/>
      <c r="AV615" s="1"/>
      <c r="AW615" s="1"/>
      <c r="AX615" s="1"/>
      <c r="BA615" s="1"/>
      <c r="BB615" s="1"/>
      <c r="BC615" s="1"/>
      <c r="BD615" s="1"/>
      <c r="BE615" s="1"/>
      <c r="BH615" s="1"/>
      <c r="BI615" s="1"/>
      <c r="BJ615" s="1"/>
      <c r="BK615" s="1"/>
      <c r="BL615" s="1"/>
      <c r="BO615" s="1"/>
      <c r="BP615" s="1"/>
      <c r="BQ615" s="1"/>
      <c r="BR615" s="1"/>
      <c r="BS615" s="1"/>
      <c r="BV615" s="1"/>
      <c r="BW615" s="1"/>
      <c r="BX615" s="1"/>
      <c r="BY615" s="1"/>
      <c r="BZ615" s="1"/>
      <c r="CC615" s="1"/>
      <c r="CD615" s="1"/>
      <c r="CE615" s="1"/>
      <c r="CF615" s="1"/>
      <c r="CG615" s="1"/>
      <c r="CJ615" s="1"/>
      <c r="CK615" s="1"/>
      <c r="CL615" s="1"/>
      <c r="CM615" s="1"/>
      <c r="CN615" s="1"/>
      <c r="CP615" t="s">
        <v>212</v>
      </c>
      <c r="CQ615" s="1">
        <f t="shared" si="40"/>
        <v>0</v>
      </c>
      <c r="CR615" s="1">
        <f t="shared" si="40"/>
        <v>0</v>
      </c>
      <c r="CS615" s="1">
        <f t="shared" si="40"/>
        <v>0</v>
      </c>
      <c r="CT615" s="1">
        <f t="shared" si="40"/>
        <v>0</v>
      </c>
      <c r="CU615" s="1">
        <f t="shared" si="40"/>
        <v>1</v>
      </c>
      <c r="CW615" t="s">
        <v>212</v>
      </c>
      <c r="CX615" s="1">
        <f ca="1"/>
        <v>0</v>
      </c>
      <c r="CY615" s="1">
        <f ca="1"/>
        <v>0</v>
      </c>
      <c r="CZ615" s="1">
        <f ca="1"/>
        <v>0</v>
      </c>
      <c r="DA615" s="1">
        <f ca="1"/>
        <v>0</v>
      </c>
      <c r="DB615" s="1">
        <f ca="1"/>
        <v>1</v>
      </c>
      <c r="DD615" t="s">
        <v>212</v>
      </c>
      <c r="DE615" s="1">
        <f ca="1"/>
        <v>0</v>
      </c>
      <c r="DF615" s="1">
        <f ca="1"/>
        <v>0</v>
      </c>
      <c r="DG615" s="1">
        <f ca="1"/>
        <v>0</v>
      </c>
      <c r="DH615" s="1">
        <f ca="1"/>
        <v>0</v>
      </c>
      <c r="DI615" s="1">
        <f ca="1"/>
        <v>1</v>
      </c>
      <c r="DK615" t="s">
        <v>212</v>
      </c>
      <c r="DL615" s="1">
        <f ca="1"/>
        <v>0</v>
      </c>
      <c r="DM615" s="1">
        <f ca="1"/>
        <v>0</v>
      </c>
      <c r="DN615" s="1">
        <f ca="1"/>
        <v>0</v>
      </c>
      <c r="DO615" s="1">
        <f ca="1"/>
        <v>0</v>
      </c>
      <c r="DP615" s="1">
        <f ca="1"/>
        <v>1</v>
      </c>
      <c r="DR615" t="s">
        <v>212</v>
      </c>
      <c r="DS615" s="1">
        <f ca="1"/>
        <v>0</v>
      </c>
      <c r="DT615" s="1">
        <f ca="1"/>
        <v>0</v>
      </c>
      <c r="DU615" s="1">
        <f ca="1"/>
        <v>0</v>
      </c>
      <c r="DV615" s="1">
        <f ca="1"/>
        <v>0</v>
      </c>
      <c r="DW615" s="1">
        <f ca="1"/>
        <v>1</v>
      </c>
      <c r="DY615" t="s">
        <v>212</v>
      </c>
      <c r="DZ615" s="1">
        <f ca="1"/>
        <v>0</v>
      </c>
      <c r="EA615" s="1">
        <f ca="1"/>
        <v>0</v>
      </c>
      <c r="EB615" s="1">
        <f ca="1"/>
        <v>0</v>
      </c>
      <c r="EC615" s="1">
        <f ca="1"/>
        <v>0</v>
      </c>
      <c r="ED615" s="1">
        <f ca="1"/>
        <v>1</v>
      </c>
      <c r="EF615" t="s">
        <v>212</v>
      </c>
      <c r="EG615" s="1">
        <f ca="1"/>
        <v>0</v>
      </c>
      <c r="EH615" s="1">
        <f ca="1"/>
        <v>0</v>
      </c>
      <c r="EI615" s="1">
        <f ca="1"/>
        <v>0</v>
      </c>
      <c r="EJ615" s="1">
        <f ca="1"/>
        <v>0</v>
      </c>
      <c r="EK615" s="1">
        <f ca="1"/>
        <v>1</v>
      </c>
      <c r="EM615" t="s">
        <v>212</v>
      </c>
      <c r="EN615" s="1">
        <f ca="1"/>
        <v>0</v>
      </c>
      <c r="EO615" s="1">
        <f ca="1"/>
        <v>0</v>
      </c>
      <c r="EP615" s="1">
        <f ca="1"/>
        <v>0</v>
      </c>
      <c r="EQ615" s="1">
        <f ca="1"/>
        <v>0</v>
      </c>
      <c r="ER615" s="1">
        <f ca="1"/>
        <v>1</v>
      </c>
      <c r="ET615" t="s">
        <v>212</v>
      </c>
      <c r="EU615" s="1">
        <f ca="1"/>
        <v>0</v>
      </c>
      <c r="EV615" s="1">
        <f ca="1"/>
        <v>0</v>
      </c>
      <c r="EW615" s="1">
        <f ca="1"/>
        <v>0</v>
      </c>
      <c r="EX615" s="1">
        <f ca="1"/>
        <v>0</v>
      </c>
      <c r="EY615" s="1">
        <f ca="1"/>
        <v>1</v>
      </c>
      <c r="FA615" t="s">
        <v>212</v>
      </c>
      <c r="FB615" s="1">
        <f ca="1"/>
        <v>0</v>
      </c>
      <c r="FC615" s="1">
        <f ca="1"/>
        <v>0</v>
      </c>
      <c r="FD615" s="1">
        <f ca="1"/>
        <v>0</v>
      </c>
      <c r="FE615" s="1">
        <f ca="1"/>
        <v>0</v>
      </c>
      <c r="FF615" s="1">
        <f ca="1"/>
        <v>1</v>
      </c>
      <c r="FH615" t="s">
        <v>212</v>
      </c>
      <c r="FI615" s="1">
        <f ca="1"/>
        <v>0</v>
      </c>
      <c r="FJ615" s="1">
        <f ca="1"/>
        <v>0</v>
      </c>
      <c r="FK615" s="1">
        <f ca="1"/>
        <v>0</v>
      </c>
      <c r="FL615" s="1">
        <f ca="1"/>
        <v>0</v>
      </c>
      <c r="FM615" s="1">
        <f ca="1"/>
        <v>1</v>
      </c>
      <c r="FO615" t="s">
        <v>212</v>
      </c>
      <c r="FP615" s="1">
        <f ca="1"/>
        <v>0</v>
      </c>
      <c r="FQ615" s="1">
        <f ca="1"/>
        <v>0</v>
      </c>
      <c r="FR615" s="1">
        <f ca="1"/>
        <v>0</v>
      </c>
      <c r="FS615" s="1">
        <f ca="1"/>
        <v>0</v>
      </c>
      <c r="FT615" s="1">
        <f ca="1"/>
        <v>1</v>
      </c>
      <c r="FV615" t="s">
        <v>212</v>
      </c>
      <c r="FW615" s="1">
        <f ca="1"/>
        <v>0</v>
      </c>
      <c r="FX615" s="1">
        <f ca="1"/>
        <v>0</v>
      </c>
      <c r="FY615" s="1">
        <f ca="1"/>
        <v>0</v>
      </c>
      <c r="FZ615" s="1">
        <f ca="1"/>
        <v>0</v>
      </c>
      <c r="GA615" s="1">
        <f ca="1"/>
        <v>1</v>
      </c>
      <c r="GC615" t="s">
        <v>212</v>
      </c>
      <c r="GD615" s="1">
        <f ca="1"/>
        <v>0</v>
      </c>
      <c r="GE615" s="1">
        <f ca="1"/>
        <v>0</v>
      </c>
      <c r="GF615" s="1">
        <f ca="1"/>
        <v>0</v>
      </c>
      <c r="GG615" s="1">
        <f ca="1"/>
        <v>0</v>
      </c>
      <c r="GH615" s="1">
        <f ca="1"/>
        <v>1</v>
      </c>
      <c r="GJ615" t="s">
        <v>212</v>
      </c>
      <c r="GK615" s="1">
        <f ca="1"/>
        <v>0</v>
      </c>
      <c r="GL615" s="1">
        <f ca="1"/>
        <v>0</v>
      </c>
      <c r="GM615" s="1">
        <f ca="1"/>
        <v>0</v>
      </c>
      <c r="GN615" s="1">
        <f ca="1"/>
        <v>0</v>
      </c>
      <c r="GO615" s="1">
        <f ca="1"/>
        <v>1</v>
      </c>
      <c r="GQ615" t="s">
        <v>212</v>
      </c>
      <c r="GR615" s="1">
        <f ca="1"/>
        <v>0</v>
      </c>
      <c r="GS615" s="1">
        <f ca="1"/>
        <v>0</v>
      </c>
      <c r="GT615" s="1">
        <f ca="1"/>
        <v>0</v>
      </c>
      <c r="GU615" s="1">
        <f ca="1"/>
        <v>0</v>
      </c>
      <c r="GV615" s="1">
        <f ca="1"/>
        <v>1</v>
      </c>
      <c r="GX615" t="s">
        <v>212</v>
      </c>
      <c r="GY615" s="1">
        <f ca="1"/>
        <v>0</v>
      </c>
      <c r="GZ615" s="1">
        <f ca="1"/>
        <v>0</v>
      </c>
      <c r="HA615" s="1">
        <f ca="1"/>
        <v>0</v>
      </c>
      <c r="HB615" s="1">
        <f ca="1"/>
        <v>0</v>
      </c>
      <c r="HC615" s="1">
        <f ca="1"/>
        <v>1</v>
      </c>
      <c r="HE615" t="s">
        <v>212</v>
      </c>
      <c r="HF615" s="1">
        <f ca="1"/>
        <v>0</v>
      </c>
      <c r="HG615" s="1">
        <f ca="1"/>
        <v>0</v>
      </c>
      <c r="HH615" s="1">
        <f ca="1"/>
        <v>0</v>
      </c>
      <c r="HI615" s="1">
        <f ca="1"/>
        <v>0</v>
      </c>
      <c r="HJ615" s="1">
        <f ca="1"/>
        <v>1</v>
      </c>
      <c r="HL615" t="s">
        <v>212</v>
      </c>
      <c r="HM615" s="1">
        <f ca="1"/>
        <v>0</v>
      </c>
      <c r="HN615" s="1">
        <f ca="1"/>
        <v>0</v>
      </c>
      <c r="HO615" s="1">
        <f ca="1"/>
        <v>0</v>
      </c>
      <c r="HP615" s="1">
        <f ca="1"/>
        <v>0</v>
      </c>
      <c r="HQ615" s="1">
        <f ca="1"/>
        <v>1</v>
      </c>
      <c r="HS615" t="s">
        <v>212</v>
      </c>
      <c r="HT615" s="1">
        <f ca="1"/>
        <v>0</v>
      </c>
      <c r="HU615" s="1">
        <f ca="1"/>
        <v>0</v>
      </c>
      <c r="HV615" s="1">
        <f ca="1"/>
        <v>0</v>
      </c>
      <c r="HW615" s="1">
        <f ca="1"/>
        <v>0</v>
      </c>
      <c r="HX615" s="1">
        <f ca="1"/>
        <v>1</v>
      </c>
      <c r="HZ615" t="s">
        <v>212</v>
      </c>
      <c r="IA615" s="1">
        <f ca="1"/>
        <v>0</v>
      </c>
      <c r="IB615" s="1">
        <f ca="1"/>
        <v>0</v>
      </c>
      <c r="IC615" s="1">
        <f ca="1"/>
        <v>0</v>
      </c>
      <c r="ID615" s="1">
        <f ca="1"/>
        <v>0</v>
      </c>
      <c r="IE615" s="1">
        <f ca="1"/>
        <v>1</v>
      </c>
      <c r="IG615" t="s">
        <v>212</v>
      </c>
      <c r="IH615" s="1">
        <f ca="1"/>
        <v>0</v>
      </c>
      <c r="II615" s="1">
        <f ca="1"/>
        <v>0</v>
      </c>
      <c r="IJ615" s="1">
        <f ca="1"/>
        <v>0</v>
      </c>
      <c r="IK615" s="1">
        <f ca="1"/>
        <v>0</v>
      </c>
      <c r="IL615" s="1">
        <f ca="1"/>
        <v>1</v>
      </c>
      <c r="IN615" t="s">
        <v>212</v>
      </c>
      <c r="IO615" s="1">
        <f ca="1"/>
        <v>0</v>
      </c>
      <c r="IP615" s="1">
        <f ca="1"/>
        <v>0</v>
      </c>
      <c r="IQ615" s="1">
        <f ca="1"/>
        <v>0</v>
      </c>
      <c r="IR615" s="1">
        <f ca="1"/>
        <v>0</v>
      </c>
      <c r="IS615" s="1">
        <f ca="1"/>
        <v>1</v>
      </c>
      <c r="IU615" t="s">
        <v>212</v>
      </c>
      <c r="IV615" s="1">
        <f ca="1"/>
        <v>0</v>
      </c>
      <c r="IW615" s="1">
        <f ca="1"/>
        <v>0</v>
      </c>
      <c r="IX615" s="1">
        <f ca="1"/>
        <v>0</v>
      </c>
      <c r="IY615" s="1">
        <f ca="1"/>
        <v>0</v>
      </c>
      <c r="IZ615" s="1">
        <f ca="1"/>
        <v>1</v>
      </c>
      <c r="JB615" t="s">
        <v>212</v>
      </c>
      <c r="JC615" s="1">
        <f ca="1"/>
        <v>0</v>
      </c>
      <c r="JD615" s="1">
        <f ca="1"/>
        <v>0</v>
      </c>
      <c r="JE615" s="1">
        <f ca="1"/>
        <v>0</v>
      </c>
      <c r="JF615" s="1">
        <f ca="1"/>
        <v>0</v>
      </c>
      <c r="JG615" s="1">
        <f ca="1"/>
        <v>1</v>
      </c>
      <c r="JI615" t="s">
        <v>212</v>
      </c>
      <c r="JJ615" s="1">
        <f ca="1"/>
        <v>0</v>
      </c>
      <c r="JK615" s="1">
        <f ca="1"/>
        <v>0</v>
      </c>
      <c r="JL615" s="1">
        <f ca="1"/>
        <v>0</v>
      </c>
      <c r="JM615" s="1">
        <f ca="1"/>
        <v>0</v>
      </c>
      <c r="JN615" s="1">
        <f ca="1"/>
        <v>1</v>
      </c>
      <c r="JP615" t="s">
        <v>212</v>
      </c>
      <c r="JQ615" s="1">
        <f ca="1"/>
        <v>0</v>
      </c>
      <c r="JR615" s="1">
        <f ca="1"/>
        <v>0</v>
      </c>
      <c r="JS615" s="1">
        <f ca="1"/>
        <v>0</v>
      </c>
      <c r="JT615" s="1">
        <f ca="1"/>
        <v>0</v>
      </c>
      <c r="JU615" s="1">
        <f ca="1"/>
        <v>1</v>
      </c>
      <c r="JW615" t="s">
        <v>212</v>
      </c>
      <c r="JX615" s="1">
        <f ca="1"/>
        <v>0</v>
      </c>
      <c r="JY615" s="1">
        <f ca="1"/>
        <v>0</v>
      </c>
      <c r="JZ615" s="1">
        <f ca="1"/>
        <v>0</v>
      </c>
      <c r="KA615" s="1">
        <f ca="1"/>
        <v>0</v>
      </c>
      <c r="KB615" s="1">
        <f ca="1"/>
        <v>1</v>
      </c>
      <c r="KD615" t="s">
        <v>212</v>
      </c>
      <c r="KE615" s="1">
        <f ca="1"/>
        <v>0</v>
      </c>
      <c r="KF615" s="1">
        <f ca="1"/>
        <v>0</v>
      </c>
      <c r="KG615" s="1">
        <f ca="1"/>
        <v>0</v>
      </c>
      <c r="KH615" s="1">
        <f ca="1"/>
        <v>0</v>
      </c>
      <c r="KI615" s="1">
        <f ca="1"/>
        <v>1</v>
      </c>
      <c r="KK615" t="s">
        <v>212</v>
      </c>
      <c r="KL615" s="1">
        <f ca="1"/>
        <v>0</v>
      </c>
      <c r="KM615" s="1">
        <f ca="1"/>
        <v>0</v>
      </c>
      <c r="KN615" s="1">
        <f ca="1"/>
        <v>0</v>
      </c>
      <c r="KO615" s="1">
        <f ca="1"/>
        <v>0</v>
      </c>
      <c r="KP615" s="1">
        <f ca="1"/>
        <v>1</v>
      </c>
      <c r="KR615" t="s">
        <v>212</v>
      </c>
      <c r="KS615" s="1">
        <f ca="1"/>
        <v>0</v>
      </c>
      <c r="KT615" s="1">
        <f ca="1"/>
        <v>0</v>
      </c>
      <c r="KU615" s="1">
        <f ca="1"/>
        <v>0</v>
      </c>
      <c r="KV615" s="1">
        <f ca="1"/>
        <v>0</v>
      </c>
      <c r="KW615" s="1">
        <f ca="1"/>
        <v>1</v>
      </c>
      <c r="KY615" t="s">
        <v>212</v>
      </c>
      <c r="KZ615" s="1">
        <f ca="1"/>
        <v>0</v>
      </c>
      <c r="LA615" s="1">
        <f ca="1"/>
        <v>0</v>
      </c>
      <c r="LB615" s="1">
        <f ca="1"/>
        <v>0</v>
      </c>
      <c r="LC615" s="1">
        <f ca="1"/>
        <v>0</v>
      </c>
      <c r="LD615" s="1">
        <f ca="1"/>
        <v>1</v>
      </c>
      <c r="LF615" t="s">
        <v>212</v>
      </c>
      <c r="LG615" s="1">
        <f ca="1"/>
        <v>0</v>
      </c>
      <c r="LH615" s="1">
        <f ca="1"/>
        <v>0</v>
      </c>
      <c r="LI615" s="1">
        <f ca="1"/>
        <v>0</v>
      </c>
      <c r="LJ615" s="1">
        <f ca="1"/>
        <v>0</v>
      </c>
      <c r="LK615" s="1">
        <f ca="1"/>
        <v>1</v>
      </c>
      <c r="LM615" t="s">
        <v>212</v>
      </c>
      <c r="LN615" s="1">
        <f ca="1"/>
        <v>0</v>
      </c>
      <c r="LO615" s="1">
        <f ca="1"/>
        <v>0</v>
      </c>
      <c r="LP615" s="1">
        <f ca="1"/>
        <v>0</v>
      </c>
      <c r="LQ615" s="1">
        <f ca="1"/>
        <v>0</v>
      </c>
      <c r="LR615" s="1">
        <f ca="1"/>
        <v>1</v>
      </c>
      <c r="LT615" t="s">
        <v>212</v>
      </c>
      <c r="LU615" s="1">
        <f ca="1"/>
        <v>0</v>
      </c>
      <c r="LV615" s="1">
        <f ca="1"/>
        <v>0</v>
      </c>
      <c r="LW615" s="1">
        <f ca="1"/>
        <v>0</v>
      </c>
      <c r="LX615" s="1">
        <f ca="1"/>
        <v>0</v>
      </c>
      <c r="LY615" s="1">
        <f ca="1"/>
        <v>1</v>
      </c>
      <c r="MA615" t="s">
        <v>212</v>
      </c>
      <c r="MB615" s="1">
        <f ca="1"/>
        <v>0</v>
      </c>
      <c r="MC615" s="1">
        <f ca="1"/>
        <v>0</v>
      </c>
      <c r="MD615" s="1">
        <f ca="1"/>
        <v>0</v>
      </c>
      <c r="ME615" s="1">
        <f ca="1"/>
        <v>0</v>
      </c>
      <c r="MF615" s="1">
        <f ca="1"/>
        <v>1</v>
      </c>
      <c r="MI615" s="1"/>
      <c r="MJ615" s="1"/>
      <c r="MK615" s="1"/>
      <c r="ML615" s="1"/>
      <c r="MM615" s="1"/>
      <c r="MP615" s="1"/>
      <c r="MQ615" s="1"/>
      <c r="MR615" s="1"/>
      <c r="MS615" s="1"/>
      <c r="MT615" s="1"/>
      <c r="MW615" s="1"/>
      <c r="MX615" s="1"/>
      <c r="MY615" s="1"/>
      <c r="MZ615" s="1"/>
      <c r="NA615" s="1"/>
      <c r="ND615" s="1"/>
      <c r="NE615" s="1"/>
      <c r="NF615" s="1"/>
      <c r="NG615" s="1"/>
      <c r="NH615" s="1"/>
      <c r="NK615" s="1"/>
      <c r="NL615" s="1"/>
      <c r="NM615" s="1"/>
      <c r="NN615" s="1"/>
      <c r="NO615" s="1"/>
      <c r="NR615" s="1"/>
      <c r="NS615" s="1"/>
      <c r="NT615" s="1"/>
      <c r="NU615" s="1"/>
      <c r="NV615" s="1"/>
      <c r="NY615" s="1"/>
      <c r="NZ615" s="1"/>
      <c r="OA615" s="1"/>
      <c r="OB615" s="1"/>
      <c r="OC615" s="1"/>
      <c r="OF615" s="1"/>
      <c r="OG615" s="1"/>
      <c r="OH615" s="1"/>
      <c r="OI615" s="1"/>
      <c r="OJ615" s="1"/>
      <c r="OM615" s="1"/>
      <c r="ON615" s="1"/>
      <c r="OO615" s="1"/>
      <c r="OP615" s="1"/>
      <c r="OQ615" s="1"/>
      <c r="OT615" s="1"/>
      <c r="OU615" s="1"/>
      <c r="OV615" s="1"/>
      <c r="OW615" s="1"/>
      <c r="OX615" s="1"/>
      <c r="PA615" s="1"/>
      <c r="PB615" s="1"/>
      <c r="PC615" s="1"/>
      <c r="PD615" s="1"/>
      <c r="PE615" s="1"/>
    </row>
    <row r="616" spans="1:421">
      <c r="A616" s="9">
        <f>IF(RIGHT(A609,2)="12",(VALUE(LEFT(A609,4))+1)*100+1,A609+1)</f>
        <v>202203</v>
      </c>
      <c r="I616" s="9"/>
      <c r="P616" s="9"/>
      <c r="W616" s="9"/>
      <c r="AD616" s="9"/>
      <c r="AK616" s="9"/>
      <c r="AR616" s="9"/>
      <c r="AY616" s="9"/>
      <c r="BF616" s="9"/>
      <c r="BM616" s="9"/>
      <c r="BT616" s="9"/>
      <c r="CA616" s="9"/>
      <c r="CH616" s="9"/>
      <c r="CO616" s="9"/>
      <c r="CV616" s="9">
        <f>CO616+1</f>
        <v>1</v>
      </c>
      <c r="DC616" s="9">
        <f>CV616+1</f>
        <v>2</v>
      </c>
      <c r="DJ616" s="9">
        <f>DC616+1</f>
        <v>3</v>
      </c>
      <c r="DQ616" s="9">
        <f>DJ616+1</f>
        <v>4</v>
      </c>
      <c r="DX616" s="9">
        <f>DQ616+1</f>
        <v>5</v>
      </c>
      <c r="EE616" s="9">
        <f>DX616+1</f>
        <v>6</v>
      </c>
      <c r="EL616" s="9">
        <f>EE616+1</f>
        <v>7</v>
      </c>
      <c r="ES616" s="9">
        <f>EL616+1</f>
        <v>8</v>
      </c>
      <c r="EZ616" s="9">
        <f>ES616+1</f>
        <v>9</v>
      </c>
      <c r="FG616" s="9">
        <f>EZ616+1</f>
        <v>10</v>
      </c>
      <c r="FN616" s="9">
        <f>FG616+1</f>
        <v>11</v>
      </c>
      <c r="FU616" s="9">
        <f>FN616+1</f>
        <v>12</v>
      </c>
      <c r="GB616" s="9">
        <f>FU616+1</f>
        <v>13</v>
      </c>
      <c r="GI616" s="9">
        <f>GB616+1</f>
        <v>14</v>
      </c>
      <c r="GP616" s="9">
        <f>GI616+1</f>
        <v>15</v>
      </c>
      <c r="GW616" s="9">
        <f>GP616+1</f>
        <v>16</v>
      </c>
      <c r="HD616" s="9">
        <f>GW616+1</f>
        <v>17</v>
      </c>
      <c r="HK616" s="9">
        <f>HD616+1</f>
        <v>18</v>
      </c>
      <c r="HR616" s="9">
        <f>HK616+1</f>
        <v>19</v>
      </c>
      <c r="HY616" s="9">
        <f>HR616+1</f>
        <v>20</v>
      </c>
      <c r="IF616" s="9">
        <f>HY616+1</f>
        <v>21</v>
      </c>
      <c r="IM616" s="9">
        <f>IF616+1</f>
        <v>22</v>
      </c>
      <c r="IT616" s="9">
        <f>IM616+1</f>
        <v>23</v>
      </c>
      <c r="JA616" s="9">
        <f>IT616+1</f>
        <v>24</v>
      </c>
      <c r="JH616" s="9">
        <f>JA616+1</f>
        <v>25</v>
      </c>
      <c r="JO616" s="9">
        <f>JH616+1</f>
        <v>26</v>
      </c>
      <c r="JV616" s="9">
        <f>JO616+1</f>
        <v>27</v>
      </c>
      <c r="KC616" s="9">
        <f>JV616+1</f>
        <v>28</v>
      </c>
      <c r="KJ616" s="9">
        <f>KC616+1</f>
        <v>29</v>
      </c>
      <c r="KQ616" s="9">
        <f>KJ616+1</f>
        <v>30</v>
      </c>
      <c r="KX616" s="9">
        <f>KQ616+1</f>
        <v>31</v>
      </c>
      <c r="LE616" s="9">
        <f>KX616+1</f>
        <v>32</v>
      </c>
      <c r="LL616" s="9">
        <f>LE616+1</f>
        <v>33</v>
      </c>
      <c r="LS616" s="9">
        <f>LL616+1</f>
        <v>34</v>
      </c>
      <c r="LZ616" s="9">
        <f>LS616+1</f>
        <v>35</v>
      </c>
      <c r="MG616" s="9">
        <f>LZ616+1</f>
        <v>36</v>
      </c>
      <c r="MN616" s="9"/>
      <c r="MU616" s="9"/>
      <c r="NB616" s="9"/>
      <c r="NI616" s="9"/>
      <c r="NP616" s="9"/>
      <c r="NW616" s="9"/>
      <c r="OD616" s="9"/>
      <c r="OK616" s="9"/>
      <c r="OR616" s="9"/>
      <c r="OY616" s="9"/>
    </row>
    <row r="617" spans="1:421">
      <c r="CX617" t="s">
        <v>213</v>
      </c>
      <c r="CY617" t="s">
        <v>214</v>
      </c>
      <c r="CZ617" t="s">
        <v>215</v>
      </c>
      <c r="DA617" t="s">
        <v>211</v>
      </c>
      <c r="DB617" t="s">
        <v>212</v>
      </c>
      <c r="DE617" t="s">
        <v>213</v>
      </c>
      <c r="DF617" t="s">
        <v>214</v>
      </c>
      <c r="DG617" t="s">
        <v>215</v>
      </c>
      <c r="DH617" t="s">
        <v>211</v>
      </c>
      <c r="DI617" t="s">
        <v>212</v>
      </c>
      <c r="DL617" t="s">
        <v>213</v>
      </c>
      <c r="DM617" t="s">
        <v>214</v>
      </c>
      <c r="DN617" t="s">
        <v>215</v>
      </c>
      <c r="DO617" t="s">
        <v>211</v>
      </c>
      <c r="DP617" t="s">
        <v>212</v>
      </c>
      <c r="DS617" t="s">
        <v>213</v>
      </c>
      <c r="DT617" t="s">
        <v>214</v>
      </c>
      <c r="DU617" t="s">
        <v>215</v>
      </c>
      <c r="DV617" t="s">
        <v>211</v>
      </c>
      <c r="DW617" t="s">
        <v>212</v>
      </c>
      <c r="DZ617" t="s">
        <v>213</v>
      </c>
      <c r="EA617" t="s">
        <v>214</v>
      </c>
      <c r="EB617" t="s">
        <v>215</v>
      </c>
      <c r="EC617" t="s">
        <v>211</v>
      </c>
      <c r="ED617" t="s">
        <v>212</v>
      </c>
      <c r="EG617" t="s">
        <v>213</v>
      </c>
      <c r="EH617" t="s">
        <v>214</v>
      </c>
      <c r="EI617" t="s">
        <v>215</v>
      </c>
      <c r="EJ617" t="s">
        <v>211</v>
      </c>
      <c r="EK617" t="s">
        <v>212</v>
      </c>
      <c r="EN617" t="s">
        <v>213</v>
      </c>
      <c r="EO617" t="s">
        <v>214</v>
      </c>
      <c r="EP617" t="s">
        <v>215</v>
      </c>
      <c r="EQ617" t="s">
        <v>211</v>
      </c>
      <c r="ER617" t="s">
        <v>212</v>
      </c>
      <c r="EU617" t="s">
        <v>213</v>
      </c>
      <c r="EV617" t="s">
        <v>214</v>
      </c>
      <c r="EW617" t="s">
        <v>215</v>
      </c>
      <c r="EX617" t="s">
        <v>211</v>
      </c>
      <c r="EY617" t="s">
        <v>212</v>
      </c>
      <c r="FB617" t="s">
        <v>213</v>
      </c>
      <c r="FC617" t="s">
        <v>214</v>
      </c>
      <c r="FD617" t="s">
        <v>215</v>
      </c>
      <c r="FE617" t="s">
        <v>211</v>
      </c>
      <c r="FF617" t="s">
        <v>212</v>
      </c>
      <c r="FI617" t="s">
        <v>213</v>
      </c>
      <c r="FJ617" t="s">
        <v>214</v>
      </c>
      <c r="FK617" t="s">
        <v>215</v>
      </c>
      <c r="FL617" t="s">
        <v>211</v>
      </c>
      <c r="FM617" t="s">
        <v>212</v>
      </c>
      <c r="FP617" t="s">
        <v>213</v>
      </c>
      <c r="FQ617" t="s">
        <v>214</v>
      </c>
      <c r="FR617" t="s">
        <v>215</v>
      </c>
      <c r="FS617" t="s">
        <v>211</v>
      </c>
      <c r="FT617" t="s">
        <v>212</v>
      </c>
      <c r="FW617" t="s">
        <v>213</v>
      </c>
      <c r="FX617" t="s">
        <v>214</v>
      </c>
      <c r="FY617" t="s">
        <v>215</v>
      </c>
      <c r="FZ617" t="s">
        <v>211</v>
      </c>
      <c r="GA617" t="s">
        <v>212</v>
      </c>
      <c r="GD617" t="s">
        <v>213</v>
      </c>
      <c r="GE617" t="s">
        <v>214</v>
      </c>
      <c r="GF617" t="s">
        <v>215</v>
      </c>
      <c r="GG617" t="s">
        <v>211</v>
      </c>
      <c r="GH617" t="s">
        <v>212</v>
      </c>
      <c r="GK617" t="s">
        <v>213</v>
      </c>
      <c r="GL617" t="s">
        <v>214</v>
      </c>
      <c r="GM617" t="s">
        <v>215</v>
      </c>
      <c r="GN617" t="s">
        <v>211</v>
      </c>
      <c r="GO617" t="s">
        <v>212</v>
      </c>
      <c r="GR617" t="s">
        <v>213</v>
      </c>
      <c r="GS617" t="s">
        <v>214</v>
      </c>
      <c r="GT617" t="s">
        <v>215</v>
      </c>
      <c r="GU617" t="s">
        <v>211</v>
      </c>
      <c r="GV617" t="s">
        <v>212</v>
      </c>
      <c r="GY617" t="s">
        <v>213</v>
      </c>
      <c r="GZ617" t="s">
        <v>214</v>
      </c>
      <c r="HA617" t="s">
        <v>215</v>
      </c>
      <c r="HB617" t="s">
        <v>211</v>
      </c>
      <c r="HC617" t="s">
        <v>212</v>
      </c>
      <c r="HF617" t="s">
        <v>213</v>
      </c>
      <c r="HG617" t="s">
        <v>214</v>
      </c>
      <c r="HH617" t="s">
        <v>215</v>
      </c>
      <c r="HI617" t="s">
        <v>211</v>
      </c>
      <c r="HJ617" t="s">
        <v>212</v>
      </c>
      <c r="HM617" t="s">
        <v>213</v>
      </c>
      <c r="HN617" t="s">
        <v>214</v>
      </c>
      <c r="HO617" t="s">
        <v>215</v>
      </c>
      <c r="HP617" t="s">
        <v>211</v>
      </c>
      <c r="HQ617" t="s">
        <v>212</v>
      </c>
      <c r="HT617" t="s">
        <v>213</v>
      </c>
      <c r="HU617" t="s">
        <v>214</v>
      </c>
      <c r="HV617" t="s">
        <v>215</v>
      </c>
      <c r="HW617" t="s">
        <v>211</v>
      </c>
      <c r="HX617" t="s">
        <v>212</v>
      </c>
      <c r="IA617" t="s">
        <v>213</v>
      </c>
      <c r="IB617" t="s">
        <v>214</v>
      </c>
      <c r="IC617" t="s">
        <v>215</v>
      </c>
      <c r="ID617" t="s">
        <v>211</v>
      </c>
      <c r="IE617" t="s">
        <v>212</v>
      </c>
      <c r="IH617" t="s">
        <v>213</v>
      </c>
      <c r="II617" t="s">
        <v>214</v>
      </c>
      <c r="IJ617" t="s">
        <v>215</v>
      </c>
      <c r="IK617" t="s">
        <v>211</v>
      </c>
      <c r="IL617" t="s">
        <v>212</v>
      </c>
      <c r="IO617" t="s">
        <v>213</v>
      </c>
      <c r="IP617" t="s">
        <v>214</v>
      </c>
      <c r="IQ617" t="s">
        <v>215</v>
      </c>
      <c r="IR617" t="s">
        <v>211</v>
      </c>
      <c r="IS617" t="s">
        <v>212</v>
      </c>
      <c r="IV617" t="s">
        <v>213</v>
      </c>
      <c r="IW617" t="s">
        <v>214</v>
      </c>
      <c r="IX617" t="s">
        <v>215</v>
      </c>
      <c r="IY617" t="s">
        <v>211</v>
      </c>
      <c r="IZ617" t="s">
        <v>212</v>
      </c>
      <c r="JC617" t="s">
        <v>213</v>
      </c>
      <c r="JD617" t="s">
        <v>214</v>
      </c>
      <c r="JE617" t="s">
        <v>215</v>
      </c>
      <c r="JF617" t="s">
        <v>211</v>
      </c>
      <c r="JG617" t="s">
        <v>212</v>
      </c>
      <c r="JJ617" t="s">
        <v>213</v>
      </c>
      <c r="JK617" t="s">
        <v>214</v>
      </c>
      <c r="JL617" t="s">
        <v>215</v>
      </c>
      <c r="JM617" t="s">
        <v>211</v>
      </c>
      <c r="JN617" t="s">
        <v>212</v>
      </c>
      <c r="JQ617" t="s">
        <v>213</v>
      </c>
      <c r="JR617" t="s">
        <v>214</v>
      </c>
      <c r="JS617" t="s">
        <v>215</v>
      </c>
      <c r="JT617" t="s">
        <v>211</v>
      </c>
      <c r="JU617" t="s">
        <v>212</v>
      </c>
      <c r="JX617" t="s">
        <v>213</v>
      </c>
      <c r="JY617" t="s">
        <v>214</v>
      </c>
      <c r="JZ617" t="s">
        <v>215</v>
      </c>
      <c r="KA617" t="s">
        <v>211</v>
      </c>
      <c r="KB617" t="s">
        <v>212</v>
      </c>
      <c r="KE617" t="s">
        <v>213</v>
      </c>
      <c r="KF617" t="s">
        <v>214</v>
      </c>
      <c r="KG617" t="s">
        <v>215</v>
      </c>
      <c r="KH617" t="s">
        <v>211</v>
      </c>
      <c r="KI617" t="s">
        <v>212</v>
      </c>
      <c r="KL617" t="s">
        <v>213</v>
      </c>
      <c r="KM617" t="s">
        <v>214</v>
      </c>
      <c r="KN617" t="s">
        <v>215</v>
      </c>
      <c r="KO617" t="s">
        <v>211</v>
      </c>
      <c r="KP617" t="s">
        <v>212</v>
      </c>
      <c r="KS617" t="s">
        <v>213</v>
      </c>
      <c r="KT617" t="s">
        <v>214</v>
      </c>
      <c r="KU617" t="s">
        <v>215</v>
      </c>
      <c r="KV617" t="s">
        <v>211</v>
      </c>
      <c r="KW617" t="s">
        <v>212</v>
      </c>
      <c r="KZ617" t="s">
        <v>213</v>
      </c>
      <c r="LA617" t="s">
        <v>214</v>
      </c>
      <c r="LB617" t="s">
        <v>215</v>
      </c>
      <c r="LC617" t="s">
        <v>211</v>
      </c>
      <c r="LD617" t="s">
        <v>212</v>
      </c>
      <c r="LG617" t="s">
        <v>213</v>
      </c>
      <c r="LH617" t="s">
        <v>214</v>
      </c>
      <c r="LI617" t="s">
        <v>215</v>
      </c>
      <c r="LJ617" t="s">
        <v>211</v>
      </c>
      <c r="LK617" t="s">
        <v>212</v>
      </c>
      <c r="LN617" t="s">
        <v>213</v>
      </c>
      <c r="LO617" t="s">
        <v>214</v>
      </c>
      <c r="LP617" t="s">
        <v>215</v>
      </c>
      <c r="LQ617" t="s">
        <v>211</v>
      </c>
      <c r="LR617" t="s">
        <v>212</v>
      </c>
      <c r="LU617" t="s">
        <v>213</v>
      </c>
      <c r="LV617" t="s">
        <v>214</v>
      </c>
      <c r="LW617" t="s">
        <v>215</v>
      </c>
      <c r="LX617" t="s">
        <v>211</v>
      </c>
      <c r="LY617" t="s">
        <v>212</v>
      </c>
      <c r="MB617" t="s">
        <v>213</v>
      </c>
      <c r="MC617" t="s">
        <v>214</v>
      </c>
      <c r="MD617" t="s">
        <v>215</v>
      </c>
      <c r="ME617" t="s">
        <v>211</v>
      </c>
      <c r="MF617" t="s">
        <v>212</v>
      </c>
      <c r="MI617" t="s">
        <v>213</v>
      </c>
      <c r="MJ617" t="s">
        <v>214</v>
      </c>
      <c r="MK617" t="s">
        <v>215</v>
      </c>
      <c r="ML617" t="s">
        <v>211</v>
      </c>
      <c r="MM617" t="s">
        <v>212</v>
      </c>
    </row>
    <row r="618" spans="1:421">
      <c r="K618" s="1"/>
      <c r="L618" s="1"/>
      <c r="M618" s="1"/>
      <c r="N618" s="1"/>
      <c r="O618" s="1"/>
      <c r="R618" s="1"/>
      <c r="S618" s="1"/>
      <c r="T618" s="1"/>
      <c r="U618" s="1"/>
      <c r="V618" s="1"/>
      <c r="Y618" s="1"/>
      <c r="Z618" s="1"/>
      <c r="AA618" s="1"/>
      <c r="AB618" s="1"/>
      <c r="AC618" s="1"/>
      <c r="AF618" s="1"/>
      <c r="AG618" s="1"/>
      <c r="AH618" s="1"/>
      <c r="AI618" s="1"/>
      <c r="AJ618" s="1"/>
      <c r="AM618" s="1"/>
      <c r="AN618" s="1"/>
      <c r="AO618" s="1"/>
      <c r="AP618" s="1"/>
      <c r="AQ618" s="1"/>
      <c r="AT618" s="1"/>
      <c r="AU618" s="1"/>
      <c r="AV618" s="1"/>
      <c r="AW618" s="1"/>
      <c r="AX618" s="1"/>
      <c r="BA618" s="1"/>
      <c r="BB618" s="1"/>
      <c r="BC618" s="1"/>
      <c r="BD618" s="1"/>
      <c r="BE618" s="1"/>
      <c r="BH618" s="1"/>
      <c r="BI618" s="1"/>
      <c r="BJ618" s="1"/>
      <c r="BK618" s="1"/>
      <c r="BL618" s="1"/>
      <c r="BO618" s="1"/>
      <c r="BP618" s="1"/>
      <c r="BQ618" s="1"/>
      <c r="BR618" s="1"/>
      <c r="BS618" s="1"/>
      <c r="BV618" s="1"/>
      <c r="BW618" s="1"/>
      <c r="BX618" s="1"/>
      <c r="BY618" s="1"/>
      <c r="BZ618" s="1"/>
      <c r="CC618" s="1"/>
      <c r="CD618" s="1"/>
      <c r="CE618" s="1"/>
      <c r="CF618" s="1"/>
      <c r="CG618" s="1"/>
      <c r="CJ618" s="1"/>
      <c r="CK618" s="1"/>
      <c r="CL618" s="1"/>
      <c r="CM618" s="1"/>
      <c r="CN618" s="1"/>
      <c r="CQ618" s="1"/>
      <c r="CR618" s="1"/>
      <c r="CS618" s="1"/>
      <c r="CT618" s="1"/>
      <c r="CU618" s="1"/>
      <c r="CW618" t="s">
        <v>213</v>
      </c>
      <c r="CX618" s="1">
        <f ca="1">CX512</f>
        <v>0.9821079940336922</v>
      </c>
      <c r="CY618" s="1">
        <f t="shared" ref="CY618:DB618" ca="1" si="41">CY512</f>
        <v>1.7892005966307765E-2</v>
      </c>
      <c r="CZ618" s="1">
        <f t="shared" si="41"/>
        <v>0</v>
      </c>
      <c r="DA618" s="1">
        <f t="shared" si="41"/>
        <v>0</v>
      </c>
      <c r="DB618" s="1">
        <f t="shared" si="41"/>
        <v>0</v>
      </c>
      <c r="DD618" t="s">
        <v>213</v>
      </c>
      <c r="DE618" s="1" cm="1">
        <f t="array" aca="1" ref="DE618:DI622" ca="1">MMULT(CX618:DB622,DE$512:DI$516)</f>
        <v>0.96578433560158317</v>
      </c>
      <c r="DF618" s="1">
        <f ca="1"/>
        <v>2.5893769362368993E-2</v>
      </c>
      <c r="DG618" s="1">
        <f ca="1"/>
        <v>8.3218950360478463E-3</v>
      </c>
      <c r="DH618" s="1">
        <f ca="1"/>
        <v>0</v>
      </c>
      <c r="DI618" s="1">
        <f ca="1"/>
        <v>0</v>
      </c>
      <c r="DK618" t="s">
        <v>213</v>
      </c>
      <c r="DL618" s="1" cm="1">
        <f t="array" aca="1" ref="DL618:DP622" ca="1">MMULT(DE618:DI622,DL$512:DP$516)</f>
        <v>0.95031097702287015</v>
      </c>
      <c r="DM618" s="1">
        <f ca="1"/>
        <v>2.9520275533864212E-2</v>
      </c>
      <c r="DN618" s="1">
        <f ca="1"/>
        <v>1.6106201270466268E-2</v>
      </c>
      <c r="DO618" s="1">
        <f ca="1"/>
        <v>4.0625461727993089E-3</v>
      </c>
      <c r="DP618" s="1">
        <f ca="1"/>
        <v>0</v>
      </c>
      <c r="DR618" t="s">
        <v>213</v>
      </c>
      <c r="DS618" s="1" cm="1">
        <f t="array" aca="1" ref="DS618:DW622" ca="1">MMULT(DL618:DP622,DS$512:DW$516)</f>
        <v>0.93536746758617606</v>
      </c>
      <c r="DT618" s="1">
        <f ca="1"/>
        <v>3.1114272585260734E-2</v>
      </c>
      <c r="DU618" s="1">
        <f ca="1"/>
        <v>2.1648438172537685E-2</v>
      </c>
      <c r="DV618" s="1">
        <f ca="1"/>
        <v>9.866236955976531E-3</v>
      </c>
      <c r="DW618" s="1">
        <f ca="1"/>
        <v>2.0035847000489664E-3</v>
      </c>
      <c r="DY618" t="s">
        <v>213</v>
      </c>
      <c r="DZ618" s="1" cm="1">
        <f t="array" aca="1" ref="DZ618:ED622" ca="1">MMULT(DS618:DW622,DZ$512:ED$516)</f>
        <v>0.92080253050014371</v>
      </c>
      <c r="EA618" s="1">
        <f ca="1"/>
        <v>3.1719370446047383E-2</v>
      </c>
      <c r="EB618" s="1">
        <f ca="1"/>
        <v>2.5174530744961603E-2</v>
      </c>
      <c r="EC618" s="1">
        <f ca="1"/>
        <v>1.5434108607214315E-2</v>
      </c>
      <c r="ED618" s="1">
        <f ca="1"/>
        <v>6.8694597016329163E-3</v>
      </c>
      <c r="EF618" t="s">
        <v>213</v>
      </c>
      <c r="EG618" s="1" cm="1">
        <f t="array" aca="1" ref="EG618:EK622" ca="1">MMULT(DZ618:ED622,EG$512:EK$516)</f>
        <v>0.90654040243505429</v>
      </c>
      <c r="EH618" s="1">
        <f ca="1"/>
        <v>3.1823606776981102E-2</v>
      </c>
      <c r="EI618" s="1">
        <f ca="1"/>
        <v>2.7253222464212579E-2</v>
      </c>
      <c r="EJ618" s="1">
        <f ca="1"/>
        <v>1.9901445527861581E-2</v>
      </c>
      <c r="EK618" s="1">
        <f ca="1"/>
        <v>1.4481322795890438E-2</v>
      </c>
      <c r="EM618" t="s">
        <v>213</v>
      </c>
      <c r="EN618" s="1" cm="1">
        <f t="array" aca="1" ref="EN618:ER622" ca="1">MMULT(EG618:EK622,EN$512:ER$516)</f>
        <v>0.89254072326998302</v>
      </c>
      <c r="EO618" s="1">
        <f ca="1"/>
        <v>3.1666071337505243E-2</v>
      </c>
      <c r="EP618" s="1">
        <f ca="1"/>
        <v>2.8377367331567736E-2</v>
      </c>
      <c r="EQ618" s="1">
        <f ca="1"/>
        <v>2.3119430632552545E-2</v>
      </c>
      <c r="ER618" s="1">
        <f ca="1"/>
        <v>2.4296407428391426E-2</v>
      </c>
      <c r="ET618" t="s">
        <v>213</v>
      </c>
      <c r="EU618" s="1" cm="1">
        <f t="array" aca="1" ref="EU618:EY622" ca="1">MMULT(EN618:ER622,EU$512:EY$516)</f>
        <v>0.87878053495822961</v>
      </c>
      <c r="EV618" s="1">
        <f ca="1"/>
        <v>3.1368902537992752E-2</v>
      </c>
      <c r="EW618" s="1">
        <f ca="1"/>
        <v>2.889674072030381E-2</v>
      </c>
      <c r="EX618" s="1">
        <f ca="1"/>
        <v>2.5255269058873018E-2</v>
      </c>
      <c r="EY618" s="1">
        <f ca="1"/>
        <v>3.5698552724600804E-2</v>
      </c>
      <c r="FA618" t="s">
        <v>213</v>
      </c>
      <c r="FB618" s="1" cm="1">
        <f t="array" aca="1" ref="FB618:FF622" ca="1">MMULT(EU618:EY622,FB$512:FF$516)</f>
        <v>0.86524581112927967</v>
      </c>
      <c r="FC618" s="1">
        <f ca="1"/>
        <v>3.0996770299513237E-2</v>
      </c>
      <c r="FD618" s="1">
        <f ca="1"/>
        <v>2.9041182308542642E-2</v>
      </c>
      <c r="FE618" s="1">
        <f ca="1"/>
        <v>2.6562175507646529E-2</v>
      </c>
      <c r="FF618" s="1">
        <f ca="1"/>
        <v>4.815406075501788E-2</v>
      </c>
      <c r="FH618" t="s">
        <v>213</v>
      </c>
      <c r="FI618" s="1" cm="1">
        <f t="array" aca="1" ref="FI618:FM622" ca="1">MMULT(FB618:FF622,FI$512:FM$516)</f>
        <v>0.85192728802900619</v>
      </c>
      <c r="FJ618" s="1">
        <f ca="1"/>
        <v>3.0584938341083653E-2</v>
      </c>
      <c r="FK618" s="1">
        <f ca="1"/>
        <v>2.8956424979570856E-2</v>
      </c>
      <c r="FL618" s="1">
        <f ca="1"/>
        <v>2.7277233520511139E-2</v>
      </c>
      <c r="FM618" s="1">
        <f ca="1"/>
        <v>6.125411512982807E-2</v>
      </c>
      <c r="FO618" t="s">
        <v>213</v>
      </c>
      <c r="FP618" s="1" cm="1">
        <f t="array" aca="1" ref="FP618:FT622" ca="1">MMULT(FI618:FM622,FP$512:FT$516)</f>
        <v>0.83881832780119325</v>
      </c>
      <c r="FQ618" s="1">
        <f ca="1"/>
        <v>3.0153089180828808E-2</v>
      </c>
      <c r="FR618" s="1">
        <f ca="1"/>
        <v>2.8733245526527063E-2</v>
      </c>
      <c r="FS618" s="1">
        <f ca="1"/>
        <v>2.7588512119646667E-2</v>
      </c>
      <c r="FT618" s="1">
        <f ca="1"/>
        <v>7.4706825371804106E-2</v>
      </c>
      <c r="FV618" t="s">
        <v>213</v>
      </c>
      <c r="FW618" s="1" cm="1">
        <f t="array" aca="1" ref="FW618:GA622" ca="1">MMULT(FP618:FT622,FW$512:GA$516)</f>
        <v>0.82591378449204544</v>
      </c>
      <c r="FX618" s="1">
        <f ca="1"/>
        <v>2.971240555257753E-2</v>
      </c>
      <c r="FY618" s="1">
        <f ca="1"/>
        <v>2.8427677302557644E-2</v>
      </c>
      <c r="FZ618" s="1">
        <f ca="1"/>
        <v>2.7633078930257703E-2</v>
      </c>
      <c r="GA618" s="1">
        <f ca="1"/>
        <v>8.8313053722561541E-2</v>
      </c>
      <c r="GC618" t="s">
        <v>213</v>
      </c>
      <c r="GD618" s="1" cm="1">
        <f t="array" aca="1" ref="GD618:GH622" ca="1">MMULT(FW618:GA622,GD$512:GH$516)</f>
        <v>0.81320938437486134</v>
      </c>
      <c r="GE618" s="1">
        <f ca="1"/>
        <v>2.9269321824087102E-2</v>
      </c>
      <c r="GF618" s="1">
        <f ca="1"/>
        <v>2.8074144143006661E-2</v>
      </c>
      <c r="GG618" s="1">
        <f ca="1"/>
        <v>2.750588760934658E-2</v>
      </c>
      <c r="GH618" s="1">
        <f ca="1"/>
        <v>0.10194126204869818</v>
      </c>
      <c r="GJ618" t="s">
        <v>213</v>
      </c>
      <c r="GK618" s="1" cm="1">
        <f t="array" aca="1" ref="GK618:GO622" ca="1">MMULT(GD618:GH622,GK$512:GO$516)</f>
        <v>0.80070137907733641</v>
      </c>
      <c r="GL618" s="1">
        <f ca="1"/>
        <v>2.8827568369260662E-2</v>
      </c>
      <c r="GM618" s="1">
        <f ca="1"/>
        <v>2.7693738021550281E-2</v>
      </c>
      <c r="GN618" s="1">
        <f ca="1"/>
        <v>2.7270572643905772E-2</v>
      </c>
      <c r="GO618" s="1">
        <f ca="1"/>
        <v>0.1155067418879467</v>
      </c>
      <c r="GQ618" t="s">
        <v>213</v>
      </c>
      <c r="GR618" s="1" cm="1">
        <f t="array" aca="1" ref="GR618:GV622" ca="1">MMULT(GK618:GO622,GR$512:GV$516)</f>
        <v>0.78838634753948533</v>
      </c>
      <c r="GS618" s="1">
        <f ca="1"/>
        <v>2.8389311996630667E-2</v>
      </c>
      <c r="GT618" s="1">
        <f ca="1"/>
        <v>2.7299358020982333E-2</v>
      </c>
      <c r="GU618" s="1">
        <f ca="1"/>
        <v>2.6968814121736209E-2</v>
      </c>
      <c r="GV618" s="1">
        <f ca="1"/>
        <v>0.1289561683211653</v>
      </c>
      <c r="GX618" t="s">
        <v>213</v>
      </c>
      <c r="GY618" s="1" cm="1">
        <f t="array" aca="1" ref="GY618:HC622" ca="1">MMULT(GR618:GV622,GY$512:HC$516)</f>
        <v>0.77626108107622249</v>
      </c>
      <c r="GZ618" s="1">
        <f ca="1"/>
        <v>2.7955804372687174E-2</v>
      </c>
      <c r="HA618" s="1">
        <f ca="1"/>
        <v>2.6898877141848843E-2</v>
      </c>
      <c r="HB618" s="1">
        <f ca="1"/>
        <v>2.6627465005836428E-2</v>
      </c>
      <c r="HC618" s="1">
        <f ca="1"/>
        <v>0.1422567724034049</v>
      </c>
      <c r="HE618" t="s">
        <v>213</v>
      </c>
      <c r="HF618" s="1" cm="1">
        <f t="array" aca="1" ref="HF618:HJ622" ca="1">MMULT(GY618:HC622,HF$512:HJ$516)</f>
        <v>0.76432251573325494</v>
      </c>
      <c r="HG618" s="1">
        <f ca="1"/>
        <v>2.7527756451491525E-2</v>
      </c>
      <c r="HH618" s="1">
        <f ca="1"/>
        <v>2.6497087009410999E-2</v>
      </c>
      <c r="HI618" s="1">
        <f ca="1"/>
        <v>2.626361214998385E-2</v>
      </c>
      <c r="HJ618" s="1">
        <f ca="1"/>
        <v>0.15538902865585855</v>
      </c>
      <c r="HL618" t="s">
        <v>213</v>
      </c>
      <c r="HM618" s="1" cm="1">
        <f t="array" aca="1" ref="HM618:HQ622" ca="1">MMULT(HF618:HJ622,HM$512:HQ$516)</f>
        <v>0.75256769197511197</v>
      </c>
      <c r="HN618" s="1">
        <f ca="1"/>
        <v>2.7105557409247034E-2</v>
      </c>
      <c r="HO618" s="1">
        <f ca="1"/>
        <v>2.6096890375080003E-2</v>
      </c>
      <c r="HP618" s="1">
        <f ca="1"/>
        <v>2.5888021668476507E-2</v>
      </c>
      <c r="HQ618" s="1">
        <f ca="1"/>
        <v>0.16834183857208432</v>
      </c>
      <c r="HS618" t="s">
        <v>213</v>
      </c>
      <c r="HT618" s="1" cm="1">
        <f t="array" aca="1" ref="HT618:HX622" ca="1">MMULT(HM618:HQ622,HT$512:HX$516)</f>
        <v>0.7409937303682701</v>
      </c>
      <c r="HU618" s="1">
        <f ca="1"/>
        <v>2.6689403955240606E-2</v>
      </c>
      <c r="HV618" s="1">
        <f ca="1"/>
        <v>2.5700032062384401E-2</v>
      </c>
      <c r="HW618" s="1">
        <f ca="1"/>
        <v>2.5507420286978062E-2</v>
      </c>
      <c r="HX618" s="1">
        <f ca="1"/>
        <v>0.18110941332712666</v>
      </c>
      <c r="HZ618" t="s">
        <v>213</v>
      </c>
      <c r="IA618" s="1" cm="1">
        <f t="array" aca="1" ref="IA618:IE622" ca="1">MMULT(HT618:HX622,IA$512:IE$516)</f>
        <v>0.72959781672065138</v>
      </c>
      <c r="IB618" s="1">
        <f ca="1"/>
        <v>2.6279377327953983E-2</v>
      </c>
      <c r="IC618" s="1">
        <f ca="1"/>
        <v>2.5307547039993487E-2</v>
      </c>
      <c r="ID618" s="1">
        <f ca="1"/>
        <v>2.5125977297889956E-2</v>
      </c>
      <c r="IE618" s="1">
        <f ca="1"/>
        <v>0.19368928161351098</v>
      </c>
      <c r="IG618" t="s">
        <v>213</v>
      </c>
      <c r="IH618" s="1" cm="1">
        <f t="array" aca="1" ref="IH618:IL622" ca="1">MMULT(IA618:IE622,IH$512:IL$516)</f>
        <v>0.71837719285859114</v>
      </c>
      <c r="II618" s="1">
        <f ca="1"/>
        <v>2.5875489438058952E-2</v>
      </c>
      <c r="IJ618" s="1">
        <f ca="1"/>
        <v>2.4920035173568434E-2</v>
      </c>
      <c r="IK618" s="1">
        <f ca="1"/>
        <v>2.47462541751047E-2</v>
      </c>
      <c r="IL618" s="1">
        <f ca="1"/>
        <v>0.20608102835467657</v>
      </c>
      <c r="IN618" t="s">
        <v>213</v>
      </c>
      <c r="IO618" s="1" cm="1">
        <f t="array" aca="1" ref="IO618:IS622" ca="1">MMULT(IH618:IL622,IO$512:IS$516)</f>
        <v>0.70732915078796021</v>
      </c>
      <c r="IP618" s="1">
        <f ca="1"/>
        <v>2.5477710663018543E-2</v>
      </c>
      <c r="IQ618" s="1">
        <f ca="1"/>
        <v>2.4537829759515808E-2</v>
      </c>
      <c r="IR618" s="1">
        <f ca="1"/>
        <v>2.4369807035794021E-2</v>
      </c>
      <c r="IS618" s="1">
        <f ca="1"/>
        <v>0.2182855017537112</v>
      </c>
      <c r="IU618" t="s">
        <v>213</v>
      </c>
      <c r="IV618" s="1" cm="1">
        <f t="array" aca="1" ref="IV618:IZ622" ca="1">MMULT(IO618:IS622,IV$512:IZ$516)</f>
        <v>0.69645102889882904</v>
      </c>
      <c r="IW618" s="1">
        <f ca="1"/>
        <v>2.5085986656087921E-2</v>
      </c>
      <c r="IX618" s="1">
        <f ca="1"/>
        <v>2.4161100939277841E-2</v>
      </c>
      <c r="IY618" s="1">
        <f ca="1"/>
        <v>2.3997566038880012E-2</v>
      </c>
      <c r="IZ618" s="1">
        <f ca="1"/>
        <v>0.23030431746692501</v>
      </c>
      <c r="JB618" t="s">
        <v>213</v>
      </c>
      <c r="JC618" s="1" cm="1">
        <f t="array" aca="1" ref="JC618:JG622" ca="1">MMULT(IV618:IZ622,JC$512:JG$516)</f>
        <v>0.68574020941070657</v>
      </c>
      <c r="JD618" s="1">
        <f ca="1"/>
        <v>2.4700248542249777E-2</v>
      </c>
      <c r="JE618" s="1">
        <f ca="1"/>
        <v>2.3789919173603156E-2</v>
      </c>
      <c r="JF618" s="1">
        <f ca="1"/>
        <v>2.363007298255157E-2</v>
      </c>
      <c r="JG618" s="1">
        <f ca="1"/>
        <v>0.24213954989088873</v>
      </c>
      <c r="JI618" t="s">
        <v>213</v>
      </c>
      <c r="JJ618" s="1" cm="1">
        <f t="array" aca="1" ref="JJ618:JN622" ca="1">MMULT(JC618:JG622,JJ$512:JN$516)</f>
        <v>0.67519411657480188</v>
      </c>
      <c r="JK618" s="1">
        <f ca="1"/>
        <v>2.4320419115938012E-2</v>
      </c>
      <c r="JL618" s="1">
        <f ca="1"/>
        <v>2.34242942102596E-2</v>
      </c>
      <c r="JM618" s="1">
        <f ca="1"/>
        <v>2.3267629470100769E-2</v>
      </c>
      <c r="JN618" s="1">
        <f ca="1"/>
        <v>0.25379354062889947</v>
      </c>
      <c r="JP618" t="s">
        <v>213</v>
      </c>
      <c r="JQ618" s="1" cm="1">
        <f t="array" aca="1" ref="JQ618:JU622" ca="1">MMULT(JJ618:JN622,JQ$512:JU$516)</f>
        <v>0.66481021534083073</v>
      </c>
      <c r="JR618" s="1">
        <f ca="1"/>
        <v>2.3946416613103445E-2</v>
      </c>
      <c r="JS618" s="1">
        <f ca="1"/>
        <v>2.3064199009515642E-2</v>
      </c>
      <c r="JT618" s="1">
        <f ca="1"/>
        <v>2.2910389005998559E-2</v>
      </c>
      <c r="JU618" s="1">
        <f ca="1"/>
        <v>0.26526878003055138</v>
      </c>
      <c r="JW618" t="s">
        <v>213</v>
      </c>
      <c r="JX618" s="1" cm="1">
        <f t="array" aca="1" ref="JX618:KB622" ca="1">MMULT(JQ618:JU622,JX$512:KB$516)</f>
        <v>0.65458601031083063</v>
      </c>
      <c r="JY618" s="1">
        <f ca="1"/>
        <v>2.3578157007636082E-2</v>
      </c>
      <c r="JZ618" s="1">
        <f ca="1"/>
        <v>2.2709584433839376E-2</v>
      </c>
      <c r="KA618" s="1">
        <f ca="1"/>
        <v>2.2558414096022137E-2</v>
      </c>
      <c r="KB618" s="1">
        <f ca="1"/>
        <v>0.27656783415167158</v>
      </c>
      <c r="KD618" t="s">
        <v>213</v>
      </c>
      <c r="KE618" s="1" cm="1">
        <f t="array" aca="1" ref="KE618:KI622" ca="1">MMULT(JX618:KB622,KE$512:KI$516)</f>
        <v>0.64451904487190292</v>
      </c>
      <c r="KF618" s="1">
        <f ca="1"/>
        <v>2.3215555408154995E-2</v>
      </c>
      <c r="KG618" s="1">
        <f ca="1"/>
        <v>2.2360388265518463E-2</v>
      </c>
      <c r="KH618" s="1">
        <f ca="1"/>
        <v>2.2211711579264007E-2</v>
      </c>
      <c r="KI618" s="1">
        <f ca="1"/>
        <v>0.28769329987515951</v>
      </c>
      <c r="KK618" t="s">
        <v>213</v>
      </c>
      <c r="KL618" s="1" cm="1">
        <f t="array" aca="1" ref="KL618:KP622" ca="1">MMULT(KE618:KI622,KL$512:KP$516)</f>
        <v>0.63460690044191748</v>
      </c>
      <c r="KM618" s="1">
        <f ca="1"/>
        <v>2.2858526905423567E-2</v>
      </c>
      <c r="KN618" s="1">
        <f ca="1"/>
        <v>2.2016540740142258E-2</v>
      </c>
      <c r="KO618" s="1">
        <f ca="1"/>
        <v>2.1870254455487383E-2</v>
      </c>
      <c r="KP618" s="1">
        <f ca="1"/>
        <v>0.2986477774570292</v>
      </c>
      <c r="KR618" t="s">
        <v>213</v>
      </c>
      <c r="KS618" s="1" cm="1">
        <f t="array" aca="1" ref="KS618:KW622" ca="1">MMULT(KL618:KP622,KS$512:KW$516)</f>
        <v>0.62484719578783288</v>
      </c>
      <c r="KT618" s="1">
        <f ca="1"/>
        <v>2.2506987083864598E-2</v>
      </c>
      <c r="KU618" s="1">
        <f ca="1"/>
        <v>2.1677967939600196E-2</v>
      </c>
      <c r="KV618" s="1">
        <f ca="1"/>
        <v>2.1533995351334351E-2</v>
      </c>
      <c r="KW618" s="1">
        <f ca="1"/>
        <v>0.30943385383736793</v>
      </c>
      <c r="KY618" t="s">
        <v>213</v>
      </c>
      <c r="KZ618" s="1" cm="1">
        <f t="array" aca="1" ref="KZ618:LD622" ca="1">MMULT(KS618:KW622,KZ$512:LD$516)</f>
        <v>0.6152375863918973</v>
      </c>
      <c r="LA618" s="1">
        <f ca="1"/>
        <v>2.2160852327520752E-2</v>
      </c>
      <c r="LB618" s="1">
        <f ca="1"/>
        <v>2.1344593869940164E-2</v>
      </c>
      <c r="LC618" s="1">
        <f ca="1"/>
        <v>2.1202874818020006E-2</v>
      </c>
      <c r="LD618" s="1">
        <f ca="1"/>
        <v>0.32005409259262174</v>
      </c>
      <c r="LF618" t="s">
        <v>213</v>
      </c>
      <c r="LG618" s="1" cm="1">
        <f t="array" aca="1" ref="LG618:LK622" ca="1">MMULT(KZ618:LD622,LG$512:LK$516)</f>
        <v>0.60577576385053566</v>
      </c>
      <c r="LH618" s="1">
        <f ca="1"/>
        <v>2.1820040000162116E-2</v>
      </c>
      <c r="LI618" s="1">
        <f ca="1"/>
        <v>2.1016341731145839E-2</v>
      </c>
      <c r="LJ618" s="1">
        <f ca="1"/>
        <v>2.0876826437980042E-2</v>
      </c>
      <c r="LK618" s="1">
        <f ca="1"/>
        <v>0.33051102798017629</v>
      </c>
      <c r="LM618" t="s">
        <v>213</v>
      </c>
      <c r="LN618" s="1" cm="1">
        <f t="array" aca="1" ref="LN618:LR622" ca="1">MMULT(LG618:LK622,LN$512:LR$516)</f>
        <v>0.59645945529655575</v>
      </c>
      <c r="LO618" s="1">
        <f ca="1"/>
        <v>2.1484468548331949E-2</v>
      </c>
      <c r="LP618" s="1">
        <f ca="1"/>
        <v>2.0693134690393473E-2</v>
      </c>
      <c r="LQ618" s="1">
        <f ca="1"/>
        <v>2.0555779963260634E-2</v>
      </c>
      <c r="LR618" s="1">
        <f ca="1"/>
        <v>0.34080716150145818</v>
      </c>
      <c r="LT618" t="s">
        <v>213</v>
      </c>
      <c r="LU618" s="1" cm="1">
        <f t="array" aca="1" ref="LU618:LY622" ca="1">MMULT(LN618:LR622,LU$512:LY$516)</f>
        <v>0.58728642283888111</v>
      </c>
      <c r="LV618" s="1">
        <f ca="1"/>
        <v>2.1154057557224257E-2</v>
      </c>
      <c r="LW618" s="1">
        <f ca="1"/>
        <v>2.0374896350246342E-2</v>
      </c>
      <c r="LX618" s="1">
        <f ca="1"/>
        <v>2.0239663240806366E-2</v>
      </c>
      <c r="LY618" s="1">
        <f ca="1"/>
        <v>0.35094496001284187</v>
      </c>
      <c r="MA618" t="s">
        <v>213</v>
      </c>
      <c r="MB618" s="1" cm="1">
        <f t="array" aca="1" ref="MB618:MF622" ca="1">MMULT(LU618:LY622,MB$512:MF$516)</f>
        <v>0.57825446301620675</v>
      </c>
      <c r="MC618" s="1">
        <f ca="1"/>
        <v>2.0828727777721722E-2</v>
      </c>
      <c r="MD618" s="1">
        <f ca="1"/>
        <v>2.0061551029450005E-2</v>
      </c>
      <c r="ME618" s="1">
        <f ca="1"/>
        <v>1.9928403390541995E-2</v>
      </c>
      <c r="MF618" s="1">
        <f ca="1"/>
        <v>0.36092685478607939</v>
      </c>
      <c r="MH618" t="s">
        <v>213</v>
      </c>
      <c r="MI618" s="1" cm="1">
        <f t="array" aca="1" ref="MI618:MM622" ca="1">MMULT(MB618:MF622,MI$512:MM$516)</f>
        <v>0.56936140626231557</v>
      </c>
      <c r="MJ618" s="1">
        <f ca="1"/>
        <v>2.0508401135837122E-2</v>
      </c>
      <c r="MK618" s="1">
        <f ca="1"/>
        <v>1.9753023928644572E-2</v>
      </c>
      <c r="ML618" s="1">
        <f ca="1"/>
        <v>1.9621927523460592E-2</v>
      </c>
      <c r="MM618" s="1">
        <f ca="1"/>
        <v>0.37075524114974201</v>
      </c>
      <c r="MP618" s="1"/>
      <c r="MQ618" s="1"/>
      <c r="MR618" s="1"/>
      <c r="MS618" s="1"/>
      <c r="MT618" s="1"/>
      <c r="MW618" s="1"/>
      <c r="MX618" s="1"/>
      <c r="MY618" s="1"/>
      <c r="MZ618" s="1"/>
      <c r="NA618" s="1"/>
      <c r="ND618" s="1"/>
      <c r="NE618" s="1"/>
      <c r="NF618" s="1"/>
      <c r="NG618" s="1"/>
      <c r="NH618" s="1"/>
      <c r="NK618" s="1"/>
      <c r="NL618" s="1"/>
      <c r="NM618" s="1"/>
      <c r="NN618" s="1"/>
      <c r="NO618" s="1"/>
      <c r="NR618" s="1"/>
      <c r="NS618" s="1"/>
      <c r="NT618" s="1"/>
      <c r="NU618" s="1"/>
      <c r="NV618" s="1"/>
      <c r="NY618" s="1"/>
      <c r="NZ618" s="1"/>
      <c r="OA618" s="1"/>
      <c r="OB618" s="1"/>
      <c r="OC618" s="1"/>
      <c r="OF618" s="1"/>
      <c r="OG618" s="1"/>
      <c r="OH618" s="1"/>
      <c r="OI618" s="1"/>
      <c r="OJ618" s="1"/>
      <c r="OM618" s="1"/>
      <c r="ON618" s="1"/>
      <c r="OO618" s="1"/>
      <c r="OP618" s="1"/>
      <c r="OQ618" s="1"/>
      <c r="OT618" s="1"/>
      <c r="OU618" s="1"/>
      <c r="OV618" s="1"/>
      <c r="OW618" s="1"/>
      <c r="OX618" s="1"/>
      <c r="PA618" s="1"/>
      <c r="PB618" s="1"/>
      <c r="PC618" s="1"/>
      <c r="PD618" s="1"/>
      <c r="PE618" s="1"/>
    </row>
    <row r="619" spans="1:421">
      <c r="K619" s="1"/>
      <c r="L619" s="1"/>
      <c r="M619" s="1"/>
      <c r="N619" s="1"/>
      <c r="O619" s="1"/>
      <c r="R619" s="1"/>
      <c r="S619" s="1"/>
      <c r="T619" s="1"/>
      <c r="U619" s="1"/>
      <c r="V619" s="1"/>
      <c r="Y619" s="1"/>
      <c r="Z619" s="1"/>
      <c r="AA619" s="1"/>
      <c r="AB619" s="1"/>
      <c r="AC619" s="1"/>
      <c r="AF619" s="1"/>
      <c r="AG619" s="1"/>
      <c r="AH619" s="1"/>
      <c r="AI619" s="1"/>
      <c r="AJ619" s="1"/>
      <c r="AM619" s="1"/>
      <c r="AN619" s="1"/>
      <c r="AO619" s="1"/>
      <c r="AP619" s="1"/>
      <c r="AQ619" s="1"/>
      <c r="AT619" s="1"/>
      <c r="AU619" s="1"/>
      <c r="AV619" s="1"/>
      <c r="AW619" s="1"/>
      <c r="AX619" s="1"/>
      <c r="BA619" s="1"/>
      <c r="BB619" s="1"/>
      <c r="BC619" s="1"/>
      <c r="BD619" s="1"/>
      <c r="BE619" s="1"/>
      <c r="BH619" s="1"/>
      <c r="BI619" s="1"/>
      <c r="BJ619" s="1"/>
      <c r="BK619" s="1"/>
      <c r="BL619" s="1"/>
      <c r="BO619" s="1"/>
      <c r="BP619" s="1"/>
      <c r="BQ619" s="1"/>
      <c r="BR619" s="1"/>
      <c r="BS619" s="1"/>
      <c r="BV619" s="1"/>
      <c r="BW619" s="1"/>
      <c r="BX619" s="1"/>
      <c r="BY619" s="1"/>
      <c r="BZ619" s="1"/>
      <c r="CC619" s="1"/>
      <c r="CD619" s="1"/>
      <c r="CE619" s="1"/>
      <c r="CF619" s="1"/>
      <c r="CG619" s="1"/>
      <c r="CJ619" s="1"/>
      <c r="CK619" s="1"/>
      <c r="CL619" s="1"/>
      <c r="CM619" s="1"/>
      <c r="CN619" s="1"/>
      <c r="CQ619" s="1"/>
      <c r="CR619" s="1"/>
      <c r="CS619" s="1"/>
      <c r="CT619" s="1"/>
      <c r="CU619" s="1"/>
      <c r="CW619" t="s">
        <v>214</v>
      </c>
      <c r="CX619" s="1">
        <f t="shared" ref="CX619:DB622" ca="1" si="42">CX513</f>
        <v>6.9764393793125004E-2</v>
      </c>
      <c r="CY619" s="1">
        <f t="shared" ca="1" si="42"/>
        <v>0.46511756129499071</v>
      </c>
      <c r="CZ619" s="1">
        <f t="shared" ca="1" si="42"/>
        <v>0.46511804491188424</v>
      </c>
      <c r="DA619" s="1">
        <f t="shared" si="42"/>
        <v>0</v>
      </c>
      <c r="DB619" s="1">
        <f t="shared" si="42"/>
        <v>0</v>
      </c>
      <c r="DD619" t="s">
        <v>214</v>
      </c>
      <c r="DE619" s="1">
        <f ca="1"/>
        <v>0.10096481169770452</v>
      </c>
      <c r="DF619" s="1">
        <f ca="1"/>
        <v>0.22858231587217759</v>
      </c>
      <c r="DG619" s="1">
        <f ca="1"/>
        <v>0.44339359310208493</v>
      </c>
      <c r="DH619" s="1">
        <f ca="1"/>
        <v>0.22705927932803294</v>
      </c>
      <c r="DI619" s="1">
        <f ca="1"/>
        <v>0</v>
      </c>
      <c r="DK619" t="s">
        <v>214</v>
      </c>
      <c r="DL619" s="1">
        <f ca="1"/>
        <v>0.11510525339662148</v>
      </c>
      <c r="DM619" s="1">
        <f ca="1"/>
        <v>0.11861008736070705</v>
      </c>
      <c r="DN619" s="1">
        <f ca="1"/>
        <v>0.32586664105310731</v>
      </c>
      <c r="DO619" s="1">
        <f ca="1"/>
        <v>0.3284359093614504</v>
      </c>
      <c r="DP619" s="1">
        <f ca="1"/>
        <v>0.11198210882811375</v>
      </c>
      <c r="DR619" t="s">
        <v>214</v>
      </c>
      <c r="DS619" s="1">
        <f ca="1"/>
        <v>0.12132054857767349</v>
      </c>
      <c r="DT619" s="1">
        <f ca="1"/>
        <v>6.4933635789232697E-2</v>
      </c>
      <c r="DU619" s="1">
        <f ca="1"/>
        <v>0.21872477914940608</v>
      </c>
      <c r="DV619" s="1">
        <f ca="1"/>
        <v>0.32105943623484257</v>
      </c>
      <c r="DW619" s="1">
        <f ca="1"/>
        <v>0.27396160024884519</v>
      </c>
      <c r="DY619" t="s">
        <v>214</v>
      </c>
      <c r="DZ619" s="1">
        <f ca="1"/>
        <v>0.12367993474536507</v>
      </c>
      <c r="EA619" s="1">
        <f ca="1"/>
        <v>3.754514304299366E-2</v>
      </c>
      <c r="EB619" s="1">
        <f ca="1"/>
        <v>0.14135435580783526</v>
      </c>
      <c r="EC619" s="1">
        <f ca="1"/>
        <v>0.26511743312990776</v>
      </c>
      <c r="ED619" s="1">
        <f ca="1"/>
        <v>0.43230313327389824</v>
      </c>
      <c r="EF619" t="s">
        <v>214</v>
      </c>
      <c r="EG619" s="1">
        <f ca="1"/>
        <v>0.12408636527542899</v>
      </c>
      <c r="EH619" s="1">
        <f ca="1"/>
        <v>2.3018727361620594E-2</v>
      </c>
      <c r="EI619" s="1">
        <f ca="1"/>
        <v>9.0082581340688098E-2</v>
      </c>
      <c r="EJ619" s="1">
        <f ca="1"/>
        <v>0.19975738477271288</v>
      </c>
      <c r="EK619" s="1">
        <f ca="1"/>
        <v>0.56305494124954947</v>
      </c>
      <c r="EM619" t="s">
        <v>214</v>
      </c>
      <c r="EN619" s="1">
        <f ca="1"/>
        <v>0.12347209739489996</v>
      </c>
      <c r="EO619" s="1">
        <f ca="1"/>
        <v>1.5056963755722491E-2</v>
      </c>
      <c r="EP619" s="1">
        <f ca="1"/>
        <v>5.7405516703023872E-2</v>
      </c>
      <c r="EQ619" s="1">
        <f ca="1"/>
        <v>0.14249323325434557</v>
      </c>
      <c r="ER619" s="1">
        <f ca="1"/>
        <v>0.66157218889200808</v>
      </c>
      <c r="ET619" t="s">
        <v>214</v>
      </c>
      <c r="EU619" s="1">
        <f ca="1"/>
        <v>0.12231337236212081</v>
      </c>
      <c r="EV619" s="1">
        <f ca="1"/>
        <v>1.0570025786131797E-2</v>
      </c>
      <c r="EW619" s="1">
        <f ca="1"/>
        <v>3.6969624120074943E-2</v>
      </c>
      <c r="EX619" s="1">
        <f ca="1"/>
        <v>9.8299332012234619E-2</v>
      </c>
      <c r="EY619" s="1">
        <f ca="1"/>
        <v>0.73184764571943783</v>
      </c>
      <c r="FA619" t="s">
        <v>214</v>
      </c>
      <c r="FB619" s="1">
        <f ca="1"/>
        <v>0.12086235067367482</v>
      </c>
      <c r="FC619" s="1">
        <f ca="1"/>
        <v>7.9790446844895963E-3</v>
      </c>
      <c r="FD619" s="1">
        <f ca="1"/>
        <v>2.4303939592145243E-2</v>
      </c>
      <c r="FE619" s="1">
        <f ca="1"/>
        <v>6.6527309357300876E-2</v>
      </c>
      <c r="FF619" s="1">
        <f ca="1"/>
        <v>0.78032735569238942</v>
      </c>
      <c r="FH619" t="s">
        <v>214</v>
      </c>
      <c r="FI619" s="1">
        <f ca="1"/>
        <v>0.1192565323601006</v>
      </c>
      <c r="FJ619" s="1">
        <f ca="1"/>
        <v>6.4484370648729581E-3</v>
      </c>
      <c r="FK619" s="1">
        <f ca="1"/>
        <v>1.6482651286585822E-2</v>
      </c>
      <c r="FL619" s="1">
        <f ca="1"/>
        <v>4.4674782968751048E-2</v>
      </c>
      <c r="FM619" s="1">
        <f ca="1"/>
        <v>0.81313759631968952</v>
      </c>
      <c r="FO619" t="s">
        <v>214</v>
      </c>
      <c r="FP619" s="1">
        <f ca="1"/>
        <v>0.1175726633416883</v>
      </c>
      <c r="FQ619" s="1">
        <f ca="1"/>
        <v>5.5228249922695217E-3</v>
      </c>
      <c r="FR619" s="1">
        <f ca="1"/>
        <v>1.1654694323936128E-2</v>
      </c>
      <c r="FS619" s="1">
        <f ca="1"/>
        <v>3.0079308119066013E-2</v>
      </c>
      <c r="FT619" s="1">
        <f ca="1"/>
        <v>0.83517050922304004</v>
      </c>
      <c r="FV619" t="s">
        <v>214</v>
      </c>
      <c r="FW619" s="1">
        <f ca="1"/>
        <v>0.11585434724114316</v>
      </c>
      <c r="FX619" s="1">
        <f ca="1"/>
        <v>4.9480008337370882E-3</v>
      </c>
      <c r="FY619" s="1">
        <f ca="1"/>
        <v>8.668326981870568E-3</v>
      </c>
      <c r="FZ619" s="1">
        <f ca="1"/>
        <v>2.0524165227790863E-2</v>
      </c>
      <c r="GA619" s="1">
        <f ca="1"/>
        <v>0.85000515971545831</v>
      </c>
      <c r="GC619" t="s">
        <v>214</v>
      </c>
      <c r="GD619" s="1">
        <f ca="1"/>
        <v>0.11412667288780991</v>
      </c>
      <c r="GE619" s="1">
        <f ca="1"/>
        <v>4.5792703611675662E-3</v>
      </c>
      <c r="GF619" s="1">
        <f ca="1"/>
        <v>6.8128435714485446E-3</v>
      </c>
      <c r="GG619" s="1">
        <f ca="1"/>
        <v>1.4353851730811565E-2</v>
      </c>
      <c r="GH619" s="1">
        <f ca="1"/>
        <v>0.86012736144876245</v>
      </c>
      <c r="GJ619" t="s">
        <v>214</v>
      </c>
      <c r="GK619" s="1">
        <f ca="1"/>
        <v>0.11240418571930558</v>
      </c>
      <c r="GL619" s="1">
        <f ca="1"/>
        <v>4.3329749073366345E-3</v>
      </c>
      <c r="GM619" s="1">
        <f ca="1"/>
        <v>5.651428173199244E-3</v>
      </c>
      <c r="GN619" s="1">
        <f ca="1"/>
        <v>1.0404951303988771E-2</v>
      </c>
      <c r="GO619" s="1">
        <f ca="1"/>
        <v>0.86720645989616985</v>
      </c>
      <c r="GQ619" t="s">
        <v>214</v>
      </c>
      <c r="GR619" s="1">
        <f ca="1"/>
        <v>0.11069533453186493</v>
      </c>
      <c r="GS619" s="1">
        <f ca="1"/>
        <v>4.1601331909182299E-3</v>
      </c>
      <c r="GT619" s="1">
        <f ca="1"/>
        <v>4.9160677121552285E-3</v>
      </c>
      <c r="GU619" s="1">
        <f ca="1"/>
        <v>7.8904429326738905E-3</v>
      </c>
      <c r="GV619" s="1">
        <f ca="1"/>
        <v>0.87233802163238783</v>
      </c>
      <c r="GX619" t="s">
        <v>214</v>
      </c>
      <c r="GY619" s="1">
        <f ca="1"/>
        <v>0.10900499980762762</v>
      </c>
      <c r="GZ619" s="1">
        <f ca="1"/>
        <v>4.0317759890374496E-3</v>
      </c>
      <c r="HA619" s="1">
        <f ca="1"/>
        <v>4.4424144198269627E-3</v>
      </c>
      <c r="HB619" s="1">
        <f ca="1"/>
        <v>6.2913431284629152E-3</v>
      </c>
      <c r="HC619" s="1">
        <f ca="1"/>
        <v>0.8762294666550452</v>
      </c>
      <c r="HE619" t="s">
        <v>214</v>
      </c>
      <c r="HF619" s="1">
        <f ca="1"/>
        <v>0.10733595368761926</v>
      </c>
      <c r="HG619" s="1">
        <f ca="1"/>
        <v>3.9306298117577848E-3</v>
      </c>
      <c r="HH619" s="1">
        <f ca="1"/>
        <v>4.1296891081594143E-3</v>
      </c>
      <c r="HI619" s="1">
        <f ca="1"/>
        <v>5.2714670573975348E-3</v>
      </c>
      <c r="HJ619" s="1">
        <f ca="1"/>
        <v>0.87933226033506617</v>
      </c>
      <c r="HL619" t="s">
        <v>214</v>
      </c>
      <c r="HM619" s="1">
        <f ca="1"/>
        <v>0.10568971363962724</v>
      </c>
      <c r="HN619" s="1">
        <f ca="1"/>
        <v>3.8463266931088994E-3</v>
      </c>
      <c r="HO619" s="1">
        <f ca="1"/>
        <v>3.916076927990478E-3</v>
      </c>
      <c r="HP619" s="1">
        <f ca="1"/>
        <v>4.6158158587791473E-3</v>
      </c>
      <c r="HQ619" s="1">
        <f ca="1"/>
        <v>0.88193206688049441</v>
      </c>
      <c r="HS619" t="s">
        <v>214</v>
      </c>
      <c r="HT619" s="1">
        <f ca="1"/>
        <v>0.10406704666632004</v>
      </c>
      <c r="HU619" s="1">
        <f ca="1"/>
        <v>3.7726095801756845E-3</v>
      </c>
      <c r="HV619" s="1">
        <f ca="1"/>
        <v>3.7636482966884512E-3</v>
      </c>
      <c r="HW619" s="1">
        <f ca="1"/>
        <v>4.1881790744180023E-3</v>
      </c>
      <c r="HX619" s="1">
        <f ca="1"/>
        <v>0.88420851638239806</v>
      </c>
      <c r="HZ619" t="s">
        <v>214</v>
      </c>
      <c r="IA619" s="1">
        <f ca="1"/>
        <v>0.10246826952780204</v>
      </c>
      <c r="IB619" s="1">
        <f ca="1"/>
        <v>3.7056849214918016E-3</v>
      </c>
      <c r="IC619" s="1">
        <f ca="1"/>
        <v>3.6491198982897687E-3</v>
      </c>
      <c r="ID619" s="1">
        <f ca="1"/>
        <v>3.9028636161185246E-3</v>
      </c>
      <c r="IE619" s="1">
        <f ca="1"/>
        <v>0.8862740620362981</v>
      </c>
      <c r="IG619" t="s">
        <v>214</v>
      </c>
      <c r="IH619" s="1">
        <f ca="1"/>
        <v>0.1008934286619568</v>
      </c>
      <c r="II619" s="1">
        <f ca="1"/>
        <v>3.6432433022174841E-3</v>
      </c>
      <c r="IJ619" s="1">
        <f ca="1"/>
        <v>3.5581928125670288E-3</v>
      </c>
      <c r="IK619" s="1">
        <f ca="1"/>
        <v>3.7062406949601306E-3</v>
      </c>
      <c r="IL619" s="1">
        <f ca="1"/>
        <v>0.88819889452829881</v>
      </c>
      <c r="IN619" t="s">
        <v>214</v>
      </c>
      <c r="IO619" s="1">
        <f ca="1"/>
        <v>9.934240856089073E-2</v>
      </c>
      <c r="IP619" s="1">
        <f ca="1"/>
        <v>3.5838732439469469E-3</v>
      </c>
      <c r="IQ619" s="1">
        <f ca="1"/>
        <v>3.4820814648812998E-3</v>
      </c>
      <c r="IR619" s="1">
        <f ca="1"/>
        <v>3.5648810779515942E-3</v>
      </c>
      <c r="IS619" s="1">
        <f ca="1"/>
        <v>0.89002675565232969</v>
      </c>
      <c r="IU619" t="s">
        <v>214</v>
      </c>
      <c r="IV619" s="1">
        <f ca="1"/>
        <v>9.7814997312423185E-2</v>
      </c>
      <c r="IW619" s="1">
        <f ca="1"/>
        <v>3.5267084037153909E-3</v>
      </c>
      <c r="IX619" s="1">
        <f ca="1"/>
        <v>3.4153847578370388E-3</v>
      </c>
      <c r="IY619" s="1">
        <f ca="1"/>
        <v>3.4580091065865327E-3</v>
      </c>
      <c r="IZ619" s="1">
        <f ca="1"/>
        <v>0.89178490041943814</v>
      </c>
      <c r="JB619" t="s">
        <v>214</v>
      </c>
      <c r="JC619" s="1">
        <f ca="1"/>
        <v>9.6310926355973339E-2</v>
      </c>
      <c r="JD619" s="1">
        <f ca="1"/>
        <v>3.4712143063946178E-3</v>
      </c>
      <c r="JE619" s="1">
        <f ca="1"/>
        <v>3.3547798526371861E-3</v>
      </c>
      <c r="JF619" s="1">
        <f ca="1"/>
        <v>3.372741879372072E-3</v>
      </c>
      <c r="JG619" s="1">
        <f ca="1"/>
        <v>0.89349033760562313</v>
      </c>
      <c r="JI619" t="s">
        <v>214</v>
      </c>
      <c r="JJ619" s="1">
        <f ca="1"/>
        <v>9.4829894648657764E-2</v>
      </c>
      <c r="JK619" s="1">
        <f ca="1"/>
        <v>3.4170589702894193E-3</v>
      </c>
      <c r="JL619" s="1">
        <f ca="1"/>
        <v>3.2982204133676979E-3</v>
      </c>
      <c r="JM619" s="1">
        <f ca="1"/>
        <v>3.301103629694953E-3</v>
      </c>
      <c r="JN619" s="1">
        <f ca="1"/>
        <v>0.89515372233799051</v>
      </c>
      <c r="JP619" t="s">
        <v>214</v>
      </c>
      <c r="JQ619" s="1">
        <f ca="1"/>
        <v>9.3371583373286923E-2</v>
      </c>
      <c r="JR619" s="1">
        <f ca="1"/>
        <v>3.3640342042194609E-3</v>
      </c>
      <c r="JS619" s="1">
        <f ca="1"/>
        <v>3.2444443365720432E-3</v>
      </c>
      <c r="JT619" s="1">
        <f ca="1"/>
        <v>3.2381618677933734E-3</v>
      </c>
      <c r="JU619" s="1">
        <f ca="1"/>
        <v>0.89678177621812849</v>
      </c>
      <c r="JW619" t="s">
        <v>214</v>
      </c>
      <c r="JX619" s="1">
        <f ca="1"/>
        <v>9.1935664892548216E-2</v>
      </c>
      <c r="JY619" s="1">
        <f ca="1"/>
        <v>3.3120076226976778E-3</v>
      </c>
      <c r="JZ619" s="1">
        <f ca="1"/>
        <v>3.1926714235318977E-3</v>
      </c>
      <c r="KA619" s="1">
        <f ca="1"/>
        <v>3.1808678417890382E-3</v>
      </c>
      <c r="KB619" s="1">
        <f ca="1"/>
        <v>0.89837878821943351</v>
      </c>
      <c r="KD619" t="s">
        <v>214</v>
      </c>
      <c r="KE619" s="1">
        <f ca="1"/>
        <v>9.0521808195351244E-2</v>
      </c>
      <c r="KF619" s="1">
        <f ca="1"/>
        <v>3.2608933377069253E-3</v>
      </c>
      <c r="KG619" s="1">
        <f ca="1"/>
        <v>3.1424176664024894E-3</v>
      </c>
      <c r="KH619" s="1">
        <f ca="1"/>
        <v>3.1273370828635311E-3</v>
      </c>
      <c r="KI619" s="1">
        <f ca="1"/>
        <v>0.89994754371767616</v>
      </c>
      <c r="KK619" t="s">
        <v>214</v>
      </c>
      <c r="KL619" s="1">
        <f ca="1"/>
        <v>8.9129682201058061E-2</v>
      </c>
      <c r="KM619" s="1">
        <f ca="1"/>
        <v>3.2106340323683935E-3</v>
      </c>
      <c r="KN619" s="1">
        <f ca="1"/>
        <v>3.0933811482123492E-3</v>
      </c>
      <c r="KO619" s="1">
        <f ca="1"/>
        <v>3.0764039208395007E-3</v>
      </c>
      <c r="KP619" s="1">
        <f ca="1"/>
        <v>0.90148989869752205</v>
      </c>
      <c r="KR619" t="s">
        <v>214</v>
      </c>
      <c r="KS619" s="1">
        <f ca="1"/>
        <v>8.7758957753975506E-2</v>
      </c>
      <c r="KT619" s="1">
        <f ca="1"/>
        <v>3.1611899838211699E-3</v>
      </c>
      <c r="KU619" s="1">
        <f ca="1"/>
        <v>3.0453719315524401E-3</v>
      </c>
      <c r="KV619" s="1">
        <f ca="1"/>
        <v>3.0273460776634614E-3</v>
      </c>
      <c r="KW619" s="1">
        <f ca="1"/>
        <v>0.90300713425298784</v>
      </c>
      <c r="KY619" t="s">
        <v>214</v>
      </c>
      <c r="KZ619" s="1">
        <f ca="1"/>
        <v>8.6409308816350464E-2</v>
      </c>
      <c r="LA619" s="1">
        <f ca="1"/>
        <v>3.1125323351711824E-3</v>
      </c>
      <c r="LB619" s="1">
        <f ca="1"/>
        <v>2.9982689720886532E-3</v>
      </c>
      <c r="LC619" s="1">
        <f ca="1"/>
        <v>2.9797146147547693E-3</v>
      </c>
      <c r="LD619" s="1">
        <f ca="1"/>
        <v>0.9045001752616354</v>
      </c>
      <c r="LF619" t="s">
        <v>214</v>
      </c>
      <c r="LG619" s="1">
        <f ca="1"/>
        <v>8.5080413170642175E-2</v>
      </c>
      <c r="LH619" s="1">
        <f ca="1"/>
        <v>3.0646389685354139E-3</v>
      </c>
      <c r="LI619" s="1">
        <f ca="1"/>
        <v>2.9519936373823942E-3</v>
      </c>
      <c r="LJ619" s="1">
        <f ca="1"/>
        <v>2.9332290320304155E-3</v>
      </c>
      <c r="LK619" s="1">
        <f ca="1"/>
        <v>0.90596972519141006</v>
      </c>
      <c r="LM619" t="s">
        <v>214</v>
      </c>
      <c r="LN619" s="1">
        <f ca="1"/>
        <v>8.3771952821315013E-2</v>
      </c>
      <c r="LO619" s="1">
        <f ca="1"/>
        <v>3.017491971825556E-3</v>
      </c>
      <c r="LP619" s="1">
        <f ca="1"/>
        <v>2.9064934299478755E-3</v>
      </c>
      <c r="LQ619" s="1">
        <f ca="1"/>
        <v>2.8877126049843584E-3</v>
      </c>
      <c r="LR619" s="1">
        <f ca="1"/>
        <v>0.90741634917192759</v>
      </c>
      <c r="LT619" t="s">
        <v>214</v>
      </c>
      <c r="LU619" s="1">
        <f ca="1"/>
        <v>8.2483614212714385E-2</v>
      </c>
      <c r="LV619" s="1">
        <f ca="1"/>
        <v>2.971076082754937E-3</v>
      </c>
      <c r="LW619" s="1">
        <f ca="1"/>
        <v>2.8617319815501161E-3</v>
      </c>
      <c r="LX619" s="1">
        <f ca="1"/>
        <v>2.8430525479808582E-3</v>
      </c>
      <c r="LY619" s="1">
        <f ca="1"/>
        <v>0.90884052517500014</v>
      </c>
      <c r="MA619" t="s">
        <v>214</v>
      </c>
      <c r="MB619" s="1">
        <f ca="1"/>
        <v>8.1215088334491439E-2</v>
      </c>
      <c r="MC619" s="1">
        <f ca="1"/>
        <v>2.9253777323891045E-3</v>
      </c>
      <c r="MD619" s="1">
        <f ca="1"/>
        <v>2.8176829019118804E-3</v>
      </c>
      <c r="ME619" s="1">
        <f ca="1"/>
        <v>2.7991754828996323E-3</v>
      </c>
      <c r="MF619" s="1">
        <f ca="1"/>
        <v>0.9102426755483084</v>
      </c>
      <c r="MH619" t="s">
        <v>214</v>
      </c>
      <c r="MI619" s="1">
        <f ca="1"/>
        <v>7.996607075841547E-2</v>
      </c>
      <c r="MJ619" s="1">
        <f ca="1"/>
        <v>2.8803844566968446E-3</v>
      </c>
      <c r="MK619" s="1">
        <f ca="1"/>
        <v>2.7743259965421502E-3</v>
      </c>
      <c r="ML619" s="1">
        <f ca="1"/>
        <v>2.7560323377599713E-3</v>
      </c>
      <c r="MM619" s="1">
        <f ca="1"/>
        <v>0.91162318645058604</v>
      </c>
      <c r="MP619" s="1"/>
      <c r="MQ619" s="1"/>
      <c r="MR619" s="1"/>
      <c r="MS619" s="1"/>
      <c r="MT619" s="1"/>
      <c r="MW619" s="1"/>
      <c r="MX619" s="1"/>
      <c r="MY619" s="1"/>
      <c r="MZ619" s="1"/>
      <c r="NA619" s="1"/>
      <c r="ND619" s="1"/>
      <c r="NE619" s="1"/>
      <c r="NF619" s="1"/>
      <c r="NG619" s="1"/>
      <c r="NH619" s="1"/>
      <c r="NK619" s="1"/>
      <c r="NL619" s="1"/>
      <c r="NM619" s="1"/>
      <c r="NN619" s="1"/>
      <c r="NO619" s="1"/>
      <c r="NR619" s="1"/>
      <c r="NS619" s="1"/>
      <c r="NT619" s="1"/>
      <c r="NU619" s="1"/>
      <c r="NV619" s="1"/>
      <c r="NY619" s="1"/>
      <c r="NZ619" s="1"/>
      <c r="OA619" s="1"/>
      <c r="OB619" s="1"/>
      <c r="OC619" s="1"/>
      <c r="OF619" s="1"/>
      <c r="OG619" s="1"/>
      <c r="OH619" s="1"/>
      <c r="OI619" s="1"/>
      <c r="OJ619" s="1"/>
      <c r="OM619" s="1"/>
      <c r="ON619" s="1"/>
      <c r="OO619" s="1"/>
      <c r="OP619" s="1"/>
      <c r="OQ619" s="1"/>
      <c r="OT619" s="1"/>
      <c r="OU619" s="1"/>
      <c r="OV619" s="1"/>
      <c r="OW619" s="1"/>
      <c r="OX619" s="1"/>
      <c r="PA619" s="1"/>
      <c r="PB619" s="1"/>
      <c r="PC619" s="1"/>
      <c r="PD619" s="1"/>
      <c r="PE619" s="1"/>
    </row>
    <row r="620" spans="1:421">
      <c r="K620" s="1"/>
      <c r="L620" s="1"/>
      <c r="M620" s="1"/>
      <c r="N620" s="1"/>
      <c r="O620" s="1"/>
      <c r="R620" s="1"/>
      <c r="S620" s="1"/>
      <c r="T620" s="1"/>
      <c r="U620" s="1"/>
      <c r="V620" s="1"/>
      <c r="Y620" s="1"/>
      <c r="Z620" s="1"/>
      <c r="AA620" s="1"/>
      <c r="AB620" s="1"/>
      <c r="AC620" s="1"/>
      <c r="AF620" s="1"/>
      <c r="AG620" s="1"/>
      <c r="AH620" s="1"/>
      <c r="AI620" s="1"/>
      <c r="AJ620" s="1"/>
      <c r="AM620" s="1"/>
      <c r="AN620" s="1"/>
      <c r="AO620" s="1"/>
      <c r="AP620" s="1"/>
      <c r="AQ620" s="1"/>
      <c r="AT620" s="1"/>
      <c r="AU620" s="1"/>
      <c r="AV620" s="1"/>
      <c r="AW620" s="1"/>
      <c r="AX620" s="1"/>
      <c r="BA620" s="1"/>
      <c r="BB620" s="1"/>
      <c r="BC620" s="1"/>
      <c r="BD620" s="1"/>
      <c r="BE620" s="1"/>
      <c r="BH620" s="1"/>
      <c r="BI620" s="1"/>
      <c r="BJ620" s="1"/>
      <c r="BK620" s="1"/>
      <c r="BL620" s="1"/>
      <c r="BO620" s="1"/>
      <c r="BP620" s="1"/>
      <c r="BQ620" s="1"/>
      <c r="BR620" s="1"/>
      <c r="BS620" s="1"/>
      <c r="BV620" s="1"/>
      <c r="BW620" s="1"/>
      <c r="BX620" s="1"/>
      <c r="BY620" s="1"/>
      <c r="BZ620" s="1"/>
      <c r="CC620" s="1"/>
      <c r="CD620" s="1"/>
      <c r="CE620" s="1"/>
      <c r="CF620" s="1"/>
      <c r="CG620" s="1"/>
      <c r="CJ620" s="1"/>
      <c r="CK620" s="1"/>
      <c r="CL620" s="1"/>
      <c r="CM620" s="1"/>
      <c r="CN620" s="1"/>
      <c r="CQ620" s="1"/>
      <c r="CR620" s="1"/>
      <c r="CS620" s="1"/>
      <c r="CT620" s="1"/>
      <c r="CU620" s="1"/>
      <c r="CW620" t="s">
        <v>215</v>
      </c>
      <c r="CX620" s="1">
        <f t="shared" si="42"/>
        <v>0</v>
      </c>
      <c r="CY620" s="1">
        <f t="shared" ca="1" si="42"/>
        <v>2.3649371030932027E-2</v>
      </c>
      <c r="CZ620" s="1">
        <f t="shared" ca="1" si="42"/>
        <v>0.48817504309932858</v>
      </c>
      <c r="DA620" s="1">
        <f t="shared" ca="1" si="42"/>
        <v>0.48817558586973941</v>
      </c>
      <c r="DB620" s="1">
        <f t="shared" si="42"/>
        <v>0</v>
      </c>
      <c r="DD620" t="s">
        <v>215</v>
      </c>
      <c r="DE620" s="1">
        <f ca="1"/>
        <v>1.6498839438350849E-3</v>
      </c>
      <c r="DF620" s="1">
        <f ca="1"/>
        <v>2.2544769554339476E-2</v>
      </c>
      <c r="DG620" s="1">
        <f ca="1"/>
        <v>0.25596926872518311</v>
      </c>
      <c r="DH620" s="1">
        <f ca="1"/>
        <v>0.4790754689468239</v>
      </c>
      <c r="DI620" s="1">
        <f ca="1"/>
        <v>0.24076060882981845</v>
      </c>
      <c r="DK620" t="s">
        <v>215</v>
      </c>
      <c r="DL620" s="1">
        <f ca="1"/>
        <v>3.1931862164439107E-3</v>
      </c>
      <c r="DM620" s="1">
        <f ca="1"/>
        <v>1.6568999035523325E-2</v>
      </c>
      <c r="DN620" s="1">
        <f ca="1"/>
        <v>0.14197438442721708</v>
      </c>
      <c r="DO620" s="1">
        <f ca="1"/>
        <v>0.36123024342569965</v>
      </c>
      <c r="DP620" s="1">
        <f ca="1"/>
        <v>0.47703318689511598</v>
      </c>
      <c r="DR620" t="s">
        <v>215</v>
      </c>
      <c r="DS620" s="1">
        <f ca="1"/>
        <v>4.2919796825371236E-3</v>
      </c>
      <c r="DT620" s="1">
        <f ca="1"/>
        <v>1.1121268793331206E-2</v>
      </c>
      <c r="DU620" s="1">
        <f ca="1"/>
        <v>8.1939060919468801E-2</v>
      </c>
      <c r="DV620" s="1">
        <f ca="1"/>
        <v>0.24746135587123197</v>
      </c>
      <c r="DW620" s="1">
        <f ca="1"/>
        <v>0.6551863347334308</v>
      </c>
      <c r="DY620" t="s">
        <v>215</v>
      </c>
      <c r="DZ620" s="1">
        <f ca="1"/>
        <v>4.991055941828239E-3</v>
      </c>
      <c r="EA620" s="1">
        <f ca="1"/>
        <v>7.1872959707311073E-3</v>
      </c>
      <c r="EB620" s="1">
        <f ca="1"/>
        <v>4.8546616932568482E-2</v>
      </c>
      <c r="EC620" s="1">
        <f ca="1"/>
        <v>0.16204459482883793</v>
      </c>
      <c r="ED620" s="1">
        <f ca="1"/>
        <v>0.77723043632603417</v>
      </c>
      <c r="EF620" t="s">
        <v>215</v>
      </c>
      <c r="EG620" s="1">
        <f ca="1"/>
        <v>5.4031731180670976E-3</v>
      </c>
      <c r="EH620" s="1">
        <f ca="1"/>
        <v>4.5803339123062295E-3</v>
      </c>
      <c r="EI620" s="1">
        <f ca="1"/>
        <v>2.9251124637649041E-2</v>
      </c>
      <c r="EJ620" s="1">
        <f ca="1"/>
        <v>0.10361704996998364</v>
      </c>
      <c r="EK620" s="1">
        <f ca="1"/>
        <v>0.8571483183619939</v>
      </c>
      <c r="EM620" t="s">
        <v>215</v>
      </c>
      <c r="EN620" s="1">
        <f ca="1"/>
        <v>5.6260435864460652E-3</v>
      </c>
      <c r="EO620" s="1">
        <f ca="1"/>
        <v>2.9188376024380661E-3</v>
      </c>
      <c r="EP620" s="1">
        <f ca="1"/>
        <v>1.7822537101233629E-2</v>
      </c>
      <c r="EQ620" s="1">
        <f ca="1"/>
        <v>6.5381939478916934E-2</v>
      </c>
      <c r="ER620" s="1">
        <f ca="1"/>
        <v>0.90825064223096519</v>
      </c>
      <c r="ET620" t="s">
        <v>215</v>
      </c>
      <c r="EU620" s="1">
        <f ca="1"/>
        <v>5.7290131902878712E-3</v>
      </c>
      <c r="EV620" s="1">
        <f ca="1"/>
        <v>1.8797553249516044E-3</v>
      </c>
      <c r="EW620" s="1">
        <f ca="1"/>
        <v>1.0949385883577065E-2</v>
      </c>
      <c r="EX620" s="1">
        <f ca="1"/>
        <v>4.0945842940065057E-2</v>
      </c>
      <c r="EY620" s="1">
        <f ca="1"/>
        <v>0.94049600266111832</v>
      </c>
      <c r="FA620" t="s">
        <v>215</v>
      </c>
      <c r="FB620" s="1">
        <f ca="1"/>
        <v>5.75764952859015E-3</v>
      </c>
      <c r="FC620" s="1">
        <f ca="1"/>
        <v>1.2357566465726411E-3</v>
      </c>
      <c r="FD620" s="1">
        <f ca="1"/>
        <v>6.7776845352110629E-3</v>
      </c>
      <c r="FE620" s="1">
        <f ca="1"/>
        <v>2.5539050274679027E-2</v>
      </c>
      <c r="FF620" s="1">
        <f ca="1"/>
        <v>0.96068985901494708</v>
      </c>
      <c r="FH620" t="s">
        <v>215</v>
      </c>
      <c r="FI620" s="1">
        <f ca="1"/>
        <v>5.7408453353445183E-3</v>
      </c>
      <c r="FJ620" s="1">
        <f ca="1"/>
        <v>8.3807587906095866E-4</v>
      </c>
      <c r="FK620" s="1">
        <f ca="1"/>
        <v>4.2316085376516953E-3</v>
      </c>
      <c r="FL620" s="1">
        <f ca="1"/>
        <v>1.5904146408098566E-2</v>
      </c>
      <c r="FM620" s="1">
        <f ca="1"/>
        <v>0.97328532383984423</v>
      </c>
      <c r="FO620" t="s">
        <v>215</v>
      </c>
      <c r="FP620" s="1">
        <f ca="1"/>
        <v>5.6965978485814172E-3</v>
      </c>
      <c r="FQ620" s="1">
        <f ca="1"/>
        <v>5.9259387059883888E-4</v>
      </c>
      <c r="FR620" s="1">
        <f ca="1"/>
        <v>2.6723696027640634E-3</v>
      </c>
      <c r="FS620" s="1">
        <f ca="1"/>
        <v>9.909435488792381E-3</v>
      </c>
      <c r="FT620" s="1">
        <f ca="1"/>
        <v>0.98112900318926322</v>
      </c>
      <c r="FV620" t="s">
        <v>215</v>
      </c>
      <c r="FW620" s="1">
        <f ca="1"/>
        <v>5.6360161351176538E-3</v>
      </c>
      <c r="FX620" s="1">
        <f ca="1"/>
        <v>4.4074922196220832E-4</v>
      </c>
      <c r="FY620" s="1">
        <f ca="1"/>
        <v>1.7152921495025191E-3</v>
      </c>
      <c r="FZ620" s="1">
        <f ca="1"/>
        <v>6.1917586724887239E-3</v>
      </c>
      <c r="GA620" s="1">
        <f ca="1"/>
        <v>0.98601618382092882</v>
      </c>
      <c r="GC620" t="s">
        <v>215</v>
      </c>
      <c r="GD620" s="1">
        <f ca="1"/>
        <v>5.5659249986339818E-3</v>
      </c>
      <c r="GE620" s="1">
        <f ca="1"/>
        <v>3.4640543042247575E-4</v>
      </c>
      <c r="GF620" s="1">
        <f ca="1"/>
        <v>1.1267670740203546E-3</v>
      </c>
      <c r="GG620" s="1">
        <f ca="1"/>
        <v>3.8910387980910671E-3</v>
      </c>
      <c r="GH620" s="1">
        <f ca="1"/>
        <v>0.98906986369883199</v>
      </c>
      <c r="GJ620" t="s">
        <v>215</v>
      </c>
      <c r="GK620" s="1">
        <f ca="1"/>
        <v>5.4905060928433095E-3</v>
      </c>
      <c r="GL620" s="1">
        <f ca="1"/>
        <v>2.8735217841581331E-4</v>
      </c>
      <c r="GM620" s="1">
        <f ca="1"/>
        <v>7.6422022280475546E-4</v>
      </c>
      <c r="GN620" s="1">
        <f ca="1"/>
        <v>2.4690574418403072E-3</v>
      </c>
      <c r="GO620" s="1">
        <f ca="1"/>
        <v>0.9909888640640957</v>
      </c>
      <c r="GQ620" t="s">
        <v>215</v>
      </c>
      <c r="GR620" s="1">
        <f ca="1"/>
        <v>5.4123167644323745E-3</v>
      </c>
      <c r="GS620" s="1">
        <f ca="1"/>
        <v>2.4996208879670605E-4</v>
      </c>
      <c r="GT620" s="1">
        <f ca="1"/>
        <v>5.4038322362553516E-4</v>
      </c>
      <c r="GU620" s="1">
        <f ca="1"/>
        <v>1.5907727547479328E-3</v>
      </c>
      <c r="GV620" s="1">
        <f ca="1"/>
        <v>0.99220656516839734</v>
      </c>
      <c r="GX620" t="s">
        <v>215</v>
      </c>
      <c r="GY620" s="1">
        <f ca="1"/>
        <v>5.332917898666128E-3</v>
      </c>
      <c r="GZ620" s="1">
        <f ca="1"/>
        <v>2.2587874484927847E-4</v>
      </c>
      <c r="HA620" s="1">
        <f ca="1"/>
        <v>4.0174832130800375E-4</v>
      </c>
      <c r="HB620" s="1">
        <f ca="1"/>
        <v>1.0483452256907907E-3</v>
      </c>
      <c r="HC620" s="1">
        <f ca="1"/>
        <v>0.99299110980948568</v>
      </c>
      <c r="HE620" t="s">
        <v>215</v>
      </c>
      <c r="HF620" s="1">
        <f ca="1"/>
        <v>5.2532594733344954E-3</v>
      </c>
      <c r="HG620" s="1">
        <f ca="1"/>
        <v>2.0997793425186863E-4</v>
      </c>
      <c r="HH620" s="1">
        <f ca="1"/>
        <v>3.1547444911168057E-4</v>
      </c>
      <c r="HI620" s="1">
        <f ca="1"/>
        <v>7.1315059040197055E-4</v>
      </c>
      <c r="HJ620" s="1">
        <f ca="1"/>
        <v>0.99350813755289991</v>
      </c>
      <c r="HL620" t="s">
        <v>215</v>
      </c>
      <c r="HM620" s="1">
        <f ca="1"/>
        <v>5.1739169818162505E-3</v>
      </c>
      <c r="HN620" s="1">
        <f ca="1"/>
        <v>1.9911662314801821E-4</v>
      </c>
      <c r="HO620" s="1">
        <f ca="1"/>
        <v>2.6139269343613029E-4</v>
      </c>
      <c r="HP620" s="1">
        <f ca="1"/>
        <v>5.0572123658587697E-4</v>
      </c>
      <c r="HQ620" s="1">
        <f ca="1"/>
        <v>0.99385985246501363</v>
      </c>
      <c r="HS620" t="s">
        <v>215</v>
      </c>
      <c r="HT620" s="1">
        <f ca="1"/>
        <v>5.0952363490170908E-3</v>
      </c>
      <c r="HU620" s="1">
        <f ca="1"/>
        <v>1.9136624648180103E-4</v>
      </c>
      <c r="HV620" s="1">
        <f ca="1"/>
        <v>2.2711193789308961E-4</v>
      </c>
      <c r="HW620" s="1">
        <f ca="1"/>
        <v>3.7701905347538387E-4</v>
      </c>
      <c r="HX620" s="1">
        <f ca="1"/>
        <v>0.99410926641313258</v>
      </c>
      <c r="HZ620" t="s">
        <v>215</v>
      </c>
      <c r="IA620" s="1">
        <f ca="1"/>
        <v>5.0174227654525005E-3</v>
      </c>
      <c r="IB620" s="1">
        <f ca="1"/>
        <v>1.8554294234862914E-4</v>
      </c>
      <c r="IC620" s="1">
        <f ca="1"/>
        <v>2.0501766827388503E-4</v>
      </c>
      <c r="ID620" s="1">
        <f ca="1"/>
        <v>2.9681019879517775E-4</v>
      </c>
      <c r="IE620" s="1">
        <f ca="1"/>
        <v>0.9942952064251297</v>
      </c>
      <c r="IG620" t="s">
        <v>215</v>
      </c>
      <c r="IH620" s="1">
        <f ca="1"/>
        <v>4.9405951590067556E-3</v>
      </c>
      <c r="II620" s="1">
        <f ca="1"/>
        <v>1.8091966884618892E-4</v>
      </c>
      <c r="IJ620" s="1">
        <f ca="1"/>
        <v>1.9042989638369187E-4</v>
      </c>
      <c r="IK620" s="1">
        <f ca="1"/>
        <v>2.4646661164404144E-4</v>
      </c>
      <c r="IL620" s="1">
        <f ca="1"/>
        <v>0.99444158866411925</v>
      </c>
      <c r="IN620" t="s">
        <v>215</v>
      </c>
      <c r="IO620" s="1">
        <f ca="1"/>
        <v>4.8648196080977686E-3</v>
      </c>
      <c r="IP620" s="1">
        <f ca="1"/>
        <v>1.7704971527381113E-4</v>
      </c>
      <c r="IQ620" s="1">
        <f ca="1"/>
        <v>1.8047187750744914E-4</v>
      </c>
      <c r="IR620" s="1">
        <f ca="1"/>
        <v>2.1451657848051619E-4</v>
      </c>
      <c r="IS620" s="1">
        <f ca="1"/>
        <v>0.99456314222064035</v>
      </c>
      <c r="IU620" t="s">
        <v>215</v>
      </c>
      <c r="IV620" s="1">
        <f ca="1"/>
        <v>4.7901298443848951E-3</v>
      </c>
      <c r="IW620" s="1">
        <f ca="1"/>
        <v>1.7365845782853798E-4</v>
      </c>
      <c r="IX620" s="1">
        <f ca="1"/>
        <v>1.7337510525876533E-4</v>
      </c>
      <c r="IY620" s="1">
        <f ca="1"/>
        <v>1.938980797624387E-4</v>
      </c>
      <c r="IZ620" s="1">
        <f ca="1"/>
        <v>0.99466893851276528</v>
      </c>
      <c r="JB620" t="s">
        <v>215</v>
      </c>
      <c r="JC620" s="1">
        <f ca="1"/>
        <v>4.716539837047791E-3</v>
      </c>
      <c r="JD620" s="1">
        <f ca="1"/>
        <v>1.7057694369773061E-4</v>
      </c>
      <c r="JE620" s="1">
        <f ca="1"/>
        <v>1.6805223962320739E-4</v>
      </c>
      <c r="JF620" s="1">
        <f ca="1"/>
        <v>1.8026490043559958E-4</v>
      </c>
      <c r="JG620" s="1">
        <f ca="1"/>
        <v>0.99476456607919561</v>
      </c>
      <c r="JI620" t="s">
        <v>215</v>
      </c>
      <c r="JJ620" s="1">
        <f ca="1"/>
        <v>4.6440515184443644E-3</v>
      </c>
      <c r="JK620" s="1">
        <f ca="1"/>
        <v>1.677011250421156E-4</v>
      </c>
      <c r="JL620" s="1">
        <f ca="1"/>
        <v>1.6383463935211066E-4</v>
      </c>
      <c r="JM620" s="1">
        <f ca="1"/>
        <v>1.7094274496396269E-4</v>
      </c>
      <c r="JN620" s="1">
        <f ca="1"/>
        <v>0.99485346997219737</v>
      </c>
      <c r="JP620" t="s">
        <v>215</v>
      </c>
      <c r="JQ620" s="1">
        <f ca="1"/>
        <v>4.5726595275264997E-3</v>
      </c>
      <c r="JR620" s="1">
        <f ca="1"/>
        <v>1.6496682904788032E-4</v>
      </c>
      <c r="JS620" s="1">
        <f ca="1"/>
        <v>1.6031104095259202E-4</v>
      </c>
      <c r="JT620" s="1">
        <f ca="1"/>
        <v>1.6428627990337498E-4</v>
      </c>
      <c r="JU620" s="1">
        <f ca="1"/>
        <v>0.99493777632256952</v>
      </c>
      <c r="JW620" t="s">
        <v>215</v>
      </c>
      <c r="JX620" s="1">
        <f ca="1"/>
        <v>4.502354122188571E-3</v>
      </c>
      <c r="JY620" s="1">
        <f ca="1"/>
        <v>1.6233438579297968E-4</v>
      </c>
      <c r="JZ620" s="1">
        <f ca="1"/>
        <v>1.572283993533399E-4</v>
      </c>
      <c r="KA620" s="1">
        <f ca="1"/>
        <v>1.5928328474565679E-4</v>
      </c>
      <c r="KB620" s="1">
        <f ca="1"/>
        <v>0.9950187998079193</v>
      </c>
      <c r="KD620" t="s">
        <v>215</v>
      </c>
      <c r="KE620" s="1">
        <f ca="1"/>
        <v>4.4331229670813788E-3</v>
      </c>
      <c r="KF620" s="1">
        <f ca="1"/>
        <v>1.5977918545353334E-4</v>
      </c>
      <c r="KG620" s="1">
        <f ca="1"/>
        <v>1.5443093486443461E-4</v>
      </c>
      <c r="KH620" s="1">
        <f ca="1"/>
        <v>1.553110183703791E-4</v>
      </c>
      <c r="KI620" s="1">
        <f ca="1"/>
        <v>0.9950973558942301</v>
      </c>
      <c r="KK620" t="s">
        <v>215</v>
      </c>
      <c r="KL620" s="1">
        <f ca="1"/>
        <v>4.3649522306682389E-3</v>
      </c>
      <c r="KM620" s="1">
        <f ca="1"/>
        <v>1.5728587678374864E-4</v>
      </c>
      <c r="KN620" s="1">
        <f ca="1"/>
        <v>1.5182266428778008E-4</v>
      </c>
      <c r="KO620" s="1">
        <f ca="1"/>
        <v>1.519863071468976E-4</v>
      </c>
      <c r="KP620" s="1">
        <f ca="1"/>
        <v>0.9951739529211131</v>
      </c>
      <c r="KR620" t="s">
        <v>215</v>
      </c>
      <c r="KS620" s="1">
        <f ca="1"/>
        <v>4.297827257913338E-3</v>
      </c>
      <c r="KT620" s="1">
        <f ca="1"/>
        <v>1.5484480224157903E-4</v>
      </c>
      <c r="KU620" s="1">
        <f ca="1"/>
        <v>1.4934436760527826E-4</v>
      </c>
      <c r="KV620" s="1">
        <f ca="1"/>
        <v>1.4907331942332931E-4</v>
      </c>
      <c r="KW620" s="1">
        <f ca="1"/>
        <v>0.99524891025281625</v>
      </c>
      <c r="KY620" t="s">
        <v>215</v>
      </c>
      <c r="KZ620" s="1">
        <f ca="1"/>
        <v>4.2317329822332567E-3</v>
      </c>
      <c r="LA620" s="1">
        <f ca="1"/>
        <v>1.5244980721655939E-4</v>
      </c>
      <c r="LB620" s="1">
        <f ca="1"/>
        <v>1.4695942841977836E-4</v>
      </c>
      <c r="LC620" s="1">
        <f ca="1"/>
        <v>1.4642683710221405E-4</v>
      </c>
      <c r="LD620" s="1">
        <f ca="1"/>
        <v>0.99532243094502793</v>
      </c>
      <c r="LF620" t="s">
        <v>215</v>
      </c>
      <c r="LG620" s="1">
        <f ca="1"/>
        <v>4.1666541772401077E-3</v>
      </c>
      <c r="LH620" s="1">
        <f ca="1"/>
        <v>1.5009689356988064E-4</v>
      </c>
      <c r="LI620" s="1">
        <f ca="1"/>
        <v>1.4464512934356466E-4</v>
      </c>
      <c r="LJ620" s="1">
        <f ca="1"/>
        <v>1.4395736575257013E-4</v>
      </c>
      <c r="LK620" s="1">
        <f ca="1"/>
        <v>0.99539464643409359</v>
      </c>
      <c r="LM620" t="s">
        <v>215</v>
      </c>
      <c r="LN620" s="1">
        <f ca="1"/>
        <v>4.102575610045605E-3</v>
      </c>
      <c r="LO620" s="1">
        <f ca="1"/>
        <v>1.4778339201829585E-4</v>
      </c>
      <c r="LP620" s="1">
        <f ca="1"/>
        <v>1.423873007557515E-4</v>
      </c>
      <c r="LQ620" s="1">
        <f ca="1"/>
        <v>1.4160967810564361E-4</v>
      </c>
      <c r="LR620" s="1">
        <f ca="1"/>
        <v>0.99546564401907445</v>
      </c>
      <c r="LT620" t="s">
        <v>215</v>
      </c>
      <c r="LU620" s="1">
        <f ca="1"/>
        <v>4.0394821340841453E-3</v>
      </c>
      <c r="LV620" s="1">
        <f ca="1"/>
        <v>1.4550745338503417E-4</v>
      </c>
      <c r="LW620" s="1">
        <f ca="1"/>
        <v>1.4017703103316422E-4</v>
      </c>
      <c r="LX620" s="1">
        <f ca="1"/>
        <v>1.3934961971006154E-4</v>
      </c>
      <c r="LY620" s="1">
        <f ca="1"/>
        <v>0.99553548376178735</v>
      </c>
      <c r="MA620" t="s">
        <v>215</v>
      </c>
      <c r="MB620" s="1">
        <f ca="1"/>
        <v>3.9773587447825597E-3</v>
      </c>
      <c r="MC620" s="1">
        <f ca="1"/>
        <v>1.4326773583167972E-4</v>
      </c>
      <c r="MD620" s="1">
        <f ca="1"/>
        <v>1.3800864407855968E-4</v>
      </c>
      <c r="ME620" s="1">
        <f ca="1"/>
        <v>1.3715599571072459E-4</v>
      </c>
      <c r="MF620" s="1">
        <f ca="1"/>
        <v>0.99560420887959622</v>
      </c>
      <c r="MH620" t="s">
        <v>215</v>
      </c>
      <c r="MI620" s="1">
        <f ca="1"/>
        <v>3.9161906124137672E-3</v>
      </c>
      <c r="MJ620" s="1">
        <f ca="1"/>
        <v>1.4106321255020836E-4</v>
      </c>
      <c r="MK620" s="1">
        <f ca="1"/>
        <v>1.3587845593000567E-4</v>
      </c>
      <c r="ML620" s="1">
        <f ca="1"/>
        <v>1.3501558221891462E-4</v>
      </c>
      <c r="MM620" s="1">
        <f ca="1"/>
        <v>0.9956718521368868</v>
      </c>
      <c r="MP620" s="1"/>
      <c r="MQ620" s="1"/>
      <c r="MR620" s="1"/>
      <c r="MS620" s="1"/>
      <c r="MT620" s="1"/>
      <c r="MW620" s="1"/>
      <c r="MX620" s="1"/>
      <c r="MY620" s="1"/>
      <c r="MZ620" s="1"/>
      <c r="NA620" s="1"/>
      <c r="ND620" s="1"/>
      <c r="NE620" s="1"/>
      <c r="NF620" s="1"/>
      <c r="NG620" s="1"/>
      <c r="NH620" s="1"/>
      <c r="NK620" s="1"/>
      <c r="NL620" s="1"/>
      <c r="NM620" s="1"/>
      <c r="NN620" s="1"/>
      <c r="NO620" s="1"/>
      <c r="NR620" s="1"/>
      <c r="NS620" s="1"/>
      <c r="NT620" s="1"/>
      <c r="NU620" s="1"/>
      <c r="NV620" s="1"/>
      <c r="NY620" s="1"/>
      <c r="NZ620" s="1"/>
      <c r="OA620" s="1"/>
      <c r="OB620" s="1"/>
      <c r="OC620" s="1"/>
      <c r="OF620" s="1"/>
      <c r="OG620" s="1"/>
      <c r="OH620" s="1"/>
      <c r="OI620" s="1"/>
      <c r="OJ620" s="1"/>
      <c r="OM620" s="1"/>
      <c r="ON620" s="1"/>
      <c r="OO620" s="1"/>
      <c r="OP620" s="1"/>
      <c r="OQ620" s="1"/>
      <c r="OT620" s="1"/>
      <c r="OU620" s="1"/>
      <c r="OV620" s="1"/>
      <c r="OW620" s="1"/>
      <c r="OX620" s="1"/>
      <c r="PA620" s="1"/>
      <c r="PB620" s="1"/>
      <c r="PC620" s="1"/>
      <c r="PD620" s="1"/>
      <c r="PE620" s="1"/>
    </row>
    <row r="621" spans="1:421">
      <c r="K621" s="1"/>
      <c r="L621" s="1"/>
      <c r="M621" s="1"/>
      <c r="N621" s="1"/>
      <c r="O621" s="1"/>
      <c r="R621" s="1"/>
      <c r="S621" s="1"/>
      <c r="T621" s="1"/>
      <c r="U621" s="1"/>
      <c r="V621" s="1"/>
      <c r="Y621" s="1"/>
      <c r="Z621" s="1"/>
      <c r="AA621" s="1"/>
      <c r="AB621" s="1"/>
      <c r="AC621" s="1"/>
      <c r="AF621" s="1"/>
      <c r="AG621" s="1"/>
      <c r="AH621" s="1"/>
      <c r="AI621" s="1"/>
      <c r="AJ621" s="1"/>
      <c r="AM621" s="1"/>
      <c r="AN621" s="1"/>
      <c r="AO621" s="1"/>
      <c r="AP621" s="1"/>
      <c r="AQ621" s="1"/>
      <c r="AT621" s="1"/>
      <c r="AU621" s="1"/>
      <c r="AV621" s="1"/>
      <c r="AW621" s="1"/>
      <c r="AX621" s="1"/>
      <c r="BA621" s="1"/>
      <c r="BB621" s="1"/>
      <c r="BC621" s="1"/>
      <c r="BD621" s="1"/>
      <c r="BE621" s="1"/>
      <c r="BH621" s="1"/>
      <c r="BI621" s="1"/>
      <c r="BJ621" s="1"/>
      <c r="BK621" s="1"/>
      <c r="BL621" s="1"/>
      <c r="BO621" s="1"/>
      <c r="BP621" s="1"/>
      <c r="BQ621" s="1"/>
      <c r="BR621" s="1"/>
      <c r="BS621" s="1"/>
      <c r="BV621" s="1"/>
      <c r="BW621" s="1"/>
      <c r="BX621" s="1"/>
      <c r="BY621" s="1"/>
      <c r="BZ621" s="1"/>
      <c r="CC621" s="1"/>
      <c r="CD621" s="1"/>
      <c r="CE621" s="1"/>
      <c r="CF621" s="1"/>
      <c r="CG621" s="1"/>
      <c r="CJ621" s="1"/>
      <c r="CK621" s="1"/>
      <c r="CL621" s="1"/>
      <c r="CM621" s="1"/>
      <c r="CN621" s="1"/>
      <c r="CQ621" s="1"/>
      <c r="CR621" s="1"/>
      <c r="CS621" s="1"/>
      <c r="CT621" s="1"/>
      <c r="CU621" s="1"/>
      <c r="CW621" t="s">
        <v>211</v>
      </c>
      <c r="CX621" s="1">
        <f t="shared" si="42"/>
        <v>0</v>
      </c>
      <c r="CY621" s="1">
        <f t="shared" si="42"/>
        <v>0</v>
      </c>
      <c r="CZ621" s="1">
        <f t="shared" ca="1" si="42"/>
        <v>1.3631676706344619E-2</v>
      </c>
      <c r="DA621" s="1">
        <f t="shared" ca="1" si="42"/>
        <v>0.4931838825269515</v>
      </c>
      <c r="DB621" s="1">
        <f t="shared" ca="1" si="42"/>
        <v>0.49318444076670392</v>
      </c>
      <c r="DD621" t="s">
        <v>211</v>
      </c>
      <c r="DE621" s="1">
        <f ca="1"/>
        <v>0</v>
      </c>
      <c r="DF621" s="1">
        <f ca="1"/>
        <v>3.2238055865937791E-4</v>
      </c>
      <c r="DG621" s="1">
        <f ca="1"/>
        <v>1.3377566987274729E-2</v>
      </c>
      <c r="DH621" s="1">
        <f ca="1"/>
        <v>0.24988498881486579</v>
      </c>
      <c r="DI621" s="1">
        <f ca="1"/>
        <v>0.73641506363920017</v>
      </c>
      <c r="DK621" t="s">
        <v>211</v>
      </c>
      <c r="DL621" s="1">
        <f ca="1"/>
        <v>2.2490681799313252E-5</v>
      </c>
      <c r="DM621" s="1">
        <f ca="1"/>
        <v>4.6631585733042499E-4</v>
      </c>
      <c r="DN621" s="1">
        <f ca="1"/>
        <v>1.0086889990514309E-2</v>
      </c>
      <c r="DO621" s="1">
        <f ca="1"/>
        <v>0.12976984571878528</v>
      </c>
      <c r="DP621" s="1">
        <f ca="1"/>
        <v>0.85965445775157079</v>
      </c>
      <c r="DR621" t="s">
        <v>211</v>
      </c>
      <c r="DS621" s="1">
        <f ca="1"/>
        <v>5.4620516097307565E-5</v>
      </c>
      <c r="DT621" s="1">
        <f ca="1"/>
        <v>4.5584264352040507E-4</v>
      </c>
      <c r="DU621" s="1">
        <f ca="1"/>
        <v>6.9100397958529354E-3</v>
      </c>
      <c r="DV621" s="1">
        <f ca="1"/>
        <v>6.8924566104314036E-2</v>
      </c>
      <c r="DW621" s="1">
        <f ca="1"/>
        <v>0.92365493094021545</v>
      </c>
      <c r="DY621" t="s">
        <v>211</v>
      </c>
      <c r="DZ621" s="1">
        <f ca="1"/>
        <v>8.5444823997128915E-5</v>
      </c>
      <c r="EA621" s="1">
        <f ca="1"/>
        <v>3.7641572723928123E-4</v>
      </c>
      <c r="EB621" s="1">
        <f ca="1"/>
        <v>4.524886496106658E-3</v>
      </c>
      <c r="EC621" s="1">
        <f ca="1"/>
        <v>3.7365795307632975E-2</v>
      </c>
      <c r="ED621" s="1">
        <f ca="1"/>
        <v>0.95764745764502412</v>
      </c>
      <c r="EF621" t="s">
        <v>211</v>
      </c>
      <c r="EG621" s="1">
        <f ca="1"/>
        <v>1.1017645204769665E-4</v>
      </c>
      <c r="EH621" s="1">
        <f ca="1"/>
        <v>2.836170147356707E-4</v>
      </c>
      <c r="EI621" s="1">
        <f ca="1"/>
        <v>2.8933724656463574E-3</v>
      </c>
      <c r="EJ621" s="1">
        <f ca="1"/>
        <v>2.0637145448662585E-2</v>
      </c>
      <c r="EK621" s="1">
        <f ca="1"/>
        <v>0.97607568861890781</v>
      </c>
      <c r="EM621" t="s">
        <v>211</v>
      </c>
      <c r="EN621" s="1">
        <f ca="1"/>
        <v>1.279915361316246E-4</v>
      </c>
      <c r="EO621" s="1">
        <f ca="1"/>
        <v>2.0231293163028129E-4</v>
      </c>
      <c r="EP621" s="1">
        <f ca="1"/>
        <v>1.8257062425424202E-3</v>
      </c>
      <c r="EQ621" s="1">
        <f ca="1"/>
        <v>1.1590380234391399E-2</v>
      </c>
      <c r="ER621" s="1">
        <f ca="1"/>
        <v>0.98625360905530435</v>
      </c>
      <c r="ET621" t="s">
        <v>211</v>
      </c>
      <c r="EU621" s="1">
        <f ca="1"/>
        <v>1.3981574334425269E-4</v>
      </c>
      <c r="EV621" s="1">
        <f ca="1"/>
        <v>1.3956609737914949E-4</v>
      </c>
      <c r="EW621" s="1">
        <f ca="1"/>
        <v>1.1433597467184794E-3</v>
      </c>
      <c r="EX621" s="1">
        <f ca="1"/>
        <v>6.6074532462316567E-3</v>
      </c>
      <c r="EY621" s="1">
        <f ca="1"/>
        <v>0.99196980516632649</v>
      </c>
      <c r="FA621" t="s">
        <v>211</v>
      </c>
      <c r="FB621" s="1">
        <f ca="1"/>
        <v>1.4705089777612034E-4</v>
      </c>
      <c r="FC621" s="1">
        <f ca="1"/>
        <v>9.4455944444062063E-5</v>
      </c>
      <c r="FD621" s="1">
        <f ca="1"/>
        <v>7.131449419493875E-4</v>
      </c>
      <c r="FE621" s="1">
        <f ca="1"/>
        <v>3.8168493180218508E-3</v>
      </c>
      <c r="FF621" s="1">
        <f ca="1"/>
        <v>0.99522849889780862</v>
      </c>
      <c r="FH621" t="s">
        <v>211</v>
      </c>
      <c r="FI621" s="1">
        <f ca="1"/>
        <v>1.5100951906342279E-4</v>
      </c>
      <c r="FJ621" s="1">
        <f ca="1"/>
        <v>6.3429568563167784E-5</v>
      </c>
      <c r="FK621" s="1">
        <f ca="1"/>
        <v>4.4410269618618936E-4</v>
      </c>
      <c r="FL621" s="1">
        <f ca="1"/>
        <v>2.2305482337839503E-3</v>
      </c>
      <c r="FM621" s="1">
        <f ca="1"/>
        <v>0.99711090998240326</v>
      </c>
      <c r="FO621" t="s">
        <v>211</v>
      </c>
      <c r="FP621" s="1">
        <f ca="1"/>
        <v>1.5273277695601728E-4</v>
      </c>
      <c r="FQ621" s="1">
        <f ca="1"/>
        <v>4.2706809028915971E-5</v>
      </c>
      <c r="FR621" s="1">
        <f ca="1"/>
        <v>2.7670814412108531E-4</v>
      </c>
      <c r="FS621" s="1">
        <f ca="1"/>
        <v>1.3168703521427524E-3</v>
      </c>
      <c r="FT621" s="1">
        <f ca="1"/>
        <v>0.99821098191775126</v>
      </c>
      <c r="FV621" t="s">
        <v>211</v>
      </c>
      <c r="FW621" s="1">
        <f ca="1"/>
        <v>1.5297949196361611E-4</v>
      </c>
      <c r="FX621" s="1">
        <f ca="1"/>
        <v>2.9140349969522982E-5</v>
      </c>
      <c r="FY621" s="1">
        <f ca="1"/>
        <v>1.7289683000711522E-4</v>
      </c>
      <c r="FZ621" s="1">
        <f ca="1"/>
        <v>7.8454127842859142E-4</v>
      </c>
      <c r="GA621" s="1">
        <f ca="1"/>
        <v>0.9988604420496312</v>
      </c>
      <c r="GC621" t="s">
        <v>211</v>
      </c>
      <c r="GD621" s="1">
        <f ca="1"/>
        <v>1.5227533721399525E-4</v>
      </c>
      <c r="GE621" s="1">
        <f ca="1"/>
        <v>2.037969618024154E-5</v>
      </c>
      <c r="GF621" s="1">
        <f ca="1"/>
        <v>1.0865220759137287E-4</v>
      </c>
      <c r="GG621" s="1">
        <f ca="1"/>
        <v>4.7132705133328258E-4</v>
      </c>
      <c r="GH621" s="1">
        <f ca="1"/>
        <v>0.99924736570768113</v>
      </c>
      <c r="GJ621" t="s">
        <v>211</v>
      </c>
      <c r="GK621" s="1">
        <f ca="1"/>
        <v>1.5097259964659814E-4</v>
      </c>
      <c r="GL621" s="1">
        <f ca="1"/>
        <v>1.4773020459920825E-5</v>
      </c>
      <c r="GM621" s="1">
        <f ca="1"/>
        <v>6.8945221757620633E-5</v>
      </c>
      <c r="GN621" s="1">
        <f ca="1"/>
        <v>2.8549221298290771E-4</v>
      </c>
      <c r="GO621" s="1">
        <f ca="1"/>
        <v>0.99947981694515298</v>
      </c>
      <c r="GQ621" t="s">
        <v>211</v>
      </c>
      <c r="GR621" s="1">
        <f ca="1"/>
        <v>1.4930202438795105E-4</v>
      </c>
      <c r="GS621" s="1">
        <f ca="1"/>
        <v>1.1202904600943803E-5</v>
      </c>
      <c r="GT621" s="1">
        <f ca="1"/>
        <v>4.4420261546694911E-5</v>
      </c>
      <c r="GU621" s="1">
        <f ca="1"/>
        <v>1.7445750174083661E-4</v>
      </c>
      <c r="GV621" s="1">
        <f ca="1"/>
        <v>0.99962061730772356</v>
      </c>
      <c r="GX621" t="s">
        <v>211</v>
      </c>
      <c r="GY621" s="1">
        <f ca="1"/>
        <v>1.4741227209314796E-4</v>
      </c>
      <c r="GZ621" s="1">
        <f ca="1"/>
        <v>8.9324921120331171E-6</v>
      </c>
      <c r="HA621" s="1">
        <f ca="1"/>
        <v>2.9273677275058037E-5</v>
      </c>
      <c r="HB621" s="1">
        <f ca="1"/>
        <v>1.0772449579037426E-4</v>
      </c>
      <c r="HC621" s="1">
        <f ca="1"/>
        <v>0.99970665706272932</v>
      </c>
      <c r="HE621" t="s">
        <v>211</v>
      </c>
      <c r="HF621" s="1">
        <f ca="1"/>
        <v>1.4539793725348776E-4</v>
      </c>
      <c r="HG621" s="1">
        <f ca="1"/>
        <v>7.4844653903317202E-6</v>
      </c>
      <c r="HH621" s="1">
        <f ca="1"/>
        <v>1.991380278765848E-5</v>
      </c>
      <c r="HI621" s="1">
        <f ca="1"/>
        <v>6.7418667148205194E-5</v>
      </c>
      <c r="HJ621" s="1">
        <f ca="1"/>
        <v>0.99975978512742025</v>
      </c>
      <c r="HL621" t="s">
        <v>211</v>
      </c>
      <c r="HM621" s="1">
        <f ca="1"/>
        <v>1.4331862211666341E-4</v>
      </c>
      <c r="HN621" s="1">
        <f ca="1"/>
        <v>6.5535675608012926E-6</v>
      </c>
      <c r="HO621" s="1">
        <f ca="1"/>
        <v>1.4121607928838035E-5</v>
      </c>
      <c r="HP621" s="1">
        <f ca="1"/>
        <v>4.297122436680517E-5</v>
      </c>
      <c r="HQ621" s="1">
        <f ca="1"/>
        <v>0.99979303497802685</v>
      </c>
      <c r="HS621" t="s">
        <v>211</v>
      </c>
      <c r="HT621" s="1">
        <f ca="1"/>
        <v>1.412115664763724E-4</v>
      </c>
      <c r="HU621" s="1">
        <f ca="1"/>
        <v>5.9464060856070561E-6</v>
      </c>
      <c r="HV621" s="1">
        <f ca="1"/>
        <v>1.0527767022593407E-5</v>
      </c>
      <c r="HW621" s="1">
        <f ca="1"/>
        <v>2.8086534389295258E-5</v>
      </c>
      <c r="HX621" s="1">
        <f ca="1"/>
        <v>0.99981422772602613</v>
      </c>
      <c r="HZ621" t="s">
        <v>211</v>
      </c>
      <c r="IA621" s="1">
        <f ca="1"/>
        <v>1.3909985192595039E-4</v>
      </c>
      <c r="IB621" s="1">
        <f ca="1"/>
        <v>5.5413133435056054E-6</v>
      </c>
      <c r="IC621" s="1">
        <f ca="1"/>
        <v>8.288039250517593E-6</v>
      </c>
      <c r="ID621" s="1">
        <f ca="1"/>
        <v>1.8991221667518571E-5</v>
      </c>
      <c r="IE621" s="1">
        <f ca="1"/>
        <v>0.99982807957381248</v>
      </c>
      <c r="IG621" t="s">
        <v>211</v>
      </c>
      <c r="IH621" s="1">
        <f ca="1"/>
        <v>1.3699765901996241E-4</v>
      </c>
      <c r="II621" s="1">
        <f ca="1"/>
        <v>5.2621468265157205E-6</v>
      </c>
      <c r="IJ621" s="1">
        <f ca="1"/>
        <v>6.8822602027557757E-6</v>
      </c>
      <c r="IK621" s="1">
        <f ca="1"/>
        <v>1.3412180808430202E-5</v>
      </c>
      <c r="IL621" s="1">
        <f ca="1"/>
        <v>0.99983744575314226</v>
      </c>
      <c r="IN621" t="s">
        <v>211</v>
      </c>
      <c r="IO621" s="1">
        <f ca="1"/>
        <v>1.3491360256190788E-4</v>
      </c>
      <c r="IP621" s="1">
        <f ca="1"/>
        <v>5.0614434930636101E-6</v>
      </c>
      <c r="IQ621" s="1">
        <f ca="1"/>
        <v>5.9900971893195859E-6</v>
      </c>
      <c r="IR621" s="1">
        <f ca="1"/>
        <v>9.9744215390167628E-6</v>
      </c>
      <c r="IS621" s="1">
        <f ca="1"/>
        <v>0.99984406043521656</v>
      </c>
      <c r="IU621" t="s">
        <v>211</v>
      </c>
      <c r="IV621" s="1">
        <f ca="1"/>
        <v>1.3285283199110395E-4</v>
      </c>
      <c r="IW621" s="1">
        <f ca="1"/>
        <v>4.9097059309078269E-6</v>
      </c>
      <c r="IX621" s="1">
        <f ca="1"/>
        <v>5.4143525016200168E-6</v>
      </c>
      <c r="IY621" s="1">
        <f ca="1"/>
        <v>7.8434423712046845E-6</v>
      </c>
      <c r="IZ621" s="1">
        <f ca="1"/>
        <v>0.99984897966720498</v>
      </c>
      <c r="JB621" t="s">
        <v>211</v>
      </c>
      <c r="JC621" s="1">
        <f ca="1"/>
        <v>1.3081834674545052E-4</v>
      </c>
      <c r="JD621" s="1">
        <f ca="1"/>
        <v>4.7886429158799107E-6</v>
      </c>
      <c r="JE621" s="1">
        <f ca="1"/>
        <v>5.0336637432876245E-6</v>
      </c>
      <c r="JF621" s="1">
        <f ca="1"/>
        <v>6.5114136120651494E-6</v>
      </c>
      <c r="JG621" s="1">
        <f ca="1"/>
        <v>0.99985284793298312</v>
      </c>
      <c r="JI621" t="s">
        <v>211</v>
      </c>
      <c r="JJ621" s="1">
        <f ca="1"/>
        <v>1.2881181652165213E-4</v>
      </c>
      <c r="JK621" s="1">
        <f ca="1"/>
        <v>4.6869304054817449E-6</v>
      </c>
      <c r="JL621" s="1">
        <f ca="1"/>
        <v>4.7733546965827577E-6</v>
      </c>
      <c r="JM621" s="1">
        <f ca="1"/>
        <v>5.668635746105249E-6</v>
      </c>
      <c r="JN621" s="1">
        <f ca="1"/>
        <v>0.99985605926262999</v>
      </c>
      <c r="JP621" t="s">
        <v>211</v>
      </c>
      <c r="JQ621" s="1">
        <f ca="1"/>
        <v>1.2683409112780424E-4</v>
      </c>
      <c r="JR621" s="1">
        <f ca="1"/>
        <v>4.5975652209279452E-6</v>
      </c>
      <c r="JS621" s="1">
        <f ca="1"/>
        <v>4.5874815710983489E-6</v>
      </c>
      <c r="JT621" s="1">
        <f ca="1"/>
        <v>5.1259148981590185E-6</v>
      </c>
      <c r="JU621" s="1">
        <f ca="1"/>
        <v>0.99985885494718185</v>
      </c>
      <c r="JW621" t="s">
        <v>211</v>
      </c>
      <c r="JX621" s="1">
        <f ca="1"/>
        <v>1.2488551659504653E-4</v>
      </c>
      <c r="JY621" s="1">
        <f ca="1"/>
        <v>4.5162187261813011E-6</v>
      </c>
      <c r="JZ621" s="1">
        <f ca="1"/>
        <v>4.447779430518059E-6</v>
      </c>
      <c r="KA621" s="1">
        <f ca="1"/>
        <v>4.7675150876992611E-6</v>
      </c>
      <c r="KB621" s="1">
        <f ca="1"/>
        <v>0.99986138297016036</v>
      </c>
      <c r="KD621" t="s">
        <v>211</v>
      </c>
      <c r="KE621" s="1">
        <f ca="1"/>
        <v>1.2296613077884182E-4</v>
      </c>
      <c r="KF621" s="1">
        <f ca="1"/>
        <v>4.4402153413981181E-6</v>
      </c>
      <c r="KG621" s="1">
        <f ca="1"/>
        <v>4.3368590426818169E-6</v>
      </c>
      <c r="KH621" s="1">
        <f ca="1"/>
        <v>4.5225589594993187E-6</v>
      </c>
      <c r="KI621" s="1">
        <f ca="1"/>
        <v>0.99986373423587738</v>
      </c>
      <c r="KK621" t="s">
        <v>211</v>
      </c>
      <c r="KL621" s="1">
        <f ca="1"/>
        <v>1.210757841972194E-4</v>
      </c>
      <c r="KM621" s="1">
        <f ca="1"/>
        <v>4.3679000413539985E-6</v>
      </c>
      <c r="KN621" s="1">
        <f ca="1"/>
        <v>4.2440207849993688E-6</v>
      </c>
      <c r="KO621" s="1">
        <f ca="1"/>
        <v>4.3476019565553982E-6</v>
      </c>
      <c r="KP621" s="1">
        <f ca="1"/>
        <v>0.99986596469301969</v>
      </c>
      <c r="KR621" t="s">
        <v>211</v>
      </c>
      <c r="KS621" s="1">
        <f ca="1"/>
        <v>1.1921421458092688E-4</v>
      </c>
      <c r="KT621" s="1">
        <f ca="1"/>
        <v>4.298247331572228E-6</v>
      </c>
      <c r="KU621" s="1">
        <f ca="1"/>
        <v>4.16267936722391E-6</v>
      </c>
      <c r="KV621" s="1">
        <f ca="1"/>
        <v>4.2159946359962116E-6</v>
      </c>
      <c r="KW621" s="1">
        <f ca="1"/>
        <v>0.99986810886408406</v>
      </c>
      <c r="KY621" t="s">
        <v>211</v>
      </c>
      <c r="KZ621" s="1">
        <f ca="1"/>
        <v>1.1738109281021021E-4</v>
      </c>
      <c r="LA621" s="1">
        <f ca="1"/>
        <v>4.2306198065396903E-6</v>
      </c>
      <c r="LB621" s="1">
        <f ca="1"/>
        <v>4.0887797641828748E-6</v>
      </c>
      <c r="LC621" s="1">
        <f ca="1"/>
        <v>4.1113791486550405E-6</v>
      </c>
      <c r="LD621" s="1">
        <f ca="1"/>
        <v>0.99987018812847017</v>
      </c>
      <c r="LF621" t="s">
        <v>211</v>
      </c>
      <c r="LG621" s="1">
        <f ca="1"/>
        <v>1.1557605118566839E-4</v>
      </c>
      <c r="LH621" s="1">
        <f ca="1"/>
        <v>4.1646192106781286E-6</v>
      </c>
      <c r="LI621" s="1">
        <f ca="1"/>
        <v>4.0198229611966859E-6</v>
      </c>
      <c r="LJ621" s="1">
        <f ca="1"/>
        <v>4.0237085055385316E-6</v>
      </c>
      <c r="LK621" s="1">
        <f ca="1"/>
        <v>0.99987221579813668</v>
      </c>
      <c r="LM621" t="s">
        <v>211</v>
      </c>
      <c r="LN621" s="1">
        <f ca="1"/>
        <v>1.1379870080265484E-4</v>
      </c>
      <c r="LO621" s="1">
        <f ca="1"/>
        <v>4.0999946295516459E-6</v>
      </c>
      <c r="LP621" s="1">
        <f ca="1"/>
        <v>3.9542668092273553E-6</v>
      </c>
      <c r="LQ621" s="1">
        <f ca="1"/>
        <v>3.9468077374811923E-6</v>
      </c>
      <c r="LR621" s="1">
        <f ca="1"/>
        <v>0.99987420023002083</v>
      </c>
      <c r="LT621" t="s">
        <v>211</v>
      </c>
      <c r="LU621" s="1">
        <f ca="1"/>
        <v>1.1204864220983746E-4</v>
      </c>
      <c r="LV621" s="1">
        <f ca="1"/>
        <v>4.036585929482152E-6</v>
      </c>
      <c r="LW621" s="1">
        <f ca="1"/>
        <v>3.8911575900498562E-6</v>
      </c>
      <c r="LX621" s="1">
        <f ca="1"/>
        <v>3.8768786108751741E-6</v>
      </c>
      <c r="LY621" s="1">
        <f ca="1"/>
        <v>0.9998761467356595</v>
      </c>
      <c r="MA621" t="s">
        <v>211</v>
      </c>
      <c r="MB621" s="1">
        <f ca="1"/>
        <v>1.1032547193115916E-4</v>
      </c>
      <c r="MC621" s="1">
        <f ca="1"/>
        <v>3.9742889277936872E-6</v>
      </c>
      <c r="MD621" s="1">
        <f ca="1"/>
        <v>3.8299034651695096E-6</v>
      </c>
      <c r="ME621" s="1">
        <f ca="1"/>
        <v>3.811582316917251E-6</v>
      </c>
      <c r="MF621" s="1">
        <f ca="1"/>
        <v>0.99987805875335867</v>
      </c>
      <c r="MH621" t="s">
        <v>211</v>
      </c>
      <c r="MI621" s="1">
        <f ca="1"/>
        <v>1.0862878644123305E-4</v>
      </c>
      <c r="MJ621" s="1">
        <f ca="1"/>
        <v>3.9130339517955686E-6</v>
      </c>
      <c r="MK621" s="1">
        <f ca="1"/>
        <v>3.7701351748658083E-6</v>
      </c>
      <c r="ML621" s="1">
        <f ca="1"/>
        <v>3.7494764721748785E-6</v>
      </c>
      <c r="MM621" s="1">
        <f ca="1"/>
        <v>0.99987993856795965</v>
      </c>
      <c r="MP621" s="1"/>
      <c r="MQ621" s="1"/>
      <c r="MR621" s="1"/>
      <c r="MS621" s="1"/>
      <c r="MT621" s="1"/>
      <c r="MW621" s="1"/>
      <c r="MX621" s="1"/>
      <c r="MY621" s="1"/>
      <c r="MZ621" s="1"/>
      <c r="NA621" s="1"/>
      <c r="ND621" s="1"/>
      <c r="NE621" s="1"/>
      <c r="NF621" s="1"/>
      <c r="NG621" s="1"/>
      <c r="NH621" s="1"/>
      <c r="NK621" s="1"/>
      <c r="NL621" s="1"/>
      <c r="NM621" s="1"/>
      <c r="NN621" s="1"/>
      <c r="NO621" s="1"/>
      <c r="NR621" s="1"/>
      <c r="NS621" s="1"/>
      <c r="NT621" s="1"/>
      <c r="NU621" s="1"/>
      <c r="NV621" s="1"/>
      <c r="NY621" s="1"/>
      <c r="NZ621" s="1"/>
      <c r="OA621" s="1"/>
      <c r="OB621" s="1"/>
      <c r="OC621" s="1"/>
      <c r="OF621" s="1"/>
      <c r="OG621" s="1"/>
      <c r="OH621" s="1"/>
      <c r="OI621" s="1"/>
      <c r="OJ621" s="1"/>
      <c r="OM621" s="1"/>
      <c r="ON621" s="1"/>
      <c r="OO621" s="1"/>
      <c r="OP621" s="1"/>
      <c r="OQ621" s="1"/>
      <c r="OT621" s="1"/>
      <c r="OU621" s="1"/>
      <c r="OV621" s="1"/>
      <c r="OW621" s="1"/>
      <c r="OX621" s="1"/>
      <c r="PA621" s="1"/>
      <c r="PB621" s="1"/>
      <c r="PC621" s="1"/>
      <c r="PD621" s="1"/>
      <c r="PE621" s="1"/>
    </row>
    <row r="622" spans="1:421">
      <c r="K622" s="1"/>
      <c r="L622" s="1"/>
      <c r="M622" s="1"/>
      <c r="N622" s="1"/>
      <c r="O622" s="1"/>
      <c r="R622" s="1"/>
      <c r="S622" s="1"/>
      <c r="T622" s="1"/>
      <c r="U622" s="1"/>
      <c r="V622" s="1"/>
      <c r="Y622" s="1"/>
      <c r="Z622" s="1"/>
      <c r="AA622" s="1"/>
      <c r="AB622" s="1"/>
      <c r="AC622" s="1"/>
      <c r="AF622" s="1"/>
      <c r="AG622" s="1"/>
      <c r="AH622" s="1"/>
      <c r="AI622" s="1"/>
      <c r="AJ622" s="1"/>
      <c r="AM622" s="1"/>
      <c r="AN622" s="1"/>
      <c r="AO622" s="1"/>
      <c r="AP622" s="1"/>
      <c r="AQ622" s="1"/>
      <c r="AT622" s="1"/>
      <c r="AU622" s="1"/>
      <c r="AV622" s="1"/>
      <c r="AW622" s="1"/>
      <c r="AX622" s="1"/>
      <c r="BA622" s="1"/>
      <c r="BB622" s="1"/>
      <c r="BC622" s="1"/>
      <c r="BD622" s="1"/>
      <c r="BE622" s="1"/>
      <c r="BH622" s="1"/>
      <c r="BI622" s="1"/>
      <c r="BJ622" s="1"/>
      <c r="BK622" s="1"/>
      <c r="BL622" s="1"/>
      <c r="BO622" s="1"/>
      <c r="BP622" s="1"/>
      <c r="BQ622" s="1"/>
      <c r="BR622" s="1"/>
      <c r="BS622" s="1"/>
      <c r="BV622" s="1"/>
      <c r="BW622" s="1"/>
      <c r="BX622" s="1"/>
      <c r="BY622" s="1"/>
      <c r="BZ622" s="1"/>
      <c r="CC622" s="1"/>
      <c r="CD622" s="1"/>
      <c r="CE622" s="1"/>
      <c r="CF622" s="1"/>
      <c r="CG622" s="1"/>
      <c r="CJ622" s="1"/>
      <c r="CK622" s="1"/>
      <c r="CL622" s="1"/>
      <c r="CM622" s="1"/>
      <c r="CN622" s="1"/>
      <c r="CQ622" s="1"/>
      <c r="CR622" s="1"/>
      <c r="CS622" s="1"/>
      <c r="CT622" s="1"/>
      <c r="CU622" s="1"/>
      <c r="CW622" t="s">
        <v>212</v>
      </c>
      <c r="CX622" s="1">
        <f t="shared" si="42"/>
        <v>0</v>
      </c>
      <c r="CY622" s="1">
        <f t="shared" si="42"/>
        <v>0</v>
      </c>
      <c r="CZ622" s="1">
        <f t="shared" si="42"/>
        <v>0</v>
      </c>
      <c r="DA622" s="1">
        <f t="shared" si="42"/>
        <v>0</v>
      </c>
      <c r="DB622" s="1">
        <f t="shared" si="42"/>
        <v>1</v>
      </c>
      <c r="DD622" t="s">
        <v>212</v>
      </c>
      <c r="DE622" s="1">
        <f ca="1"/>
        <v>0</v>
      </c>
      <c r="DF622" s="1">
        <f ca="1"/>
        <v>0</v>
      </c>
      <c r="DG622" s="1">
        <f ca="1"/>
        <v>0</v>
      </c>
      <c r="DH622" s="1">
        <f ca="1"/>
        <v>0</v>
      </c>
      <c r="DI622" s="1">
        <f ca="1"/>
        <v>1</v>
      </c>
      <c r="DK622" t="s">
        <v>212</v>
      </c>
      <c r="DL622" s="1">
        <f ca="1"/>
        <v>0</v>
      </c>
      <c r="DM622" s="1">
        <f ca="1"/>
        <v>0</v>
      </c>
      <c r="DN622" s="1">
        <f ca="1"/>
        <v>0</v>
      </c>
      <c r="DO622" s="1">
        <f ca="1"/>
        <v>0</v>
      </c>
      <c r="DP622" s="1">
        <f ca="1"/>
        <v>1</v>
      </c>
      <c r="DR622" t="s">
        <v>212</v>
      </c>
      <c r="DS622" s="1">
        <f ca="1"/>
        <v>0</v>
      </c>
      <c r="DT622" s="1">
        <f ca="1"/>
        <v>0</v>
      </c>
      <c r="DU622" s="1">
        <f ca="1"/>
        <v>0</v>
      </c>
      <c r="DV622" s="1">
        <f ca="1"/>
        <v>0</v>
      </c>
      <c r="DW622" s="1">
        <f ca="1"/>
        <v>1</v>
      </c>
      <c r="DY622" t="s">
        <v>212</v>
      </c>
      <c r="DZ622" s="1">
        <f ca="1"/>
        <v>0</v>
      </c>
      <c r="EA622" s="1">
        <f ca="1"/>
        <v>0</v>
      </c>
      <c r="EB622" s="1">
        <f ca="1"/>
        <v>0</v>
      </c>
      <c r="EC622" s="1">
        <f ca="1"/>
        <v>0</v>
      </c>
      <c r="ED622" s="1">
        <f ca="1"/>
        <v>1</v>
      </c>
      <c r="EF622" t="s">
        <v>212</v>
      </c>
      <c r="EG622" s="1">
        <f ca="1"/>
        <v>0</v>
      </c>
      <c r="EH622" s="1">
        <f ca="1"/>
        <v>0</v>
      </c>
      <c r="EI622" s="1">
        <f ca="1"/>
        <v>0</v>
      </c>
      <c r="EJ622" s="1">
        <f ca="1"/>
        <v>0</v>
      </c>
      <c r="EK622" s="1">
        <f ca="1"/>
        <v>1</v>
      </c>
      <c r="EM622" t="s">
        <v>212</v>
      </c>
      <c r="EN622" s="1">
        <f ca="1"/>
        <v>0</v>
      </c>
      <c r="EO622" s="1">
        <f ca="1"/>
        <v>0</v>
      </c>
      <c r="EP622" s="1">
        <f ca="1"/>
        <v>0</v>
      </c>
      <c r="EQ622" s="1">
        <f ca="1"/>
        <v>0</v>
      </c>
      <c r="ER622" s="1">
        <f ca="1"/>
        <v>1</v>
      </c>
      <c r="ET622" t="s">
        <v>212</v>
      </c>
      <c r="EU622" s="1">
        <f ca="1"/>
        <v>0</v>
      </c>
      <c r="EV622" s="1">
        <f ca="1"/>
        <v>0</v>
      </c>
      <c r="EW622" s="1">
        <f ca="1"/>
        <v>0</v>
      </c>
      <c r="EX622" s="1">
        <f ca="1"/>
        <v>0</v>
      </c>
      <c r="EY622" s="1">
        <f ca="1"/>
        <v>1</v>
      </c>
      <c r="FA622" t="s">
        <v>212</v>
      </c>
      <c r="FB622" s="1">
        <f ca="1"/>
        <v>0</v>
      </c>
      <c r="FC622" s="1">
        <f ca="1"/>
        <v>0</v>
      </c>
      <c r="FD622" s="1">
        <f ca="1"/>
        <v>0</v>
      </c>
      <c r="FE622" s="1">
        <f ca="1"/>
        <v>0</v>
      </c>
      <c r="FF622" s="1">
        <f ca="1"/>
        <v>1</v>
      </c>
      <c r="FH622" t="s">
        <v>212</v>
      </c>
      <c r="FI622" s="1">
        <f ca="1"/>
        <v>0</v>
      </c>
      <c r="FJ622" s="1">
        <f ca="1"/>
        <v>0</v>
      </c>
      <c r="FK622" s="1">
        <f ca="1"/>
        <v>0</v>
      </c>
      <c r="FL622" s="1">
        <f ca="1"/>
        <v>0</v>
      </c>
      <c r="FM622" s="1">
        <f ca="1"/>
        <v>1</v>
      </c>
      <c r="FO622" t="s">
        <v>212</v>
      </c>
      <c r="FP622" s="1">
        <f ca="1"/>
        <v>0</v>
      </c>
      <c r="FQ622" s="1">
        <f ca="1"/>
        <v>0</v>
      </c>
      <c r="FR622" s="1">
        <f ca="1"/>
        <v>0</v>
      </c>
      <c r="FS622" s="1">
        <f ca="1"/>
        <v>0</v>
      </c>
      <c r="FT622" s="1">
        <f ca="1"/>
        <v>1</v>
      </c>
      <c r="FV622" t="s">
        <v>212</v>
      </c>
      <c r="FW622" s="1">
        <f ca="1"/>
        <v>0</v>
      </c>
      <c r="FX622" s="1">
        <f ca="1"/>
        <v>0</v>
      </c>
      <c r="FY622" s="1">
        <f ca="1"/>
        <v>0</v>
      </c>
      <c r="FZ622" s="1">
        <f ca="1"/>
        <v>0</v>
      </c>
      <c r="GA622" s="1">
        <f ca="1"/>
        <v>1</v>
      </c>
      <c r="GC622" t="s">
        <v>212</v>
      </c>
      <c r="GD622" s="1">
        <f ca="1"/>
        <v>0</v>
      </c>
      <c r="GE622" s="1">
        <f ca="1"/>
        <v>0</v>
      </c>
      <c r="GF622" s="1">
        <f ca="1"/>
        <v>0</v>
      </c>
      <c r="GG622" s="1">
        <f ca="1"/>
        <v>0</v>
      </c>
      <c r="GH622" s="1">
        <f ca="1"/>
        <v>1</v>
      </c>
      <c r="GJ622" t="s">
        <v>212</v>
      </c>
      <c r="GK622" s="1">
        <f ca="1"/>
        <v>0</v>
      </c>
      <c r="GL622" s="1">
        <f ca="1"/>
        <v>0</v>
      </c>
      <c r="GM622" s="1">
        <f ca="1"/>
        <v>0</v>
      </c>
      <c r="GN622" s="1">
        <f ca="1"/>
        <v>0</v>
      </c>
      <c r="GO622" s="1">
        <f ca="1"/>
        <v>1</v>
      </c>
      <c r="GQ622" t="s">
        <v>212</v>
      </c>
      <c r="GR622" s="1">
        <f ca="1"/>
        <v>0</v>
      </c>
      <c r="GS622" s="1">
        <f ca="1"/>
        <v>0</v>
      </c>
      <c r="GT622" s="1">
        <f ca="1"/>
        <v>0</v>
      </c>
      <c r="GU622" s="1">
        <f ca="1"/>
        <v>0</v>
      </c>
      <c r="GV622" s="1">
        <f ca="1"/>
        <v>1</v>
      </c>
      <c r="GX622" t="s">
        <v>212</v>
      </c>
      <c r="GY622" s="1">
        <f ca="1"/>
        <v>0</v>
      </c>
      <c r="GZ622" s="1">
        <f ca="1"/>
        <v>0</v>
      </c>
      <c r="HA622" s="1">
        <f ca="1"/>
        <v>0</v>
      </c>
      <c r="HB622" s="1">
        <f ca="1"/>
        <v>0</v>
      </c>
      <c r="HC622" s="1">
        <f ca="1"/>
        <v>1</v>
      </c>
      <c r="HE622" t="s">
        <v>212</v>
      </c>
      <c r="HF622" s="1">
        <f ca="1"/>
        <v>0</v>
      </c>
      <c r="HG622" s="1">
        <f ca="1"/>
        <v>0</v>
      </c>
      <c r="HH622" s="1">
        <f ca="1"/>
        <v>0</v>
      </c>
      <c r="HI622" s="1">
        <f ca="1"/>
        <v>0</v>
      </c>
      <c r="HJ622" s="1">
        <f ca="1"/>
        <v>1</v>
      </c>
      <c r="HL622" t="s">
        <v>212</v>
      </c>
      <c r="HM622" s="1">
        <f ca="1"/>
        <v>0</v>
      </c>
      <c r="HN622" s="1">
        <f ca="1"/>
        <v>0</v>
      </c>
      <c r="HO622" s="1">
        <f ca="1"/>
        <v>0</v>
      </c>
      <c r="HP622" s="1">
        <f ca="1"/>
        <v>0</v>
      </c>
      <c r="HQ622" s="1">
        <f ca="1"/>
        <v>1</v>
      </c>
      <c r="HS622" t="s">
        <v>212</v>
      </c>
      <c r="HT622" s="1">
        <f ca="1"/>
        <v>0</v>
      </c>
      <c r="HU622" s="1">
        <f ca="1"/>
        <v>0</v>
      </c>
      <c r="HV622" s="1">
        <f ca="1"/>
        <v>0</v>
      </c>
      <c r="HW622" s="1">
        <f ca="1"/>
        <v>0</v>
      </c>
      <c r="HX622" s="1">
        <f ca="1"/>
        <v>1</v>
      </c>
      <c r="HZ622" t="s">
        <v>212</v>
      </c>
      <c r="IA622" s="1">
        <f ca="1"/>
        <v>0</v>
      </c>
      <c r="IB622" s="1">
        <f ca="1"/>
        <v>0</v>
      </c>
      <c r="IC622" s="1">
        <f ca="1"/>
        <v>0</v>
      </c>
      <c r="ID622" s="1">
        <f ca="1"/>
        <v>0</v>
      </c>
      <c r="IE622" s="1">
        <f ca="1"/>
        <v>1</v>
      </c>
      <c r="IG622" t="s">
        <v>212</v>
      </c>
      <c r="IH622" s="1">
        <f ca="1"/>
        <v>0</v>
      </c>
      <c r="II622" s="1">
        <f ca="1"/>
        <v>0</v>
      </c>
      <c r="IJ622" s="1">
        <f ca="1"/>
        <v>0</v>
      </c>
      <c r="IK622" s="1">
        <f ca="1"/>
        <v>0</v>
      </c>
      <c r="IL622" s="1">
        <f ca="1"/>
        <v>1</v>
      </c>
      <c r="IN622" t="s">
        <v>212</v>
      </c>
      <c r="IO622" s="1">
        <f ca="1"/>
        <v>0</v>
      </c>
      <c r="IP622" s="1">
        <f ca="1"/>
        <v>0</v>
      </c>
      <c r="IQ622" s="1">
        <f ca="1"/>
        <v>0</v>
      </c>
      <c r="IR622" s="1">
        <f ca="1"/>
        <v>0</v>
      </c>
      <c r="IS622" s="1">
        <f ca="1"/>
        <v>1</v>
      </c>
      <c r="IU622" t="s">
        <v>212</v>
      </c>
      <c r="IV622" s="1">
        <f ca="1"/>
        <v>0</v>
      </c>
      <c r="IW622" s="1">
        <f ca="1"/>
        <v>0</v>
      </c>
      <c r="IX622" s="1">
        <f ca="1"/>
        <v>0</v>
      </c>
      <c r="IY622" s="1">
        <f ca="1"/>
        <v>0</v>
      </c>
      <c r="IZ622" s="1">
        <f ca="1"/>
        <v>1</v>
      </c>
      <c r="JB622" t="s">
        <v>212</v>
      </c>
      <c r="JC622" s="1">
        <f ca="1"/>
        <v>0</v>
      </c>
      <c r="JD622" s="1">
        <f ca="1"/>
        <v>0</v>
      </c>
      <c r="JE622" s="1">
        <f ca="1"/>
        <v>0</v>
      </c>
      <c r="JF622" s="1">
        <f ca="1"/>
        <v>0</v>
      </c>
      <c r="JG622" s="1">
        <f ca="1"/>
        <v>1</v>
      </c>
      <c r="JI622" t="s">
        <v>212</v>
      </c>
      <c r="JJ622" s="1">
        <f ca="1"/>
        <v>0</v>
      </c>
      <c r="JK622" s="1">
        <f ca="1"/>
        <v>0</v>
      </c>
      <c r="JL622" s="1">
        <f ca="1"/>
        <v>0</v>
      </c>
      <c r="JM622" s="1">
        <f ca="1"/>
        <v>0</v>
      </c>
      <c r="JN622" s="1">
        <f ca="1"/>
        <v>1</v>
      </c>
      <c r="JP622" t="s">
        <v>212</v>
      </c>
      <c r="JQ622" s="1">
        <f ca="1"/>
        <v>0</v>
      </c>
      <c r="JR622" s="1">
        <f ca="1"/>
        <v>0</v>
      </c>
      <c r="JS622" s="1">
        <f ca="1"/>
        <v>0</v>
      </c>
      <c r="JT622" s="1">
        <f ca="1"/>
        <v>0</v>
      </c>
      <c r="JU622" s="1">
        <f ca="1"/>
        <v>1</v>
      </c>
      <c r="JW622" t="s">
        <v>212</v>
      </c>
      <c r="JX622" s="1">
        <f ca="1"/>
        <v>0</v>
      </c>
      <c r="JY622" s="1">
        <f ca="1"/>
        <v>0</v>
      </c>
      <c r="JZ622" s="1">
        <f ca="1"/>
        <v>0</v>
      </c>
      <c r="KA622" s="1">
        <f ca="1"/>
        <v>0</v>
      </c>
      <c r="KB622" s="1">
        <f ca="1"/>
        <v>1</v>
      </c>
      <c r="KD622" t="s">
        <v>212</v>
      </c>
      <c r="KE622" s="1">
        <f ca="1"/>
        <v>0</v>
      </c>
      <c r="KF622" s="1">
        <f ca="1"/>
        <v>0</v>
      </c>
      <c r="KG622" s="1">
        <f ca="1"/>
        <v>0</v>
      </c>
      <c r="KH622" s="1">
        <f ca="1"/>
        <v>0</v>
      </c>
      <c r="KI622" s="1">
        <f ca="1"/>
        <v>1</v>
      </c>
      <c r="KK622" t="s">
        <v>212</v>
      </c>
      <c r="KL622" s="1">
        <f ca="1"/>
        <v>0</v>
      </c>
      <c r="KM622" s="1">
        <f ca="1"/>
        <v>0</v>
      </c>
      <c r="KN622" s="1">
        <f ca="1"/>
        <v>0</v>
      </c>
      <c r="KO622" s="1">
        <f ca="1"/>
        <v>0</v>
      </c>
      <c r="KP622" s="1">
        <f ca="1"/>
        <v>1</v>
      </c>
      <c r="KR622" t="s">
        <v>212</v>
      </c>
      <c r="KS622" s="1">
        <f ca="1"/>
        <v>0</v>
      </c>
      <c r="KT622" s="1">
        <f ca="1"/>
        <v>0</v>
      </c>
      <c r="KU622" s="1">
        <f ca="1"/>
        <v>0</v>
      </c>
      <c r="KV622" s="1">
        <f ca="1"/>
        <v>0</v>
      </c>
      <c r="KW622" s="1">
        <f ca="1"/>
        <v>1</v>
      </c>
      <c r="KY622" t="s">
        <v>212</v>
      </c>
      <c r="KZ622" s="1">
        <f ca="1"/>
        <v>0</v>
      </c>
      <c r="LA622" s="1">
        <f ca="1"/>
        <v>0</v>
      </c>
      <c r="LB622" s="1">
        <f ca="1"/>
        <v>0</v>
      </c>
      <c r="LC622" s="1">
        <f ca="1"/>
        <v>0</v>
      </c>
      <c r="LD622" s="1">
        <f ca="1"/>
        <v>1</v>
      </c>
      <c r="LF622" t="s">
        <v>212</v>
      </c>
      <c r="LG622" s="1">
        <f ca="1"/>
        <v>0</v>
      </c>
      <c r="LH622" s="1">
        <f ca="1"/>
        <v>0</v>
      </c>
      <c r="LI622" s="1">
        <f ca="1"/>
        <v>0</v>
      </c>
      <c r="LJ622" s="1">
        <f ca="1"/>
        <v>0</v>
      </c>
      <c r="LK622" s="1">
        <f ca="1"/>
        <v>1</v>
      </c>
      <c r="LM622" t="s">
        <v>212</v>
      </c>
      <c r="LN622" s="1">
        <f ca="1"/>
        <v>0</v>
      </c>
      <c r="LO622" s="1">
        <f ca="1"/>
        <v>0</v>
      </c>
      <c r="LP622" s="1">
        <f ca="1"/>
        <v>0</v>
      </c>
      <c r="LQ622" s="1">
        <f ca="1"/>
        <v>0</v>
      </c>
      <c r="LR622" s="1">
        <f ca="1"/>
        <v>1</v>
      </c>
      <c r="LT622" t="s">
        <v>212</v>
      </c>
      <c r="LU622" s="1">
        <f ca="1"/>
        <v>0</v>
      </c>
      <c r="LV622" s="1">
        <f ca="1"/>
        <v>0</v>
      </c>
      <c r="LW622" s="1">
        <f ca="1"/>
        <v>0</v>
      </c>
      <c r="LX622" s="1">
        <f ca="1"/>
        <v>0</v>
      </c>
      <c r="LY622" s="1">
        <f ca="1"/>
        <v>1</v>
      </c>
      <c r="MA622" t="s">
        <v>212</v>
      </c>
      <c r="MB622" s="1">
        <f ca="1"/>
        <v>0</v>
      </c>
      <c r="MC622" s="1">
        <f ca="1"/>
        <v>0</v>
      </c>
      <c r="MD622" s="1">
        <f ca="1"/>
        <v>0</v>
      </c>
      <c r="ME622" s="1">
        <f ca="1"/>
        <v>0</v>
      </c>
      <c r="MF622" s="1">
        <f ca="1"/>
        <v>1</v>
      </c>
      <c r="MH622" t="s">
        <v>212</v>
      </c>
      <c r="MI622" s="1">
        <f ca="1"/>
        <v>0</v>
      </c>
      <c r="MJ622" s="1">
        <f ca="1"/>
        <v>0</v>
      </c>
      <c r="MK622" s="1">
        <f ca="1"/>
        <v>0</v>
      </c>
      <c r="ML622" s="1">
        <f ca="1"/>
        <v>0</v>
      </c>
      <c r="MM622" s="1">
        <f ca="1"/>
        <v>1</v>
      </c>
      <c r="MP622" s="1"/>
      <c r="MQ622" s="1"/>
      <c r="MR622" s="1"/>
      <c r="MS622" s="1"/>
      <c r="MT622" s="1"/>
      <c r="MW622" s="1"/>
      <c r="MX622" s="1"/>
      <c r="MY622" s="1"/>
      <c r="MZ622" s="1"/>
      <c r="NA622" s="1"/>
      <c r="ND622" s="1"/>
      <c r="NE622" s="1"/>
      <c r="NF622" s="1"/>
      <c r="NG622" s="1"/>
      <c r="NH622" s="1"/>
      <c r="NK622" s="1"/>
      <c r="NL622" s="1"/>
      <c r="NM622" s="1"/>
      <c r="NN622" s="1"/>
      <c r="NO622" s="1"/>
      <c r="NR622" s="1"/>
      <c r="NS622" s="1"/>
      <c r="NT622" s="1"/>
      <c r="NU622" s="1"/>
      <c r="NV622" s="1"/>
      <c r="NY622" s="1"/>
      <c r="NZ622" s="1"/>
      <c r="OA622" s="1"/>
      <c r="OB622" s="1"/>
      <c r="OC622" s="1"/>
      <c r="OF622" s="1"/>
      <c r="OG622" s="1"/>
      <c r="OH622" s="1"/>
      <c r="OI622" s="1"/>
      <c r="OJ622" s="1"/>
      <c r="OM622" s="1"/>
      <c r="ON622" s="1"/>
      <c r="OO622" s="1"/>
      <c r="OP622" s="1"/>
      <c r="OQ622" s="1"/>
      <c r="OT622" s="1"/>
      <c r="OU622" s="1"/>
      <c r="OV622" s="1"/>
      <c r="OW622" s="1"/>
      <c r="OX622" s="1"/>
      <c r="PA622" s="1"/>
      <c r="PB622" s="1"/>
      <c r="PC622" s="1"/>
      <c r="PD622" s="1"/>
      <c r="PE622" s="1"/>
    </row>
    <row r="623" spans="1:421">
      <c r="A623" s="9">
        <f>IF(RIGHT(A616,2)="12",(VALUE(LEFT(A616,4))+1)*100+1,A616+1)</f>
        <v>202204</v>
      </c>
      <c r="I623" s="9"/>
      <c r="P623" s="9"/>
      <c r="W623" s="9"/>
      <c r="AD623" s="9"/>
      <c r="AK623" s="9"/>
      <c r="AR623" s="9"/>
      <c r="AY623" s="9"/>
      <c r="BF623" s="9"/>
      <c r="BM623" s="9"/>
      <c r="BT623" s="9"/>
      <c r="CA623" s="9"/>
      <c r="CH623" s="9"/>
      <c r="CO623" s="9"/>
      <c r="CV623" s="9"/>
      <c r="DC623" s="9">
        <f>CV623+1</f>
        <v>1</v>
      </c>
      <c r="DJ623" s="9">
        <f>DC623+1</f>
        <v>2</v>
      </c>
      <c r="DQ623" s="9">
        <f>DJ623+1</f>
        <v>3</v>
      </c>
      <c r="DX623" s="9">
        <f>DQ623+1</f>
        <v>4</v>
      </c>
      <c r="EE623" s="9">
        <f>DX623+1</f>
        <v>5</v>
      </c>
      <c r="EL623" s="9">
        <f>EE623+1</f>
        <v>6</v>
      </c>
      <c r="ES623" s="9">
        <f>EL623+1</f>
        <v>7</v>
      </c>
      <c r="EZ623" s="9">
        <f>ES623+1</f>
        <v>8</v>
      </c>
      <c r="FG623" s="9">
        <f>EZ623+1</f>
        <v>9</v>
      </c>
      <c r="FN623" s="9">
        <f>FG623+1</f>
        <v>10</v>
      </c>
      <c r="FU623" s="9">
        <f>FN623+1</f>
        <v>11</v>
      </c>
      <c r="GB623" s="9">
        <f>FU623+1</f>
        <v>12</v>
      </c>
      <c r="GI623" s="9">
        <f>GB623+1</f>
        <v>13</v>
      </c>
      <c r="GP623" s="9">
        <f>GI623+1</f>
        <v>14</v>
      </c>
      <c r="GW623" s="9">
        <f>GP623+1</f>
        <v>15</v>
      </c>
      <c r="HD623" s="9">
        <f>GW623+1</f>
        <v>16</v>
      </c>
      <c r="HK623" s="9">
        <f>HD623+1</f>
        <v>17</v>
      </c>
      <c r="HR623" s="9">
        <f>HK623+1</f>
        <v>18</v>
      </c>
      <c r="HY623" s="9">
        <f>HR623+1</f>
        <v>19</v>
      </c>
      <c r="IF623" s="9">
        <f>HY623+1</f>
        <v>20</v>
      </c>
      <c r="IM623" s="9">
        <f>IF623+1</f>
        <v>21</v>
      </c>
      <c r="IT623" s="9">
        <f>IM623+1</f>
        <v>22</v>
      </c>
      <c r="JA623" s="9">
        <f>IT623+1</f>
        <v>23</v>
      </c>
      <c r="JH623" s="9">
        <f>JA623+1</f>
        <v>24</v>
      </c>
      <c r="JO623" s="9">
        <f>JH623+1</f>
        <v>25</v>
      </c>
      <c r="JV623" s="9">
        <f>JO623+1</f>
        <v>26</v>
      </c>
      <c r="KC623" s="9">
        <f>JV623+1</f>
        <v>27</v>
      </c>
      <c r="KJ623" s="9">
        <f>KC623+1</f>
        <v>28</v>
      </c>
      <c r="KQ623" s="9">
        <f>KJ623+1</f>
        <v>29</v>
      </c>
      <c r="KX623" s="9">
        <f>KQ623+1</f>
        <v>30</v>
      </c>
      <c r="LE623" s="9">
        <f>KX623+1</f>
        <v>31</v>
      </c>
      <c r="LL623" s="9">
        <f>LE623+1</f>
        <v>32</v>
      </c>
      <c r="LS623" s="9">
        <f>LL623+1</f>
        <v>33</v>
      </c>
      <c r="LZ623" s="9">
        <f>LS623+1</f>
        <v>34</v>
      </c>
      <c r="MG623" s="9">
        <f>LZ623+1</f>
        <v>35</v>
      </c>
      <c r="MN623" s="9">
        <f>MG623+1</f>
        <v>36</v>
      </c>
      <c r="MU623" s="9"/>
      <c r="NB623" s="9"/>
      <c r="NI623" s="9"/>
      <c r="NP623" s="9"/>
      <c r="NW623" s="9"/>
      <c r="OD623" s="9"/>
      <c r="OK623" s="9"/>
      <c r="OR623" s="9"/>
      <c r="OY623" s="9"/>
    </row>
    <row r="624" spans="1:421">
      <c r="DE624" t="s">
        <v>213</v>
      </c>
      <c r="DF624" t="s">
        <v>214</v>
      </c>
      <c r="DG624" t="s">
        <v>215</v>
      </c>
      <c r="DH624" t="s">
        <v>211</v>
      </c>
      <c r="DI624" t="s">
        <v>212</v>
      </c>
      <c r="DL624" t="s">
        <v>213</v>
      </c>
      <c r="DM624" t="s">
        <v>214</v>
      </c>
      <c r="DN624" t="s">
        <v>215</v>
      </c>
      <c r="DO624" t="s">
        <v>211</v>
      </c>
      <c r="DP624" t="s">
        <v>212</v>
      </c>
      <c r="DS624" t="s">
        <v>213</v>
      </c>
      <c r="DT624" t="s">
        <v>214</v>
      </c>
      <c r="DU624" t="s">
        <v>215</v>
      </c>
      <c r="DV624" t="s">
        <v>211</v>
      </c>
      <c r="DW624" t="s">
        <v>212</v>
      </c>
      <c r="DZ624" t="s">
        <v>213</v>
      </c>
      <c r="EA624" t="s">
        <v>214</v>
      </c>
      <c r="EB624" t="s">
        <v>215</v>
      </c>
      <c r="EC624" t="s">
        <v>211</v>
      </c>
      <c r="ED624" t="s">
        <v>212</v>
      </c>
      <c r="EG624" t="s">
        <v>213</v>
      </c>
      <c r="EH624" t="s">
        <v>214</v>
      </c>
      <c r="EI624" t="s">
        <v>215</v>
      </c>
      <c r="EJ624" t="s">
        <v>211</v>
      </c>
      <c r="EK624" t="s">
        <v>212</v>
      </c>
      <c r="EN624" t="s">
        <v>213</v>
      </c>
      <c r="EO624" t="s">
        <v>214</v>
      </c>
      <c r="EP624" t="s">
        <v>215</v>
      </c>
      <c r="EQ624" t="s">
        <v>211</v>
      </c>
      <c r="ER624" t="s">
        <v>212</v>
      </c>
      <c r="EU624" t="s">
        <v>213</v>
      </c>
      <c r="EV624" t="s">
        <v>214</v>
      </c>
      <c r="EW624" t="s">
        <v>215</v>
      </c>
      <c r="EX624" t="s">
        <v>211</v>
      </c>
      <c r="EY624" t="s">
        <v>212</v>
      </c>
      <c r="FB624" t="s">
        <v>213</v>
      </c>
      <c r="FC624" t="s">
        <v>214</v>
      </c>
      <c r="FD624" t="s">
        <v>215</v>
      </c>
      <c r="FE624" t="s">
        <v>211</v>
      </c>
      <c r="FF624" t="s">
        <v>212</v>
      </c>
      <c r="FI624" t="s">
        <v>213</v>
      </c>
      <c r="FJ624" t="s">
        <v>214</v>
      </c>
      <c r="FK624" t="s">
        <v>215</v>
      </c>
      <c r="FL624" t="s">
        <v>211</v>
      </c>
      <c r="FM624" t="s">
        <v>212</v>
      </c>
      <c r="FP624" t="s">
        <v>213</v>
      </c>
      <c r="FQ624" t="s">
        <v>214</v>
      </c>
      <c r="FR624" t="s">
        <v>215</v>
      </c>
      <c r="FS624" t="s">
        <v>211</v>
      </c>
      <c r="FT624" t="s">
        <v>212</v>
      </c>
      <c r="FW624" t="s">
        <v>213</v>
      </c>
      <c r="FX624" t="s">
        <v>214</v>
      </c>
      <c r="FY624" t="s">
        <v>215</v>
      </c>
      <c r="FZ624" t="s">
        <v>211</v>
      </c>
      <c r="GA624" t="s">
        <v>212</v>
      </c>
      <c r="GD624" t="s">
        <v>213</v>
      </c>
      <c r="GE624" t="s">
        <v>214</v>
      </c>
      <c r="GF624" t="s">
        <v>215</v>
      </c>
      <c r="GG624" t="s">
        <v>211</v>
      </c>
      <c r="GH624" t="s">
        <v>212</v>
      </c>
      <c r="GK624" t="s">
        <v>213</v>
      </c>
      <c r="GL624" t="s">
        <v>214</v>
      </c>
      <c r="GM624" t="s">
        <v>215</v>
      </c>
      <c r="GN624" t="s">
        <v>211</v>
      </c>
      <c r="GO624" t="s">
        <v>212</v>
      </c>
      <c r="GR624" t="s">
        <v>213</v>
      </c>
      <c r="GS624" t="s">
        <v>214</v>
      </c>
      <c r="GT624" t="s">
        <v>215</v>
      </c>
      <c r="GU624" t="s">
        <v>211</v>
      </c>
      <c r="GV624" t="s">
        <v>212</v>
      </c>
      <c r="GY624" t="s">
        <v>213</v>
      </c>
      <c r="GZ624" t="s">
        <v>214</v>
      </c>
      <c r="HA624" t="s">
        <v>215</v>
      </c>
      <c r="HB624" t="s">
        <v>211</v>
      </c>
      <c r="HC624" t="s">
        <v>212</v>
      </c>
      <c r="HF624" t="s">
        <v>213</v>
      </c>
      <c r="HG624" t="s">
        <v>214</v>
      </c>
      <c r="HH624" t="s">
        <v>215</v>
      </c>
      <c r="HI624" t="s">
        <v>211</v>
      </c>
      <c r="HJ624" t="s">
        <v>212</v>
      </c>
      <c r="HM624" t="s">
        <v>213</v>
      </c>
      <c r="HN624" t="s">
        <v>214</v>
      </c>
      <c r="HO624" t="s">
        <v>215</v>
      </c>
      <c r="HP624" t="s">
        <v>211</v>
      </c>
      <c r="HQ624" t="s">
        <v>212</v>
      </c>
      <c r="HT624" t="s">
        <v>213</v>
      </c>
      <c r="HU624" t="s">
        <v>214</v>
      </c>
      <c r="HV624" t="s">
        <v>215</v>
      </c>
      <c r="HW624" t="s">
        <v>211</v>
      </c>
      <c r="HX624" t="s">
        <v>212</v>
      </c>
      <c r="IA624" t="s">
        <v>213</v>
      </c>
      <c r="IB624" t="s">
        <v>214</v>
      </c>
      <c r="IC624" t="s">
        <v>215</v>
      </c>
      <c r="ID624" t="s">
        <v>211</v>
      </c>
      <c r="IE624" t="s">
        <v>212</v>
      </c>
      <c r="IH624" t="s">
        <v>213</v>
      </c>
      <c r="II624" t="s">
        <v>214</v>
      </c>
      <c r="IJ624" t="s">
        <v>215</v>
      </c>
      <c r="IK624" t="s">
        <v>211</v>
      </c>
      <c r="IL624" t="s">
        <v>212</v>
      </c>
      <c r="IO624" t="s">
        <v>213</v>
      </c>
      <c r="IP624" t="s">
        <v>214</v>
      </c>
      <c r="IQ624" t="s">
        <v>215</v>
      </c>
      <c r="IR624" t="s">
        <v>211</v>
      </c>
      <c r="IS624" t="s">
        <v>212</v>
      </c>
      <c r="IV624" t="s">
        <v>213</v>
      </c>
      <c r="IW624" t="s">
        <v>214</v>
      </c>
      <c r="IX624" t="s">
        <v>215</v>
      </c>
      <c r="IY624" t="s">
        <v>211</v>
      </c>
      <c r="IZ624" t="s">
        <v>212</v>
      </c>
      <c r="JC624" t="s">
        <v>213</v>
      </c>
      <c r="JD624" t="s">
        <v>214</v>
      </c>
      <c r="JE624" t="s">
        <v>215</v>
      </c>
      <c r="JF624" t="s">
        <v>211</v>
      </c>
      <c r="JG624" t="s">
        <v>212</v>
      </c>
      <c r="JJ624" t="s">
        <v>213</v>
      </c>
      <c r="JK624" t="s">
        <v>214</v>
      </c>
      <c r="JL624" t="s">
        <v>215</v>
      </c>
      <c r="JM624" t="s">
        <v>211</v>
      </c>
      <c r="JN624" t="s">
        <v>212</v>
      </c>
      <c r="JQ624" t="s">
        <v>213</v>
      </c>
      <c r="JR624" t="s">
        <v>214</v>
      </c>
      <c r="JS624" t="s">
        <v>215</v>
      </c>
      <c r="JT624" t="s">
        <v>211</v>
      </c>
      <c r="JU624" t="s">
        <v>212</v>
      </c>
      <c r="JX624" t="s">
        <v>213</v>
      </c>
      <c r="JY624" t="s">
        <v>214</v>
      </c>
      <c r="JZ624" t="s">
        <v>215</v>
      </c>
      <c r="KA624" t="s">
        <v>211</v>
      </c>
      <c r="KB624" t="s">
        <v>212</v>
      </c>
      <c r="KE624" t="s">
        <v>213</v>
      </c>
      <c r="KF624" t="s">
        <v>214</v>
      </c>
      <c r="KG624" t="s">
        <v>215</v>
      </c>
      <c r="KH624" t="s">
        <v>211</v>
      </c>
      <c r="KI624" t="s">
        <v>212</v>
      </c>
      <c r="KL624" t="s">
        <v>213</v>
      </c>
      <c r="KM624" t="s">
        <v>214</v>
      </c>
      <c r="KN624" t="s">
        <v>215</v>
      </c>
      <c r="KO624" t="s">
        <v>211</v>
      </c>
      <c r="KP624" t="s">
        <v>212</v>
      </c>
      <c r="KS624" t="s">
        <v>213</v>
      </c>
      <c r="KT624" t="s">
        <v>214</v>
      </c>
      <c r="KU624" t="s">
        <v>215</v>
      </c>
      <c r="KV624" t="s">
        <v>211</v>
      </c>
      <c r="KW624" t="s">
        <v>212</v>
      </c>
      <c r="KZ624" t="s">
        <v>213</v>
      </c>
      <c r="LA624" t="s">
        <v>214</v>
      </c>
      <c r="LB624" t="s">
        <v>215</v>
      </c>
      <c r="LC624" t="s">
        <v>211</v>
      </c>
      <c r="LD624" t="s">
        <v>212</v>
      </c>
      <c r="LG624" t="s">
        <v>213</v>
      </c>
      <c r="LH624" t="s">
        <v>214</v>
      </c>
      <c r="LI624" t="s">
        <v>215</v>
      </c>
      <c r="LJ624" t="s">
        <v>211</v>
      </c>
      <c r="LK624" t="s">
        <v>212</v>
      </c>
      <c r="LN624" t="s">
        <v>213</v>
      </c>
      <c r="LO624" t="s">
        <v>214</v>
      </c>
      <c r="LP624" t="s">
        <v>215</v>
      </c>
      <c r="LQ624" t="s">
        <v>211</v>
      </c>
      <c r="LR624" t="s">
        <v>212</v>
      </c>
      <c r="LU624" t="s">
        <v>213</v>
      </c>
      <c r="LV624" t="s">
        <v>214</v>
      </c>
      <c r="LW624" t="s">
        <v>215</v>
      </c>
      <c r="LX624" t="s">
        <v>211</v>
      </c>
      <c r="LY624" t="s">
        <v>212</v>
      </c>
      <c r="MB624" t="s">
        <v>213</v>
      </c>
      <c r="MC624" t="s">
        <v>214</v>
      </c>
      <c r="MD624" t="s">
        <v>215</v>
      </c>
      <c r="ME624" t="s">
        <v>211</v>
      </c>
      <c r="MF624" t="s">
        <v>212</v>
      </c>
      <c r="MI624" t="s">
        <v>213</v>
      </c>
      <c r="MJ624" t="s">
        <v>214</v>
      </c>
      <c r="MK624" t="s">
        <v>215</v>
      </c>
      <c r="ML624" t="s">
        <v>211</v>
      </c>
      <c r="MM624" t="s">
        <v>212</v>
      </c>
      <c r="MP624" t="s">
        <v>213</v>
      </c>
      <c r="MQ624" t="s">
        <v>214</v>
      </c>
      <c r="MR624" t="s">
        <v>215</v>
      </c>
      <c r="MS624" t="s">
        <v>211</v>
      </c>
      <c r="MT624" t="s">
        <v>212</v>
      </c>
    </row>
    <row r="625" spans="1:421">
      <c r="K625" s="1"/>
      <c r="L625" s="1"/>
      <c r="M625" s="1"/>
      <c r="N625" s="1"/>
      <c r="O625" s="1"/>
      <c r="R625" s="1"/>
      <c r="S625" s="1"/>
      <c r="T625" s="1"/>
      <c r="U625" s="1"/>
      <c r="V625" s="1"/>
      <c r="Y625" s="1"/>
      <c r="Z625" s="1"/>
      <c r="AA625" s="1"/>
      <c r="AB625" s="1"/>
      <c r="AC625" s="1"/>
      <c r="AF625" s="1"/>
      <c r="AG625" s="1"/>
      <c r="AH625" s="1"/>
      <c r="AI625" s="1"/>
      <c r="AJ625" s="1"/>
      <c r="AM625" s="1"/>
      <c r="AN625" s="1"/>
      <c r="AO625" s="1"/>
      <c r="AP625" s="1"/>
      <c r="AQ625" s="1"/>
      <c r="AT625" s="1"/>
      <c r="AU625" s="1"/>
      <c r="AV625" s="1"/>
      <c r="AW625" s="1"/>
      <c r="AX625" s="1"/>
      <c r="BA625" s="1"/>
      <c r="BB625" s="1"/>
      <c r="BC625" s="1"/>
      <c r="BD625" s="1"/>
      <c r="BE625" s="1"/>
      <c r="BH625" s="1"/>
      <c r="BI625" s="1"/>
      <c r="BJ625" s="1"/>
      <c r="BK625" s="1"/>
      <c r="BL625" s="1"/>
      <c r="BO625" s="1"/>
      <c r="BP625" s="1"/>
      <c r="BQ625" s="1"/>
      <c r="BR625" s="1"/>
      <c r="BS625" s="1"/>
      <c r="BV625" s="1"/>
      <c r="BW625" s="1"/>
      <c r="BX625" s="1"/>
      <c r="BY625" s="1"/>
      <c r="BZ625" s="1"/>
      <c r="CC625" s="1"/>
      <c r="CD625" s="1"/>
      <c r="CE625" s="1"/>
      <c r="CF625" s="1"/>
      <c r="CG625" s="1"/>
      <c r="CJ625" s="1"/>
      <c r="CK625" s="1"/>
      <c r="CL625" s="1"/>
      <c r="CM625" s="1"/>
      <c r="CN625" s="1"/>
      <c r="CQ625" s="1"/>
      <c r="CR625" s="1"/>
      <c r="CS625" s="1"/>
      <c r="CT625" s="1"/>
      <c r="CU625" s="1"/>
      <c r="CX625" s="1"/>
      <c r="CY625" s="1"/>
      <c r="CZ625" s="1"/>
      <c r="DA625" s="1"/>
      <c r="DB625" s="1"/>
      <c r="DD625" t="s">
        <v>213</v>
      </c>
      <c r="DE625" s="1">
        <f ca="1">DE512</f>
        <v>0.98210799278596872</v>
      </c>
      <c r="DF625" s="1">
        <f t="shared" ref="DF625:DI625" ca="1" si="43">DF512</f>
        <v>1.7892007214031252E-2</v>
      </c>
      <c r="DG625" s="1">
        <f t="shared" si="43"/>
        <v>0</v>
      </c>
      <c r="DH625" s="1">
        <f t="shared" si="43"/>
        <v>0</v>
      </c>
      <c r="DI625" s="1">
        <f t="shared" si="43"/>
        <v>0</v>
      </c>
      <c r="DK625" t="s">
        <v>213</v>
      </c>
      <c r="DL625" s="1" cm="1">
        <f t="array" aca="1" ref="DL625:DP629" ca="1">MMULT(DE625:DI629,DL$512:DP$516)</f>
        <v>0.96578433316994838</v>
      </c>
      <c r="DM625" s="1">
        <f ca="1"/>
        <v>2.5893771012218025E-2</v>
      </c>
      <c r="DN625" s="1">
        <f ca="1"/>
        <v>8.3218958178335935E-3</v>
      </c>
      <c r="DO625" s="1">
        <f ca="1"/>
        <v>0</v>
      </c>
      <c r="DP625" s="1">
        <f ca="1"/>
        <v>0</v>
      </c>
      <c r="DR625" t="s">
        <v>213</v>
      </c>
      <c r="DS625" s="1" cm="1">
        <f t="array" aca="1" ref="DS625:DW629" ca="1">MMULT(DL625:DP629,DS$512:DW$516)</f>
        <v>0.95031097344656912</v>
      </c>
      <c r="DT625" s="1">
        <f ca="1"/>
        <v>2.9520277274802997E-2</v>
      </c>
      <c r="DU625" s="1">
        <f ca="1"/>
        <v>1.6106202630164757E-2</v>
      </c>
      <c r="DV625" s="1">
        <f ca="1"/>
        <v>4.0625466484631393E-3</v>
      </c>
      <c r="DW625" s="1">
        <f ca="1"/>
        <v>0</v>
      </c>
      <c r="DY625" t="s">
        <v>213</v>
      </c>
      <c r="DZ625" s="1" cm="1">
        <f t="array" aca="1" ref="DZ625:ED629" ca="1">MMULT(DS625:DW629,DZ$512:ED$516)</f>
        <v>0.93536746289759121</v>
      </c>
      <c r="EA625" s="1">
        <f ca="1"/>
        <v>3.1114274303073647E-2</v>
      </c>
      <c r="EB625" s="1">
        <f ca="1"/>
        <v>2.1648439824387418E-2</v>
      </c>
      <c r="EC625" s="1">
        <f ca="1"/>
        <v>9.8662379943994308E-3</v>
      </c>
      <c r="ED625" s="1">
        <f ca="1"/>
        <v>2.0035849805483297E-3</v>
      </c>
      <c r="EF625" t="s">
        <v>213</v>
      </c>
      <c r="EG625" s="1" cm="1">
        <f t="array" aca="1" ref="EG625:EK629" ca="1">MMULT(DZ625:ED629,EG$512:EK$516)</f>
        <v>0.92080252473016044</v>
      </c>
      <c r="EH625" s="1">
        <f ca="1"/>
        <v>3.1719372100809114E-2</v>
      </c>
      <c r="EI625" s="1">
        <f ca="1"/>
        <v>2.5174532494706133E-2</v>
      </c>
      <c r="EJ625" s="1">
        <f ca="1"/>
        <v>1.5434110068563378E-2</v>
      </c>
      <c r="EK625" s="1">
        <f ca="1"/>
        <v>6.8694606057610758E-3</v>
      </c>
      <c r="EM625" t="s">
        <v>213</v>
      </c>
      <c r="EN625" s="1" cm="1">
        <f t="array" aca="1" ref="EN625:ER629" ca="1">MMULT(EG625:EK629,EN$512:ER$516)</f>
        <v>0.90654039561449917</v>
      </c>
      <c r="EO625" s="1">
        <f ca="1"/>
        <v>3.1823608357120892E-2</v>
      </c>
      <c r="EP625" s="1">
        <f ca="1"/>
        <v>2.7253224205234374E-2</v>
      </c>
      <c r="EQ625" s="1">
        <f ca="1"/>
        <v>1.9901447227997089E-2</v>
      </c>
      <c r="ER625" s="1">
        <f ca="1"/>
        <v>1.4481324595148511E-2</v>
      </c>
      <c r="ET625" t="s">
        <v>213</v>
      </c>
      <c r="EU625" s="1" cm="1">
        <f t="array" aca="1" ref="EU625:EY629" ca="1">MMULT(EN625:ER629,EU$512:EY$516)</f>
        <v>0.89254071542984681</v>
      </c>
      <c r="EV625" s="1">
        <f ca="1"/>
        <v>3.1666072842075614E-2</v>
      </c>
      <c r="EW625" s="1">
        <f ca="1"/>
        <v>2.8377369013439409E-2</v>
      </c>
      <c r="EX625" s="1">
        <f ca="1"/>
        <v>2.3119432423609292E-2</v>
      </c>
      <c r="EY625" s="1">
        <f ca="1"/>
        <v>2.4296410291028938E-2</v>
      </c>
      <c r="FA625" t="s">
        <v>213</v>
      </c>
      <c r="FB625" s="1" cm="1">
        <f t="array" aca="1" ref="FB625:FF629" ca="1">MMULT(EU625:EY629,FB$512:FF$516)</f>
        <v>0.87878052612954793</v>
      </c>
      <c r="FC625" s="1">
        <f ca="1"/>
        <v>3.1368903969705042E-2</v>
      </c>
      <c r="FD625" s="1">
        <f ca="1"/>
        <v>2.8896742323514059E-2</v>
      </c>
      <c r="FE625" s="1">
        <f ca="1"/>
        <v>2.5255270845409072E-2</v>
      </c>
      <c r="FF625" s="1">
        <f ca="1"/>
        <v>3.5698556731823997E-2</v>
      </c>
      <c r="FH625" t="s">
        <v>213</v>
      </c>
      <c r="FI625" s="1" cm="1">
        <f t="array" aca="1" ref="FI625:FM629" ca="1">MMULT(FB625:FF629,FI$512:FM$516)</f>
        <v>0.86524580134295315</v>
      </c>
      <c r="FJ625" s="1">
        <f ca="1"/>
        <v>3.0996771662019255E-2</v>
      </c>
      <c r="FK625" s="1">
        <f ca="1"/>
        <v>2.9041183828900221E-2</v>
      </c>
      <c r="FL625" s="1">
        <f ca="1"/>
        <v>2.6562177237393975E-2</v>
      </c>
      <c r="FM625" s="1">
        <f ca="1"/>
        <v>4.8154065928733558E-2</v>
      </c>
      <c r="FO625" t="s">
        <v>213</v>
      </c>
      <c r="FP625" s="1" cm="1">
        <f t="array" aca="1" ref="FP625:FT629" ca="1">MMULT(FI625:FM629,FP$512:FT$516)</f>
        <v>0.85192727731564022</v>
      </c>
      <c r="FQ625" s="1">
        <f ca="1"/>
        <v>3.058493963796919E-2</v>
      </c>
      <c r="FR625" s="1">
        <f ca="1"/>
        <v>2.8956426419633946E-2</v>
      </c>
      <c r="FS625" s="1">
        <f ca="1"/>
        <v>2.7277235169958919E-2</v>
      </c>
      <c r="FT625" s="1">
        <f ca="1"/>
        <v>6.1254121456797858E-2</v>
      </c>
      <c r="FV625" t="s">
        <v>213</v>
      </c>
      <c r="FW625" s="1" cm="1">
        <f t="array" aca="1" ref="FW625:GA629" ca="1">MMULT(FP625:FT629,FW$512:GA$516)</f>
        <v>0.8388183161909768</v>
      </c>
      <c r="FX625" s="1">
        <f ca="1"/>
        <v>3.015309041529805E-2</v>
      </c>
      <c r="FY625" s="1">
        <f ca="1"/>
        <v>2.8733246891256732E-2</v>
      </c>
      <c r="FZ625" s="1">
        <f ca="1"/>
        <v>2.7588513681962502E-2</v>
      </c>
      <c r="GA625" s="1">
        <f ca="1"/>
        <v>7.4706832820506081E-2</v>
      </c>
      <c r="GC625" t="s">
        <v>213</v>
      </c>
      <c r="GD625" s="1" cm="1">
        <f t="array" aca="1" ref="GD625:GH629" ca="1">MMULT(FW625:GA629,GD$512:GH$516)</f>
        <v>0.82591377201466531</v>
      </c>
      <c r="GE625" s="1">
        <f ca="1"/>
        <v>2.9712406727407926E-2</v>
      </c>
      <c r="GF625" s="1">
        <f ca="1"/>
        <v>2.8427678597291572E-2</v>
      </c>
      <c r="GG625" s="1">
        <f ca="1"/>
        <v>2.763308040709412E-2</v>
      </c>
      <c r="GH625" s="1">
        <f ca="1"/>
        <v>8.8313062253541227E-2</v>
      </c>
      <c r="GJ625" t="s">
        <v>213</v>
      </c>
      <c r="GK625" s="1" cm="1">
        <f t="array" aca="1" ref="GK625:GO629" ca="1">MMULT(GD625:GH629,GK$512:GO$516)</f>
        <v>0.81320937105944546</v>
      </c>
      <c r="GL625" s="1">
        <f ca="1"/>
        <v>2.9269322941679103E-2</v>
      </c>
      <c r="GM625" s="1">
        <f ca="1"/>
        <v>2.8074145372629575E-2</v>
      </c>
      <c r="GN625" s="1">
        <f ca="1"/>
        <v>2.7505889005944004E-2</v>
      </c>
      <c r="GO625" s="1">
        <f ca="1"/>
        <v>0.10194127162030209</v>
      </c>
      <c r="GQ625" t="s">
        <v>213</v>
      </c>
      <c r="GR625" s="1" cm="1">
        <f t="array" aca="1" ref="GR625:GV629" ca="1">MMULT(GK625:GO629,GR$512:GV$516)</f>
        <v>0.80070136495241828</v>
      </c>
      <c r="GS625" s="1">
        <f ca="1"/>
        <v>2.8827569431710859E-2</v>
      </c>
      <c r="GT625" s="1">
        <f ca="1"/>
        <v>2.7693739190243469E-2</v>
      </c>
      <c r="GU625" s="1">
        <f ca="1"/>
        <v>2.7270573966462708E-2</v>
      </c>
      <c r="GV625" s="1">
        <f ca="1"/>
        <v>0.11550675245916489</v>
      </c>
      <c r="GX625" t="s">
        <v>213</v>
      </c>
      <c r="GY625" s="1" cm="1">
        <f t="array" aca="1" ref="GY625:HC629" ca="1">MMULT(GR625:GV629,GY$512:HC$516)</f>
        <v>0.78838633263298419</v>
      </c>
      <c r="GZ625" s="1">
        <f ca="1"/>
        <v>2.8389313005801244E-2</v>
      </c>
      <c r="HA625" s="1">
        <f ca="1"/>
        <v>2.7299359132229573E-2</v>
      </c>
      <c r="HB625" s="1">
        <f ca="1"/>
        <v>2.6968815376162303E-2</v>
      </c>
      <c r="HC625" s="1">
        <f ca="1"/>
        <v>0.12895617985282293</v>
      </c>
      <c r="HE625" t="s">
        <v>213</v>
      </c>
      <c r="HF625" s="1" cm="1">
        <f t="array" aca="1" ref="HF625:HJ629" ca="1">MMULT(GY625:HC629,HF$512:HJ$516)</f>
        <v>0.77626106541543394</v>
      </c>
      <c r="HG625" s="1">
        <f ca="1"/>
        <v>2.7955805330262901E-2</v>
      </c>
      <c r="HH625" s="1">
        <f ca="1"/>
        <v>2.6898878198538336E-2</v>
      </c>
      <c r="HI625" s="1">
        <f ca="1"/>
        <v>2.6627466197274255E-2</v>
      </c>
      <c r="HJ625" s="1">
        <f ca="1"/>
        <v>0.14225678485849086</v>
      </c>
      <c r="HL625" t="s">
        <v>213</v>
      </c>
      <c r="HM625" s="1" cm="1">
        <f t="array" aca="1" ref="HM625:HQ629" ca="1">MMULT(HF625:HJ629,HM$512:HQ$516)</f>
        <v>0.76432249934484886</v>
      </c>
      <c r="HN625" s="1">
        <f ca="1"/>
        <v>2.7527757359023658E-2</v>
      </c>
      <c r="HO625" s="1">
        <f ca="1"/>
        <v>2.6497088013958277E-2</v>
      </c>
      <c r="HP625" s="1">
        <f ca="1"/>
        <v>2.6263613282718947E-2</v>
      </c>
      <c r="HQ625" s="1">
        <f ca="1"/>
        <v>0.15538904199945053</v>
      </c>
      <c r="HS625" t="s">
        <v>213</v>
      </c>
      <c r="HT625" s="1" cm="1">
        <f t="array" aca="1" ref="HT625:HX629" ca="1">MMULT(HM625:HQ629,HT$512:HX$516)</f>
        <v>0.75256767488513576</v>
      </c>
      <c r="HU625" s="1">
        <f ca="1"/>
        <v>2.7105558268185673E-2</v>
      </c>
      <c r="HV625" s="1">
        <f ca="1"/>
        <v>2.6096891329540638E-2</v>
      </c>
      <c r="HW625" s="1">
        <f ca="1"/>
        <v>2.5888022746018913E-2</v>
      </c>
      <c r="HX625" s="1">
        <f ca="1"/>
        <v>0.16834185277111929</v>
      </c>
      <c r="HZ625" t="s">
        <v>213</v>
      </c>
      <c r="IA625" s="1" cm="1">
        <f t="array" aca="1" ref="IA625:IE629" ca="1">MMULT(HT625:HX629,IA$512:IE$516)</f>
        <v>0.74099371260215474</v>
      </c>
      <c r="IB625" s="1">
        <f ca="1"/>
        <v>2.6689404766957973E-2</v>
      </c>
      <c r="IC625" s="1">
        <f ca="1"/>
        <v>2.5700032968546151E-2</v>
      </c>
      <c r="ID625" s="1">
        <f ca="1"/>
        <v>2.5507421312201413E-2</v>
      </c>
      <c r="IE625" s="1">
        <f ca="1"/>
        <v>0.18110942835014004</v>
      </c>
      <c r="IG625" t="s">
        <v>213</v>
      </c>
      <c r="IH625" s="1" cm="1">
        <f t="array" aca="1" ref="IH625:IL629" ca="1">MMULT(IA625:IE629,IH$512:IL$516)</f>
        <v>0.72959779830322002</v>
      </c>
      <c r="II625" s="1">
        <f ca="1"/>
        <v>2.6279378093760818E-2</v>
      </c>
      <c r="IJ625" s="1">
        <f ca="1"/>
        <v>2.5307547899447089E-2</v>
      </c>
      <c r="IK625" s="1">
        <f ca="1"/>
        <v>2.5125978273173602E-2</v>
      </c>
      <c r="IL625" s="1">
        <f ca="1"/>
        <v>0.19368929743039878</v>
      </c>
      <c r="IN625" t="s">
        <v>213</v>
      </c>
      <c r="IO625" s="1" cm="1">
        <f t="array" aca="1" ref="IO625:IS629" ca="1">MMULT(IH625:IL629,IO$512:IS$516)</f>
        <v>0.71837717381406874</v>
      </c>
      <c r="IP625" s="1">
        <f ca="1"/>
        <v>2.5875490159216183E-2</v>
      </c>
      <c r="IQ625" s="1">
        <f ca="1"/>
        <v>2.4920035987759839E-2</v>
      </c>
      <c r="IR625" s="1">
        <f ca="1"/>
        <v>2.4746255102456739E-2</v>
      </c>
      <c r="IS625" s="1">
        <f ca="1"/>
        <v>0.20608104493649876</v>
      </c>
      <c r="IU625" t="s">
        <v>213</v>
      </c>
      <c r="IV625" s="1" cm="1">
        <f t="array" aca="1" ref="IV625:IZ629" ca="1">MMULT(IO625:IS629,IV$512:IZ$516)</f>
        <v>0.70732913113998441</v>
      </c>
      <c r="IW625" s="1">
        <f ca="1"/>
        <v>2.5477711340745328E-2</v>
      </c>
      <c r="IX625" s="1">
        <f ca="1"/>
        <v>2.4537830529783849E-2</v>
      </c>
      <c r="IY625" s="1">
        <f ca="1"/>
        <v>2.4369807916949145E-2</v>
      </c>
      <c r="IZ625" s="1">
        <f ca="1"/>
        <v>0.21828551907253754</v>
      </c>
      <c r="JB625" t="s">
        <v>213</v>
      </c>
      <c r="JC625" s="1" cm="1">
        <f t="array" aca="1" ref="JC625:JG629" ca="1">MMULT(IV625:IZ629,JC$512:JG$516)</f>
        <v>0.69645100867046095</v>
      </c>
      <c r="JD625" s="1">
        <f ca="1"/>
        <v>2.5085987291567208E-2</v>
      </c>
      <c r="JE625" s="1">
        <f ca="1"/>
        <v>2.4161101666880788E-2</v>
      </c>
      <c r="JF625" s="1">
        <f ca="1"/>
        <v>2.3997566875373501E-2</v>
      </c>
      <c r="JG625" s="1">
        <f ca="1"/>
        <v>0.23030433549571783</v>
      </c>
      <c r="JI625" t="s">
        <v>213</v>
      </c>
      <c r="JJ625" s="1" cm="1">
        <f t="array" aca="1" ref="JJ625:JN629" ca="1">MMULT(JC625:JG629,JJ$512:JN$516)</f>
        <v>0.6857401886244423</v>
      </c>
      <c r="JK625" s="1">
        <f ca="1"/>
        <v>2.470024913663231E-2</v>
      </c>
      <c r="JL625" s="1">
        <f ca="1"/>
        <v>2.3789919859737191E-2</v>
      </c>
      <c r="JM625" s="1">
        <f ca="1"/>
        <v>2.3630073775773336E-2</v>
      </c>
      <c r="JN625" s="1">
        <f ca="1"/>
        <v>0.24213956860341504</v>
      </c>
      <c r="JP625" t="s">
        <v>213</v>
      </c>
      <c r="JQ625" s="1" cm="1">
        <f t="array" aca="1" ref="JQ625:JU629" ca="1">MMULT(JJ625:JN629,JQ$512:JU$516)</f>
        <v>0.675194095252584</v>
      </c>
      <c r="JR625" s="1">
        <f ca="1"/>
        <v>2.4320419670345136E-2</v>
      </c>
      <c r="JS625" s="1">
        <f ca="1"/>
        <v>2.3424294856071663E-2</v>
      </c>
      <c r="JT625" s="1">
        <f ca="1"/>
        <v>2.3267630221333952E-2</v>
      </c>
      <c r="JU625" s="1">
        <f ca="1"/>
        <v>0.25379355999966541</v>
      </c>
      <c r="JW625" t="s">
        <v>213</v>
      </c>
      <c r="JX625" s="1" cm="1">
        <f t="array" aca="1" ref="JX625:KB629" ca="1">MMULT(JQ625:JU629,JX$512:KB$516)</f>
        <v>0.66481019350405934</v>
      </c>
      <c r="JY625" s="1">
        <f ca="1"/>
        <v>2.3946417128629036E-2</v>
      </c>
      <c r="JZ625" s="1">
        <f ca="1"/>
        <v>2.3064199616112224E-2</v>
      </c>
      <c r="KA625" s="1">
        <f ca="1"/>
        <v>2.2910389716446593E-2</v>
      </c>
      <c r="KB625" s="1">
        <f ca="1"/>
        <v>0.26526880003475301</v>
      </c>
      <c r="KD625" t="s">
        <v>213</v>
      </c>
      <c r="KE625" s="1" cm="1">
        <f t="array" aca="1" ref="KE625:KI629" ca="1">MMULT(JX625:KB629,KE$512:KI$516)</f>
        <v>0.65458598798037482</v>
      </c>
      <c r="KF625" s="1">
        <f ca="1"/>
        <v>2.3578157485348136E-2</v>
      </c>
      <c r="KG625" s="1">
        <f ca="1"/>
        <v>2.2709585002292556E-2</v>
      </c>
      <c r="KH625" s="1">
        <f ca="1"/>
        <v>2.2558414766827517E-2</v>
      </c>
      <c r="KI625" s="1">
        <f ca="1"/>
        <v>0.27656785476515727</v>
      </c>
      <c r="KK625" t="s">
        <v>213</v>
      </c>
      <c r="KL625" s="1" cm="1">
        <f t="array" aca="1" ref="KL625:KP629" ca="1">MMULT(KE625:KI629,KL$512:KP$516)</f>
        <v>0.64451902206811174</v>
      </c>
      <c r="KM625" s="1">
        <f ca="1"/>
        <v>2.3215555849096733E-2</v>
      </c>
      <c r="KN625" s="1">
        <f ca="1"/>
        <v>2.2360388796870131E-2</v>
      </c>
      <c r="KO625" s="1">
        <f ca="1"/>
        <v>2.2211712211521167E-2</v>
      </c>
      <c r="KP625" s="1">
        <f ca="1"/>
        <v>0.28769332107440054</v>
      </c>
      <c r="KR625" t="s">
        <v>213</v>
      </c>
      <c r="KS625" s="1" cm="1">
        <f t="array" aca="1" ref="KS625:KW629" ca="1">MMULT(KL625:KP629,KS$512:KW$516)</f>
        <v>0.63460687718463127</v>
      </c>
      <c r="KT625" s="1">
        <f ca="1"/>
        <v>2.2858527310614291E-2</v>
      </c>
      <c r="KU625" s="1">
        <f ca="1"/>
        <v>2.2016541235407017E-2</v>
      </c>
      <c r="KV625" s="1">
        <f ca="1"/>
        <v>2.1870255050251544E-2</v>
      </c>
      <c r="KW625" s="1">
        <f ca="1"/>
        <v>0.29864779921909623</v>
      </c>
      <c r="KY625" t="s">
        <v>213</v>
      </c>
      <c r="KZ625" s="1" cm="1">
        <f t="array" aca="1" ref="KZ625:LD629" ca="1">MMULT(KS625:KW629,KZ$512:LD$516)</f>
        <v>0.62484717209639351</v>
      </c>
      <c r="LA625" s="1">
        <f ca="1"/>
        <v>2.2506987454300541E-2</v>
      </c>
      <c r="LB625" s="1">
        <f ca="1"/>
        <v>2.167796839976743E-2</v>
      </c>
      <c r="LC625" s="1">
        <f ca="1"/>
        <v>2.1533995909627575E-2</v>
      </c>
      <c r="LD625" s="1">
        <f ca="1"/>
        <v>0.3094338761399113</v>
      </c>
      <c r="LF625" t="s">
        <v>213</v>
      </c>
      <c r="LG625" s="1" cm="1">
        <f t="array" aca="1" ref="LG625:LK629" ca="1">MMULT(KZ625:LD629,LG$512:LK$516)</f>
        <v>0.61523756228515936</v>
      </c>
      <c r="LH625" s="1">
        <f ca="1"/>
        <v>2.2160852664175591E-2</v>
      </c>
      <c r="LI625" s="1">
        <f ca="1"/>
        <v>2.1344594295975558E-2</v>
      </c>
      <c r="LJ625" s="1">
        <f ca="1"/>
        <v>2.1202875340835328E-2</v>
      </c>
      <c r="LK625" s="1">
        <f ca="1"/>
        <v>0.32005411541385465</v>
      </c>
      <c r="LM625" t="s">
        <v>213</v>
      </c>
      <c r="LN625" s="1" cm="1">
        <f t="array" aca="1" ref="LN625:LR629" ca="1">MMULT(LG625:LK629,LN$512:LR$516)</f>
        <v>0.60577573934687634</v>
      </c>
      <c r="LO625" s="1">
        <f ca="1"/>
        <v>2.1820040303987636E-2</v>
      </c>
      <c r="LP625" s="1">
        <f ca="1"/>
        <v>2.1016342123992497E-2</v>
      </c>
      <c r="LQ625" s="1">
        <f ca="1"/>
        <v>2.0876826926284377E-2</v>
      </c>
      <c r="LR625" s="1">
        <f ca="1"/>
        <v>0.33051105129885966</v>
      </c>
      <c r="LT625" t="s">
        <v>213</v>
      </c>
      <c r="LU625" s="1" cm="1">
        <f t="array" aca="1" ref="LU625:LY629" ca="1">MMULT(LN625:LR629,LU$512:LY$516)</f>
        <v>0.59645943041388527</v>
      </c>
      <c r="LV625" s="1">
        <f ca="1"/>
        <v>2.1484468820258538E-2</v>
      </c>
      <c r="LW625" s="1">
        <f ca="1"/>
        <v>2.0693135050972814E-2</v>
      </c>
      <c r="LX625" s="1">
        <f ca="1"/>
        <v>2.0555780417996806E-2</v>
      </c>
      <c r="LY625" s="1">
        <f ca="1"/>
        <v>0.34080718529688714</v>
      </c>
      <c r="MA625" t="s">
        <v>213</v>
      </c>
      <c r="MB625" s="1" cm="1">
        <f t="array" aca="1" ref="MB625:MF629" ca="1">MMULT(LU625:LY629,MB$512:MF$516)</f>
        <v>0.58728639759465273</v>
      </c>
      <c r="MC625" s="1">
        <f ca="1"/>
        <v>2.115405779816135E-2</v>
      </c>
      <c r="MD625" s="1">
        <f ca="1"/>
        <v>2.0374896679458812E-2</v>
      </c>
      <c r="ME625" s="1">
        <f ca="1"/>
        <v>2.0239663662894591E-2</v>
      </c>
      <c r="MF625" s="1">
        <f ca="1"/>
        <v>0.35094498426483312</v>
      </c>
      <c r="MH625" t="s">
        <v>213</v>
      </c>
      <c r="MI625" s="1" cm="1">
        <f t="array" aca="1" ref="MI625:MM629" ca="1">MMULT(MB625:MF629,MI$512:MM$516)</f>
        <v>0.57825443742742644</v>
      </c>
      <c r="MJ625" s="1">
        <f ca="1"/>
        <v>2.0828727988558265E-2</v>
      </c>
      <c r="MK625" s="1">
        <f ca="1"/>
        <v>2.0061551328175671E-2</v>
      </c>
      <c r="ML625" s="1">
        <f ca="1"/>
        <v>1.9928403780880975E-2</v>
      </c>
      <c r="MM625" s="1">
        <f ca="1"/>
        <v>0.36092687947495916</v>
      </c>
      <c r="MO625" t="s">
        <v>213</v>
      </c>
      <c r="MP625" s="1" cm="1">
        <f t="array" aca="1" ref="MP625:MT629" ca="1">MMULT(MI625:MM629,MP$512:MT$516)</f>
        <v>0.56936138034555184</v>
      </c>
      <c r="MQ625" s="1">
        <f ca="1"/>
        <v>2.050840131744204E-2</v>
      </c>
      <c r="MR625" s="1">
        <f ca="1"/>
        <v>1.9753024197743638E-2</v>
      </c>
      <c r="MS625" s="1">
        <f ca="1"/>
        <v>1.9621927882928374E-2</v>
      </c>
      <c r="MT625" s="1">
        <f ca="1"/>
        <v>0.37075526625633459</v>
      </c>
      <c r="MW625" s="1"/>
      <c r="MX625" s="1"/>
      <c r="MY625" s="1"/>
      <c r="MZ625" s="1"/>
      <c r="NA625" s="1"/>
      <c r="ND625" s="1"/>
      <c r="NE625" s="1"/>
      <c r="NF625" s="1"/>
      <c r="NG625" s="1"/>
      <c r="NH625" s="1"/>
      <c r="NK625" s="1"/>
      <c r="NL625" s="1"/>
      <c r="NM625" s="1"/>
      <c r="NN625" s="1"/>
      <c r="NO625" s="1"/>
      <c r="NR625" s="1"/>
      <c r="NS625" s="1"/>
      <c r="NT625" s="1"/>
      <c r="NU625" s="1"/>
      <c r="NV625" s="1"/>
      <c r="NY625" s="1"/>
      <c r="NZ625" s="1"/>
      <c r="OA625" s="1"/>
      <c r="OB625" s="1"/>
      <c r="OC625" s="1"/>
      <c r="OF625" s="1"/>
      <c r="OG625" s="1"/>
      <c r="OH625" s="1"/>
      <c r="OI625" s="1"/>
      <c r="OJ625" s="1"/>
      <c r="OM625" s="1"/>
      <c r="ON625" s="1"/>
      <c r="OO625" s="1"/>
      <c r="OP625" s="1"/>
      <c r="OQ625" s="1"/>
      <c r="OT625" s="1"/>
      <c r="OU625" s="1"/>
      <c r="OV625" s="1"/>
      <c r="OW625" s="1"/>
      <c r="OX625" s="1"/>
      <c r="PA625" s="1"/>
      <c r="PB625" s="1"/>
      <c r="PC625" s="1"/>
      <c r="PD625" s="1"/>
      <c r="PE625" s="1"/>
    </row>
    <row r="626" spans="1:421">
      <c r="K626" s="1"/>
      <c r="L626" s="1"/>
      <c r="M626" s="1"/>
      <c r="N626" s="1"/>
      <c r="O626" s="1"/>
      <c r="R626" s="1"/>
      <c r="S626" s="1"/>
      <c r="T626" s="1"/>
      <c r="U626" s="1"/>
      <c r="V626" s="1"/>
      <c r="Y626" s="1"/>
      <c r="Z626" s="1"/>
      <c r="AA626" s="1"/>
      <c r="AB626" s="1"/>
      <c r="AC626" s="1"/>
      <c r="AF626" s="1"/>
      <c r="AG626" s="1"/>
      <c r="AH626" s="1"/>
      <c r="AI626" s="1"/>
      <c r="AJ626" s="1"/>
      <c r="AM626" s="1"/>
      <c r="AN626" s="1"/>
      <c r="AO626" s="1"/>
      <c r="AP626" s="1"/>
      <c r="AQ626" s="1"/>
      <c r="AT626" s="1"/>
      <c r="AU626" s="1"/>
      <c r="AV626" s="1"/>
      <c r="AW626" s="1"/>
      <c r="AX626" s="1"/>
      <c r="BA626" s="1"/>
      <c r="BB626" s="1"/>
      <c r="BC626" s="1"/>
      <c r="BD626" s="1"/>
      <c r="BE626" s="1"/>
      <c r="BH626" s="1"/>
      <c r="BI626" s="1"/>
      <c r="BJ626" s="1"/>
      <c r="BK626" s="1"/>
      <c r="BL626" s="1"/>
      <c r="BO626" s="1"/>
      <c r="BP626" s="1"/>
      <c r="BQ626" s="1"/>
      <c r="BR626" s="1"/>
      <c r="BS626" s="1"/>
      <c r="BV626" s="1"/>
      <c r="BW626" s="1"/>
      <c r="BX626" s="1"/>
      <c r="BY626" s="1"/>
      <c r="BZ626" s="1"/>
      <c r="CC626" s="1"/>
      <c r="CD626" s="1"/>
      <c r="CE626" s="1"/>
      <c r="CF626" s="1"/>
      <c r="CG626" s="1"/>
      <c r="CJ626" s="1"/>
      <c r="CK626" s="1"/>
      <c r="CL626" s="1"/>
      <c r="CM626" s="1"/>
      <c r="CN626" s="1"/>
      <c r="CQ626" s="1"/>
      <c r="CR626" s="1"/>
      <c r="CS626" s="1"/>
      <c r="CT626" s="1"/>
      <c r="CU626" s="1"/>
      <c r="CX626" s="1"/>
      <c r="CY626" s="1"/>
      <c r="CZ626" s="1"/>
      <c r="DA626" s="1"/>
      <c r="DB626" s="1"/>
      <c r="DD626" t="s">
        <v>214</v>
      </c>
      <c r="DE626" s="1">
        <f t="shared" ref="DE626:DI629" ca="1" si="44">DE513</f>
        <v>6.9764389999088391E-2</v>
      </c>
      <c r="DF626" s="1">
        <f t="shared" ca="1" si="44"/>
        <v>0.46511755382997622</v>
      </c>
      <c r="DG626" s="1">
        <f t="shared" ca="1" si="44"/>
        <v>0.46511805617093538</v>
      </c>
      <c r="DH626" s="1">
        <f t="shared" si="44"/>
        <v>0</v>
      </c>
      <c r="DI626" s="1">
        <f t="shared" si="44"/>
        <v>0</v>
      </c>
      <c r="DK626" t="s">
        <v>214</v>
      </c>
      <c r="DL626" s="1">
        <f ca="1"/>
        <v>0.10096480559903903</v>
      </c>
      <c r="DM626" s="1">
        <f ca="1"/>
        <v>0.22858230847834765</v>
      </c>
      <c r="DN626" s="1">
        <f ca="1"/>
        <v>0.44339359584360011</v>
      </c>
      <c r="DO626" s="1">
        <f ca="1"/>
        <v>0.22705929007901318</v>
      </c>
      <c r="DP626" s="1">
        <f ca="1"/>
        <v>0</v>
      </c>
      <c r="DR626" t="s">
        <v>214</v>
      </c>
      <c r="DS626" s="1">
        <f ca="1"/>
        <v>0.11510524589802162</v>
      </c>
      <c r="DT626" s="1">
        <f ca="1"/>
        <v>0.11861008159631815</v>
      </c>
      <c r="DU626" s="1">
        <f ca="1"/>
        <v>0.32586663713982511</v>
      </c>
      <c r="DV626" s="1">
        <f ca="1"/>
        <v>0.32843591866959132</v>
      </c>
      <c r="DW626" s="1">
        <f ca="1"/>
        <v>0.11198211669624381</v>
      </c>
      <c r="DY626" t="s">
        <v>214</v>
      </c>
      <c r="DZ626" s="1">
        <f ca="1"/>
        <v>0.12132054021745915</v>
      </c>
      <c r="EA626" s="1">
        <f ca="1"/>
        <v>6.4933631624616267E-2</v>
      </c>
      <c r="EB626" s="1">
        <f ca="1"/>
        <v>0.21872477252929098</v>
      </c>
      <c r="EC626" s="1">
        <f ca="1"/>
        <v>0.32105943920949409</v>
      </c>
      <c r="ED626" s="1">
        <f ca="1"/>
        <v>0.27396161641913952</v>
      </c>
      <c r="EF626" t="s">
        <v>214</v>
      </c>
      <c r="EG626" s="1">
        <f ca="1"/>
        <v>0.12367992584645483</v>
      </c>
      <c r="EH626" s="1">
        <f ca="1"/>
        <v>3.7545140120799604E-2</v>
      </c>
      <c r="EI626" s="1">
        <f ca="1"/>
        <v>0.14135434896809659</v>
      </c>
      <c r="EJ626" s="1">
        <f ca="1"/>
        <v>0.26511743052522962</v>
      </c>
      <c r="EK626" s="1">
        <f ca="1"/>
        <v>0.43230315453941937</v>
      </c>
      <c r="EM626" t="s">
        <v>214</v>
      </c>
      <c r="EN626" s="1">
        <f ca="1"/>
        <v>0.12408635603510712</v>
      </c>
      <c r="EO626" s="1">
        <f ca="1"/>
        <v>2.3018725332137578E-2</v>
      </c>
      <c r="EP626" s="1">
        <f ca="1"/>
        <v>9.0082575394263939E-2</v>
      </c>
      <c r="EQ626" s="1">
        <f ca="1"/>
        <v>0.19975737901201301</v>
      </c>
      <c r="ER626" s="1">
        <f ca="1"/>
        <v>0.56305496422647838</v>
      </c>
      <c r="ET626" t="s">
        <v>214</v>
      </c>
      <c r="EU626" s="1">
        <f ca="1"/>
        <v>0.12347208793616106</v>
      </c>
      <c r="EV626" s="1">
        <f ca="1"/>
        <v>1.5056962346446648E-2</v>
      </c>
      <c r="EW626" s="1">
        <f ca="1"/>
        <v>5.74055119641197E-2</v>
      </c>
      <c r="EX626" s="1">
        <f ca="1"/>
        <v>0.14249322646803875</v>
      </c>
      <c r="EY626" s="1">
        <f ca="1"/>
        <v>0.66157221128523391</v>
      </c>
      <c r="FA626" t="s">
        <v>214</v>
      </c>
      <c r="FB626" s="1">
        <f ca="1"/>
        <v>0.12231336276311482</v>
      </c>
      <c r="FC626" s="1">
        <f ca="1"/>
        <v>1.0570024800283441E-2</v>
      </c>
      <c r="FD626" s="1">
        <f ca="1"/>
        <v>3.69696205296009E-2</v>
      </c>
      <c r="FE626" s="1">
        <f ca="1"/>
        <v>9.8299325530975132E-2</v>
      </c>
      <c r="FF626" s="1">
        <f ca="1"/>
        <v>0.73184766637602583</v>
      </c>
      <c r="FH626" t="s">
        <v>214</v>
      </c>
      <c r="FI626" s="1">
        <f ca="1"/>
        <v>0.12086234098492095</v>
      </c>
      <c r="FJ626" s="1">
        <f ca="1"/>
        <v>7.9790439845796868E-3</v>
      </c>
      <c r="FK626" s="1">
        <f ca="1"/>
        <v>2.4303936955130345E-2</v>
      </c>
      <c r="FL626" s="1">
        <f ca="1"/>
        <v>6.6527303812004043E-2</v>
      </c>
      <c r="FM626" s="1">
        <f ca="1"/>
        <v>0.78032737426336507</v>
      </c>
      <c r="FO626" t="s">
        <v>214</v>
      </c>
      <c r="FP626" s="1">
        <f ca="1"/>
        <v>0.11925652261479366</v>
      </c>
      <c r="FQ626" s="1">
        <f ca="1"/>
        <v>6.4484365564482747E-3</v>
      </c>
      <c r="FR626" s="1">
        <f ca="1"/>
        <v>1.6482649386072201E-2</v>
      </c>
      <c r="FS626" s="1">
        <f ca="1"/>
        <v>4.4674778535074823E-2</v>
      </c>
      <c r="FT626" s="1">
        <f ca="1"/>
        <v>0.81313761290761111</v>
      </c>
      <c r="FV626" t="s">
        <v>214</v>
      </c>
      <c r="FW626" s="1">
        <f ca="1"/>
        <v>0.1175726535620098</v>
      </c>
      <c r="FX626" s="1">
        <f ca="1"/>
        <v>5.5228246110965787E-3</v>
      </c>
      <c r="FY626" s="1">
        <f ca="1"/>
        <v>1.165469296753794E-2</v>
      </c>
      <c r="FZ626" s="1">
        <f ca="1"/>
        <v>3.0079304730161537E-2</v>
      </c>
      <c r="GA626" s="1">
        <f ca="1"/>
        <v>0.83517052412919424</v>
      </c>
      <c r="GC626" t="s">
        <v>214</v>
      </c>
      <c r="GD626" s="1">
        <f ca="1"/>
        <v>0.11585433744219854</v>
      </c>
      <c r="GE626" s="1">
        <f ca="1"/>
        <v>4.9480005364426682E-3</v>
      </c>
      <c r="GF626" s="1">
        <f ca="1"/>
        <v>8.6683260154376586E-3</v>
      </c>
      <c r="GG626" s="1">
        <f ca="1"/>
        <v>2.0524162715748921E-2</v>
      </c>
      <c r="GH626" s="1">
        <f ca="1"/>
        <v>0.85000517329017233</v>
      </c>
      <c r="GJ626" t="s">
        <v>214</v>
      </c>
      <c r="GK626" s="1">
        <f ca="1"/>
        <v>0.1141266630801205</v>
      </c>
      <c r="GL626" s="1">
        <f ca="1"/>
        <v>4.5792701186307882E-3</v>
      </c>
      <c r="GM626" s="1">
        <f ca="1"/>
        <v>6.8128428783408718E-3</v>
      </c>
      <c r="GN626" s="1">
        <f ca="1"/>
        <v>1.4353849906395856E-2</v>
      </c>
      <c r="GO626" s="1">
        <f ca="1"/>
        <v>0.86012737401651207</v>
      </c>
      <c r="GQ626" t="s">
        <v>214</v>
      </c>
      <c r="GR626" s="1">
        <f ca="1"/>
        <v>0.1124041759104026</v>
      </c>
      <c r="GS626" s="1">
        <f ca="1"/>
        <v>4.3329747001053017E-3</v>
      </c>
      <c r="GT626" s="1">
        <f ca="1"/>
        <v>5.6514276683390713E-3</v>
      </c>
      <c r="GU626" s="1">
        <f ca="1"/>
        <v>1.0404949994799802E-2</v>
      </c>
      <c r="GV626" s="1">
        <f ca="1"/>
        <v>0.86720647172635335</v>
      </c>
      <c r="GX626" t="s">
        <v>214</v>
      </c>
      <c r="GY626" s="1">
        <f ca="1"/>
        <v>0.1106953247273168</v>
      </c>
      <c r="GZ626" s="1">
        <f ca="1"/>
        <v>4.1601330060631351E-3</v>
      </c>
      <c r="HA626" s="1">
        <f ca="1"/>
        <v>4.9160673350514663E-3</v>
      </c>
      <c r="HB626" s="1">
        <f ca="1"/>
        <v>7.8904419970867307E-3</v>
      </c>
      <c r="HC626" s="1">
        <f ca="1"/>
        <v>0.87233803293448198</v>
      </c>
      <c r="HE626" t="s">
        <v>214</v>
      </c>
      <c r="HF626" s="1">
        <f ca="1"/>
        <v>0.10900499001170545</v>
      </c>
      <c r="HG626" s="1">
        <f ca="1"/>
        <v>4.0317758180094107E-3</v>
      </c>
      <c r="HH626" s="1">
        <f ca="1"/>
        <v>4.4424141282749883E-3</v>
      </c>
      <c r="HI626" s="1">
        <f ca="1"/>
        <v>6.2913424571211587E-3</v>
      </c>
      <c r="HJ626" s="1">
        <f ca="1"/>
        <v>0.87622947758488912</v>
      </c>
      <c r="HL626" t="s">
        <v>214</v>
      </c>
      <c r="HM626" s="1">
        <f ca="1"/>
        <v>0.10733594390372941</v>
      </c>
      <c r="HN626" s="1">
        <f ca="1"/>
        <v>3.9306296489361753E-3</v>
      </c>
      <c r="HO626" s="1">
        <f ca="1"/>
        <v>4.1296888731422801E-3</v>
      </c>
      <c r="HP626" s="1">
        <f ca="1"/>
        <v>5.2714665692814612E-3</v>
      </c>
      <c r="HQ626" s="1">
        <f ca="1"/>
        <v>0.87933227100491074</v>
      </c>
      <c r="HS626" t="s">
        <v>214</v>
      </c>
      <c r="HT626" s="1">
        <f ca="1"/>
        <v>0.10568970387059322</v>
      </c>
      <c r="HU626" s="1">
        <f ca="1"/>
        <v>3.8463265348232952E-3</v>
      </c>
      <c r="HV626" s="1">
        <f ca="1"/>
        <v>3.9160767297944862E-3</v>
      </c>
      <c r="HW626" s="1">
        <f ca="1"/>
        <v>4.6158154956105375E-3</v>
      </c>
      <c r="HX626" s="1">
        <f ca="1"/>
        <v>0.88193207736917856</v>
      </c>
      <c r="HZ626" t="s">
        <v>214</v>
      </c>
      <c r="IA626" s="1">
        <f ca="1"/>
        <v>0.10406703691456638</v>
      </c>
      <c r="IB626" s="1">
        <f ca="1"/>
        <v>3.7726094240493014E-3</v>
      </c>
      <c r="IC626" s="1">
        <f ca="1"/>
        <v>3.7636481220549418E-3</v>
      </c>
      <c r="ID626" s="1">
        <f ca="1"/>
        <v>4.1881787951948517E-3</v>
      </c>
      <c r="IE626" s="1">
        <f ca="1"/>
        <v>0.88420852674413464</v>
      </c>
      <c r="IG626" t="s">
        <v>214</v>
      </c>
      <c r="IH626" s="1">
        <f ca="1"/>
        <v>0.10246825979547455</v>
      </c>
      <c r="II626" s="1">
        <f ca="1"/>
        <v>3.7056847660026674E-3</v>
      </c>
      <c r="IJ626" s="1">
        <f ca="1"/>
        <v>3.6491197383811671E-3</v>
      </c>
      <c r="IK626" s="1">
        <f ca="1"/>
        <v>3.9028633924865453E-3</v>
      </c>
      <c r="IL626" s="1">
        <f ca="1"/>
        <v>0.8862740723076552</v>
      </c>
      <c r="IN626" t="s">
        <v>214</v>
      </c>
      <c r="IO626" s="1">
        <f ca="1"/>
        <v>0.10089341895100112</v>
      </c>
      <c r="IP626" s="1">
        <f ca="1"/>
        <v>3.6432431464063033E-3</v>
      </c>
      <c r="IQ626" s="1">
        <f ca="1"/>
        <v>3.5581926615422194E-3</v>
      </c>
      <c r="IR626" s="1">
        <f ca="1"/>
        <v>3.7062405075816299E-3</v>
      </c>
      <c r="IS626" s="1">
        <f ca="1"/>
        <v>0.88819890473346885</v>
      </c>
      <c r="IU626" t="s">
        <v>214</v>
      </c>
      <c r="IV626" s="1">
        <f ca="1"/>
        <v>9.9342398873103893E-2</v>
      </c>
      <c r="IW626" s="1">
        <f ca="1"/>
        <v>3.5838730872233115E-3</v>
      </c>
      <c r="IX626" s="1">
        <f ca="1"/>
        <v>3.4820813189125159E-3</v>
      </c>
      <c r="IY626" s="1">
        <f ca="1"/>
        <v>3.5648809137900279E-3</v>
      </c>
      <c r="IZ626" s="1">
        <f ca="1"/>
        <v>0.89002676580697038</v>
      </c>
      <c r="JB626" t="s">
        <v>214</v>
      </c>
      <c r="JC626" s="1">
        <f ca="1"/>
        <v>9.7814987649487511E-2</v>
      </c>
      <c r="JD626" s="1">
        <f ca="1"/>
        <v>3.5267082457296948E-3</v>
      </c>
      <c r="JE626" s="1">
        <f ca="1"/>
        <v>3.4153846144393571E-3</v>
      </c>
      <c r="JF626" s="1">
        <f ca="1"/>
        <v>3.4580089569413376E-3</v>
      </c>
      <c r="JG626" s="1">
        <f ca="1"/>
        <v>0.89178491053340225</v>
      </c>
      <c r="JI626" t="s">
        <v>214</v>
      </c>
      <c r="JJ626" s="1">
        <f ca="1"/>
        <v>9.6310916719478806E-2</v>
      </c>
      <c r="JK626" s="1">
        <f ca="1"/>
        <v>3.4712141469537038E-3</v>
      </c>
      <c r="JL626" s="1">
        <f ca="1"/>
        <v>3.3547797102155895E-3</v>
      </c>
      <c r="JM626" s="1">
        <f ca="1"/>
        <v>3.3727417384898954E-3</v>
      </c>
      <c r="JN626" s="1">
        <f ca="1"/>
        <v>0.89349034768486213</v>
      </c>
      <c r="JP626" t="s">
        <v>214</v>
      </c>
      <c r="JQ626" s="1">
        <f ca="1"/>
        <v>9.4829885040116996E-2</v>
      </c>
      <c r="JR626" s="1">
        <f ca="1"/>
        <v>3.4170588093012009E-3</v>
      </c>
      <c r="JS626" s="1">
        <f ca="1"/>
        <v>3.29822027091354E-3</v>
      </c>
      <c r="JT626" s="1">
        <f ca="1"/>
        <v>3.3011034938057082E-3</v>
      </c>
      <c r="JU626" s="1">
        <f ca="1"/>
        <v>0.89515373238586271</v>
      </c>
      <c r="JW626" t="s">
        <v>214</v>
      </c>
      <c r="JX626" s="1">
        <f ca="1"/>
        <v>9.3371573794145207E-2</v>
      </c>
      <c r="JY626" s="1">
        <f ca="1"/>
        <v>3.3640340416566704E-3</v>
      </c>
      <c r="JZ626" s="1">
        <f ca="1"/>
        <v>3.2444441934610033E-3</v>
      </c>
      <c r="KA626" s="1">
        <f ca="1"/>
        <v>3.2381617344504699E-3</v>
      </c>
      <c r="KB626" s="1">
        <f ca="1"/>
        <v>0.89678178623628679</v>
      </c>
      <c r="KD626" t="s">
        <v>214</v>
      </c>
      <c r="KE626" s="1">
        <f ca="1"/>
        <v>9.1935655344190459E-2</v>
      </c>
      <c r="KF626" s="1">
        <f ca="1"/>
        <v>3.3120074585742394E-3</v>
      </c>
      <c r="KG626" s="1">
        <f ca="1"/>
        <v>3.1926712793902546E-3</v>
      </c>
      <c r="KH626" s="1">
        <f ca="1"/>
        <v>3.1808677094228412E-3</v>
      </c>
      <c r="KI626" s="1">
        <f ca="1"/>
        <v>0.89837879820842237</v>
      </c>
      <c r="KK626" t="s">
        <v>214</v>
      </c>
      <c r="KL626" s="1">
        <f ca="1"/>
        <v>9.0521798679106799E-2</v>
      </c>
      <c r="KM626" s="1">
        <f ca="1"/>
        <v>3.260893172062582E-3</v>
      </c>
      <c r="KN626" s="1">
        <f ca="1"/>
        <v>3.1424175210190753E-3</v>
      </c>
      <c r="KO626" s="1">
        <f ca="1"/>
        <v>3.1273369504818678E-3</v>
      </c>
      <c r="KP626" s="1">
        <f ca="1"/>
        <v>0.89994755367732981</v>
      </c>
      <c r="KR626" t="s">
        <v>214</v>
      </c>
      <c r="KS626" s="1">
        <f ca="1"/>
        <v>8.9129672718204295E-2</v>
      </c>
      <c r="KT626" s="1">
        <f ca="1"/>
        <v>3.2106338652587323E-3</v>
      </c>
      <c r="KU626" s="1">
        <f ca="1"/>
        <v>3.0933810014808286E-3</v>
      </c>
      <c r="KV626" s="1">
        <f ca="1"/>
        <v>3.0764037878283149E-3</v>
      </c>
      <c r="KW626" s="1">
        <f ca="1"/>
        <v>0.901489908627228</v>
      </c>
      <c r="KY626" t="s">
        <v>214</v>
      </c>
      <c r="KZ626" s="1">
        <f ca="1"/>
        <v>8.7758948305740436E-2</v>
      </c>
      <c r="LA626" s="1">
        <f ca="1"/>
        <v>3.1611898153111979E-3</v>
      </c>
      <c r="LB626" s="1">
        <f ca="1"/>
        <v>3.0453717834336195E-3</v>
      </c>
      <c r="LC626" s="1">
        <f ca="1"/>
        <v>3.0273459436549631E-3</v>
      </c>
      <c r="LD626" s="1">
        <f ca="1"/>
        <v>0.90300714415186001</v>
      </c>
      <c r="LF626" t="s">
        <v>214</v>
      </c>
      <c r="LG626" s="1">
        <f ca="1"/>
        <v>8.6409299403914896E-2</v>
      </c>
      <c r="LH626" s="1">
        <f ca="1"/>
        <v>3.1125321653311688E-3</v>
      </c>
      <c r="LI626" s="1">
        <f ca="1"/>
        <v>2.9982688225859656E-3</v>
      </c>
      <c r="LJ626" s="1">
        <f ca="1"/>
        <v>2.9797144795407036E-3</v>
      </c>
      <c r="LK626" s="1">
        <f ca="1"/>
        <v>0.90450018512862751</v>
      </c>
      <c r="LM626" t="s">
        <v>214</v>
      </c>
      <c r="LN626" s="1">
        <f ca="1"/>
        <v>8.5080403795141396E-2</v>
      </c>
      <c r="LO626" s="1">
        <f ca="1"/>
        <v>3.0646387974382462E-3</v>
      </c>
      <c r="LP626" s="1">
        <f ca="1"/>
        <v>2.9519934865259974E-3</v>
      </c>
      <c r="LQ626" s="1">
        <f ca="1"/>
        <v>2.9332288955052797E-3</v>
      </c>
      <c r="LR626" s="1">
        <f ca="1"/>
        <v>0.90596973502538936</v>
      </c>
      <c r="LT626" t="s">
        <v>214</v>
      </c>
      <c r="LU626" s="1">
        <f ca="1"/>
        <v>8.3771943483840303E-2</v>
      </c>
      <c r="LV626" s="1">
        <f ca="1"/>
        <v>3.0174917995450436E-3</v>
      </c>
      <c r="LW626" s="1">
        <f ca="1"/>
        <v>2.9064932777843871E-3</v>
      </c>
      <c r="LX626" s="1">
        <f ca="1"/>
        <v>2.8877124671083743E-3</v>
      </c>
      <c r="LY626" s="1">
        <f ca="1"/>
        <v>0.90741635897172213</v>
      </c>
      <c r="MA626" t="s">
        <v>214</v>
      </c>
      <c r="MB626" s="1">
        <f ca="1"/>
        <v>8.2483604914314307E-2</v>
      </c>
      <c r="MC626" s="1">
        <f ca="1"/>
        <v>2.9710759093647386E-3</v>
      </c>
      <c r="MD626" s="1">
        <f ca="1"/>
        <v>2.8617318281359948E-3</v>
      </c>
      <c r="ME626" s="1">
        <f ca="1"/>
        <v>2.8430524087559288E-3</v>
      </c>
      <c r="MF626" s="1">
        <f ca="1"/>
        <v>0.90884053493942929</v>
      </c>
      <c r="MH626" t="s">
        <v>214</v>
      </c>
      <c r="MI626" s="1">
        <f ca="1"/>
        <v>8.121507907617305E-2</v>
      </c>
      <c r="MJ626" s="1">
        <f ca="1"/>
        <v>2.9253775579620553E-3</v>
      </c>
      <c r="MK626" s="1">
        <f ca="1"/>
        <v>2.8176827473091817E-3</v>
      </c>
      <c r="ML626" s="1">
        <f ca="1"/>
        <v>2.799175342353773E-3</v>
      </c>
      <c r="MM626" s="1">
        <f ca="1"/>
        <v>0.91024268527620222</v>
      </c>
      <c r="MO626" t="s">
        <v>214</v>
      </c>
      <c r="MP626" s="1">
        <f ca="1"/>
        <v>7.9966061541145439E-2</v>
      </c>
      <c r="MQ626" s="1">
        <f ca="1"/>
        <v>2.8803842813045484E-3</v>
      </c>
      <c r="MR626" s="1">
        <f ca="1"/>
        <v>2.7743258408158087E-3</v>
      </c>
      <c r="MS626" s="1">
        <f ca="1"/>
        <v>2.756032195937265E-3</v>
      </c>
      <c r="MT626" s="1">
        <f ca="1"/>
        <v>0.91162319614079723</v>
      </c>
      <c r="MW626" s="1"/>
      <c r="MX626" s="1"/>
      <c r="MY626" s="1"/>
      <c r="MZ626" s="1"/>
      <c r="NA626" s="1"/>
      <c r="ND626" s="1"/>
      <c r="NE626" s="1"/>
      <c r="NF626" s="1"/>
      <c r="NG626" s="1"/>
      <c r="NH626" s="1"/>
      <c r="NK626" s="1"/>
      <c r="NL626" s="1"/>
      <c r="NM626" s="1"/>
      <c r="NN626" s="1"/>
      <c r="NO626" s="1"/>
      <c r="NR626" s="1"/>
      <c r="NS626" s="1"/>
      <c r="NT626" s="1"/>
      <c r="NU626" s="1"/>
      <c r="NV626" s="1"/>
      <c r="NY626" s="1"/>
      <c r="NZ626" s="1"/>
      <c r="OA626" s="1"/>
      <c r="OB626" s="1"/>
      <c r="OC626" s="1"/>
      <c r="OF626" s="1"/>
      <c r="OG626" s="1"/>
      <c r="OH626" s="1"/>
      <c r="OI626" s="1"/>
      <c r="OJ626" s="1"/>
      <c r="OM626" s="1"/>
      <c r="ON626" s="1"/>
      <c r="OO626" s="1"/>
      <c r="OP626" s="1"/>
      <c r="OQ626" s="1"/>
      <c r="OT626" s="1"/>
      <c r="OU626" s="1"/>
      <c r="OV626" s="1"/>
      <c r="OW626" s="1"/>
      <c r="OX626" s="1"/>
      <c r="PA626" s="1"/>
      <c r="PB626" s="1"/>
      <c r="PC626" s="1"/>
      <c r="PD626" s="1"/>
      <c r="PE626" s="1"/>
    </row>
    <row r="627" spans="1:421">
      <c r="K627" s="1"/>
      <c r="L627" s="1"/>
      <c r="M627" s="1"/>
      <c r="N627" s="1"/>
      <c r="O627" s="1"/>
      <c r="R627" s="1"/>
      <c r="S627" s="1"/>
      <c r="T627" s="1"/>
      <c r="U627" s="1"/>
      <c r="V627" s="1"/>
      <c r="Y627" s="1"/>
      <c r="Z627" s="1"/>
      <c r="AA627" s="1"/>
      <c r="AB627" s="1"/>
      <c r="AC627" s="1"/>
      <c r="AF627" s="1"/>
      <c r="AG627" s="1"/>
      <c r="AH627" s="1"/>
      <c r="AI627" s="1"/>
      <c r="AJ627" s="1"/>
      <c r="AM627" s="1"/>
      <c r="AN627" s="1"/>
      <c r="AO627" s="1"/>
      <c r="AP627" s="1"/>
      <c r="AQ627" s="1"/>
      <c r="AT627" s="1"/>
      <c r="AU627" s="1"/>
      <c r="AV627" s="1"/>
      <c r="AW627" s="1"/>
      <c r="AX627" s="1"/>
      <c r="BA627" s="1"/>
      <c r="BB627" s="1"/>
      <c r="BC627" s="1"/>
      <c r="BD627" s="1"/>
      <c r="BE627" s="1"/>
      <c r="BH627" s="1"/>
      <c r="BI627" s="1"/>
      <c r="BJ627" s="1"/>
      <c r="BK627" s="1"/>
      <c r="BL627" s="1"/>
      <c r="BO627" s="1"/>
      <c r="BP627" s="1"/>
      <c r="BQ627" s="1"/>
      <c r="BR627" s="1"/>
      <c r="BS627" s="1"/>
      <c r="BV627" s="1"/>
      <c r="BW627" s="1"/>
      <c r="BX627" s="1"/>
      <c r="BY627" s="1"/>
      <c r="BZ627" s="1"/>
      <c r="CC627" s="1"/>
      <c r="CD627" s="1"/>
      <c r="CE627" s="1"/>
      <c r="CF627" s="1"/>
      <c r="CG627" s="1"/>
      <c r="CJ627" s="1"/>
      <c r="CK627" s="1"/>
      <c r="CL627" s="1"/>
      <c r="CM627" s="1"/>
      <c r="CN627" s="1"/>
      <c r="CQ627" s="1"/>
      <c r="CR627" s="1"/>
      <c r="CS627" s="1"/>
      <c r="CT627" s="1"/>
      <c r="CU627" s="1"/>
      <c r="CX627" s="1"/>
      <c r="CY627" s="1"/>
      <c r="CZ627" s="1"/>
      <c r="DA627" s="1"/>
      <c r="DB627" s="1"/>
      <c r="DD627" t="s">
        <v>215</v>
      </c>
      <c r="DE627" s="1">
        <f t="shared" si="44"/>
        <v>0</v>
      </c>
      <c r="DF627" s="1">
        <f t="shared" ca="1" si="44"/>
        <v>2.3649369450592362E-2</v>
      </c>
      <c r="DG627" s="1">
        <f t="shared" ca="1" si="44"/>
        <v>0.48817503338235102</v>
      </c>
      <c r="DH627" s="1">
        <f t="shared" ca="1" si="44"/>
        <v>0.48817559716705661</v>
      </c>
      <c r="DI627" s="1">
        <f t="shared" si="44"/>
        <v>0</v>
      </c>
      <c r="DK627" t="s">
        <v>215</v>
      </c>
      <c r="DL627" s="1">
        <f ca="1"/>
        <v>1.6498837438570833E-3</v>
      </c>
      <c r="DM627" s="1">
        <f ca="1"/>
        <v>2.2544767641470159E-2</v>
      </c>
      <c r="DN627" s="1">
        <f ca="1"/>
        <v>0.25596925844089641</v>
      </c>
      <c r="DO627" s="1">
        <f ca="1"/>
        <v>0.4790754702556036</v>
      </c>
      <c r="DP627" s="1">
        <f ca="1"/>
        <v>0.24076061991817274</v>
      </c>
      <c r="DR627" t="s">
        <v>215</v>
      </c>
      <c r="DS627" s="1">
        <f ca="1"/>
        <v>3.1931857989994988E-3</v>
      </c>
      <c r="DT627" s="1">
        <f ca="1"/>
        <v>1.65689973282626E-2</v>
      </c>
      <c r="DU627" s="1">
        <f ca="1"/>
        <v>0.1419743758280512</v>
      </c>
      <c r="DV627" s="1">
        <f ca="1"/>
        <v>0.36123023700189066</v>
      </c>
      <c r="DW627" s="1">
        <f ca="1"/>
        <v>0.47703320404279603</v>
      </c>
      <c r="DY627" t="s">
        <v>215</v>
      </c>
      <c r="DZ627" s="1">
        <f ca="1"/>
        <v>4.2919790866080536E-3</v>
      </c>
      <c r="EA627" s="1">
        <f ca="1"/>
        <v>1.1121267444349256E-2</v>
      </c>
      <c r="EB627" s="1">
        <f ca="1"/>
        <v>8.1939054290002103E-2</v>
      </c>
      <c r="EC627" s="1">
        <f ca="1"/>
        <v>0.24746134638392231</v>
      </c>
      <c r="ED627" s="1">
        <f ca="1"/>
        <v>0.65518635279511828</v>
      </c>
      <c r="EF627" t="s">
        <v>215</v>
      </c>
      <c r="EG627" s="1">
        <f ca="1"/>
        <v>4.9910552149009567E-3</v>
      </c>
      <c r="EH627" s="1">
        <f ca="1"/>
        <v>7.1872949686941721E-3</v>
      </c>
      <c r="EI627" s="1">
        <f ca="1"/>
        <v>4.8546612023975852E-2</v>
      </c>
      <c r="EJ627" s="1">
        <f ca="1"/>
        <v>0.16204458528723154</v>
      </c>
      <c r="EK627" s="1">
        <f ca="1"/>
        <v>0.77723045250519751</v>
      </c>
      <c r="EM627" t="s">
        <v>215</v>
      </c>
      <c r="EN627" s="1">
        <f ca="1"/>
        <v>5.4031723007432137E-3</v>
      </c>
      <c r="EO627" s="1">
        <f ca="1"/>
        <v>4.5803331930040856E-3</v>
      </c>
      <c r="EP627" s="1">
        <f ca="1"/>
        <v>2.925112109435115E-2</v>
      </c>
      <c r="EQ627" s="1">
        <f ca="1"/>
        <v>0.10361704174531031</v>
      </c>
      <c r="ER627" s="1">
        <f ca="1"/>
        <v>0.85714833166659121</v>
      </c>
      <c r="ET627" t="s">
        <v>215</v>
      </c>
      <c r="EU627" s="1">
        <f ca="1"/>
        <v>5.6260427094444749E-3</v>
      </c>
      <c r="EV627" s="1">
        <f ca="1"/>
        <v>2.918837095780454E-3</v>
      </c>
      <c r="EW627" s="1">
        <f ca="1"/>
        <v>1.7822534589766788E-2</v>
      </c>
      <c r="EX627" s="1">
        <f ca="1"/>
        <v>6.5381932954789071E-2</v>
      </c>
      <c r="EY627" s="1">
        <f ca="1"/>
        <v>0.9082506526502192</v>
      </c>
      <c r="FA627" t="s">
        <v>215</v>
      </c>
      <c r="FB627" s="1">
        <f ca="1"/>
        <v>5.729012275537038E-3</v>
      </c>
      <c r="FC627" s="1">
        <f ca="1"/>
        <v>1.8797549712753058E-3</v>
      </c>
      <c r="FD627" s="1">
        <f ca="1"/>
        <v>1.0949384128033056E-2</v>
      </c>
      <c r="FE627" s="1">
        <f ca="1"/>
        <v>4.0945838023523952E-2</v>
      </c>
      <c r="FF627" s="1">
        <f ca="1"/>
        <v>0.94049601060163068</v>
      </c>
      <c r="FH627" t="s">
        <v>215</v>
      </c>
      <c r="FI627" s="1">
        <f ca="1"/>
        <v>5.7576485912519673E-3</v>
      </c>
      <c r="FJ627" s="1">
        <f ca="1"/>
        <v>1.235756399999466E-3</v>
      </c>
      <c r="FK627" s="1">
        <f ca="1"/>
        <v>6.7776833209893727E-3</v>
      </c>
      <c r="FL627" s="1">
        <f ca="1"/>
        <v>2.5539046694347971E-2</v>
      </c>
      <c r="FM627" s="1">
        <f ca="1"/>
        <v>0.96068986499341125</v>
      </c>
      <c r="FO627" t="s">
        <v>215</v>
      </c>
      <c r="FP627" s="1">
        <f ca="1"/>
        <v>5.7408443857027251E-3</v>
      </c>
      <c r="FQ627" s="1">
        <f ca="1"/>
        <v>8.3807570613700789E-4</v>
      </c>
      <c r="FR627" s="1">
        <f ca="1"/>
        <v>4.231607704228567E-3</v>
      </c>
      <c r="FS627" s="1">
        <f ca="1"/>
        <v>1.5904143862779878E-2</v>
      </c>
      <c r="FT627" s="1">
        <f ca="1"/>
        <v>0.97328532834115189</v>
      </c>
      <c r="FV627" t="s">
        <v>215</v>
      </c>
      <c r="FW627" s="1">
        <f ca="1"/>
        <v>5.6965968935240247E-3</v>
      </c>
      <c r="FX627" s="1">
        <f ca="1"/>
        <v>5.9259374768732556E-4</v>
      </c>
      <c r="FY627" s="1">
        <f ca="1"/>
        <v>2.6723690333842033E-3</v>
      </c>
      <c r="FZ627" s="1">
        <f ca="1"/>
        <v>9.9094337104185578E-3</v>
      </c>
      <c r="GA627" s="1">
        <f ca="1"/>
        <v>0.98112900661498592</v>
      </c>
      <c r="GC627" t="s">
        <v>215</v>
      </c>
      <c r="GD627" s="1">
        <f ca="1"/>
        <v>5.6360151792172212E-3</v>
      </c>
      <c r="GE627" s="1">
        <f ca="1"/>
        <v>4.4074913270135592E-4</v>
      </c>
      <c r="GF627" s="1">
        <f ca="1"/>
        <v>1.7152917610486602E-3</v>
      </c>
      <c r="GG627" s="1">
        <f ca="1"/>
        <v>6.1917574454649297E-3</v>
      </c>
      <c r="GH627" s="1">
        <f ca="1"/>
        <v>0.98601618648156786</v>
      </c>
      <c r="GJ627" t="s">
        <v>215</v>
      </c>
      <c r="GK627" s="1">
        <f ca="1"/>
        <v>5.5659240449049043E-3</v>
      </c>
      <c r="GL627" s="1">
        <f ca="1"/>
        <v>3.4640536364727331E-4</v>
      </c>
      <c r="GM627" s="1">
        <f ca="1"/>
        <v>1.1267668083209084E-3</v>
      </c>
      <c r="GN627" s="1">
        <f ca="1"/>
        <v>3.8910379588342897E-3</v>
      </c>
      <c r="GO627" s="1">
        <f ca="1"/>
        <v>0.98906986582429268</v>
      </c>
      <c r="GQ627" t="s">
        <v>215</v>
      </c>
      <c r="GR627" s="1">
        <f ca="1"/>
        <v>5.4905051432608317E-3</v>
      </c>
      <c r="GS627" s="1">
        <f ca="1"/>
        <v>2.87352126587884E-4</v>
      </c>
      <c r="GT627" s="1">
        <f ca="1"/>
        <v>7.642200397050174E-4</v>
      </c>
      <c r="GU627" s="1">
        <f ca="1"/>
        <v>2.4690568708272656E-3</v>
      </c>
      <c r="GV627" s="1">
        <f ca="1"/>
        <v>0.99098886581961909</v>
      </c>
      <c r="GX627" t="s">
        <v>215</v>
      </c>
      <c r="GY627" s="1">
        <f ca="1"/>
        <v>5.4123158202832441E-3</v>
      </c>
      <c r="GZ627" s="1">
        <f ca="1"/>
        <v>2.4996204686831311E-4</v>
      </c>
      <c r="HA627" s="1">
        <f ca="1"/>
        <v>5.4038309572072287E-4</v>
      </c>
      <c r="HB627" s="1">
        <f ca="1"/>
        <v>1.5907723669200133E-3</v>
      </c>
      <c r="HC627" s="1">
        <f ca="1"/>
        <v>0.99220656667020779</v>
      </c>
      <c r="HE627" t="s">
        <v>215</v>
      </c>
      <c r="HF627" s="1">
        <f ca="1"/>
        <v>5.3329169607831866E-3</v>
      </c>
      <c r="HG627" s="1">
        <f ca="1"/>
        <v>2.2587870946316695E-4</v>
      </c>
      <c r="HH627" s="1">
        <f ca="1"/>
        <v>4.01748230071372E-4</v>
      </c>
      <c r="HI627" s="1">
        <f ca="1"/>
        <v>1.0483449616802477E-3</v>
      </c>
      <c r="HJ627" s="1">
        <f ca="1"/>
        <v>0.99299111113800209</v>
      </c>
      <c r="HL627" t="s">
        <v>215</v>
      </c>
      <c r="HM627" s="1">
        <f ca="1"/>
        <v>5.2532585422524879E-3</v>
      </c>
      <c r="HN627" s="1">
        <f ca="1"/>
        <v>2.0997790318778387E-4</v>
      </c>
      <c r="HO627" s="1">
        <f ca="1"/>
        <v>3.1547438211820648E-4</v>
      </c>
      <c r="HP627" s="1">
        <f ca="1"/>
        <v>7.131504093842875E-4</v>
      </c>
      <c r="HQ627" s="1">
        <f ca="1"/>
        <v>0.99350813876305732</v>
      </c>
      <c r="HS627" t="s">
        <v>215</v>
      </c>
      <c r="HT627" s="1">
        <f ca="1"/>
        <v>5.1739160578747386E-3</v>
      </c>
      <c r="HU627" s="1">
        <f ca="1"/>
        <v>1.9911659494485024E-4</v>
      </c>
      <c r="HV627" s="1">
        <f ca="1"/>
        <v>2.6139264240962283E-4</v>
      </c>
      <c r="HW627" s="1">
        <f ca="1"/>
        <v>5.0572111081590354E-4</v>
      </c>
      <c r="HX627" s="1">
        <f ca="1"/>
        <v>0.99385985359395501</v>
      </c>
      <c r="HZ627" t="s">
        <v>215</v>
      </c>
      <c r="IA627" s="1">
        <f ca="1"/>
        <v>5.0952354324281125E-3</v>
      </c>
      <c r="IB627" s="1">
        <f ca="1"/>
        <v>1.9136622018221098E-4</v>
      </c>
      <c r="IC627" s="1">
        <f ca="1"/>
        <v>2.2711189735321019E-4</v>
      </c>
      <c r="ID627" s="1">
        <f ca="1"/>
        <v>3.7701896427552153E-4</v>
      </c>
      <c r="IE627" s="1">
        <f ca="1"/>
        <v>0.99410926748576112</v>
      </c>
      <c r="IG627" t="s">
        <v>215</v>
      </c>
      <c r="IH627" s="1">
        <f ca="1"/>
        <v>5.017421856344885E-3</v>
      </c>
      <c r="II627" s="1">
        <f ca="1"/>
        <v>1.8554291732783933E-4</v>
      </c>
      <c r="IJ627" s="1">
        <f ca="1"/>
        <v>2.0501763461022146E-4</v>
      </c>
      <c r="IK627" s="1">
        <f ca="1"/>
        <v>2.9681013369038775E-4</v>
      </c>
      <c r="IL627" s="1">
        <f ca="1"/>
        <v>0.9942952074580268</v>
      </c>
      <c r="IN627" t="s">
        <v>215</v>
      </c>
      <c r="IO627" s="1">
        <f ca="1"/>
        <v>4.9405942574550438E-3</v>
      </c>
      <c r="IP627" s="1">
        <f ca="1"/>
        <v>1.8091964469796307E-4</v>
      </c>
      <c r="IQ627" s="1">
        <f ca="1"/>
        <v>1.9042986722844798E-4</v>
      </c>
      <c r="IR627" s="1">
        <f ca="1"/>
        <v>2.4646656235690495E-4</v>
      </c>
      <c r="IS627" s="1">
        <f ca="1"/>
        <v>0.99444158966826179</v>
      </c>
      <c r="IU627" t="s">
        <v>215</v>
      </c>
      <c r="IV627" s="1">
        <f ca="1"/>
        <v>4.8648187141410466E-3</v>
      </c>
      <c r="IW627" s="1">
        <f ca="1"/>
        <v>1.7704969173494789E-4</v>
      </c>
      <c r="IX627" s="1">
        <f ca="1"/>
        <v>1.8047185131400589E-4</v>
      </c>
      <c r="IY627" s="1">
        <f ca="1"/>
        <v>2.1451653954965953E-4</v>
      </c>
      <c r="IZ627" s="1">
        <f ca="1"/>
        <v>0.99456314320326045</v>
      </c>
      <c r="JB627" t="s">
        <v>215</v>
      </c>
      <c r="JC627" s="1">
        <f ca="1"/>
        <v>4.7901289580390156E-3</v>
      </c>
      <c r="JD627" s="1">
        <f ca="1"/>
        <v>1.7365843472911291E-4</v>
      </c>
      <c r="JE627" s="1">
        <f ca="1"/>
        <v>1.7337508102055558E-4</v>
      </c>
      <c r="JF627" s="1">
        <f ca="1"/>
        <v>1.9389804760199815E-4</v>
      </c>
      <c r="JG627" s="1">
        <f ca="1"/>
        <v>0.99466893947860946</v>
      </c>
      <c r="JI627" t="s">
        <v>215</v>
      </c>
      <c r="JJ627" s="1">
        <f ca="1"/>
        <v>4.7165389583132969E-3</v>
      </c>
      <c r="JK627" s="1">
        <f ca="1"/>
        <v>1.7057692092844752E-4</v>
      </c>
      <c r="JL627" s="1">
        <f ca="1"/>
        <v>1.6805221668732501E-4</v>
      </c>
      <c r="JM627" s="1">
        <f ca="1"/>
        <v>1.8026487270117087E-4</v>
      </c>
      <c r="JN627" s="1">
        <f ca="1"/>
        <v>0.99476456703136995</v>
      </c>
      <c r="JP627" t="s">
        <v>215</v>
      </c>
      <c r="JQ627" s="1">
        <f ca="1"/>
        <v>4.6440506473116169E-3</v>
      </c>
      <c r="JR627" s="1">
        <f ca="1"/>
        <v>1.6770110253296468E-4</v>
      </c>
      <c r="JS627" s="1">
        <f ca="1"/>
        <v>1.6383461729637809E-4</v>
      </c>
      <c r="JT627" s="1">
        <f ca="1"/>
        <v>1.7094272012859463E-4</v>
      </c>
      <c r="JU627" s="1">
        <f ca="1"/>
        <v>0.99485347091273069</v>
      </c>
      <c r="JW627" t="s">
        <v>215</v>
      </c>
      <c r="JX627" s="1">
        <f ca="1"/>
        <v>4.5726586639789936E-3</v>
      </c>
      <c r="JY627" s="1">
        <f ca="1"/>
        <v>1.6496680675423406E-4</v>
      </c>
      <c r="JZ627" s="1">
        <f ca="1"/>
        <v>1.603110195048517E-4</v>
      </c>
      <c r="KA627" s="1">
        <f ca="1"/>
        <v>1.6428625697593199E-4</v>
      </c>
      <c r="KB627" s="1">
        <f ca="1"/>
        <v>0.9949377772527862</v>
      </c>
      <c r="KD627" t="s">
        <v>215</v>
      </c>
      <c r="KE627" s="1">
        <f ca="1"/>
        <v>4.5023532662050777E-3</v>
      </c>
      <c r="KF627" s="1">
        <f ca="1"/>
        <v>1.6233436368656432E-4</v>
      </c>
      <c r="KG627" s="1">
        <f ca="1"/>
        <v>1.5722837833867946E-4</v>
      </c>
      <c r="KH627" s="1">
        <f ca="1"/>
        <v>1.5928326308481649E-4</v>
      </c>
      <c r="KI627" s="1">
        <f ca="1"/>
        <v>0.99501880072868509</v>
      </c>
      <c r="KK627" t="s">
        <v>215</v>
      </c>
      <c r="KL627" s="1">
        <f ca="1"/>
        <v>4.4331221186373346E-3</v>
      </c>
      <c r="KM627" s="1">
        <f ca="1"/>
        <v>1.5977916351658057E-4</v>
      </c>
      <c r="KN627" s="1">
        <f ca="1"/>
        <v>1.5443091417080158E-4</v>
      </c>
      <c r="KO627" s="1">
        <f ca="1"/>
        <v>1.5531099756239383E-4</v>
      </c>
      <c r="KP627" s="1">
        <f ca="1"/>
        <v>0.99509735680611311</v>
      </c>
      <c r="KR627" t="s">
        <v>215</v>
      </c>
      <c r="KS627" s="1">
        <f ca="1"/>
        <v>4.3649513897366481E-3</v>
      </c>
      <c r="KT627" s="1">
        <f ca="1"/>
        <v>1.5728585500521749E-4</v>
      </c>
      <c r="KU627" s="1">
        <f ca="1"/>
        <v>1.5182264384364899E-4</v>
      </c>
      <c r="KV627" s="1">
        <f ca="1"/>
        <v>1.5198628692560475E-4</v>
      </c>
      <c r="KW627" s="1">
        <f ca="1"/>
        <v>0.99517395382448914</v>
      </c>
      <c r="KY627" t="s">
        <v>215</v>
      </c>
      <c r="KZ627" s="1">
        <f ca="1"/>
        <v>4.2978264244653572E-3</v>
      </c>
      <c r="LA627" s="1">
        <f ca="1"/>
        <v>1.5484478061472196E-4</v>
      </c>
      <c r="LB627" s="1">
        <f ca="1"/>
        <v>1.4934434736518733E-4</v>
      </c>
      <c r="LC627" s="1">
        <f ca="1"/>
        <v>1.4907329961800424E-4</v>
      </c>
      <c r="LD627" s="1">
        <f ca="1"/>
        <v>0.99524891114793701</v>
      </c>
      <c r="LF627" t="s">
        <v>215</v>
      </c>
      <c r="LG627" s="1">
        <f ca="1"/>
        <v>4.2317321562385865E-3</v>
      </c>
      <c r="LH627" s="1">
        <f ca="1"/>
        <v>1.524497857373561E-4</v>
      </c>
      <c r="LI627" s="1">
        <f ca="1"/>
        <v>1.4695940835498695E-4</v>
      </c>
      <c r="LJ627" s="1">
        <f ca="1"/>
        <v>1.4642681760368726E-4</v>
      </c>
      <c r="LK627" s="1">
        <f ca="1"/>
        <v>0.9953224318320657</v>
      </c>
      <c r="LM627" t="s">
        <v>215</v>
      </c>
      <c r="LN627" s="1">
        <f ca="1"/>
        <v>4.1666533586672489E-3</v>
      </c>
      <c r="LO627" s="1">
        <f ca="1"/>
        <v>1.5009687223603398E-4</v>
      </c>
      <c r="LP627" s="1">
        <f ca="1"/>
        <v>1.4464510943603255E-4</v>
      </c>
      <c r="LQ627" s="1">
        <f ca="1"/>
        <v>1.4395734649127684E-4</v>
      </c>
      <c r="LR627" s="1">
        <f ca="1"/>
        <v>0.99539464731316973</v>
      </c>
      <c r="LT627" t="s">
        <v>215</v>
      </c>
      <c r="LU627" s="1">
        <f ca="1"/>
        <v>4.1025747988620359E-3</v>
      </c>
      <c r="LV627" s="1">
        <f ca="1"/>
        <v>1.4778337082858848E-4</v>
      </c>
      <c r="LW627" s="1">
        <f ca="1"/>
        <v>1.4238728099426765E-4</v>
      </c>
      <c r="LX627" s="1">
        <f ca="1"/>
        <v>1.4160965903744141E-4</v>
      </c>
      <c r="LY627" s="1">
        <f ca="1"/>
        <v>0.995465644890278</v>
      </c>
      <c r="MA627" t="s">
        <v>215</v>
      </c>
      <c r="MB627" s="1">
        <f ca="1"/>
        <v>4.0394813302564421E-3</v>
      </c>
      <c r="MC627" s="1">
        <f ca="1"/>
        <v>1.4550743233891739E-4</v>
      </c>
      <c r="MD627" s="1">
        <f ca="1"/>
        <v>1.4017701141086244E-4</v>
      </c>
      <c r="ME627" s="1">
        <f ca="1"/>
        <v>1.3934960080708923E-4</v>
      </c>
      <c r="MF627" s="1">
        <f ca="1"/>
        <v>0.99553548462518704</v>
      </c>
      <c r="MH627" t="s">
        <v>215</v>
      </c>
      <c r="MI627" s="1">
        <f ca="1"/>
        <v>3.9773579482764877E-3</v>
      </c>
      <c r="MJ627" s="1">
        <f ca="1"/>
        <v>1.4326771492901143E-4</v>
      </c>
      <c r="MK627" s="1">
        <f ca="1"/>
        <v>1.3800862459132735E-4</v>
      </c>
      <c r="ML627" s="1">
        <f ca="1"/>
        <v>1.3715597695552318E-4</v>
      </c>
      <c r="MM627" s="1">
        <f ca="1"/>
        <v>0.99560420973524799</v>
      </c>
      <c r="MO627" t="s">
        <v>215</v>
      </c>
      <c r="MP627" s="1">
        <f ca="1"/>
        <v>3.9161898231943465E-3</v>
      </c>
      <c r="MQ627" s="1">
        <f ca="1"/>
        <v>1.4106319179108657E-4</v>
      </c>
      <c r="MR627" s="1">
        <f ca="1"/>
        <v>1.3587843657546616E-4</v>
      </c>
      <c r="MS627" s="1">
        <f ca="1"/>
        <v>1.3501556360065399E-4</v>
      </c>
      <c r="MT627" s="1">
        <f ca="1"/>
        <v>0.99567185298483873</v>
      </c>
      <c r="MW627" s="1"/>
      <c r="MX627" s="1"/>
      <c r="MY627" s="1"/>
      <c r="MZ627" s="1"/>
      <c r="NA627" s="1"/>
      <c r="ND627" s="1"/>
      <c r="NE627" s="1"/>
      <c r="NF627" s="1"/>
      <c r="NG627" s="1"/>
      <c r="NH627" s="1"/>
      <c r="NK627" s="1"/>
      <c r="NL627" s="1"/>
      <c r="NM627" s="1"/>
      <c r="NN627" s="1"/>
      <c r="NO627" s="1"/>
      <c r="NR627" s="1"/>
      <c r="NS627" s="1"/>
      <c r="NT627" s="1"/>
      <c r="NU627" s="1"/>
      <c r="NV627" s="1"/>
      <c r="NY627" s="1"/>
      <c r="NZ627" s="1"/>
      <c r="OA627" s="1"/>
      <c r="OB627" s="1"/>
      <c r="OC627" s="1"/>
      <c r="OF627" s="1"/>
      <c r="OG627" s="1"/>
      <c r="OH627" s="1"/>
      <c r="OI627" s="1"/>
      <c r="OJ627" s="1"/>
      <c r="OM627" s="1"/>
      <c r="ON627" s="1"/>
      <c r="OO627" s="1"/>
      <c r="OP627" s="1"/>
      <c r="OQ627" s="1"/>
      <c r="OT627" s="1"/>
      <c r="OU627" s="1"/>
      <c r="OV627" s="1"/>
      <c r="OW627" s="1"/>
      <c r="OX627" s="1"/>
      <c r="PA627" s="1"/>
      <c r="PB627" s="1"/>
      <c r="PC627" s="1"/>
      <c r="PD627" s="1"/>
      <c r="PE627" s="1"/>
    </row>
    <row r="628" spans="1:421">
      <c r="K628" s="1"/>
      <c r="L628" s="1"/>
      <c r="M628" s="1"/>
      <c r="N628" s="1"/>
      <c r="O628" s="1"/>
      <c r="R628" s="1"/>
      <c r="S628" s="1"/>
      <c r="T628" s="1"/>
      <c r="U628" s="1"/>
      <c r="V628" s="1"/>
      <c r="Y628" s="1"/>
      <c r="Z628" s="1"/>
      <c r="AA628" s="1"/>
      <c r="AB628" s="1"/>
      <c r="AC628" s="1"/>
      <c r="AF628" s="1"/>
      <c r="AG628" s="1"/>
      <c r="AH628" s="1"/>
      <c r="AI628" s="1"/>
      <c r="AJ628" s="1"/>
      <c r="AM628" s="1"/>
      <c r="AN628" s="1"/>
      <c r="AO628" s="1"/>
      <c r="AP628" s="1"/>
      <c r="AQ628" s="1"/>
      <c r="AT628" s="1"/>
      <c r="AU628" s="1"/>
      <c r="AV628" s="1"/>
      <c r="AW628" s="1"/>
      <c r="AX628" s="1"/>
      <c r="BA628" s="1"/>
      <c r="BB628" s="1"/>
      <c r="BC628" s="1"/>
      <c r="BD628" s="1"/>
      <c r="BE628" s="1"/>
      <c r="BH628" s="1"/>
      <c r="BI628" s="1"/>
      <c r="BJ628" s="1"/>
      <c r="BK628" s="1"/>
      <c r="BL628" s="1"/>
      <c r="BO628" s="1"/>
      <c r="BP628" s="1"/>
      <c r="BQ628" s="1"/>
      <c r="BR628" s="1"/>
      <c r="BS628" s="1"/>
      <c r="BV628" s="1"/>
      <c r="BW628" s="1"/>
      <c r="BX628" s="1"/>
      <c r="BY628" s="1"/>
      <c r="BZ628" s="1"/>
      <c r="CC628" s="1"/>
      <c r="CD628" s="1"/>
      <c r="CE628" s="1"/>
      <c r="CF628" s="1"/>
      <c r="CG628" s="1"/>
      <c r="CJ628" s="1"/>
      <c r="CK628" s="1"/>
      <c r="CL628" s="1"/>
      <c r="CM628" s="1"/>
      <c r="CN628" s="1"/>
      <c r="CQ628" s="1"/>
      <c r="CR628" s="1"/>
      <c r="CS628" s="1"/>
      <c r="CT628" s="1"/>
      <c r="CU628" s="1"/>
      <c r="CX628" s="1"/>
      <c r="CY628" s="1"/>
      <c r="CZ628" s="1"/>
      <c r="DA628" s="1"/>
      <c r="DB628" s="1"/>
      <c r="DD628" t="s">
        <v>211</v>
      </c>
      <c r="DE628" s="1">
        <f t="shared" si="44"/>
        <v>0</v>
      </c>
      <c r="DF628" s="1">
        <f t="shared" si="44"/>
        <v>0</v>
      </c>
      <c r="DG628" s="1">
        <f t="shared" ca="1" si="44"/>
        <v>1.3631675718295872E-2</v>
      </c>
      <c r="DH628" s="1">
        <f t="shared" ca="1" si="44"/>
        <v>0.4931838722143676</v>
      </c>
      <c r="DI628" s="1">
        <f t="shared" ca="1" si="44"/>
        <v>0.49318445206733658</v>
      </c>
      <c r="DK628" t="s">
        <v>211</v>
      </c>
      <c r="DL628" s="1">
        <f ca="1"/>
        <v>0</v>
      </c>
      <c r="DM628" s="1">
        <f ca="1"/>
        <v>3.2238051374997164E-4</v>
      </c>
      <c r="DN628" s="1">
        <f ca="1"/>
        <v>1.3377565744607824E-2</v>
      </c>
      <c r="DO628" s="1">
        <f ca="1"/>
        <v>0.24988497831452566</v>
      </c>
      <c r="DP628" s="1">
        <f ca="1"/>
        <v>0.73641507542711659</v>
      </c>
      <c r="DR628" t="s">
        <v>211</v>
      </c>
      <c r="DS628" s="1">
        <f ca="1"/>
        <v>2.2490677443112735E-5</v>
      </c>
      <c r="DT628" s="1">
        <f ca="1"/>
        <v>4.6631578350631459E-4</v>
      </c>
      <c r="DU628" s="1">
        <f ca="1"/>
        <v>1.0086888846591646E-2</v>
      </c>
      <c r="DV628" s="1">
        <f ca="1"/>
        <v>0.12976983750771809</v>
      </c>
      <c r="DW628" s="1">
        <f ca="1"/>
        <v>0.85965446718474092</v>
      </c>
      <c r="DY628" t="s">
        <v>211</v>
      </c>
      <c r="DZ628" s="1">
        <f ca="1"/>
        <v>5.4620504871473691E-5</v>
      </c>
      <c r="EA628" s="1">
        <f ca="1"/>
        <v>4.5584256265882939E-4</v>
      </c>
      <c r="EB628" s="1">
        <f ca="1"/>
        <v>6.9100388701682537E-3</v>
      </c>
      <c r="EC628" s="1">
        <f ca="1"/>
        <v>6.8924560272005567E-2</v>
      </c>
      <c r="ED628" s="1">
        <f ca="1"/>
        <v>0.92365493779029595</v>
      </c>
      <c r="EF628" t="s">
        <v>211</v>
      </c>
      <c r="EG628" s="1">
        <f ca="1"/>
        <v>8.5444805533255798E-5</v>
      </c>
      <c r="EH628" s="1">
        <f ca="1"/>
        <v>3.7641565328151093E-4</v>
      </c>
      <c r="EI628" s="1">
        <f ca="1"/>
        <v>4.5248857969830822E-3</v>
      </c>
      <c r="EJ628" s="1">
        <f ca="1"/>
        <v>3.7365791346610541E-2</v>
      </c>
      <c r="EK628" s="1">
        <f ca="1"/>
        <v>0.95764746239759169</v>
      </c>
      <c r="EM628" t="s">
        <v>211</v>
      </c>
      <c r="EN628" s="1">
        <f ca="1"/>
        <v>1.1017642721981581E-4</v>
      </c>
      <c r="EO628" s="1">
        <f ca="1"/>
        <v>2.8361695361824089E-4</v>
      </c>
      <c r="EP628" s="1">
        <f ca="1"/>
        <v>2.8933719593079096E-3</v>
      </c>
      <c r="EQ628" s="1">
        <f ca="1"/>
        <v>2.0637142819636467E-2</v>
      </c>
      <c r="ER628" s="1">
        <f ca="1"/>
        <v>0.9760756918402177</v>
      </c>
      <c r="ET628" t="s">
        <v>211</v>
      </c>
      <c r="EU628" s="1">
        <f ca="1"/>
        <v>1.2799150627062288E-4</v>
      </c>
      <c r="EV628" s="1">
        <f ca="1"/>
        <v>2.0231288423244818E-4</v>
      </c>
      <c r="EW628" s="1">
        <f ca="1"/>
        <v>1.825705885783744E-3</v>
      </c>
      <c r="EX628" s="1">
        <f ca="1"/>
        <v>1.1590378510481216E-2</v>
      </c>
      <c r="EY628" s="1">
        <f ca="1"/>
        <v>0.98625361121323207</v>
      </c>
      <c r="FA628" t="s">
        <v>211</v>
      </c>
      <c r="FB628" s="1">
        <f ca="1"/>
        <v>1.3981570978356428E-4</v>
      </c>
      <c r="FC628" s="1">
        <f ca="1"/>
        <v>1.3956606212639451E-4</v>
      </c>
      <c r="FD628" s="1">
        <f ca="1"/>
        <v>1.1433595000981088E-3</v>
      </c>
      <c r="FE628" s="1">
        <f ca="1"/>
        <v>6.6074521229649826E-3</v>
      </c>
      <c r="FF628" s="1">
        <f ca="1"/>
        <v>0.99196980660502709</v>
      </c>
      <c r="FH628" t="s">
        <v>211</v>
      </c>
      <c r="FI628" s="1">
        <f ca="1"/>
        <v>1.4705086165254434E-4</v>
      </c>
      <c r="FJ628" s="1">
        <f ca="1"/>
        <v>9.445591894019983E-5</v>
      </c>
      <c r="FK628" s="1">
        <f ca="1"/>
        <v>7.1314477377970218E-4</v>
      </c>
      <c r="FL628" s="1">
        <f ca="1"/>
        <v>3.8168485884278449E-3</v>
      </c>
      <c r="FM628" s="1">
        <f ca="1"/>
        <v>0.99522849985719986</v>
      </c>
      <c r="FO628" t="s">
        <v>211</v>
      </c>
      <c r="FP628" s="1">
        <f ca="1"/>
        <v>1.5100948126506181E-4</v>
      </c>
      <c r="FQ628" s="1">
        <f ca="1"/>
        <v>6.3429550428800296E-5</v>
      </c>
      <c r="FR628" s="1">
        <f ca="1"/>
        <v>4.4410258264470981E-4</v>
      </c>
      <c r="FS628" s="1">
        <f ca="1"/>
        <v>2.2305477605587109E-3</v>
      </c>
      <c r="FT628" s="1">
        <f ca="1"/>
        <v>0.99711091062510282</v>
      </c>
      <c r="FV628" t="s">
        <v>211</v>
      </c>
      <c r="FW628" s="1">
        <f ca="1"/>
        <v>1.5273273813974067E-4</v>
      </c>
      <c r="FX628" s="1">
        <f ca="1"/>
        <v>4.2706796245915821E-5</v>
      </c>
      <c r="FY628" s="1">
        <f ca="1"/>
        <v>2.7670806800244002E-4</v>
      </c>
      <c r="FZ628" s="1">
        <f ca="1"/>
        <v>1.3168700453420046E-3</v>
      </c>
      <c r="GA628" s="1">
        <f ca="1"/>
        <v>0.99821098235227002</v>
      </c>
      <c r="GC628" t="s">
        <v>211</v>
      </c>
      <c r="GD628" s="1">
        <f ca="1"/>
        <v>1.5297945259744395E-4</v>
      </c>
      <c r="GE628" s="1">
        <f ca="1"/>
        <v>2.9140340963736776E-5</v>
      </c>
      <c r="GF628" s="1">
        <f ca="1"/>
        <v>1.7289677921103022E-4</v>
      </c>
      <c r="GG628" s="1">
        <f ca="1"/>
        <v>7.8454107950589366E-4</v>
      </c>
      <c r="GH628" s="1">
        <f ca="1"/>
        <v>0.99886044234772198</v>
      </c>
      <c r="GJ628" t="s">
        <v>211</v>
      </c>
      <c r="GK628" s="1">
        <f ca="1"/>
        <v>1.5227529762244503E-4</v>
      </c>
      <c r="GL628" s="1">
        <f ca="1"/>
        <v>2.0379689785965762E-5</v>
      </c>
      <c r="GM628" s="1">
        <f ca="1"/>
        <v>1.086521737664894E-4</v>
      </c>
      <c r="GN628" s="1">
        <f ca="1"/>
        <v>4.7132692229304672E-4</v>
      </c>
      <c r="GO628" s="1">
        <f ca="1"/>
        <v>0.99924736591653218</v>
      </c>
      <c r="GQ628" t="s">
        <v>211</v>
      </c>
      <c r="GR628" s="1">
        <f ca="1"/>
        <v>1.5097256005000949E-4</v>
      </c>
      <c r="GS628" s="1">
        <f ca="1"/>
        <v>1.4773015843677738E-5</v>
      </c>
      <c r="GT628" s="1">
        <f ca="1"/>
        <v>6.8945199220025376E-5</v>
      </c>
      <c r="GU628" s="1">
        <f ca="1"/>
        <v>2.854921291967524E-4</v>
      </c>
      <c r="GV628" s="1">
        <f ca="1"/>
        <v>0.99947981709568967</v>
      </c>
      <c r="GX628" t="s">
        <v>211</v>
      </c>
      <c r="GY628" s="1">
        <f ca="1"/>
        <v>1.4930198493335483E-4</v>
      </c>
      <c r="GZ628" s="1">
        <f ca="1"/>
        <v>1.1202901181520621E-5</v>
      </c>
      <c r="HA628" s="1">
        <f ca="1"/>
        <v>4.4420246469474331E-5</v>
      </c>
      <c r="HB628" s="1">
        <f ca="1"/>
        <v>1.7445744725129398E-4</v>
      </c>
      <c r="HC628" s="1">
        <f ca="1"/>
        <v>0.9996206174201645</v>
      </c>
      <c r="HE628" t="s">
        <v>211</v>
      </c>
      <c r="HF628" s="1">
        <f ca="1"/>
        <v>1.4741223287712861E-4</v>
      </c>
      <c r="HG628" s="1">
        <f ca="1"/>
        <v>8.9324894915695853E-6</v>
      </c>
      <c r="HH628" s="1">
        <f ca="1"/>
        <v>2.9273667103649535E-5</v>
      </c>
      <c r="HI628" s="1">
        <f ca="1"/>
        <v>1.0772446025940737E-4</v>
      </c>
      <c r="HJ628" s="1">
        <f ca="1"/>
        <v>0.99970665715026841</v>
      </c>
      <c r="HL628" t="s">
        <v>211</v>
      </c>
      <c r="HM628" s="1">
        <f ca="1"/>
        <v>1.4539789833848752E-4</v>
      </c>
      <c r="HN628" s="1">
        <f ca="1"/>
        <v>7.4844633002936286E-6</v>
      </c>
      <c r="HO628" s="1">
        <f ca="1"/>
        <v>1.9913795828743675E-5</v>
      </c>
      <c r="HP628" s="1">
        <f ca="1"/>
        <v>6.7418643879271973E-5</v>
      </c>
      <c r="HQ628" s="1">
        <f ca="1"/>
        <v>0.99975978519865338</v>
      </c>
      <c r="HS628" t="s">
        <v>211</v>
      </c>
      <c r="HT628" s="1">
        <f ca="1"/>
        <v>1.4331858354230847E-4</v>
      </c>
      <c r="HU628" s="1">
        <f ca="1"/>
        <v>6.5535658219204985E-6</v>
      </c>
      <c r="HV628" s="1">
        <f ca="1"/>
        <v>1.4121603066514818E-5</v>
      </c>
      <c r="HW628" s="1">
        <f ca="1"/>
        <v>4.2971209023484731E-5</v>
      </c>
      <c r="HX628" s="1">
        <f ca="1"/>
        <v>0.999793035038546</v>
      </c>
      <c r="HZ628" t="s">
        <v>211</v>
      </c>
      <c r="IA628" s="1">
        <f ca="1"/>
        <v>1.4121152826719247E-4</v>
      </c>
      <c r="IB628" s="1">
        <f ca="1"/>
        <v>5.9464045792418594E-6</v>
      </c>
      <c r="IC628" s="1">
        <f ca="1"/>
        <v>1.052776352509932E-5</v>
      </c>
      <c r="ID628" s="1">
        <f ca="1"/>
        <v>2.808652416494327E-5</v>
      </c>
      <c r="IE628" s="1">
        <f ca="1"/>
        <v>0.99981422777946372</v>
      </c>
      <c r="IG628" t="s">
        <v>211</v>
      </c>
      <c r="IH628" s="1">
        <f ca="1"/>
        <v>1.3909981409656572E-4</v>
      </c>
      <c r="II628" s="1">
        <f ca="1"/>
        <v>5.5413119916813997E-6</v>
      </c>
      <c r="IJ628" s="1">
        <f ca="1"/>
        <v>8.2880366400180808E-6</v>
      </c>
      <c r="IK628" s="1">
        <f ca="1"/>
        <v>1.8991214746933802E-5</v>
      </c>
      <c r="IL628" s="1">
        <f ca="1"/>
        <v>0.99982807962252496</v>
      </c>
      <c r="IN628" t="s">
        <v>211</v>
      </c>
      <c r="IO628" s="1">
        <f ca="1"/>
        <v>1.3699762157853089E-4</v>
      </c>
      <c r="IP628" s="1">
        <f ca="1"/>
        <v>5.2621455782720534E-6</v>
      </c>
      <c r="IQ628" s="1">
        <f ca="1"/>
        <v>6.8822581683694114E-6</v>
      </c>
      <c r="IR628" s="1">
        <f ca="1"/>
        <v>1.3412176018712104E-5</v>
      </c>
      <c r="IS628" s="1">
        <f ca="1"/>
        <v>0.9998374457986563</v>
      </c>
      <c r="IU628" t="s">
        <v>211</v>
      </c>
      <c r="IV628" s="1">
        <f ca="1"/>
        <v>1.3491356551239666E-4</v>
      </c>
      <c r="IW628" s="1">
        <f ca="1"/>
        <v>5.0614423152456283E-6</v>
      </c>
      <c r="IX628" s="1">
        <f ca="1"/>
        <v>5.9900955294307508E-6</v>
      </c>
      <c r="IY628" s="1">
        <f ca="1"/>
        <v>9.9744181231046411E-6</v>
      </c>
      <c r="IZ628" s="1">
        <f ca="1"/>
        <v>0.99984406047852004</v>
      </c>
      <c r="JB628" t="s">
        <v>211</v>
      </c>
      <c r="JC628" s="1">
        <f ca="1"/>
        <v>1.328527953347758E-4</v>
      </c>
      <c r="JD628" s="1">
        <f ca="1"/>
        <v>4.909704802022742E-6</v>
      </c>
      <c r="JE628" s="1">
        <f ca="1"/>
        <v>5.4143510858410517E-6</v>
      </c>
      <c r="JF628" s="1">
        <f ca="1"/>
        <v>7.8434398410250122E-6</v>
      </c>
      <c r="JG628" s="1">
        <f ca="1"/>
        <v>0.9998489797089366</v>
      </c>
      <c r="JI628" t="s">
        <v>211</v>
      </c>
      <c r="JJ628" s="1">
        <f ca="1"/>
        <v>1.308183104818314E-4</v>
      </c>
      <c r="JK628" s="1">
        <f ca="1"/>
        <v>4.7886418220335413E-6</v>
      </c>
      <c r="JL628" s="1">
        <f ca="1"/>
        <v>5.0336624875021251E-6</v>
      </c>
      <c r="JM628" s="1">
        <f ca="1"/>
        <v>6.5114116533543205E-6</v>
      </c>
      <c r="JN628" s="1">
        <f ca="1"/>
        <v>0.99985284797355556</v>
      </c>
      <c r="JP628" t="s">
        <v>211</v>
      </c>
      <c r="JQ628" s="1">
        <f ca="1"/>
        <v>1.28811780649158E-4</v>
      </c>
      <c r="JR628" s="1">
        <f ca="1"/>
        <v>4.6869293377094468E-6</v>
      </c>
      <c r="JS628" s="1">
        <f ca="1"/>
        <v>4.773353546641451E-6</v>
      </c>
      <c r="JT628" s="1">
        <f ca="1"/>
        <v>5.6686341567743542E-6</v>
      </c>
      <c r="JU628" s="1">
        <f ca="1"/>
        <v>0.99985605930231003</v>
      </c>
      <c r="JW628" t="s">
        <v>211</v>
      </c>
      <c r="JX628" s="1">
        <f ca="1"/>
        <v>1.2683405564414564E-4</v>
      </c>
      <c r="JY628" s="1">
        <f ca="1"/>
        <v>4.5975641734513527E-6</v>
      </c>
      <c r="JZ628" s="1">
        <f ca="1"/>
        <v>4.5874804922072322E-6</v>
      </c>
      <c r="KA628" s="1">
        <f ca="1"/>
        <v>5.1259135484212667E-6</v>
      </c>
      <c r="KB628" s="1">
        <f ca="1"/>
        <v>0.99985885498614213</v>
      </c>
      <c r="KD628" t="s">
        <v>211</v>
      </c>
      <c r="KE628" s="1">
        <f ca="1"/>
        <v>1.2488548149748908E-4</v>
      </c>
      <c r="KF628" s="1">
        <f ca="1"/>
        <v>4.5162176952751142E-6</v>
      </c>
      <c r="KG628" s="1">
        <f ca="1"/>
        <v>4.4477784003540009E-6</v>
      </c>
      <c r="KH628" s="1">
        <f ca="1"/>
        <v>4.7675138943068998E-6</v>
      </c>
      <c r="KI628" s="1">
        <f ca="1"/>
        <v>0.99986138300851291</v>
      </c>
      <c r="KK628" t="s">
        <v>211</v>
      </c>
      <c r="KL628" s="1">
        <f ca="1"/>
        <v>1.2296609606437332E-4</v>
      </c>
      <c r="KM628" s="1">
        <f ca="1"/>
        <v>4.4402143246563346E-6</v>
      </c>
      <c r="KN628" s="1">
        <f ca="1"/>
        <v>4.3368580469392397E-6</v>
      </c>
      <c r="KO628" s="1">
        <f ca="1"/>
        <v>4.5225578691190844E-6</v>
      </c>
      <c r="KP628" s="1">
        <f ca="1"/>
        <v>0.99986373427369524</v>
      </c>
      <c r="KR628" t="s">
        <v>211</v>
      </c>
      <c r="KS628" s="1">
        <f ca="1"/>
        <v>1.2107574986265709E-4</v>
      </c>
      <c r="KT628" s="1">
        <f ca="1"/>
        <v>4.3678990372163762E-6</v>
      </c>
      <c r="KU628" s="1">
        <f ca="1"/>
        <v>4.2440198145169514E-6</v>
      </c>
      <c r="KV628" s="1">
        <f ca="1"/>
        <v>4.3476009350558205E-6</v>
      </c>
      <c r="KW628" s="1">
        <f ca="1"/>
        <v>0.99986596473035083</v>
      </c>
      <c r="KY628" t="s">
        <v>211</v>
      </c>
      <c r="KZ628" s="1">
        <f ca="1"/>
        <v>1.1921418062298579E-4</v>
      </c>
      <c r="LA628" s="1">
        <f ca="1"/>
        <v>4.2982463390195989E-6</v>
      </c>
      <c r="LB628" s="1">
        <f ca="1"/>
        <v>4.16267841613502E-6</v>
      </c>
      <c r="LC628" s="1">
        <f ca="1"/>
        <v>4.2159936615542794E-6</v>
      </c>
      <c r="LD628" s="1">
        <f ca="1"/>
        <v>0.99986810890096056</v>
      </c>
      <c r="LF628" t="s">
        <v>211</v>
      </c>
      <c r="LG628" s="1">
        <f ca="1"/>
        <v>1.1738105922554707E-4</v>
      </c>
      <c r="LH628" s="1">
        <f ca="1"/>
        <v>4.2306188248983592E-6</v>
      </c>
      <c r="LI628" s="1">
        <f ca="1"/>
        <v>4.0887788287274857E-6</v>
      </c>
      <c r="LJ628" s="1">
        <f ca="1"/>
        <v>4.1113782073268916E-6</v>
      </c>
      <c r="LK628" s="1">
        <f ca="1"/>
        <v>0.9998701881649138</v>
      </c>
      <c r="LM628" t="s">
        <v>211</v>
      </c>
      <c r="LN628" s="1">
        <f ca="1"/>
        <v>1.1557601797090957E-4</v>
      </c>
      <c r="LO628" s="1">
        <f ca="1"/>
        <v>4.1646182394946271E-6</v>
      </c>
      <c r="LP628" s="1">
        <f ca="1"/>
        <v>4.0198220389596398E-6</v>
      </c>
      <c r="LQ628" s="1">
        <f ca="1"/>
        <v>4.0237075884174417E-6</v>
      </c>
      <c r="LR628" s="1">
        <f ca="1"/>
        <v>0.99987221583416253</v>
      </c>
      <c r="LT628" t="s">
        <v>211</v>
      </c>
      <c r="LU628" s="1">
        <f ca="1"/>
        <v>1.137986679544142E-4</v>
      </c>
      <c r="LV628" s="1">
        <f ca="1"/>
        <v>4.0999936685126642E-6</v>
      </c>
      <c r="LW628" s="1">
        <f ca="1"/>
        <v>3.954265898650851E-6</v>
      </c>
      <c r="LX628" s="1">
        <f ca="1"/>
        <v>3.9468068388765864E-6</v>
      </c>
      <c r="LY628" s="1">
        <f ca="1"/>
        <v>0.99987420026563989</v>
      </c>
      <c r="MA628" t="s">
        <v>211</v>
      </c>
      <c r="MB628" s="1">
        <f ca="1"/>
        <v>1.1204860972472787E-4</v>
      </c>
      <c r="MC628" s="1">
        <f ca="1"/>
        <v>4.0365849783634406E-6</v>
      </c>
      <c r="MD628" s="1">
        <f ca="1"/>
        <v>3.8911566901219231E-6</v>
      </c>
      <c r="ME628" s="1">
        <f ca="1"/>
        <v>3.8768777271474247E-6</v>
      </c>
      <c r="MF628" s="1">
        <f ca="1"/>
        <v>0.99987614677087999</v>
      </c>
      <c r="MH628" t="s">
        <v>211</v>
      </c>
      <c r="MI628" s="1">
        <f ca="1"/>
        <v>1.1032543980579973E-4</v>
      </c>
      <c r="MJ628" s="1">
        <f ca="1"/>
        <v>3.9742879864275158E-6</v>
      </c>
      <c r="MK628" s="1">
        <f ca="1"/>
        <v>3.829902575225238E-6</v>
      </c>
      <c r="ML628" s="1">
        <f ca="1"/>
        <v>3.8115814457330837E-6</v>
      </c>
      <c r="MM628" s="1">
        <f ca="1"/>
        <v>0.99987805878818714</v>
      </c>
      <c r="MO628" t="s">
        <v>211</v>
      </c>
      <c r="MP628" s="1">
        <f ca="1"/>
        <v>1.0862875467225392E-4</v>
      </c>
      <c r="MQ628" s="1">
        <f ca="1"/>
        <v>3.9130330200500304E-6</v>
      </c>
      <c r="MR628" s="1">
        <f ca="1"/>
        <v>3.7701342944606976E-6</v>
      </c>
      <c r="MS628" s="1">
        <f ca="1"/>
        <v>3.7494756120321478E-6</v>
      </c>
      <c r="MT628" s="1">
        <f ca="1"/>
        <v>0.99987993860240154</v>
      </c>
      <c r="MW628" s="1"/>
      <c r="MX628" s="1"/>
      <c r="MY628" s="1"/>
      <c r="MZ628" s="1"/>
      <c r="NA628" s="1"/>
      <c r="ND628" s="1"/>
      <c r="NE628" s="1"/>
      <c r="NF628" s="1"/>
      <c r="NG628" s="1"/>
      <c r="NH628" s="1"/>
      <c r="NK628" s="1"/>
      <c r="NL628" s="1"/>
      <c r="NM628" s="1"/>
      <c r="NN628" s="1"/>
      <c r="NO628" s="1"/>
      <c r="NR628" s="1"/>
      <c r="NS628" s="1"/>
      <c r="NT628" s="1"/>
      <c r="NU628" s="1"/>
      <c r="NV628" s="1"/>
      <c r="NY628" s="1"/>
      <c r="NZ628" s="1"/>
      <c r="OA628" s="1"/>
      <c r="OB628" s="1"/>
      <c r="OC628" s="1"/>
      <c r="OF628" s="1"/>
      <c r="OG628" s="1"/>
      <c r="OH628" s="1"/>
      <c r="OI628" s="1"/>
      <c r="OJ628" s="1"/>
      <c r="OM628" s="1"/>
      <c r="ON628" s="1"/>
      <c r="OO628" s="1"/>
      <c r="OP628" s="1"/>
      <c r="OQ628" s="1"/>
      <c r="OT628" s="1"/>
      <c r="OU628" s="1"/>
      <c r="OV628" s="1"/>
      <c r="OW628" s="1"/>
      <c r="OX628" s="1"/>
      <c r="PA628" s="1"/>
      <c r="PB628" s="1"/>
      <c r="PC628" s="1"/>
      <c r="PD628" s="1"/>
      <c r="PE628" s="1"/>
    </row>
    <row r="629" spans="1:421">
      <c r="K629" s="1"/>
      <c r="L629" s="1"/>
      <c r="M629" s="1"/>
      <c r="N629" s="1"/>
      <c r="O629" s="1"/>
      <c r="R629" s="1"/>
      <c r="S629" s="1"/>
      <c r="T629" s="1"/>
      <c r="U629" s="1"/>
      <c r="V629" s="1"/>
      <c r="Y629" s="1"/>
      <c r="Z629" s="1"/>
      <c r="AA629" s="1"/>
      <c r="AB629" s="1"/>
      <c r="AC629" s="1"/>
      <c r="AF629" s="1"/>
      <c r="AG629" s="1"/>
      <c r="AH629" s="1"/>
      <c r="AI629" s="1"/>
      <c r="AJ629" s="1"/>
      <c r="AM629" s="1"/>
      <c r="AN629" s="1"/>
      <c r="AO629" s="1"/>
      <c r="AP629" s="1"/>
      <c r="AQ629" s="1"/>
      <c r="AT629" s="1"/>
      <c r="AU629" s="1"/>
      <c r="AV629" s="1"/>
      <c r="AW629" s="1"/>
      <c r="AX629" s="1"/>
      <c r="BA629" s="1"/>
      <c r="BB629" s="1"/>
      <c r="BC629" s="1"/>
      <c r="BD629" s="1"/>
      <c r="BE629" s="1"/>
      <c r="BH629" s="1"/>
      <c r="BI629" s="1"/>
      <c r="BJ629" s="1"/>
      <c r="BK629" s="1"/>
      <c r="BL629" s="1"/>
      <c r="BO629" s="1"/>
      <c r="BP629" s="1"/>
      <c r="BQ629" s="1"/>
      <c r="BR629" s="1"/>
      <c r="BS629" s="1"/>
      <c r="BV629" s="1"/>
      <c r="BW629" s="1"/>
      <c r="BX629" s="1"/>
      <c r="BY629" s="1"/>
      <c r="BZ629" s="1"/>
      <c r="CC629" s="1"/>
      <c r="CD629" s="1"/>
      <c r="CE629" s="1"/>
      <c r="CF629" s="1"/>
      <c r="CG629" s="1"/>
      <c r="CJ629" s="1"/>
      <c r="CK629" s="1"/>
      <c r="CL629" s="1"/>
      <c r="CM629" s="1"/>
      <c r="CN629" s="1"/>
      <c r="CQ629" s="1"/>
      <c r="CR629" s="1"/>
      <c r="CS629" s="1"/>
      <c r="CT629" s="1"/>
      <c r="CU629" s="1"/>
      <c r="CX629" s="1"/>
      <c r="CY629" s="1"/>
      <c r="CZ629" s="1"/>
      <c r="DA629" s="1"/>
      <c r="DB629" s="1"/>
      <c r="DD629" t="s">
        <v>212</v>
      </c>
      <c r="DE629" s="1">
        <f t="shared" si="44"/>
        <v>0</v>
      </c>
      <c r="DF629" s="1">
        <f t="shared" si="44"/>
        <v>0</v>
      </c>
      <c r="DG629" s="1">
        <f t="shared" si="44"/>
        <v>0</v>
      </c>
      <c r="DH629" s="1">
        <f t="shared" si="44"/>
        <v>0</v>
      </c>
      <c r="DI629" s="1">
        <f t="shared" si="44"/>
        <v>1</v>
      </c>
      <c r="DK629" t="s">
        <v>212</v>
      </c>
      <c r="DL629" s="1">
        <f ca="1"/>
        <v>0</v>
      </c>
      <c r="DM629" s="1">
        <f ca="1"/>
        <v>0</v>
      </c>
      <c r="DN629" s="1">
        <f ca="1"/>
        <v>0</v>
      </c>
      <c r="DO629" s="1">
        <f ca="1"/>
        <v>0</v>
      </c>
      <c r="DP629" s="1">
        <f ca="1"/>
        <v>1</v>
      </c>
      <c r="DR629" t="s">
        <v>212</v>
      </c>
      <c r="DS629" s="1">
        <f ca="1"/>
        <v>0</v>
      </c>
      <c r="DT629" s="1">
        <f ca="1"/>
        <v>0</v>
      </c>
      <c r="DU629" s="1">
        <f ca="1"/>
        <v>0</v>
      </c>
      <c r="DV629" s="1">
        <f ca="1"/>
        <v>0</v>
      </c>
      <c r="DW629" s="1">
        <f ca="1"/>
        <v>1</v>
      </c>
      <c r="DY629" t="s">
        <v>212</v>
      </c>
      <c r="DZ629" s="1">
        <f ca="1"/>
        <v>0</v>
      </c>
      <c r="EA629" s="1">
        <f ca="1"/>
        <v>0</v>
      </c>
      <c r="EB629" s="1">
        <f ca="1"/>
        <v>0</v>
      </c>
      <c r="EC629" s="1">
        <f ca="1"/>
        <v>0</v>
      </c>
      <c r="ED629" s="1">
        <f ca="1"/>
        <v>1</v>
      </c>
      <c r="EF629" t="s">
        <v>212</v>
      </c>
      <c r="EG629" s="1">
        <f ca="1"/>
        <v>0</v>
      </c>
      <c r="EH629" s="1">
        <f ca="1"/>
        <v>0</v>
      </c>
      <c r="EI629" s="1">
        <f ca="1"/>
        <v>0</v>
      </c>
      <c r="EJ629" s="1">
        <f ca="1"/>
        <v>0</v>
      </c>
      <c r="EK629" s="1">
        <f ca="1"/>
        <v>1</v>
      </c>
      <c r="EM629" t="s">
        <v>212</v>
      </c>
      <c r="EN629" s="1">
        <f ca="1"/>
        <v>0</v>
      </c>
      <c r="EO629" s="1">
        <f ca="1"/>
        <v>0</v>
      </c>
      <c r="EP629" s="1">
        <f ca="1"/>
        <v>0</v>
      </c>
      <c r="EQ629" s="1">
        <f ca="1"/>
        <v>0</v>
      </c>
      <c r="ER629" s="1">
        <f ca="1"/>
        <v>1</v>
      </c>
      <c r="ET629" t="s">
        <v>212</v>
      </c>
      <c r="EU629" s="1">
        <f ca="1"/>
        <v>0</v>
      </c>
      <c r="EV629" s="1">
        <f ca="1"/>
        <v>0</v>
      </c>
      <c r="EW629" s="1">
        <f ca="1"/>
        <v>0</v>
      </c>
      <c r="EX629" s="1">
        <f ca="1"/>
        <v>0</v>
      </c>
      <c r="EY629" s="1">
        <f ca="1"/>
        <v>1</v>
      </c>
      <c r="FA629" t="s">
        <v>212</v>
      </c>
      <c r="FB629" s="1">
        <f ca="1"/>
        <v>0</v>
      </c>
      <c r="FC629" s="1">
        <f ca="1"/>
        <v>0</v>
      </c>
      <c r="FD629" s="1">
        <f ca="1"/>
        <v>0</v>
      </c>
      <c r="FE629" s="1">
        <f ca="1"/>
        <v>0</v>
      </c>
      <c r="FF629" s="1">
        <f ca="1"/>
        <v>1</v>
      </c>
      <c r="FH629" t="s">
        <v>212</v>
      </c>
      <c r="FI629" s="1">
        <f ca="1"/>
        <v>0</v>
      </c>
      <c r="FJ629" s="1">
        <f ca="1"/>
        <v>0</v>
      </c>
      <c r="FK629" s="1">
        <f ca="1"/>
        <v>0</v>
      </c>
      <c r="FL629" s="1">
        <f ca="1"/>
        <v>0</v>
      </c>
      <c r="FM629" s="1">
        <f ca="1"/>
        <v>1</v>
      </c>
      <c r="FO629" t="s">
        <v>212</v>
      </c>
      <c r="FP629" s="1">
        <f ca="1"/>
        <v>0</v>
      </c>
      <c r="FQ629" s="1">
        <f ca="1"/>
        <v>0</v>
      </c>
      <c r="FR629" s="1">
        <f ca="1"/>
        <v>0</v>
      </c>
      <c r="FS629" s="1">
        <f ca="1"/>
        <v>0</v>
      </c>
      <c r="FT629" s="1">
        <f ca="1"/>
        <v>1</v>
      </c>
      <c r="FV629" t="s">
        <v>212</v>
      </c>
      <c r="FW629" s="1">
        <f ca="1"/>
        <v>0</v>
      </c>
      <c r="FX629" s="1">
        <f ca="1"/>
        <v>0</v>
      </c>
      <c r="FY629" s="1">
        <f ca="1"/>
        <v>0</v>
      </c>
      <c r="FZ629" s="1">
        <f ca="1"/>
        <v>0</v>
      </c>
      <c r="GA629" s="1">
        <f ca="1"/>
        <v>1</v>
      </c>
      <c r="GC629" t="s">
        <v>212</v>
      </c>
      <c r="GD629" s="1">
        <f ca="1"/>
        <v>0</v>
      </c>
      <c r="GE629" s="1">
        <f ca="1"/>
        <v>0</v>
      </c>
      <c r="GF629" s="1">
        <f ca="1"/>
        <v>0</v>
      </c>
      <c r="GG629" s="1">
        <f ca="1"/>
        <v>0</v>
      </c>
      <c r="GH629" s="1">
        <f ca="1"/>
        <v>1</v>
      </c>
      <c r="GJ629" t="s">
        <v>212</v>
      </c>
      <c r="GK629" s="1">
        <f ca="1"/>
        <v>0</v>
      </c>
      <c r="GL629" s="1">
        <f ca="1"/>
        <v>0</v>
      </c>
      <c r="GM629" s="1">
        <f ca="1"/>
        <v>0</v>
      </c>
      <c r="GN629" s="1">
        <f ca="1"/>
        <v>0</v>
      </c>
      <c r="GO629" s="1">
        <f ca="1"/>
        <v>1</v>
      </c>
      <c r="GQ629" t="s">
        <v>212</v>
      </c>
      <c r="GR629" s="1">
        <f ca="1"/>
        <v>0</v>
      </c>
      <c r="GS629" s="1">
        <f ca="1"/>
        <v>0</v>
      </c>
      <c r="GT629" s="1">
        <f ca="1"/>
        <v>0</v>
      </c>
      <c r="GU629" s="1">
        <f ca="1"/>
        <v>0</v>
      </c>
      <c r="GV629" s="1">
        <f ca="1"/>
        <v>1</v>
      </c>
      <c r="GX629" t="s">
        <v>212</v>
      </c>
      <c r="GY629" s="1">
        <f ca="1"/>
        <v>0</v>
      </c>
      <c r="GZ629" s="1">
        <f ca="1"/>
        <v>0</v>
      </c>
      <c r="HA629" s="1">
        <f ca="1"/>
        <v>0</v>
      </c>
      <c r="HB629" s="1">
        <f ca="1"/>
        <v>0</v>
      </c>
      <c r="HC629" s="1">
        <f ca="1"/>
        <v>1</v>
      </c>
      <c r="HE629" t="s">
        <v>212</v>
      </c>
      <c r="HF629" s="1">
        <f ca="1"/>
        <v>0</v>
      </c>
      <c r="HG629" s="1">
        <f ca="1"/>
        <v>0</v>
      </c>
      <c r="HH629" s="1">
        <f ca="1"/>
        <v>0</v>
      </c>
      <c r="HI629" s="1">
        <f ca="1"/>
        <v>0</v>
      </c>
      <c r="HJ629" s="1">
        <f ca="1"/>
        <v>1</v>
      </c>
      <c r="HL629" t="s">
        <v>212</v>
      </c>
      <c r="HM629" s="1">
        <f ca="1"/>
        <v>0</v>
      </c>
      <c r="HN629" s="1">
        <f ca="1"/>
        <v>0</v>
      </c>
      <c r="HO629" s="1">
        <f ca="1"/>
        <v>0</v>
      </c>
      <c r="HP629" s="1">
        <f ca="1"/>
        <v>0</v>
      </c>
      <c r="HQ629" s="1">
        <f ca="1"/>
        <v>1</v>
      </c>
      <c r="HS629" t="s">
        <v>212</v>
      </c>
      <c r="HT629" s="1">
        <f ca="1"/>
        <v>0</v>
      </c>
      <c r="HU629" s="1">
        <f ca="1"/>
        <v>0</v>
      </c>
      <c r="HV629" s="1">
        <f ca="1"/>
        <v>0</v>
      </c>
      <c r="HW629" s="1">
        <f ca="1"/>
        <v>0</v>
      </c>
      <c r="HX629" s="1">
        <f ca="1"/>
        <v>1</v>
      </c>
      <c r="HZ629" t="s">
        <v>212</v>
      </c>
      <c r="IA629" s="1">
        <f ca="1"/>
        <v>0</v>
      </c>
      <c r="IB629" s="1">
        <f ca="1"/>
        <v>0</v>
      </c>
      <c r="IC629" s="1">
        <f ca="1"/>
        <v>0</v>
      </c>
      <c r="ID629" s="1">
        <f ca="1"/>
        <v>0</v>
      </c>
      <c r="IE629" s="1">
        <f ca="1"/>
        <v>1</v>
      </c>
      <c r="IG629" t="s">
        <v>212</v>
      </c>
      <c r="IH629" s="1">
        <f ca="1"/>
        <v>0</v>
      </c>
      <c r="II629" s="1">
        <f ca="1"/>
        <v>0</v>
      </c>
      <c r="IJ629" s="1">
        <f ca="1"/>
        <v>0</v>
      </c>
      <c r="IK629" s="1">
        <f ca="1"/>
        <v>0</v>
      </c>
      <c r="IL629" s="1">
        <f ca="1"/>
        <v>1</v>
      </c>
      <c r="IN629" t="s">
        <v>212</v>
      </c>
      <c r="IO629" s="1">
        <f ca="1"/>
        <v>0</v>
      </c>
      <c r="IP629" s="1">
        <f ca="1"/>
        <v>0</v>
      </c>
      <c r="IQ629" s="1">
        <f ca="1"/>
        <v>0</v>
      </c>
      <c r="IR629" s="1">
        <f ca="1"/>
        <v>0</v>
      </c>
      <c r="IS629" s="1">
        <f ca="1"/>
        <v>1</v>
      </c>
      <c r="IU629" t="s">
        <v>212</v>
      </c>
      <c r="IV629" s="1">
        <f ca="1"/>
        <v>0</v>
      </c>
      <c r="IW629" s="1">
        <f ca="1"/>
        <v>0</v>
      </c>
      <c r="IX629" s="1">
        <f ca="1"/>
        <v>0</v>
      </c>
      <c r="IY629" s="1">
        <f ca="1"/>
        <v>0</v>
      </c>
      <c r="IZ629" s="1">
        <f ca="1"/>
        <v>1</v>
      </c>
      <c r="JB629" t="s">
        <v>212</v>
      </c>
      <c r="JC629" s="1">
        <f ca="1"/>
        <v>0</v>
      </c>
      <c r="JD629" s="1">
        <f ca="1"/>
        <v>0</v>
      </c>
      <c r="JE629" s="1">
        <f ca="1"/>
        <v>0</v>
      </c>
      <c r="JF629" s="1">
        <f ca="1"/>
        <v>0</v>
      </c>
      <c r="JG629" s="1">
        <f ca="1"/>
        <v>1</v>
      </c>
      <c r="JI629" t="s">
        <v>212</v>
      </c>
      <c r="JJ629" s="1">
        <f ca="1"/>
        <v>0</v>
      </c>
      <c r="JK629" s="1">
        <f ca="1"/>
        <v>0</v>
      </c>
      <c r="JL629" s="1">
        <f ca="1"/>
        <v>0</v>
      </c>
      <c r="JM629" s="1">
        <f ca="1"/>
        <v>0</v>
      </c>
      <c r="JN629" s="1">
        <f ca="1"/>
        <v>1</v>
      </c>
      <c r="JP629" t="s">
        <v>212</v>
      </c>
      <c r="JQ629" s="1">
        <f ca="1"/>
        <v>0</v>
      </c>
      <c r="JR629" s="1">
        <f ca="1"/>
        <v>0</v>
      </c>
      <c r="JS629" s="1">
        <f ca="1"/>
        <v>0</v>
      </c>
      <c r="JT629" s="1">
        <f ca="1"/>
        <v>0</v>
      </c>
      <c r="JU629" s="1">
        <f ca="1"/>
        <v>1</v>
      </c>
      <c r="JW629" t="s">
        <v>212</v>
      </c>
      <c r="JX629" s="1">
        <f ca="1"/>
        <v>0</v>
      </c>
      <c r="JY629" s="1">
        <f ca="1"/>
        <v>0</v>
      </c>
      <c r="JZ629" s="1">
        <f ca="1"/>
        <v>0</v>
      </c>
      <c r="KA629" s="1">
        <f ca="1"/>
        <v>0</v>
      </c>
      <c r="KB629" s="1">
        <f ca="1"/>
        <v>1</v>
      </c>
      <c r="KD629" t="s">
        <v>212</v>
      </c>
      <c r="KE629" s="1">
        <f ca="1"/>
        <v>0</v>
      </c>
      <c r="KF629" s="1">
        <f ca="1"/>
        <v>0</v>
      </c>
      <c r="KG629" s="1">
        <f ca="1"/>
        <v>0</v>
      </c>
      <c r="KH629" s="1">
        <f ca="1"/>
        <v>0</v>
      </c>
      <c r="KI629" s="1">
        <f ca="1"/>
        <v>1</v>
      </c>
      <c r="KK629" t="s">
        <v>212</v>
      </c>
      <c r="KL629" s="1">
        <f ca="1"/>
        <v>0</v>
      </c>
      <c r="KM629" s="1">
        <f ca="1"/>
        <v>0</v>
      </c>
      <c r="KN629" s="1">
        <f ca="1"/>
        <v>0</v>
      </c>
      <c r="KO629" s="1">
        <f ca="1"/>
        <v>0</v>
      </c>
      <c r="KP629" s="1">
        <f ca="1"/>
        <v>1</v>
      </c>
      <c r="KR629" t="s">
        <v>212</v>
      </c>
      <c r="KS629" s="1">
        <f ca="1"/>
        <v>0</v>
      </c>
      <c r="KT629" s="1">
        <f ca="1"/>
        <v>0</v>
      </c>
      <c r="KU629" s="1">
        <f ca="1"/>
        <v>0</v>
      </c>
      <c r="KV629" s="1">
        <f ca="1"/>
        <v>0</v>
      </c>
      <c r="KW629" s="1">
        <f ca="1"/>
        <v>1</v>
      </c>
      <c r="KY629" t="s">
        <v>212</v>
      </c>
      <c r="KZ629" s="1">
        <f ca="1"/>
        <v>0</v>
      </c>
      <c r="LA629" s="1">
        <f ca="1"/>
        <v>0</v>
      </c>
      <c r="LB629" s="1">
        <f ca="1"/>
        <v>0</v>
      </c>
      <c r="LC629" s="1">
        <f ca="1"/>
        <v>0</v>
      </c>
      <c r="LD629" s="1">
        <f ca="1"/>
        <v>1</v>
      </c>
      <c r="LF629" t="s">
        <v>212</v>
      </c>
      <c r="LG629" s="1">
        <f ca="1"/>
        <v>0</v>
      </c>
      <c r="LH629" s="1">
        <f ca="1"/>
        <v>0</v>
      </c>
      <c r="LI629" s="1">
        <f ca="1"/>
        <v>0</v>
      </c>
      <c r="LJ629" s="1">
        <f ca="1"/>
        <v>0</v>
      </c>
      <c r="LK629" s="1">
        <f ca="1"/>
        <v>1</v>
      </c>
      <c r="LM629" t="s">
        <v>212</v>
      </c>
      <c r="LN629" s="1">
        <f ca="1"/>
        <v>0</v>
      </c>
      <c r="LO629" s="1">
        <f ca="1"/>
        <v>0</v>
      </c>
      <c r="LP629" s="1">
        <f ca="1"/>
        <v>0</v>
      </c>
      <c r="LQ629" s="1">
        <f ca="1"/>
        <v>0</v>
      </c>
      <c r="LR629" s="1">
        <f ca="1"/>
        <v>1</v>
      </c>
      <c r="LT629" t="s">
        <v>212</v>
      </c>
      <c r="LU629" s="1">
        <f ca="1"/>
        <v>0</v>
      </c>
      <c r="LV629" s="1">
        <f ca="1"/>
        <v>0</v>
      </c>
      <c r="LW629" s="1">
        <f ca="1"/>
        <v>0</v>
      </c>
      <c r="LX629" s="1">
        <f ca="1"/>
        <v>0</v>
      </c>
      <c r="LY629" s="1">
        <f ca="1"/>
        <v>1</v>
      </c>
      <c r="MA629" t="s">
        <v>212</v>
      </c>
      <c r="MB629" s="1">
        <f ca="1"/>
        <v>0</v>
      </c>
      <c r="MC629" s="1">
        <f ca="1"/>
        <v>0</v>
      </c>
      <c r="MD629" s="1">
        <f ca="1"/>
        <v>0</v>
      </c>
      <c r="ME629" s="1">
        <f ca="1"/>
        <v>0</v>
      </c>
      <c r="MF629" s="1">
        <f ca="1"/>
        <v>1</v>
      </c>
      <c r="MH629" t="s">
        <v>212</v>
      </c>
      <c r="MI629" s="1">
        <f ca="1"/>
        <v>0</v>
      </c>
      <c r="MJ629" s="1">
        <f ca="1"/>
        <v>0</v>
      </c>
      <c r="MK629" s="1">
        <f ca="1"/>
        <v>0</v>
      </c>
      <c r="ML629" s="1">
        <f ca="1"/>
        <v>0</v>
      </c>
      <c r="MM629" s="1">
        <f ca="1"/>
        <v>1</v>
      </c>
      <c r="MO629" t="s">
        <v>212</v>
      </c>
      <c r="MP629" s="1">
        <f ca="1"/>
        <v>0</v>
      </c>
      <c r="MQ629" s="1">
        <f ca="1"/>
        <v>0</v>
      </c>
      <c r="MR629" s="1">
        <f ca="1"/>
        <v>0</v>
      </c>
      <c r="MS629" s="1">
        <f ca="1"/>
        <v>0</v>
      </c>
      <c r="MT629" s="1">
        <f ca="1"/>
        <v>1</v>
      </c>
      <c r="MW629" s="1"/>
      <c r="MX629" s="1"/>
      <c r="MY629" s="1"/>
      <c r="MZ629" s="1"/>
      <c r="NA629" s="1"/>
      <c r="ND629" s="1"/>
      <c r="NE629" s="1"/>
      <c r="NF629" s="1"/>
      <c r="NG629" s="1"/>
      <c r="NH629" s="1"/>
      <c r="NK629" s="1"/>
      <c r="NL629" s="1"/>
      <c r="NM629" s="1"/>
      <c r="NN629" s="1"/>
      <c r="NO629" s="1"/>
      <c r="NR629" s="1"/>
      <c r="NS629" s="1"/>
      <c r="NT629" s="1"/>
      <c r="NU629" s="1"/>
      <c r="NV629" s="1"/>
      <c r="NY629" s="1"/>
      <c r="NZ629" s="1"/>
      <c r="OA629" s="1"/>
      <c r="OB629" s="1"/>
      <c r="OC629" s="1"/>
      <c r="OF629" s="1"/>
      <c r="OG629" s="1"/>
      <c r="OH629" s="1"/>
      <c r="OI629" s="1"/>
      <c r="OJ629" s="1"/>
      <c r="OM629" s="1"/>
      <c r="ON629" s="1"/>
      <c r="OO629" s="1"/>
      <c r="OP629" s="1"/>
      <c r="OQ629" s="1"/>
      <c r="OT629" s="1"/>
      <c r="OU629" s="1"/>
      <c r="OV629" s="1"/>
      <c r="OW629" s="1"/>
      <c r="OX629" s="1"/>
      <c r="PA629" s="1"/>
      <c r="PB629" s="1"/>
      <c r="PC629" s="1"/>
      <c r="PD629" s="1"/>
      <c r="PE629" s="1"/>
    </row>
    <row r="630" spans="1:421">
      <c r="A630" s="9">
        <f>IF(RIGHT(A623,2)="12",(VALUE(LEFT(A623,4))+1)*100+1,A623+1)</f>
        <v>202205</v>
      </c>
      <c r="I630" s="9"/>
      <c r="P630" s="9"/>
      <c r="W630" s="9"/>
      <c r="AD630" s="9"/>
      <c r="AK630" s="9"/>
      <c r="AR630" s="9"/>
      <c r="AY630" s="9"/>
      <c r="BF630" s="9"/>
      <c r="BM630" s="9"/>
      <c r="BT630" s="9"/>
      <c r="CA630" s="9"/>
      <c r="CH630" s="9"/>
      <c r="CO630" s="9"/>
      <c r="CV630" s="9"/>
      <c r="DC630" s="9"/>
      <c r="DJ630" s="9">
        <f>DC630+1</f>
        <v>1</v>
      </c>
      <c r="DQ630" s="9">
        <f>DJ630+1</f>
        <v>2</v>
      </c>
      <c r="DX630" s="9">
        <f>DQ630+1</f>
        <v>3</v>
      </c>
      <c r="EE630" s="9">
        <f>DX630+1</f>
        <v>4</v>
      </c>
      <c r="EL630" s="9">
        <f>EE630+1</f>
        <v>5</v>
      </c>
      <c r="ES630" s="9">
        <f>EL630+1</f>
        <v>6</v>
      </c>
      <c r="EZ630" s="9">
        <f>ES630+1</f>
        <v>7</v>
      </c>
      <c r="FG630" s="9">
        <f>EZ630+1</f>
        <v>8</v>
      </c>
      <c r="FN630" s="9">
        <f>FG630+1</f>
        <v>9</v>
      </c>
      <c r="FU630" s="9">
        <f>FN630+1</f>
        <v>10</v>
      </c>
      <c r="GB630" s="9">
        <f>FU630+1</f>
        <v>11</v>
      </c>
      <c r="GI630" s="9">
        <f>GB630+1</f>
        <v>12</v>
      </c>
      <c r="GP630" s="9">
        <f>GI630+1</f>
        <v>13</v>
      </c>
      <c r="GW630" s="9">
        <f>GP630+1</f>
        <v>14</v>
      </c>
      <c r="HD630" s="9">
        <f>GW630+1</f>
        <v>15</v>
      </c>
      <c r="HK630" s="9">
        <f>HD630+1</f>
        <v>16</v>
      </c>
      <c r="HR630" s="9">
        <f>HK630+1</f>
        <v>17</v>
      </c>
      <c r="HY630" s="9">
        <f>HR630+1</f>
        <v>18</v>
      </c>
      <c r="IF630" s="9">
        <f>HY630+1</f>
        <v>19</v>
      </c>
      <c r="IM630" s="9">
        <f>IF630+1</f>
        <v>20</v>
      </c>
      <c r="IT630" s="9">
        <f>IM630+1</f>
        <v>21</v>
      </c>
      <c r="JA630" s="9">
        <f>IT630+1</f>
        <v>22</v>
      </c>
      <c r="JH630" s="9">
        <f>JA630+1</f>
        <v>23</v>
      </c>
      <c r="JO630" s="9">
        <f>JH630+1</f>
        <v>24</v>
      </c>
      <c r="JV630" s="9">
        <f>JO630+1</f>
        <v>25</v>
      </c>
      <c r="KC630" s="9">
        <f>JV630+1</f>
        <v>26</v>
      </c>
      <c r="KJ630" s="9">
        <f>KC630+1</f>
        <v>27</v>
      </c>
      <c r="KQ630" s="9">
        <f>KJ630+1</f>
        <v>28</v>
      </c>
      <c r="KX630" s="9">
        <f>KQ630+1</f>
        <v>29</v>
      </c>
      <c r="LE630" s="9">
        <f>KX630+1</f>
        <v>30</v>
      </c>
      <c r="LL630" s="9">
        <f>LE630+1</f>
        <v>31</v>
      </c>
      <c r="LS630" s="9">
        <f>LL630+1</f>
        <v>32</v>
      </c>
      <c r="LZ630" s="9">
        <f>LS630+1</f>
        <v>33</v>
      </c>
      <c r="MG630" s="9">
        <f>LZ630+1</f>
        <v>34</v>
      </c>
      <c r="MN630" s="9">
        <f>MG630+1</f>
        <v>35</v>
      </c>
      <c r="MU630" s="9">
        <f>MN630+1</f>
        <v>36</v>
      </c>
      <c r="NB630" s="9"/>
      <c r="NI630" s="9"/>
      <c r="NP630" s="9"/>
      <c r="NW630" s="9"/>
      <c r="OD630" s="9"/>
      <c r="OK630" s="9"/>
      <c r="OR630" s="9"/>
      <c r="OY630" s="9"/>
    </row>
    <row r="631" spans="1:421">
      <c r="DL631" t="s">
        <v>213</v>
      </c>
      <c r="DM631" t="s">
        <v>214</v>
      </c>
      <c r="DN631" t="s">
        <v>215</v>
      </c>
      <c r="DO631" t="s">
        <v>211</v>
      </c>
      <c r="DP631" t="s">
        <v>212</v>
      </c>
      <c r="DS631" t="s">
        <v>213</v>
      </c>
      <c r="DT631" t="s">
        <v>214</v>
      </c>
      <c r="DU631" t="s">
        <v>215</v>
      </c>
      <c r="DV631" t="s">
        <v>211</v>
      </c>
      <c r="DW631" t="s">
        <v>212</v>
      </c>
      <c r="DZ631" t="s">
        <v>213</v>
      </c>
      <c r="EA631" t="s">
        <v>214</v>
      </c>
      <c r="EB631" t="s">
        <v>215</v>
      </c>
      <c r="EC631" t="s">
        <v>211</v>
      </c>
      <c r="ED631" t="s">
        <v>212</v>
      </c>
      <c r="EG631" t="s">
        <v>213</v>
      </c>
      <c r="EH631" t="s">
        <v>214</v>
      </c>
      <c r="EI631" t="s">
        <v>215</v>
      </c>
      <c r="EJ631" t="s">
        <v>211</v>
      </c>
      <c r="EK631" t="s">
        <v>212</v>
      </c>
      <c r="EN631" t="s">
        <v>213</v>
      </c>
      <c r="EO631" t="s">
        <v>214</v>
      </c>
      <c r="EP631" t="s">
        <v>215</v>
      </c>
      <c r="EQ631" t="s">
        <v>211</v>
      </c>
      <c r="ER631" t="s">
        <v>212</v>
      </c>
      <c r="EU631" t="s">
        <v>213</v>
      </c>
      <c r="EV631" t="s">
        <v>214</v>
      </c>
      <c r="EW631" t="s">
        <v>215</v>
      </c>
      <c r="EX631" t="s">
        <v>211</v>
      </c>
      <c r="EY631" t="s">
        <v>212</v>
      </c>
      <c r="FB631" t="s">
        <v>213</v>
      </c>
      <c r="FC631" t="s">
        <v>214</v>
      </c>
      <c r="FD631" t="s">
        <v>215</v>
      </c>
      <c r="FE631" t="s">
        <v>211</v>
      </c>
      <c r="FF631" t="s">
        <v>212</v>
      </c>
      <c r="FI631" t="s">
        <v>213</v>
      </c>
      <c r="FJ631" t="s">
        <v>214</v>
      </c>
      <c r="FK631" t="s">
        <v>215</v>
      </c>
      <c r="FL631" t="s">
        <v>211</v>
      </c>
      <c r="FM631" t="s">
        <v>212</v>
      </c>
      <c r="FP631" t="s">
        <v>213</v>
      </c>
      <c r="FQ631" t="s">
        <v>214</v>
      </c>
      <c r="FR631" t="s">
        <v>215</v>
      </c>
      <c r="FS631" t="s">
        <v>211</v>
      </c>
      <c r="FT631" t="s">
        <v>212</v>
      </c>
      <c r="FW631" t="s">
        <v>213</v>
      </c>
      <c r="FX631" t="s">
        <v>214</v>
      </c>
      <c r="FY631" t="s">
        <v>215</v>
      </c>
      <c r="FZ631" t="s">
        <v>211</v>
      </c>
      <c r="GA631" t="s">
        <v>212</v>
      </c>
      <c r="GD631" t="s">
        <v>213</v>
      </c>
      <c r="GE631" t="s">
        <v>214</v>
      </c>
      <c r="GF631" t="s">
        <v>215</v>
      </c>
      <c r="GG631" t="s">
        <v>211</v>
      </c>
      <c r="GH631" t="s">
        <v>212</v>
      </c>
      <c r="GK631" t="s">
        <v>213</v>
      </c>
      <c r="GL631" t="s">
        <v>214</v>
      </c>
      <c r="GM631" t="s">
        <v>215</v>
      </c>
      <c r="GN631" t="s">
        <v>211</v>
      </c>
      <c r="GO631" t="s">
        <v>212</v>
      </c>
      <c r="GR631" t="s">
        <v>213</v>
      </c>
      <c r="GS631" t="s">
        <v>214</v>
      </c>
      <c r="GT631" t="s">
        <v>215</v>
      </c>
      <c r="GU631" t="s">
        <v>211</v>
      </c>
      <c r="GV631" t="s">
        <v>212</v>
      </c>
      <c r="GY631" t="s">
        <v>213</v>
      </c>
      <c r="GZ631" t="s">
        <v>214</v>
      </c>
      <c r="HA631" t="s">
        <v>215</v>
      </c>
      <c r="HB631" t="s">
        <v>211</v>
      </c>
      <c r="HC631" t="s">
        <v>212</v>
      </c>
      <c r="HF631" t="s">
        <v>213</v>
      </c>
      <c r="HG631" t="s">
        <v>214</v>
      </c>
      <c r="HH631" t="s">
        <v>215</v>
      </c>
      <c r="HI631" t="s">
        <v>211</v>
      </c>
      <c r="HJ631" t="s">
        <v>212</v>
      </c>
      <c r="HM631" t="s">
        <v>213</v>
      </c>
      <c r="HN631" t="s">
        <v>214</v>
      </c>
      <c r="HO631" t="s">
        <v>215</v>
      </c>
      <c r="HP631" t="s">
        <v>211</v>
      </c>
      <c r="HQ631" t="s">
        <v>212</v>
      </c>
      <c r="HT631" t="s">
        <v>213</v>
      </c>
      <c r="HU631" t="s">
        <v>214</v>
      </c>
      <c r="HV631" t="s">
        <v>215</v>
      </c>
      <c r="HW631" t="s">
        <v>211</v>
      </c>
      <c r="HX631" t="s">
        <v>212</v>
      </c>
      <c r="IA631" t="s">
        <v>213</v>
      </c>
      <c r="IB631" t="s">
        <v>214</v>
      </c>
      <c r="IC631" t="s">
        <v>215</v>
      </c>
      <c r="ID631" t="s">
        <v>211</v>
      </c>
      <c r="IE631" t="s">
        <v>212</v>
      </c>
      <c r="IH631" t="s">
        <v>213</v>
      </c>
      <c r="II631" t="s">
        <v>214</v>
      </c>
      <c r="IJ631" t="s">
        <v>215</v>
      </c>
      <c r="IK631" t="s">
        <v>211</v>
      </c>
      <c r="IL631" t="s">
        <v>212</v>
      </c>
      <c r="IO631" t="s">
        <v>213</v>
      </c>
      <c r="IP631" t="s">
        <v>214</v>
      </c>
      <c r="IQ631" t="s">
        <v>215</v>
      </c>
      <c r="IR631" t="s">
        <v>211</v>
      </c>
      <c r="IS631" t="s">
        <v>212</v>
      </c>
      <c r="IV631" t="s">
        <v>213</v>
      </c>
      <c r="IW631" t="s">
        <v>214</v>
      </c>
      <c r="IX631" t="s">
        <v>215</v>
      </c>
      <c r="IY631" t="s">
        <v>211</v>
      </c>
      <c r="IZ631" t="s">
        <v>212</v>
      </c>
      <c r="JC631" t="s">
        <v>213</v>
      </c>
      <c r="JD631" t="s">
        <v>214</v>
      </c>
      <c r="JE631" t="s">
        <v>215</v>
      </c>
      <c r="JF631" t="s">
        <v>211</v>
      </c>
      <c r="JG631" t="s">
        <v>212</v>
      </c>
      <c r="JJ631" t="s">
        <v>213</v>
      </c>
      <c r="JK631" t="s">
        <v>214</v>
      </c>
      <c r="JL631" t="s">
        <v>215</v>
      </c>
      <c r="JM631" t="s">
        <v>211</v>
      </c>
      <c r="JN631" t="s">
        <v>212</v>
      </c>
      <c r="JQ631" t="s">
        <v>213</v>
      </c>
      <c r="JR631" t="s">
        <v>214</v>
      </c>
      <c r="JS631" t="s">
        <v>215</v>
      </c>
      <c r="JT631" t="s">
        <v>211</v>
      </c>
      <c r="JU631" t="s">
        <v>212</v>
      </c>
      <c r="JX631" t="s">
        <v>213</v>
      </c>
      <c r="JY631" t="s">
        <v>214</v>
      </c>
      <c r="JZ631" t="s">
        <v>215</v>
      </c>
      <c r="KA631" t="s">
        <v>211</v>
      </c>
      <c r="KB631" t="s">
        <v>212</v>
      </c>
      <c r="KE631" t="s">
        <v>213</v>
      </c>
      <c r="KF631" t="s">
        <v>214</v>
      </c>
      <c r="KG631" t="s">
        <v>215</v>
      </c>
      <c r="KH631" t="s">
        <v>211</v>
      </c>
      <c r="KI631" t="s">
        <v>212</v>
      </c>
      <c r="KL631" t="s">
        <v>213</v>
      </c>
      <c r="KM631" t="s">
        <v>214</v>
      </c>
      <c r="KN631" t="s">
        <v>215</v>
      </c>
      <c r="KO631" t="s">
        <v>211</v>
      </c>
      <c r="KP631" t="s">
        <v>212</v>
      </c>
      <c r="KS631" t="s">
        <v>213</v>
      </c>
      <c r="KT631" t="s">
        <v>214</v>
      </c>
      <c r="KU631" t="s">
        <v>215</v>
      </c>
      <c r="KV631" t="s">
        <v>211</v>
      </c>
      <c r="KW631" t="s">
        <v>212</v>
      </c>
      <c r="KZ631" t="s">
        <v>213</v>
      </c>
      <c r="LA631" t="s">
        <v>214</v>
      </c>
      <c r="LB631" t="s">
        <v>215</v>
      </c>
      <c r="LC631" t="s">
        <v>211</v>
      </c>
      <c r="LD631" t="s">
        <v>212</v>
      </c>
      <c r="LG631" t="s">
        <v>213</v>
      </c>
      <c r="LH631" t="s">
        <v>214</v>
      </c>
      <c r="LI631" t="s">
        <v>215</v>
      </c>
      <c r="LJ631" t="s">
        <v>211</v>
      </c>
      <c r="LK631" t="s">
        <v>212</v>
      </c>
      <c r="LN631" t="s">
        <v>213</v>
      </c>
      <c r="LO631" t="s">
        <v>214</v>
      </c>
      <c r="LP631" t="s">
        <v>215</v>
      </c>
      <c r="LQ631" t="s">
        <v>211</v>
      </c>
      <c r="LR631" t="s">
        <v>212</v>
      </c>
      <c r="LU631" t="s">
        <v>213</v>
      </c>
      <c r="LV631" t="s">
        <v>214</v>
      </c>
      <c r="LW631" t="s">
        <v>215</v>
      </c>
      <c r="LX631" t="s">
        <v>211</v>
      </c>
      <c r="LY631" t="s">
        <v>212</v>
      </c>
      <c r="MB631" t="s">
        <v>213</v>
      </c>
      <c r="MC631" t="s">
        <v>214</v>
      </c>
      <c r="MD631" t="s">
        <v>215</v>
      </c>
      <c r="ME631" t="s">
        <v>211</v>
      </c>
      <c r="MF631" t="s">
        <v>212</v>
      </c>
      <c r="MI631" t="s">
        <v>213</v>
      </c>
      <c r="MJ631" t="s">
        <v>214</v>
      </c>
      <c r="MK631" t="s">
        <v>215</v>
      </c>
      <c r="ML631" t="s">
        <v>211</v>
      </c>
      <c r="MM631" t="s">
        <v>212</v>
      </c>
      <c r="MP631" t="s">
        <v>213</v>
      </c>
      <c r="MQ631" t="s">
        <v>214</v>
      </c>
      <c r="MR631" t="s">
        <v>215</v>
      </c>
      <c r="MS631" t="s">
        <v>211</v>
      </c>
      <c r="MT631" t="s">
        <v>212</v>
      </c>
      <c r="MW631" t="s">
        <v>213</v>
      </c>
      <c r="MX631" t="s">
        <v>214</v>
      </c>
      <c r="MY631" t="s">
        <v>215</v>
      </c>
      <c r="MZ631" t="s">
        <v>211</v>
      </c>
      <c r="NA631" t="s">
        <v>212</v>
      </c>
    </row>
    <row r="632" spans="1:421">
      <c r="K632" s="1"/>
      <c r="L632" s="1"/>
      <c r="M632" s="1"/>
      <c r="N632" s="1"/>
      <c r="O632" s="1"/>
      <c r="R632" s="1"/>
      <c r="S632" s="1"/>
      <c r="T632" s="1"/>
      <c r="U632" s="1"/>
      <c r="V632" s="1"/>
      <c r="Y632" s="1"/>
      <c r="Z632" s="1"/>
      <c r="AA632" s="1"/>
      <c r="AB632" s="1"/>
      <c r="AC632" s="1"/>
      <c r="AF632" s="1"/>
      <c r="AG632" s="1"/>
      <c r="AH632" s="1"/>
      <c r="AI632" s="1"/>
      <c r="AJ632" s="1"/>
      <c r="AM632" s="1"/>
      <c r="AN632" s="1"/>
      <c r="AO632" s="1"/>
      <c r="AP632" s="1"/>
      <c r="AQ632" s="1"/>
      <c r="AT632" s="1"/>
      <c r="AU632" s="1"/>
      <c r="AV632" s="1"/>
      <c r="AW632" s="1"/>
      <c r="AX632" s="1"/>
      <c r="BA632" s="1"/>
      <c r="BB632" s="1"/>
      <c r="BC632" s="1"/>
      <c r="BD632" s="1"/>
      <c r="BE632" s="1"/>
      <c r="BH632" s="1"/>
      <c r="BI632" s="1"/>
      <c r="BJ632" s="1"/>
      <c r="BK632" s="1"/>
      <c r="BL632" s="1"/>
      <c r="BO632" s="1"/>
      <c r="BP632" s="1"/>
      <c r="BQ632" s="1"/>
      <c r="BR632" s="1"/>
      <c r="BS632" s="1"/>
      <c r="BV632" s="1"/>
      <c r="BW632" s="1"/>
      <c r="BX632" s="1"/>
      <c r="BY632" s="1"/>
      <c r="BZ632" s="1"/>
      <c r="CC632" s="1"/>
      <c r="CD632" s="1"/>
      <c r="CE632" s="1"/>
      <c r="CF632" s="1"/>
      <c r="CG632" s="1"/>
      <c r="CJ632" s="1"/>
      <c r="CK632" s="1"/>
      <c r="CL632" s="1"/>
      <c r="CM632" s="1"/>
      <c r="CN632" s="1"/>
      <c r="CQ632" s="1"/>
      <c r="CR632" s="1"/>
      <c r="CS632" s="1"/>
      <c r="CT632" s="1"/>
      <c r="CU632" s="1"/>
      <c r="CX632" s="1"/>
      <c r="CY632" s="1"/>
      <c r="CZ632" s="1"/>
      <c r="DA632" s="1"/>
      <c r="DB632" s="1"/>
      <c r="DE632" s="1"/>
      <c r="DF632" s="1"/>
      <c r="DG632" s="1"/>
      <c r="DH632" s="1"/>
      <c r="DI632" s="1"/>
      <c r="DK632" t="s">
        <v>213</v>
      </c>
      <c r="DL632" s="1">
        <f ca="1">DL512</f>
        <v>0.98210799153824513</v>
      </c>
      <c r="DM632" s="1">
        <f t="shared" ref="DM632:DP632" ca="1" si="45">DM512</f>
        <v>1.7892008461754844E-2</v>
      </c>
      <c r="DN632" s="1">
        <f t="shared" si="45"/>
        <v>0</v>
      </c>
      <c r="DO632" s="1">
        <f t="shared" si="45"/>
        <v>0</v>
      </c>
      <c r="DP632" s="1">
        <f t="shared" si="45"/>
        <v>0</v>
      </c>
      <c r="DR632" t="s">
        <v>213</v>
      </c>
      <c r="DS632" s="1" cm="1">
        <f t="array" aca="1" ref="DS632:DW636" ca="1">MMULT(DL632:DP636,DS$512:DW$516)</f>
        <v>0.96578433073831338</v>
      </c>
      <c r="DT632" s="1">
        <f ca="1"/>
        <v>2.5893772662067133E-2</v>
      </c>
      <c r="DU632" s="1">
        <f ca="1"/>
        <v>8.3218965996194189E-3</v>
      </c>
      <c r="DV632" s="1">
        <f ca="1"/>
        <v>0</v>
      </c>
      <c r="DW632" s="1">
        <f ca="1"/>
        <v>0</v>
      </c>
      <c r="DY632" t="s">
        <v>213</v>
      </c>
      <c r="DZ632" s="1" cm="1">
        <f t="array" aca="1" ref="DZ632:ED636" ca="1">MMULT(DS632:DW636,DZ$512:ED$516)</f>
        <v>0.95031096987026775</v>
      </c>
      <c r="EA632" s="1">
        <f ca="1"/>
        <v>2.9520279015741842E-2</v>
      </c>
      <c r="EB632" s="1">
        <f ca="1"/>
        <v>1.6106203989863337E-2</v>
      </c>
      <c r="EC632" s="1">
        <f ca="1"/>
        <v>4.0625471241270243E-3</v>
      </c>
      <c r="ED632" s="1">
        <f ca="1"/>
        <v>0</v>
      </c>
      <c r="EF632" t="s">
        <v>213</v>
      </c>
      <c r="EG632" s="1" cm="1">
        <f t="array" aca="1" ref="EG632:EK636" ca="1">MMULT(DZ632:ED636,EG$512:EK$516)</f>
        <v>0.93536745820900602</v>
      </c>
      <c r="EH632" s="1">
        <f ca="1"/>
        <v>3.1114276020886636E-2</v>
      </c>
      <c r="EI632" s="1">
        <f ca="1"/>
        <v>2.1648441476237238E-2</v>
      </c>
      <c r="EJ632" s="1">
        <f ca="1"/>
        <v>9.8662390328224207E-3</v>
      </c>
      <c r="EK632" s="1">
        <f ca="1"/>
        <v>2.0035852610477316E-3</v>
      </c>
      <c r="EM632" t="s">
        <v>213</v>
      </c>
      <c r="EN632" s="1" cm="1">
        <f t="array" aca="1" ref="EN632:ER636" ca="1">MMULT(EG632:EK636,EN$512:ER$516)</f>
        <v>0.92080251896017651</v>
      </c>
      <c r="EO632" s="1">
        <f ca="1"/>
        <v>3.1719373755570872E-2</v>
      </c>
      <c r="EP632" s="1">
        <f ca="1"/>
        <v>2.5174534244450743E-2</v>
      </c>
      <c r="EQ632" s="1">
        <f ca="1"/>
        <v>1.5434111529912543E-2</v>
      </c>
      <c r="ER632" s="1">
        <f ca="1"/>
        <v>6.8694615098893411E-3</v>
      </c>
      <c r="ET632" t="s">
        <v>213</v>
      </c>
      <c r="EU632" s="1" cm="1">
        <f t="array" aca="1" ref="EU632:EY636" ca="1">MMULT(EN632:ER636,EU$512:EY$516)</f>
        <v>0.90654038879394361</v>
      </c>
      <c r="EV632" s="1">
        <f ca="1"/>
        <v>3.1823609937260709E-2</v>
      </c>
      <c r="EW632" s="1">
        <f ca="1"/>
        <v>2.7253225946256225E-2</v>
      </c>
      <c r="EX632" s="1">
        <f ca="1"/>
        <v>1.9901448928132698E-2</v>
      </c>
      <c r="EY632" s="1">
        <f ca="1"/>
        <v>1.448132639440677E-2</v>
      </c>
      <c r="FA632" t="s">
        <v>213</v>
      </c>
      <c r="FB632" s="1" cm="1">
        <f t="array" aca="1" ref="FB632:FF636" ca="1">MMULT(EU632:EY636,FB$512:FF$516)</f>
        <v>0.89254070758970994</v>
      </c>
      <c r="FC632" s="1">
        <f ca="1"/>
        <v>3.1666074346646034E-2</v>
      </c>
      <c r="FD632" s="1">
        <f ca="1"/>
        <v>2.837737069531112E-2</v>
      </c>
      <c r="FE632" s="1">
        <f ca="1"/>
        <v>2.3119434214666119E-2</v>
      </c>
      <c r="FF632" s="1">
        <f ca="1"/>
        <v>2.4296413153666725E-2</v>
      </c>
      <c r="FH632" t="s">
        <v>213</v>
      </c>
      <c r="FI632" s="1" cm="1">
        <f t="array" aca="1" ref="FI632:FM636" ca="1">MMULT(FB632:FF636,FI$512:FM$516)</f>
        <v>0.87878051730086559</v>
      </c>
      <c r="FJ632" s="1">
        <f ca="1"/>
        <v>3.1368905401417319E-2</v>
      </c>
      <c r="FK632" s="1">
        <f ca="1"/>
        <v>2.8896743926724353E-2</v>
      </c>
      <c r="FL632" s="1">
        <f ca="1"/>
        <v>2.5255272631945193E-2</v>
      </c>
      <c r="FM632" s="1">
        <f ca="1"/>
        <v>3.5698560739047536E-2</v>
      </c>
      <c r="FO632" t="s">
        <v>213</v>
      </c>
      <c r="FP632" s="1" cm="1">
        <f t="array" aca="1" ref="FP632:FT636" ca="1">MMULT(FI632:FM636,FP$512:FT$516)</f>
        <v>0.86524579155662573</v>
      </c>
      <c r="FQ632" s="1">
        <f ca="1"/>
        <v>3.09967730245253E-2</v>
      </c>
      <c r="FR632" s="1">
        <f ca="1"/>
        <v>2.9041185349257818E-2</v>
      </c>
      <c r="FS632" s="1">
        <f ca="1"/>
        <v>2.6562178967141466E-2</v>
      </c>
      <c r="FT632" s="1">
        <f ca="1"/>
        <v>4.815407110244966E-2</v>
      </c>
      <c r="FV632" t="s">
        <v>213</v>
      </c>
      <c r="FW632" s="1" cm="1">
        <f t="array" aca="1" ref="FW632:GA636" ca="1">MMULT(FP632:FT636,FW$512:GA$516)</f>
        <v>0.85192726660227325</v>
      </c>
      <c r="FX632" s="1">
        <f ca="1"/>
        <v>3.058494093485473E-2</v>
      </c>
      <c r="FY632" s="1">
        <f ca="1"/>
        <v>2.8956427859697053E-2</v>
      </c>
      <c r="FZ632" s="1">
        <f ca="1"/>
        <v>2.7277236819406723E-2</v>
      </c>
      <c r="GA632" s="1">
        <f ca="1"/>
        <v>6.1254127783768132E-2</v>
      </c>
      <c r="GC632" t="s">
        <v>213</v>
      </c>
      <c r="GD632" s="1" cm="1">
        <f t="array" aca="1" ref="GD632:GH636" ca="1">MMULT(FW632:GA636,GD$512:GH$516)</f>
        <v>0.83881830458075923</v>
      </c>
      <c r="GE632" s="1">
        <f ca="1"/>
        <v>3.0153091649767278E-2</v>
      </c>
      <c r="GF632" s="1">
        <f ca="1"/>
        <v>2.8733248255986405E-2</v>
      </c>
      <c r="GG632" s="1">
        <f ca="1"/>
        <v>2.7588515244278362E-2</v>
      </c>
      <c r="GH632" s="1">
        <f ca="1"/>
        <v>7.4706840269208583E-2</v>
      </c>
      <c r="GJ632" t="s">
        <v>213</v>
      </c>
      <c r="GK632" s="1" cm="1">
        <f t="array" aca="1" ref="GK632:GO636" ca="1">MMULT(GD632:GH636,GK$512:GO$516)</f>
        <v>0.82591375953728408</v>
      </c>
      <c r="GL632" s="1">
        <f ca="1"/>
        <v>2.9712407902238315E-2</v>
      </c>
      <c r="GM632" s="1">
        <f ca="1"/>
        <v>2.8427679892025499E-2</v>
      </c>
      <c r="GN632" s="1">
        <f ca="1"/>
        <v>2.7633081883930544E-2</v>
      </c>
      <c r="GO632" s="1">
        <f ca="1"/>
        <v>8.8313070784521497E-2</v>
      </c>
      <c r="GQ632" t="s">
        <v>213</v>
      </c>
      <c r="GR632" s="1" cm="1">
        <f t="array" aca="1" ref="GR632:GV636" ca="1">MMULT(GK632:GO636,GR$512:GV$516)</f>
        <v>0.81320935774402825</v>
      </c>
      <c r="GS632" s="1">
        <f ca="1"/>
        <v>2.9269324059271077E-2</v>
      </c>
      <c r="GT632" s="1">
        <f ca="1"/>
        <v>2.8074146602252485E-2</v>
      </c>
      <c r="GU632" s="1">
        <f ca="1"/>
        <v>2.7505890402541429E-2</v>
      </c>
      <c r="GV632" s="1">
        <f ca="1"/>
        <v>0.10194128119190664</v>
      </c>
      <c r="GX632" t="s">
        <v>213</v>
      </c>
      <c r="GY632" s="1" cm="1">
        <f t="array" aca="1" ref="GY632:HC636" ca="1">MMULT(GR632:GV636,GY$512:HC$516)</f>
        <v>0.80070135082749871</v>
      </c>
      <c r="GZ632" s="1">
        <f ca="1"/>
        <v>2.8827570494161046E-2</v>
      </c>
      <c r="HA632" s="1">
        <f ca="1"/>
        <v>2.7693740358936632E-2</v>
      </c>
      <c r="HB632" s="1">
        <f ca="1"/>
        <v>2.727057528901964E-2</v>
      </c>
      <c r="HC632" s="1">
        <f ca="1"/>
        <v>0.11550676303038375</v>
      </c>
      <c r="HE632" t="s">
        <v>213</v>
      </c>
      <c r="HF632" s="1" cm="1">
        <f t="array" aca="1" ref="HF632:HJ636" ca="1">MMULT(GY632:HC636,HF$512:HJ$516)</f>
        <v>0.78838631772648149</v>
      </c>
      <c r="HG632" s="1">
        <f ca="1"/>
        <v>2.838931401497178E-2</v>
      </c>
      <c r="HH632" s="1">
        <f ca="1"/>
        <v>2.7299360243476796E-2</v>
      </c>
      <c r="HI632" s="1">
        <f ca="1"/>
        <v>2.696881663058838E-2</v>
      </c>
      <c r="HJ632" s="1">
        <f ca="1"/>
        <v>0.12895619138448128</v>
      </c>
      <c r="HL632" t="s">
        <v>213</v>
      </c>
      <c r="HM632" s="1" cm="1">
        <f t="array" aca="1" ref="HM632:HQ636" ca="1">MMULT(HF632:HJ636,HM$512:HQ$516)</f>
        <v>0.77626104975464372</v>
      </c>
      <c r="HN632" s="1">
        <f ca="1"/>
        <v>2.7955806287838565E-2</v>
      </c>
      <c r="HO632" s="1">
        <f ca="1"/>
        <v>2.6898879255227801E-2</v>
      </c>
      <c r="HP632" s="1">
        <f ca="1"/>
        <v>2.6627467388712057E-2</v>
      </c>
      <c r="HQ632" s="1">
        <f ca="1"/>
        <v>0.14225679731357754</v>
      </c>
      <c r="HS632" t="s">
        <v>213</v>
      </c>
      <c r="HT632" s="1" cm="1">
        <f t="array" aca="1" ref="HT632:HX636" ca="1">MMULT(HM632:HQ636,HT$512:HX$516)</f>
        <v>0.76432248295644112</v>
      </c>
      <c r="HU632" s="1">
        <f ca="1"/>
        <v>2.7527758266555735E-2</v>
      </c>
      <c r="HV632" s="1">
        <f ca="1"/>
        <v>2.6497089018505515E-2</v>
      </c>
      <c r="HW632" s="1">
        <f ca="1"/>
        <v>2.6263614415454013E-2</v>
      </c>
      <c r="HX632" s="1">
        <f ca="1"/>
        <v>0.15538905534304326</v>
      </c>
      <c r="HZ632" t="s">
        <v>213</v>
      </c>
      <c r="IA632" s="1" cm="1">
        <f t="array" aca="1" ref="IA632:IE636" ca="1">MMULT(HT632:HX636,IA$512:IE$516)</f>
        <v>0.75256765779515777</v>
      </c>
      <c r="IB632" s="1">
        <f ca="1"/>
        <v>2.7105559127124281E-2</v>
      </c>
      <c r="IC632" s="1">
        <f ca="1"/>
        <v>2.6096892284001222E-2</v>
      </c>
      <c r="ID632" s="1">
        <f ca="1"/>
        <v>2.5888023823561285E-2</v>
      </c>
      <c r="IE632" s="1">
        <f ca="1"/>
        <v>0.16834186697015502</v>
      </c>
      <c r="IG632" t="s">
        <v>213</v>
      </c>
      <c r="IH632" s="1" cm="1">
        <f t="array" aca="1" ref="IH632:IL636" ca="1">MMULT(IA632:IE636,IH$512:IL$516)</f>
        <v>0.74099369483603761</v>
      </c>
      <c r="II632" s="1">
        <f ca="1"/>
        <v>2.6689405578675263E-2</v>
      </c>
      <c r="IJ632" s="1">
        <f ca="1"/>
        <v>2.5700033874707855E-2</v>
      </c>
      <c r="IK632" s="1">
        <f ca="1"/>
        <v>2.5507422337424715E-2</v>
      </c>
      <c r="IL632" s="1">
        <f ca="1"/>
        <v>0.18110944337315418</v>
      </c>
      <c r="IN632" t="s">
        <v>213</v>
      </c>
      <c r="IO632" s="1" cm="1">
        <f t="array" aca="1" ref="IO632:IS636" ca="1">MMULT(IH632:IL636,IO$512:IS$516)</f>
        <v>0.72959777988578689</v>
      </c>
      <c r="IP632" s="1">
        <f ca="1"/>
        <v>2.6279378859567572E-2</v>
      </c>
      <c r="IQ632" s="1">
        <f ca="1"/>
        <v>2.5307548758900626E-2</v>
      </c>
      <c r="IR632" s="1">
        <f ca="1"/>
        <v>2.5125979248457199E-2</v>
      </c>
      <c r="IS632" s="1">
        <f ca="1"/>
        <v>0.19368931324728736</v>
      </c>
      <c r="IU632" t="s">
        <v>213</v>
      </c>
      <c r="IV632" s="1" cm="1">
        <f t="array" aca="1" ref="IV632:IZ636" ca="1">MMULT(IO632:IS636,IV$512:IZ$516)</f>
        <v>0.71837715476954467</v>
      </c>
      <c r="IW632" s="1">
        <f ca="1"/>
        <v>2.5875490880373352E-2</v>
      </c>
      <c r="IX632" s="1">
        <f ca="1"/>
        <v>2.4920036801951175E-2</v>
      </c>
      <c r="IY632" s="1">
        <f ca="1"/>
        <v>2.4746256029808726E-2</v>
      </c>
      <c r="IZ632" s="1">
        <f ca="1"/>
        <v>0.20608106151832173</v>
      </c>
      <c r="JB632" t="s">
        <v>213</v>
      </c>
      <c r="JC632" s="1" cm="1">
        <f t="array" aca="1" ref="JC632:JG636" ca="1">MMULT(IV632:IZ636,JC$512:JG$516)</f>
        <v>0.70732911149200695</v>
      </c>
      <c r="JD632" s="1">
        <f ca="1"/>
        <v>2.5477712018472029E-2</v>
      </c>
      <c r="JE632" s="1">
        <f ca="1"/>
        <v>2.4537831300051823E-2</v>
      </c>
      <c r="JF632" s="1">
        <f ca="1"/>
        <v>2.4369808798104214E-2</v>
      </c>
      <c r="JG632" s="1">
        <f ca="1"/>
        <v>0.21828553639136467</v>
      </c>
      <c r="JI632" t="s">
        <v>213</v>
      </c>
      <c r="JJ632" s="1" cm="1">
        <f t="array" aca="1" ref="JJ632:JN636" ca="1">MMULT(JC632:JG636,JJ$512:JN$516)</f>
        <v>0.6964509884420913</v>
      </c>
      <c r="JK632" s="1">
        <f ca="1"/>
        <v>2.5085987927046409E-2</v>
      </c>
      <c r="JL632" s="1">
        <f ca="1"/>
        <v>2.4161102394483651E-2</v>
      </c>
      <c r="JM632" s="1">
        <f ca="1"/>
        <v>2.3997567711866917E-2</v>
      </c>
      <c r="JN632" s="1">
        <f ca="1"/>
        <v>0.2303043535245114</v>
      </c>
      <c r="JP632" t="s">
        <v>213</v>
      </c>
      <c r="JQ632" s="1" cm="1">
        <f t="array" aca="1" ref="JQ632:JU636" ca="1">MMULT(JJ632:JN636,JQ$512:JU$516)</f>
        <v>0.68574016783817671</v>
      </c>
      <c r="JR632" s="1">
        <f ca="1"/>
        <v>2.4700249731014791E-2</v>
      </c>
      <c r="JS632" s="1">
        <f ca="1"/>
        <v>2.3789920545871143E-2</v>
      </c>
      <c r="JT632" s="1">
        <f ca="1"/>
        <v>2.3630074568995026E-2</v>
      </c>
      <c r="JU632" s="1">
        <f ca="1"/>
        <v>0.24213958731594207</v>
      </c>
      <c r="JW632" t="s">
        <v>213</v>
      </c>
      <c r="JX632" s="1" cm="1">
        <f t="array" aca="1" ref="JX632:KB636" ca="1">MMULT(JQ632:JU636,JX$512:KB$516)</f>
        <v>0.67519407393036479</v>
      </c>
      <c r="JY632" s="1">
        <f ca="1"/>
        <v>2.4320420224752181E-2</v>
      </c>
      <c r="JZ632" s="1">
        <f ca="1"/>
        <v>2.342429550188365E-2</v>
      </c>
      <c r="KA632" s="1">
        <f ca="1"/>
        <v>2.3267630972567056E-2</v>
      </c>
      <c r="KB632" s="1">
        <f ca="1"/>
        <v>0.25379357937043201</v>
      </c>
      <c r="KD632" t="s">
        <v>213</v>
      </c>
      <c r="KE632" s="1" cm="1">
        <f t="array" aca="1" ref="KE632:KI636" ca="1">MMULT(JX632:KB636,KE$512:KI$516)</f>
        <v>0.66481017166728662</v>
      </c>
      <c r="KF632" s="1">
        <f ca="1"/>
        <v>2.394641764415455E-2</v>
      </c>
      <c r="KG632" s="1">
        <f ca="1"/>
        <v>2.3064200222708726E-2</v>
      </c>
      <c r="KH632" s="1">
        <f ca="1"/>
        <v>2.291039042689455E-2</v>
      </c>
      <c r="KI632" s="1">
        <f ca="1"/>
        <v>0.26526882003895524</v>
      </c>
      <c r="KK632" t="s">
        <v>213</v>
      </c>
      <c r="KL632" s="1" cm="1">
        <f t="array" aca="1" ref="KL632:KP636" ca="1">MMULT(KE632:KI636,KL$512:KP$516)</f>
        <v>0.65458596564991767</v>
      </c>
      <c r="KM632" s="1">
        <f ca="1"/>
        <v>2.357815796306012E-2</v>
      </c>
      <c r="KN632" s="1">
        <f ca="1"/>
        <v>2.2709585570745663E-2</v>
      </c>
      <c r="KO632" s="1">
        <f ca="1"/>
        <v>2.2558415437632817E-2</v>
      </c>
      <c r="KP632" s="1">
        <f ca="1"/>
        <v>0.27656787537864352</v>
      </c>
      <c r="KR632" t="s">
        <v>213</v>
      </c>
      <c r="KS632" s="1" cm="1">
        <f t="array" aca="1" ref="KS632:KW636" ca="1">MMULT(KL632:KP636,KS$512:KW$516)</f>
        <v>0.64451899926431944</v>
      </c>
      <c r="KT632" s="1">
        <f ca="1"/>
        <v>2.3215556290038374E-2</v>
      </c>
      <c r="KU632" s="1">
        <f ca="1"/>
        <v>2.2360389328221722E-2</v>
      </c>
      <c r="KV632" s="1">
        <f ca="1"/>
        <v>2.2211712843778247E-2</v>
      </c>
      <c r="KW632" s="1">
        <f ca="1"/>
        <v>0.28769334227364213</v>
      </c>
      <c r="KY632" t="s">
        <v>213</v>
      </c>
      <c r="KZ632" s="1" cm="1">
        <f t="array" aca="1" ref="KZ632:LD636" ca="1">MMULT(KS632:KW636,KZ$512:LD$516)</f>
        <v>0.63460685392734384</v>
      </c>
      <c r="LA632" s="1">
        <f ca="1"/>
        <v>2.2858527715804947E-2</v>
      </c>
      <c r="LB632" s="1">
        <f ca="1"/>
        <v>2.201654173067169E-2</v>
      </c>
      <c r="LC632" s="1">
        <f ca="1"/>
        <v>2.1870255645015626E-2</v>
      </c>
      <c r="LD632" s="1">
        <f ca="1"/>
        <v>0.29864782098116377</v>
      </c>
      <c r="LF632" t="s">
        <v>213</v>
      </c>
      <c r="LG632" s="1" cm="1">
        <f t="array" aca="1" ref="LG632:LK636" ca="1">MMULT(KZ632:LD636,LG$512:LK$516)</f>
        <v>0.62484714840495315</v>
      </c>
      <c r="LH632" s="1">
        <f ca="1"/>
        <v>2.2506987824736386E-2</v>
      </c>
      <c r="LI632" s="1">
        <f ca="1"/>
        <v>2.1677968859934584E-2</v>
      </c>
      <c r="LJ632" s="1">
        <f ca="1"/>
        <v>2.1533996467920709E-2</v>
      </c>
      <c r="LK632" s="1">
        <f ca="1"/>
        <v>0.30943389844245517</v>
      </c>
      <c r="LM632" t="s">
        <v>213</v>
      </c>
      <c r="LN632" s="1" cm="1">
        <f t="array" aca="1" ref="LN632:LR636" ca="1">MMULT(LG632:LK636,LN$512:LR$516)</f>
        <v>0.61523753817842031</v>
      </c>
      <c r="LO632" s="1">
        <f ca="1"/>
        <v>2.2160853000830337E-2</v>
      </c>
      <c r="LP632" s="1">
        <f ca="1"/>
        <v>2.1344594722010866E-2</v>
      </c>
      <c r="LQ632" s="1">
        <f ca="1"/>
        <v>2.1202875863650564E-2</v>
      </c>
      <c r="LR632" s="1">
        <f ca="1"/>
        <v>0.32005413823508794</v>
      </c>
      <c r="LT632" t="s">
        <v>213</v>
      </c>
      <c r="LU632" s="1" cm="1">
        <f t="array" aca="1" ref="LU632:LY636" ca="1">MMULT(LN632:LR636,LU$512:LY$516)</f>
        <v>0.6057757148432158</v>
      </c>
      <c r="LV632" s="1">
        <f ca="1"/>
        <v>2.1820040607813083E-2</v>
      </c>
      <c r="LW632" s="1">
        <f ca="1"/>
        <v>2.1016342516839068E-2</v>
      </c>
      <c r="LX632" s="1">
        <f ca="1"/>
        <v>2.0876827414588621E-2</v>
      </c>
      <c r="LY632" s="1">
        <f ca="1"/>
        <v>0.33051107461754342</v>
      </c>
      <c r="MA632" t="s">
        <v>213</v>
      </c>
      <c r="MB632" s="1" cm="1">
        <f t="array" aca="1" ref="MB632:MF636" ca="1">MMULT(LU632:LY636,MB$512:MF$516)</f>
        <v>0.59645940553121346</v>
      </c>
      <c r="MC632" s="1">
        <f ca="1"/>
        <v>2.1484469092185047E-2</v>
      </c>
      <c r="MD632" s="1">
        <f ca="1"/>
        <v>2.0693135411552079E-2</v>
      </c>
      <c r="ME632" s="1">
        <f ca="1"/>
        <v>2.0555780872732889E-2</v>
      </c>
      <c r="MF632" s="1">
        <f ca="1"/>
        <v>0.34080720909231654</v>
      </c>
      <c r="MH632" t="s">
        <v>213</v>
      </c>
      <c r="MI632" s="1" cm="1">
        <f t="array" aca="1" ref="MI632:MM636" ca="1">MMULT(MB632:MF636,MI$512:MM$516)</f>
        <v>0.58728637235042291</v>
      </c>
      <c r="MJ632" s="1">
        <f ca="1"/>
        <v>2.1154058039098346E-2</v>
      </c>
      <c r="MK632" s="1">
        <f ca="1"/>
        <v>2.0374897008671206E-2</v>
      </c>
      <c r="ML632" s="1">
        <f ca="1"/>
        <v>2.0239664084982727E-2</v>
      </c>
      <c r="MM632" s="1">
        <f ca="1"/>
        <v>0.35094500851682481</v>
      </c>
      <c r="MO632" t="s">
        <v>213</v>
      </c>
      <c r="MP632" s="1" cm="1">
        <f t="array" aca="1" ref="MP632:MT636" ca="1">MMULT(MI632:MM636,MP$512:MT$516)</f>
        <v>0.57825441183864479</v>
      </c>
      <c r="MQ632" s="1">
        <f ca="1"/>
        <v>2.0828728199394724E-2</v>
      </c>
      <c r="MR632" s="1">
        <f ca="1"/>
        <v>2.0061551626901254E-2</v>
      </c>
      <c r="MS632" s="1">
        <f ca="1"/>
        <v>1.9928404171219872E-2</v>
      </c>
      <c r="MT632" s="1">
        <f ca="1"/>
        <v>0.36092690416383932</v>
      </c>
      <c r="MV632" t="s">
        <v>213</v>
      </c>
      <c r="MW632" s="1" cm="1">
        <f t="array" aca="1" ref="MW632:NA636" ca="1">MMULT(MP632:MT636,MW$512:NA$516)</f>
        <v>0.56936135442878677</v>
      </c>
      <c r="MX632" s="1">
        <f ca="1"/>
        <v>2.0508401499046851E-2</v>
      </c>
      <c r="MY632" s="1">
        <f ca="1"/>
        <v>1.9753024466842625E-2</v>
      </c>
      <c r="MZ632" s="1">
        <f ca="1"/>
        <v>1.9621928242396069E-2</v>
      </c>
      <c r="NA632" s="1">
        <f ca="1"/>
        <v>0.37075529136292756</v>
      </c>
      <c r="ND632" s="1"/>
      <c r="NE632" s="1"/>
      <c r="NF632" s="1"/>
      <c r="NG632" s="1"/>
      <c r="NH632" s="1"/>
      <c r="NK632" s="1"/>
      <c r="NL632" s="1"/>
      <c r="NM632" s="1"/>
      <c r="NN632" s="1"/>
      <c r="NO632" s="1"/>
      <c r="NR632" s="1"/>
      <c r="NS632" s="1"/>
      <c r="NT632" s="1"/>
      <c r="NU632" s="1"/>
      <c r="NV632" s="1"/>
      <c r="NY632" s="1"/>
      <c r="NZ632" s="1"/>
      <c r="OA632" s="1"/>
      <c r="OB632" s="1"/>
      <c r="OC632" s="1"/>
      <c r="OF632" s="1"/>
      <c r="OG632" s="1"/>
      <c r="OH632" s="1"/>
      <c r="OI632" s="1"/>
      <c r="OJ632" s="1"/>
      <c r="OM632" s="1"/>
      <c r="ON632" s="1"/>
      <c r="OO632" s="1"/>
      <c r="OP632" s="1"/>
      <c r="OQ632" s="1"/>
      <c r="OT632" s="1"/>
      <c r="OU632" s="1"/>
      <c r="OV632" s="1"/>
      <c r="OW632" s="1"/>
      <c r="OX632" s="1"/>
      <c r="PA632" s="1"/>
      <c r="PB632" s="1"/>
      <c r="PC632" s="1"/>
      <c r="PD632" s="1"/>
      <c r="PE632" s="1"/>
    </row>
    <row r="633" spans="1:421">
      <c r="K633" s="1"/>
      <c r="L633" s="1"/>
      <c r="M633" s="1"/>
      <c r="N633" s="1"/>
      <c r="O633" s="1"/>
      <c r="R633" s="1"/>
      <c r="S633" s="1"/>
      <c r="T633" s="1"/>
      <c r="U633" s="1"/>
      <c r="V633" s="1"/>
      <c r="Y633" s="1"/>
      <c r="Z633" s="1"/>
      <c r="AA633" s="1"/>
      <c r="AB633" s="1"/>
      <c r="AC633" s="1"/>
      <c r="AF633" s="1"/>
      <c r="AG633" s="1"/>
      <c r="AH633" s="1"/>
      <c r="AI633" s="1"/>
      <c r="AJ633" s="1"/>
      <c r="AM633" s="1"/>
      <c r="AN633" s="1"/>
      <c r="AO633" s="1"/>
      <c r="AP633" s="1"/>
      <c r="AQ633" s="1"/>
      <c r="AT633" s="1"/>
      <c r="AU633" s="1"/>
      <c r="AV633" s="1"/>
      <c r="AW633" s="1"/>
      <c r="AX633" s="1"/>
      <c r="BA633" s="1"/>
      <c r="BB633" s="1"/>
      <c r="BC633" s="1"/>
      <c r="BD633" s="1"/>
      <c r="BE633" s="1"/>
      <c r="BH633" s="1"/>
      <c r="BI633" s="1"/>
      <c r="BJ633" s="1"/>
      <c r="BK633" s="1"/>
      <c r="BL633" s="1"/>
      <c r="BO633" s="1"/>
      <c r="BP633" s="1"/>
      <c r="BQ633" s="1"/>
      <c r="BR633" s="1"/>
      <c r="BS633" s="1"/>
      <c r="BV633" s="1"/>
      <c r="BW633" s="1"/>
      <c r="BX633" s="1"/>
      <c r="BY633" s="1"/>
      <c r="BZ633" s="1"/>
      <c r="CC633" s="1"/>
      <c r="CD633" s="1"/>
      <c r="CE633" s="1"/>
      <c r="CF633" s="1"/>
      <c r="CG633" s="1"/>
      <c r="CJ633" s="1"/>
      <c r="CK633" s="1"/>
      <c r="CL633" s="1"/>
      <c r="CM633" s="1"/>
      <c r="CN633" s="1"/>
      <c r="CQ633" s="1"/>
      <c r="CR633" s="1"/>
      <c r="CS633" s="1"/>
      <c r="CT633" s="1"/>
      <c r="CU633" s="1"/>
      <c r="CX633" s="1"/>
      <c r="CY633" s="1"/>
      <c r="CZ633" s="1"/>
      <c r="DA633" s="1"/>
      <c r="DB633" s="1"/>
      <c r="DE633" s="1"/>
      <c r="DF633" s="1"/>
      <c r="DG633" s="1"/>
      <c r="DH633" s="1"/>
      <c r="DI633" s="1"/>
      <c r="DK633" t="s">
        <v>214</v>
      </c>
      <c r="DL633" s="1">
        <f t="shared" ref="DL633:DP636" ca="1" si="46">DL513</f>
        <v>6.9764386205051973E-2</v>
      </c>
      <c r="DM633" s="1">
        <f t="shared" ca="1" si="46"/>
        <v>0.4651175463649615</v>
      </c>
      <c r="DN633" s="1">
        <f t="shared" ca="1" si="46"/>
        <v>0.46511806742998651</v>
      </c>
      <c r="DO633" s="1">
        <f t="shared" si="46"/>
        <v>0</v>
      </c>
      <c r="DP633" s="1">
        <f t="shared" si="46"/>
        <v>0</v>
      </c>
      <c r="DR633" t="s">
        <v>214</v>
      </c>
      <c r="DS633" s="1">
        <f ca="1"/>
        <v>0.10096479950037388</v>
      </c>
      <c r="DT633" s="1">
        <f ca="1"/>
        <v>0.2285823010845176</v>
      </c>
      <c r="DU633" s="1">
        <f ca="1"/>
        <v>0.44339359858511485</v>
      </c>
      <c r="DV633" s="1">
        <f ca="1"/>
        <v>0.22705930082999368</v>
      </c>
      <c r="DW633" s="1">
        <f ca="1"/>
        <v>0</v>
      </c>
      <c r="DY633" t="s">
        <v>214</v>
      </c>
      <c r="DZ633" s="1">
        <f ca="1"/>
        <v>0.11510523839942217</v>
      </c>
      <c r="EA633" s="1">
        <f ca="1"/>
        <v>0.1186100758319293</v>
      </c>
      <c r="EB633" s="1">
        <f ca="1"/>
        <v>0.32586663322654241</v>
      </c>
      <c r="EC633" s="1">
        <f ca="1"/>
        <v>0.32843592797773191</v>
      </c>
      <c r="ED633" s="1">
        <f ca="1"/>
        <v>0.11198212456437422</v>
      </c>
      <c r="EF633" t="s">
        <v>214</v>
      </c>
      <c r="EG633" s="1">
        <f ca="1"/>
        <v>0.12132053185724528</v>
      </c>
      <c r="EH633" s="1">
        <f ca="1"/>
        <v>6.4933627459999949E-2</v>
      </c>
      <c r="EI633" s="1">
        <f ca="1"/>
        <v>0.21872476590917558</v>
      </c>
      <c r="EJ633" s="1">
        <f ca="1"/>
        <v>0.32105944218414495</v>
      </c>
      <c r="EK633" s="1">
        <f ca="1"/>
        <v>0.27396163258943423</v>
      </c>
      <c r="EM633" t="s">
        <v>214</v>
      </c>
      <c r="EN633" s="1">
        <f ca="1"/>
        <v>0.12367991694754513</v>
      </c>
      <c r="EO633" s="1">
        <f ca="1"/>
        <v>3.754513719860568E-2</v>
      </c>
      <c r="EP633" s="1">
        <f ca="1"/>
        <v>0.14135434212835782</v>
      </c>
      <c r="EQ633" s="1">
        <f ca="1"/>
        <v>0.26511742792055076</v>
      </c>
      <c r="ER633" s="1">
        <f ca="1"/>
        <v>0.4323031758049406</v>
      </c>
      <c r="ET633" t="s">
        <v>214</v>
      </c>
      <c r="EU633" s="1">
        <f ca="1"/>
        <v>0.12408634679478582</v>
      </c>
      <c r="EV633" s="1">
        <f ca="1"/>
        <v>2.3018723302654684E-2</v>
      </c>
      <c r="EW633" s="1">
        <f ca="1"/>
        <v>9.0082569447839836E-2</v>
      </c>
      <c r="EX633" s="1">
        <f ca="1"/>
        <v>0.1997573732513126</v>
      </c>
      <c r="EY633" s="1">
        <f ca="1"/>
        <v>0.56305498720340696</v>
      </c>
      <c r="FA633" t="s">
        <v>214</v>
      </c>
      <c r="FB633" s="1">
        <f ca="1"/>
        <v>0.12347207847742277</v>
      </c>
      <c r="FC633" s="1">
        <f ca="1"/>
        <v>1.5056960937170915E-2</v>
      </c>
      <c r="FD633" s="1">
        <f ca="1"/>
        <v>5.7405507225215702E-2</v>
      </c>
      <c r="FE633" s="1">
        <f ca="1"/>
        <v>0.14249321968173162</v>
      </c>
      <c r="FF633" s="1">
        <f ca="1"/>
        <v>0.66157223367845885</v>
      </c>
      <c r="FH633" t="s">
        <v>214</v>
      </c>
      <c r="FI633" s="1">
        <f ca="1"/>
        <v>0.12231335316410948</v>
      </c>
      <c r="FJ633" s="1">
        <f ca="1"/>
        <v>1.0570023814435168E-2</v>
      </c>
      <c r="FK633" s="1">
        <f ca="1"/>
        <v>3.6969616939127065E-2</v>
      </c>
      <c r="FL633" s="1">
        <f ca="1"/>
        <v>9.8299319049715603E-2</v>
      </c>
      <c r="FM633" s="1">
        <f ca="1"/>
        <v>0.73184768703261249</v>
      </c>
      <c r="FO633" t="s">
        <v>214</v>
      </c>
      <c r="FP633" s="1">
        <f ca="1"/>
        <v>0.12086233129616772</v>
      </c>
      <c r="FQ633" s="1">
        <f ca="1"/>
        <v>7.9790432846698484E-3</v>
      </c>
      <c r="FR633" s="1">
        <f ca="1"/>
        <v>2.4303934318115648E-2</v>
      </c>
      <c r="FS633" s="1">
        <f ca="1"/>
        <v>6.6527298266707335E-2</v>
      </c>
      <c r="FT633" s="1">
        <f ca="1"/>
        <v>0.78032739283433927</v>
      </c>
      <c r="FV633" t="s">
        <v>214</v>
      </c>
      <c r="FW633" s="1">
        <f ca="1"/>
        <v>0.11925651286948739</v>
      </c>
      <c r="FX633" s="1">
        <f ca="1"/>
        <v>6.4484360480236451E-3</v>
      </c>
      <c r="FY633" s="1">
        <f ca="1"/>
        <v>1.6482647485558756E-2</v>
      </c>
      <c r="FZ633" s="1">
        <f ca="1"/>
        <v>4.4674774101398806E-2</v>
      </c>
      <c r="GA633" s="1">
        <f ca="1"/>
        <v>0.81313762949553126</v>
      </c>
      <c r="GC633" t="s">
        <v>214</v>
      </c>
      <c r="GD633" s="1">
        <f ca="1"/>
        <v>0.11757264378233198</v>
      </c>
      <c r="GE633" s="1">
        <f ca="1"/>
        <v>5.5228242299236729E-3</v>
      </c>
      <c r="GF633" s="1">
        <f ca="1"/>
        <v>1.1654691611139903E-2</v>
      </c>
      <c r="GG633" s="1">
        <f ca="1"/>
        <v>3.0079301341257303E-2</v>
      </c>
      <c r="GH633" s="1">
        <f ca="1"/>
        <v>0.83517053903534699</v>
      </c>
      <c r="GJ633" t="s">
        <v>214</v>
      </c>
      <c r="GK633" s="1">
        <f ca="1"/>
        <v>0.1158543276432546</v>
      </c>
      <c r="GL633" s="1">
        <f ca="1"/>
        <v>4.948000239148276E-3</v>
      </c>
      <c r="GM633" s="1">
        <f ca="1"/>
        <v>8.6683250490048706E-3</v>
      </c>
      <c r="GN633" s="1">
        <f ca="1"/>
        <v>2.0524160203707207E-2</v>
      </c>
      <c r="GO633" s="1">
        <f ca="1"/>
        <v>0.85000518686488491</v>
      </c>
      <c r="GQ633" t="s">
        <v>214</v>
      </c>
      <c r="GR633" s="1">
        <f ca="1"/>
        <v>0.11412665327243175</v>
      </c>
      <c r="GS633" s="1">
        <f ca="1"/>
        <v>4.5792698760940284E-3</v>
      </c>
      <c r="GT633" s="1">
        <f ca="1"/>
        <v>6.8128421852332926E-3</v>
      </c>
      <c r="GU633" s="1">
        <f ca="1"/>
        <v>1.435384808198035E-2</v>
      </c>
      <c r="GV633" s="1">
        <f ca="1"/>
        <v>0.86012738658426047</v>
      </c>
      <c r="GX633" t="s">
        <v>214</v>
      </c>
      <c r="GY633" s="1">
        <f ca="1"/>
        <v>0.11240416610150029</v>
      </c>
      <c r="GZ633" s="1">
        <f ca="1"/>
        <v>4.3329744928739837E-3</v>
      </c>
      <c r="HA633" s="1">
        <f ca="1"/>
        <v>5.6514271634789661E-3</v>
      </c>
      <c r="HB633" s="1">
        <f ca="1"/>
        <v>1.0404948685610997E-2</v>
      </c>
      <c r="HC633" s="1">
        <f ca="1"/>
        <v>0.86720648355653562</v>
      </c>
      <c r="HE633" t="s">
        <v>214</v>
      </c>
      <c r="HF633" s="1">
        <f ca="1"/>
        <v>0.11069531492276936</v>
      </c>
      <c r="HG633" s="1">
        <f ca="1"/>
        <v>4.1601328212080464E-3</v>
      </c>
      <c r="HH633" s="1">
        <f ca="1"/>
        <v>4.9160669579477534E-3</v>
      </c>
      <c r="HI633" s="1">
        <f ca="1"/>
        <v>7.8904410614997044E-3</v>
      </c>
      <c r="HJ633" s="1">
        <f ca="1"/>
        <v>0.87233804423657502</v>
      </c>
      <c r="HL633" t="s">
        <v>214</v>
      </c>
      <c r="HM633" s="1">
        <f ca="1"/>
        <v>0.10900498021578398</v>
      </c>
      <c r="HN633" s="1">
        <f ca="1"/>
        <v>4.0317756469813743E-3</v>
      </c>
      <c r="HO633" s="1">
        <f ca="1"/>
        <v>4.442413836723046E-3</v>
      </c>
      <c r="HP633" s="1">
        <f ca="1"/>
        <v>6.2913417857795011E-3</v>
      </c>
      <c r="HQ633" s="1">
        <f ca="1"/>
        <v>0.87622948851473204</v>
      </c>
      <c r="HS633" t="s">
        <v>214</v>
      </c>
      <c r="HT633" s="1">
        <f ca="1"/>
        <v>0.10733593411984027</v>
      </c>
      <c r="HU633" s="1">
        <f ca="1"/>
        <v>3.9306294861145676E-3</v>
      </c>
      <c r="HV633" s="1">
        <f ca="1"/>
        <v>4.1296886381251684E-3</v>
      </c>
      <c r="HW633" s="1">
        <f ca="1"/>
        <v>5.2714660811654587E-3</v>
      </c>
      <c r="HX633" s="1">
        <f ca="1"/>
        <v>0.87933228167475441</v>
      </c>
      <c r="HZ633" t="s">
        <v>214</v>
      </c>
      <c r="IA633" s="1">
        <f ca="1"/>
        <v>0.1056896941015599</v>
      </c>
      <c r="IB633" s="1">
        <f ca="1"/>
        <v>3.8463263765376949E-3</v>
      </c>
      <c r="IC633" s="1">
        <f ca="1"/>
        <v>3.9160765315985075E-3</v>
      </c>
      <c r="ID633" s="1">
        <f ca="1"/>
        <v>4.6158151324419798E-3</v>
      </c>
      <c r="IE633" s="1">
        <f ca="1"/>
        <v>0.88193208785786181</v>
      </c>
      <c r="IG633" t="s">
        <v>214</v>
      </c>
      <c r="IH633" s="1">
        <f ca="1"/>
        <v>0.10406702716281348</v>
      </c>
      <c r="II633" s="1">
        <f ca="1"/>
        <v>3.7726092679229162E-3</v>
      </c>
      <c r="IJ633" s="1">
        <f ca="1"/>
        <v>3.7636479474214431E-3</v>
      </c>
      <c r="IK633" s="1">
        <f ca="1"/>
        <v>4.1881785159717366E-3</v>
      </c>
      <c r="IL633" s="1">
        <f ca="1"/>
        <v>0.88420853710587033</v>
      </c>
      <c r="IN633" t="s">
        <v>214</v>
      </c>
      <c r="IO633" s="1">
        <f ca="1"/>
        <v>0.10246825006314782</v>
      </c>
      <c r="IP633" s="1">
        <f ca="1"/>
        <v>3.705684610513532E-3</v>
      </c>
      <c r="IQ633" s="1">
        <f ca="1"/>
        <v>3.6491195784725708E-3</v>
      </c>
      <c r="IR633" s="1">
        <f ca="1"/>
        <v>3.9028631688545908E-3</v>
      </c>
      <c r="IS633" s="1">
        <f ca="1"/>
        <v>0.88627408257901141</v>
      </c>
      <c r="IU633" t="s">
        <v>214</v>
      </c>
      <c r="IV633" s="1">
        <f ca="1"/>
        <v>0.10089340924004621</v>
      </c>
      <c r="IW633" s="1">
        <f ca="1"/>
        <v>3.6432429905951234E-3</v>
      </c>
      <c r="IX633" s="1">
        <f ca="1"/>
        <v>3.558192510517413E-3</v>
      </c>
      <c r="IY633" s="1">
        <f ca="1"/>
        <v>3.7062403202031448E-3</v>
      </c>
      <c r="IZ633" s="1">
        <f ca="1"/>
        <v>0.88819891493863801</v>
      </c>
      <c r="JB633" t="s">
        <v>214</v>
      </c>
      <c r="JC633" s="1">
        <f ca="1"/>
        <v>9.934238918531782E-2</v>
      </c>
      <c r="JD633" s="1">
        <f ca="1"/>
        <v>3.5838729304996744E-3</v>
      </c>
      <c r="JE633" s="1">
        <f ca="1"/>
        <v>3.4820811729437341E-3</v>
      </c>
      <c r="JF633" s="1">
        <f ca="1"/>
        <v>3.5648807496284716E-3</v>
      </c>
      <c r="JG633" s="1">
        <f ca="1"/>
        <v>0.89002677596161017</v>
      </c>
      <c r="JI633" t="s">
        <v>214</v>
      </c>
      <c r="JJ633" s="1">
        <f ca="1"/>
        <v>9.7814977986552573E-2</v>
      </c>
      <c r="JK633" s="1">
        <f ca="1"/>
        <v>3.526708087743996E-3</v>
      </c>
      <c r="JL633" s="1">
        <f ca="1"/>
        <v>3.4153844710416753E-3</v>
      </c>
      <c r="JM633" s="1">
        <f ca="1"/>
        <v>3.4580088072961477E-3</v>
      </c>
      <c r="JN633" s="1">
        <f ca="1"/>
        <v>0.89178492064736548</v>
      </c>
      <c r="JP633" t="s">
        <v>214</v>
      </c>
      <c r="JQ633" s="1">
        <f ca="1"/>
        <v>9.6310907082985023E-2</v>
      </c>
      <c r="JR633" s="1">
        <f ca="1"/>
        <v>3.4712139875127906E-3</v>
      </c>
      <c r="JS633" s="1">
        <f ca="1"/>
        <v>3.3547795677939907E-3</v>
      </c>
      <c r="JT633" s="1">
        <f ca="1"/>
        <v>3.3727415976077218E-3</v>
      </c>
      <c r="JU633" s="1">
        <f ca="1"/>
        <v>0.89349035776410035</v>
      </c>
      <c r="JW633" t="s">
        <v>214</v>
      </c>
      <c r="JX633" s="1">
        <f ca="1"/>
        <v>9.4829875431576977E-2</v>
      </c>
      <c r="JY633" s="1">
        <f ca="1"/>
        <v>3.4170586483129785E-3</v>
      </c>
      <c r="JZ633" s="1">
        <f ca="1"/>
        <v>3.2982201284593817E-3</v>
      </c>
      <c r="KA633" s="1">
        <f ca="1"/>
        <v>3.3011033579164626E-3</v>
      </c>
      <c r="KB633" s="1">
        <f ca="1"/>
        <v>0.89515374243373413</v>
      </c>
      <c r="KD633" t="s">
        <v>214</v>
      </c>
      <c r="KE633" s="1">
        <f ca="1"/>
        <v>9.3371564215004255E-2</v>
      </c>
      <c r="KF633" s="1">
        <f ca="1"/>
        <v>3.364033879093876E-3</v>
      </c>
      <c r="KG633" s="1">
        <f ca="1"/>
        <v>3.2444440503499607E-3</v>
      </c>
      <c r="KH633" s="1">
        <f ca="1"/>
        <v>3.2381616011075655E-3</v>
      </c>
      <c r="KI633" s="1">
        <f ca="1"/>
        <v>0.89678179625444432</v>
      </c>
      <c r="KK633" t="s">
        <v>214</v>
      </c>
      <c r="KL633" s="1">
        <f ca="1"/>
        <v>9.1935645795833465E-2</v>
      </c>
      <c r="KM633" s="1">
        <f ca="1"/>
        <v>3.312007294450801E-3</v>
      </c>
      <c r="KN633" s="1">
        <f ca="1"/>
        <v>3.1926711352486077E-3</v>
      </c>
      <c r="KO633" s="1">
        <f ca="1"/>
        <v>3.1808675770566416E-3</v>
      </c>
      <c r="KP633" s="1">
        <f ca="1"/>
        <v>0.89837880819741045</v>
      </c>
      <c r="KR633" t="s">
        <v>214</v>
      </c>
      <c r="KS633" s="1">
        <f ca="1"/>
        <v>9.0521789162863131E-2</v>
      </c>
      <c r="KT633" s="1">
        <f ca="1"/>
        <v>3.2608930064182348E-3</v>
      </c>
      <c r="KU633" s="1">
        <f ca="1"/>
        <v>3.1424173756356578E-3</v>
      </c>
      <c r="KV633" s="1">
        <f ca="1"/>
        <v>3.127336818100201E-3</v>
      </c>
      <c r="KW633" s="1">
        <f ca="1"/>
        <v>0.89994756363698269</v>
      </c>
      <c r="KY633" t="s">
        <v>214</v>
      </c>
      <c r="KZ633" s="1">
        <f ca="1"/>
        <v>8.9129663235351306E-2</v>
      </c>
      <c r="LA633" s="1">
        <f ca="1"/>
        <v>3.2106336981490707E-3</v>
      </c>
      <c r="LB633" s="1">
        <f ca="1"/>
        <v>3.0933808547493045E-3</v>
      </c>
      <c r="LC633" s="1">
        <f ca="1"/>
        <v>3.0764036548171243E-3</v>
      </c>
      <c r="LD633" s="1">
        <f ca="1"/>
        <v>0.90148991855693306</v>
      </c>
      <c r="LF633" t="s">
        <v>214</v>
      </c>
      <c r="LG633" s="1">
        <f ca="1"/>
        <v>8.7758938857506158E-2</v>
      </c>
      <c r="LH633" s="1">
        <f ca="1"/>
        <v>3.161189646801222E-3</v>
      </c>
      <c r="LI633" s="1">
        <f ca="1"/>
        <v>3.0453716353147963E-3</v>
      </c>
      <c r="LJ633" s="1">
        <f ca="1"/>
        <v>3.02734580964646E-3</v>
      </c>
      <c r="LK633" s="1">
        <f ca="1"/>
        <v>0.90300715405073118</v>
      </c>
      <c r="LM633" t="s">
        <v>214</v>
      </c>
      <c r="LN633" s="1">
        <f ca="1"/>
        <v>8.640928999148012E-2</v>
      </c>
      <c r="LO633" s="1">
        <f ca="1"/>
        <v>3.1125319954911522E-3</v>
      </c>
      <c r="LP633" s="1">
        <f ca="1"/>
        <v>2.9982686730832733E-3</v>
      </c>
      <c r="LQ633" s="1">
        <f ca="1"/>
        <v>2.9797143443266341E-3</v>
      </c>
      <c r="LR633" s="1">
        <f ca="1"/>
        <v>0.90450019499561862</v>
      </c>
      <c r="LT633" t="s">
        <v>214</v>
      </c>
      <c r="LU633" s="1">
        <f ca="1"/>
        <v>8.5080394419641409E-2</v>
      </c>
      <c r="LV633" s="1">
        <f ca="1"/>
        <v>3.0646386263410781E-3</v>
      </c>
      <c r="LW633" s="1">
        <f ca="1"/>
        <v>2.9519933356695967E-3</v>
      </c>
      <c r="LX633" s="1">
        <f ca="1"/>
        <v>2.9332287589801383E-3</v>
      </c>
      <c r="LY633" s="1">
        <f ca="1"/>
        <v>0.90596974485936754</v>
      </c>
      <c r="MA633" t="s">
        <v>214</v>
      </c>
      <c r="MB633" s="1">
        <f ca="1"/>
        <v>8.3771934146366384E-2</v>
      </c>
      <c r="MC633" s="1">
        <f ca="1"/>
        <v>3.0174916272645317E-3</v>
      </c>
      <c r="MD633" s="1">
        <f ca="1"/>
        <v>2.9064931256208956E-3</v>
      </c>
      <c r="ME633" s="1">
        <f ca="1"/>
        <v>2.887712329232385E-3</v>
      </c>
      <c r="MF633" s="1">
        <f ca="1"/>
        <v>0.90741636877151555</v>
      </c>
      <c r="MH633" t="s">
        <v>214</v>
      </c>
      <c r="MI633" s="1">
        <f ca="1"/>
        <v>8.248359561591502E-2</v>
      </c>
      <c r="MJ633" s="1">
        <f ca="1"/>
        <v>2.9710757359745392E-3</v>
      </c>
      <c r="MK633" s="1">
        <f ca="1"/>
        <v>2.8617316747218727E-3</v>
      </c>
      <c r="ML633" s="1">
        <f ca="1"/>
        <v>2.8430522695309952E-3</v>
      </c>
      <c r="MM633" s="1">
        <f ca="1"/>
        <v>0.90884054470385733</v>
      </c>
      <c r="MO633" t="s">
        <v>214</v>
      </c>
      <c r="MP633" s="1">
        <f ca="1"/>
        <v>8.1215069817855451E-2</v>
      </c>
      <c r="MQ633" s="1">
        <f ca="1"/>
        <v>2.9253773835350065E-3</v>
      </c>
      <c r="MR633" s="1">
        <f ca="1"/>
        <v>2.8176825927064804E-3</v>
      </c>
      <c r="MS633" s="1">
        <f ca="1"/>
        <v>2.7991752018079099E-3</v>
      </c>
      <c r="MT633" s="1">
        <f ca="1"/>
        <v>0.91024269500409494</v>
      </c>
      <c r="MV633" t="s">
        <v>214</v>
      </c>
      <c r="MW633" s="1">
        <f ca="1"/>
        <v>7.9966052323876227E-2</v>
      </c>
      <c r="MX633" s="1">
        <f ca="1"/>
        <v>2.8803841059122509E-3</v>
      </c>
      <c r="MY633" s="1">
        <f ca="1"/>
        <v>2.7743256850894659E-3</v>
      </c>
      <c r="MZ633" s="1">
        <f ca="1"/>
        <v>2.7560320541145547E-3</v>
      </c>
      <c r="NA633" s="1">
        <f ca="1"/>
        <v>0.91162320583100731</v>
      </c>
      <c r="ND633" s="1"/>
      <c r="NE633" s="1"/>
      <c r="NF633" s="1"/>
      <c r="NG633" s="1"/>
      <c r="NH633" s="1"/>
      <c r="NK633" s="1"/>
      <c r="NL633" s="1"/>
      <c r="NM633" s="1"/>
      <c r="NN633" s="1"/>
      <c r="NO633" s="1"/>
      <c r="NR633" s="1"/>
      <c r="NS633" s="1"/>
      <c r="NT633" s="1"/>
      <c r="NU633" s="1"/>
      <c r="NV633" s="1"/>
      <c r="NY633" s="1"/>
      <c r="NZ633" s="1"/>
      <c r="OA633" s="1"/>
      <c r="OB633" s="1"/>
      <c r="OC633" s="1"/>
      <c r="OF633" s="1"/>
      <c r="OG633" s="1"/>
      <c r="OH633" s="1"/>
      <c r="OI633" s="1"/>
      <c r="OJ633" s="1"/>
      <c r="OM633" s="1"/>
      <c r="ON633" s="1"/>
      <c r="OO633" s="1"/>
      <c r="OP633" s="1"/>
      <c r="OQ633" s="1"/>
      <c r="OT633" s="1"/>
      <c r="OU633" s="1"/>
      <c r="OV633" s="1"/>
      <c r="OW633" s="1"/>
      <c r="OX633" s="1"/>
      <c r="PA633" s="1"/>
      <c r="PB633" s="1"/>
      <c r="PC633" s="1"/>
      <c r="PD633" s="1"/>
      <c r="PE633" s="1"/>
    </row>
    <row r="634" spans="1:421">
      <c r="K634" s="1"/>
      <c r="L634" s="1"/>
      <c r="M634" s="1"/>
      <c r="N634" s="1"/>
      <c r="O634" s="1"/>
      <c r="R634" s="1"/>
      <c r="S634" s="1"/>
      <c r="T634" s="1"/>
      <c r="U634" s="1"/>
      <c r="V634" s="1"/>
      <c r="Y634" s="1"/>
      <c r="Z634" s="1"/>
      <c r="AA634" s="1"/>
      <c r="AB634" s="1"/>
      <c r="AC634" s="1"/>
      <c r="AF634" s="1"/>
      <c r="AG634" s="1"/>
      <c r="AH634" s="1"/>
      <c r="AI634" s="1"/>
      <c r="AJ634" s="1"/>
      <c r="AM634" s="1"/>
      <c r="AN634" s="1"/>
      <c r="AO634" s="1"/>
      <c r="AP634" s="1"/>
      <c r="AQ634" s="1"/>
      <c r="AT634" s="1"/>
      <c r="AU634" s="1"/>
      <c r="AV634" s="1"/>
      <c r="AW634" s="1"/>
      <c r="AX634" s="1"/>
      <c r="BA634" s="1"/>
      <c r="BB634" s="1"/>
      <c r="BC634" s="1"/>
      <c r="BD634" s="1"/>
      <c r="BE634" s="1"/>
      <c r="BH634" s="1"/>
      <c r="BI634" s="1"/>
      <c r="BJ634" s="1"/>
      <c r="BK634" s="1"/>
      <c r="BL634" s="1"/>
      <c r="BO634" s="1"/>
      <c r="BP634" s="1"/>
      <c r="BQ634" s="1"/>
      <c r="BR634" s="1"/>
      <c r="BS634" s="1"/>
      <c r="BV634" s="1"/>
      <c r="BW634" s="1"/>
      <c r="BX634" s="1"/>
      <c r="BY634" s="1"/>
      <c r="BZ634" s="1"/>
      <c r="CC634" s="1"/>
      <c r="CD634" s="1"/>
      <c r="CE634" s="1"/>
      <c r="CF634" s="1"/>
      <c r="CG634" s="1"/>
      <c r="CJ634" s="1"/>
      <c r="CK634" s="1"/>
      <c r="CL634" s="1"/>
      <c r="CM634" s="1"/>
      <c r="CN634" s="1"/>
      <c r="CQ634" s="1"/>
      <c r="CR634" s="1"/>
      <c r="CS634" s="1"/>
      <c r="CT634" s="1"/>
      <c r="CU634" s="1"/>
      <c r="CX634" s="1"/>
      <c r="CY634" s="1"/>
      <c r="CZ634" s="1"/>
      <c r="DA634" s="1"/>
      <c r="DB634" s="1"/>
      <c r="DE634" s="1"/>
      <c r="DF634" s="1"/>
      <c r="DG634" s="1"/>
      <c r="DH634" s="1"/>
      <c r="DI634" s="1"/>
      <c r="DK634" t="s">
        <v>215</v>
      </c>
      <c r="DL634" s="1">
        <f t="shared" si="46"/>
        <v>0</v>
      </c>
      <c r="DM634" s="1">
        <f t="shared" ca="1" si="46"/>
        <v>2.3649367870252801E-2</v>
      </c>
      <c r="DN634" s="1">
        <f t="shared" ca="1" si="46"/>
        <v>0.48817502366537335</v>
      </c>
      <c r="DO634" s="1">
        <f t="shared" ca="1" si="46"/>
        <v>0.4881756084643738</v>
      </c>
      <c r="DP634" s="1">
        <f t="shared" si="46"/>
        <v>0</v>
      </c>
      <c r="DR634" t="s">
        <v>215</v>
      </c>
      <c r="DS634" s="1">
        <f ca="1"/>
        <v>1.6498835438791049E-3</v>
      </c>
      <c r="DT634" s="1">
        <f ca="1"/>
        <v>2.2544765728600969E-2</v>
      </c>
      <c r="DU634" s="1">
        <f ca="1"/>
        <v>0.25596924815660982</v>
      </c>
      <c r="DV634" s="1">
        <f ca="1"/>
        <v>0.47907547156438279</v>
      </c>
      <c r="DW634" s="1">
        <f ca="1"/>
        <v>0.24076063100652728</v>
      </c>
      <c r="DY634" t="s">
        <v>215</v>
      </c>
      <c r="DZ634" s="1">
        <f ca="1"/>
        <v>3.1931853815551367E-3</v>
      </c>
      <c r="EA634" s="1">
        <f ca="1"/>
        <v>1.656899562100202E-2</v>
      </c>
      <c r="EB634" s="1">
        <f ca="1"/>
        <v>0.14197436722888562</v>
      </c>
      <c r="EC634" s="1">
        <f ca="1"/>
        <v>0.36123023057808112</v>
      </c>
      <c r="ED634" s="1">
        <f ca="1"/>
        <v>0.47703322119047603</v>
      </c>
      <c r="EF634" t="s">
        <v>215</v>
      </c>
      <c r="EG634" s="1">
        <f ca="1"/>
        <v>4.2919784906790574E-3</v>
      </c>
      <c r="EH634" s="1">
        <f ca="1"/>
        <v>1.1121266095367444E-2</v>
      </c>
      <c r="EI634" s="1">
        <f ca="1"/>
        <v>8.1939047660535752E-2</v>
      </c>
      <c r="EJ634" s="1">
        <f ca="1"/>
        <v>0.24746133689661251</v>
      </c>
      <c r="EK634" s="1">
        <f ca="1"/>
        <v>0.6551863708568052</v>
      </c>
      <c r="EM634" t="s">
        <v>215</v>
      </c>
      <c r="EN634" s="1">
        <f ca="1"/>
        <v>4.9910544879737725E-3</v>
      </c>
      <c r="EO634" s="1">
        <f ca="1"/>
        <v>7.1872939666573557E-3</v>
      </c>
      <c r="EP634" s="1">
        <f ca="1"/>
        <v>4.8546607115383583E-2</v>
      </c>
      <c r="EQ634" s="1">
        <f ca="1"/>
        <v>0.16204457574562531</v>
      </c>
      <c r="ER634" s="1">
        <f ca="1"/>
        <v>0.77723046868435997</v>
      </c>
      <c r="ET634" t="s">
        <v>215</v>
      </c>
      <c r="EU634" s="1">
        <f ca="1"/>
        <v>5.4031714834194442E-3</v>
      </c>
      <c r="EV634" s="1">
        <f ca="1"/>
        <v>4.5803324737020397E-3</v>
      </c>
      <c r="EW634" s="1">
        <f ca="1"/>
        <v>2.9251117551053595E-2</v>
      </c>
      <c r="EX634" s="1">
        <f ca="1"/>
        <v>0.10361703352063735</v>
      </c>
      <c r="EY634" s="1">
        <f ca="1"/>
        <v>0.85714834497118753</v>
      </c>
      <c r="FA634" t="s">
        <v>215</v>
      </c>
      <c r="FB634" s="1">
        <f ca="1"/>
        <v>5.6260418324430121E-3</v>
      </c>
      <c r="FC634" s="1">
        <f ca="1"/>
        <v>2.9188365891229195E-3</v>
      </c>
      <c r="FD634" s="1">
        <f ca="1"/>
        <v>1.7822532078300243E-2</v>
      </c>
      <c r="FE634" s="1">
        <f ca="1"/>
        <v>6.5381926430661638E-2</v>
      </c>
      <c r="FF634" s="1">
        <f ca="1"/>
        <v>0.90825066306947211</v>
      </c>
      <c r="FH634" t="s">
        <v>215</v>
      </c>
      <c r="FI634" s="1">
        <f ca="1"/>
        <v>5.7290113607863426E-3</v>
      </c>
      <c r="FJ634" s="1">
        <f ca="1"/>
        <v>1.8797546175990665E-3</v>
      </c>
      <c r="FK634" s="1">
        <f ca="1"/>
        <v>1.0949382372489285E-2</v>
      </c>
      <c r="FL634" s="1">
        <f ca="1"/>
        <v>4.0945833106983277E-2</v>
      </c>
      <c r="FM634" s="1">
        <f ca="1"/>
        <v>0.94049601854214193</v>
      </c>
      <c r="FO634" t="s">
        <v>215</v>
      </c>
      <c r="FP634" s="1">
        <f ca="1"/>
        <v>5.7576476539139294E-3</v>
      </c>
      <c r="FQ634" s="1">
        <f ca="1"/>
        <v>1.2357561534263365E-3</v>
      </c>
      <c r="FR634" s="1">
        <f ca="1"/>
        <v>6.777682106767869E-3</v>
      </c>
      <c r="FS634" s="1">
        <f ca="1"/>
        <v>2.5539043114017303E-2</v>
      </c>
      <c r="FT634" s="1">
        <f ca="1"/>
        <v>0.96068987097187442</v>
      </c>
      <c r="FV634" t="s">
        <v>215</v>
      </c>
      <c r="FW634" s="1">
        <f ca="1"/>
        <v>5.7408434360610829E-3</v>
      </c>
      <c r="FX634" s="1">
        <f ca="1"/>
        <v>8.3807553321309128E-4</v>
      </c>
      <c r="FY634" s="1">
        <f ca="1"/>
        <v>4.2316068708055819E-3</v>
      </c>
      <c r="FZ634" s="1">
        <f ca="1"/>
        <v>1.5904141317461519E-2</v>
      </c>
      <c r="GA634" s="1">
        <f ca="1"/>
        <v>0.97328533284245855</v>
      </c>
      <c r="GC634" t="s">
        <v>215</v>
      </c>
      <c r="GD634" s="1">
        <f ca="1"/>
        <v>5.6965959384667865E-3</v>
      </c>
      <c r="GE634" s="1">
        <f ca="1"/>
        <v>5.925936247758376E-4</v>
      </c>
      <c r="GF634" s="1">
        <f ca="1"/>
        <v>2.6723684640044512E-3</v>
      </c>
      <c r="GG634" s="1">
        <f ca="1"/>
        <v>9.909431932045E-3</v>
      </c>
      <c r="GH634" s="1">
        <f ca="1"/>
        <v>0.98112901004070774</v>
      </c>
      <c r="GJ634" t="s">
        <v>215</v>
      </c>
      <c r="GK634" s="1">
        <f ca="1"/>
        <v>5.6360142233169448E-3</v>
      </c>
      <c r="GL634" s="1">
        <f ca="1"/>
        <v>4.4074904344052244E-4</v>
      </c>
      <c r="GM634" s="1">
        <f ca="1"/>
        <v>1.7152913725948817E-3</v>
      </c>
      <c r="GN634" s="1">
        <f ca="1"/>
        <v>6.1917562184413411E-3</v>
      </c>
      <c r="GO634" s="1">
        <f ca="1"/>
        <v>0.98601618914220612</v>
      </c>
      <c r="GQ634" t="s">
        <v>215</v>
      </c>
      <c r="GR634" s="1">
        <f ca="1"/>
        <v>5.565923091175983E-3</v>
      </c>
      <c r="GS634" s="1">
        <f ca="1"/>
        <v>3.464052968720849E-4</v>
      </c>
      <c r="GT634" s="1">
        <f ca="1"/>
        <v>1.126766542621521E-3</v>
      </c>
      <c r="GU634" s="1">
        <f ca="1"/>
        <v>3.8910371195776685E-3</v>
      </c>
      <c r="GV634" s="1">
        <f ca="1"/>
        <v>0.9890698679497526</v>
      </c>
      <c r="GX634" t="s">
        <v>215</v>
      </c>
      <c r="GY634" s="1">
        <f ca="1"/>
        <v>5.4905041936785118E-3</v>
      </c>
      <c r="GZ634" s="1">
        <f ca="1"/>
        <v>2.8735207475996541E-4</v>
      </c>
      <c r="HA634" s="1">
        <f ca="1"/>
        <v>7.6421985660532195E-4</v>
      </c>
      <c r="HB634" s="1">
        <f ca="1"/>
        <v>2.4690562998143403E-3</v>
      </c>
      <c r="HC634" s="1">
        <f ca="1"/>
        <v>0.99098886757514171</v>
      </c>
      <c r="HE634" t="s">
        <v>215</v>
      </c>
      <c r="HF634" s="1">
        <f ca="1"/>
        <v>5.4123148761342742E-3</v>
      </c>
      <c r="HG634" s="1">
        <f ca="1"/>
        <v>2.499620049399283E-4</v>
      </c>
      <c r="HH634" s="1">
        <f ca="1"/>
        <v>5.403829678159416E-4</v>
      </c>
      <c r="HI634" s="1">
        <f ca="1"/>
        <v>1.5907719790921797E-3</v>
      </c>
      <c r="HJ634" s="1">
        <f ca="1"/>
        <v>0.99220656817201758</v>
      </c>
      <c r="HL634" t="s">
        <v>215</v>
      </c>
      <c r="HM634" s="1">
        <f ca="1"/>
        <v>5.3329160229004056E-3</v>
      </c>
      <c r="HN634" s="1">
        <f ca="1"/>
        <v>2.2587867407706182E-4</v>
      </c>
      <c r="HO634" s="1">
        <f ca="1"/>
        <v>4.0174813883476275E-4</v>
      </c>
      <c r="HP634" s="1">
        <f ca="1"/>
        <v>1.0483446976697667E-3</v>
      </c>
      <c r="HQ634" s="1">
        <f ca="1"/>
        <v>0.99299111246651794</v>
      </c>
      <c r="HS634" t="s">
        <v>215</v>
      </c>
      <c r="HT634" s="1">
        <f ca="1"/>
        <v>5.2532576111706409E-3</v>
      </c>
      <c r="HU634" s="1">
        <f ca="1"/>
        <v>2.0997787212370433E-4</v>
      </c>
      <c r="HV634" s="1">
        <f ca="1"/>
        <v>3.1547431512474877E-4</v>
      </c>
      <c r="HW634" s="1">
        <f ca="1"/>
        <v>7.1315022836664934E-4</v>
      </c>
      <c r="HX634" s="1">
        <f ca="1"/>
        <v>0.99350813997321419</v>
      </c>
      <c r="HZ634" t="s">
        <v>215</v>
      </c>
      <c r="IA634" s="1">
        <f ca="1"/>
        <v>5.1739151339333855E-3</v>
      </c>
      <c r="IB634" s="1">
        <f ca="1"/>
        <v>1.9911656674168689E-4</v>
      </c>
      <c r="IC634" s="1">
        <f ca="1"/>
        <v>2.6139259138312741E-4</v>
      </c>
      <c r="ID634" s="1">
        <f ca="1"/>
        <v>5.0572098504596263E-4</v>
      </c>
      <c r="IE634" s="1">
        <f ca="1"/>
        <v>0.99385985472289573</v>
      </c>
      <c r="IG634" t="s">
        <v>215</v>
      </c>
      <c r="IH634" s="1">
        <f ca="1"/>
        <v>5.0952345158392937E-3</v>
      </c>
      <c r="II634" s="1">
        <f ca="1"/>
        <v>1.9136619388262469E-4</v>
      </c>
      <c r="IJ634" s="1">
        <f ca="1"/>
        <v>2.2711185681333987E-4</v>
      </c>
      <c r="IK634" s="1">
        <f ca="1"/>
        <v>3.770188750756825E-4</v>
      </c>
      <c r="IL634" s="1">
        <f ca="1"/>
        <v>0.99410926855838899</v>
      </c>
      <c r="IN634" t="s">
        <v>215</v>
      </c>
      <c r="IO634" s="1">
        <f ca="1"/>
        <v>5.0174209472374273E-3</v>
      </c>
      <c r="IP634" s="1">
        <f ca="1"/>
        <v>1.8554289230705295E-4</v>
      </c>
      <c r="IQ634" s="1">
        <f ca="1"/>
        <v>2.0501760094656475E-4</v>
      </c>
      <c r="IR634" s="1">
        <f ca="1"/>
        <v>2.9681006858561451E-4</v>
      </c>
      <c r="IS634" s="1">
        <f ca="1"/>
        <v>0.99429520849092323</v>
      </c>
      <c r="IU634" t="s">
        <v>215</v>
      </c>
      <c r="IV634" s="1">
        <f ca="1"/>
        <v>4.9405933559034908E-3</v>
      </c>
      <c r="IW634" s="1">
        <f ca="1"/>
        <v>1.8091962054974056E-4</v>
      </c>
      <c r="IX634" s="1">
        <f ca="1"/>
        <v>1.9042983807320948E-4</v>
      </c>
      <c r="IY634" s="1">
        <f ca="1"/>
        <v>2.4646651306978065E-4</v>
      </c>
      <c r="IZ634" s="1">
        <f ca="1"/>
        <v>0.99444159067240367</v>
      </c>
      <c r="JB634" t="s">
        <v>215</v>
      </c>
      <c r="JC634" s="1">
        <f ca="1"/>
        <v>4.8648178201844815E-3</v>
      </c>
      <c r="JD634" s="1">
        <f ca="1"/>
        <v>1.7704966819608763E-4</v>
      </c>
      <c r="JE634" s="1">
        <f ca="1"/>
        <v>1.8047182512056711E-4</v>
      </c>
      <c r="JF634" s="1">
        <f ca="1"/>
        <v>2.1451650061881188E-4</v>
      </c>
      <c r="JG634" s="1">
        <f ca="1"/>
        <v>0.99456314418587999</v>
      </c>
      <c r="JI634" t="s">
        <v>215</v>
      </c>
      <c r="JJ634" s="1">
        <f ca="1"/>
        <v>4.7901280716932913E-3</v>
      </c>
      <c r="JK634" s="1">
        <f ca="1"/>
        <v>1.7365841162969068E-4</v>
      </c>
      <c r="JL634" s="1">
        <f ca="1"/>
        <v>1.7337505678234957E-4</v>
      </c>
      <c r="JM634" s="1">
        <f ca="1"/>
        <v>1.9389801544156439E-4</v>
      </c>
      <c r="JN634" s="1">
        <f ca="1"/>
        <v>0.99466894044445309</v>
      </c>
      <c r="JP634" t="s">
        <v>215</v>
      </c>
      <c r="JQ634" s="1">
        <f ca="1"/>
        <v>4.7165380795789573E-3</v>
      </c>
      <c r="JR634" s="1">
        <f ca="1"/>
        <v>1.7057689815916732E-4</v>
      </c>
      <c r="JS634" s="1">
        <f ca="1"/>
        <v>1.680521937514459E-4</v>
      </c>
      <c r="JT634" s="1">
        <f ca="1"/>
        <v>1.8026484496674744E-4</v>
      </c>
      <c r="JU634" s="1">
        <f ca="1"/>
        <v>0.99476456798354362</v>
      </c>
      <c r="JW634" t="s">
        <v>215</v>
      </c>
      <c r="JX634" s="1">
        <f ca="1"/>
        <v>4.6440497761790238E-3</v>
      </c>
      <c r="JY634" s="1">
        <f ca="1"/>
        <v>1.6770108002381629E-4</v>
      </c>
      <c r="JZ634" s="1">
        <f ca="1"/>
        <v>1.6383459524064856E-4</v>
      </c>
      <c r="KA634" s="1">
        <f ca="1"/>
        <v>1.709426952932308E-4</v>
      </c>
      <c r="KB634" s="1">
        <f ca="1"/>
        <v>0.99485347185326323</v>
      </c>
      <c r="KD634" t="s">
        <v>215</v>
      </c>
      <c r="KE634" s="1">
        <f ca="1"/>
        <v>4.572657800431641E-3</v>
      </c>
      <c r="KF634" s="1">
        <f ca="1"/>
        <v>1.649667844605904E-4</v>
      </c>
      <c r="KG634" s="1">
        <f ca="1"/>
        <v>1.6031099805711407E-4</v>
      </c>
      <c r="KH634" s="1">
        <f ca="1"/>
        <v>1.6428623404849256E-4</v>
      </c>
      <c r="KI634" s="1">
        <f ca="1"/>
        <v>0.99493777818300211</v>
      </c>
      <c r="KK634" t="s">
        <v>215</v>
      </c>
      <c r="KL634" s="1">
        <f ca="1"/>
        <v>4.5023524102217371E-3</v>
      </c>
      <c r="KM634" s="1">
        <f ca="1"/>
        <v>1.6233434158015173E-4</v>
      </c>
      <c r="KN634" s="1">
        <f ca="1"/>
        <v>1.5722835732402156E-4</v>
      </c>
      <c r="KO634" s="1">
        <f ca="1"/>
        <v>1.592832414239792E-4</v>
      </c>
      <c r="KP634" s="1">
        <f ca="1"/>
        <v>0.99501880164945</v>
      </c>
      <c r="KR634" t="s">
        <v>215</v>
      </c>
      <c r="KS634" s="1">
        <f ca="1"/>
        <v>4.4331212701934431E-3</v>
      </c>
      <c r="KT634" s="1">
        <f ca="1"/>
        <v>1.5977914157963037E-4</v>
      </c>
      <c r="KU634" s="1">
        <f ca="1"/>
        <v>1.5443089347717104E-4</v>
      </c>
      <c r="KV634" s="1">
        <f ca="1"/>
        <v>1.5531097675441124E-4</v>
      </c>
      <c r="KW634" s="1">
        <f ca="1"/>
        <v>0.99509735771799523</v>
      </c>
      <c r="KY634" t="s">
        <v>215</v>
      </c>
      <c r="KZ634" s="1">
        <f ca="1"/>
        <v>4.3649505488052073E-3</v>
      </c>
      <c r="LA634" s="1">
        <f ca="1"/>
        <v>1.572858332266891E-4</v>
      </c>
      <c r="LB634" s="1">
        <f ca="1"/>
        <v>1.5182262339952034E-4</v>
      </c>
      <c r="LC634" s="1">
        <f ca="1"/>
        <v>1.519862667043144E-4</v>
      </c>
      <c r="LD634" s="1">
        <f ca="1"/>
        <v>0.99517395472786419</v>
      </c>
      <c r="LF634" t="s">
        <v>215</v>
      </c>
      <c r="LG634" s="1">
        <f ca="1"/>
        <v>4.2978255910175265E-3</v>
      </c>
      <c r="LH634" s="1">
        <f ca="1"/>
        <v>1.5484475898786747E-4</v>
      </c>
      <c r="LI634" s="1">
        <f ca="1"/>
        <v>1.4934432712509883E-4</v>
      </c>
      <c r="LJ634" s="1">
        <f ca="1"/>
        <v>1.4907327981268154E-4</v>
      </c>
      <c r="LK634" s="1">
        <f ca="1"/>
        <v>0.99524891204305677</v>
      </c>
      <c r="LM634" t="s">
        <v>215</v>
      </c>
      <c r="LN634" s="1">
        <f ca="1"/>
        <v>4.2317313302440663E-3</v>
      </c>
      <c r="LO634" s="1">
        <f ca="1"/>
        <v>1.524497642581553E-4</v>
      </c>
      <c r="LP634" s="1">
        <f ca="1"/>
        <v>1.469593882901979E-4</v>
      </c>
      <c r="LQ634" s="1">
        <f ca="1"/>
        <v>1.4642679810516275E-4</v>
      </c>
      <c r="LR634" s="1">
        <f ca="1"/>
        <v>0.99532243271910237</v>
      </c>
      <c r="LT634" t="s">
        <v>215</v>
      </c>
      <c r="LU634" s="1">
        <f ca="1"/>
        <v>4.1666525400945401E-3</v>
      </c>
      <c r="LV634" s="1">
        <f ca="1"/>
        <v>1.5009685090218983E-4</v>
      </c>
      <c r="LW634" s="1">
        <f ca="1"/>
        <v>1.4464508952850269E-4</v>
      </c>
      <c r="LX634" s="1">
        <f ca="1"/>
        <v>1.4395732722998576E-4</v>
      </c>
      <c r="LY634" s="1">
        <f ca="1"/>
        <v>0.99539464819224477</v>
      </c>
      <c r="MA634" t="s">
        <v>215</v>
      </c>
      <c r="MB634" s="1">
        <f ca="1"/>
        <v>4.102573987678616E-3</v>
      </c>
      <c r="MC634" s="1">
        <f ca="1"/>
        <v>1.4778334963888359E-4</v>
      </c>
      <c r="MD634" s="1">
        <f ca="1"/>
        <v>1.4238726123278606E-4</v>
      </c>
      <c r="ME634" s="1">
        <f ca="1"/>
        <v>1.4160963996924134E-4</v>
      </c>
      <c r="MF634" s="1">
        <f ca="1"/>
        <v>0.99546564576148044</v>
      </c>
      <c r="MH634" t="s">
        <v>215</v>
      </c>
      <c r="MI634" s="1">
        <f ca="1"/>
        <v>4.039480526428889E-3</v>
      </c>
      <c r="MJ634" s="1">
        <f ca="1"/>
        <v>1.4550741129280303E-4</v>
      </c>
      <c r="MK634" s="1">
        <f ca="1"/>
        <v>1.4017699178856297E-4</v>
      </c>
      <c r="ML634" s="1">
        <f ca="1"/>
        <v>1.39349581904119E-4</v>
      </c>
      <c r="MM634" s="1">
        <f ca="1"/>
        <v>0.99553548548858561</v>
      </c>
      <c r="MO634" t="s">
        <v>215</v>
      </c>
      <c r="MP634" s="1">
        <f ca="1"/>
        <v>3.9773571517705657E-3</v>
      </c>
      <c r="MQ634" s="1">
        <f ca="1"/>
        <v>1.4326769402634565E-4</v>
      </c>
      <c r="MR634" s="1">
        <f ca="1"/>
        <v>1.3800860510409721E-4</v>
      </c>
      <c r="MS634" s="1">
        <f ca="1"/>
        <v>1.3715595820032385E-4</v>
      </c>
      <c r="MT634" s="1">
        <f ca="1"/>
        <v>0.99560421059089865</v>
      </c>
      <c r="MV634" t="s">
        <v>215</v>
      </c>
      <c r="MW634" s="1">
        <f ca="1"/>
        <v>3.916189033975075E-3</v>
      </c>
      <c r="MX634" s="1">
        <f ca="1"/>
        <v>1.4106317103196729E-4</v>
      </c>
      <c r="MY634" s="1">
        <f ca="1"/>
        <v>1.3587841722092887E-4</v>
      </c>
      <c r="MZ634" s="1">
        <f ca="1"/>
        <v>1.3501554498239541E-4</v>
      </c>
      <c r="NA634" s="1">
        <f ca="1"/>
        <v>0.99567185383278967</v>
      </c>
      <c r="ND634" s="1"/>
      <c r="NE634" s="1"/>
      <c r="NF634" s="1"/>
      <c r="NG634" s="1"/>
      <c r="NH634" s="1"/>
      <c r="NK634" s="1"/>
      <c r="NL634" s="1"/>
      <c r="NM634" s="1"/>
      <c r="NN634" s="1"/>
      <c r="NO634" s="1"/>
      <c r="NR634" s="1"/>
      <c r="NS634" s="1"/>
      <c r="NT634" s="1"/>
      <c r="NU634" s="1"/>
      <c r="NV634" s="1"/>
      <c r="NY634" s="1"/>
      <c r="NZ634" s="1"/>
      <c r="OA634" s="1"/>
      <c r="OB634" s="1"/>
      <c r="OC634" s="1"/>
      <c r="OF634" s="1"/>
      <c r="OG634" s="1"/>
      <c r="OH634" s="1"/>
      <c r="OI634" s="1"/>
      <c r="OJ634" s="1"/>
      <c r="OM634" s="1"/>
      <c r="ON634" s="1"/>
      <c r="OO634" s="1"/>
      <c r="OP634" s="1"/>
      <c r="OQ634" s="1"/>
      <c r="OT634" s="1"/>
      <c r="OU634" s="1"/>
      <c r="OV634" s="1"/>
      <c r="OW634" s="1"/>
      <c r="OX634" s="1"/>
      <c r="PA634" s="1"/>
      <c r="PB634" s="1"/>
      <c r="PC634" s="1"/>
      <c r="PD634" s="1"/>
      <c r="PE634" s="1"/>
    </row>
    <row r="635" spans="1:421">
      <c r="K635" s="1"/>
      <c r="L635" s="1"/>
      <c r="M635" s="1"/>
      <c r="N635" s="1"/>
      <c r="O635" s="1"/>
      <c r="R635" s="1"/>
      <c r="S635" s="1"/>
      <c r="T635" s="1"/>
      <c r="U635" s="1"/>
      <c r="V635" s="1"/>
      <c r="Y635" s="1"/>
      <c r="Z635" s="1"/>
      <c r="AA635" s="1"/>
      <c r="AB635" s="1"/>
      <c r="AC635" s="1"/>
      <c r="AF635" s="1"/>
      <c r="AG635" s="1"/>
      <c r="AH635" s="1"/>
      <c r="AI635" s="1"/>
      <c r="AJ635" s="1"/>
      <c r="AM635" s="1"/>
      <c r="AN635" s="1"/>
      <c r="AO635" s="1"/>
      <c r="AP635" s="1"/>
      <c r="AQ635" s="1"/>
      <c r="AT635" s="1"/>
      <c r="AU635" s="1"/>
      <c r="AV635" s="1"/>
      <c r="AW635" s="1"/>
      <c r="AX635" s="1"/>
      <c r="BA635" s="1"/>
      <c r="BB635" s="1"/>
      <c r="BC635" s="1"/>
      <c r="BD635" s="1"/>
      <c r="BE635" s="1"/>
      <c r="BH635" s="1"/>
      <c r="BI635" s="1"/>
      <c r="BJ635" s="1"/>
      <c r="BK635" s="1"/>
      <c r="BL635" s="1"/>
      <c r="BO635" s="1"/>
      <c r="BP635" s="1"/>
      <c r="BQ635" s="1"/>
      <c r="BR635" s="1"/>
      <c r="BS635" s="1"/>
      <c r="BV635" s="1"/>
      <c r="BW635" s="1"/>
      <c r="BX635" s="1"/>
      <c r="BY635" s="1"/>
      <c r="BZ635" s="1"/>
      <c r="CC635" s="1"/>
      <c r="CD635" s="1"/>
      <c r="CE635" s="1"/>
      <c r="CF635" s="1"/>
      <c r="CG635" s="1"/>
      <c r="CJ635" s="1"/>
      <c r="CK635" s="1"/>
      <c r="CL635" s="1"/>
      <c r="CM635" s="1"/>
      <c r="CN635" s="1"/>
      <c r="CQ635" s="1"/>
      <c r="CR635" s="1"/>
      <c r="CS635" s="1"/>
      <c r="CT635" s="1"/>
      <c r="CU635" s="1"/>
      <c r="CX635" s="1"/>
      <c r="CY635" s="1"/>
      <c r="CZ635" s="1"/>
      <c r="DA635" s="1"/>
      <c r="DB635" s="1"/>
      <c r="DE635" s="1"/>
      <c r="DF635" s="1"/>
      <c r="DG635" s="1"/>
      <c r="DH635" s="1"/>
      <c r="DI635" s="1"/>
      <c r="DK635" t="s">
        <v>211</v>
      </c>
      <c r="DL635" s="1">
        <f t="shared" si="46"/>
        <v>0</v>
      </c>
      <c r="DM635" s="1">
        <f t="shared" si="46"/>
        <v>0</v>
      </c>
      <c r="DN635" s="1">
        <f t="shared" ca="1" si="46"/>
        <v>1.3631674730247166E-2</v>
      </c>
      <c r="DO635" s="1">
        <f t="shared" ca="1" si="46"/>
        <v>0.49318386190178359</v>
      </c>
      <c r="DP635" s="1">
        <f t="shared" ca="1" si="46"/>
        <v>0.49318446336796923</v>
      </c>
      <c r="DR635" t="s">
        <v>211</v>
      </c>
      <c r="DS635" s="1">
        <f ca="1"/>
        <v>0</v>
      </c>
      <c r="DT635" s="1">
        <f ca="1"/>
        <v>3.2238046884057052E-4</v>
      </c>
      <c r="DU635" s="1">
        <f ca="1"/>
        <v>1.3377564501941018E-2</v>
      </c>
      <c r="DV635" s="1">
        <f ca="1"/>
        <v>0.24988496781418573</v>
      </c>
      <c r="DW635" s="1">
        <f ca="1"/>
        <v>0.73641508721503268</v>
      </c>
      <c r="DY635" t="s">
        <v>211</v>
      </c>
      <c r="DZ635" s="1">
        <f ca="1"/>
        <v>2.2490673086912957E-5</v>
      </c>
      <c r="EA635" s="1">
        <f ca="1"/>
        <v>4.6631570968221493E-4</v>
      </c>
      <c r="EB635" s="1">
        <f ca="1"/>
        <v>1.0086887702669099E-2</v>
      </c>
      <c r="EC635" s="1">
        <f ca="1"/>
        <v>0.12976982929665118</v>
      </c>
      <c r="ED635" s="1">
        <f ca="1"/>
        <v>0.85965447661791061</v>
      </c>
      <c r="EF635" t="s">
        <v>211</v>
      </c>
      <c r="EG635" s="1">
        <f ca="1"/>
        <v>5.462049364564191E-5</v>
      </c>
      <c r="EH635" s="1">
        <f ca="1"/>
        <v>4.5584248179726694E-4</v>
      </c>
      <c r="EI635" s="1">
        <f ca="1"/>
        <v>6.910037944483677E-3</v>
      </c>
      <c r="EJ635" s="1">
        <f ca="1"/>
        <v>6.8924554439697416E-2</v>
      </c>
      <c r="EK635" s="1">
        <f ca="1"/>
        <v>0.92365494464037601</v>
      </c>
      <c r="EM635" t="s">
        <v>211</v>
      </c>
      <c r="EN635" s="1">
        <f ca="1"/>
        <v>8.5444787069386422E-5</v>
      </c>
      <c r="EO635" s="1">
        <f ca="1"/>
        <v>3.7641557932375401E-4</v>
      </c>
      <c r="EP635" s="1">
        <f ca="1"/>
        <v>4.5248850978596008E-3</v>
      </c>
      <c r="EQ635" s="1">
        <f ca="1"/>
        <v>3.736578738558842E-2</v>
      </c>
      <c r="ER635" s="1">
        <f ca="1"/>
        <v>0.9576474671501588</v>
      </c>
      <c r="ET635" t="s">
        <v>211</v>
      </c>
      <c r="EU635" s="1">
        <f ca="1"/>
        <v>1.101764023919402E-4</v>
      </c>
      <c r="EV635" s="1">
        <f ca="1"/>
        <v>2.8361689250082324E-4</v>
      </c>
      <c r="EW635" s="1">
        <f ca="1"/>
        <v>2.8933714529695395E-3</v>
      </c>
      <c r="EX635" s="1">
        <f ca="1"/>
        <v>2.0637140190610609E-2</v>
      </c>
      <c r="EY635" s="1">
        <f ca="1"/>
        <v>0.97607569506152703</v>
      </c>
      <c r="FA635" t="s">
        <v>211</v>
      </c>
      <c r="FB635" s="1">
        <f ca="1"/>
        <v>1.2799147640962772E-4</v>
      </c>
      <c r="FC635" s="1">
        <f ca="1"/>
        <v>2.0231283683462534E-4</v>
      </c>
      <c r="FD635" s="1">
        <f ca="1"/>
        <v>1.8257055290251296E-3</v>
      </c>
      <c r="FE635" s="1">
        <f ca="1"/>
        <v>1.1590376786571242E-2</v>
      </c>
      <c r="FF635" s="1">
        <f ca="1"/>
        <v>0.98625361337115935</v>
      </c>
      <c r="FH635" t="s">
        <v>211</v>
      </c>
      <c r="FI635" s="1">
        <f ca="1"/>
        <v>1.3981567622288349E-4</v>
      </c>
      <c r="FJ635" s="1">
        <f ca="1"/>
        <v>1.3956602687364777E-4</v>
      </c>
      <c r="FK635" s="1">
        <f ca="1"/>
        <v>1.1433592534777857E-3</v>
      </c>
      <c r="FL635" s="1">
        <f ca="1"/>
        <v>6.6074509996984681E-3</v>
      </c>
      <c r="FM635" s="1">
        <f ca="1"/>
        <v>0.99196980804372714</v>
      </c>
      <c r="FO635" t="s">
        <v>211</v>
      </c>
      <c r="FP635" s="1">
        <f ca="1"/>
        <v>1.4705082552897669E-4</v>
      </c>
      <c r="FQ635" s="1">
        <f ca="1"/>
        <v>9.4455893436343994E-5</v>
      </c>
      <c r="FR635" s="1">
        <f ca="1"/>
        <v>7.1314460561005253E-4</v>
      </c>
      <c r="FS635" s="1">
        <f ca="1"/>
        <v>3.8168478588339579E-3</v>
      </c>
      <c r="FT635" s="1">
        <f ca="1"/>
        <v>0.99522850081659064</v>
      </c>
      <c r="FV635" t="s">
        <v>211</v>
      </c>
      <c r="FW635" s="1">
        <f ca="1"/>
        <v>1.510094434667098E-4</v>
      </c>
      <c r="FX635" s="1">
        <f ca="1"/>
        <v>6.3429532294437672E-5</v>
      </c>
      <c r="FY635" s="1">
        <f ca="1"/>
        <v>4.4410246910325644E-4</v>
      </c>
      <c r="FZ635" s="1">
        <f ca="1"/>
        <v>2.2305472873335582E-3</v>
      </c>
      <c r="GA635" s="1">
        <f ca="1"/>
        <v>0.99711091126780205</v>
      </c>
      <c r="GC635" t="s">
        <v>211</v>
      </c>
      <c r="GD635" s="1">
        <f ca="1"/>
        <v>1.5273269932347344E-4</v>
      </c>
      <c r="GE635" s="1">
        <f ca="1"/>
        <v>4.2706783462919277E-5</v>
      </c>
      <c r="GF635" s="1">
        <f ca="1"/>
        <v>2.767079918838138E-4</v>
      </c>
      <c r="GG635" s="1">
        <f ca="1"/>
        <v>1.3168697385413195E-3</v>
      </c>
      <c r="GH635" s="1">
        <f ca="1"/>
        <v>0.99821098278678844</v>
      </c>
      <c r="GJ635" t="s">
        <v>211</v>
      </c>
      <c r="GK635" s="1">
        <f ca="1"/>
        <v>1.5297941323128141E-4</v>
      </c>
      <c r="GL635" s="1">
        <f ca="1"/>
        <v>2.9140331957953227E-5</v>
      </c>
      <c r="GM635" s="1">
        <f ca="1"/>
        <v>1.7289672841495896E-4</v>
      </c>
      <c r="GN635" s="1">
        <f ca="1"/>
        <v>7.8454088058324046E-4</v>
      </c>
      <c r="GO635" s="1">
        <f ca="1"/>
        <v>0.99886044264581253</v>
      </c>
      <c r="GQ635" t="s">
        <v>211</v>
      </c>
      <c r="GR635" s="1">
        <f ca="1"/>
        <v>1.5227525803090456E-4</v>
      </c>
      <c r="GS635" s="1">
        <f ca="1"/>
        <v>2.0379683391691932E-5</v>
      </c>
      <c r="GT635" s="1">
        <f ca="1"/>
        <v>1.086521399416157E-4</v>
      </c>
      <c r="GU635" s="1">
        <f ca="1"/>
        <v>4.7132679325284253E-4</v>
      </c>
      <c r="GV635" s="1">
        <f ca="1"/>
        <v>0.9992473661253829</v>
      </c>
      <c r="GX635" t="s">
        <v>211</v>
      </c>
      <c r="GY635" s="1">
        <f ca="1"/>
        <v>1.5097252045343068E-4</v>
      </c>
      <c r="GZ635" s="1">
        <f ca="1"/>
        <v>1.4773011227436087E-5</v>
      </c>
      <c r="HA635" s="1">
        <f ca="1"/>
        <v>6.8945176682436989E-5</v>
      </c>
      <c r="HB635" s="1">
        <f ca="1"/>
        <v>2.8549204541061942E-4</v>
      </c>
      <c r="HC635" s="1">
        <f ca="1"/>
        <v>0.99947981724622603</v>
      </c>
      <c r="HE635" t="s">
        <v>211</v>
      </c>
      <c r="HF635" s="1">
        <f ca="1"/>
        <v>1.493019454787685E-4</v>
      </c>
      <c r="HG635" s="1">
        <f ca="1"/>
        <v>1.1202897762098498E-5</v>
      </c>
      <c r="HH635" s="1">
        <f ca="1"/>
        <v>4.442023139225859E-5</v>
      </c>
      <c r="HI635" s="1">
        <f ca="1"/>
        <v>1.7445739276176694E-4</v>
      </c>
      <c r="HJ635" s="1">
        <f ca="1"/>
        <v>0.99962061753260512</v>
      </c>
      <c r="HL635" t="s">
        <v>211</v>
      </c>
      <c r="HM635" s="1">
        <f ca="1"/>
        <v>1.4741219366111915E-4</v>
      </c>
      <c r="HN635" s="1">
        <f ca="1"/>
        <v>8.9324868711068481E-6</v>
      </c>
      <c r="HO635" s="1">
        <f ca="1"/>
        <v>2.9273656932244438E-5</v>
      </c>
      <c r="HP635" s="1">
        <f ca="1"/>
        <v>1.0772442472845126E-4</v>
      </c>
      <c r="HQ635" s="1">
        <f ca="1"/>
        <v>0.99970665723780705</v>
      </c>
      <c r="HS635" t="s">
        <v>211</v>
      </c>
      <c r="HT635" s="1">
        <f ca="1"/>
        <v>1.4539785942349712E-4</v>
      </c>
      <c r="HU635" s="1">
        <f ca="1"/>
        <v>7.4844612102561502E-6</v>
      </c>
      <c r="HV635" s="1">
        <f ca="1"/>
        <v>1.9913788869831262E-5</v>
      </c>
      <c r="HW635" s="1">
        <f ca="1"/>
        <v>6.7418620610346206E-5</v>
      </c>
      <c r="HX635" s="1">
        <f ca="1"/>
        <v>0.99975978526988607</v>
      </c>
      <c r="HZ635" t="s">
        <v>211</v>
      </c>
      <c r="IA635" s="1">
        <f ca="1"/>
        <v>1.4331854496796328E-4</v>
      </c>
      <c r="IB635" s="1">
        <f ca="1"/>
        <v>6.5535640830401956E-6</v>
      </c>
      <c r="IC635" s="1">
        <f ca="1"/>
        <v>1.4121598204193289E-5</v>
      </c>
      <c r="ID635" s="1">
        <f ca="1"/>
        <v>4.2971193680169476E-5</v>
      </c>
      <c r="IE635" s="1">
        <f ca="1"/>
        <v>0.99979303509906459</v>
      </c>
      <c r="IG635" t="s">
        <v>211</v>
      </c>
      <c r="IH635" s="1">
        <f ca="1"/>
        <v>1.4121149005802224E-4</v>
      </c>
      <c r="II635" s="1">
        <f ca="1"/>
        <v>5.9464030728770574E-6</v>
      </c>
      <c r="IJ635" s="1">
        <f ca="1"/>
        <v>1.0527760027606449E-5</v>
      </c>
      <c r="IK635" s="1">
        <f ca="1"/>
        <v>2.8086513940594863E-5</v>
      </c>
      <c r="IL635" s="1">
        <f ca="1"/>
        <v>0.99981422783290086</v>
      </c>
      <c r="IN635" t="s">
        <v>211</v>
      </c>
      <c r="IO635" s="1">
        <f ca="1"/>
        <v>1.3909977626719064E-4</v>
      </c>
      <c r="IP635" s="1">
        <f ca="1"/>
        <v>5.5413106398575268E-6</v>
      </c>
      <c r="IQ635" s="1">
        <f ca="1"/>
        <v>8.2880340295194478E-6</v>
      </c>
      <c r="IR635" s="1">
        <f ca="1"/>
        <v>1.8991207826351524E-5</v>
      </c>
      <c r="IS635" s="1">
        <f ca="1"/>
        <v>0.99982807967123699</v>
      </c>
      <c r="IU635" t="s">
        <v>211</v>
      </c>
      <c r="IV635" s="1">
        <f ca="1"/>
        <v>1.3699758413710897E-4</v>
      </c>
      <c r="IW635" s="1">
        <f ca="1"/>
        <v>5.2621443300286802E-6</v>
      </c>
      <c r="IX635" s="1">
        <f ca="1"/>
        <v>6.8822561339836985E-6</v>
      </c>
      <c r="IY635" s="1">
        <f ca="1"/>
        <v>1.3412171228995748E-5</v>
      </c>
      <c r="IZ635" s="1">
        <f ca="1"/>
        <v>0.99983744584416978</v>
      </c>
      <c r="JB635" t="s">
        <v>211</v>
      </c>
      <c r="JC635" s="1">
        <f ca="1"/>
        <v>1.3491352846289499E-4</v>
      </c>
      <c r="JD635" s="1">
        <f ca="1"/>
        <v>5.06144113742791E-6</v>
      </c>
      <c r="JE635" s="1">
        <f ca="1"/>
        <v>5.990093869542418E-6</v>
      </c>
      <c r="JF635" s="1">
        <f ca="1"/>
        <v>9.9744147071937459E-6</v>
      </c>
      <c r="JG635" s="1">
        <f ca="1"/>
        <v>0.99984406052182284</v>
      </c>
      <c r="JI635" t="s">
        <v>211</v>
      </c>
      <c r="JJ635" s="1">
        <f ca="1"/>
        <v>1.3285275867845717E-4</v>
      </c>
      <c r="JK635" s="1">
        <f ca="1"/>
        <v>4.9097036731379011E-6</v>
      </c>
      <c r="JL635" s="1">
        <f ca="1"/>
        <v>5.4143496700624813E-6</v>
      </c>
      <c r="JM635" s="1">
        <f ca="1"/>
        <v>7.8434373108462208E-6</v>
      </c>
      <c r="JN635" s="1">
        <f ca="1"/>
        <v>0.99984897975066744</v>
      </c>
      <c r="JP635" t="s">
        <v>211</v>
      </c>
      <c r="JQ635" s="1">
        <f ca="1"/>
        <v>1.308182742182218E-4</v>
      </c>
      <c r="JR635" s="1">
        <f ca="1"/>
        <v>4.7886407281874074E-6</v>
      </c>
      <c r="JS635" s="1">
        <f ca="1"/>
        <v>5.0336612317169493E-6</v>
      </c>
      <c r="JT635" s="1">
        <f ca="1"/>
        <v>6.5114096946441387E-6</v>
      </c>
      <c r="JU635" s="1">
        <f ca="1"/>
        <v>0.99985284801412722</v>
      </c>
      <c r="JW635" t="s">
        <v>211</v>
      </c>
      <c r="JX635" s="1">
        <f ca="1"/>
        <v>1.288117447766733E-4</v>
      </c>
      <c r="JY635" s="1">
        <f ca="1"/>
        <v>4.6869282699373732E-6</v>
      </c>
      <c r="JZ635" s="1">
        <f ca="1"/>
        <v>4.773352396700423E-6</v>
      </c>
      <c r="KA635" s="1">
        <f ca="1"/>
        <v>5.6686325674439472E-6</v>
      </c>
      <c r="KB635" s="1">
        <f ca="1"/>
        <v>0.99985605934198918</v>
      </c>
      <c r="KD635" t="s">
        <v>211</v>
      </c>
      <c r="KE635" s="1">
        <f ca="1"/>
        <v>1.2683402016049641E-4</v>
      </c>
      <c r="KF635" s="1">
        <f ca="1"/>
        <v>4.5975631259749796E-6</v>
      </c>
      <c r="KG635" s="1">
        <f ca="1"/>
        <v>4.5874794133163637E-6</v>
      </c>
      <c r="KH635" s="1">
        <f ca="1"/>
        <v>5.1259121986838977E-6</v>
      </c>
      <c r="KI635" s="1">
        <f ca="1"/>
        <v>0.99985885502510141</v>
      </c>
      <c r="KK635" t="s">
        <v>211</v>
      </c>
      <c r="KL635" s="1">
        <f ca="1"/>
        <v>1.2488544639994092E-4</v>
      </c>
      <c r="KM635" s="1">
        <f ca="1"/>
        <v>4.5162166643691466E-6</v>
      </c>
      <c r="KN635" s="1">
        <f ca="1"/>
        <v>4.4477773701901723E-6</v>
      </c>
      <c r="KO635" s="1">
        <f ca="1"/>
        <v>4.7675127009148519E-6</v>
      </c>
      <c r="KP635" s="1">
        <f ca="1"/>
        <v>0.99986138304686445</v>
      </c>
      <c r="KR635" t="s">
        <v>211</v>
      </c>
      <c r="KS635" s="1">
        <f ca="1"/>
        <v>1.229660613499141E-4</v>
      </c>
      <c r="KT635" s="1">
        <f ca="1"/>
        <v>4.4402133079147638E-6</v>
      </c>
      <c r="KU635" s="1">
        <f ca="1"/>
        <v>4.3368570511968793E-6</v>
      </c>
      <c r="KV635" s="1">
        <f ca="1"/>
        <v>4.5225567787391178E-6</v>
      </c>
      <c r="KW635" s="1">
        <f ca="1"/>
        <v>0.9998637343115121</v>
      </c>
      <c r="KY635" t="s">
        <v>211</v>
      </c>
      <c r="KZ635" s="1">
        <f ca="1"/>
        <v>1.2107571552810396E-4</v>
      </c>
      <c r="LA635" s="1">
        <f ca="1"/>
        <v>4.367898033078969E-6</v>
      </c>
      <c r="LB635" s="1">
        <f ca="1"/>
        <v>4.2440188440347424E-6</v>
      </c>
      <c r="LC635" s="1">
        <f ca="1"/>
        <v>4.3475999135564808E-6</v>
      </c>
      <c r="LD635" s="1">
        <f ca="1"/>
        <v>0.99986596476768108</v>
      </c>
      <c r="LF635" t="s">
        <v>211</v>
      </c>
      <c r="LG635" s="1">
        <f ca="1"/>
        <v>1.1921414666505383E-4</v>
      </c>
      <c r="LH635" s="1">
        <f ca="1"/>
        <v>4.2982453464671774E-6</v>
      </c>
      <c r="LI635" s="1">
        <f ca="1"/>
        <v>4.1626774650463343E-6</v>
      </c>
      <c r="LJ635" s="1">
        <f ca="1"/>
        <v>4.2159926871125675E-6</v>
      </c>
      <c r="LK635" s="1">
        <f ca="1"/>
        <v>0.99986810893783618</v>
      </c>
      <c r="LM635" t="s">
        <v>211</v>
      </c>
      <c r="LN635" s="1">
        <f ca="1"/>
        <v>1.1738102564089299E-4</v>
      </c>
      <c r="LO635" s="1">
        <f ca="1"/>
        <v>4.2306178432572331E-6</v>
      </c>
      <c r="LP635" s="1">
        <f ca="1"/>
        <v>4.0887778932722922E-6</v>
      </c>
      <c r="LQ635" s="1">
        <f ca="1"/>
        <v>4.1113772659989485E-6</v>
      </c>
      <c r="LR635" s="1">
        <f ca="1"/>
        <v>0.99987018820135642</v>
      </c>
      <c r="LT635" t="s">
        <v>211</v>
      </c>
      <c r="LU635" s="1">
        <f ca="1"/>
        <v>1.1557598475615974E-4</v>
      </c>
      <c r="LV635" s="1">
        <f ca="1"/>
        <v>4.1646172683113306E-6</v>
      </c>
      <c r="LW635" s="1">
        <f ca="1"/>
        <v>4.0198211167227851E-6</v>
      </c>
      <c r="LX635" s="1">
        <f ca="1"/>
        <v>4.0237066712965482E-6</v>
      </c>
      <c r="LY635" s="1">
        <f ca="1"/>
        <v>0.99987221587018738</v>
      </c>
      <c r="MA635" t="s">
        <v>211</v>
      </c>
      <c r="MB635" s="1">
        <f ca="1"/>
        <v>1.137986351061825E-4</v>
      </c>
      <c r="MC635" s="1">
        <f ca="1"/>
        <v>4.0999927074738841E-6</v>
      </c>
      <c r="MD635" s="1">
        <f ca="1"/>
        <v>3.9542649880745355E-6</v>
      </c>
      <c r="ME635" s="1">
        <f ca="1"/>
        <v>3.9468059402721686E-6</v>
      </c>
      <c r="MF635" s="1">
        <f ca="1"/>
        <v>0.99987420030125784</v>
      </c>
      <c r="MH635" t="s">
        <v>211</v>
      </c>
      <c r="MI635" s="1">
        <f ca="1"/>
        <v>1.1204857723962713E-4</v>
      </c>
      <c r="MJ635" s="1">
        <f ca="1"/>
        <v>4.0365840272449266E-6</v>
      </c>
      <c r="MK635" s="1">
        <f ca="1"/>
        <v>3.8911557901941773E-6</v>
      </c>
      <c r="ML635" s="1">
        <f ca="1"/>
        <v>3.8768768434198599E-6</v>
      </c>
      <c r="MM635" s="1">
        <f ca="1"/>
        <v>0.99987614680609938</v>
      </c>
      <c r="MO635" t="s">
        <v>211</v>
      </c>
      <c r="MP635" s="1">
        <f ca="1"/>
        <v>1.1032540768044908E-4</v>
      </c>
      <c r="MQ635" s="1">
        <f ca="1"/>
        <v>3.9742870450615443E-6</v>
      </c>
      <c r="MR635" s="1">
        <f ca="1"/>
        <v>3.8299016852811493E-6</v>
      </c>
      <c r="MS635" s="1">
        <f ca="1"/>
        <v>3.8115805745490968E-6</v>
      </c>
      <c r="MT635" s="1">
        <f ca="1"/>
        <v>0.9998780588230145</v>
      </c>
      <c r="MV635" t="s">
        <v>211</v>
      </c>
      <c r="MW635" s="1">
        <f ca="1"/>
        <v>1.086287229032835E-4</v>
      </c>
      <c r="MX635" s="1">
        <f ca="1"/>
        <v>3.9130320883046896E-6</v>
      </c>
      <c r="MY635" s="1">
        <f ca="1"/>
        <v>3.7701334140557699E-6</v>
      </c>
      <c r="MZ635" s="1">
        <f ca="1"/>
        <v>3.7494747518895937E-6</v>
      </c>
      <c r="NA635" s="1">
        <f ca="1"/>
        <v>0.99987993863684232</v>
      </c>
      <c r="ND635" s="1"/>
      <c r="NE635" s="1"/>
      <c r="NF635" s="1"/>
      <c r="NG635" s="1"/>
      <c r="NH635" s="1"/>
      <c r="NK635" s="1"/>
      <c r="NL635" s="1"/>
      <c r="NM635" s="1"/>
      <c r="NN635" s="1"/>
      <c r="NO635" s="1"/>
      <c r="NR635" s="1"/>
      <c r="NS635" s="1"/>
      <c r="NT635" s="1"/>
      <c r="NU635" s="1"/>
      <c r="NV635" s="1"/>
      <c r="NY635" s="1"/>
      <c r="NZ635" s="1"/>
      <c r="OA635" s="1"/>
      <c r="OB635" s="1"/>
      <c r="OC635" s="1"/>
      <c r="OF635" s="1"/>
      <c r="OG635" s="1"/>
      <c r="OH635" s="1"/>
      <c r="OI635" s="1"/>
      <c r="OJ635" s="1"/>
      <c r="OM635" s="1"/>
      <c r="ON635" s="1"/>
      <c r="OO635" s="1"/>
      <c r="OP635" s="1"/>
      <c r="OQ635" s="1"/>
      <c r="OT635" s="1"/>
      <c r="OU635" s="1"/>
      <c r="OV635" s="1"/>
      <c r="OW635" s="1"/>
      <c r="OX635" s="1"/>
      <c r="PA635" s="1"/>
      <c r="PB635" s="1"/>
      <c r="PC635" s="1"/>
      <c r="PD635" s="1"/>
      <c r="PE635" s="1"/>
    </row>
    <row r="636" spans="1:421">
      <c r="K636" s="1"/>
      <c r="L636" s="1"/>
      <c r="M636" s="1"/>
      <c r="N636" s="1"/>
      <c r="O636" s="1"/>
      <c r="R636" s="1"/>
      <c r="S636" s="1"/>
      <c r="T636" s="1"/>
      <c r="U636" s="1"/>
      <c r="V636" s="1"/>
      <c r="Y636" s="1"/>
      <c r="Z636" s="1"/>
      <c r="AA636" s="1"/>
      <c r="AB636" s="1"/>
      <c r="AC636" s="1"/>
      <c r="AF636" s="1"/>
      <c r="AG636" s="1"/>
      <c r="AH636" s="1"/>
      <c r="AI636" s="1"/>
      <c r="AJ636" s="1"/>
      <c r="AM636" s="1"/>
      <c r="AN636" s="1"/>
      <c r="AO636" s="1"/>
      <c r="AP636" s="1"/>
      <c r="AQ636" s="1"/>
      <c r="AT636" s="1"/>
      <c r="AU636" s="1"/>
      <c r="AV636" s="1"/>
      <c r="AW636" s="1"/>
      <c r="AX636" s="1"/>
      <c r="BA636" s="1"/>
      <c r="BB636" s="1"/>
      <c r="BC636" s="1"/>
      <c r="BD636" s="1"/>
      <c r="BE636" s="1"/>
      <c r="BH636" s="1"/>
      <c r="BI636" s="1"/>
      <c r="BJ636" s="1"/>
      <c r="BK636" s="1"/>
      <c r="BL636" s="1"/>
      <c r="BO636" s="1"/>
      <c r="BP636" s="1"/>
      <c r="BQ636" s="1"/>
      <c r="BR636" s="1"/>
      <c r="BS636" s="1"/>
      <c r="BV636" s="1"/>
      <c r="BW636" s="1"/>
      <c r="BX636" s="1"/>
      <c r="BY636" s="1"/>
      <c r="BZ636" s="1"/>
      <c r="CC636" s="1"/>
      <c r="CD636" s="1"/>
      <c r="CE636" s="1"/>
      <c r="CF636" s="1"/>
      <c r="CG636" s="1"/>
      <c r="CJ636" s="1"/>
      <c r="CK636" s="1"/>
      <c r="CL636" s="1"/>
      <c r="CM636" s="1"/>
      <c r="CN636" s="1"/>
      <c r="CQ636" s="1"/>
      <c r="CR636" s="1"/>
      <c r="CS636" s="1"/>
      <c r="CT636" s="1"/>
      <c r="CU636" s="1"/>
      <c r="CX636" s="1"/>
      <c r="CY636" s="1"/>
      <c r="CZ636" s="1"/>
      <c r="DA636" s="1"/>
      <c r="DB636" s="1"/>
      <c r="DE636" s="1"/>
      <c r="DF636" s="1"/>
      <c r="DG636" s="1"/>
      <c r="DH636" s="1"/>
      <c r="DI636" s="1"/>
      <c r="DK636" t="s">
        <v>212</v>
      </c>
      <c r="DL636" s="1">
        <f t="shared" si="46"/>
        <v>0</v>
      </c>
      <c r="DM636" s="1">
        <f t="shared" si="46"/>
        <v>0</v>
      </c>
      <c r="DN636" s="1">
        <f t="shared" si="46"/>
        <v>0</v>
      </c>
      <c r="DO636" s="1">
        <f t="shared" si="46"/>
        <v>0</v>
      </c>
      <c r="DP636" s="1">
        <f t="shared" si="46"/>
        <v>1</v>
      </c>
      <c r="DR636" t="s">
        <v>212</v>
      </c>
      <c r="DS636" s="1">
        <f ca="1"/>
        <v>0</v>
      </c>
      <c r="DT636" s="1">
        <f ca="1"/>
        <v>0</v>
      </c>
      <c r="DU636" s="1">
        <f ca="1"/>
        <v>0</v>
      </c>
      <c r="DV636" s="1">
        <f ca="1"/>
        <v>0</v>
      </c>
      <c r="DW636" s="1">
        <f ca="1"/>
        <v>1</v>
      </c>
      <c r="DY636" t="s">
        <v>212</v>
      </c>
      <c r="DZ636" s="1">
        <f ca="1"/>
        <v>0</v>
      </c>
      <c r="EA636" s="1">
        <f ca="1"/>
        <v>0</v>
      </c>
      <c r="EB636" s="1">
        <f ca="1"/>
        <v>0</v>
      </c>
      <c r="EC636" s="1">
        <f ca="1"/>
        <v>0</v>
      </c>
      <c r="ED636" s="1">
        <f ca="1"/>
        <v>1</v>
      </c>
      <c r="EF636" t="s">
        <v>212</v>
      </c>
      <c r="EG636" s="1">
        <f ca="1"/>
        <v>0</v>
      </c>
      <c r="EH636" s="1">
        <f ca="1"/>
        <v>0</v>
      </c>
      <c r="EI636" s="1">
        <f ca="1"/>
        <v>0</v>
      </c>
      <c r="EJ636" s="1">
        <f ca="1"/>
        <v>0</v>
      </c>
      <c r="EK636" s="1">
        <f ca="1"/>
        <v>1</v>
      </c>
      <c r="EM636" t="s">
        <v>212</v>
      </c>
      <c r="EN636" s="1">
        <f ca="1"/>
        <v>0</v>
      </c>
      <c r="EO636" s="1">
        <f ca="1"/>
        <v>0</v>
      </c>
      <c r="EP636" s="1">
        <f ca="1"/>
        <v>0</v>
      </c>
      <c r="EQ636" s="1">
        <f ca="1"/>
        <v>0</v>
      </c>
      <c r="ER636" s="1">
        <f ca="1"/>
        <v>1</v>
      </c>
      <c r="ET636" t="s">
        <v>212</v>
      </c>
      <c r="EU636" s="1">
        <f ca="1"/>
        <v>0</v>
      </c>
      <c r="EV636" s="1">
        <f ca="1"/>
        <v>0</v>
      </c>
      <c r="EW636" s="1">
        <f ca="1"/>
        <v>0</v>
      </c>
      <c r="EX636" s="1">
        <f ca="1"/>
        <v>0</v>
      </c>
      <c r="EY636" s="1">
        <f ca="1"/>
        <v>1</v>
      </c>
      <c r="FA636" t="s">
        <v>212</v>
      </c>
      <c r="FB636" s="1">
        <f ca="1"/>
        <v>0</v>
      </c>
      <c r="FC636" s="1">
        <f ca="1"/>
        <v>0</v>
      </c>
      <c r="FD636" s="1">
        <f ca="1"/>
        <v>0</v>
      </c>
      <c r="FE636" s="1">
        <f ca="1"/>
        <v>0</v>
      </c>
      <c r="FF636" s="1">
        <f ca="1"/>
        <v>1</v>
      </c>
      <c r="FH636" t="s">
        <v>212</v>
      </c>
      <c r="FI636" s="1">
        <f ca="1"/>
        <v>0</v>
      </c>
      <c r="FJ636" s="1">
        <f ca="1"/>
        <v>0</v>
      </c>
      <c r="FK636" s="1">
        <f ca="1"/>
        <v>0</v>
      </c>
      <c r="FL636" s="1">
        <f ca="1"/>
        <v>0</v>
      </c>
      <c r="FM636" s="1">
        <f ca="1"/>
        <v>1</v>
      </c>
      <c r="FO636" t="s">
        <v>212</v>
      </c>
      <c r="FP636" s="1">
        <f ca="1"/>
        <v>0</v>
      </c>
      <c r="FQ636" s="1">
        <f ca="1"/>
        <v>0</v>
      </c>
      <c r="FR636" s="1">
        <f ca="1"/>
        <v>0</v>
      </c>
      <c r="FS636" s="1">
        <f ca="1"/>
        <v>0</v>
      </c>
      <c r="FT636" s="1">
        <f ca="1"/>
        <v>1</v>
      </c>
      <c r="FV636" t="s">
        <v>212</v>
      </c>
      <c r="FW636" s="1">
        <f ca="1"/>
        <v>0</v>
      </c>
      <c r="FX636" s="1">
        <f ca="1"/>
        <v>0</v>
      </c>
      <c r="FY636" s="1">
        <f ca="1"/>
        <v>0</v>
      </c>
      <c r="FZ636" s="1">
        <f ca="1"/>
        <v>0</v>
      </c>
      <c r="GA636" s="1">
        <f ca="1"/>
        <v>1</v>
      </c>
      <c r="GC636" t="s">
        <v>212</v>
      </c>
      <c r="GD636" s="1">
        <f ca="1"/>
        <v>0</v>
      </c>
      <c r="GE636" s="1">
        <f ca="1"/>
        <v>0</v>
      </c>
      <c r="GF636" s="1">
        <f ca="1"/>
        <v>0</v>
      </c>
      <c r="GG636" s="1">
        <f ca="1"/>
        <v>0</v>
      </c>
      <c r="GH636" s="1">
        <f ca="1"/>
        <v>1</v>
      </c>
      <c r="GJ636" t="s">
        <v>212</v>
      </c>
      <c r="GK636" s="1">
        <f ca="1"/>
        <v>0</v>
      </c>
      <c r="GL636" s="1">
        <f ca="1"/>
        <v>0</v>
      </c>
      <c r="GM636" s="1">
        <f ca="1"/>
        <v>0</v>
      </c>
      <c r="GN636" s="1">
        <f ca="1"/>
        <v>0</v>
      </c>
      <c r="GO636" s="1">
        <f ca="1"/>
        <v>1</v>
      </c>
      <c r="GQ636" t="s">
        <v>212</v>
      </c>
      <c r="GR636" s="1">
        <f ca="1"/>
        <v>0</v>
      </c>
      <c r="GS636" s="1">
        <f ca="1"/>
        <v>0</v>
      </c>
      <c r="GT636" s="1">
        <f ca="1"/>
        <v>0</v>
      </c>
      <c r="GU636" s="1">
        <f ca="1"/>
        <v>0</v>
      </c>
      <c r="GV636" s="1">
        <f ca="1"/>
        <v>1</v>
      </c>
      <c r="GX636" t="s">
        <v>212</v>
      </c>
      <c r="GY636" s="1">
        <f ca="1"/>
        <v>0</v>
      </c>
      <c r="GZ636" s="1">
        <f ca="1"/>
        <v>0</v>
      </c>
      <c r="HA636" s="1">
        <f ca="1"/>
        <v>0</v>
      </c>
      <c r="HB636" s="1">
        <f ca="1"/>
        <v>0</v>
      </c>
      <c r="HC636" s="1">
        <f ca="1"/>
        <v>1</v>
      </c>
      <c r="HE636" t="s">
        <v>212</v>
      </c>
      <c r="HF636" s="1">
        <f ca="1"/>
        <v>0</v>
      </c>
      <c r="HG636" s="1">
        <f ca="1"/>
        <v>0</v>
      </c>
      <c r="HH636" s="1">
        <f ca="1"/>
        <v>0</v>
      </c>
      <c r="HI636" s="1">
        <f ca="1"/>
        <v>0</v>
      </c>
      <c r="HJ636" s="1">
        <f ca="1"/>
        <v>1</v>
      </c>
      <c r="HL636" t="s">
        <v>212</v>
      </c>
      <c r="HM636" s="1">
        <f ca="1"/>
        <v>0</v>
      </c>
      <c r="HN636" s="1">
        <f ca="1"/>
        <v>0</v>
      </c>
      <c r="HO636" s="1">
        <f ca="1"/>
        <v>0</v>
      </c>
      <c r="HP636" s="1">
        <f ca="1"/>
        <v>0</v>
      </c>
      <c r="HQ636" s="1">
        <f ca="1"/>
        <v>1</v>
      </c>
      <c r="HS636" t="s">
        <v>212</v>
      </c>
      <c r="HT636" s="1">
        <f ca="1"/>
        <v>0</v>
      </c>
      <c r="HU636" s="1">
        <f ca="1"/>
        <v>0</v>
      </c>
      <c r="HV636" s="1">
        <f ca="1"/>
        <v>0</v>
      </c>
      <c r="HW636" s="1">
        <f ca="1"/>
        <v>0</v>
      </c>
      <c r="HX636" s="1">
        <f ca="1"/>
        <v>1</v>
      </c>
      <c r="HZ636" t="s">
        <v>212</v>
      </c>
      <c r="IA636" s="1">
        <f ca="1"/>
        <v>0</v>
      </c>
      <c r="IB636" s="1">
        <f ca="1"/>
        <v>0</v>
      </c>
      <c r="IC636" s="1">
        <f ca="1"/>
        <v>0</v>
      </c>
      <c r="ID636" s="1">
        <f ca="1"/>
        <v>0</v>
      </c>
      <c r="IE636" s="1">
        <f ca="1"/>
        <v>1</v>
      </c>
      <c r="IG636" t="s">
        <v>212</v>
      </c>
      <c r="IH636" s="1">
        <f ca="1"/>
        <v>0</v>
      </c>
      <c r="II636" s="1">
        <f ca="1"/>
        <v>0</v>
      </c>
      <c r="IJ636" s="1">
        <f ca="1"/>
        <v>0</v>
      </c>
      <c r="IK636" s="1">
        <f ca="1"/>
        <v>0</v>
      </c>
      <c r="IL636" s="1">
        <f ca="1"/>
        <v>1</v>
      </c>
      <c r="IN636" t="s">
        <v>212</v>
      </c>
      <c r="IO636" s="1">
        <f ca="1"/>
        <v>0</v>
      </c>
      <c r="IP636" s="1">
        <f ca="1"/>
        <v>0</v>
      </c>
      <c r="IQ636" s="1">
        <f ca="1"/>
        <v>0</v>
      </c>
      <c r="IR636" s="1">
        <f ca="1"/>
        <v>0</v>
      </c>
      <c r="IS636" s="1">
        <f ca="1"/>
        <v>1</v>
      </c>
      <c r="IU636" t="s">
        <v>212</v>
      </c>
      <c r="IV636" s="1">
        <f ca="1"/>
        <v>0</v>
      </c>
      <c r="IW636" s="1">
        <f ca="1"/>
        <v>0</v>
      </c>
      <c r="IX636" s="1">
        <f ca="1"/>
        <v>0</v>
      </c>
      <c r="IY636" s="1">
        <f ca="1"/>
        <v>0</v>
      </c>
      <c r="IZ636" s="1">
        <f ca="1"/>
        <v>1</v>
      </c>
      <c r="JB636" t="s">
        <v>212</v>
      </c>
      <c r="JC636" s="1">
        <f ca="1"/>
        <v>0</v>
      </c>
      <c r="JD636" s="1">
        <f ca="1"/>
        <v>0</v>
      </c>
      <c r="JE636" s="1">
        <f ca="1"/>
        <v>0</v>
      </c>
      <c r="JF636" s="1">
        <f ca="1"/>
        <v>0</v>
      </c>
      <c r="JG636" s="1">
        <f ca="1"/>
        <v>1</v>
      </c>
      <c r="JI636" t="s">
        <v>212</v>
      </c>
      <c r="JJ636" s="1">
        <f ca="1"/>
        <v>0</v>
      </c>
      <c r="JK636" s="1">
        <f ca="1"/>
        <v>0</v>
      </c>
      <c r="JL636" s="1">
        <f ca="1"/>
        <v>0</v>
      </c>
      <c r="JM636" s="1">
        <f ca="1"/>
        <v>0</v>
      </c>
      <c r="JN636" s="1">
        <f ca="1"/>
        <v>1</v>
      </c>
      <c r="JP636" t="s">
        <v>212</v>
      </c>
      <c r="JQ636" s="1">
        <f ca="1"/>
        <v>0</v>
      </c>
      <c r="JR636" s="1">
        <f ca="1"/>
        <v>0</v>
      </c>
      <c r="JS636" s="1">
        <f ca="1"/>
        <v>0</v>
      </c>
      <c r="JT636" s="1">
        <f ca="1"/>
        <v>0</v>
      </c>
      <c r="JU636" s="1">
        <f ca="1"/>
        <v>1</v>
      </c>
      <c r="JW636" t="s">
        <v>212</v>
      </c>
      <c r="JX636" s="1">
        <f ca="1"/>
        <v>0</v>
      </c>
      <c r="JY636" s="1">
        <f ca="1"/>
        <v>0</v>
      </c>
      <c r="JZ636" s="1">
        <f ca="1"/>
        <v>0</v>
      </c>
      <c r="KA636" s="1">
        <f ca="1"/>
        <v>0</v>
      </c>
      <c r="KB636" s="1">
        <f ca="1"/>
        <v>1</v>
      </c>
      <c r="KD636" t="s">
        <v>212</v>
      </c>
      <c r="KE636" s="1">
        <f ca="1"/>
        <v>0</v>
      </c>
      <c r="KF636" s="1">
        <f ca="1"/>
        <v>0</v>
      </c>
      <c r="KG636" s="1">
        <f ca="1"/>
        <v>0</v>
      </c>
      <c r="KH636" s="1">
        <f ca="1"/>
        <v>0</v>
      </c>
      <c r="KI636" s="1">
        <f ca="1"/>
        <v>1</v>
      </c>
      <c r="KK636" t="s">
        <v>212</v>
      </c>
      <c r="KL636" s="1">
        <f ca="1"/>
        <v>0</v>
      </c>
      <c r="KM636" s="1">
        <f ca="1"/>
        <v>0</v>
      </c>
      <c r="KN636" s="1">
        <f ca="1"/>
        <v>0</v>
      </c>
      <c r="KO636" s="1">
        <f ca="1"/>
        <v>0</v>
      </c>
      <c r="KP636" s="1">
        <f ca="1"/>
        <v>1</v>
      </c>
      <c r="KR636" t="s">
        <v>212</v>
      </c>
      <c r="KS636" s="1">
        <f ca="1"/>
        <v>0</v>
      </c>
      <c r="KT636" s="1">
        <f ca="1"/>
        <v>0</v>
      </c>
      <c r="KU636" s="1">
        <f ca="1"/>
        <v>0</v>
      </c>
      <c r="KV636" s="1">
        <f ca="1"/>
        <v>0</v>
      </c>
      <c r="KW636" s="1">
        <f ca="1"/>
        <v>1</v>
      </c>
      <c r="KY636" t="s">
        <v>212</v>
      </c>
      <c r="KZ636" s="1">
        <f ca="1"/>
        <v>0</v>
      </c>
      <c r="LA636" s="1">
        <f ca="1"/>
        <v>0</v>
      </c>
      <c r="LB636" s="1">
        <f ca="1"/>
        <v>0</v>
      </c>
      <c r="LC636" s="1">
        <f ca="1"/>
        <v>0</v>
      </c>
      <c r="LD636" s="1">
        <f ca="1"/>
        <v>1</v>
      </c>
      <c r="LF636" t="s">
        <v>212</v>
      </c>
      <c r="LG636" s="1">
        <f ca="1"/>
        <v>0</v>
      </c>
      <c r="LH636" s="1">
        <f ca="1"/>
        <v>0</v>
      </c>
      <c r="LI636" s="1">
        <f ca="1"/>
        <v>0</v>
      </c>
      <c r="LJ636" s="1">
        <f ca="1"/>
        <v>0</v>
      </c>
      <c r="LK636" s="1">
        <f ca="1"/>
        <v>1</v>
      </c>
      <c r="LM636" t="s">
        <v>212</v>
      </c>
      <c r="LN636" s="1">
        <f ca="1"/>
        <v>0</v>
      </c>
      <c r="LO636" s="1">
        <f ca="1"/>
        <v>0</v>
      </c>
      <c r="LP636" s="1">
        <f ca="1"/>
        <v>0</v>
      </c>
      <c r="LQ636" s="1">
        <f ca="1"/>
        <v>0</v>
      </c>
      <c r="LR636" s="1">
        <f ca="1"/>
        <v>1</v>
      </c>
      <c r="LT636" t="s">
        <v>212</v>
      </c>
      <c r="LU636" s="1">
        <f ca="1"/>
        <v>0</v>
      </c>
      <c r="LV636" s="1">
        <f ca="1"/>
        <v>0</v>
      </c>
      <c r="LW636" s="1">
        <f ca="1"/>
        <v>0</v>
      </c>
      <c r="LX636" s="1">
        <f ca="1"/>
        <v>0</v>
      </c>
      <c r="LY636" s="1">
        <f ca="1"/>
        <v>1</v>
      </c>
      <c r="MA636" t="s">
        <v>212</v>
      </c>
      <c r="MB636" s="1">
        <f ca="1"/>
        <v>0</v>
      </c>
      <c r="MC636" s="1">
        <f ca="1"/>
        <v>0</v>
      </c>
      <c r="MD636" s="1">
        <f ca="1"/>
        <v>0</v>
      </c>
      <c r="ME636" s="1">
        <f ca="1"/>
        <v>0</v>
      </c>
      <c r="MF636" s="1">
        <f ca="1"/>
        <v>1</v>
      </c>
      <c r="MH636" t="s">
        <v>212</v>
      </c>
      <c r="MI636" s="1">
        <f ca="1"/>
        <v>0</v>
      </c>
      <c r="MJ636" s="1">
        <f ca="1"/>
        <v>0</v>
      </c>
      <c r="MK636" s="1">
        <f ca="1"/>
        <v>0</v>
      </c>
      <c r="ML636" s="1">
        <f ca="1"/>
        <v>0</v>
      </c>
      <c r="MM636" s="1">
        <f ca="1"/>
        <v>1</v>
      </c>
      <c r="MO636" t="s">
        <v>212</v>
      </c>
      <c r="MP636" s="1">
        <f ca="1"/>
        <v>0</v>
      </c>
      <c r="MQ636" s="1">
        <f ca="1"/>
        <v>0</v>
      </c>
      <c r="MR636" s="1">
        <f ca="1"/>
        <v>0</v>
      </c>
      <c r="MS636" s="1">
        <f ca="1"/>
        <v>0</v>
      </c>
      <c r="MT636" s="1">
        <f ca="1"/>
        <v>1</v>
      </c>
      <c r="MV636" t="s">
        <v>212</v>
      </c>
      <c r="MW636" s="1">
        <f ca="1"/>
        <v>0</v>
      </c>
      <c r="MX636" s="1">
        <f ca="1"/>
        <v>0</v>
      </c>
      <c r="MY636" s="1">
        <f ca="1"/>
        <v>0</v>
      </c>
      <c r="MZ636" s="1">
        <f ca="1"/>
        <v>0</v>
      </c>
      <c r="NA636" s="1">
        <f ca="1"/>
        <v>1</v>
      </c>
      <c r="ND636" s="1"/>
      <c r="NE636" s="1"/>
      <c r="NF636" s="1"/>
      <c r="NG636" s="1"/>
      <c r="NH636" s="1"/>
      <c r="NK636" s="1"/>
      <c r="NL636" s="1"/>
      <c r="NM636" s="1"/>
      <c r="NN636" s="1"/>
      <c r="NO636" s="1"/>
      <c r="NR636" s="1"/>
      <c r="NS636" s="1"/>
      <c r="NT636" s="1"/>
      <c r="NU636" s="1"/>
      <c r="NV636" s="1"/>
      <c r="NY636" s="1"/>
      <c r="NZ636" s="1"/>
      <c r="OA636" s="1"/>
      <c r="OB636" s="1"/>
      <c r="OC636" s="1"/>
      <c r="OF636" s="1"/>
      <c r="OG636" s="1"/>
      <c r="OH636" s="1"/>
      <c r="OI636" s="1"/>
      <c r="OJ636" s="1"/>
      <c r="OM636" s="1"/>
      <c r="ON636" s="1"/>
      <c r="OO636" s="1"/>
      <c r="OP636" s="1"/>
      <c r="OQ636" s="1"/>
      <c r="OT636" s="1"/>
      <c r="OU636" s="1"/>
      <c r="OV636" s="1"/>
      <c r="OW636" s="1"/>
      <c r="OX636" s="1"/>
      <c r="PA636" s="1"/>
      <c r="PB636" s="1"/>
      <c r="PC636" s="1"/>
      <c r="PD636" s="1"/>
      <c r="PE636" s="1"/>
    </row>
    <row r="637" spans="1:421">
      <c r="A637" s="9">
        <f>IF(RIGHT(A630,2)="12",(VALUE(LEFT(A630,4))+1)*100+1,A630+1)</f>
        <v>202206</v>
      </c>
      <c r="I637" s="9"/>
      <c r="P637" s="9"/>
      <c r="W637" s="9"/>
      <c r="AD637" s="9"/>
      <c r="AK637" s="9"/>
      <c r="AR637" s="9"/>
      <c r="AY637" s="9"/>
      <c r="BF637" s="9"/>
      <c r="BM637" s="9"/>
      <c r="BT637" s="9"/>
      <c r="CA637" s="9"/>
      <c r="CH637" s="9"/>
      <c r="CO637" s="9"/>
      <c r="CV637" s="9"/>
      <c r="DC637" s="9"/>
      <c r="DJ637" s="9"/>
      <c r="DQ637" s="9">
        <f>DJ637+1</f>
        <v>1</v>
      </c>
      <c r="DX637" s="9">
        <f>DQ637+1</f>
        <v>2</v>
      </c>
      <c r="EE637" s="9">
        <f>DX637+1</f>
        <v>3</v>
      </c>
      <c r="EL637" s="9">
        <f>EE637+1</f>
        <v>4</v>
      </c>
      <c r="ES637" s="9">
        <f>EL637+1</f>
        <v>5</v>
      </c>
      <c r="EZ637" s="9">
        <f>ES637+1</f>
        <v>6</v>
      </c>
      <c r="FG637" s="9">
        <f>EZ637+1</f>
        <v>7</v>
      </c>
      <c r="FN637" s="9">
        <f>FG637+1</f>
        <v>8</v>
      </c>
      <c r="FU637" s="9">
        <f>FN637+1</f>
        <v>9</v>
      </c>
      <c r="GB637" s="9">
        <f>FU637+1</f>
        <v>10</v>
      </c>
      <c r="GI637" s="9">
        <f>GB637+1</f>
        <v>11</v>
      </c>
      <c r="GP637" s="9">
        <f>GI637+1</f>
        <v>12</v>
      </c>
      <c r="GW637" s="9">
        <f>GP637+1</f>
        <v>13</v>
      </c>
      <c r="HD637" s="9">
        <f>GW637+1</f>
        <v>14</v>
      </c>
      <c r="HK637" s="9">
        <f>HD637+1</f>
        <v>15</v>
      </c>
      <c r="HR637" s="9">
        <f>HK637+1</f>
        <v>16</v>
      </c>
      <c r="HY637" s="9">
        <f>HR637+1</f>
        <v>17</v>
      </c>
      <c r="IF637" s="9">
        <f>HY637+1</f>
        <v>18</v>
      </c>
      <c r="IM637" s="9">
        <f>IF637+1</f>
        <v>19</v>
      </c>
      <c r="IT637" s="9">
        <f>IM637+1</f>
        <v>20</v>
      </c>
      <c r="JA637" s="9">
        <f>IT637+1</f>
        <v>21</v>
      </c>
      <c r="JH637" s="9">
        <f>JA637+1</f>
        <v>22</v>
      </c>
      <c r="JO637" s="9">
        <f>JH637+1</f>
        <v>23</v>
      </c>
      <c r="JV637" s="9">
        <f>JO637+1</f>
        <v>24</v>
      </c>
      <c r="KC637" s="9">
        <f>JV637+1</f>
        <v>25</v>
      </c>
      <c r="KJ637" s="9">
        <f>KC637+1</f>
        <v>26</v>
      </c>
      <c r="KQ637" s="9">
        <f>KJ637+1</f>
        <v>27</v>
      </c>
      <c r="KX637" s="9">
        <f>KQ637+1</f>
        <v>28</v>
      </c>
      <c r="LE637" s="9">
        <f>KX637+1</f>
        <v>29</v>
      </c>
      <c r="LL637" s="9">
        <f>LE637+1</f>
        <v>30</v>
      </c>
      <c r="LS637" s="9">
        <f>LL637+1</f>
        <v>31</v>
      </c>
      <c r="LZ637" s="9">
        <f>LS637+1</f>
        <v>32</v>
      </c>
      <c r="MG637" s="9">
        <f>LZ637+1</f>
        <v>33</v>
      </c>
      <c r="MN637" s="9">
        <f>MG637+1</f>
        <v>34</v>
      </c>
      <c r="MU637" s="9">
        <f>MN637+1</f>
        <v>35</v>
      </c>
      <c r="NB637" s="9">
        <f>MU637+1</f>
        <v>36</v>
      </c>
      <c r="NI637" s="9"/>
      <c r="NP637" s="9"/>
      <c r="NW637" s="9"/>
      <c r="OD637" s="9"/>
      <c r="OK637" s="9"/>
      <c r="OR637" s="9"/>
      <c r="OY637" s="9"/>
    </row>
    <row r="638" spans="1:421">
      <c r="DS638" t="s">
        <v>213</v>
      </c>
      <c r="DT638" t="s">
        <v>214</v>
      </c>
      <c r="DU638" t="s">
        <v>215</v>
      </c>
      <c r="DV638" t="s">
        <v>211</v>
      </c>
      <c r="DW638" t="s">
        <v>212</v>
      </c>
      <c r="DZ638" t="s">
        <v>213</v>
      </c>
      <c r="EA638" t="s">
        <v>214</v>
      </c>
      <c r="EB638" t="s">
        <v>215</v>
      </c>
      <c r="EC638" t="s">
        <v>211</v>
      </c>
      <c r="ED638" t="s">
        <v>212</v>
      </c>
      <c r="EG638" t="s">
        <v>213</v>
      </c>
      <c r="EH638" t="s">
        <v>214</v>
      </c>
      <c r="EI638" t="s">
        <v>215</v>
      </c>
      <c r="EJ638" t="s">
        <v>211</v>
      </c>
      <c r="EK638" t="s">
        <v>212</v>
      </c>
      <c r="EN638" t="s">
        <v>213</v>
      </c>
      <c r="EO638" t="s">
        <v>214</v>
      </c>
      <c r="EP638" t="s">
        <v>215</v>
      </c>
      <c r="EQ638" t="s">
        <v>211</v>
      </c>
      <c r="ER638" t="s">
        <v>212</v>
      </c>
      <c r="EU638" t="s">
        <v>213</v>
      </c>
      <c r="EV638" t="s">
        <v>214</v>
      </c>
      <c r="EW638" t="s">
        <v>215</v>
      </c>
      <c r="EX638" t="s">
        <v>211</v>
      </c>
      <c r="EY638" t="s">
        <v>212</v>
      </c>
      <c r="FB638" t="s">
        <v>213</v>
      </c>
      <c r="FC638" t="s">
        <v>214</v>
      </c>
      <c r="FD638" t="s">
        <v>215</v>
      </c>
      <c r="FE638" t="s">
        <v>211</v>
      </c>
      <c r="FF638" t="s">
        <v>212</v>
      </c>
      <c r="FI638" t="s">
        <v>213</v>
      </c>
      <c r="FJ638" t="s">
        <v>214</v>
      </c>
      <c r="FK638" t="s">
        <v>215</v>
      </c>
      <c r="FL638" t="s">
        <v>211</v>
      </c>
      <c r="FM638" t="s">
        <v>212</v>
      </c>
      <c r="FP638" t="s">
        <v>213</v>
      </c>
      <c r="FQ638" t="s">
        <v>214</v>
      </c>
      <c r="FR638" t="s">
        <v>215</v>
      </c>
      <c r="FS638" t="s">
        <v>211</v>
      </c>
      <c r="FT638" t="s">
        <v>212</v>
      </c>
      <c r="FW638" t="s">
        <v>213</v>
      </c>
      <c r="FX638" t="s">
        <v>214</v>
      </c>
      <c r="FY638" t="s">
        <v>215</v>
      </c>
      <c r="FZ638" t="s">
        <v>211</v>
      </c>
      <c r="GA638" t="s">
        <v>212</v>
      </c>
      <c r="GD638" t="s">
        <v>213</v>
      </c>
      <c r="GE638" t="s">
        <v>214</v>
      </c>
      <c r="GF638" t="s">
        <v>215</v>
      </c>
      <c r="GG638" t="s">
        <v>211</v>
      </c>
      <c r="GH638" t="s">
        <v>212</v>
      </c>
      <c r="GK638" t="s">
        <v>213</v>
      </c>
      <c r="GL638" t="s">
        <v>214</v>
      </c>
      <c r="GM638" t="s">
        <v>215</v>
      </c>
      <c r="GN638" t="s">
        <v>211</v>
      </c>
      <c r="GO638" t="s">
        <v>212</v>
      </c>
      <c r="GR638" t="s">
        <v>213</v>
      </c>
      <c r="GS638" t="s">
        <v>214</v>
      </c>
      <c r="GT638" t="s">
        <v>215</v>
      </c>
      <c r="GU638" t="s">
        <v>211</v>
      </c>
      <c r="GV638" t="s">
        <v>212</v>
      </c>
      <c r="GY638" t="s">
        <v>213</v>
      </c>
      <c r="GZ638" t="s">
        <v>214</v>
      </c>
      <c r="HA638" t="s">
        <v>215</v>
      </c>
      <c r="HB638" t="s">
        <v>211</v>
      </c>
      <c r="HC638" t="s">
        <v>212</v>
      </c>
      <c r="HF638" t="s">
        <v>213</v>
      </c>
      <c r="HG638" t="s">
        <v>214</v>
      </c>
      <c r="HH638" t="s">
        <v>215</v>
      </c>
      <c r="HI638" t="s">
        <v>211</v>
      </c>
      <c r="HJ638" t="s">
        <v>212</v>
      </c>
      <c r="HM638" t="s">
        <v>213</v>
      </c>
      <c r="HN638" t="s">
        <v>214</v>
      </c>
      <c r="HO638" t="s">
        <v>215</v>
      </c>
      <c r="HP638" t="s">
        <v>211</v>
      </c>
      <c r="HQ638" t="s">
        <v>212</v>
      </c>
      <c r="HT638" t="s">
        <v>213</v>
      </c>
      <c r="HU638" t="s">
        <v>214</v>
      </c>
      <c r="HV638" t="s">
        <v>215</v>
      </c>
      <c r="HW638" t="s">
        <v>211</v>
      </c>
      <c r="HX638" t="s">
        <v>212</v>
      </c>
      <c r="IA638" t="s">
        <v>213</v>
      </c>
      <c r="IB638" t="s">
        <v>214</v>
      </c>
      <c r="IC638" t="s">
        <v>215</v>
      </c>
      <c r="ID638" t="s">
        <v>211</v>
      </c>
      <c r="IE638" t="s">
        <v>212</v>
      </c>
      <c r="IH638" t="s">
        <v>213</v>
      </c>
      <c r="II638" t="s">
        <v>214</v>
      </c>
      <c r="IJ638" t="s">
        <v>215</v>
      </c>
      <c r="IK638" t="s">
        <v>211</v>
      </c>
      <c r="IL638" t="s">
        <v>212</v>
      </c>
      <c r="IO638" t="s">
        <v>213</v>
      </c>
      <c r="IP638" t="s">
        <v>214</v>
      </c>
      <c r="IQ638" t="s">
        <v>215</v>
      </c>
      <c r="IR638" t="s">
        <v>211</v>
      </c>
      <c r="IS638" t="s">
        <v>212</v>
      </c>
      <c r="IV638" t="s">
        <v>213</v>
      </c>
      <c r="IW638" t="s">
        <v>214</v>
      </c>
      <c r="IX638" t="s">
        <v>215</v>
      </c>
      <c r="IY638" t="s">
        <v>211</v>
      </c>
      <c r="IZ638" t="s">
        <v>212</v>
      </c>
      <c r="JC638" t="s">
        <v>213</v>
      </c>
      <c r="JD638" t="s">
        <v>214</v>
      </c>
      <c r="JE638" t="s">
        <v>215</v>
      </c>
      <c r="JF638" t="s">
        <v>211</v>
      </c>
      <c r="JG638" t="s">
        <v>212</v>
      </c>
      <c r="JJ638" t="s">
        <v>213</v>
      </c>
      <c r="JK638" t="s">
        <v>214</v>
      </c>
      <c r="JL638" t="s">
        <v>215</v>
      </c>
      <c r="JM638" t="s">
        <v>211</v>
      </c>
      <c r="JN638" t="s">
        <v>212</v>
      </c>
      <c r="JQ638" t="s">
        <v>213</v>
      </c>
      <c r="JR638" t="s">
        <v>214</v>
      </c>
      <c r="JS638" t="s">
        <v>215</v>
      </c>
      <c r="JT638" t="s">
        <v>211</v>
      </c>
      <c r="JU638" t="s">
        <v>212</v>
      </c>
      <c r="JX638" t="s">
        <v>213</v>
      </c>
      <c r="JY638" t="s">
        <v>214</v>
      </c>
      <c r="JZ638" t="s">
        <v>215</v>
      </c>
      <c r="KA638" t="s">
        <v>211</v>
      </c>
      <c r="KB638" t="s">
        <v>212</v>
      </c>
      <c r="KE638" t="s">
        <v>213</v>
      </c>
      <c r="KF638" t="s">
        <v>214</v>
      </c>
      <c r="KG638" t="s">
        <v>215</v>
      </c>
      <c r="KH638" t="s">
        <v>211</v>
      </c>
      <c r="KI638" t="s">
        <v>212</v>
      </c>
      <c r="KL638" t="s">
        <v>213</v>
      </c>
      <c r="KM638" t="s">
        <v>214</v>
      </c>
      <c r="KN638" t="s">
        <v>215</v>
      </c>
      <c r="KO638" t="s">
        <v>211</v>
      </c>
      <c r="KP638" t="s">
        <v>212</v>
      </c>
      <c r="KS638" t="s">
        <v>213</v>
      </c>
      <c r="KT638" t="s">
        <v>214</v>
      </c>
      <c r="KU638" t="s">
        <v>215</v>
      </c>
      <c r="KV638" t="s">
        <v>211</v>
      </c>
      <c r="KW638" t="s">
        <v>212</v>
      </c>
      <c r="KZ638" t="s">
        <v>213</v>
      </c>
      <c r="LA638" t="s">
        <v>214</v>
      </c>
      <c r="LB638" t="s">
        <v>215</v>
      </c>
      <c r="LC638" t="s">
        <v>211</v>
      </c>
      <c r="LD638" t="s">
        <v>212</v>
      </c>
      <c r="LG638" t="s">
        <v>213</v>
      </c>
      <c r="LH638" t="s">
        <v>214</v>
      </c>
      <c r="LI638" t="s">
        <v>215</v>
      </c>
      <c r="LJ638" t="s">
        <v>211</v>
      </c>
      <c r="LK638" t="s">
        <v>212</v>
      </c>
      <c r="LN638" t="s">
        <v>213</v>
      </c>
      <c r="LO638" t="s">
        <v>214</v>
      </c>
      <c r="LP638" t="s">
        <v>215</v>
      </c>
      <c r="LQ638" t="s">
        <v>211</v>
      </c>
      <c r="LR638" t="s">
        <v>212</v>
      </c>
      <c r="LU638" t="s">
        <v>213</v>
      </c>
      <c r="LV638" t="s">
        <v>214</v>
      </c>
      <c r="LW638" t="s">
        <v>215</v>
      </c>
      <c r="LX638" t="s">
        <v>211</v>
      </c>
      <c r="LY638" t="s">
        <v>212</v>
      </c>
      <c r="MB638" t="s">
        <v>213</v>
      </c>
      <c r="MC638" t="s">
        <v>214</v>
      </c>
      <c r="MD638" t="s">
        <v>215</v>
      </c>
      <c r="ME638" t="s">
        <v>211</v>
      </c>
      <c r="MF638" t="s">
        <v>212</v>
      </c>
      <c r="MI638" t="s">
        <v>213</v>
      </c>
      <c r="MJ638" t="s">
        <v>214</v>
      </c>
      <c r="MK638" t="s">
        <v>215</v>
      </c>
      <c r="ML638" t="s">
        <v>211</v>
      </c>
      <c r="MM638" t="s">
        <v>212</v>
      </c>
      <c r="MP638" t="s">
        <v>213</v>
      </c>
      <c r="MQ638" t="s">
        <v>214</v>
      </c>
      <c r="MR638" t="s">
        <v>215</v>
      </c>
      <c r="MS638" t="s">
        <v>211</v>
      </c>
      <c r="MT638" t="s">
        <v>212</v>
      </c>
      <c r="MW638" t="s">
        <v>213</v>
      </c>
      <c r="MX638" t="s">
        <v>214</v>
      </c>
      <c r="MY638" t="s">
        <v>215</v>
      </c>
      <c r="MZ638" t="s">
        <v>211</v>
      </c>
      <c r="NA638" t="s">
        <v>212</v>
      </c>
      <c r="ND638" t="s">
        <v>213</v>
      </c>
      <c r="NE638" t="s">
        <v>214</v>
      </c>
      <c r="NF638" t="s">
        <v>215</v>
      </c>
      <c r="NG638" t="s">
        <v>211</v>
      </c>
      <c r="NH638" t="s">
        <v>212</v>
      </c>
    </row>
    <row r="639" spans="1:421">
      <c r="K639" s="1"/>
      <c r="L639" s="1"/>
      <c r="M639" s="1"/>
      <c r="N639" s="1"/>
      <c r="O639" s="1"/>
      <c r="R639" s="1"/>
      <c r="S639" s="1"/>
      <c r="T639" s="1"/>
      <c r="U639" s="1"/>
      <c r="V639" s="1"/>
      <c r="Y639" s="1"/>
      <c r="Z639" s="1"/>
      <c r="AA639" s="1"/>
      <c r="AB639" s="1"/>
      <c r="AC639" s="1"/>
      <c r="AF639" s="1"/>
      <c r="AG639" s="1"/>
      <c r="AH639" s="1"/>
      <c r="AI639" s="1"/>
      <c r="AJ639" s="1"/>
      <c r="AM639" s="1"/>
      <c r="AN639" s="1"/>
      <c r="AO639" s="1"/>
      <c r="AP639" s="1"/>
      <c r="AQ639" s="1"/>
      <c r="AT639" s="1"/>
      <c r="AU639" s="1"/>
      <c r="AV639" s="1"/>
      <c r="AW639" s="1"/>
      <c r="AX639" s="1"/>
      <c r="BA639" s="1"/>
      <c r="BB639" s="1"/>
      <c r="BC639" s="1"/>
      <c r="BD639" s="1"/>
      <c r="BE639" s="1"/>
      <c r="BH639" s="1"/>
      <c r="BI639" s="1"/>
      <c r="BJ639" s="1"/>
      <c r="BK639" s="1"/>
      <c r="BL639" s="1"/>
      <c r="BO639" s="1"/>
      <c r="BP639" s="1"/>
      <c r="BQ639" s="1"/>
      <c r="BR639" s="1"/>
      <c r="BS639" s="1"/>
      <c r="BV639" s="1"/>
      <c r="BW639" s="1"/>
      <c r="BX639" s="1"/>
      <c r="BY639" s="1"/>
      <c r="BZ639" s="1"/>
      <c r="CC639" s="1"/>
      <c r="CD639" s="1"/>
      <c r="CE639" s="1"/>
      <c r="CF639" s="1"/>
      <c r="CG639" s="1"/>
      <c r="CJ639" s="1"/>
      <c r="CK639" s="1"/>
      <c r="CL639" s="1"/>
      <c r="CM639" s="1"/>
      <c r="CN639" s="1"/>
      <c r="CQ639" s="1"/>
      <c r="CR639" s="1"/>
      <c r="CS639" s="1"/>
      <c r="CT639" s="1"/>
      <c r="CU639" s="1"/>
      <c r="CX639" s="1"/>
      <c r="CY639" s="1"/>
      <c r="CZ639" s="1"/>
      <c r="DA639" s="1"/>
      <c r="DB639" s="1"/>
      <c r="DE639" s="1"/>
      <c r="DF639" s="1"/>
      <c r="DG639" s="1"/>
      <c r="DH639" s="1"/>
      <c r="DI639" s="1"/>
      <c r="DL639" s="1"/>
      <c r="DM639" s="1"/>
      <c r="DN639" s="1"/>
      <c r="DO639" s="1"/>
      <c r="DP639" s="1"/>
      <c r="DR639" t="s">
        <v>213</v>
      </c>
      <c r="DS639" s="1">
        <f ca="1">DS512</f>
        <v>0.98210799029052154</v>
      </c>
      <c r="DT639" s="1">
        <f t="shared" ref="DT639:DW639" ca="1" si="47">DT512</f>
        <v>1.789200970947849E-2</v>
      </c>
      <c r="DU639" s="1">
        <f t="shared" si="47"/>
        <v>0</v>
      </c>
      <c r="DV639" s="1">
        <f t="shared" si="47"/>
        <v>0</v>
      </c>
      <c r="DW639" s="1">
        <f t="shared" si="47"/>
        <v>0</v>
      </c>
      <c r="DY639" t="s">
        <v>213</v>
      </c>
      <c r="DZ639" s="1" cm="1">
        <f t="array" aca="1" ref="DZ639:ED643" ca="1">MMULT(DS639:DW643,DZ$512:ED$516)</f>
        <v>0.96578432830667849</v>
      </c>
      <c r="EA639" s="1">
        <f ca="1"/>
        <v>2.5893774311916307E-2</v>
      </c>
      <c r="EB639" s="1">
        <f ca="1"/>
        <v>8.3218973814052979E-3</v>
      </c>
      <c r="EC639" s="1">
        <f ca="1"/>
        <v>0</v>
      </c>
      <c r="ED639" s="1">
        <f ca="1"/>
        <v>0</v>
      </c>
      <c r="EF639" t="s">
        <v>213</v>
      </c>
      <c r="EG639" s="1" cm="1">
        <f t="array" aca="1" ref="EG639:EK643" ca="1">MMULT(DZ639:ED643,EG$512:EK$516)</f>
        <v>0.95031096629396639</v>
      </c>
      <c r="EH639" s="1">
        <f ca="1"/>
        <v>2.952028075668078E-2</v>
      </c>
      <c r="EI639" s="1">
        <f ca="1"/>
        <v>1.6106205349561999E-2</v>
      </c>
      <c r="EJ639" s="1">
        <f ca="1"/>
        <v>4.0625475997909544E-3</v>
      </c>
      <c r="EK639" s="1">
        <f ca="1"/>
        <v>0</v>
      </c>
      <c r="EM639" t="s">
        <v>213</v>
      </c>
      <c r="EN639" s="1" cm="1">
        <f t="array" aca="1" ref="EN639:ER643" ca="1">MMULT(EG639:EK643,EN$512:ER$516)</f>
        <v>0.93536745352042072</v>
      </c>
      <c r="EO639" s="1">
        <f ca="1"/>
        <v>3.1114277738699674E-2</v>
      </c>
      <c r="EP639" s="1">
        <f ca="1"/>
        <v>2.1648443128087148E-2</v>
      </c>
      <c r="EQ639" s="1">
        <f ca="1"/>
        <v>9.866240071245494E-3</v>
      </c>
      <c r="ER639" s="1">
        <f ca="1"/>
        <v>2.0035855415471656E-3</v>
      </c>
      <c r="ET639" t="s">
        <v>213</v>
      </c>
      <c r="EU639" s="1" cm="1">
        <f t="array" aca="1" ref="EU639:EY643" ca="1">MMULT(EN639:ER643,EU$512:EY$516)</f>
        <v>0.92080251319019257</v>
      </c>
      <c r="EV639" s="1">
        <f ca="1"/>
        <v>3.1719375410332686E-2</v>
      </c>
      <c r="EW639" s="1">
        <f ca="1"/>
        <v>2.5174535994195422E-2</v>
      </c>
      <c r="EX639" s="1">
        <f ca="1"/>
        <v>1.543411299126181E-2</v>
      </c>
      <c r="EY639" s="1">
        <f ca="1"/>
        <v>6.8694624140177036E-3</v>
      </c>
      <c r="FA639" t="s">
        <v>213</v>
      </c>
      <c r="FB639" s="1" cm="1">
        <f t="array" aca="1" ref="FB639:FF643" ca="1">MMULT(EU639:EY643,FB$512:FF$516)</f>
        <v>0.90654038197338782</v>
      </c>
      <c r="FC639" s="1">
        <f ca="1"/>
        <v>3.1823611517400603E-2</v>
      </c>
      <c r="FD639" s="1">
        <f ca="1"/>
        <v>2.7253227687278139E-2</v>
      </c>
      <c r="FE639" s="1">
        <f ca="1"/>
        <v>1.99014506282684E-2</v>
      </c>
      <c r="FF639" s="1">
        <f ca="1"/>
        <v>1.4481328193665211E-2</v>
      </c>
      <c r="FH639" t="s">
        <v>213</v>
      </c>
      <c r="FI639" s="1" cm="1">
        <f t="array" aca="1" ref="FI639:FM643" ca="1">MMULT(FB639:FF643,FI$512:FM$516)</f>
        <v>0.89254069974957306</v>
      </c>
      <c r="FJ639" s="1">
        <f ca="1"/>
        <v>3.1666075851216453E-2</v>
      </c>
      <c r="FK639" s="1">
        <f ca="1"/>
        <v>2.8377372377182901E-2</v>
      </c>
      <c r="FL639" s="1">
        <f ca="1"/>
        <v>2.3119436005723026E-2</v>
      </c>
      <c r="FM639" s="1">
        <f ca="1"/>
        <v>2.4296416016304778E-2</v>
      </c>
      <c r="FO639" t="s">
        <v>213</v>
      </c>
      <c r="FP639" s="1" cm="1">
        <f t="array" aca="1" ref="FP639:FT643" ca="1">MMULT(FI639:FM643,FP$512:FT$516)</f>
        <v>0.87878050847218314</v>
      </c>
      <c r="FQ639" s="1">
        <f ca="1"/>
        <v>3.1368906833129644E-2</v>
      </c>
      <c r="FR639" s="1">
        <f ca="1"/>
        <v>2.8896745529934677E-2</v>
      </c>
      <c r="FS639" s="1">
        <f ca="1"/>
        <v>2.5255274418481379E-2</v>
      </c>
      <c r="FT639" s="1">
        <f ca="1"/>
        <v>3.5698564746271429E-2</v>
      </c>
      <c r="FV639" t="s">
        <v>213</v>
      </c>
      <c r="FW639" s="1" cm="1">
        <f t="array" aca="1" ref="FW639:GA643" ca="1">MMULT(FP639:FT643,FW$512:GA$516)</f>
        <v>0.86524578177029821</v>
      </c>
      <c r="FX639" s="1">
        <f ca="1"/>
        <v>3.0996774387031377E-2</v>
      </c>
      <c r="FY639" s="1">
        <f ca="1"/>
        <v>2.9041186869615446E-2</v>
      </c>
      <c r="FZ639" s="1">
        <f ca="1"/>
        <v>2.6562180696889003E-2</v>
      </c>
      <c r="GA639" s="1">
        <f ca="1"/>
        <v>4.8154076276166184E-2</v>
      </c>
      <c r="GC639" t="s">
        <v>213</v>
      </c>
      <c r="GD639" s="1" cm="1">
        <f t="array" aca="1" ref="GD639:GH643" ca="1">MMULT(FW639:GA643,GD$512:GH$516)</f>
        <v>0.85192725588890628</v>
      </c>
      <c r="GE639" s="1">
        <f ca="1"/>
        <v>3.0584942231740284E-2</v>
      </c>
      <c r="GF639" s="1">
        <f ca="1"/>
        <v>2.8956429299760181E-2</v>
      </c>
      <c r="GG639" s="1">
        <f ca="1"/>
        <v>2.7277238468854569E-2</v>
      </c>
      <c r="GH639" s="1">
        <f ca="1"/>
        <v>6.1254134110738892E-2</v>
      </c>
      <c r="GJ639" t="s">
        <v>213</v>
      </c>
      <c r="GK639" s="1" cm="1">
        <f t="array" aca="1" ref="GK639:GO643" ca="1">MMULT(GD639:GH643,GK$512:GO$516)</f>
        <v>0.83881829297054167</v>
      </c>
      <c r="GL639" s="1">
        <f ca="1"/>
        <v>3.0153092884236534E-2</v>
      </c>
      <c r="GM639" s="1">
        <f ca="1"/>
        <v>2.8733249620716095E-2</v>
      </c>
      <c r="GN639" s="1">
        <f ca="1"/>
        <v>2.7588516806594243E-2</v>
      </c>
      <c r="GO639" s="1">
        <f ca="1"/>
        <v>7.470684771791164E-2</v>
      </c>
      <c r="GQ639" t="s">
        <v>213</v>
      </c>
      <c r="GR639" s="1" cm="1">
        <f t="array" aca="1" ref="GR639:GV643" ca="1">MMULT(GK639:GO643,GR$512:GV$516)</f>
        <v>0.82591374705990273</v>
      </c>
      <c r="GS639" s="1">
        <f ca="1"/>
        <v>2.9712409077068708E-2</v>
      </c>
      <c r="GT639" s="1">
        <f ca="1"/>
        <v>2.8427681186759444E-2</v>
      </c>
      <c r="GU639" s="1">
        <f ca="1"/>
        <v>2.7633083360766982E-2</v>
      </c>
      <c r="GV639" s="1">
        <f ca="1"/>
        <v>8.8313079315502363E-2</v>
      </c>
      <c r="GX639" t="s">
        <v>213</v>
      </c>
      <c r="GY639" s="1" cm="1">
        <f t="array" aca="1" ref="GY639:HC643" ca="1">MMULT(GR639:GV643,GY$512:HC$516)</f>
        <v>0.81320934442861104</v>
      </c>
      <c r="GZ639" s="1">
        <f ca="1"/>
        <v>2.9269325176863079E-2</v>
      </c>
      <c r="HA639" s="1">
        <f ca="1"/>
        <v>2.8074147831875399E-2</v>
      </c>
      <c r="HB639" s="1">
        <f ca="1"/>
        <v>2.7505891799138871E-2</v>
      </c>
      <c r="HC639" s="1">
        <f ca="1"/>
        <v>0.10194129076351181</v>
      </c>
      <c r="HE639" t="s">
        <v>213</v>
      </c>
      <c r="HF639" s="1" cm="1">
        <f t="array" aca="1" ref="HF639:HJ643" ca="1">MMULT(GY639:HC643,HF$512:HJ$516)</f>
        <v>0.80070133670257926</v>
      </c>
      <c r="HG639" s="1">
        <f ca="1"/>
        <v>2.8827571556611236E-2</v>
      </c>
      <c r="HH639" s="1">
        <f ca="1"/>
        <v>2.7693741527629809E-2</v>
      </c>
      <c r="HI639" s="1">
        <f ca="1"/>
        <v>2.7270576611576586E-2</v>
      </c>
      <c r="HJ639" s="1">
        <f ca="1"/>
        <v>0.11550677360160326</v>
      </c>
      <c r="HL639" t="s">
        <v>213</v>
      </c>
      <c r="HM639" s="1" cm="1">
        <f t="array" aca="1" ref="HM639:HQ643" ca="1">MMULT(HF639:HJ643,HM$512:HQ$516)</f>
        <v>0.78838630281997912</v>
      </c>
      <c r="HN639" s="1">
        <f ca="1"/>
        <v>2.8389315024142305E-2</v>
      </c>
      <c r="HO639" s="1">
        <f ca="1"/>
        <v>2.7299361354724026E-2</v>
      </c>
      <c r="HP639" s="1">
        <f ca="1"/>
        <v>2.6968817885014464E-2</v>
      </c>
      <c r="HQ639" s="1">
        <f ca="1"/>
        <v>0.12895620291614029</v>
      </c>
      <c r="HS639" t="s">
        <v>213</v>
      </c>
      <c r="HT639" s="1" cm="1">
        <f t="array" aca="1" ref="HT639:HX643" ca="1">MMULT(HM639:HQ643,HT$512:HX$516)</f>
        <v>0.77626103409385394</v>
      </c>
      <c r="HU639" s="1">
        <f ca="1"/>
        <v>2.7955807245414233E-2</v>
      </c>
      <c r="HV639" s="1">
        <f ca="1"/>
        <v>2.6898880311917263E-2</v>
      </c>
      <c r="HW639" s="1">
        <f ca="1"/>
        <v>2.6627468580149864E-2</v>
      </c>
      <c r="HX639" s="1">
        <f ca="1"/>
        <v>0.14225680976866492</v>
      </c>
      <c r="HZ639" t="s">
        <v>213</v>
      </c>
      <c r="IA639" s="1" cm="1">
        <f t="array" aca="1" ref="IA639:IE643" ca="1">MMULT(HT639:HX643,IA$512:IE$516)</f>
        <v>0.76432246656803382</v>
      </c>
      <c r="IB639" s="1">
        <f ca="1"/>
        <v>2.7527759174087851E-2</v>
      </c>
      <c r="IC639" s="1">
        <f ca="1"/>
        <v>2.6497090023052752E-2</v>
      </c>
      <c r="ID639" s="1">
        <f ca="1"/>
        <v>2.6263615548189078E-2</v>
      </c>
      <c r="IE639" s="1">
        <f ca="1"/>
        <v>0.15538906868663671</v>
      </c>
      <c r="IG639" t="s">
        <v>213</v>
      </c>
      <c r="IH639" s="1" cm="1">
        <f t="array" aca="1" ref="IH639:IL643" ca="1">MMULT(IA639:IE643,IH$512:IL$516)</f>
        <v>0.75256764070518034</v>
      </c>
      <c r="II639" s="1">
        <f ca="1"/>
        <v>2.7105559986062885E-2</v>
      </c>
      <c r="IJ639" s="1">
        <f ca="1"/>
        <v>2.6096893238461826E-2</v>
      </c>
      <c r="IK639" s="1">
        <f ca="1"/>
        <v>2.588802490110366E-2</v>
      </c>
      <c r="IL639" s="1">
        <f ca="1"/>
        <v>0.16834188116919152</v>
      </c>
      <c r="IN639" t="s">
        <v>213</v>
      </c>
      <c r="IO639" s="1" cm="1">
        <f t="array" aca="1" ref="IO639:IS643" ca="1">MMULT(IH639:IL643,IO$512:IS$516)</f>
        <v>0.74099367706992092</v>
      </c>
      <c r="IP639" s="1">
        <f ca="1"/>
        <v>2.668940639039255E-2</v>
      </c>
      <c r="IQ639" s="1">
        <f ca="1"/>
        <v>2.5700034780869567E-2</v>
      </c>
      <c r="IR639" s="1">
        <f ca="1"/>
        <v>2.5507423362648027E-2</v>
      </c>
      <c r="IS639" s="1">
        <f ca="1"/>
        <v>0.1811094583961691</v>
      </c>
      <c r="IU639" t="s">
        <v>213</v>
      </c>
      <c r="IV639" s="1" cm="1">
        <f t="array" aca="1" ref="IV639:IZ643" ca="1">MMULT(IO639:IS643,IV$512:IZ$516)</f>
        <v>0.7295977614683542</v>
      </c>
      <c r="IW639" s="1">
        <f ca="1"/>
        <v>2.6279379625374345E-2</v>
      </c>
      <c r="IX639" s="1">
        <f ca="1"/>
        <v>2.5307549618354165E-2</v>
      </c>
      <c r="IY639" s="1">
        <f ca="1"/>
        <v>2.5125980223740799E-2</v>
      </c>
      <c r="IZ639" s="1">
        <f ca="1"/>
        <v>0.19368932906417671</v>
      </c>
      <c r="JB639" t="s">
        <v>213</v>
      </c>
      <c r="JC639" s="1" cm="1">
        <f t="array" aca="1" ref="JC639:JG643" ca="1">MMULT(IV639:IZ643,JC$512:JG$516)</f>
        <v>0.71837713572502104</v>
      </c>
      <c r="JD639" s="1">
        <f ca="1"/>
        <v>2.5875491601530513E-2</v>
      </c>
      <c r="JE639" s="1">
        <f ca="1"/>
        <v>2.4920037616142518E-2</v>
      </c>
      <c r="JF639" s="1">
        <f ca="1"/>
        <v>2.4746256957160713E-2</v>
      </c>
      <c r="JG639" s="1">
        <f ca="1"/>
        <v>0.20608107810014548</v>
      </c>
      <c r="JI639" t="s">
        <v>213</v>
      </c>
      <c r="JJ639" s="1" cm="1">
        <f t="array" aca="1" ref="JJ639:JN643" ca="1">MMULT(JC639:JG643,JJ$512:JN$516)</f>
        <v>0.70732909184402992</v>
      </c>
      <c r="JK639" s="1">
        <f ca="1"/>
        <v>2.547771269619872E-2</v>
      </c>
      <c r="JL639" s="1">
        <f ca="1"/>
        <v>2.4537832070319798E-2</v>
      </c>
      <c r="JM639" s="1">
        <f ca="1"/>
        <v>2.4369809679259277E-2</v>
      </c>
      <c r="JN639" s="1">
        <f ca="1"/>
        <v>0.21828555371019259</v>
      </c>
      <c r="JP639" t="s">
        <v>213</v>
      </c>
      <c r="JQ639" s="1" cm="1">
        <f t="array" aca="1" ref="JQ639:JU643" ca="1">MMULT(JJ639:JN643,JQ$512:JU$516)</f>
        <v>0.69645096821372199</v>
      </c>
      <c r="JR639" s="1">
        <f ca="1"/>
        <v>2.5085988562525627E-2</v>
      </c>
      <c r="JS639" s="1">
        <f ca="1"/>
        <v>2.4161103122086514E-2</v>
      </c>
      <c r="JT639" s="1">
        <f ca="1"/>
        <v>2.3997568548360337E-2</v>
      </c>
      <c r="JU639" s="1">
        <f ca="1"/>
        <v>0.2303043715533058</v>
      </c>
      <c r="JW639" t="s">
        <v>213</v>
      </c>
      <c r="JX639" s="1" cm="1">
        <f t="array" aca="1" ref="JX639:KB643" ca="1">MMULT(JQ639:JU643,JX$512:KB$516)</f>
        <v>0.68574014705191122</v>
      </c>
      <c r="JY639" s="1">
        <f ca="1"/>
        <v>2.4700250325397244E-2</v>
      </c>
      <c r="JZ639" s="1">
        <f ca="1"/>
        <v>2.3789921232005101E-2</v>
      </c>
      <c r="KA639" s="1">
        <f ca="1"/>
        <v>2.3630075362216715E-2</v>
      </c>
      <c r="KB639" s="1">
        <f ca="1"/>
        <v>0.24213960602846996</v>
      </c>
      <c r="KD639" t="s">
        <v>213</v>
      </c>
      <c r="KE639" s="1" cm="1">
        <f t="array" aca="1" ref="KE639:KI643" ca="1">MMULT(JX639:KB643,KE$512:KI$516)</f>
        <v>0.67519405260814569</v>
      </c>
      <c r="KF639" s="1">
        <f ca="1"/>
        <v>2.4320420779159194E-2</v>
      </c>
      <c r="KG639" s="1">
        <f ca="1"/>
        <v>2.3424296147695631E-2</v>
      </c>
      <c r="KH639" s="1">
        <f ca="1"/>
        <v>2.3267631723800163E-2</v>
      </c>
      <c r="KI639" s="1">
        <f ca="1"/>
        <v>0.25379359874119956</v>
      </c>
      <c r="KK639" t="s">
        <v>213</v>
      </c>
      <c r="KL639" s="1" cm="1">
        <f t="array" aca="1" ref="KL639:KP643" ca="1">MMULT(KE639:KI643,KL$512:KP$516)</f>
        <v>0.66481014983051401</v>
      </c>
      <c r="KM639" s="1">
        <f ca="1"/>
        <v>2.3946418159680051E-2</v>
      </c>
      <c r="KN639" s="1">
        <f ca="1"/>
        <v>2.3064200829305211E-2</v>
      </c>
      <c r="KO639" s="1">
        <f ca="1"/>
        <v>2.2910391137342508E-2</v>
      </c>
      <c r="KP639" s="1">
        <f ca="1"/>
        <v>0.26526884004315843</v>
      </c>
      <c r="KR639" t="s">
        <v>213</v>
      </c>
      <c r="KS639" s="1" cm="1">
        <f t="array" aca="1" ref="KS639:KW643" ca="1">MMULT(KL639:KP643,KS$512:KW$516)</f>
        <v>0.65458594331946052</v>
      </c>
      <c r="KT639" s="1">
        <f ca="1"/>
        <v>2.357815844077207E-2</v>
      </c>
      <c r="KU639" s="1">
        <f ca="1"/>
        <v>2.270958613919875E-2</v>
      </c>
      <c r="KV639" s="1">
        <f ca="1"/>
        <v>2.2558416108438104E-2</v>
      </c>
      <c r="KW639" s="1">
        <f ca="1"/>
        <v>0.27656789599213072</v>
      </c>
      <c r="KY639" t="s">
        <v>213</v>
      </c>
      <c r="KZ639" s="1" cm="1">
        <f t="array" aca="1" ref="KZ639:LD643" ca="1">MMULT(KS639:KW643,KZ$512:LD$516)</f>
        <v>0.64451897646052692</v>
      </c>
      <c r="LA639" s="1">
        <f ca="1"/>
        <v>2.3215556730980001E-2</v>
      </c>
      <c r="LB639" s="1">
        <f ca="1"/>
        <v>2.2360389859573292E-2</v>
      </c>
      <c r="LC639" s="1">
        <f ca="1"/>
        <v>2.2211713476035309E-2</v>
      </c>
      <c r="LD639" s="1">
        <f ca="1"/>
        <v>0.28769336347288466</v>
      </c>
      <c r="LF639" t="s">
        <v>213</v>
      </c>
      <c r="LG639" s="1" cm="1">
        <f t="array" aca="1" ref="LG639:LK643" ca="1">MMULT(KZ639:LD643,LG$512:LK$516)</f>
        <v>0.6346068306700563</v>
      </c>
      <c r="LH639" s="1">
        <f ca="1"/>
        <v>2.2858528120995557E-2</v>
      </c>
      <c r="LI639" s="1">
        <f ca="1"/>
        <v>2.2016542225936346E-2</v>
      </c>
      <c r="LJ639" s="1">
        <f ca="1"/>
        <v>2.1870256239779687E-2</v>
      </c>
      <c r="LK639" s="1">
        <f ca="1"/>
        <v>0.29864784274323231</v>
      </c>
      <c r="LM639" t="s">
        <v>213</v>
      </c>
      <c r="LN639" s="1" cm="1">
        <f t="array" aca="1" ref="LN639:LR643" ca="1">MMULT(LG639:LK643,LN$512:LR$516)</f>
        <v>0.62484712471351245</v>
      </c>
      <c r="LO639" s="1">
        <f ca="1"/>
        <v>2.2506988195172186E-2</v>
      </c>
      <c r="LP639" s="1">
        <f ca="1"/>
        <v>2.16779693201017E-2</v>
      </c>
      <c r="LQ639" s="1">
        <f ca="1"/>
        <v>2.1533997026213822E-2</v>
      </c>
      <c r="LR639" s="1">
        <f ca="1"/>
        <v>0.30943392074500004</v>
      </c>
      <c r="LT639" t="s">
        <v>213</v>
      </c>
      <c r="LU639" s="1" cm="1">
        <f t="array" aca="1" ref="LU639:LY643" ca="1">MMULT(LN639:LR643,LU$512:LY$516)</f>
        <v>0.61523751407168104</v>
      </c>
      <c r="LV639" s="1">
        <f ca="1"/>
        <v>2.2160853337485048E-2</v>
      </c>
      <c r="LW639" s="1">
        <f ca="1"/>
        <v>2.1344595148046128E-2</v>
      </c>
      <c r="LX639" s="1">
        <f ca="1"/>
        <v>2.1202876386465765E-2</v>
      </c>
      <c r="LY639" s="1">
        <f ca="1"/>
        <v>0.32005416105632228</v>
      </c>
      <c r="MA639" t="s">
        <v>213</v>
      </c>
      <c r="MB639" s="1" cm="1">
        <f t="array" aca="1" ref="MB639:MF643" ca="1">MMULT(LU639:LY643,MB$512:MF$516)</f>
        <v>0.60577569033955514</v>
      </c>
      <c r="MC639" s="1">
        <f ca="1"/>
        <v>2.1820040911638482E-2</v>
      </c>
      <c r="MD639" s="1">
        <f ca="1"/>
        <v>2.1016342909685598E-2</v>
      </c>
      <c r="ME639" s="1">
        <f ca="1"/>
        <v>2.0876827902892824E-2</v>
      </c>
      <c r="MF639" s="1">
        <f ca="1"/>
        <v>0.33051109793622818</v>
      </c>
      <c r="MH639" t="s">
        <v>213</v>
      </c>
      <c r="MI639" s="1" cm="1">
        <f t="array" aca="1" ref="MI639:MM643" ca="1">MMULT(MB639:MF643,MI$512:MM$516)</f>
        <v>0.59645938064854165</v>
      </c>
      <c r="MJ639" s="1">
        <f ca="1"/>
        <v>2.14844693641115E-2</v>
      </c>
      <c r="MK639" s="1">
        <f ca="1"/>
        <v>2.0693135772131298E-2</v>
      </c>
      <c r="ML639" s="1">
        <f ca="1"/>
        <v>2.0555781327468929E-2</v>
      </c>
      <c r="MM639" s="1">
        <f ca="1"/>
        <v>0.34080723288774689</v>
      </c>
      <c r="MO639" t="s">
        <v>213</v>
      </c>
      <c r="MP639" s="1" cm="1">
        <f t="array" aca="1" ref="MP639:MT643" ca="1">MMULT(MI639:MM643,MP$512:MT$516)</f>
        <v>0.58728634710619321</v>
      </c>
      <c r="MQ639" s="1">
        <f ca="1"/>
        <v>2.1154058280035304E-2</v>
      </c>
      <c r="MR639" s="1">
        <f ca="1"/>
        <v>2.037489733788355E-2</v>
      </c>
      <c r="MS639" s="1">
        <f ca="1"/>
        <v>2.0239664507070824E-2</v>
      </c>
      <c r="MT639" s="1">
        <f ca="1"/>
        <v>0.35094503276881739</v>
      </c>
      <c r="MV639" t="s">
        <v>213</v>
      </c>
      <c r="MW639" s="1" cm="1">
        <f t="array" aca="1" ref="MW639:NA643" ca="1">MMULT(MP639:MT643,MW$512:NA$516)</f>
        <v>0.57825438624986314</v>
      </c>
      <c r="MX639" s="1">
        <f ca="1"/>
        <v>2.0828728410231121E-2</v>
      </c>
      <c r="MY639" s="1">
        <f ca="1"/>
        <v>2.0061551925626791E-2</v>
      </c>
      <c r="MZ639" s="1">
        <f ca="1"/>
        <v>1.9928404561558723E-2</v>
      </c>
      <c r="NA639" s="1">
        <f ca="1"/>
        <v>0.36092692885272037</v>
      </c>
      <c r="NC639" t="s">
        <v>213</v>
      </c>
      <c r="ND639" s="1" cm="1">
        <f t="array" aca="1" ref="ND639:NH643" ca="1">MMULT(MW639:NA643,ND$512:NH$516)</f>
        <v>0.56936132851202181</v>
      </c>
      <c r="NE639" s="1">
        <f ca="1"/>
        <v>2.0508401680651617E-2</v>
      </c>
      <c r="NF639" s="1">
        <f ca="1"/>
        <v>1.9753024735941555E-2</v>
      </c>
      <c r="NG639" s="1">
        <f ca="1"/>
        <v>1.9621928601863715E-2</v>
      </c>
      <c r="NH639" s="1">
        <f ca="1"/>
        <v>0.37075531646952142</v>
      </c>
      <c r="NK639" s="1"/>
      <c r="NL639" s="1"/>
      <c r="NM639" s="1"/>
      <c r="NN639" s="1"/>
      <c r="NO639" s="1"/>
      <c r="NR639" s="1"/>
      <c r="NS639" s="1"/>
      <c r="NT639" s="1"/>
      <c r="NU639" s="1"/>
      <c r="NV639" s="1"/>
      <c r="NY639" s="1"/>
      <c r="NZ639" s="1"/>
      <c r="OA639" s="1"/>
      <c r="OB639" s="1"/>
      <c r="OC639" s="1"/>
      <c r="OF639" s="1"/>
      <c r="OG639" s="1"/>
      <c r="OH639" s="1"/>
      <c r="OI639" s="1"/>
      <c r="OJ639" s="1"/>
      <c r="OM639" s="1"/>
      <c r="ON639" s="1"/>
      <c r="OO639" s="1"/>
      <c r="OP639" s="1"/>
      <c r="OQ639" s="1"/>
      <c r="OT639" s="1"/>
      <c r="OU639" s="1"/>
      <c r="OV639" s="1"/>
      <c r="OW639" s="1"/>
      <c r="OX639" s="1"/>
      <c r="PA639" s="1"/>
      <c r="PB639" s="1"/>
      <c r="PC639" s="1"/>
      <c r="PD639" s="1"/>
      <c r="PE639" s="1"/>
    </row>
    <row r="640" spans="1:421">
      <c r="K640" s="1"/>
      <c r="L640" s="1"/>
      <c r="M640" s="1"/>
      <c r="N640" s="1"/>
      <c r="O640" s="1"/>
      <c r="R640" s="1"/>
      <c r="S640" s="1"/>
      <c r="T640" s="1"/>
      <c r="U640" s="1"/>
      <c r="V640" s="1"/>
      <c r="Y640" s="1"/>
      <c r="Z640" s="1"/>
      <c r="AA640" s="1"/>
      <c r="AB640" s="1"/>
      <c r="AC640" s="1"/>
      <c r="AF640" s="1"/>
      <c r="AG640" s="1"/>
      <c r="AH640" s="1"/>
      <c r="AI640" s="1"/>
      <c r="AJ640" s="1"/>
      <c r="AM640" s="1"/>
      <c r="AN640" s="1"/>
      <c r="AO640" s="1"/>
      <c r="AP640" s="1"/>
      <c r="AQ640" s="1"/>
      <c r="AT640" s="1"/>
      <c r="AU640" s="1"/>
      <c r="AV640" s="1"/>
      <c r="AW640" s="1"/>
      <c r="AX640" s="1"/>
      <c r="BA640" s="1"/>
      <c r="BB640" s="1"/>
      <c r="BC640" s="1"/>
      <c r="BD640" s="1"/>
      <c r="BE640" s="1"/>
      <c r="BH640" s="1"/>
      <c r="BI640" s="1"/>
      <c r="BJ640" s="1"/>
      <c r="BK640" s="1"/>
      <c r="BL640" s="1"/>
      <c r="BO640" s="1"/>
      <c r="BP640" s="1"/>
      <c r="BQ640" s="1"/>
      <c r="BR640" s="1"/>
      <c r="BS640" s="1"/>
      <c r="BV640" s="1"/>
      <c r="BW640" s="1"/>
      <c r="BX640" s="1"/>
      <c r="BY640" s="1"/>
      <c r="BZ640" s="1"/>
      <c r="CC640" s="1"/>
      <c r="CD640" s="1"/>
      <c r="CE640" s="1"/>
      <c r="CF640" s="1"/>
      <c r="CG640" s="1"/>
      <c r="CJ640" s="1"/>
      <c r="CK640" s="1"/>
      <c r="CL640" s="1"/>
      <c r="CM640" s="1"/>
      <c r="CN640" s="1"/>
      <c r="CQ640" s="1"/>
      <c r="CR640" s="1"/>
      <c r="CS640" s="1"/>
      <c r="CT640" s="1"/>
      <c r="CU640" s="1"/>
      <c r="CX640" s="1"/>
      <c r="CY640" s="1"/>
      <c r="CZ640" s="1"/>
      <c r="DA640" s="1"/>
      <c r="DB640" s="1"/>
      <c r="DE640" s="1"/>
      <c r="DF640" s="1"/>
      <c r="DG640" s="1"/>
      <c r="DH640" s="1"/>
      <c r="DI640" s="1"/>
      <c r="DL640" s="1"/>
      <c r="DM640" s="1"/>
      <c r="DN640" s="1"/>
      <c r="DO640" s="1"/>
      <c r="DP640" s="1"/>
      <c r="DR640" t="s">
        <v>214</v>
      </c>
      <c r="DS640" s="1">
        <f t="shared" ref="DS640:DW643" ca="1" si="48">DS513</f>
        <v>6.9764382411015721E-2</v>
      </c>
      <c r="DT640" s="1">
        <f t="shared" ca="1" si="48"/>
        <v>0.46511753889994656</v>
      </c>
      <c r="DU640" s="1">
        <f t="shared" ca="1" si="48"/>
        <v>0.46511807868903776</v>
      </c>
      <c r="DV640" s="1">
        <f t="shared" si="48"/>
        <v>0</v>
      </c>
      <c r="DW640" s="1">
        <f t="shared" si="48"/>
        <v>0</v>
      </c>
      <c r="DY640" t="s">
        <v>214</v>
      </c>
      <c r="DZ640" s="1">
        <f ca="1"/>
        <v>0.100964793401709</v>
      </c>
      <c r="EA640" s="1">
        <f ca="1"/>
        <v>0.22858229369068755</v>
      </c>
      <c r="EB640" s="1">
        <f ca="1"/>
        <v>0.44339360132662908</v>
      </c>
      <c r="EC640" s="1">
        <f ca="1"/>
        <v>0.22705931158097445</v>
      </c>
      <c r="ED640" s="1">
        <f ca="1"/>
        <v>0</v>
      </c>
      <c r="EF640" t="s">
        <v>214</v>
      </c>
      <c r="EG640" s="1">
        <f ca="1"/>
        <v>0.1151052309008231</v>
      </c>
      <c r="EH640" s="1">
        <f ca="1"/>
        <v>0.11861007006754053</v>
      </c>
      <c r="EI640" s="1">
        <f ca="1"/>
        <v>0.32586662931325922</v>
      </c>
      <c r="EJ640" s="1">
        <f ca="1"/>
        <v>0.32843593728587228</v>
      </c>
      <c r="EK640" s="1">
        <f ca="1"/>
        <v>0.11198213243250503</v>
      </c>
      <c r="EM640" t="s">
        <v>214</v>
      </c>
      <c r="EN640" s="1">
        <f ca="1"/>
        <v>0.12132052349703186</v>
      </c>
      <c r="EO640" s="1">
        <f ca="1"/>
        <v>6.4933623295383755E-2</v>
      </c>
      <c r="EP640" s="1">
        <f ca="1"/>
        <v>0.21872475928905991</v>
      </c>
      <c r="EQ640" s="1">
        <f ca="1"/>
        <v>0.32105944515879514</v>
      </c>
      <c r="ER640" s="1">
        <f ca="1"/>
        <v>0.27396164875972945</v>
      </c>
      <c r="ET640" t="s">
        <v>214</v>
      </c>
      <c r="EU640" s="1">
        <f ca="1"/>
        <v>0.12367990804863592</v>
      </c>
      <c r="EV640" s="1">
        <f ca="1"/>
        <v>3.7545134276411887E-2</v>
      </c>
      <c r="EW640" s="1">
        <f ca="1"/>
        <v>0.14135433528861902</v>
      </c>
      <c r="EX640" s="1">
        <f ca="1"/>
        <v>0.26511742531587124</v>
      </c>
      <c r="EY640" s="1">
        <f ca="1"/>
        <v>0.43230319707046205</v>
      </c>
      <c r="FA640" t="s">
        <v>214</v>
      </c>
      <c r="FB640" s="1">
        <f ca="1"/>
        <v>0.12408633755446506</v>
      </c>
      <c r="FC640" s="1">
        <f ca="1"/>
        <v>2.3018721273171932E-2</v>
      </c>
      <c r="FD640" s="1">
        <f ca="1"/>
        <v>9.0082563501415858E-2</v>
      </c>
      <c r="FE640" s="1">
        <f ca="1"/>
        <v>0.19975736749061174</v>
      </c>
      <c r="FF640" s="1">
        <f ca="1"/>
        <v>0.56305501018033555</v>
      </c>
      <c r="FH640" t="s">
        <v>214</v>
      </c>
      <c r="FI640" s="1">
        <f ca="1"/>
        <v>0.12347206901868506</v>
      </c>
      <c r="FJ640" s="1">
        <f ca="1"/>
        <v>1.505695952789529E-2</v>
      </c>
      <c r="FK640" s="1">
        <f ca="1"/>
        <v>5.7405502486311918E-2</v>
      </c>
      <c r="FL640" s="1">
        <f ca="1"/>
        <v>0.14249321289542433</v>
      </c>
      <c r="FM640" s="1">
        <f ca="1"/>
        <v>0.66157225607168357</v>
      </c>
      <c r="FO640" t="s">
        <v>214</v>
      </c>
      <c r="FP640" s="1">
        <f ca="1"/>
        <v>0.12231334356510473</v>
      </c>
      <c r="FQ640" s="1">
        <f ca="1"/>
        <v>1.0570022828586989E-2</v>
      </c>
      <c r="FR640" s="1">
        <f ca="1"/>
        <v>3.6969613348653452E-2</v>
      </c>
      <c r="FS640" s="1">
        <f ca="1"/>
        <v>9.8299312568456115E-2</v>
      </c>
      <c r="FT640" s="1">
        <f ca="1"/>
        <v>0.73184770768919893</v>
      </c>
      <c r="FV640" t="s">
        <v>214</v>
      </c>
      <c r="FW640" s="1">
        <f ca="1"/>
        <v>0.12086232160741513</v>
      </c>
      <c r="FX640" s="1">
        <f ca="1"/>
        <v>7.9790425847600845E-3</v>
      </c>
      <c r="FY640" s="1">
        <f ca="1"/>
        <v>2.4303931681101166E-2</v>
      </c>
      <c r="FZ640" s="1">
        <f ca="1"/>
        <v>6.652729272141078E-2</v>
      </c>
      <c r="GA640" s="1">
        <f ca="1"/>
        <v>0.78032741140531303</v>
      </c>
      <c r="GC640" t="s">
        <v>214</v>
      </c>
      <c r="GD640" s="1">
        <f ca="1"/>
        <v>0.11925650312418179</v>
      </c>
      <c r="GE640" s="1">
        <f ca="1"/>
        <v>6.4484355395990674E-3</v>
      </c>
      <c r="GF640" s="1">
        <f ca="1"/>
        <v>1.6482645585045506E-2</v>
      </c>
      <c r="GG640" s="1">
        <f ca="1"/>
        <v>4.4674769667723026E-2</v>
      </c>
      <c r="GH640" s="1">
        <f ca="1"/>
        <v>0.81313764608345085</v>
      </c>
      <c r="GJ640" t="s">
        <v>214</v>
      </c>
      <c r="GK640" s="1">
        <f ca="1"/>
        <v>0.11757263400265486</v>
      </c>
      <c r="GL640" s="1">
        <f ca="1"/>
        <v>5.5228238487508071E-3</v>
      </c>
      <c r="GM640" s="1">
        <f ca="1"/>
        <v>1.1654690254742023E-2</v>
      </c>
      <c r="GN640" s="1">
        <f ca="1"/>
        <v>3.0079297952353319E-2</v>
      </c>
      <c r="GO640" s="1">
        <f ca="1"/>
        <v>0.83517055394149919</v>
      </c>
      <c r="GQ640" t="s">
        <v>214</v>
      </c>
      <c r="GR640" s="1">
        <f ca="1"/>
        <v>0.11585431784431136</v>
      </c>
      <c r="GS640" s="1">
        <f ca="1"/>
        <v>4.9479999418539098E-3</v>
      </c>
      <c r="GT640" s="1">
        <f ca="1"/>
        <v>8.6683240825722058E-3</v>
      </c>
      <c r="GU640" s="1">
        <f ca="1"/>
        <v>2.0524157691665733E-2</v>
      </c>
      <c r="GV640" s="1">
        <f ca="1"/>
        <v>0.85000520043959704</v>
      </c>
      <c r="GX640" t="s">
        <v>214</v>
      </c>
      <c r="GY640" s="1">
        <f ca="1"/>
        <v>0.11412664346474373</v>
      </c>
      <c r="GZ640" s="1">
        <f ca="1"/>
        <v>4.5792696335572895E-3</v>
      </c>
      <c r="HA640" s="1">
        <f ca="1"/>
        <v>6.8128414921258054E-3</v>
      </c>
      <c r="HB640" s="1">
        <f ca="1"/>
        <v>1.4353846257565051E-2</v>
      </c>
      <c r="HC640" s="1">
        <f ca="1"/>
        <v>0.86012739915200831</v>
      </c>
      <c r="HE640" t="s">
        <v>214</v>
      </c>
      <c r="HF640" s="1">
        <f ca="1"/>
        <v>0.11240415629259873</v>
      </c>
      <c r="HG640" s="1">
        <f ca="1"/>
        <v>4.3329742856426795E-3</v>
      </c>
      <c r="HH640" s="1">
        <f ca="1"/>
        <v>5.6514266586189304E-3</v>
      </c>
      <c r="HI640" s="1">
        <f ca="1"/>
        <v>1.0404947376422363E-2</v>
      </c>
      <c r="HJ640" s="1">
        <f ca="1"/>
        <v>0.86720649538671746</v>
      </c>
      <c r="HL640" t="s">
        <v>214</v>
      </c>
      <c r="HM640" s="1">
        <f ca="1"/>
        <v>0.11069530511822269</v>
      </c>
      <c r="HN640" s="1">
        <f ca="1"/>
        <v>4.1601326363529655E-3</v>
      </c>
      <c r="HO640" s="1">
        <f ca="1"/>
        <v>4.9160665808440918E-3</v>
      </c>
      <c r="HP640" s="1">
        <f ca="1"/>
        <v>7.8904401259128065E-3</v>
      </c>
      <c r="HQ640" s="1">
        <f ca="1"/>
        <v>0.87233805553866761</v>
      </c>
      <c r="HS640" t="s">
        <v>214</v>
      </c>
      <c r="HT640" s="1">
        <f ca="1"/>
        <v>0.10900497041986328</v>
      </c>
      <c r="HU640" s="1">
        <f ca="1"/>
        <v>4.0317754759533449E-3</v>
      </c>
      <c r="HV640" s="1">
        <f ca="1"/>
        <v>4.4424135451711418E-3</v>
      </c>
      <c r="HW640" s="1">
        <f ca="1"/>
        <v>6.2913411144379424E-3</v>
      </c>
      <c r="HX640" s="1">
        <f ca="1"/>
        <v>0.87622949944457451</v>
      </c>
      <c r="HZ640" t="s">
        <v>214</v>
      </c>
      <c r="IA640" s="1">
        <f ca="1"/>
        <v>0.1073359243359519</v>
      </c>
      <c r="IB640" s="1">
        <f ca="1"/>
        <v>3.9306293232929685E-3</v>
      </c>
      <c r="IC640" s="1">
        <f ca="1"/>
        <v>4.1296884031080819E-3</v>
      </c>
      <c r="ID640" s="1">
        <f ca="1"/>
        <v>5.2714655930495308E-3</v>
      </c>
      <c r="IE640" s="1">
        <f ca="1"/>
        <v>0.87933229234459775</v>
      </c>
      <c r="IG640" t="s">
        <v>214</v>
      </c>
      <c r="IH640" s="1">
        <f ca="1"/>
        <v>0.10568968433252737</v>
      </c>
      <c r="II640" s="1">
        <f ca="1"/>
        <v>3.8463262182520963E-3</v>
      </c>
      <c r="IJ640" s="1">
        <f ca="1"/>
        <v>3.9160763334025505E-3</v>
      </c>
      <c r="IK640" s="1">
        <f ca="1"/>
        <v>4.6158147692734759E-3</v>
      </c>
      <c r="IL640" s="1">
        <f ca="1"/>
        <v>0.88193209834654474</v>
      </c>
      <c r="IN640" t="s">
        <v>214</v>
      </c>
      <c r="IO640" s="1">
        <f ca="1"/>
        <v>0.10406701741106134</v>
      </c>
      <c r="IP640" s="1">
        <f ca="1"/>
        <v>3.7726091117965322E-3</v>
      </c>
      <c r="IQ640" s="1">
        <f ca="1"/>
        <v>3.7636477727879579E-3</v>
      </c>
      <c r="IR640" s="1">
        <f ca="1"/>
        <v>4.1881782367486596E-3</v>
      </c>
      <c r="IS640" s="1">
        <f ca="1"/>
        <v>0.88420854746760569</v>
      </c>
      <c r="IU640" t="s">
        <v>214</v>
      </c>
      <c r="IV640" s="1">
        <f ca="1"/>
        <v>0.10246824033082187</v>
      </c>
      <c r="IW640" s="1">
        <f ca="1"/>
        <v>3.7056844550244E-3</v>
      </c>
      <c r="IX640" s="1">
        <f ca="1"/>
        <v>3.6491194185639827E-3</v>
      </c>
      <c r="IY640" s="1">
        <f ca="1"/>
        <v>3.9028629452226627E-3</v>
      </c>
      <c r="IZ640" s="1">
        <f ca="1"/>
        <v>0.88627409285036729</v>
      </c>
      <c r="JB640" t="s">
        <v>214</v>
      </c>
      <c r="JC640" s="1">
        <f ca="1"/>
        <v>0.10089339952909207</v>
      </c>
      <c r="JD640" s="1">
        <f ca="1"/>
        <v>3.6432428347839443E-3</v>
      </c>
      <c r="JE640" s="1">
        <f ca="1"/>
        <v>3.5581923594926127E-3</v>
      </c>
      <c r="JF640" s="1">
        <f ca="1"/>
        <v>3.7062401328246779E-3</v>
      </c>
      <c r="JG640" s="1">
        <f ca="1"/>
        <v>0.88819892514380694</v>
      </c>
      <c r="JI640" t="s">
        <v>214</v>
      </c>
      <c r="JJ640" s="1">
        <f ca="1"/>
        <v>9.9342379497532524E-2</v>
      </c>
      <c r="JK640" s="1">
        <f ca="1"/>
        <v>3.583872773776036E-3</v>
      </c>
      <c r="JL640" s="1">
        <f ca="1"/>
        <v>3.482081026974955E-3</v>
      </c>
      <c r="JM640" s="1">
        <f ca="1"/>
        <v>3.564880585466927E-3</v>
      </c>
      <c r="JN640" s="1">
        <f ca="1"/>
        <v>0.89002678611624975</v>
      </c>
      <c r="JP640" t="s">
        <v>214</v>
      </c>
      <c r="JQ640" s="1">
        <f ca="1"/>
        <v>9.781496832361844E-2</v>
      </c>
      <c r="JR640" s="1">
        <f ca="1"/>
        <v>3.5267079297583003E-3</v>
      </c>
      <c r="JS640" s="1">
        <f ca="1"/>
        <v>3.4153843276439931E-3</v>
      </c>
      <c r="JT640" s="1">
        <f ca="1"/>
        <v>3.4580086576509656E-3</v>
      </c>
      <c r="JU640" s="1">
        <f ca="1"/>
        <v>0.89178493076132848</v>
      </c>
      <c r="JW640" t="s">
        <v>214</v>
      </c>
      <c r="JX640" s="1">
        <f ca="1"/>
        <v>9.631089744649203E-2</v>
      </c>
      <c r="JY640" s="1">
        <f ca="1"/>
        <v>3.4712138280718762E-3</v>
      </c>
      <c r="JZ640" s="1">
        <f ca="1"/>
        <v>3.3547794253723923E-3</v>
      </c>
      <c r="KA640" s="1">
        <f ca="1"/>
        <v>3.3727414567255509E-3</v>
      </c>
      <c r="KB640" s="1">
        <f ca="1"/>
        <v>0.89349036784333835</v>
      </c>
      <c r="KD640" t="s">
        <v>214</v>
      </c>
      <c r="KE640" s="1">
        <f ca="1"/>
        <v>9.4829865823037748E-2</v>
      </c>
      <c r="KF640" s="1">
        <f ca="1"/>
        <v>3.4170584873247554E-3</v>
      </c>
      <c r="KG640" s="1">
        <f ca="1"/>
        <v>3.2982199860052222E-3</v>
      </c>
      <c r="KH640" s="1">
        <f ca="1"/>
        <v>3.3011032220272183E-3</v>
      </c>
      <c r="KI640" s="1">
        <f ca="1"/>
        <v>0.89515375248160522</v>
      </c>
      <c r="KK640" t="s">
        <v>214</v>
      </c>
      <c r="KL640" s="1">
        <f ca="1"/>
        <v>9.3371554635864079E-2</v>
      </c>
      <c r="KM640" s="1">
        <f ca="1"/>
        <v>3.3640337165310842E-3</v>
      </c>
      <c r="KN640" s="1">
        <f ca="1"/>
        <v>3.2444439072389164E-3</v>
      </c>
      <c r="KO640" s="1">
        <f ca="1"/>
        <v>3.2381614677646602E-3</v>
      </c>
      <c r="KP640" s="1">
        <f ca="1"/>
        <v>0.8967818062726014</v>
      </c>
      <c r="KR640" t="s">
        <v>214</v>
      </c>
      <c r="KS640" s="1">
        <f ca="1"/>
        <v>9.1935636247477248E-2</v>
      </c>
      <c r="KT640" s="1">
        <f ca="1"/>
        <v>3.3120071303273601E-3</v>
      </c>
      <c r="KU640" s="1">
        <f ca="1"/>
        <v>3.1926709911069603E-3</v>
      </c>
      <c r="KV640" s="1">
        <f ca="1"/>
        <v>3.1808674446904403E-3</v>
      </c>
      <c r="KW640" s="1">
        <f ca="1"/>
        <v>0.89837881818639809</v>
      </c>
      <c r="KY640" t="s">
        <v>214</v>
      </c>
      <c r="KZ640" s="1">
        <f ca="1"/>
        <v>9.052177964662024E-2</v>
      </c>
      <c r="LA640" s="1">
        <f ca="1"/>
        <v>3.2608928407738889E-3</v>
      </c>
      <c r="LB640" s="1">
        <f ca="1"/>
        <v>3.1424172302522389E-3</v>
      </c>
      <c r="LC640" s="1">
        <f ca="1"/>
        <v>3.127336685718532E-3</v>
      </c>
      <c r="LD640" s="1">
        <f ca="1"/>
        <v>0.89994757359663524</v>
      </c>
      <c r="LF640" t="s">
        <v>214</v>
      </c>
      <c r="LG640" s="1">
        <f ca="1"/>
        <v>8.9129653752499122E-2</v>
      </c>
      <c r="LH640" s="1">
        <f ca="1"/>
        <v>3.2106335310394074E-3</v>
      </c>
      <c r="LI640" s="1">
        <f ca="1"/>
        <v>3.0933807080177796E-3</v>
      </c>
      <c r="LJ640" s="1">
        <f ca="1"/>
        <v>3.0764035218059319E-3</v>
      </c>
      <c r="LK640" s="1">
        <f ca="1"/>
        <v>0.90148992848663789</v>
      </c>
      <c r="LM640" t="s">
        <v>214</v>
      </c>
      <c r="LN640" s="1">
        <f ca="1"/>
        <v>8.7758929409272698E-2</v>
      </c>
      <c r="LO640" s="1">
        <f ca="1"/>
        <v>3.1611894782912456E-3</v>
      </c>
      <c r="LP640" s="1">
        <f ca="1"/>
        <v>3.0453714871959713E-3</v>
      </c>
      <c r="LQ640" s="1">
        <f ca="1"/>
        <v>3.0273456756379547E-3</v>
      </c>
      <c r="LR640" s="1">
        <f ca="1"/>
        <v>0.90300716394960223</v>
      </c>
      <c r="LT640" t="s">
        <v>214</v>
      </c>
      <c r="LU640" s="1">
        <f ca="1"/>
        <v>8.6409280579046177E-2</v>
      </c>
      <c r="LV640" s="1">
        <f ca="1"/>
        <v>3.1125318256511373E-3</v>
      </c>
      <c r="LW640" s="1">
        <f ca="1"/>
        <v>2.9982685235805792E-3</v>
      </c>
      <c r="LX640" s="1">
        <f ca="1"/>
        <v>2.9797142091125611E-3</v>
      </c>
      <c r="LY640" s="1">
        <f ca="1"/>
        <v>0.90450020486260962</v>
      </c>
      <c r="MA640" t="s">
        <v>214</v>
      </c>
      <c r="MB640" s="1">
        <f ca="1"/>
        <v>8.5080385044142268E-2</v>
      </c>
      <c r="MC640" s="1">
        <f ca="1"/>
        <v>3.0646384552439113E-3</v>
      </c>
      <c r="MD640" s="1">
        <f ca="1"/>
        <v>2.9519931848131947E-3</v>
      </c>
      <c r="ME640" s="1">
        <f ca="1"/>
        <v>2.9332286224549942E-3</v>
      </c>
      <c r="MF640" s="1">
        <f ca="1"/>
        <v>0.90596975469334573</v>
      </c>
      <c r="MH640" t="s">
        <v>214</v>
      </c>
      <c r="MI640" s="1">
        <f ca="1"/>
        <v>8.3771924808893311E-2</v>
      </c>
      <c r="MJ640" s="1">
        <f ca="1"/>
        <v>3.0174914549840194E-3</v>
      </c>
      <c r="MK640" s="1">
        <f ca="1"/>
        <v>2.9064929734574033E-3</v>
      </c>
      <c r="ML640" s="1">
        <f ca="1"/>
        <v>2.8877121913563936E-3</v>
      </c>
      <c r="MM640" s="1">
        <f ca="1"/>
        <v>0.90741637857130897</v>
      </c>
      <c r="MO640" t="s">
        <v>214</v>
      </c>
      <c r="MP640" s="1">
        <f ca="1"/>
        <v>8.248358631751658E-2</v>
      </c>
      <c r="MQ640" s="1">
        <f ca="1"/>
        <v>2.9710755625843412E-3</v>
      </c>
      <c r="MR640" s="1">
        <f ca="1"/>
        <v>2.861731521307748E-3</v>
      </c>
      <c r="MS640" s="1">
        <f ca="1"/>
        <v>2.8430521303060589E-3</v>
      </c>
      <c r="MT640" s="1">
        <f ca="1"/>
        <v>0.90884055446828538</v>
      </c>
      <c r="MV640" t="s">
        <v>214</v>
      </c>
      <c r="MW640" s="1">
        <f ca="1"/>
        <v>8.1215060559538699E-2</v>
      </c>
      <c r="MX640" s="1">
        <f ca="1"/>
        <v>2.9253772091079582E-3</v>
      </c>
      <c r="MY640" s="1">
        <f ca="1"/>
        <v>2.8176824381037787E-3</v>
      </c>
      <c r="MZ640" s="1">
        <f ca="1"/>
        <v>2.7991750612620437E-3</v>
      </c>
      <c r="NA640" s="1">
        <f ca="1"/>
        <v>0.91024270473198765</v>
      </c>
      <c r="NC640" t="s">
        <v>214</v>
      </c>
      <c r="ND640" s="1">
        <f ca="1"/>
        <v>7.9966043106607862E-2</v>
      </c>
      <c r="NE640" s="1">
        <f ca="1"/>
        <v>2.8803839305199552E-3</v>
      </c>
      <c r="NF640" s="1">
        <f ca="1"/>
        <v>2.7743255293631221E-3</v>
      </c>
      <c r="NG640" s="1">
        <f ca="1"/>
        <v>2.7560319122918418E-3</v>
      </c>
      <c r="NH640" s="1">
        <f ca="1"/>
        <v>0.91162321552121739</v>
      </c>
      <c r="NK640" s="1"/>
      <c r="NL640" s="1"/>
      <c r="NM640" s="1"/>
      <c r="NN640" s="1"/>
      <c r="NO640" s="1"/>
      <c r="NR640" s="1"/>
      <c r="NS640" s="1"/>
      <c r="NT640" s="1"/>
      <c r="NU640" s="1"/>
      <c r="NV640" s="1"/>
      <c r="NY640" s="1"/>
      <c r="NZ640" s="1"/>
      <c r="OA640" s="1"/>
      <c r="OB640" s="1"/>
      <c r="OC640" s="1"/>
      <c r="OF640" s="1"/>
      <c r="OG640" s="1"/>
      <c r="OH640" s="1"/>
      <c r="OI640" s="1"/>
      <c r="OJ640" s="1"/>
      <c r="OM640" s="1"/>
      <c r="ON640" s="1"/>
      <c r="OO640" s="1"/>
      <c r="OP640" s="1"/>
      <c r="OQ640" s="1"/>
      <c r="OT640" s="1"/>
      <c r="OU640" s="1"/>
      <c r="OV640" s="1"/>
      <c r="OW640" s="1"/>
      <c r="OX640" s="1"/>
      <c r="PA640" s="1"/>
      <c r="PB640" s="1"/>
      <c r="PC640" s="1"/>
      <c r="PD640" s="1"/>
      <c r="PE640" s="1"/>
    </row>
    <row r="641" spans="1:421">
      <c r="K641" s="1"/>
      <c r="L641" s="1"/>
      <c r="M641" s="1"/>
      <c r="N641" s="1"/>
      <c r="O641" s="1"/>
      <c r="R641" s="1"/>
      <c r="S641" s="1"/>
      <c r="T641" s="1"/>
      <c r="U641" s="1"/>
      <c r="V641" s="1"/>
      <c r="Y641" s="1"/>
      <c r="Z641" s="1"/>
      <c r="AA641" s="1"/>
      <c r="AB641" s="1"/>
      <c r="AC641" s="1"/>
      <c r="AF641" s="1"/>
      <c r="AG641" s="1"/>
      <c r="AH641" s="1"/>
      <c r="AI641" s="1"/>
      <c r="AJ641" s="1"/>
      <c r="AM641" s="1"/>
      <c r="AN641" s="1"/>
      <c r="AO641" s="1"/>
      <c r="AP641" s="1"/>
      <c r="AQ641" s="1"/>
      <c r="AT641" s="1"/>
      <c r="AU641" s="1"/>
      <c r="AV641" s="1"/>
      <c r="AW641" s="1"/>
      <c r="AX641" s="1"/>
      <c r="BA641" s="1"/>
      <c r="BB641" s="1"/>
      <c r="BC641" s="1"/>
      <c r="BD641" s="1"/>
      <c r="BE641" s="1"/>
      <c r="BH641" s="1"/>
      <c r="BI641" s="1"/>
      <c r="BJ641" s="1"/>
      <c r="BK641" s="1"/>
      <c r="BL641" s="1"/>
      <c r="BO641" s="1"/>
      <c r="BP641" s="1"/>
      <c r="BQ641" s="1"/>
      <c r="BR641" s="1"/>
      <c r="BS641" s="1"/>
      <c r="BV641" s="1"/>
      <c r="BW641" s="1"/>
      <c r="BX641" s="1"/>
      <c r="BY641" s="1"/>
      <c r="BZ641" s="1"/>
      <c r="CC641" s="1"/>
      <c r="CD641" s="1"/>
      <c r="CE641" s="1"/>
      <c r="CF641" s="1"/>
      <c r="CG641" s="1"/>
      <c r="CJ641" s="1"/>
      <c r="CK641" s="1"/>
      <c r="CL641" s="1"/>
      <c r="CM641" s="1"/>
      <c r="CN641" s="1"/>
      <c r="CQ641" s="1"/>
      <c r="CR641" s="1"/>
      <c r="CS641" s="1"/>
      <c r="CT641" s="1"/>
      <c r="CU641" s="1"/>
      <c r="CX641" s="1"/>
      <c r="CY641" s="1"/>
      <c r="CZ641" s="1"/>
      <c r="DA641" s="1"/>
      <c r="DB641" s="1"/>
      <c r="DE641" s="1"/>
      <c r="DF641" s="1"/>
      <c r="DG641" s="1"/>
      <c r="DH641" s="1"/>
      <c r="DI641" s="1"/>
      <c r="DL641" s="1"/>
      <c r="DM641" s="1"/>
      <c r="DN641" s="1"/>
      <c r="DO641" s="1"/>
      <c r="DP641" s="1"/>
      <c r="DR641" t="s">
        <v>215</v>
      </c>
      <c r="DS641" s="1">
        <f t="shared" si="48"/>
        <v>0</v>
      </c>
      <c r="DT641" s="1">
        <f t="shared" ca="1" si="48"/>
        <v>2.3649366289913314E-2</v>
      </c>
      <c r="DU641" s="1">
        <f t="shared" ca="1" si="48"/>
        <v>0.48817501394839563</v>
      </c>
      <c r="DV641" s="1">
        <f t="shared" ca="1" si="48"/>
        <v>0.48817561976169105</v>
      </c>
      <c r="DW641" s="1">
        <f t="shared" si="48"/>
        <v>0</v>
      </c>
      <c r="DY641" t="s">
        <v>215</v>
      </c>
      <c r="DZ641" s="1">
        <f ca="1"/>
        <v>1.6498833439011467E-3</v>
      </c>
      <c r="EA641" s="1">
        <f ca="1"/>
        <v>2.2544763815731915E-2</v>
      </c>
      <c r="EB641" s="1">
        <f ca="1"/>
        <v>0.25596923787232345</v>
      </c>
      <c r="EC641" s="1">
        <f ca="1"/>
        <v>0.47907547287316143</v>
      </c>
      <c r="ED641" s="1">
        <f ca="1"/>
        <v>0.2407606420948821</v>
      </c>
      <c r="EF641" t="s">
        <v>215</v>
      </c>
      <c r="EG641" s="1">
        <f ca="1"/>
        <v>3.1931849641108215E-3</v>
      </c>
      <c r="EH641" s="1">
        <f ca="1"/>
        <v>1.6568993913741586E-2</v>
      </c>
      <c r="EI641" s="1">
        <f ca="1"/>
        <v>0.1419743586297203</v>
      </c>
      <c r="EJ641" s="1">
        <f ca="1"/>
        <v>0.3612302241542712</v>
      </c>
      <c r="EK641" s="1">
        <f ca="1"/>
        <v>0.47703323833815614</v>
      </c>
      <c r="EM641" t="s">
        <v>215</v>
      </c>
      <c r="EN641" s="1">
        <f ca="1"/>
        <v>4.2919778947501357E-3</v>
      </c>
      <c r="EO641" s="1">
        <f ca="1"/>
        <v>1.1121264746385766E-2</v>
      </c>
      <c r="EP641" s="1">
        <f ca="1"/>
        <v>8.193904103106972E-2</v>
      </c>
      <c r="EQ641" s="1">
        <f ca="1"/>
        <v>0.24746132740930249</v>
      </c>
      <c r="ER641" s="1">
        <f ca="1"/>
        <v>0.6551863889184919</v>
      </c>
      <c r="ET641" t="s">
        <v>215</v>
      </c>
      <c r="EU641" s="1">
        <f ca="1"/>
        <v>4.991053761046681E-3</v>
      </c>
      <c r="EV641" s="1">
        <f ca="1"/>
        <v>7.1872929646206564E-3</v>
      </c>
      <c r="EW641" s="1">
        <f ca="1"/>
        <v>4.8546602206791661E-2</v>
      </c>
      <c r="EX641" s="1">
        <f ca="1"/>
        <v>0.16204456620401914</v>
      </c>
      <c r="EY641" s="1">
        <f ca="1"/>
        <v>0.77723048486352186</v>
      </c>
      <c r="FA641" t="s">
        <v>215</v>
      </c>
      <c r="FB641" s="1">
        <f ca="1"/>
        <v>5.4031706660957841E-3</v>
      </c>
      <c r="FC641" s="1">
        <f ca="1"/>
        <v>4.580331754400091E-3</v>
      </c>
      <c r="FD641" s="1">
        <f ca="1"/>
        <v>2.9251114007756367E-2</v>
      </c>
      <c r="FE641" s="1">
        <f ca="1"/>
        <v>0.10361702529596464</v>
      </c>
      <c r="FF641" s="1">
        <f ca="1"/>
        <v>0.85714835827578306</v>
      </c>
      <c r="FH641" t="s">
        <v>215</v>
      </c>
      <c r="FI641" s="1">
        <f ca="1"/>
        <v>5.6260409554416708E-3</v>
      </c>
      <c r="FJ641" s="1">
        <f ca="1"/>
        <v>2.9188360824654621E-3</v>
      </c>
      <c r="FK641" s="1">
        <f ca="1"/>
        <v>1.7822529566833972E-2</v>
      </c>
      <c r="FL641" s="1">
        <f ca="1"/>
        <v>6.538191990653458E-2</v>
      </c>
      <c r="FM641" s="1">
        <f ca="1"/>
        <v>0.90825067348872424</v>
      </c>
      <c r="FO641" t="s">
        <v>215</v>
      </c>
      <c r="FP641" s="1">
        <f ca="1"/>
        <v>5.7290104460357774E-3</v>
      </c>
      <c r="FQ641" s="1">
        <f ca="1"/>
        <v>1.8797542639228872E-3</v>
      </c>
      <c r="FR641" s="1">
        <f ca="1"/>
        <v>1.0949380616945743E-2</v>
      </c>
      <c r="FS641" s="1">
        <f ca="1"/>
        <v>4.0945828190442998E-2</v>
      </c>
      <c r="FT641" s="1">
        <f ca="1"/>
        <v>0.94049602648265251</v>
      </c>
      <c r="FV641" t="s">
        <v>215</v>
      </c>
      <c r="FW641" s="1">
        <f ca="1"/>
        <v>5.7576467165760285E-3</v>
      </c>
      <c r="FX641" s="1">
        <f ca="1"/>
        <v>1.2357559068532523E-3</v>
      </c>
      <c r="FY641" s="1">
        <f ca="1"/>
        <v>6.7776808925465474E-3</v>
      </c>
      <c r="FZ641" s="1">
        <f ca="1"/>
        <v>2.5539039533687E-2</v>
      </c>
      <c r="GA641" s="1">
        <f ca="1"/>
        <v>0.96068987695033714</v>
      </c>
      <c r="GC641" t="s">
        <v>215</v>
      </c>
      <c r="GD641" s="1">
        <f ca="1"/>
        <v>5.740842486419582E-3</v>
      </c>
      <c r="GE641" s="1">
        <f ca="1"/>
        <v>8.380753602892086E-4</v>
      </c>
      <c r="GF641" s="1">
        <f ca="1"/>
        <v>4.2316060373827381E-3</v>
      </c>
      <c r="GG641" s="1">
        <f ca="1"/>
        <v>1.5904138772143476E-2</v>
      </c>
      <c r="GH641" s="1">
        <f ca="1"/>
        <v>0.97328533734376499</v>
      </c>
      <c r="GJ641" t="s">
        <v>215</v>
      </c>
      <c r="GK641" s="1">
        <f ca="1"/>
        <v>5.6965949834096941E-3</v>
      </c>
      <c r="GL641" s="1">
        <f ca="1"/>
        <v>5.9259350186437491E-4</v>
      </c>
      <c r="GM641" s="1">
        <f ca="1"/>
        <v>2.6723678946248071E-3</v>
      </c>
      <c r="GN641" s="1">
        <f ca="1"/>
        <v>9.9094301536717007E-3</v>
      </c>
      <c r="GO641" s="1">
        <f ca="1"/>
        <v>0.98112901346642944</v>
      </c>
      <c r="GQ641" t="s">
        <v>215</v>
      </c>
      <c r="GR641" s="1">
        <f ca="1"/>
        <v>5.6360132674168166E-3</v>
      </c>
      <c r="GS641" s="1">
        <f ca="1"/>
        <v>4.407489541797075E-4</v>
      </c>
      <c r="GT641" s="1">
        <f ca="1"/>
        <v>1.7152909841411834E-3</v>
      </c>
      <c r="GU641" s="1">
        <f ca="1"/>
        <v>6.1917549914179545E-3</v>
      </c>
      <c r="GV641" s="1">
        <f ca="1"/>
        <v>0.98601619180284439</v>
      </c>
      <c r="GX641" t="s">
        <v>215</v>
      </c>
      <c r="GY641" s="1">
        <f ca="1"/>
        <v>5.5659221374472117E-3</v>
      </c>
      <c r="GZ641" s="1">
        <f ca="1"/>
        <v>3.4640523009691053E-4</v>
      </c>
      <c r="HA641" s="1">
        <f ca="1"/>
        <v>1.1267662769221926E-3</v>
      </c>
      <c r="HB641" s="1">
        <f ca="1"/>
        <v>3.8910362803212025E-3</v>
      </c>
      <c r="HC641" s="1">
        <f ca="1"/>
        <v>0.98906987007521252</v>
      </c>
      <c r="HE641" t="s">
        <v>215</v>
      </c>
      <c r="HF641" s="1">
        <f ca="1"/>
        <v>5.490503244096342E-3</v>
      </c>
      <c r="HG641" s="1">
        <f ca="1"/>
        <v>2.8735202293205729E-4</v>
      </c>
      <c r="HH641" s="1">
        <f ca="1"/>
        <v>7.6421967350566943E-4</v>
      </c>
      <c r="HI641" s="1">
        <f ca="1"/>
        <v>2.4690557288015321E-3</v>
      </c>
      <c r="HJ641" s="1">
        <f ca="1"/>
        <v>0.99098886933066443</v>
      </c>
      <c r="HL641" t="s">
        <v>215</v>
      </c>
      <c r="HM641" s="1">
        <f ca="1"/>
        <v>5.4123139319854534E-3</v>
      </c>
      <c r="HN641" s="1">
        <f ca="1"/>
        <v>2.4996196301155135E-4</v>
      </c>
      <c r="HO641" s="1">
        <f ca="1"/>
        <v>5.4038283991119122E-4</v>
      </c>
      <c r="HP641" s="1">
        <f ca="1"/>
        <v>1.5907715912644319E-3</v>
      </c>
      <c r="HQ641" s="1">
        <f ca="1"/>
        <v>0.99220656967382737</v>
      </c>
      <c r="HS641" t="s">
        <v>215</v>
      </c>
      <c r="HT641" s="1">
        <f ca="1"/>
        <v>5.3329150850177738E-3</v>
      </c>
      <c r="HU641" s="1">
        <f ca="1"/>
        <v>2.2587863869096285E-4</v>
      </c>
      <c r="HV641" s="1">
        <f ca="1"/>
        <v>4.0174804759817578E-4</v>
      </c>
      <c r="HW641" s="1">
        <f ca="1"/>
        <v>1.0483444336593483E-3</v>
      </c>
      <c r="HX641" s="1">
        <f ca="1"/>
        <v>0.99299111379503369</v>
      </c>
      <c r="HZ641" t="s">
        <v>215</v>
      </c>
      <c r="IA641" s="1">
        <f ca="1"/>
        <v>5.2532566800889413E-3</v>
      </c>
      <c r="IB641" s="1">
        <f ca="1"/>
        <v>2.0997784105962995E-4</v>
      </c>
      <c r="IC641" s="1">
        <f ca="1"/>
        <v>3.1547424813130716E-4</v>
      </c>
      <c r="ID641" s="1">
        <f ca="1"/>
        <v>7.1315004734905638E-4</v>
      </c>
      <c r="IE641" s="1">
        <f ca="1"/>
        <v>0.99350814118337105</v>
      </c>
      <c r="IG641" t="s">
        <v>215</v>
      </c>
      <c r="IH641" s="1">
        <f ca="1"/>
        <v>5.1739142099921824E-3</v>
      </c>
      <c r="II641" s="1">
        <f ca="1"/>
        <v>1.9911653853852749E-4</v>
      </c>
      <c r="IJ641" s="1">
        <f ca="1"/>
        <v>2.6139254035664386E-4</v>
      </c>
      <c r="IK641" s="1">
        <f ca="1"/>
        <v>5.0572085927605393E-4</v>
      </c>
      <c r="IL641" s="1">
        <f ca="1"/>
        <v>0.99385985585183656</v>
      </c>
      <c r="IN641" t="s">
        <v>215</v>
      </c>
      <c r="IO641" s="1">
        <f ca="1"/>
        <v>5.0952335992506242E-3</v>
      </c>
      <c r="IP641" s="1">
        <f ca="1"/>
        <v>1.9136616758304179E-4</v>
      </c>
      <c r="IQ641" s="1">
        <f ca="1"/>
        <v>2.2711181627347823E-4</v>
      </c>
      <c r="IR641" s="1">
        <f ca="1"/>
        <v>3.7701878587586657E-4</v>
      </c>
      <c r="IS641" s="1">
        <f ca="1"/>
        <v>0.99410926963101698</v>
      </c>
      <c r="IU641" t="s">
        <v>215</v>
      </c>
      <c r="IV641" s="1">
        <f ca="1"/>
        <v>5.0174200381301205E-3</v>
      </c>
      <c r="IW641" s="1">
        <f ca="1"/>
        <v>1.855428672862697E-4</v>
      </c>
      <c r="IX641" s="1">
        <f ca="1"/>
        <v>2.0501756728291454E-4</v>
      </c>
      <c r="IY641" s="1">
        <f ca="1"/>
        <v>2.9681000348085785E-4</v>
      </c>
      <c r="IZ641" s="1">
        <f ca="1"/>
        <v>0.99429520952381978</v>
      </c>
      <c r="JB641" t="s">
        <v>215</v>
      </c>
      <c r="JC641" s="1">
        <f ca="1"/>
        <v>4.9405924543520878E-3</v>
      </c>
      <c r="JD641" s="1">
        <f ca="1"/>
        <v>1.8091959640152079E-4</v>
      </c>
      <c r="JE641" s="1">
        <f ca="1"/>
        <v>1.9042980891797608E-4</v>
      </c>
      <c r="JF641" s="1">
        <f ca="1"/>
        <v>2.4646646378266828E-4</v>
      </c>
      <c r="JG641" s="1">
        <f ca="1"/>
        <v>0.99444159167654567</v>
      </c>
      <c r="JI641" t="s">
        <v>215</v>
      </c>
      <c r="JJ641" s="1">
        <f ca="1"/>
        <v>4.8648169262280674E-3</v>
      </c>
      <c r="JK641" s="1">
        <f ca="1"/>
        <v>1.7704964465722997E-4</v>
      </c>
      <c r="JL641" s="1">
        <f ca="1"/>
        <v>1.804717989271324E-4</v>
      </c>
      <c r="JM641" s="1">
        <f ca="1"/>
        <v>2.1451646168797294E-4</v>
      </c>
      <c r="JN641" s="1">
        <f ca="1"/>
        <v>0.99456314516849953</v>
      </c>
      <c r="JP641" t="s">
        <v>215</v>
      </c>
      <c r="JQ641" s="1">
        <f ca="1"/>
        <v>4.7901271853477189E-3</v>
      </c>
      <c r="JR641" s="1">
        <f ca="1"/>
        <v>1.7365838853027114E-4</v>
      </c>
      <c r="JS641" s="1">
        <f ca="1"/>
        <v>1.7337503254414693E-4</v>
      </c>
      <c r="JT641" s="1">
        <f ca="1"/>
        <v>1.9389798328113715E-4</v>
      </c>
      <c r="JU641" s="1">
        <f ca="1"/>
        <v>0.9946689414102966</v>
      </c>
      <c r="JW641" t="s">
        <v>215</v>
      </c>
      <c r="JX641" s="1">
        <f ca="1"/>
        <v>4.7165372008447686E-3</v>
      </c>
      <c r="JY641" s="1">
        <f ca="1"/>
        <v>1.7057687538988959E-4</v>
      </c>
      <c r="JZ641" s="1">
        <f ca="1"/>
        <v>1.6805217081556975E-4</v>
      </c>
      <c r="KA641" s="1">
        <f ca="1"/>
        <v>1.8026481723232898E-4</v>
      </c>
      <c r="KB641" s="1">
        <f ca="1"/>
        <v>0.9947645689357173</v>
      </c>
      <c r="KD641" t="s">
        <v>215</v>
      </c>
      <c r="KE641" s="1">
        <f ca="1"/>
        <v>4.6440489050465807E-3</v>
      </c>
      <c r="KF641" s="1">
        <f ca="1"/>
        <v>1.6770105751467038E-4</v>
      </c>
      <c r="KG641" s="1">
        <f ca="1"/>
        <v>1.6383457318492161E-4</v>
      </c>
      <c r="KH641" s="1">
        <f ca="1"/>
        <v>1.7094267045787091E-4</v>
      </c>
      <c r="KI641" s="1">
        <f ca="1"/>
        <v>0.99485347279379577</v>
      </c>
      <c r="KK641" t="s">
        <v>215</v>
      </c>
      <c r="KL641" s="1">
        <f ca="1"/>
        <v>4.5726569368844377E-3</v>
      </c>
      <c r="KM641" s="1">
        <f ca="1"/>
        <v>1.6496676216694932E-4</v>
      </c>
      <c r="KN641" s="1">
        <f ca="1"/>
        <v>1.6031097660937886E-4</v>
      </c>
      <c r="KO641" s="1">
        <f ca="1"/>
        <v>1.6428621112105635E-4</v>
      </c>
      <c r="KP641" s="1">
        <f ca="1"/>
        <v>0.99493777911321801</v>
      </c>
      <c r="KR641" t="s">
        <v>215</v>
      </c>
      <c r="KS641" s="1">
        <f ca="1"/>
        <v>4.5023515542385456E-3</v>
      </c>
      <c r="KT641" s="1">
        <f ca="1"/>
        <v>1.6233431947374147E-4</v>
      </c>
      <c r="KU641" s="1">
        <f ca="1"/>
        <v>1.5722833630936597E-4</v>
      </c>
      <c r="KV641" s="1">
        <f ca="1"/>
        <v>1.5928321976314469E-4</v>
      </c>
      <c r="KW641" s="1">
        <f ca="1"/>
        <v>0.99501880257021502</v>
      </c>
      <c r="KY641" t="s">
        <v>215</v>
      </c>
      <c r="KZ641" s="1">
        <f ca="1"/>
        <v>4.4331204217496999E-3</v>
      </c>
      <c r="LA641" s="1">
        <f ca="1"/>
        <v>1.5977911964268267E-4</v>
      </c>
      <c r="LB641" s="1">
        <f ca="1"/>
        <v>1.5443087278354273E-4</v>
      </c>
      <c r="LC641" s="1">
        <f ca="1"/>
        <v>1.5531095594643115E-4</v>
      </c>
      <c r="LD641" s="1">
        <f ca="1"/>
        <v>0.99509735862987747</v>
      </c>
      <c r="LF641" t="s">
        <v>215</v>
      </c>
      <c r="LG641" s="1">
        <f ca="1"/>
        <v>4.3649497078739156E-3</v>
      </c>
      <c r="LH641" s="1">
        <f ca="1"/>
        <v>1.5728581144816301E-4</v>
      </c>
      <c r="LI641" s="1">
        <f ca="1"/>
        <v>1.5182260295539397E-4</v>
      </c>
      <c r="LJ641" s="1">
        <f ca="1"/>
        <v>1.519862464830263E-4</v>
      </c>
      <c r="LK641" s="1">
        <f ca="1"/>
        <v>0.99517395563123934</v>
      </c>
      <c r="LM641" t="s">
        <v>215</v>
      </c>
      <c r="LN641" s="1">
        <f ca="1"/>
        <v>4.2978247575698441E-3</v>
      </c>
      <c r="LO641" s="1">
        <f ca="1"/>
        <v>1.548447373610153E-4</v>
      </c>
      <c r="LP641" s="1">
        <f ca="1"/>
        <v>1.493443068850125E-4</v>
      </c>
      <c r="LQ641" s="1">
        <f ca="1"/>
        <v>1.4907326000736102E-4</v>
      </c>
      <c r="LR641" s="1">
        <f ca="1"/>
        <v>0.99524891293817663</v>
      </c>
      <c r="LT641" t="s">
        <v>215</v>
      </c>
      <c r="LU641" s="1">
        <f ca="1"/>
        <v>4.2317305042496936E-3</v>
      </c>
      <c r="LV641" s="1">
        <f ca="1"/>
        <v>1.52449742778957E-4</v>
      </c>
      <c r="LW641" s="1">
        <f ca="1"/>
        <v>1.4695936822541091E-4</v>
      </c>
      <c r="LX641" s="1">
        <f ca="1"/>
        <v>1.4642677860664033E-4</v>
      </c>
      <c r="LY641" s="1">
        <f ca="1"/>
        <v>0.99532243360613915</v>
      </c>
      <c r="MA641" t="s">
        <v>215</v>
      </c>
      <c r="MB641" s="1">
        <f ca="1"/>
        <v>4.166651721521978E-3</v>
      </c>
      <c r="MC641" s="1">
        <f ca="1"/>
        <v>1.5009682956834821E-4</v>
      </c>
      <c r="MD641" s="1">
        <f ca="1"/>
        <v>1.4464506962097497E-4</v>
      </c>
      <c r="ME641" s="1">
        <f ca="1"/>
        <v>1.4395730796869666E-4</v>
      </c>
      <c r="MF641" s="1">
        <f ca="1"/>
        <v>0.9953946490713198</v>
      </c>
      <c r="MH641" t="s">
        <v>215</v>
      </c>
      <c r="MI641" s="1">
        <f ca="1"/>
        <v>4.1025731764953409E-3</v>
      </c>
      <c r="MJ641" s="1">
        <f ca="1"/>
        <v>1.477833284491812E-4</v>
      </c>
      <c r="MK641" s="1">
        <f ca="1"/>
        <v>1.4238724147130666E-4</v>
      </c>
      <c r="ML641" s="1">
        <f ca="1"/>
        <v>1.4160962090104323E-4</v>
      </c>
      <c r="MM641" s="1">
        <f ca="1"/>
        <v>0.99546564663268289</v>
      </c>
      <c r="MO641" t="s">
        <v>215</v>
      </c>
      <c r="MP641" s="1">
        <f ca="1"/>
        <v>4.039479722601479E-3</v>
      </c>
      <c r="MQ641" s="1">
        <f ca="1"/>
        <v>1.4550739024669121E-4</v>
      </c>
      <c r="MR641" s="1">
        <f ca="1"/>
        <v>1.4017697216626564E-4</v>
      </c>
      <c r="MS641" s="1">
        <f ca="1"/>
        <v>1.3934956300115078E-4</v>
      </c>
      <c r="MT641" s="1">
        <f ca="1"/>
        <v>0.99553548635198419</v>
      </c>
      <c r="MV641" t="s">
        <v>215</v>
      </c>
      <c r="MW641" s="1">
        <f ca="1"/>
        <v>3.9773563552647868E-3</v>
      </c>
      <c r="MX641" s="1">
        <f ca="1"/>
        <v>1.4326767312368232E-4</v>
      </c>
      <c r="MY641" s="1">
        <f ca="1"/>
        <v>1.380085856168693E-4</v>
      </c>
      <c r="MZ641" s="1">
        <f ca="1"/>
        <v>1.3715593944512653E-4</v>
      </c>
      <c r="NA641" s="1">
        <f ca="1"/>
        <v>0.99560421144654931</v>
      </c>
      <c r="NC641" t="s">
        <v>215</v>
      </c>
      <c r="ND641" s="1">
        <f ca="1"/>
        <v>3.9161882447559465E-3</v>
      </c>
      <c r="NE641" s="1">
        <f ca="1"/>
        <v>1.4106315027285051E-4</v>
      </c>
      <c r="NF641" s="1">
        <f ca="1"/>
        <v>1.3587839786639375E-4</v>
      </c>
      <c r="NG641" s="1">
        <f ca="1"/>
        <v>1.3501552636413882E-4</v>
      </c>
      <c r="NH641" s="1">
        <f ca="1"/>
        <v>0.99567185468074049</v>
      </c>
      <c r="NK641" s="1"/>
      <c r="NL641" s="1"/>
      <c r="NM641" s="1"/>
      <c r="NN641" s="1"/>
      <c r="NO641" s="1"/>
      <c r="NR641" s="1"/>
      <c r="NS641" s="1"/>
      <c r="NT641" s="1"/>
      <c r="NU641" s="1"/>
      <c r="NV641" s="1"/>
      <c r="NY641" s="1"/>
      <c r="NZ641" s="1"/>
      <c r="OA641" s="1"/>
      <c r="OB641" s="1"/>
      <c r="OC641" s="1"/>
      <c r="OF641" s="1"/>
      <c r="OG641" s="1"/>
      <c r="OH641" s="1"/>
      <c r="OI641" s="1"/>
      <c r="OJ641" s="1"/>
      <c r="OM641" s="1"/>
      <c r="ON641" s="1"/>
      <c r="OO641" s="1"/>
      <c r="OP641" s="1"/>
      <c r="OQ641" s="1"/>
      <c r="OT641" s="1"/>
      <c r="OU641" s="1"/>
      <c r="OV641" s="1"/>
      <c r="OW641" s="1"/>
      <c r="OX641" s="1"/>
      <c r="PA641" s="1"/>
      <c r="PB641" s="1"/>
      <c r="PC641" s="1"/>
      <c r="PD641" s="1"/>
      <c r="PE641" s="1"/>
    </row>
    <row r="642" spans="1:421">
      <c r="K642" s="1"/>
      <c r="L642" s="1"/>
      <c r="M642" s="1"/>
      <c r="N642" s="1"/>
      <c r="O642" s="1"/>
      <c r="R642" s="1"/>
      <c r="S642" s="1"/>
      <c r="T642" s="1"/>
      <c r="U642" s="1"/>
      <c r="V642" s="1"/>
      <c r="Y642" s="1"/>
      <c r="Z642" s="1"/>
      <c r="AA642" s="1"/>
      <c r="AB642" s="1"/>
      <c r="AC642" s="1"/>
      <c r="AF642" s="1"/>
      <c r="AG642" s="1"/>
      <c r="AH642" s="1"/>
      <c r="AI642" s="1"/>
      <c r="AJ642" s="1"/>
      <c r="AM642" s="1"/>
      <c r="AN642" s="1"/>
      <c r="AO642" s="1"/>
      <c r="AP642" s="1"/>
      <c r="AQ642" s="1"/>
      <c r="AT642" s="1"/>
      <c r="AU642" s="1"/>
      <c r="AV642" s="1"/>
      <c r="AW642" s="1"/>
      <c r="AX642" s="1"/>
      <c r="BA642" s="1"/>
      <c r="BB642" s="1"/>
      <c r="BC642" s="1"/>
      <c r="BD642" s="1"/>
      <c r="BE642" s="1"/>
      <c r="BH642" s="1"/>
      <c r="BI642" s="1"/>
      <c r="BJ642" s="1"/>
      <c r="BK642" s="1"/>
      <c r="BL642" s="1"/>
      <c r="BO642" s="1"/>
      <c r="BP642" s="1"/>
      <c r="BQ642" s="1"/>
      <c r="BR642" s="1"/>
      <c r="BS642" s="1"/>
      <c r="BV642" s="1"/>
      <c r="BW642" s="1"/>
      <c r="BX642" s="1"/>
      <c r="BY642" s="1"/>
      <c r="BZ642" s="1"/>
      <c r="CC642" s="1"/>
      <c r="CD642" s="1"/>
      <c r="CE642" s="1"/>
      <c r="CF642" s="1"/>
      <c r="CG642" s="1"/>
      <c r="CJ642" s="1"/>
      <c r="CK642" s="1"/>
      <c r="CL642" s="1"/>
      <c r="CM642" s="1"/>
      <c r="CN642" s="1"/>
      <c r="CQ642" s="1"/>
      <c r="CR642" s="1"/>
      <c r="CS642" s="1"/>
      <c r="CT642" s="1"/>
      <c r="CU642" s="1"/>
      <c r="CX642" s="1"/>
      <c r="CY642" s="1"/>
      <c r="CZ642" s="1"/>
      <c r="DA642" s="1"/>
      <c r="DB642" s="1"/>
      <c r="DE642" s="1"/>
      <c r="DF642" s="1"/>
      <c r="DG642" s="1"/>
      <c r="DH642" s="1"/>
      <c r="DI642" s="1"/>
      <c r="DL642" s="1"/>
      <c r="DM642" s="1"/>
      <c r="DN642" s="1"/>
      <c r="DO642" s="1"/>
      <c r="DP642" s="1"/>
      <c r="DR642" t="s">
        <v>211</v>
      </c>
      <c r="DS642" s="1">
        <f t="shared" si="48"/>
        <v>0</v>
      </c>
      <c r="DT642" s="1">
        <f t="shared" si="48"/>
        <v>0</v>
      </c>
      <c r="DU642" s="1">
        <f t="shared" ca="1" si="48"/>
        <v>1.3631673742198541E-2</v>
      </c>
      <c r="DV642" s="1">
        <f t="shared" ca="1" si="48"/>
        <v>0.49318385158919958</v>
      </c>
      <c r="DW642" s="1">
        <f t="shared" ca="1" si="48"/>
        <v>0.49318447466860188</v>
      </c>
      <c r="DY642" t="s">
        <v>211</v>
      </c>
      <c r="DZ642" s="1">
        <f ca="1"/>
        <v>0</v>
      </c>
      <c r="EA642" s="1">
        <f ca="1"/>
        <v>3.2238042393117579E-4</v>
      </c>
      <c r="EB642" s="1">
        <f ca="1"/>
        <v>1.3377563259274323E-2</v>
      </c>
      <c r="EC642" s="1">
        <f ca="1"/>
        <v>0.24988495731384597</v>
      </c>
      <c r="ED642" s="1">
        <f ca="1"/>
        <v>0.73641509900294855</v>
      </c>
      <c r="EF642" t="s">
        <v>211</v>
      </c>
      <c r="EG642" s="1">
        <f ca="1"/>
        <v>2.2490668730714013E-5</v>
      </c>
      <c r="EH642" s="1">
        <f ca="1"/>
        <v>4.6631563585812638E-4</v>
      </c>
      <c r="EI642" s="1">
        <f ca="1"/>
        <v>1.008688655874666E-2</v>
      </c>
      <c r="EJ642" s="1">
        <f ca="1"/>
        <v>0.1297698210855846</v>
      </c>
      <c r="EK642" s="1">
        <f ca="1"/>
        <v>0.85965448605107986</v>
      </c>
      <c r="EM642" t="s">
        <v>211</v>
      </c>
      <c r="EN642" s="1">
        <f ca="1"/>
        <v>5.462048241981242E-5</v>
      </c>
      <c r="EO642" s="1">
        <f ca="1"/>
        <v>4.5584240093571765E-4</v>
      </c>
      <c r="EP642" s="1">
        <f ca="1"/>
        <v>6.9100370187992095E-3</v>
      </c>
      <c r="EQ642" s="1">
        <f ca="1"/>
        <v>6.8924548607389627E-2</v>
      </c>
      <c r="ER642" s="1">
        <f ca="1"/>
        <v>0.92365495149045562</v>
      </c>
      <c r="ET642" t="s">
        <v>211</v>
      </c>
      <c r="EU642" s="1">
        <f ca="1"/>
        <v>8.5444768605520894E-5</v>
      </c>
      <c r="EV642" s="1">
        <f ca="1"/>
        <v>3.7641550536601044E-4</v>
      </c>
      <c r="EW642" s="1">
        <f ca="1"/>
        <v>4.5248843987362149E-3</v>
      </c>
      <c r="EX642" s="1">
        <f ca="1"/>
        <v>3.7365783424566631E-2</v>
      </c>
      <c r="EY642" s="1">
        <f ca="1"/>
        <v>0.95764747190272559</v>
      </c>
      <c r="FA642" t="s">
        <v>211</v>
      </c>
      <c r="FB642" s="1">
        <f ca="1"/>
        <v>1.1017637756406996E-4</v>
      </c>
      <c r="FC642" s="1">
        <f ca="1"/>
        <v>2.8361683138341772E-4</v>
      </c>
      <c r="FD642" s="1">
        <f ca="1"/>
        <v>2.8933709466312488E-3</v>
      </c>
      <c r="FE642" s="1">
        <f ca="1"/>
        <v>2.0637137561585028E-2</v>
      </c>
      <c r="FF642" s="1">
        <f ca="1"/>
        <v>0.97607569828283625</v>
      </c>
      <c r="FH642" t="s">
        <v>211</v>
      </c>
      <c r="FI642" s="1">
        <f ca="1"/>
        <v>1.2799144654863925E-4</v>
      </c>
      <c r="FJ642" s="1">
        <f ca="1"/>
        <v>2.0231278943681275E-4</v>
      </c>
      <c r="FK642" s="1">
        <f ca="1"/>
        <v>1.8257051722665786E-3</v>
      </c>
      <c r="FL642" s="1">
        <f ca="1"/>
        <v>1.1590375062661485E-2</v>
      </c>
      <c r="FM642" s="1">
        <f ca="1"/>
        <v>0.98625361552908652</v>
      </c>
      <c r="FO642" t="s">
        <v>211</v>
      </c>
      <c r="FP642" s="1">
        <f ca="1"/>
        <v>1.3981564266221045E-4</v>
      </c>
      <c r="FQ642" s="1">
        <f ca="1"/>
        <v>1.3956599162090927E-4</v>
      </c>
      <c r="FR642" s="1">
        <f ca="1"/>
        <v>1.1433590068575111E-3</v>
      </c>
      <c r="FS642" s="1">
        <f ca="1"/>
        <v>6.6074498764321192E-3</v>
      </c>
      <c r="FT642" s="1">
        <f ca="1"/>
        <v>0.9919698094824273</v>
      </c>
      <c r="FV642" t="s">
        <v>211</v>
      </c>
      <c r="FW642" s="1">
        <f ca="1"/>
        <v>1.470507894054176E-4</v>
      </c>
      <c r="FX642" s="1">
        <f ca="1"/>
        <v>9.4455867932494582E-5</v>
      </c>
      <c r="FY642" s="1">
        <f ca="1"/>
        <v>7.1314443744043899E-4</v>
      </c>
      <c r="FZ642" s="1">
        <f ca="1"/>
        <v>3.8168471292401931E-3</v>
      </c>
      <c r="GA642" s="1">
        <f ca="1"/>
        <v>0.99522850177598154</v>
      </c>
      <c r="GC642" t="s">
        <v>211</v>
      </c>
      <c r="GD642" s="1">
        <f ca="1"/>
        <v>1.5100940566836692E-4</v>
      </c>
      <c r="GE642" s="1">
        <f ca="1"/>
        <v>6.3429514160079928E-5</v>
      </c>
      <c r="GF642" s="1">
        <f ca="1"/>
        <v>4.4410235556182964E-4</v>
      </c>
      <c r="GG642" s="1">
        <f ca="1"/>
        <v>2.2305468141084949E-3</v>
      </c>
      <c r="GH642" s="1">
        <f ca="1"/>
        <v>0.99711091191050127</v>
      </c>
      <c r="GJ642" t="s">
        <v>211</v>
      </c>
      <c r="GK642" s="1">
        <f ca="1"/>
        <v>1.5273266050721578E-4</v>
      </c>
      <c r="GL642" s="1">
        <f ca="1"/>
        <v>4.2706770679926378E-5</v>
      </c>
      <c r="GM642" s="1">
        <f ca="1"/>
        <v>2.7670791576520689E-4</v>
      </c>
      <c r="GN642" s="1">
        <f ca="1"/>
        <v>1.3168694317406981E-3</v>
      </c>
      <c r="GO642" s="1">
        <f ca="1"/>
        <v>0.99821098322130697</v>
      </c>
      <c r="GQ642" t="s">
        <v>211</v>
      </c>
      <c r="GR642" s="1">
        <f ca="1"/>
        <v>1.5297937386512877E-4</v>
      </c>
      <c r="GS642" s="1">
        <f ca="1"/>
        <v>2.9140322952172355E-5</v>
      </c>
      <c r="GT642" s="1">
        <f ca="1"/>
        <v>1.7289667761890152E-4</v>
      </c>
      <c r="GU642" s="1">
        <f ca="1"/>
        <v>7.8454068166063269E-4</v>
      </c>
      <c r="GV642" s="1">
        <f ca="1"/>
        <v>0.99886044294390319</v>
      </c>
      <c r="GX642" t="s">
        <v>211</v>
      </c>
      <c r="GY642" s="1">
        <f ca="1"/>
        <v>1.5227521843937418E-4</v>
      </c>
      <c r="GZ642" s="1">
        <f ca="1"/>
        <v>2.0379676997420071E-5</v>
      </c>
      <c r="HA642" s="1">
        <f ca="1"/>
        <v>1.086521061167518E-4</v>
      </c>
      <c r="HB642" s="1">
        <f ca="1"/>
        <v>4.7132666421267043E-4</v>
      </c>
      <c r="HC642" s="1">
        <f ca="1"/>
        <v>0.99924736633423383</v>
      </c>
      <c r="HE642" t="s">
        <v>211</v>
      </c>
      <c r="HF642" s="1">
        <f ca="1"/>
        <v>1.5097248085686206E-4</v>
      </c>
      <c r="HG642" s="1">
        <f ca="1"/>
        <v>1.4773006611195887E-5</v>
      </c>
      <c r="HH642" s="1">
        <f ca="1"/>
        <v>6.8945154144855529E-5</v>
      </c>
      <c r="HI642" s="1">
        <f ca="1"/>
        <v>2.8549196162450894E-4</v>
      </c>
      <c r="HJ642" s="1">
        <f ca="1"/>
        <v>0.99947981739676262</v>
      </c>
      <c r="HL642" t="s">
        <v>211</v>
      </c>
      <c r="HM642" s="1">
        <f ca="1"/>
        <v>1.4930190602419242E-4</v>
      </c>
      <c r="HN642" s="1">
        <f ca="1"/>
        <v>1.1202894342677448E-5</v>
      </c>
      <c r="HO642" s="1">
        <f ca="1"/>
        <v>4.4420216315047727E-5</v>
      </c>
      <c r="HP642" s="1">
        <f ca="1"/>
        <v>1.7445733827225557E-4</v>
      </c>
      <c r="HQ642" s="1">
        <f ca="1"/>
        <v>0.99962061764504584</v>
      </c>
      <c r="HS642" t="s">
        <v>211</v>
      </c>
      <c r="HT642" s="1">
        <f ca="1"/>
        <v>1.4741215444511997E-4</v>
      </c>
      <c r="HU642" s="1">
        <f ca="1"/>
        <v>8.9324842506449223E-6</v>
      </c>
      <c r="HV642" s="1">
        <f ca="1"/>
        <v>2.9273646760842767E-5</v>
      </c>
      <c r="HW642" s="1">
        <f ca="1"/>
        <v>1.0772438919750602E-4</v>
      </c>
      <c r="HX642" s="1">
        <f ca="1"/>
        <v>0.99970665732534592</v>
      </c>
      <c r="HZ642" t="s">
        <v>211</v>
      </c>
      <c r="IA642" s="1">
        <f ca="1"/>
        <v>1.45397820508517E-4</v>
      </c>
      <c r="IB642" s="1">
        <f ca="1"/>
        <v>7.4844591202193036E-6</v>
      </c>
      <c r="IC642" s="1">
        <f ca="1"/>
        <v>1.9913781910921255E-5</v>
      </c>
      <c r="ID642" s="1">
        <f ca="1"/>
        <v>6.7418597341428E-5</v>
      </c>
      <c r="IE642" s="1">
        <f ca="1"/>
        <v>0.99975978534111898</v>
      </c>
      <c r="IG642" t="s">
        <v>211</v>
      </c>
      <c r="IH642" s="1">
        <f ca="1"/>
        <v>1.4331850639362836E-4</v>
      </c>
      <c r="II642" s="1">
        <f ca="1"/>
        <v>6.5535623441603891E-6</v>
      </c>
      <c r="IJ642" s="1">
        <f ca="1"/>
        <v>1.4121593341873471E-5</v>
      </c>
      <c r="IK642" s="1">
        <f ca="1"/>
        <v>4.2971178336859446E-5</v>
      </c>
      <c r="IL642" s="1">
        <f ca="1"/>
        <v>0.99979303515958351</v>
      </c>
      <c r="IN642" t="s">
        <v>211</v>
      </c>
      <c r="IO642" s="1">
        <f ca="1"/>
        <v>1.4121145184886223E-4</v>
      </c>
      <c r="IP642" s="1">
        <f ca="1"/>
        <v>5.9464015665126645E-6</v>
      </c>
      <c r="IQ642" s="1">
        <f ca="1"/>
        <v>1.0527756530114798E-5</v>
      </c>
      <c r="IR642" s="1">
        <f ca="1"/>
        <v>2.8086503716250075E-5</v>
      </c>
      <c r="IS642" s="1">
        <f ca="1"/>
        <v>0.99981422788633834</v>
      </c>
      <c r="IU642" t="s">
        <v>211</v>
      </c>
      <c r="IV642" s="1">
        <f ca="1"/>
        <v>1.3909973843782578E-4</v>
      </c>
      <c r="IW642" s="1">
        <f ca="1"/>
        <v>5.5413092880340088E-6</v>
      </c>
      <c r="IX642" s="1">
        <f ca="1"/>
        <v>8.2880314190217042E-6</v>
      </c>
      <c r="IY642" s="1">
        <f ca="1"/>
        <v>1.8991200905771753E-5</v>
      </c>
      <c r="IZ642" s="1">
        <f ca="1"/>
        <v>0.99982807971994947</v>
      </c>
      <c r="JB642" t="s">
        <v>211</v>
      </c>
      <c r="JC642" s="1">
        <f ca="1"/>
        <v>1.3699754669569721E-4</v>
      </c>
      <c r="JD642" s="1">
        <f ca="1"/>
        <v>5.2621430817856187E-6</v>
      </c>
      <c r="JE642" s="1">
        <f ca="1"/>
        <v>6.8822540995986539E-6</v>
      </c>
      <c r="JF642" s="1">
        <f ca="1"/>
        <v>1.3412166439281145E-5</v>
      </c>
      <c r="JG642" s="1">
        <f ca="1"/>
        <v>0.99983744588968371</v>
      </c>
      <c r="JI642" t="s">
        <v>211</v>
      </c>
      <c r="JJ642" s="1">
        <f ca="1"/>
        <v>1.3491349141340342E-4</v>
      </c>
      <c r="JK642" s="1">
        <f ca="1"/>
        <v>5.0614399596104746E-6</v>
      </c>
      <c r="JL642" s="1">
        <f ca="1"/>
        <v>5.9900922096546002E-6</v>
      </c>
      <c r="JM642" s="1">
        <f ca="1"/>
        <v>9.9744112912840942E-6</v>
      </c>
      <c r="JN642" s="1">
        <f ca="1"/>
        <v>0.99984406056512609</v>
      </c>
      <c r="JP642" t="s">
        <v>211</v>
      </c>
      <c r="JQ642" s="1">
        <f ca="1"/>
        <v>1.3285272202214859E-4</v>
      </c>
      <c r="JR642" s="1">
        <f ca="1"/>
        <v>4.9097025442533294E-6</v>
      </c>
      <c r="JS642" s="1">
        <f ca="1"/>
        <v>5.4143482542843243E-6</v>
      </c>
      <c r="JT642" s="1">
        <f ca="1"/>
        <v>7.843434780668329E-6</v>
      </c>
      <c r="JU642" s="1">
        <f ca="1"/>
        <v>0.99984897979239873</v>
      </c>
      <c r="JW642" t="s">
        <v>211</v>
      </c>
      <c r="JX642" s="1">
        <f ca="1"/>
        <v>1.3081823795462212E-4</v>
      </c>
      <c r="JY642" s="1">
        <f ca="1"/>
        <v>4.7886396343415251E-6</v>
      </c>
      <c r="JZ642" s="1">
        <f ca="1"/>
        <v>5.0336599759321224E-6</v>
      </c>
      <c r="KA642" s="1">
        <f ca="1"/>
        <v>6.5114077359346228E-6</v>
      </c>
      <c r="KB642" s="1">
        <f ca="1"/>
        <v>0.99985284805469921</v>
      </c>
      <c r="KD642" t="s">
        <v>211</v>
      </c>
      <c r="KE642" s="1">
        <f ca="1"/>
        <v>1.2881170890419847E-4</v>
      </c>
      <c r="KF642" s="1">
        <f ca="1"/>
        <v>4.6869272021655409E-6</v>
      </c>
      <c r="KG642" s="1">
        <f ca="1"/>
        <v>4.7733512467596948E-6</v>
      </c>
      <c r="KH642" s="1">
        <f ca="1"/>
        <v>5.668630978114051E-6</v>
      </c>
      <c r="KI642" s="1">
        <f ca="1"/>
        <v>0.99985605938166877</v>
      </c>
      <c r="KK642" t="s">
        <v>211</v>
      </c>
      <c r="KL642" s="1">
        <f ca="1"/>
        <v>1.2683398467685695E-4</v>
      </c>
      <c r="KM642" s="1">
        <f ca="1"/>
        <v>4.5975620784988445E-6</v>
      </c>
      <c r="KN642" s="1">
        <f ca="1"/>
        <v>4.5874783344257629E-6</v>
      </c>
      <c r="KO642" s="1">
        <f ca="1"/>
        <v>5.1259108489469336E-6</v>
      </c>
      <c r="KP642" s="1">
        <f ca="1"/>
        <v>0.99985885506406125</v>
      </c>
      <c r="KR642" t="s">
        <v>211</v>
      </c>
      <c r="KS642" s="1">
        <f ca="1"/>
        <v>1.2488541130240244E-4</v>
      </c>
      <c r="KT642" s="1">
        <f ca="1"/>
        <v>4.5162156334634061E-6</v>
      </c>
      <c r="KU642" s="1">
        <f ca="1"/>
        <v>4.4477763400265894E-6</v>
      </c>
      <c r="KV642" s="1">
        <f ca="1"/>
        <v>4.767511507523136E-6</v>
      </c>
      <c r="KW642" s="1">
        <f ca="1"/>
        <v>0.99986138308521655</v>
      </c>
      <c r="KY642" t="s">
        <v>211</v>
      </c>
      <c r="KZ642" s="1">
        <f ca="1"/>
        <v>1.2296602663546444E-4</v>
      </c>
      <c r="LA642" s="1">
        <f ca="1"/>
        <v>4.4402122911734191E-6</v>
      </c>
      <c r="LB642" s="1">
        <f ca="1"/>
        <v>4.3368560554547494E-6</v>
      </c>
      <c r="LC642" s="1">
        <f ca="1"/>
        <v>4.5225556883594366E-6</v>
      </c>
      <c r="LD642" s="1">
        <f ca="1"/>
        <v>0.99986373434932951</v>
      </c>
      <c r="LF642" t="s">
        <v>211</v>
      </c>
      <c r="LG642" s="1">
        <f ca="1"/>
        <v>1.2107568119356033E-4</v>
      </c>
      <c r="LH642" s="1">
        <f ca="1"/>
        <v>4.3678970289417803E-6</v>
      </c>
      <c r="LI642" s="1">
        <f ca="1"/>
        <v>4.2440178735527528E-6</v>
      </c>
      <c r="LJ642" s="1">
        <f ca="1"/>
        <v>4.3475988920573944E-6</v>
      </c>
      <c r="LK642" s="1">
        <f ca="1"/>
        <v>0.99986596480501189</v>
      </c>
      <c r="LM642" t="s">
        <v>211</v>
      </c>
      <c r="LN642" s="1">
        <f ca="1"/>
        <v>1.1921411270713129E-4</v>
      </c>
      <c r="LO642" s="1">
        <f ca="1"/>
        <v>4.2982443539149718E-6</v>
      </c>
      <c r="LP642" s="1">
        <f ca="1"/>
        <v>4.1626765139578577E-6</v>
      </c>
      <c r="LQ642" s="1">
        <f ca="1"/>
        <v>4.2159917126710843E-6</v>
      </c>
      <c r="LR642" s="1">
        <f ca="1"/>
        <v>0.99986810897471234</v>
      </c>
      <c r="LT642" t="s">
        <v>211</v>
      </c>
      <c r="LU642" s="1">
        <f ca="1"/>
        <v>1.1738099205624827E-4</v>
      </c>
      <c r="LV642" s="1">
        <f ca="1"/>
        <v>4.2306168616163247E-6</v>
      </c>
      <c r="LW642" s="1">
        <f ca="1"/>
        <v>4.0887769578173028E-6</v>
      </c>
      <c r="LX642" s="1">
        <f ca="1"/>
        <v>4.1113763246712188E-6</v>
      </c>
      <c r="LY642" s="1">
        <f ca="1"/>
        <v>0.99987018823779972</v>
      </c>
      <c r="MA642" t="s">
        <v>211</v>
      </c>
      <c r="MB642" s="1">
        <f ca="1"/>
        <v>1.155759515414192E-4</v>
      </c>
      <c r="MC642" s="1">
        <f ca="1"/>
        <v>4.164616297128251E-6</v>
      </c>
      <c r="MD642" s="1">
        <f ca="1"/>
        <v>4.0198201944861328E-6</v>
      </c>
      <c r="ME642" s="1">
        <f ca="1"/>
        <v>4.0237057541758563E-6</v>
      </c>
      <c r="MF642" s="1">
        <f ca="1"/>
        <v>0.99987221590621289</v>
      </c>
      <c r="MH642" t="s">
        <v>211</v>
      </c>
      <c r="MI642" s="1">
        <f ca="1"/>
        <v>1.1379860225796003E-4</v>
      </c>
      <c r="MJ642" s="1">
        <f ca="1"/>
        <v>4.0999917464353165E-6</v>
      </c>
      <c r="MK642" s="1">
        <f ca="1"/>
        <v>3.9542640774984217E-6</v>
      </c>
      <c r="ML642" s="1">
        <f ca="1"/>
        <v>3.9468050416679473E-6</v>
      </c>
      <c r="MM642" s="1">
        <f ca="1"/>
        <v>0.99987420033687657</v>
      </c>
      <c r="MO642" t="s">
        <v>211</v>
      </c>
      <c r="MP642" s="1">
        <f ca="1"/>
        <v>1.1204854475453554E-4</v>
      </c>
      <c r="MQ642" s="1">
        <f ca="1"/>
        <v>4.0365830761266294E-6</v>
      </c>
      <c r="MR642" s="1">
        <f ca="1"/>
        <v>3.8911548902666271E-6</v>
      </c>
      <c r="MS642" s="1">
        <f ca="1"/>
        <v>3.8768759596924865E-6</v>
      </c>
      <c r="MT642" s="1">
        <f ca="1"/>
        <v>0.99987614684131954</v>
      </c>
      <c r="MV642" t="s">
        <v>211</v>
      </c>
      <c r="MW642" s="1">
        <f ca="1"/>
        <v>1.1032537555510752E-4</v>
      </c>
      <c r="MX642" s="1">
        <f ca="1"/>
        <v>3.9742861036957845E-6</v>
      </c>
      <c r="MY642" s="1">
        <f ca="1"/>
        <v>3.829900795337258E-6</v>
      </c>
      <c r="MZ642" s="1">
        <f ca="1"/>
        <v>3.8115797033652972E-6</v>
      </c>
      <c r="NA642" s="1">
        <f ca="1"/>
        <v>0.99987805885784264</v>
      </c>
      <c r="NC642" t="s">
        <v>211</v>
      </c>
      <c r="ND642" s="1">
        <f ca="1"/>
        <v>1.0862869113432213E-4</v>
      </c>
      <c r="NE642" s="1">
        <f ca="1"/>
        <v>3.9130311565595606E-6</v>
      </c>
      <c r="NF642" s="1">
        <f ca="1"/>
        <v>3.7701325336510374E-6</v>
      </c>
      <c r="NG642" s="1">
        <f ca="1"/>
        <v>3.749473891747225E-6</v>
      </c>
      <c r="NH642" s="1">
        <f ca="1"/>
        <v>0.99987993867128389</v>
      </c>
      <c r="NK642" s="1"/>
      <c r="NL642" s="1"/>
      <c r="NM642" s="1"/>
      <c r="NN642" s="1"/>
      <c r="NO642" s="1"/>
      <c r="NR642" s="1"/>
      <c r="NS642" s="1"/>
      <c r="NT642" s="1"/>
      <c r="NU642" s="1"/>
      <c r="NV642" s="1"/>
      <c r="NY642" s="1"/>
      <c r="NZ642" s="1"/>
      <c r="OA642" s="1"/>
      <c r="OB642" s="1"/>
      <c r="OC642" s="1"/>
      <c r="OF642" s="1"/>
      <c r="OG642" s="1"/>
      <c r="OH642" s="1"/>
      <c r="OI642" s="1"/>
      <c r="OJ642" s="1"/>
      <c r="OM642" s="1"/>
      <c r="ON642" s="1"/>
      <c r="OO642" s="1"/>
      <c r="OP642" s="1"/>
      <c r="OQ642" s="1"/>
      <c r="OT642" s="1"/>
      <c r="OU642" s="1"/>
      <c r="OV642" s="1"/>
      <c r="OW642" s="1"/>
      <c r="OX642" s="1"/>
      <c r="PA642" s="1"/>
      <c r="PB642" s="1"/>
      <c r="PC642" s="1"/>
      <c r="PD642" s="1"/>
      <c r="PE642" s="1"/>
    </row>
    <row r="643" spans="1:421">
      <c r="K643" s="1"/>
      <c r="L643" s="1"/>
      <c r="M643" s="1"/>
      <c r="N643" s="1"/>
      <c r="O643" s="1"/>
      <c r="R643" s="1"/>
      <c r="S643" s="1"/>
      <c r="T643" s="1"/>
      <c r="U643" s="1"/>
      <c r="V643" s="1"/>
      <c r="Y643" s="1"/>
      <c r="Z643" s="1"/>
      <c r="AA643" s="1"/>
      <c r="AB643" s="1"/>
      <c r="AC643" s="1"/>
      <c r="AF643" s="1"/>
      <c r="AG643" s="1"/>
      <c r="AH643" s="1"/>
      <c r="AI643" s="1"/>
      <c r="AJ643" s="1"/>
      <c r="AM643" s="1"/>
      <c r="AN643" s="1"/>
      <c r="AO643" s="1"/>
      <c r="AP643" s="1"/>
      <c r="AQ643" s="1"/>
      <c r="AT643" s="1"/>
      <c r="AU643" s="1"/>
      <c r="AV643" s="1"/>
      <c r="AW643" s="1"/>
      <c r="AX643" s="1"/>
      <c r="BA643" s="1"/>
      <c r="BB643" s="1"/>
      <c r="BC643" s="1"/>
      <c r="BD643" s="1"/>
      <c r="BE643" s="1"/>
      <c r="BH643" s="1"/>
      <c r="BI643" s="1"/>
      <c r="BJ643" s="1"/>
      <c r="BK643" s="1"/>
      <c r="BL643" s="1"/>
      <c r="BO643" s="1"/>
      <c r="BP643" s="1"/>
      <c r="BQ643" s="1"/>
      <c r="BR643" s="1"/>
      <c r="BS643" s="1"/>
      <c r="BV643" s="1"/>
      <c r="BW643" s="1"/>
      <c r="BX643" s="1"/>
      <c r="BY643" s="1"/>
      <c r="BZ643" s="1"/>
      <c r="CC643" s="1"/>
      <c r="CD643" s="1"/>
      <c r="CE643" s="1"/>
      <c r="CF643" s="1"/>
      <c r="CG643" s="1"/>
      <c r="CJ643" s="1"/>
      <c r="CK643" s="1"/>
      <c r="CL643" s="1"/>
      <c r="CM643" s="1"/>
      <c r="CN643" s="1"/>
      <c r="CQ643" s="1"/>
      <c r="CR643" s="1"/>
      <c r="CS643" s="1"/>
      <c r="CT643" s="1"/>
      <c r="CU643" s="1"/>
      <c r="CX643" s="1"/>
      <c r="CY643" s="1"/>
      <c r="CZ643" s="1"/>
      <c r="DA643" s="1"/>
      <c r="DB643" s="1"/>
      <c r="DE643" s="1"/>
      <c r="DF643" s="1"/>
      <c r="DG643" s="1"/>
      <c r="DH643" s="1"/>
      <c r="DI643" s="1"/>
      <c r="DL643" s="1"/>
      <c r="DM643" s="1"/>
      <c r="DN643" s="1"/>
      <c r="DO643" s="1"/>
      <c r="DP643" s="1"/>
      <c r="DR643" t="s">
        <v>212</v>
      </c>
      <c r="DS643" s="1">
        <f t="shared" si="48"/>
        <v>0</v>
      </c>
      <c r="DT643" s="1">
        <f t="shared" si="48"/>
        <v>0</v>
      </c>
      <c r="DU643" s="1">
        <f t="shared" si="48"/>
        <v>0</v>
      </c>
      <c r="DV643" s="1">
        <f t="shared" si="48"/>
        <v>0</v>
      </c>
      <c r="DW643" s="1">
        <f t="shared" si="48"/>
        <v>1</v>
      </c>
      <c r="DY643" t="s">
        <v>212</v>
      </c>
      <c r="DZ643" s="1">
        <f ca="1"/>
        <v>0</v>
      </c>
      <c r="EA643" s="1">
        <f ca="1"/>
        <v>0</v>
      </c>
      <c r="EB643" s="1">
        <f ca="1"/>
        <v>0</v>
      </c>
      <c r="EC643" s="1">
        <f ca="1"/>
        <v>0</v>
      </c>
      <c r="ED643" s="1">
        <f ca="1"/>
        <v>1</v>
      </c>
      <c r="EF643" t="s">
        <v>212</v>
      </c>
      <c r="EG643" s="1">
        <f ca="1"/>
        <v>0</v>
      </c>
      <c r="EH643" s="1">
        <f ca="1"/>
        <v>0</v>
      </c>
      <c r="EI643" s="1">
        <f ca="1"/>
        <v>0</v>
      </c>
      <c r="EJ643" s="1">
        <f ca="1"/>
        <v>0</v>
      </c>
      <c r="EK643" s="1">
        <f ca="1"/>
        <v>1</v>
      </c>
      <c r="EM643" t="s">
        <v>212</v>
      </c>
      <c r="EN643" s="1">
        <f ca="1"/>
        <v>0</v>
      </c>
      <c r="EO643" s="1">
        <f ca="1"/>
        <v>0</v>
      </c>
      <c r="EP643" s="1">
        <f ca="1"/>
        <v>0</v>
      </c>
      <c r="EQ643" s="1">
        <f ca="1"/>
        <v>0</v>
      </c>
      <c r="ER643" s="1">
        <f ca="1"/>
        <v>1</v>
      </c>
      <c r="ET643" t="s">
        <v>212</v>
      </c>
      <c r="EU643" s="1">
        <f ca="1"/>
        <v>0</v>
      </c>
      <c r="EV643" s="1">
        <f ca="1"/>
        <v>0</v>
      </c>
      <c r="EW643" s="1">
        <f ca="1"/>
        <v>0</v>
      </c>
      <c r="EX643" s="1">
        <f ca="1"/>
        <v>0</v>
      </c>
      <c r="EY643" s="1">
        <f ca="1"/>
        <v>1</v>
      </c>
      <c r="FA643" t="s">
        <v>212</v>
      </c>
      <c r="FB643" s="1">
        <f ca="1"/>
        <v>0</v>
      </c>
      <c r="FC643" s="1">
        <f ca="1"/>
        <v>0</v>
      </c>
      <c r="FD643" s="1">
        <f ca="1"/>
        <v>0</v>
      </c>
      <c r="FE643" s="1">
        <f ca="1"/>
        <v>0</v>
      </c>
      <c r="FF643" s="1">
        <f ca="1"/>
        <v>1</v>
      </c>
      <c r="FH643" t="s">
        <v>212</v>
      </c>
      <c r="FI643" s="1">
        <f ca="1"/>
        <v>0</v>
      </c>
      <c r="FJ643" s="1">
        <f ca="1"/>
        <v>0</v>
      </c>
      <c r="FK643" s="1">
        <f ca="1"/>
        <v>0</v>
      </c>
      <c r="FL643" s="1">
        <f ca="1"/>
        <v>0</v>
      </c>
      <c r="FM643" s="1">
        <f ca="1"/>
        <v>1</v>
      </c>
      <c r="FO643" t="s">
        <v>212</v>
      </c>
      <c r="FP643" s="1">
        <f ca="1"/>
        <v>0</v>
      </c>
      <c r="FQ643" s="1">
        <f ca="1"/>
        <v>0</v>
      </c>
      <c r="FR643" s="1">
        <f ca="1"/>
        <v>0</v>
      </c>
      <c r="FS643" s="1">
        <f ca="1"/>
        <v>0</v>
      </c>
      <c r="FT643" s="1">
        <f ca="1"/>
        <v>1</v>
      </c>
      <c r="FV643" t="s">
        <v>212</v>
      </c>
      <c r="FW643" s="1">
        <f ca="1"/>
        <v>0</v>
      </c>
      <c r="FX643" s="1">
        <f ca="1"/>
        <v>0</v>
      </c>
      <c r="FY643" s="1">
        <f ca="1"/>
        <v>0</v>
      </c>
      <c r="FZ643" s="1">
        <f ca="1"/>
        <v>0</v>
      </c>
      <c r="GA643" s="1">
        <f ca="1"/>
        <v>1</v>
      </c>
      <c r="GC643" t="s">
        <v>212</v>
      </c>
      <c r="GD643" s="1">
        <f ca="1"/>
        <v>0</v>
      </c>
      <c r="GE643" s="1">
        <f ca="1"/>
        <v>0</v>
      </c>
      <c r="GF643" s="1">
        <f ca="1"/>
        <v>0</v>
      </c>
      <c r="GG643" s="1">
        <f ca="1"/>
        <v>0</v>
      </c>
      <c r="GH643" s="1">
        <f ca="1"/>
        <v>1</v>
      </c>
      <c r="GJ643" t="s">
        <v>212</v>
      </c>
      <c r="GK643" s="1">
        <f ca="1"/>
        <v>0</v>
      </c>
      <c r="GL643" s="1">
        <f ca="1"/>
        <v>0</v>
      </c>
      <c r="GM643" s="1">
        <f ca="1"/>
        <v>0</v>
      </c>
      <c r="GN643" s="1">
        <f ca="1"/>
        <v>0</v>
      </c>
      <c r="GO643" s="1">
        <f ca="1"/>
        <v>1</v>
      </c>
      <c r="GQ643" t="s">
        <v>212</v>
      </c>
      <c r="GR643" s="1">
        <f ca="1"/>
        <v>0</v>
      </c>
      <c r="GS643" s="1">
        <f ca="1"/>
        <v>0</v>
      </c>
      <c r="GT643" s="1">
        <f ca="1"/>
        <v>0</v>
      </c>
      <c r="GU643" s="1">
        <f ca="1"/>
        <v>0</v>
      </c>
      <c r="GV643" s="1">
        <f ca="1"/>
        <v>1</v>
      </c>
      <c r="GX643" t="s">
        <v>212</v>
      </c>
      <c r="GY643" s="1">
        <f ca="1"/>
        <v>0</v>
      </c>
      <c r="GZ643" s="1">
        <f ca="1"/>
        <v>0</v>
      </c>
      <c r="HA643" s="1">
        <f ca="1"/>
        <v>0</v>
      </c>
      <c r="HB643" s="1">
        <f ca="1"/>
        <v>0</v>
      </c>
      <c r="HC643" s="1">
        <f ca="1"/>
        <v>1</v>
      </c>
      <c r="HE643" t="s">
        <v>212</v>
      </c>
      <c r="HF643" s="1">
        <f ca="1"/>
        <v>0</v>
      </c>
      <c r="HG643" s="1">
        <f ca="1"/>
        <v>0</v>
      </c>
      <c r="HH643" s="1">
        <f ca="1"/>
        <v>0</v>
      </c>
      <c r="HI643" s="1">
        <f ca="1"/>
        <v>0</v>
      </c>
      <c r="HJ643" s="1">
        <f ca="1"/>
        <v>1</v>
      </c>
      <c r="HL643" t="s">
        <v>212</v>
      </c>
      <c r="HM643" s="1">
        <f ca="1"/>
        <v>0</v>
      </c>
      <c r="HN643" s="1">
        <f ca="1"/>
        <v>0</v>
      </c>
      <c r="HO643" s="1">
        <f ca="1"/>
        <v>0</v>
      </c>
      <c r="HP643" s="1">
        <f ca="1"/>
        <v>0</v>
      </c>
      <c r="HQ643" s="1">
        <f ca="1"/>
        <v>1</v>
      </c>
      <c r="HS643" t="s">
        <v>212</v>
      </c>
      <c r="HT643" s="1">
        <f ca="1"/>
        <v>0</v>
      </c>
      <c r="HU643" s="1">
        <f ca="1"/>
        <v>0</v>
      </c>
      <c r="HV643" s="1">
        <f ca="1"/>
        <v>0</v>
      </c>
      <c r="HW643" s="1">
        <f ca="1"/>
        <v>0</v>
      </c>
      <c r="HX643" s="1">
        <f ca="1"/>
        <v>1</v>
      </c>
      <c r="HZ643" t="s">
        <v>212</v>
      </c>
      <c r="IA643" s="1">
        <f ca="1"/>
        <v>0</v>
      </c>
      <c r="IB643" s="1">
        <f ca="1"/>
        <v>0</v>
      </c>
      <c r="IC643" s="1">
        <f ca="1"/>
        <v>0</v>
      </c>
      <c r="ID643" s="1">
        <f ca="1"/>
        <v>0</v>
      </c>
      <c r="IE643" s="1">
        <f ca="1"/>
        <v>1</v>
      </c>
      <c r="IG643" t="s">
        <v>212</v>
      </c>
      <c r="IH643" s="1">
        <f ca="1"/>
        <v>0</v>
      </c>
      <c r="II643" s="1">
        <f ca="1"/>
        <v>0</v>
      </c>
      <c r="IJ643" s="1">
        <f ca="1"/>
        <v>0</v>
      </c>
      <c r="IK643" s="1">
        <f ca="1"/>
        <v>0</v>
      </c>
      <c r="IL643" s="1">
        <f ca="1"/>
        <v>1</v>
      </c>
      <c r="IN643" t="s">
        <v>212</v>
      </c>
      <c r="IO643" s="1">
        <f ca="1"/>
        <v>0</v>
      </c>
      <c r="IP643" s="1">
        <f ca="1"/>
        <v>0</v>
      </c>
      <c r="IQ643" s="1">
        <f ca="1"/>
        <v>0</v>
      </c>
      <c r="IR643" s="1">
        <f ca="1"/>
        <v>0</v>
      </c>
      <c r="IS643" s="1">
        <f ca="1"/>
        <v>1</v>
      </c>
      <c r="IU643" t="s">
        <v>212</v>
      </c>
      <c r="IV643" s="1">
        <f ca="1"/>
        <v>0</v>
      </c>
      <c r="IW643" s="1">
        <f ca="1"/>
        <v>0</v>
      </c>
      <c r="IX643" s="1">
        <f ca="1"/>
        <v>0</v>
      </c>
      <c r="IY643" s="1">
        <f ca="1"/>
        <v>0</v>
      </c>
      <c r="IZ643" s="1">
        <f ca="1"/>
        <v>1</v>
      </c>
      <c r="JB643" t="s">
        <v>212</v>
      </c>
      <c r="JC643" s="1">
        <f ca="1"/>
        <v>0</v>
      </c>
      <c r="JD643" s="1">
        <f ca="1"/>
        <v>0</v>
      </c>
      <c r="JE643" s="1">
        <f ca="1"/>
        <v>0</v>
      </c>
      <c r="JF643" s="1">
        <f ca="1"/>
        <v>0</v>
      </c>
      <c r="JG643" s="1">
        <f ca="1"/>
        <v>1</v>
      </c>
      <c r="JI643" t="s">
        <v>212</v>
      </c>
      <c r="JJ643" s="1">
        <f ca="1"/>
        <v>0</v>
      </c>
      <c r="JK643" s="1">
        <f ca="1"/>
        <v>0</v>
      </c>
      <c r="JL643" s="1">
        <f ca="1"/>
        <v>0</v>
      </c>
      <c r="JM643" s="1">
        <f ca="1"/>
        <v>0</v>
      </c>
      <c r="JN643" s="1">
        <f ca="1"/>
        <v>1</v>
      </c>
      <c r="JP643" t="s">
        <v>212</v>
      </c>
      <c r="JQ643" s="1">
        <f ca="1"/>
        <v>0</v>
      </c>
      <c r="JR643" s="1">
        <f ca="1"/>
        <v>0</v>
      </c>
      <c r="JS643" s="1">
        <f ca="1"/>
        <v>0</v>
      </c>
      <c r="JT643" s="1">
        <f ca="1"/>
        <v>0</v>
      </c>
      <c r="JU643" s="1">
        <f ca="1"/>
        <v>1</v>
      </c>
      <c r="JW643" t="s">
        <v>212</v>
      </c>
      <c r="JX643" s="1">
        <f ca="1"/>
        <v>0</v>
      </c>
      <c r="JY643" s="1">
        <f ca="1"/>
        <v>0</v>
      </c>
      <c r="JZ643" s="1">
        <f ca="1"/>
        <v>0</v>
      </c>
      <c r="KA643" s="1">
        <f ca="1"/>
        <v>0</v>
      </c>
      <c r="KB643" s="1">
        <f ca="1"/>
        <v>1</v>
      </c>
      <c r="KD643" t="s">
        <v>212</v>
      </c>
      <c r="KE643" s="1">
        <f ca="1"/>
        <v>0</v>
      </c>
      <c r="KF643" s="1">
        <f ca="1"/>
        <v>0</v>
      </c>
      <c r="KG643" s="1">
        <f ca="1"/>
        <v>0</v>
      </c>
      <c r="KH643" s="1">
        <f ca="1"/>
        <v>0</v>
      </c>
      <c r="KI643" s="1">
        <f ca="1"/>
        <v>1</v>
      </c>
      <c r="KK643" t="s">
        <v>212</v>
      </c>
      <c r="KL643" s="1">
        <f ca="1"/>
        <v>0</v>
      </c>
      <c r="KM643" s="1">
        <f ca="1"/>
        <v>0</v>
      </c>
      <c r="KN643" s="1">
        <f ca="1"/>
        <v>0</v>
      </c>
      <c r="KO643" s="1">
        <f ca="1"/>
        <v>0</v>
      </c>
      <c r="KP643" s="1">
        <f ca="1"/>
        <v>1</v>
      </c>
      <c r="KR643" t="s">
        <v>212</v>
      </c>
      <c r="KS643" s="1">
        <f ca="1"/>
        <v>0</v>
      </c>
      <c r="KT643" s="1">
        <f ca="1"/>
        <v>0</v>
      </c>
      <c r="KU643" s="1">
        <f ca="1"/>
        <v>0</v>
      </c>
      <c r="KV643" s="1">
        <f ca="1"/>
        <v>0</v>
      </c>
      <c r="KW643" s="1">
        <f ca="1"/>
        <v>1</v>
      </c>
      <c r="KY643" t="s">
        <v>212</v>
      </c>
      <c r="KZ643" s="1">
        <f ca="1"/>
        <v>0</v>
      </c>
      <c r="LA643" s="1">
        <f ca="1"/>
        <v>0</v>
      </c>
      <c r="LB643" s="1">
        <f ca="1"/>
        <v>0</v>
      </c>
      <c r="LC643" s="1">
        <f ca="1"/>
        <v>0</v>
      </c>
      <c r="LD643" s="1">
        <f ca="1"/>
        <v>1</v>
      </c>
      <c r="LF643" t="s">
        <v>212</v>
      </c>
      <c r="LG643" s="1">
        <f ca="1"/>
        <v>0</v>
      </c>
      <c r="LH643" s="1">
        <f ca="1"/>
        <v>0</v>
      </c>
      <c r="LI643" s="1">
        <f ca="1"/>
        <v>0</v>
      </c>
      <c r="LJ643" s="1">
        <f ca="1"/>
        <v>0</v>
      </c>
      <c r="LK643" s="1">
        <f ca="1"/>
        <v>1</v>
      </c>
      <c r="LM643" t="s">
        <v>212</v>
      </c>
      <c r="LN643" s="1">
        <f ca="1"/>
        <v>0</v>
      </c>
      <c r="LO643" s="1">
        <f ca="1"/>
        <v>0</v>
      </c>
      <c r="LP643" s="1">
        <f ca="1"/>
        <v>0</v>
      </c>
      <c r="LQ643" s="1">
        <f ca="1"/>
        <v>0</v>
      </c>
      <c r="LR643" s="1">
        <f ca="1"/>
        <v>1</v>
      </c>
      <c r="LT643" t="s">
        <v>212</v>
      </c>
      <c r="LU643" s="1">
        <f ca="1"/>
        <v>0</v>
      </c>
      <c r="LV643" s="1">
        <f ca="1"/>
        <v>0</v>
      </c>
      <c r="LW643" s="1">
        <f ca="1"/>
        <v>0</v>
      </c>
      <c r="LX643" s="1">
        <f ca="1"/>
        <v>0</v>
      </c>
      <c r="LY643" s="1">
        <f ca="1"/>
        <v>1</v>
      </c>
      <c r="MA643" t="s">
        <v>212</v>
      </c>
      <c r="MB643" s="1">
        <f ca="1"/>
        <v>0</v>
      </c>
      <c r="MC643" s="1">
        <f ca="1"/>
        <v>0</v>
      </c>
      <c r="MD643" s="1">
        <f ca="1"/>
        <v>0</v>
      </c>
      <c r="ME643" s="1">
        <f ca="1"/>
        <v>0</v>
      </c>
      <c r="MF643" s="1">
        <f ca="1"/>
        <v>1</v>
      </c>
      <c r="MH643" t="s">
        <v>212</v>
      </c>
      <c r="MI643" s="1">
        <f ca="1"/>
        <v>0</v>
      </c>
      <c r="MJ643" s="1">
        <f ca="1"/>
        <v>0</v>
      </c>
      <c r="MK643" s="1">
        <f ca="1"/>
        <v>0</v>
      </c>
      <c r="ML643" s="1">
        <f ca="1"/>
        <v>0</v>
      </c>
      <c r="MM643" s="1">
        <f ca="1"/>
        <v>1</v>
      </c>
      <c r="MO643" t="s">
        <v>212</v>
      </c>
      <c r="MP643" s="1">
        <f ca="1"/>
        <v>0</v>
      </c>
      <c r="MQ643" s="1">
        <f ca="1"/>
        <v>0</v>
      </c>
      <c r="MR643" s="1">
        <f ca="1"/>
        <v>0</v>
      </c>
      <c r="MS643" s="1">
        <f ca="1"/>
        <v>0</v>
      </c>
      <c r="MT643" s="1">
        <f ca="1"/>
        <v>1</v>
      </c>
      <c r="MV643" t="s">
        <v>212</v>
      </c>
      <c r="MW643" s="1">
        <f ca="1"/>
        <v>0</v>
      </c>
      <c r="MX643" s="1">
        <f ca="1"/>
        <v>0</v>
      </c>
      <c r="MY643" s="1">
        <f ca="1"/>
        <v>0</v>
      </c>
      <c r="MZ643" s="1">
        <f ca="1"/>
        <v>0</v>
      </c>
      <c r="NA643" s="1">
        <f ca="1"/>
        <v>1</v>
      </c>
      <c r="NC643" t="s">
        <v>212</v>
      </c>
      <c r="ND643" s="1">
        <f ca="1"/>
        <v>0</v>
      </c>
      <c r="NE643" s="1">
        <f ca="1"/>
        <v>0</v>
      </c>
      <c r="NF643" s="1">
        <f ca="1"/>
        <v>0</v>
      </c>
      <c r="NG643" s="1">
        <f ca="1"/>
        <v>0</v>
      </c>
      <c r="NH643" s="1">
        <f ca="1"/>
        <v>1</v>
      </c>
      <c r="NK643" s="1"/>
      <c r="NL643" s="1"/>
      <c r="NM643" s="1"/>
      <c r="NN643" s="1"/>
      <c r="NO643" s="1"/>
      <c r="NR643" s="1"/>
      <c r="NS643" s="1"/>
      <c r="NT643" s="1"/>
      <c r="NU643" s="1"/>
      <c r="NV643" s="1"/>
      <c r="NY643" s="1"/>
      <c r="NZ643" s="1"/>
      <c r="OA643" s="1"/>
      <c r="OB643" s="1"/>
      <c r="OC643" s="1"/>
      <c r="OF643" s="1"/>
      <c r="OG643" s="1"/>
      <c r="OH643" s="1"/>
      <c r="OI643" s="1"/>
      <c r="OJ643" s="1"/>
      <c r="OM643" s="1"/>
      <c r="ON643" s="1"/>
      <c r="OO643" s="1"/>
      <c r="OP643" s="1"/>
      <c r="OQ643" s="1"/>
      <c r="OT643" s="1"/>
      <c r="OU643" s="1"/>
      <c r="OV643" s="1"/>
      <c r="OW643" s="1"/>
      <c r="OX643" s="1"/>
      <c r="PA643" s="1"/>
      <c r="PB643" s="1"/>
      <c r="PC643" s="1"/>
      <c r="PD643" s="1"/>
      <c r="PE643" s="1"/>
    </row>
    <row r="644" spans="1:421">
      <c r="A644" s="9">
        <f>IF(RIGHT(A637,2)="12",(VALUE(LEFT(A637,4))+1)*100+1,A637+1)</f>
        <v>202207</v>
      </c>
      <c r="I644" s="9"/>
      <c r="P644" s="9"/>
      <c r="W644" s="9"/>
      <c r="AD644" s="9"/>
      <c r="AK644" s="9"/>
      <c r="AR644" s="9"/>
      <c r="AY644" s="9"/>
      <c r="BF644" s="9"/>
      <c r="BM644" s="9"/>
      <c r="BT644" s="9"/>
      <c r="CA644" s="9"/>
      <c r="CH644" s="9"/>
      <c r="CO644" s="9"/>
      <c r="CV644" s="9"/>
      <c r="DC644" s="9"/>
      <c r="DJ644" s="9"/>
      <c r="DQ644" s="9"/>
      <c r="DX644" s="9">
        <f>DQ644+1</f>
        <v>1</v>
      </c>
      <c r="EE644" s="9">
        <f>DX644+1</f>
        <v>2</v>
      </c>
      <c r="EL644" s="9">
        <f>EE644+1</f>
        <v>3</v>
      </c>
      <c r="ES644" s="9">
        <f>EL644+1</f>
        <v>4</v>
      </c>
      <c r="EZ644" s="9">
        <f>ES644+1</f>
        <v>5</v>
      </c>
      <c r="FG644" s="9">
        <f>EZ644+1</f>
        <v>6</v>
      </c>
      <c r="FN644" s="9">
        <f>FG644+1</f>
        <v>7</v>
      </c>
      <c r="FU644" s="9">
        <f>FN644+1</f>
        <v>8</v>
      </c>
      <c r="GB644" s="9">
        <f>FU644+1</f>
        <v>9</v>
      </c>
      <c r="GI644" s="9">
        <f>GB644+1</f>
        <v>10</v>
      </c>
      <c r="GP644" s="9">
        <f>GI644+1</f>
        <v>11</v>
      </c>
      <c r="GW644" s="9">
        <f>GP644+1</f>
        <v>12</v>
      </c>
      <c r="HD644" s="9">
        <f>GW644+1</f>
        <v>13</v>
      </c>
      <c r="HK644" s="9">
        <f>HD644+1</f>
        <v>14</v>
      </c>
      <c r="HR644" s="9">
        <f>HK644+1</f>
        <v>15</v>
      </c>
      <c r="HY644" s="9">
        <f>HR644+1</f>
        <v>16</v>
      </c>
      <c r="IF644" s="9">
        <f>HY644+1</f>
        <v>17</v>
      </c>
      <c r="IM644" s="9">
        <f>IF644+1</f>
        <v>18</v>
      </c>
      <c r="IT644" s="9">
        <f>IM644+1</f>
        <v>19</v>
      </c>
      <c r="JA644" s="9">
        <f>IT644+1</f>
        <v>20</v>
      </c>
      <c r="JH644" s="9">
        <f>JA644+1</f>
        <v>21</v>
      </c>
      <c r="JO644" s="9">
        <f>JH644+1</f>
        <v>22</v>
      </c>
      <c r="JV644" s="9">
        <f>JO644+1</f>
        <v>23</v>
      </c>
      <c r="KC644" s="9">
        <f>JV644+1</f>
        <v>24</v>
      </c>
      <c r="KJ644" s="9">
        <f>KC644+1</f>
        <v>25</v>
      </c>
      <c r="KQ644" s="9">
        <f>KJ644+1</f>
        <v>26</v>
      </c>
      <c r="KX644" s="9">
        <f>KQ644+1</f>
        <v>27</v>
      </c>
      <c r="LE644" s="9">
        <f>KX644+1</f>
        <v>28</v>
      </c>
      <c r="LL644" s="9">
        <f>LE644+1</f>
        <v>29</v>
      </c>
      <c r="LS644" s="9">
        <f>LL644+1</f>
        <v>30</v>
      </c>
      <c r="LZ644" s="9">
        <f>LS644+1</f>
        <v>31</v>
      </c>
      <c r="MG644" s="9">
        <f>LZ644+1</f>
        <v>32</v>
      </c>
      <c r="MN644" s="9">
        <f>MG644+1</f>
        <v>33</v>
      </c>
      <c r="MU644" s="9">
        <f>MN644+1</f>
        <v>34</v>
      </c>
      <c r="NB644" s="9">
        <f>MU644+1</f>
        <v>35</v>
      </c>
      <c r="NI644" s="9">
        <f>NB644+1</f>
        <v>36</v>
      </c>
      <c r="NP644" s="9"/>
      <c r="NW644" s="9"/>
      <c r="OD644" s="9"/>
      <c r="OK644" s="9"/>
      <c r="OR644" s="9"/>
      <c r="OY644" s="9"/>
    </row>
    <row r="645" spans="1:421">
      <c r="DZ645" t="s">
        <v>213</v>
      </c>
      <c r="EA645" t="s">
        <v>214</v>
      </c>
      <c r="EB645" t="s">
        <v>215</v>
      </c>
      <c r="EC645" t="s">
        <v>211</v>
      </c>
      <c r="ED645" t="s">
        <v>212</v>
      </c>
      <c r="EG645" t="s">
        <v>213</v>
      </c>
      <c r="EH645" t="s">
        <v>214</v>
      </c>
      <c r="EI645" t="s">
        <v>215</v>
      </c>
      <c r="EJ645" t="s">
        <v>211</v>
      </c>
      <c r="EK645" t="s">
        <v>212</v>
      </c>
      <c r="EN645" t="s">
        <v>213</v>
      </c>
      <c r="EO645" t="s">
        <v>214</v>
      </c>
      <c r="EP645" t="s">
        <v>215</v>
      </c>
      <c r="EQ645" t="s">
        <v>211</v>
      </c>
      <c r="ER645" t="s">
        <v>212</v>
      </c>
      <c r="EU645" t="s">
        <v>213</v>
      </c>
      <c r="EV645" t="s">
        <v>214</v>
      </c>
      <c r="EW645" t="s">
        <v>215</v>
      </c>
      <c r="EX645" t="s">
        <v>211</v>
      </c>
      <c r="EY645" t="s">
        <v>212</v>
      </c>
      <c r="FB645" t="s">
        <v>213</v>
      </c>
      <c r="FC645" t="s">
        <v>214</v>
      </c>
      <c r="FD645" t="s">
        <v>215</v>
      </c>
      <c r="FE645" t="s">
        <v>211</v>
      </c>
      <c r="FF645" t="s">
        <v>212</v>
      </c>
      <c r="FI645" t="s">
        <v>213</v>
      </c>
      <c r="FJ645" t="s">
        <v>214</v>
      </c>
      <c r="FK645" t="s">
        <v>215</v>
      </c>
      <c r="FL645" t="s">
        <v>211</v>
      </c>
      <c r="FM645" t="s">
        <v>212</v>
      </c>
      <c r="FP645" t="s">
        <v>213</v>
      </c>
      <c r="FQ645" t="s">
        <v>214</v>
      </c>
      <c r="FR645" t="s">
        <v>215</v>
      </c>
      <c r="FS645" t="s">
        <v>211</v>
      </c>
      <c r="FT645" t="s">
        <v>212</v>
      </c>
      <c r="FW645" t="s">
        <v>213</v>
      </c>
      <c r="FX645" t="s">
        <v>214</v>
      </c>
      <c r="FY645" t="s">
        <v>215</v>
      </c>
      <c r="FZ645" t="s">
        <v>211</v>
      </c>
      <c r="GA645" t="s">
        <v>212</v>
      </c>
      <c r="GD645" t="s">
        <v>213</v>
      </c>
      <c r="GE645" t="s">
        <v>214</v>
      </c>
      <c r="GF645" t="s">
        <v>215</v>
      </c>
      <c r="GG645" t="s">
        <v>211</v>
      </c>
      <c r="GH645" t="s">
        <v>212</v>
      </c>
      <c r="GK645" t="s">
        <v>213</v>
      </c>
      <c r="GL645" t="s">
        <v>214</v>
      </c>
      <c r="GM645" t="s">
        <v>215</v>
      </c>
      <c r="GN645" t="s">
        <v>211</v>
      </c>
      <c r="GO645" t="s">
        <v>212</v>
      </c>
      <c r="GR645" t="s">
        <v>213</v>
      </c>
      <c r="GS645" t="s">
        <v>214</v>
      </c>
      <c r="GT645" t="s">
        <v>215</v>
      </c>
      <c r="GU645" t="s">
        <v>211</v>
      </c>
      <c r="GV645" t="s">
        <v>212</v>
      </c>
      <c r="GY645" t="s">
        <v>213</v>
      </c>
      <c r="GZ645" t="s">
        <v>214</v>
      </c>
      <c r="HA645" t="s">
        <v>215</v>
      </c>
      <c r="HB645" t="s">
        <v>211</v>
      </c>
      <c r="HC645" t="s">
        <v>212</v>
      </c>
      <c r="HF645" t="s">
        <v>213</v>
      </c>
      <c r="HG645" t="s">
        <v>214</v>
      </c>
      <c r="HH645" t="s">
        <v>215</v>
      </c>
      <c r="HI645" t="s">
        <v>211</v>
      </c>
      <c r="HJ645" t="s">
        <v>212</v>
      </c>
      <c r="HM645" t="s">
        <v>213</v>
      </c>
      <c r="HN645" t="s">
        <v>214</v>
      </c>
      <c r="HO645" t="s">
        <v>215</v>
      </c>
      <c r="HP645" t="s">
        <v>211</v>
      </c>
      <c r="HQ645" t="s">
        <v>212</v>
      </c>
      <c r="HT645" t="s">
        <v>213</v>
      </c>
      <c r="HU645" t="s">
        <v>214</v>
      </c>
      <c r="HV645" t="s">
        <v>215</v>
      </c>
      <c r="HW645" t="s">
        <v>211</v>
      </c>
      <c r="HX645" t="s">
        <v>212</v>
      </c>
      <c r="IA645" t="s">
        <v>213</v>
      </c>
      <c r="IB645" t="s">
        <v>214</v>
      </c>
      <c r="IC645" t="s">
        <v>215</v>
      </c>
      <c r="ID645" t="s">
        <v>211</v>
      </c>
      <c r="IE645" t="s">
        <v>212</v>
      </c>
      <c r="IH645" t="s">
        <v>213</v>
      </c>
      <c r="II645" t="s">
        <v>214</v>
      </c>
      <c r="IJ645" t="s">
        <v>215</v>
      </c>
      <c r="IK645" t="s">
        <v>211</v>
      </c>
      <c r="IL645" t="s">
        <v>212</v>
      </c>
      <c r="IO645" t="s">
        <v>213</v>
      </c>
      <c r="IP645" t="s">
        <v>214</v>
      </c>
      <c r="IQ645" t="s">
        <v>215</v>
      </c>
      <c r="IR645" t="s">
        <v>211</v>
      </c>
      <c r="IS645" t="s">
        <v>212</v>
      </c>
      <c r="IV645" t="s">
        <v>213</v>
      </c>
      <c r="IW645" t="s">
        <v>214</v>
      </c>
      <c r="IX645" t="s">
        <v>215</v>
      </c>
      <c r="IY645" t="s">
        <v>211</v>
      </c>
      <c r="IZ645" t="s">
        <v>212</v>
      </c>
      <c r="JC645" t="s">
        <v>213</v>
      </c>
      <c r="JD645" t="s">
        <v>214</v>
      </c>
      <c r="JE645" t="s">
        <v>215</v>
      </c>
      <c r="JF645" t="s">
        <v>211</v>
      </c>
      <c r="JG645" t="s">
        <v>212</v>
      </c>
      <c r="JJ645" t="s">
        <v>213</v>
      </c>
      <c r="JK645" t="s">
        <v>214</v>
      </c>
      <c r="JL645" t="s">
        <v>215</v>
      </c>
      <c r="JM645" t="s">
        <v>211</v>
      </c>
      <c r="JN645" t="s">
        <v>212</v>
      </c>
      <c r="JQ645" t="s">
        <v>213</v>
      </c>
      <c r="JR645" t="s">
        <v>214</v>
      </c>
      <c r="JS645" t="s">
        <v>215</v>
      </c>
      <c r="JT645" t="s">
        <v>211</v>
      </c>
      <c r="JU645" t="s">
        <v>212</v>
      </c>
      <c r="JX645" t="s">
        <v>213</v>
      </c>
      <c r="JY645" t="s">
        <v>214</v>
      </c>
      <c r="JZ645" t="s">
        <v>215</v>
      </c>
      <c r="KA645" t="s">
        <v>211</v>
      </c>
      <c r="KB645" t="s">
        <v>212</v>
      </c>
      <c r="KE645" t="s">
        <v>213</v>
      </c>
      <c r="KF645" t="s">
        <v>214</v>
      </c>
      <c r="KG645" t="s">
        <v>215</v>
      </c>
      <c r="KH645" t="s">
        <v>211</v>
      </c>
      <c r="KI645" t="s">
        <v>212</v>
      </c>
      <c r="KL645" t="s">
        <v>213</v>
      </c>
      <c r="KM645" t="s">
        <v>214</v>
      </c>
      <c r="KN645" t="s">
        <v>215</v>
      </c>
      <c r="KO645" t="s">
        <v>211</v>
      </c>
      <c r="KP645" t="s">
        <v>212</v>
      </c>
      <c r="KS645" t="s">
        <v>213</v>
      </c>
      <c r="KT645" t="s">
        <v>214</v>
      </c>
      <c r="KU645" t="s">
        <v>215</v>
      </c>
      <c r="KV645" t="s">
        <v>211</v>
      </c>
      <c r="KW645" t="s">
        <v>212</v>
      </c>
      <c r="KZ645" t="s">
        <v>213</v>
      </c>
      <c r="LA645" t="s">
        <v>214</v>
      </c>
      <c r="LB645" t="s">
        <v>215</v>
      </c>
      <c r="LC645" t="s">
        <v>211</v>
      </c>
      <c r="LD645" t="s">
        <v>212</v>
      </c>
      <c r="LG645" t="s">
        <v>213</v>
      </c>
      <c r="LH645" t="s">
        <v>214</v>
      </c>
      <c r="LI645" t="s">
        <v>215</v>
      </c>
      <c r="LJ645" t="s">
        <v>211</v>
      </c>
      <c r="LK645" t="s">
        <v>212</v>
      </c>
      <c r="LN645" t="s">
        <v>213</v>
      </c>
      <c r="LO645" t="s">
        <v>214</v>
      </c>
      <c r="LP645" t="s">
        <v>215</v>
      </c>
      <c r="LQ645" t="s">
        <v>211</v>
      </c>
      <c r="LR645" t="s">
        <v>212</v>
      </c>
      <c r="LU645" t="s">
        <v>213</v>
      </c>
      <c r="LV645" t="s">
        <v>214</v>
      </c>
      <c r="LW645" t="s">
        <v>215</v>
      </c>
      <c r="LX645" t="s">
        <v>211</v>
      </c>
      <c r="LY645" t="s">
        <v>212</v>
      </c>
      <c r="MB645" t="s">
        <v>213</v>
      </c>
      <c r="MC645" t="s">
        <v>214</v>
      </c>
      <c r="MD645" t="s">
        <v>215</v>
      </c>
      <c r="ME645" t="s">
        <v>211</v>
      </c>
      <c r="MF645" t="s">
        <v>212</v>
      </c>
      <c r="MI645" t="s">
        <v>213</v>
      </c>
      <c r="MJ645" t="s">
        <v>214</v>
      </c>
      <c r="MK645" t="s">
        <v>215</v>
      </c>
      <c r="ML645" t="s">
        <v>211</v>
      </c>
      <c r="MM645" t="s">
        <v>212</v>
      </c>
      <c r="MP645" t="s">
        <v>213</v>
      </c>
      <c r="MQ645" t="s">
        <v>214</v>
      </c>
      <c r="MR645" t="s">
        <v>215</v>
      </c>
      <c r="MS645" t="s">
        <v>211</v>
      </c>
      <c r="MT645" t="s">
        <v>212</v>
      </c>
      <c r="MW645" t="s">
        <v>213</v>
      </c>
      <c r="MX645" t="s">
        <v>214</v>
      </c>
      <c r="MY645" t="s">
        <v>215</v>
      </c>
      <c r="MZ645" t="s">
        <v>211</v>
      </c>
      <c r="NA645" t="s">
        <v>212</v>
      </c>
      <c r="ND645" t="s">
        <v>213</v>
      </c>
      <c r="NE645" t="s">
        <v>214</v>
      </c>
      <c r="NF645" t="s">
        <v>215</v>
      </c>
      <c r="NG645" t="s">
        <v>211</v>
      </c>
      <c r="NH645" t="s">
        <v>212</v>
      </c>
      <c r="NK645" t="s">
        <v>213</v>
      </c>
      <c r="NL645" t="s">
        <v>214</v>
      </c>
      <c r="NM645" t="s">
        <v>215</v>
      </c>
      <c r="NN645" t="s">
        <v>211</v>
      </c>
      <c r="NO645" t="s">
        <v>212</v>
      </c>
    </row>
    <row r="646" spans="1:421">
      <c r="K646" s="1"/>
      <c r="L646" s="1"/>
      <c r="M646" s="1"/>
      <c r="N646" s="1"/>
      <c r="O646" s="1"/>
      <c r="R646" s="1"/>
      <c r="S646" s="1"/>
      <c r="T646" s="1"/>
      <c r="U646" s="1"/>
      <c r="V646" s="1"/>
      <c r="Y646" s="1"/>
      <c r="Z646" s="1"/>
      <c r="AA646" s="1"/>
      <c r="AB646" s="1"/>
      <c r="AC646" s="1"/>
      <c r="AF646" s="1"/>
      <c r="AG646" s="1"/>
      <c r="AH646" s="1"/>
      <c r="AI646" s="1"/>
      <c r="AJ646" s="1"/>
      <c r="AM646" s="1"/>
      <c r="AN646" s="1"/>
      <c r="AO646" s="1"/>
      <c r="AP646" s="1"/>
      <c r="AQ646" s="1"/>
      <c r="AT646" s="1"/>
      <c r="AU646" s="1"/>
      <c r="AV646" s="1"/>
      <c r="AW646" s="1"/>
      <c r="AX646" s="1"/>
      <c r="BA646" s="1"/>
      <c r="BB646" s="1"/>
      <c r="BC646" s="1"/>
      <c r="BD646" s="1"/>
      <c r="BE646" s="1"/>
      <c r="BH646" s="1"/>
      <c r="BI646" s="1"/>
      <c r="BJ646" s="1"/>
      <c r="BK646" s="1"/>
      <c r="BL646" s="1"/>
      <c r="BO646" s="1"/>
      <c r="BP646" s="1"/>
      <c r="BQ646" s="1"/>
      <c r="BR646" s="1"/>
      <c r="BS646" s="1"/>
      <c r="BV646" s="1"/>
      <c r="BW646" s="1"/>
      <c r="BX646" s="1"/>
      <c r="BY646" s="1"/>
      <c r="BZ646" s="1"/>
      <c r="CC646" s="1"/>
      <c r="CD646" s="1"/>
      <c r="CE646" s="1"/>
      <c r="CF646" s="1"/>
      <c r="CG646" s="1"/>
      <c r="CJ646" s="1"/>
      <c r="CK646" s="1"/>
      <c r="CL646" s="1"/>
      <c r="CM646" s="1"/>
      <c r="CN646" s="1"/>
      <c r="CQ646" s="1"/>
      <c r="CR646" s="1"/>
      <c r="CS646" s="1"/>
      <c r="CT646" s="1"/>
      <c r="CU646" s="1"/>
      <c r="CX646" s="1"/>
      <c r="CY646" s="1"/>
      <c r="CZ646" s="1"/>
      <c r="DA646" s="1"/>
      <c r="DB646" s="1"/>
      <c r="DE646" s="1"/>
      <c r="DF646" s="1"/>
      <c r="DG646" s="1"/>
      <c r="DH646" s="1"/>
      <c r="DI646" s="1"/>
      <c r="DL646" s="1"/>
      <c r="DM646" s="1"/>
      <c r="DN646" s="1"/>
      <c r="DO646" s="1"/>
      <c r="DP646" s="1"/>
      <c r="DS646" s="1"/>
      <c r="DT646" s="1"/>
      <c r="DU646" s="1"/>
      <c r="DV646" s="1"/>
      <c r="DW646" s="1"/>
      <c r="DY646" t="s">
        <v>213</v>
      </c>
      <c r="DZ646" s="1">
        <f ca="1">DZ512</f>
        <v>0.98210798904279784</v>
      </c>
      <c r="EA646" s="1">
        <f t="shared" ref="EA646:ED646" ca="1" si="49">EA512</f>
        <v>1.7892010957202203E-2</v>
      </c>
      <c r="EB646" s="1">
        <f t="shared" si="49"/>
        <v>0</v>
      </c>
      <c r="EC646" s="1">
        <f t="shared" si="49"/>
        <v>0</v>
      </c>
      <c r="ED646" s="1">
        <f t="shared" si="49"/>
        <v>0</v>
      </c>
      <c r="EF646" t="s">
        <v>213</v>
      </c>
      <c r="EG646" s="1" cm="1">
        <f t="array" aca="1" ref="EG646:EK650" ca="1">MMULT(DZ646:ED650,EG$512:EK$516)</f>
        <v>0.96578432587504326</v>
      </c>
      <c r="EH646" s="1">
        <f ca="1"/>
        <v>2.5893775961765585E-2</v>
      </c>
      <c r="EI646" s="1">
        <f ca="1"/>
        <v>8.321898163191236E-3</v>
      </c>
      <c r="EJ646" s="1">
        <f ca="1"/>
        <v>0</v>
      </c>
      <c r="EK646" s="1">
        <f ca="1"/>
        <v>0</v>
      </c>
      <c r="EM646" t="s">
        <v>213</v>
      </c>
      <c r="EN646" s="1" cm="1">
        <f t="array" aca="1" ref="EN646:ER650" ca="1">MMULT(EG646:EK650,EN$512:ER$516)</f>
        <v>0.95031096271766458</v>
      </c>
      <c r="EO646" s="1">
        <f ca="1"/>
        <v>2.952028249761977E-2</v>
      </c>
      <c r="EP646" s="1">
        <f ca="1"/>
        <v>1.6106206709260759E-2</v>
      </c>
      <c r="EQ646" s="1">
        <f ca="1"/>
        <v>4.0625480754549305E-3</v>
      </c>
      <c r="ER646" s="1">
        <f ca="1"/>
        <v>0</v>
      </c>
      <c r="ET646" t="s">
        <v>213</v>
      </c>
      <c r="EU646" s="1" cm="1">
        <f t="array" aca="1" ref="EU646:EY650" ca="1">MMULT(EN646:ER650,EU$512:EY$516)</f>
        <v>0.93536744883183487</v>
      </c>
      <c r="EV646" s="1">
        <f ca="1"/>
        <v>3.1114279456512763E-2</v>
      </c>
      <c r="EW646" s="1">
        <f ca="1"/>
        <v>2.1648444779937142E-2</v>
      </c>
      <c r="EX646" s="1">
        <f ca="1"/>
        <v>9.8662411096686609E-3</v>
      </c>
      <c r="EY646" s="1">
        <f ca="1"/>
        <v>2.0035858220466339E-3</v>
      </c>
      <c r="FA646" t="s">
        <v>213</v>
      </c>
      <c r="FB646" s="1" cm="1">
        <f t="array" aca="1" ref="FB646:FF650" ca="1">MMULT(EU646:EY650,FB$512:FF$516)</f>
        <v>0.92080250742020797</v>
      </c>
      <c r="FC646" s="1">
        <f ca="1"/>
        <v>3.1719377065094562E-2</v>
      </c>
      <c r="FD646" s="1">
        <f ca="1"/>
        <v>2.5174537743940177E-2</v>
      </c>
      <c r="FE646" s="1">
        <f ca="1"/>
        <v>1.543411445261118E-2</v>
      </c>
      <c r="FF646" s="1">
        <f ca="1"/>
        <v>6.8694633181461701E-3</v>
      </c>
      <c r="FH646" t="s">
        <v>213</v>
      </c>
      <c r="FI646" s="1" cm="1">
        <f t="array" aca="1" ref="FI646:FM650" ca="1">MMULT(FB646:FF650,FI$512:FM$516)</f>
        <v>0.90654037515283148</v>
      </c>
      <c r="FJ646" s="1">
        <f ca="1"/>
        <v>3.1823613097540483E-2</v>
      </c>
      <c r="FK646" s="1">
        <f ca="1"/>
        <v>2.7253229428300121E-2</v>
      </c>
      <c r="FL646" s="1">
        <f ca="1"/>
        <v>1.9901452328404196E-2</v>
      </c>
      <c r="FM646" s="1">
        <f ca="1"/>
        <v>1.448132999292384E-2</v>
      </c>
      <c r="FO646" t="s">
        <v>213</v>
      </c>
      <c r="FP646" s="1" cm="1">
        <f t="array" aca="1" ref="FP646:FT650" ca="1">MMULT(FI646:FM650,FP$512:FT$516)</f>
        <v>0.89254069190943541</v>
      </c>
      <c r="FQ646" s="1">
        <f ca="1"/>
        <v>3.1666077355786922E-2</v>
      </c>
      <c r="FR646" s="1">
        <f ca="1"/>
        <v>2.8377374059054709E-2</v>
      </c>
      <c r="FS646" s="1">
        <f ca="1"/>
        <v>2.3119437796780017E-2</v>
      </c>
      <c r="FT646" s="1">
        <f ca="1"/>
        <v>2.4296418878943106E-2</v>
      </c>
      <c r="FV646" t="s">
        <v>213</v>
      </c>
      <c r="FW646" s="1" cm="1">
        <f t="array" aca="1" ref="FW646:GA650" ca="1">MMULT(FP646:FT650,FW$512:GA$516)</f>
        <v>0.8787804996434998</v>
      </c>
      <c r="FX646" s="1">
        <f ca="1"/>
        <v>3.136890826484199E-2</v>
      </c>
      <c r="FY646" s="1">
        <f ca="1"/>
        <v>2.889674713314503E-2</v>
      </c>
      <c r="FZ646" s="1">
        <f ca="1"/>
        <v>2.5255276205017621E-2</v>
      </c>
      <c r="GA646" s="1">
        <f ca="1"/>
        <v>3.5698568753495669E-2</v>
      </c>
      <c r="GC646" t="s">
        <v>213</v>
      </c>
      <c r="GD646" s="1" cm="1">
        <f t="array" aca="1" ref="GD646:GH650" ca="1">MMULT(FW646:GA650,GD$512:GH$516)</f>
        <v>0.8652457719839699</v>
      </c>
      <c r="GE646" s="1">
        <f ca="1"/>
        <v>3.0996775749537457E-2</v>
      </c>
      <c r="GF646" s="1">
        <f ca="1"/>
        <v>2.9041188389973095E-2</v>
      </c>
      <c r="GG646" s="1">
        <f ca="1"/>
        <v>2.6562182426636584E-2</v>
      </c>
      <c r="GH646" s="1">
        <f ca="1"/>
        <v>4.8154081449883125E-2</v>
      </c>
      <c r="GJ646" t="s">
        <v>213</v>
      </c>
      <c r="GK646" s="1" cm="1">
        <f t="array" aca="1" ref="GK646:GO650" ca="1">MMULT(GD646:GH650,GK$512:GO$516)</f>
        <v>0.85192724517553842</v>
      </c>
      <c r="GL646" s="1">
        <f ca="1"/>
        <v>3.0584943528625844E-2</v>
      </c>
      <c r="GM646" s="1">
        <f ca="1"/>
        <v>2.8956430739823326E-2</v>
      </c>
      <c r="GN646" s="1">
        <f ca="1"/>
        <v>2.7277240118302435E-2</v>
      </c>
      <c r="GO646" s="1">
        <f ca="1"/>
        <v>6.1254140437710131E-2</v>
      </c>
      <c r="GQ646" t="s">
        <v>213</v>
      </c>
      <c r="GR646" s="1" cm="1">
        <f t="array" aca="1" ref="GR646:GV650" ca="1">MMULT(GK646:GO650,GR$512:GV$516)</f>
        <v>0.83881828136032333</v>
      </c>
      <c r="GS646" s="1">
        <f ca="1"/>
        <v>3.0153094118705773E-2</v>
      </c>
      <c r="GT646" s="1">
        <f ca="1"/>
        <v>2.8733250985445796E-2</v>
      </c>
      <c r="GU646" s="1">
        <f ca="1"/>
        <v>2.7588518368910138E-2</v>
      </c>
      <c r="GV646" s="1">
        <f ca="1"/>
        <v>7.470685516661521E-2</v>
      </c>
      <c r="GX646" t="s">
        <v>213</v>
      </c>
      <c r="GY646" s="1" cm="1">
        <f t="array" aca="1" ref="GY646:HC650" ca="1">MMULT(GR646:GV650,GY$512:HC$516)</f>
        <v>0.82591373458252049</v>
      </c>
      <c r="GZ646" s="1">
        <f ca="1"/>
        <v>2.9712410251899111E-2</v>
      </c>
      <c r="HA646" s="1">
        <f ca="1"/>
        <v>2.8427682481493383E-2</v>
      </c>
      <c r="HB646" s="1">
        <f ca="1"/>
        <v>2.763308483760343E-2</v>
      </c>
      <c r="HC646" s="1">
        <f ca="1"/>
        <v>8.8313087846483784E-2</v>
      </c>
      <c r="HE646" t="s">
        <v>213</v>
      </c>
      <c r="HF646" s="1" cm="1">
        <f t="array" aca="1" ref="HF646:HJ650" ca="1">MMULT(GY646:HC650,HF$512:HJ$516)</f>
        <v>0.81320933111319293</v>
      </c>
      <c r="HG646" s="1">
        <f ca="1"/>
        <v>2.9269326294455063E-2</v>
      </c>
      <c r="HH646" s="1">
        <f ca="1"/>
        <v>2.8074149061498316E-2</v>
      </c>
      <c r="HI646" s="1">
        <f ca="1"/>
        <v>2.7505893195736313E-2</v>
      </c>
      <c r="HJ646" s="1">
        <f ca="1"/>
        <v>0.10194130033511759</v>
      </c>
      <c r="HL646" t="s">
        <v>213</v>
      </c>
      <c r="HM646" s="1" cm="1">
        <f t="array" aca="1" ref="HM646:HQ650" ca="1">MMULT(HF646:HJ650,HM$512:HQ$516)</f>
        <v>0.8007013225776588</v>
      </c>
      <c r="HN646" s="1">
        <f ca="1"/>
        <v>2.8827572619061392E-2</v>
      </c>
      <c r="HO646" s="1">
        <f ca="1"/>
        <v>2.7693742696322975E-2</v>
      </c>
      <c r="HP646" s="1">
        <f ca="1"/>
        <v>2.7270577934133525E-2</v>
      </c>
      <c r="HQ646" s="1">
        <f ca="1"/>
        <v>0.11550678417282342</v>
      </c>
      <c r="HS646" t="s">
        <v>213</v>
      </c>
      <c r="HT646" s="1" cm="1">
        <f t="array" aca="1" ref="HT646:HX650" ca="1">MMULT(HM646:HQ650,HT$512:HX$516)</f>
        <v>0.78838628791347554</v>
      </c>
      <c r="HU646" s="1">
        <f ca="1"/>
        <v>2.8389316033312802E-2</v>
      </c>
      <c r="HV646" s="1">
        <f ca="1"/>
        <v>2.7299362465971231E-2</v>
      </c>
      <c r="HW646" s="1">
        <f ca="1"/>
        <v>2.696881913944054E-2</v>
      </c>
      <c r="HX646" s="1">
        <f ca="1"/>
        <v>0.1289562144478</v>
      </c>
      <c r="HZ646" t="s">
        <v>213</v>
      </c>
      <c r="IA646" s="1" cm="1">
        <f t="array" aca="1" ref="IA646:IE650" ca="1">MMULT(HT646:HX650,IA$512:IE$516)</f>
        <v>0.77626101843306272</v>
      </c>
      <c r="IB646" s="1">
        <f ca="1"/>
        <v>2.7955808202989901E-2</v>
      </c>
      <c r="IC646" s="1">
        <f ca="1"/>
        <v>2.68988813686067E-2</v>
      </c>
      <c r="ID646" s="1">
        <f ca="1"/>
        <v>2.6627469771587656E-2</v>
      </c>
      <c r="IE646" s="1">
        <f ca="1"/>
        <v>0.14225682222375305</v>
      </c>
      <c r="IG646" t="s">
        <v>213</v>
      </c>
      <c r="IH646" s="1" cm="1">
        <f t="array" aca="1" ref="IH646:IL650" ca="1">MMULT(IA646:IE650,IH$512:IL$516)</f>
        <v>0.76432245017962508</v>
      </c>
      <c r="II646" s="1">
        <f ca="1"/>
        <v>2.7527760081619904E-2</v>
      </c>
      <c r="IJ646" s="1">
        <f ca="1"/>
        <v>2.6497091027599971E-2</v>
      </c>
      <c r="IK646" s="1">
        <f ca="1"/>
        <v>2.6263616680924126E-2</v>
      </c>
      <c r="IL646" s="1">
        <f ca="1"/>
        <v>0.15538908203023094</v>
      </c>
      <c r="IN646" t="s">
        <v>213</v>
      </c>
      <c r="IO646" s="1" cm="1">
        <f t="array" aca="1" ref="IO646:IS650" ca="1">MMULT(IH646:IL650,IO$512:IS$516)</f>
        <v>0.75256762361520135</v>
      </c>
      <c r="IP646" s="1">
        <f ca="1"/>
        <v>2.7105560845001427E-2</v>
      </c>
      <c r="IQ646" s="1">
        <f ca="1"/>
        <v>2.6096894192922385E-2</v>
      </c>
      <c r="IR646" s="1">
        <f ca="1"/>
        <v>2.588802597864601E-2</v>
      </c>
      <c r="IS646" s="1">
        <f ca="1"/>
        <v>0.16834189536822877</v>
      </c>
      <c r="IU646" t="s">
        <v>213</v>
      </c>
      <c r="IV646" s="1" cm="1">
        <f t="array" aca="1" ref="IV646:IZ650" ca="1">MMULT(IO646:IS650,IV$512:IZ$516)</f>
        <v>0.74099365930380279</v>
      </c>
      <c r="IW646" s="1">
        <f ca="1"/>
        <v>2.6689407202109793E-2</v>
      </c>
      <c r="IX646" s="1">
        <f ca="1"/>
        <v>2.5700035687031227E-2</v>
      </c>
      <c r="IY646" s="1">
        <f ca="1"/>
        <v>2.5507424387871305E-2</v>
      </c>
      <c r="IZ646" s="1">
        <f ca="1"/>
        <v>0.18110947341918482</v>
      </c>
      <c r="JB646" t="s">
        <v>213</v>
      </c>
      <c r="JC646" s="1" cm="1">
        <f t="array" aca="1" ref="JC646:JG650" ca="1">MMULT(IV646:IZ650,JC$512:JG$516)</f>
        <v>0.72959774305091996</v>
      </c>
      <c r="JD646" s="1">
        <f ca="1"/>
        <v>2.6279380391181047E-2</v>
      </c>
      <c r="JE646" s="1">
        <f ca="1"/>
        <v>2.5307550477807653E-2</v>
      </c>
      <c r="JF646" s="1">
        <f ca="1"/>
        <v>2.5125981199024358E-2</v>
      </c>
      <c r="JG646" s="1">
        <f ca="1"/>
        <v>0.1936893448810669</v>
      </c>
      <c r="JI646" t="s">
        <v>213</v>
      </c>
      <c r="JJ646" s="1" cm="1">
        <f t="array" aca="1" ref="JJ646:JN650" ca="1">MMULT(JC646:JG650,JJ$512:JN$516)</f>
        <v>0.71837711668049575</v>
      </c>
      <c r="JK646" s="1">
        <f ca="1"/>
        <v>2.5875492322687606E-2</v>
      </c>
      <c r="JL646" s="1">
        <f ca="1"/>
        <v>2.4920038430333802E-2</v>
      </c>
      <c r="JM646" s="1">
        <f ca="1"/>
        <v>2.4746257884512644E-2</v>
      </c>
      <c r="JN646" s="1">
        <f ca="1"/>
        <v>0.20608109468197008</v>
      </c>
      <c r="JP646" t="s">
        <v>213</v>
      </c>
      <c r="JQ646" s="1" cm="1">
        <f t="array" aca="1" ref="JQ646:JU650" ca="1">MMULT(JJ646:JN650,JQ$512:JU$516)</f>
        <v>0.70732907219605112</v>
      </c>
      <c r="JR646" s="1">
        <f ca="1"/>
        <v>2.5477713373925362E-2</v>
      </c>
      <c r="JS646" s="1">
        <f ca="1"/>
        <v>2.4537832840587706E-2</v>
      </c>
      <c r="JT646" s="1">
        <f ca="1"/>
        <v>2.4369810560414283E-2</v>
      </c>
      <c r="JU646" s="1">
        <f ca="1"/>
        <v>0.21828557102902138</v>
      </c>
      <c r="JW646" t="s">
        <v>213</v>
      </c>
      <c r="JX646" s="1" cm="1">
        <f t="array" aca="1" ref="JX646:KB650" ca="1">MMULT(JQ646:JU650,JX$512:KB$516)</f>
        <v>0.69645094798535101</v>
      </c>
      <c r="JY646" s="1">
        <f ca="1"/>
        <v>2.5085989198004758E-2</v>
      </c>
      <c r="JZ646" s="1">
        <f ca="1"/>
        <v>2.4161103849689312E-2</v>
      </c>
      <c r="KA646" s="1">
        <f ca="1"/>
        <v>2.399756938485369E-2</v>
      </c>
      <c r="KB646" s="1">
        <f ca="1"/>
        <v>0.23030438958210106</v>
      </c>
      <c r="KD646" t="s">
        <v>213</v>
      </c>
      <c r="KE646" s="1" cm="1">
        <f t="array" aca="1" ref="KE646:KI650" ca="1">MMULT(JX646:KB650,KE$512:KI$516)</f>
        <v>0.68574012626564418</v>
      </c>
      <c r="KF646" s="1">
        <f ca="1"/>
        <v>2.470025091977961E-2</v>
      </c>
      <c r="KG646" s="1">
        <f ca="1"/>
        <v>2.378992191813898E-2</v>
      </c>
      <c r="KH646" s="1">
        <f ca="1"/>
        <v>2.3630076155438336E-2</v>
      </c>
      <c r="KI646" s="1">
        <f ca="1"/>
        <v>0.24213962474099868</v>
      </c>
      <c r="KK646" t="s">
        <v>213</v>
      </c>
      <c r="KL646" s="1" cm="1">
        <f t="array" aca="1" ref="KL646:KP650" ca="1">MMULT(KE646:KI650,KL$512:KP$516)</f>
        <v>0.67519403128592503</v>
      </c>
      <c r="KM646" s="1">
        <f ca="1"/>
        <v>2.4320421333566142E-2</v>
      </c>
      <c r="KN646" s="1">
        <f ca="1"/>
        <v>2.3424296793507528E-2</v>
      </c>
      <c r="KO646" s="1">
        <f ca="1"/>
        <v>2.326763247503319E-2</v>
      </c>
      <c r="KP646" s="1">
        <f ca="1"/>
        <v>0.25379361811196788</v>
      </c>
      <c r="KR646" t="s">
        <v>213</v>
      </c>
      <c r="KS646" s="1" cm="1">
        <f t="array" aca="1" ref="KS646:KW650" ca="1">MMULT(KL646:KP650,KS$512:KW$516)</f>
        <v>0.66481012799373995</v>
      </c>
      <c r="KT646" s="1">
        <f ca="1"/>
        <v>2.3946418675205458E-2</v>
      </c>
      <c r="KU646" s="1">
        <f ca="1"/>
        <v>2.306420143590162E-2</v>
      </c>
      <c r="KV646" s="1">
        <f ca="1"/>
        <v>2.2910391847790375E-2</v>
      </c>
      <c r="KW646" s="1">
        <f ca="1"/>
        <v>0.26526886004736244</v>
      </c>
      <c r="KY646" t="s">
        <v>213</v>
      </c>
      <c r="KZ646" s="1" cm="1">
        <f t="array" aca="1" ref="KZ646:LD650" ca="1">MMULT(KS646:KW650,KZ$512:LD$516)</f>
        <v>0.65458592098900215</v>
      </c>
      <c r="LA646" s="1">
        <f ca="1"/>
        <v>2.357815891848395E-2</v>
      </c>
      <c r="LB646" s="1">
        <f ca="1"/>
        <v>2.2709586707651754E-2</v>
      </c>
      <c r="LC646" s="1">
        <f ca="1"/>
        <v>2.2558416779243307E-2</v>
      </c>
      <c r="LD646" s="1">
        <f ca="1"/>
        <v>0.27656791660561869</v>
      </c>
      <c r="LF646" t="s">
        <v>213</v>
      </c>
      <c r="LG646" s="1" cm="1">
        <f t="array" aca="1" ref="LG646:LK650" ca="1">MMULT(KZ646:LD650,LG$512:LK$516)</f>
        <v>0.64451895365673328</v>
      </c>
      <c r="LH646" s="1">
        <f ca="1"/>
        <v>2.3215557171921537E-2</v>
      </c>
      <c r="LI646" s="1">
        <f ca="1"/>
        <v>2.2360390390924786E-2</v>
      </c>
      <c r="LJ646" s="1">
        <f ca="1"/>
        <v>2.2211714108292285E-2</v>
      </c>
      <c r="LK646" s="1">
        <f ca="1"/>
        <v>0.28769338467212791</v>
      </c>
      <c r="LM646" t="s">
        <v>213</v>
      </c>
      <c r="LN646" s="1" cm="1">
        <f t="array" aca="1" ref="LN646:LR650" ca="1">MMULT(LG646:LK650,LN$512:LR$516)</f>
        <v>0.63460680741276765</v>
      </c>
      <c r="LO646" s="1">
        <f ca="1"/>
        <v>2.285852852618608E-2</v>
      </c>
      <c r="LP646" s="1">
        <f ca="1"/>
        <v>2.2016542721200922E-2</v>
      </c>
      <c r="LQ646" s="1">
        <f ca="1"/>
        <v>2.1870256834543668E-2</v>
      </c>
      <c r="LR646" s="1">
        <f ca="1"/>
        <v>0.29864786450530151</v>
      </c>
      <c r="LT646" t="s">
        <v>213</v>
      </c>
      <c r="LU646" s="1" cm="1">
        <f t="array" aca="1" ref="LU646:LY650" ca="1">MMULT(LN646:LR650,LU$512:LY$516)</f>
        <v>0.62484710102207075</v>
      </c>
      <c r="LV646" s="1">
        <f ca="1"/>
        <v>2.250698856560791E-2</v>
      </c>
      <c r="LW646" s="1">
        <f ca="1"/>
        <v>2.1677969780268737E-2</v>
      </c>
      <c r="LX646" s="1">
        <f ca="1"/>
        <v>2.1533997584506859E-2</v>
      </c>
      <c r="LY646" s="1">
        <f ca="1"/>
        <v>0.30943394304754557</v>
      </c>
      <c r="MA646" t="s">
        <v>213</v>
      </c>
      <c r="MB646" s="1" cm="1">
        <f t="array" aca="1" ref="MB646:MF650" ca="1">MMULT(LU646:LY650,MB$512:MF$516)</f>
        <v>0.61523748996494065</v>
      </c>
      <c r="MC646" s="1">
        <f ca="1"/>
        <v>2.2160853674139679E-2</v>
      </c>
      <c r="MD646" s="1">
        <f ca="1"/>
        <v>2.1344595574081325E-2</v>
      </c>
      <c r="ME646" s="1">
        <f ca="1"/>
        <v>2.1202876909280889E-2</v>
      </c>
      <c r="MF646" s="1">
        <f ca="1"/>
        <v>0.3200541838775573</v>
      </c>
      <c r="MH646" t="s">
        <v>213</v>
      </c>
      <c r="MI646" s="1" cm="1">
        <f t="array" aca="1" ref="MI646:MM650" ca="1">MMULT(MB646:MF650,MI$512:MM$516)</f>
        <v>0.60577566583589337</v>
      </c>
      <c r="MJ646" s="1">
        <f ca="1"/>
        <v>2.1820041215463798E-2</v>
      </c>
      <c r="MK646" s="1">
        <f ca="1"/>
        <v>2.1016343302532062E-2</v>
      </c>
      <c r="ML646" s="1">
        <f ca="1"/>
        <v>2.087682839119696E-2</v>
      </c>
      <c r="MM646" s="1">
        <f ca="1"/>
        <v>0.33051112125491361</v>
      </c>
      <c r="MO646" t="s">
        <v>213</v>
      </c>
      <c r="MP646" s="1" cm="1">
        <f t="array" aca="1" ref="MP646:MT650" ca="1">MMULT(MI646:MM650,MP$512:MT$516)</f>
        <v>0.59645935576586873</v>
      </c>
      <c r="MQ646" s="1">
        <f ca="1"/>
        <v>2.1484469636037878E-2</v>
      </c>
      <c r="MR646" s="1">
        <f ca="1"/>
        <v>2.0693136132710437E-2</v>
      </c>
      <c r="MS646" s="1">
        <f ca="1"/>
        <v>2.05557817822049E-2</v>
      </c>
      <c r="MT646" s="1">
        <f ca="1"/>
        <v>0.34080725668317785</v>
      </c>
      <c r="MV646" t="s">
        <v>213</v>
      </c>
      <c r="MW646" s="1" cm="1">
        <f t="array" aca="1" ref="MW646:NA650" ca="1">MMULT(MP646:MT650,MW$512:NA$516)</f>
        <v>0.58728632186196239</v>
      </c>
      <c r="MX646" s="1">
        <f ca="1"/>
        <v>2.1154058520972168E-2</v>
      </c>
      <c r="MY646" s="1">
        <f ca="1"/>
        <v>2.0374897667095816E-2</v>
      </c>
      <c r="MZ646" s="1">
        <f ca="1"/>
        <v>2.0239664929158841E-2</v>
      </c>
      <c r="NA646" s="1">
        <f ca="1"/>
        <v>0.35094505702081058</v>
      </c>
      <c r="NC646" t="s">
        <v>213</v>
      </c>
      <c r="ND646" s="1" cm="1">
        <f t="array" aca="1" ref="ND646:NH650" ca="1">MMULT(MW646:NA650,ND$512:NH$516)</f>
        <v>0.5782543606610806</v>
      </c>
      <c r="NE646" s="1">
        <f ca="1"/>
        <v>2.0828728621067442E-2</v>
      </c>
      <c r="NF646" s="1">
        <f ca="1"/>
        <v>2.0061552224352242E-2</v>
      </c>
      <c r="NG646" s="1">
        <f ca="1"/>
        <v>1.9928404951897492E-2</v>
      </c>
      <c r="NH646" s="1">
        <f ca="1"/>
        <v>0.36092695354160204</v>
      </c>
      <c r="NJ646" t="s">
        <v>213</v>
      </c>
      <c r="NK646" s="1" cm="1">
        <f t="array" aca="1" ref="NK646:NO650" ca="1">MMULT(ND646:NH650,NK$512:NO$516)</f>
        <v>0.56936130259525597</v>
      </c>
      <c r="NL646" s="1">
        <f ca="1"/>
        <v>2.0508401862256304E-2</v>
      </c>
      <c r="NM646" s="1">
        <f ca="1"/>
        <v>1.9753025005040406E-2</v>
      </c>
      <c r="NN646" s="1">
        <f ca="1"/>
        <v>1.9621928961331282E-2</v>
      </c>
      <c r="NO646" s="1">
        <f ca="1"/>
        <v>0.37075534157611584</v>
      </c>
      <c r="NR646" s="1"/>
      <c r="NS646" s="1"/>
      <c r="NT646" s="1"/>
      <c r="NU646" s="1"/>
      <c r="NV646" s="1"/>
      <c r="NY646" s="1"/>
      <c r="NZ646" s="1"/>
      <c r="OA646" s="1"/>
      <c r="OB646" s="1"/>
      <c r="OC646" s="1"/>
      <c r="OF646" s="1"/>
      <c r="OG646" s="1"/>
      <c r="OH646" s="1"/>
      <c r="OI646" s="1"/>
      <c r="OJ646" s="1"/>
      <c r="OM646" s="1"/>
      <c r="ON646" s="1"/>
      <c r="OO646" s="1"/>
      <c r="OP646" s="1"/>
      <c r="OQ646" s="1"/>
      <c r="OT646" s="1"/>
      <c r="OU646" s="1"/>
      <c r="OV646" s="1"/>
      <c r="OW646" s="1"/>
      <c r="OX646" s="1"/>
      <c r="PA646" s="1"/>
      <c r="PB646" s="1"/>
      <c r="PC646" s="1"/>
      <c r="PD646" s="1"/>
      <c r="PE646" s="1"/>
    </row>
    <row r="647" spans="1:421">
      <c r="K647" s="1"/>
      <c r="L647" s="1"/>
      <c r="M647" s="1"/>
      <c r="N647" s="1"/>
      <c r="O647" s="1"/>
      <c r="R647" s="1"/>
      <c r="S647" s="1"/>
      <c r="T647" s="1"/>
      <c r="U647" s="1"/>
      <c r="V647" s="1"/>
      <c r="Y647" s="1"/>
      <c r="Z647" s="1"/>
      <c r="AA647" s="1"/>
      <c r="AB647" s="1"/>
      <c r="AC647" s="1"/>
      <c r="AF647" s="1"/>
      <c r="AG647" s="1"/>
      <c r="AH647" s="1"/>
      <c r="AI647" s="1"/>
      <c r="AJ647" s="1"/>
      <c r="AM647" s="1"/>
      <c r="AN647" s="1"/>
      <c r="AO647" s="1"/>
      <c r="AP647" s="1"/>
      <c r="AQ647" s="1"/>
      <c r="AT647" s="1"/>
      <c r="AU647" s="1"/>
      <c r="AV647" s="1"/>
      <c r="AW647" s="1"/>
      <c r="AX647" s="1"/>
      <c r="BA647" s="1"/>
      <c r="BB647" s="1"/>
      <c r="BC647" s="1"/>
      <c r="BD647" s="1"/>
      <c r="BE647" s="1"/>
      <c r="BH647" s="1"/>
      <c r="BI647" s="1"/>
      <c r="BJ647" s="1"/>
      <c r="BK647" s="1"/>
      <c r="BL647" s="1"/>
      <c r="BO647" s="1"/>
      <c r="BP647" s="1"/>
      <c r="BQ647" s="1"/>
      <c r="BR647" s="1"/>
      <c r="BS647" s="1"/>
      <c r="BV647" s="1"/>
      <c r="BW647" s="1"/>
      <c r="BX647" s="1"/>
      <c r="BY647" s="1"/>
      <c r="BZ647" s="1"/>
      <c r="CC647" s="1"/>
      <c r="CD647" s="1"/>
      <c r="CE647" s="1"/>
      <c r="CF647" s="1"/>
      <c r="CG647" s="1"/>
      <c r="CJ647" s="1"/>
      <c r="CK647" s="1"/>
      <c r="CL647" s="1"/>
      <c r="CM647" s="1"/>
      <c r="CN647" s="1"/>
      <c r="CQ647" s="1"/>
      <c r="CR647" s="1"/>
      <c r="CS647" s="1"/>
      <c r="CT647" s="1"/>
      <c r="CU647" s="1"/>
      <c r="CX647" s="1"/>
      <c r="CY647" s="1"/>
      <c r="CZ647" s="1"/>
      <c r="DA647" s="1"/>
      <c r="DB647" s="1"/>
      <c r="DE647" s="1"/>
      <c r="DF647" s="1"/>
      <c r="DG647" s="1"/>
      <c r="DH647" s="1"/>
      <c r="DI647" s="1"/>
      <c r="DL647" s="1"/>
      <c r="DM647" s="1"/>
      <c r="DN647" s="1"/>
      <c r="DO647" s="1"/>
      <c r="DP647" s="1"/>
      <c r="DS647" s="1"/>
      <c r="DT647" s="1"/>
      <c r="DU647" s="1"/>
      <c r="DV647" s="1"/>
      <c r="DW647" s="1"/>
      <c r="DY647" t="s">
        <v>214</v>
      </c>
      <c r="DZ647" s="1">
        <f t="shared" ref="DZ647:ED650" ca="1" si="50">DZ513</f>
        <v>6.9764378616979608E-2</v>
      </c>
      <c r="EA647" s="1">
        <f t="shared" ca="1" si="50"/>
        <v>0.46511753143493145</v>
      </c>
      <c r="EB647" s="1">
        <f t="shared" ca="1" si="50"/>
        <v>0.46511808994808895</v>
      </c>
      <c r="EC647" s="1">
        <f t="shared" si="50"/>
        <v>0</v>
      </c>
      <c r="ED647" s="1">
        <f t="shared" si="50"/>
        <v>0</v>
      </c>
      <c r="EF647" t="s">
        <v>214</v>
      </c>
      <c r="EG647" s="1">
        <f ca="1"/>
        <v>0.10096478730304434</v>
      </c>
      <c r="EH647" s="1">
        <f ca="1"/>
        <v>0.22858228629685745</v>
      </c>
      <c r="EI647" s="1">
        <f ca="1"/>
        <v>0.44339360406814277</v>
      </c>
      <c r="EJ647" s="1">
        <f ca="1"/>
        <v>0.2270593223319555</v>
      </c>
      <c r="EK647" s="1">
        <f ca="1"/>
        <v>0</v>
      </c>
      <c r="EM647" t="s">
        <v>214</v>
      </c>
      <c r="EN647" s="1">
        <f ca="1"/>
        <v>0.11510522340222434</v>
      </c>
      <c r="EO647" s="1">
        <f ca="1"/>
        <v>0.11861006430315182</v>
      </c>
      <c r="EP647" s="1">
        <f ca="1"/>
        <v>0.32586662539997541</v>
      </c>
      <c r="EQ647" s="1">
        <f ca="1"/>
        <v>0.32843594659401232</v>
      </c>
      <c r="ER647" s="1">
        <f ca="1"/>
        <v>0.1119821403006362</v>
      </c>
      <c r="ET647" t="s">
        <v>214</v>
      </c>
      <c r="EU647" s="1">
        <f ca="1"/>
        <v>0.12132051513681882</v>
      </c>
      <c r="EV647" s="1">
        <f ca="1"/>
        <v>6.4933619130767686E-2</v>
      </c>
      <c r="EW647" s="1">
        <f ca="1"/>
        <v>0.21872475266894384</v>
      </c>
      <c r="EX647" s="1">
        <f ca="1"/>
        <v>0.32105944813344467</v>
      </c>
      <c r="EY647" s="1">
        <f ca="1"/>
        <v>0.27396166493002511</v>
      </c>
      <c r="FA647" t="s">
        <v>214</v>
      </c>
      <c r="FB647" s="1">
        <f ca="1"/>
        <v>0.12367989914972716</v>
      </c>
      <c r="FC647" s="1">
        <f ca="1"/>
        <v>3.754513135421824E-2</v>
      </c>
      <c r="FD647" s="1">
        <f ca="1"/>
        <v>0.14135432844888007</v>
      </c>
      <c r="FE647" s="1">
        <f ca="1"/>
        <v>0.26511742271119093</v>
      </c>
      <c r="FF647" s="1">
        <f ca="1"/>
        <v>0.43230321833598373</v>
      </c>
      <c r="FH647" t="s">
        <v>214</v>
      </c>
      <c r="FI647" s="1">
        <f ca="1"/>
        <v>0.1240863283141448</v>
      </c>
      <c r="FJ647" s="1">
        <f ca="1"/>
        <v>2.3018719243689294E-2</v>
      </c>
      <c r="FK647" s="1">
        <f ca="1"/>
        <v>9.0082557554991949E-2</v>
      </c>
      <c r="FL647" s="1">
        <f ca="1"/>
        <v>0.19975736172991035</v>
      </c>
      <c r="FM647" s="1">
        <f ca="1"/>
        <v>0.5630550331572638</v>
      </c>
      <c r="FO647" t="s">
        <v>214</v>
      </c>
      <c r="FP647" s="1">
        <f ca="1"/>
        <v>0.12347205955994786</v>
      </c>
      <c r="FQ647" s="1">
        <f ca="1"/>
        <v>1.5056958118619776E-2</v>
      </c>
      <c r="FR647" s="1">
        <f ca="1"/>
        <v>5.7405497747408295E-2</v>
      </c>
      <c r="FS647" s="1">
        <f ca="1"/>
        <v>0.14249320610911675</v>
      </c>
      <c r="FT647" s="1">
        <f ca="1"/>
        <v>0.66157227846490751</v>
      </c>
      <c r="FV647" t="s">
        <v>214</v>
      </c>
      <c r="FW647" s="1">
        <f ca="1"/>
        <v>0.12231333396610053</v>
      </c>
      <c r="FX647" s="1">
        <f ca="1"/>
        <v>1.0570021842738898E-2</v>
      </c>
      <c r="FY647" s="1">
        <f ca="1"/>
        <v>3.6969609758180047E-2</v>
      </c>
      <c r="FZ647" s="1">
        <f ca="1"/>
        <v>9.82993060871966E-2</v>
      </c>
      <c r="GA647" s="1">
        <f ca="1"/>
        <v>0.73184772834578415</v>
      </c>
      <c r="GC647" t="s">
        <v>214</v>
      </c>
      <c r="GD647" s="1">
        <f ca="1"/>
        <v>0.12086231191866309</v>
      </c>
      <c r="GE647" s="1">
        <f ca="1"/>
        <v>7.9790418848503849E-3</v>
      </c>
      <c r="GF647" s="1">
        <f ca="1"/>
        <v>2.4303929044086885E-2</v>
      </c>
      <c r="GG647" s="1">
        <f ca="1"/>
        <v>6.6527287176114391E-2</v>
      </c>
      <c r="GH647" s="1">
        <f ca="1"/>
        <v>0.78032742997628546</v>
      </c>
      <c r="GJ647" t="s">
        <v>214</v>
      </c>
      <c r="GK647" s="1">
        <f ca="1"/>
        <v>0.11925649337887675</v>
      </c>
      <c r="GL647" s="1">
        <f ca="1"/>
        <v>6.448435031174541E-3</v>
      </c>
      <c r="GM647" s="1">
        <f ca="1"/>
        <v>1.6482643684532436E-2</v>
      </c>
      <c r="GN647" s="1">
        <f ca="1"/>
        <v>4.4674765234047467E-2</v>
      </c>
      <c r="GO647" s="1">
        <f ca="1"/>
        <v>0.813137662671369</v>
      </c>
      <c r="GQ647" t="s">
        <v>214</v>
      </c>
      <c r="GR647" s="1">
        <f ca="1"/>
        <v>0.11757262422297829</v>
      </c>
      <c r="GS647" s="1">
        <f ca="1"/>
        <v>5.522823467577976E-3</v>
      </c>
      <c r="GT647" s="1">
        <f ca="1"/>
        <v>1.1654688898344296E-2</v>
      </c>
      <c r="GU647" s="1">
        <f ca="1"/>
        <v>3.0079294563449578E-2</v>
      </c>
      <c r="GV647" s="1">
        <f ca="1"/>
        <v>0.83517056884765006</v>
      </c>
      <c r="GX647" t="s">
        <v>214</v>
      </c>
      <c r="GY647" s="1">
        <f ca="1"/>
        <v>0.11585430804536868</v>
      </c>
      <c r="GZ647" s="1">
        <f ca="1"/>
        <v>4.9479996445595731E-3</v>
      </c>
      <c r="HA647" s="1">
        <f ca="1"/>
        <v>8.668323116139659E-3</v>
      </c>
      <c r="HB647" s="1">
        <f ca="1"/>
        <v>2.0524155179624491E-2</v>
      </c>
      <c r="HC647" s="1">
        <f ca="1"/>
        <v>0.85000521401430784</v>
      </c>
      <c r="HE647" t="s">
        <v>214</v>
      </c>
      <c r="HF647" s="1">
        <f ca="1"/>
        <v>0.1141266336570563</v>
      </c>
      <c r="HG647" s="1">
        <f ca="1"/>
        <v>4.5792693910205687E-3</v>
      </c>
      <c r="HH647" s="1">
        <f ca="1"/>
        <v>6.8128407990184102E-3</v>
      </c>
      <c r="HI647" s="1">
        <f ca="1"/>
        <v>1.4353844433149954E-2</v>
      </c>
      <c r="HJ647" s="1">
        <f ca="1"/>
        <v>0.86012741171975504</v>
      </c>
      <c r="HL647" t="s">
        <v>214</v>
      </c>
      <c r="HM647" s="1">
        <f ca="1"/>
        <v>0.11240414648369777</v>
      </c>
      <c r="HN647" s="1">
        <f ca="1"/>
        <v>4.3329740784113831E-3</v>
      </c>
      <c r="HO647" s="1">
        <f ca="1"/>
        <v>5.6514261537589641E-3</v>
      </c>
      <c r="HP647" s="1">
        <f ca="1"/>
        <v>1.0404946067233894E-2</v>
      </c>
      <c r="HQ647" s="1">
        <f ca="1"/>
        <v>0.86720650721689829</v>
      </c>
      <c r="HS647" t="s">
        <v>214</v>
      </c>
      <c r="HT647" s="1">
        <f ca="1"/>
        <v>0.11069529531367663</v>
      </c>
      <c r="HU647" s="1">
        <f ca="1"/>
        <v>4.1601324514978907E-3</v>
      </c>
      <c r="HV647" s="1">
        <f ca="1"/>
        <v>4.9160662037404769E-3</v>
      </c>
      <c r="HW647" s="1">
        <f ca="1"/>
        <v>7.8904391903260405E-3</v>
      </c>
      <c r="HX647" s="1">
        <f ca="1"/>
        <v>0.87233806684075932</v>
      </c>
      <c r="HZ647" t="s">
        <v>214</v>
      </c>
      <c r="IA647" s="1">
        <f ca="1"/>
        <v>0.10900496062394319</v>
      </c>
      <c r="IB647" s="1">
        <f ca="1"/>
        <v>4.0317753049253216E-3</v>
      </c>
      <c r="IC647" s="1">
        <f ca="1"/>
        <v>4.4424132536192672E-3</v>
      </c>
      <c r="ID647" s="1">
        <f ca="1"/>
        <v>6.2913404430964825E-3</v>
      </c>
      <c r="IE647" s="1">
        <f ca="1"/>
        <v>0.8762295103744161</v>
      </c>
      <c r="IG647" t="s">
        <v>214</v>
      </c>
      <c r="IH647" s="1">
        <f ca="1"/>
        <v>0.10733591455206418</v>
      </c>
      <c r="II647" s="1">
        <f ca="1"/>
        <v>3.9306291604713677E-3</v>
      </c>
      <c r="IJ647" s="1">
        <f ca="1"/>
        <v>4.1296881680910179E-3</v>
      </c>
      <c r="IK647" s="1">
        <f ca="1"/>
        <v>5.2714651049336741E-3</v>
      </c>
      <c r="IL647" s="1">
        <f ca="1"/>
        <v>0.8793323030144401</v>
      </c>
      <c r="IN647" t="s">
        <v>214</v>
      </c>
      <c r="IO647" s="1">
        <f ca="1"/>
        <v>0.1056896745634955</v>
      </c>
      <c r="IP647" s="1">
        <f ca="1"/>
        <v>3.8463260599664946E-3</v>
      </c>
      <c r="IQ647" s="1">
        <f ca="1"/>
        <v>3.9160761352066047E-3</v>
      </c>
      <c r="IR647" s="1">
        <f ca="1"/>
        <v>4.6158144061050222E-3</v>
      </c>
      <c r="IS647" s="1">
        <f ca="1"/>
        <v>0.88193210883522677</v>
      </c>
      <c r="IU647" t="s">
        <v>214</v>
      </c>
      <c r="IV647" s="1">
        <f ca="1"/>
        <v>0.10406700765930986</v>
      </c>
      <c r="IW647" s="1">
        <f ca="1"/>
        <v>3.772608955670147E-3</v>
      </c>
      <c r="IX647" s="1">
        <f ca="1"/>
        <v>3.7636475981544775E-3</v>
      </c>
      <c r="IY647" s="1">
        <f ca="1"/>
        <v>4.1881779575256173E-3</v>
      </c>
      <c r="IZ647" s="1">
        <f ca="1"/>
        <v>0.88420855782934027</v>
      </c>
      <c r="JB647" t="s">
        <v>214</v>
      </c>
      <c r="JC647" s="1">
        <f ca="1"/>
        <v>0.10246823059849658</v>
      </c>
      <c r="JD647" s="1">
        <f ca="1"/>
        <v>3.7056842995352628E-3</v>
      </c>
      <c r="JE647" s="1">
        <f ca="1"/>
        <v>3.6491192586553976E-3</v>
      </c>
      <c r="JF647" s="1">
        <f ca="1"/>
        <v>3.9028627215907559E-3</v>
      </c>
      <c r="JG647" s="1">
        <f ca="1"/>
        <v>0.88627410312172239</v>
      </c>
      <c r="JI647" t="s">
        <v>214</v>
      </c>
      <c r="JJ647" s="1">
        <f ca="1"/>
        <v>0.10089338981813861</v>
      </c>
      <c r="JK647" s="1">
        <f ca="1"/>
        <v>3.6432426789727592E-3</v>
      </c>
      <c r="JL647" s="1">
        <f ca="1"/>
        <v>3.5581922084678115E-3</v>
      </c>
      <c r="JM647" s="1">
        <f ca="1"/>
        <v>3.7062399454462231E-3</v>
      </c>
      <c r="JN647" s="1">
        <f ca="1"/>
        <v>0.88819893534897498</v>
      </c>
      <c r="JP647" t="s">
        <v>214</v>
      </c>
      <c r="JQ647" s="1">
        <f ca="1"/>
        <v>9.9342369809747921E-2</v>
      </c>
      <c r="JR647" s="1">
        <f ca="1"/>
        <v>3.5838726170523967E-3</v>
      </c>
      <c r="JS647" s="1">
        <f ca="1"/>
        <v>3.4820808810061736E-3</v>
      </c>
      <c r="JT647" s="1">
        <f ca="1"/>
        <v>3.5648804213053885E-3</v>
      </c>
      <c r="JU647" s="1">
        <f ca="1"/>
        <v>0.89002679627088854</v>
      </c>
      <c r="JW647" t="s">
        <v>214</v>
      </c>
      <c r="JX647" s="1">
        <f ca="1"/>
        <v>9.7814958660685E-2</v>
      </c>
      <c r="JY647" s="1">
        <f ca="1"/>
        <v>3.5267077717725985E-3</v>
      </c>
      <c r="JZ647" s="1">
        <f ca="1"/>
        <v>3.4153841842463101E-3</v>
      </c>
      <c r="KA647" s="1">
        <f ca="1"/>
        <v>3.4580085080057853E-3</v>
      </c>
      <c r="KB647" s="1">
        <f ca="1"/>
        <v>0.8917849408752907</v>
      </c>
      <c r="KD647" t="s">
        <v>214</v>
      </c>
      <c r="KE647" s="1">
        <f ca="1"/>
        <v>9.631088780999976E-2</v>
      </c>
      <c r="KF647" s="1">
        <f ca="1"/>
        <v>3.4712136686309561E-3</v>
      </c>
      <c r="KG647" s="1">
        <f ca="1"/>
        <v>3.3547792829507908E-3</v>
      </c>
      <c r="KH647" s="1">
        <f ca="1"/>
        <v>3.3727413158433804E-3</v>
      </c>
      <c r="KI647" s="1">
        <f ca="1"/>
        <v>0.89349037792257546</v>
      </c>
      <c r="KK647" t="s">
        <v>214</v>
      </c>
      <c r="KL647" s="1">
        <f ca="1"/>
        <v>9.4829856214499242E-2</v>
      </c>
      <c r="KM647" s="1">
        <f ca="1"/>
        <v>3.4170583263365309E-3</v>
      </c>
      <c r="KN647" s="1">
        <f ca="1"/>
        <v>3.2982198435510578E-3</v>
      </c>
      <c r="KO647" s="1">
        <f ca="1"/>
        <v>3.3011030861379723E-3</v>
      </c>
      <c r="KP647" s="1">
        <f ca="1"/>
        <v>0.89515376252947554</v>
      </c>
      <c r="KR647" t="s">
        <v>214</v>
      </c>
      <c r="KS647" s="1">
        <f ca="1"/>
        <v>9.3371545056724653E-2</v>
      </c>
      <c r="KT647" s="1">
        <f ca="1"/>
        <v>3.3640335539682868E-3</v>
      </c>
      <c r="KU647" s="1">
        <f ca="1"/>
        <v>3.2444437641278683E-3</v>
      </c>
      <c r="KV647" s="1">
        <f ca="1"/>
        <v>3.2381613344217514E-3</v>
      </c>
      <c r="KW647" s="1">
        <f ca="1"/>
        <v>0.89678181629075782</v>
      </c>
      <c r="KY647" t="s">
        <v>214</v>
      </c>
      <c r="KZ647" s="1">
        <f ca="1"/>
        <v>9.1935626699121781E-2</v>
      </c>
      <c r="LA647" s="1">
        <f ca="1"/>
        <v>3.3120069662039187E-3</v>
      </c>
      <c r="LB647" s="1">
        <f ca="1"/>
        <v>3.1926708469653081E-3</v>
      </c>
      <c r="LC647" s="1">
        <f ca="1"/>
        <v>3.1808673123242346E-3</v>
      </c>
      <c r="LD647" s="1">
        <f ca="1"/>
        <v>0.89837882817538517</v>
      </c>
      <c r="LF647" t="s">
        <v>214</v>
      </c>
      <c r="LG647" s="1">
        <f ca="1"/>
        <v>9.0521770130378099E-2</v>
      </c>
      <c r="LH647" s="1">
        <f ca="1"/>
        <v>3.2608926751295396E-3</v>
      </c>
      <c r="LI647" s="1">
        <f ca="1"/>
        <v>3.142417084868817E-3</v>
      </c>
      <c r="LJ647" s="1">
        <f ca="1"/>
        <v>3.1273365533368586E-3</v>
      </c>
      <c r="LK647" s="1">
        <f ca="1"/>
        <v>0.89994758355628712</v>
      </c>
      <c r="LM647" t="s">
        <v>214</v>
      </c>
      <c r="LN647" s="1">
        <f ca="1"/>
        <v>8.9129644269647659E-2</v>
      </c>
      <c r="LO647" s="1">
        <f ca="1"/>
        <v>3.2106333639297406E-3</v>
      </c>
      <c r="LP647" s="1">
        <f ca="1"/>
        <v>3.0933805612862503E-3</v>
      </c>
      <c r="LQ647" s="1">
        <f ca="1"/>
        <v>3.0764033887947352E-3</v>
      </c>
      <c r="LR647" s="1">
        <f ca="1"/>
        <v>0.90148993841634206</v>
      </c>
      <c r="LT647" t="s">
        <v>214</v>
      </c>
      <c r="LU647" s="1">
        <f ca="1"/>
        <v>8.7758919961039947E-2</v>
      </c>
      <c r="LV647" s="1">
        <f ca="1"/>
        <v>3.1611893097812662E-3</v>
      </c>
      <c r="LW647" s="1">
        <f ca="1"/>
        <v>3.0453713390771412E-3</v>
      </c>
      <c r="LX647" s="1">
        <f ca="1"/>
        <v>3.0273455416294443E-3</v>
      </c>
      <c r="LY647" s="1">
        <f ca="1"/>
        <v>0.90300717384847262</v>
      </c>
      <c r="MA647" t="s">
        <v>214</v>
      </c>
      <c r="MB647" s="1">
        <f ca="1"/>
        <v>8.6409271166612941E-2</v>
      </c>
      <c r="MC647" s="1">
        <f ca="1"/>
        <v>3.1125316558111194E-3</v>
      </c>
      <c r="MD647" s="1">
        <f ca="1"/>
        <v>2.9982683740778808E-3</v>
      </c>
      <c r="ME647" s="1">
        <f ca="1"/>
        <v>2.9797140738984829E-3</v>
      </c>
      <c r="MF647" s="1">
        <f ca="1"/>
        <v>0.90450021472959996</v>
      </c>
      <c r="MH647" t="s">
        <v>214</v>
      </c>
      <c r="MI647" s="1">
        <f ca="1"/>
        <v>8.5080375668643848E-2</v>
      </c>
      <c r="MJ647" s="1">
        <f ca="1"/>
        <v>3.0646382841467402E-3</v>
      </c>
      <c r="MK647" s="1">
        <f ca="1"/>
        <v>2.9519930339567892E-3</v>
      </c>
      <c r="ML647" s="1">
        <f ca="1"/>
        <v>2.9332284859298441E-3</v>
      </c>
      <c r="MM647" s="1">
        <f ca="1"/>
        <v>0.90596976452732314</v>
      </c>
      <c r="MO647" t="s">
        <v>214</v>
      </c>
      <c r="MP647" s="1">
        <f ca="1"/>
        <v>8.3771915471420974E-2</v>
      </c>
      <c r="MQ647" s="1">
        <f ca="1"/>
        <v>3.0174912827035058E-3</v>
      </c>
      <c r="MR647" s="1">
        <f ca="1"/>
        <v>2.9064928212939071E-3</v>
      </c>
      <c r="MS647" s="1">
        <f ca="1"/>
        <v>2.8877120534803969E-3</v>
      </c>
      <c r="MT647" s="1">
        <f ca="1"/>
        <v>0.90741638837110161</v>
      </c>
      <c r="MV647" t="s">
        <v>214</v>
      </c>
      <c r="MW647" s="1">
        <f ca="1"/>
        <v>8.2483577019118889E-2</v>
      </c>
      <c r="MX647" s="1">
        <f ca="1"/>
        <v>2.9710753891941401E-3</v>
      </c>
      <c r="MY647" s="1">
        <f ca="1"/>
        <v>2.8617313678936203E-3</v>
      </c>
      <c r="MZ647" s="1">
        <f ca="1"/>
        <v>2.8430519910811174E-3</v>
      </c>
      <c r="NA647" s="1">
        <f ca="1"/>
        <v>0.90884056423271264</v>
      </c>
      <c r="NC647" t="s">
        <v>214</v>
      </c>
      <c r="ND647" s="1">
        <f ca="1"/>
        <v>8.1215051301222724E-2</v>
      </c>
      <c r="NE647" s="1">
        <f ca="1"/>
        <v>2.9253770346809082E-3</v>
      </c>
      <c r="NF647" s="1">
        <f ca="1"/>
        <v>2.8176822835010731E-3</v>
      </c>
      <c r="NG647" s="1">
        <f ca="1"/>
        <v>2.7991749207161723E-3</v>
      </c>
      <c r="NH647" s="1">
        <f ca="1"/>
        <v>0.91024271445987959</v>
      </c>
      <c r="NJ647" t="s">
        <v>214</v>
      </c>
      <c r="NK647" s="1">
        <f ca="1"/>
        <v>7.9966033889340274E-2</v>
      </c>
      <c r="NL647" s="1">
        <f ca="1"/>
        <v>2.880383755127659E-3</v>
      </c>
      <c r="NM647" s="1">
        <f ca="1"/>
        <v>2.774325373636775E-3</v>
      </c>
      <c r="NN647" s="1">
        <f ca="1"/>
        <v>2.7560317704691242E-3</v>
      </c>
      <c r="NO647" s="1">
        <f ca="1"/>
        <v>0.91162322521142669</v>
      </c>
      <c r="NR647" s="1"/>
      <c r="NS647" s="1"/>
      <c r="NT647" s="1"/>
      <c r="NU647" s="1"/>
      <c r="NV647" s="1"/>
      <c r="NY647" s="1"/>
      <c r="NZ647" s="1"/>
      <c r="OA647" s="1"/>
      <c r="OB647" s="1"/>
      <c r="OC647" s="1"/>
      <c r="OF647" s="1"/>
      <c r="OG647" s="1"/>
      <c r="OH647" s="1"/>
      <c r="OI647" s="1"/>
      <c r="OJ647" s="1"/>
      <c r="OM647" s="1"/>
      <c r="ON647" s="1"/>
      <c r="OO647" s="1"/>
      <c r="OP647" s="1"/>
      <c r="OQ647" s="1"/>
      <c r="OT647" s="1"/>
      <c r="OU647" s="1"/>
      <c r="OV647" s="1"/>
      <c r="OW647" s="1"/>
      <c r="OX647" s="1"/>
      <c r="PA647" s="1"/>
      <c r="PB647" s="1"/>
      <c r="PC647" s="1"/>
      <c r="PD647" s="1"/>
      <c r="PE647" s="1"/>
    </row>
    <row r="648" spans="1:421">
      <c r="K648" s="1"/>
      <c r="L648" s="1"/>
      <c r="M648" s="1"/>
      <c r="N648" s="1"/>
      <c r="O648" s="1"/>
      <c r="R648" s="1"/>
      <c r="S648" s="1"/>
      <c r="T648" s="1"/>
      <c r="U648" s="1"/>
      <c r="V648" s="1"/>
      <c r="Y648" s="1"/>
      <c r="Z648" s="1"/>
      <c r="AA648" s="1"/>
      <c r="AB648" s="1"/>
      <c r="AC648" s="1"/>
      <c r="AF648" s="1"/>
      <c r="AG648" s="1"/>
      <c r="AH648" s="1"/>
      <c r="AI648" s="1"/>
      <c r="AJ648" s="1"/>
      <c r="AM648" s="1"/>
      <c r="AN648" s="1"/>
      <c r="AO648" s="1"/>
      <c r="AP648" s="1"/>
      <c r="AQ648" s="1"/>
      <c r="AT648" s="1"/>
      <c r="AU648" s="1"/>
      <c r="AV648" s="1"/>
      <c r="AW648" s="1"/>
      <c r="AX648" s="1"/>
      <c r="BA648" s="1"/>
      <c r="BB648" s="1"/>
      <c r="BC648" s="1"/>
      <c r="BD648" s="1"/>
      <c r="BE648" s="1"/>
      <c r="BH648" s="1"/>
      <c r="BI648" s="1"/>
      <c r="BJ648" s="1"/>
      <c r="BK648" s="1"/>
      <c r="BL648" s="1"/>
      <c r="BO648" s="1"/>
      <c r="BP648" s="1"/>
      <c r="BQ648" s="1"/>
      <c r="BR648" s="1"/>
      <c r="BS648" s="1"/>
      <c r="BV648" s="1"/>
      <c r="BW648" s="1"/>
      <c r="BX648" s="1"/>
      <c r="BY648" s="1"/>
      <c r="BZ648" s="1"/>
      <c r="CC648" s="1"/>
      <c r="CD648" s="1"/>
      <c r="CE648" s="1"/>
      <c r="CF648" s="1"/>
      <c r="CG648" s="1"/>
      <c r="CJ648" s="1"/>
      <c r="CK648" s="1"/>
      <c r="CL648" s="1"/>
      <c r="CM648" s="1"/>
      <c r="CN648" s="1"/>
      <c r="CQ648" s="1"/>
      <c r="CR648" s="1"/>
      <c r="CS648" s="1"/>
      <c r="CT648" s="1"/>
      <c r="CU648" s="1"/>
      <c r="CX648" s="1"/>
      <c r="CY648" s="1"/>
      <c r="CZ648" s="1"/>
      <c r="DA648" s="1"/>
      <c r="DB648" s="1"/>
      <c r="DE648" s="1"/>
      <c r="DF648" s="1"/>
      <c r="DG648" s="1"/>
      <c r="DH648" s="1"/>
      <c r="DI648" s="1"/>
      <c r="DL648" s="1"/>
      <c r="DM648" s="1"/>
      <c r="DN648" s="1"/>
      <c r="DO648" s="1"/>
      <c r="DP648" s="1"/>
      <c r="DS648" s="1"/>
      <c r="DT648" s="1"/>
      <c r="DU648" s="1"/>
      <c r="DV648" s="1"/>
      <c r="DW648" s="1"/>
      <c r="DY648" t="s">
        <v>215</v>
      </c>
      <c r="DZ648" s="1">
        <f t="shared" si="50"/>
        <v>0</v>
      </c>
      <c r="EA648" s="1">
        <f t="shared" ca="1" si="50"/>
        <v>2.3649364709573933E-2</v>
      </c>
      <c r="EB648" s="1">
        <f t="shared" ca="1" si="50"/>
        <v>0.48817500423141785</v>
      </c>
      <c r="EC648" s="1">
        <f t="shared" ca="1" si="50"/>
        <v>0.48817563105900824</v>
      </c>
      <c r="ED648" s="1">
        <f t="shared" si="50"/>
        <v>0</v>
      </c>
      <c r="EF648" t="s">
        <v>215</v>
      </c>
      <c r="EG648" s="1">
        <f ca="1"/>
        <v>1.649883143923211E-3</v>
      </c>
      <c r="EH648" s="1">
        <f ca="1"/>
        <v>2.2544761902862996E-2</v>
      </c>
      <c r="EI648" s="1">
        <f ca="1"/>
        <v>0.25596922758803708</v>
      </c>
      <c r="EJ648" s="1">
        <f ca="1"/>
        <v>0.47907547418193952</v>
      </c>
      <c r="EK648" s="1">
        <f ca="1"/>
        <v>0.24076065318323717</v>
      </c>
      <c r="EM648" t="s">
        <v>215</v>
      </c>
      <c r="EN648" s="1">
        <f ca="1"/>
        <v>3.1931845466665579E-3</v>
      </c>
      <c r="EO648" s="1">
        <f ca="1"/>
        <v>1.6568992206481295E-2</v>
      </c>
      <c r="EP648" s="1">
        <f ca="1"/>
        <v>0.14197435003055522</v>
      </c>
      <c r="EQ648" s="1">
        <f ca="1"/>
        <v>0.36123021773046066</v>
      </c>
      <c r="ER648" s="1">
        <f ca="1"/>
        <v>0.47703325548583619</v>
      </c>
      <c r="ET648" t="s">
        <v>215</v>
      </c>
      <c r="EU648" s="1">
        <f ca="1"/>
        <v>4.2919772988212904E-3</v>
      </c>
      <c r="EV648" s="1">
        <f ca="1"/>
        <v>1.1121263397404223E-2</v>
      </c>
      <c r="EW648" s="1">
        <f ca="1"/>
        <v>8.1939034401604022E-2</v>
      </c>
      <c r="EX648" s="1">
        <f ca="1"/>
        <v>0.24746131792199227</v>
      </c>
      <c r="EY648" s="1">
        <f ca="1"/>
        <v>0.65518640698017816</v>
      </c>
      <c r="FA648" t="s">
        <v>215</v>
      </c>
      <c r="FB648" s="1">
        <f ca="1"/>
        <v>4.9910530341196885E-3</v>
      </c>
      <c r="FC648" s="1">
        <f ca="1"/>
        <v>7.1872919625840751E-3</v>
      </c>
      <c r="FD648" s="1">
        <f ca="1"/>
        <v>4.8546597298200087E-2</v>
      </c>
      <c r="FE648" s="1">
        <f ca="1"/>
        <v>0.16204455666241305</v>
      </c>
      <c r="FF648" s="1">
        <f ca="1"/>
        <v>0.7772305010426831</v>
      </c>
      <c r="FH648" t="s">
        <v>215</v>
      </c>
      <c r="FI648" s="1">
        <f ca="1"/>
        <v>5.4031698487722402E-3</v>
      </c>
      <c r="FJ648" s="1">
        <f ca="1"/>
        <v>4.5803310350982377E-3</v>
      </c>
      <c r="FK648" s="1">
        <f ca="1"/>
        <v>2.9251110464459457E-2</v>
      </c>
      <c r="FL648" s="1">
        <f ca="1"/>
        <v>0.10361701707129223</v>
      </c>
      <c r="FM648" s="1">
        <f ca="1"/>
        <v>0.85714837158037782</v>
      </c>
      <c r="FO648" t="s">
        <v>215</v>
      </c>
      <c r="FP648" s="1">
        <f ca="1"/>
        <v>5.6260400784404578E-3</v>
      </c>
      <c r="FQ648" s="1">
        <f ca="1"/>
        <v>2.9188355758080799E-3</v>
      </c>
      <c r="FR648" s="1">
        <f ca="1"/>
        <v>1.7822527055367979E-2</v>
      </c>
      <c r="FS648" s="1">
        <f ca="1"/>
        <v>6.5381913382407897E-2</v>
      </c>
      <c r="FT648" s="1">
        <f ca="1"/>
        <v>0.90825068390797559</v>
      </c>
      <c r="FV648" t="s">
        <v>215</v>
      </c>
      <c r="FW648" s="1">
        <f ca="1"/>
        <v>5.7290095312853492E-3</v>
      </c>
      <c r="FX648" s="1">
        <f ca="1"/>
        <v>1.8797539102467665E-3</v>
      </c>
      <c r="FY648" s="1">
        <f ca="1"/>
        <v>1.0949378861402426E-2</v>
      </c>
      <c r="FZ648" s="1">
        <f ca="1"/>
        <v>4.0945823273903101E-2</v>
      </c>
      <c r="GA648" s="1">
        <f ca="1"/>
        <v>0.94049603442316232</v>
      </c>
      <c r="GC648" t="s">
        <v>215</v>
      </c>
      <c r="GD648" s="1">
        <f ca="1"/>
        <v>5.7576457792382725E-3</v>
      </c>
      <c r="GE648" s="1">
        <f ca="1"/>
        <v>1.2357556602802127E-3</v>
      </c>
      <c r="GF648" s="1">
        <f ca="1"/>
        <v>6.7776796783254063E-3</v>
      </c>
      <c r="GG648" s="1">
        <f ca="1"/>
        <v>2.5539035953357062E-2</v>
      </c>
      <c r="GH648" s="1">
        <f ca="1"/>
        <v>0.96068988292879898</v>
      </c>
      <c r="GJ648" t="s">
        <v>215</v>
      </c>
      <c r="GK648" s="1">
        <f ca="1"/>
        <v>5.7408415367782312E-3</v>
      </c>
      <c r="GL648" s="1">
        <f ca="1"/>
        <v>8.3807518736535931E-4</v>
      </c>
      <c r="GM648" s="1">
        <f ca="1"/>
        <v>4.231605203960034E-3</v>
      </c>
      <c r="GN648" s="1">
        <f ca="1"/>
        <v>1.5904136226825745E-2</v>
      </c>
      <c r="GO648" s="1">
        <f ca="1"/>
        <v>0.97328534184507054</v>
      </c>
      <c r="GQ648" t="s">
        <v>215</v>
      </c>
      <c r="GR648" s="1">
        <f ca="1"/>
        <v>5.6965940283527534E-3</v>
      </c>
      <c r="GS648" s="1">
        <f ca="1"/>
        <v>5.9259337895293705E-4</v>
      </c>
      <c r="GT648" s="1">
        <f ca="1"/>
        <v>2.6723673252452692E-3</v>
      </c>
      <c r="GU648" s="1">
        <f ca="1"/>
        <v>9.9094283752986546E-3</v>
      </c>
      <c r="GV648" s="1">
        <f ca="1"/>
        <v>0.98112901689215026</v>
      </c>
      <c r="GX648" t="s">
        <v>215</v>
      </c>
      <c r="GY648" s="1">
        <f ca="1"/>
        <v>5.6360123115168411E-3</v>
      </c>
      <c r="GZ648" s="1">
        <f ca="1"/>
        <v>4.4074886491891137E-4</v>
      </c>
      <c r="HA648" s="1">
        <f ca="1"/>
        <v>1.7152905956875641E-3</v>
      </c>
      <c r="HB648" s="1">
        <f ca="1"/>
        <v>6.1917537643947692E-3</v>
      </c>
      <c r="HC648" s="1">
        <f ca="1"/>
        <v>0.98601619446348177</v>
      </c>
      <c r="HE648" t="s">
        <v>215</v>
      </c>
      <c r="HF648" s="1">
        <f ca="1"/>
        <v>5.5659211837185939E-3</v>
      </c>
      <c r="HG648" s="1">
        <f ca="1"/>
        <v>3.4640516332175015E-4</v>
      </c>
      <c r="HH648" s="1">
        <f ca="1"/>
        <v>1.1267660112229223E-3</v>
      </c>
      <c r="HI648" s="1">
        <f ca="1"/>
        <v>3.8910354410648914E-3</v>
      </c>
      <c r="HJ648" s="1">
        <f ca="1"/>
        <v>0.98906987220067166</v>
      </c>
      <c r="HL648" t="s">
        <v>215</v>
      </c>
      <c r="HM648" s="1">
        <f ca="1"/>
        <v>5.4905022945143265E-3</v>
      </c>
      <c r="HN648" s="1">
        <f ca="1"/>
        <v>2.8735197110415952E-4</v>
      </c>
      <c r="HO648" s="1">
        <f ca="1"/>
        <v>7.6421949040605941E-4</v>
      </c>
      <c r="HP648" s="1">
        <f ca="1"/>
        <v>2.4690551577888388E-3</v>
      </c>
      <c r="HQ648" s="1">
        <f ca="1"/>
        <v>0.99098887108618638</v>
      </c>
      <c r="HS648" t="s">
        <v>215</v>
      </c>
      <c r="HT648" s="1">
        <f ca="1"/>
        <v>5.4123129878367888E-3</v>
      </c>
      <c r="HU648" s="1">
        <f ca="1"/>
        <v>2.4996192108318242E-4</v>
      </c>
      <c r="HV648" s="1">
        <f ca="1"/>
        <v>5.4038271200647174E-4</v>
      </c>
      <c r="HW648" s="1">
        <f ca="1"/>
        <v>1.5907712034367691E-3</v>
      </c>
      <c r="HX648" s="1">
        <f ca="1"/>
        <v>0.9922065711756366</v>
      </c>
      <c r="HZ648" t="s">
        <v>215</v>
      </c>
      <c r="IA648" s="1">
        <f ca="1"/>
        <v>5.3329141471352981E-3</v>
      </c>
      <c r="IB648" s="1">
        <f ca="1"/>
        <v>2.2587860330487038E-4</v>
      </c>
      <c r="IC648" s="1">
        <f ca="1"/>
        <v>4.0174795636161104E-4</v>
      </c>
      <c r="ID648" s="1">
        <f ca="1"/>
        <v>1.0483441696489922E-3</v>
      </c>
      <c r="IE648" s="1">
        <f ca="1"/>
        <v>0.99299111512354898</v>
      </c>
      <c r="IG648" t="s">
        <v>215</v>
      </c>
      <c r="IH648" s="1">
        <f ca="1"/>
        <v>5.2532557490074005E-3</v>
      </c>
      <c r="II648" s="1">
        <f ca="1"/>
        <v>2.0997780999556061E-4</v>
      </c>
      <c r="IJ648" s="1">
        <f ca="1"/>
        <v>3.1547418113788187E-4</v>
      </c>
      <c r="IK648" s="1">
        <f ca="1"/>
        <v>7.1314986633150832E-4</v>
      </c>
      <c r="IL648" s="1">
        <f ca="1"/>
        <v>0.99350814239352736</v>
      </c>
      <c r="IN648" t="s">
        <v>215</v>
      </c>
      <c r="IO648" s="1">
        <f ca="1"/>
        <v>5.1739132860511355E-3</v>
      </c>
      <c r="IP648" s="1">
        <f ca="1"/>
        <v>1.991165103353724E-4</v>
      </c>
      <c r="IQ648" s="1">
        <f ca="1"/>
        <v>2.6139248933017219E-4</v>
      </c>
      <c r="IR648" s="1">
        <f ca="1"/>
        <v>5.0572073350617754E-4</v>
      </c>
      <c r="IS648" s="1">
        <f ca="1"/>
        <v>0.99385985698077683</v>
      </c>
      <c r="IU648" t="s">
        <v>215</v>
      </c>
      <c r="IV648" s="1">
        <f ca="1"/>
        <v>5.0952326826621108E-3</v>
      </c>
      <c r="IW648" s="1">
        <f ca="1"/>
        <v>1.9136614128346279E-4</v>
      </c>
      <c r="IX648" s="1">
        <f ca="1"/>
        <v>2.2711177573362542E-4</v>
      </c>
      <c r="IY648" s="1">
        <f ca="1"/>
        <v>3.7701869667607372E-4</v>
      </c>
      <c r="IZ648" s="1">
        <f ca="1"/>
        <v>0.99410927070364441</v>
      </c>
      <c r="JB648" t="s">
        <v>215</v>
      </c>
      <c r="JC648" s="1">
        <f ca="1"/>
        <v>5.0174191290229672E-3</v>
      </c>
      <c r="JD648" s="1">
        <f ca="1"/>
        <v>1.855428422654898E-4</v>
      </c>
      <c r="JE648" s="1">
        <f ca="1"/>
        <v>2.0501753361927119E-4</v>
      </c>
      <c r="JF648" s="1">
        <f ca="1"/>
        <v>2.9680993837611779E-4</v>
      </c>
      <c r="JG648" s="1">
        <f ca="1"/>
        <v>0.99429521055671588</v>
      </c>
      <c r="JI648" t="s">
        <v>215</v>
      </c>
      <c r="JJ648" s="1">
        <f ca="1"/>
        <v>4.9405915528008375E-3</v>
      </c>
      <c r="JK648" s="1">
        <f ca="1"/>
        <v>1.80919572253304E-4</v>
      </c>
      <c r="JL648" s="1">
        <f ca="1"/>
        <v>1.9042977976274801E-4</v>
      </c>
      <c r="JM648" s="1">
        <f ca="1"/>
        <v>2.4646641449556795E-4</v>
      </c>
      <c r="JN648" s="1">
        <f ca="1"/>
        <v>0.99444159268068721</v>
      </c>
      <c r="JP648" t="s">
        <v>215</v>
      </c>
      <c r="JQ648" s="1">
        <f ca="1"/>
        <v>4.8648160322718051E-3</v>
      </c>
      <c r="JR648" s="1">
        <f ca="1"/>
        <v>1.7704962111837527E-4</v>
      </c>
      <c r="JS648" s="1">
        <f ca="1"/>
        <v>1.8047177273370195E-4</v>
      </c>
      <c r="JT648" s="1">
        <f ca="1"/>
        <v>2.145164227571429E-4</v>
      </c>
      <c r="JU648" s="1">
        <f ca="1"/>
        <v>0.99456314615111863</v>
      </c>
      <c r="JW648" t="s">
        <v>215</v>
      </c>
      <c r="JX648" s="1">
        <f ca="1"/>
        <v>4.7901262990022973E-3</v>
      </c>
      <c r="JY648" s="1">
        <f ca="1"/>
        <v>1.7365836543085421E-4</v>
      </c>
      <c r="JZ648" s="1">
        <f ca="1"/>
        <v>1.7337500830594794E-4</v>
      </c>
      <c r="KA648" s="1">
        <f ca="1"/>
        <v>1.9389795112071653E-4</v>
      </c>
      <c r="KB648" s="1">
        <f ca="1"/>
        <v>0.99466894237613979</v>
      </c>
      <c r="KD648" t="s">
        <v>215</v>
      </c>
      <c r="KE648" s="1">
        <f ca="1"/>
        <v>4.7165363221107317E-3</v>
      </c>
      <c r="KF648" s="1">
        <f ca="1"/>
        <v>1.7057685262061444E-4</v>
      </c>
      <c r="KG648" s="1">
        <f ca="1"/>
        <v>1.6805214787969674E-4</v>
      </c>
      <c r="KH648" s="1">
        <f ca="1"/>
        <v>1.8026478949791566E-4</v>
      </c>
      <c r="KI648" s="1">
        <f ca="1"/>
        <v>0.99476456988789064</v>
      </c>
      <c r="KK648" t="s">
        <v>215</v>
      </c>
      <c r="KL648" s="1">
        <f ca="1"/>
        <v>4.6440480339142885E-3</v>
      </c>
      <c r="KM648" s="1">
        <f ca="1"/>
        <v>1.6770103500552715E-4</v>
      </c>
      <c r="KN648" s="1">
        <f ca="1"/>
        <v>1.6383455112919753E-4</v>
      </c>
      <c r="KO648" s="1">
        <f ca="1"/>
        <v>1.709426456225151E-4</v>
      </c>
      <c r="KP648" s="1">
        <f ca="1"/>
        <v>0.99485347373432809</v>
      </c>
      <c r="KR648" t="s">
        <v>215</v>
      </c>
      <c r="KS648" s="1">
        <f ca="1"/>
        <v>4.5726560733373852E-3</v>
      </c>
      <c r="KT648" s="1">
        <f ca="1"/>
        <v>1.6496673987331071E-4</v>
      </c>
      <c r="KU648" s="1">
        <f ca="1"/>
        <v>1.6031095516164635E-4</v>
      </c>
      <c r="KV648" s="1">
        <f ca="1"/>
        <v>1.6428618819362356E-4</v>
      </c>
      <c r="KW648" s="1">
        <f ca="1"/>
        <v>0.99493778004343369</v>
      </c>
      <c r="KY648" t="s">
        <v>215</v>
      </c>
      <c r="KZ648" s="1">
        <f ca="1"/>
        <v>4.5023506982555042E-3</v>
      </c>
      <c r="LA648" s="1">
        <f ca="1"/>
        <v>1.6233429736733381E-4</v>
      </c>
      <c r="LB648" s="1">
        <f ca="1"/>
        <v>1.5722831529471292E-4</v>
      </c>
      <c r="LC648" s="1">
        <f ca="1"/>
        <v>1.5928319810231317E-4</v>
      </c>
      <c r="LD648" s="1">
        <f ca="1"/>
        <v>0.99501880349097982</v>
      </c>
      <c r="LF648" t="s">
        <v>215</v>
      </c>
      <c r="LG648" s="1">
        <f ca="1"/>
        <v>4.4331195733061067E-3</v>
      </c>
      <c r="LH648" s="1">
        <f ca="1"/>
        <v>1.5977909770573738E-4</v>
      </c>
      <c r="LI648" s="1">
        <f ca="1"/>
        <v>1.5443085208991691E-4</v>
      </c>
      <c r="LJ648" s="1">
        <f ca="1"/>
        <v>1.5531093513845368E-4</v>
      </c>
      <c r="LK648" s="1">
        <f ca="1"/>
        <v>0.99509735954175949</v>
      </c>
      <c r="LM648" t="s">
        <v>215</v>
      </c>
      <c r="LN648" s="1">
        <f ca="1"/>
        <v>4.3649488669427741E-3</v>
      </c>
      <c r="LO648" s="1">
        <f ca="1"/>
        <v>1.5728578966963934E-4</v>
      </c>
      <c r="LP648" s="1">
        <f ca="1"/>
        <v>1.5182258251126985E-4</v>
      </c>
      <c r="LQ648" s="1">
        <f ca="1"/>
        <v>1.5198622626174068E-4</v>
      </c>
      <c r="LR648" s="1">
        <f ca="1"/>
        <v>0.99517395653461427</v>
      </c>
      <c r="LT648" t="s">
        <v>215</v>
      </c>
      <c r="LU648" s="1">
        <f ca="1"/>
        <v>4.2978239241223118E-3</v>
      </c>
      <c r="LV648" s="1">
        <f ca="1"/>
        <v>1.548447157341656E-4</v>
      </c>
      <c r="LW648" s="1">
        <f ca="1"/>
        <v>1.493442866449284E-4</v>
      </c>
      <c r="LX648" s="1">
        <f ca="1"/>
        <v>1.4907324020204277E-4</v>
      </c>
      <c r="LY648" s="1">
        <f ca="1"/>
        <v>0.99524891383329628</v>
      </c>
      <c r="MA648" t="s">
        <v>215</v>
      </c>
      <c r="MB648" s="1">
        <f ca="1"/>
        <v>4.2317296782554701E-3</v>
      </c>
      <c r="MC648" s="1">
        <f ca="1"/>
        <v>1.5244972129976119E-4</v>
      </c>
      <c r="MD648" s="1">
        <f ca="1"/>
        <v>1.4695934816062614E-4</v>
      </c>
      <c r="ME648" s="1">
        <f ca="1"/>
        <v>1.4642675910812007E-4</v>
      </c>
      <c r="MF648" s="1">
        <f ca="1"/>
        <v>0.9953224344931757</v>
      </c>
      <c r="MH648" t="s">
        <v>215</v>
      </c>
      <c r="MI648" s="1">
        <f ca="1"/>
        <v>4.1666509029495641E-3</v>
      </c>
      <c r="MJ648" s="1">
        <f ca="1"/>
        <v>1.50096808234509E-4</v>
      </c>
      <c r="MK648" s="1">
        <f ca="1"/>
        <v>1.4464504971344947E-4</v>
      </c>
      <c r="ML648" s="1">
        <f ca="1"/>
        <v>1.4395728870740965E-4</v>
      </c>
      <c r="MM648" s="1">
        <f ca="1"/>
        <v>0.99539464995039473</v>
      </c>
      <c r="MO648" t="s">
        <v>215</v>
      </c>
      <c r="MP648" s="1">
        <f ca="1"/>
        <v>4.102572365312215E-3</v>
      </c>
      <c r="MQ648" s="1">
        <f ca="1"/>
        <v>1.4778330725948128E-4</v>
      </c>
      <c r="MR648" s="1">
        <f ca="1"/>
        <v>1.423872217098294E-4</v>
      </c>
      <c r="MS648" s="1">
        <f ca="1"/>
        <v>1.4160960183284718E-4</v>
      </c>
      <c r="MT648" s="1">
        <f ca="1"/>
        <v>0.99546564750388533</v>
      </c>
      <c r="MV648" t="s">
        <v>215</v>
      </c>
      <c r="MW648" s="1">
        <f ca="1"/>
        <v>4.0394789187742182E-3</v>
      </c>
      <c r="MX648" s="1">
        <f ca="1"/>
        <v>1.4550736920058185E-4</v>
      </c>
      <c r="MY648" s="1">
        <f ca="1"/>
        <v>1.4017695254397051E-4</v>
      </c>
      <c r="MZ648" s="1">
        <f ca="1"/>
        <v>1.3934954409818454E-4</v>
      </c>
      <c r="NA648" s="1">
        <f ca="1"/>
        <v>0.99553548721538276</v>
      </c>
      <c r="NC648" t="s">
        <v>215</v>
      </c>
      <c r="ND648" s="1">
        <f ca="1"/>
        <v>3.9773555587591554E-3</v>
      </c>
      <c r="NE648" s="1">
        <f ca="1"/>
        <v>1.4326765222102153E-4</v>
      </c>
      <c r="NF648" s="1">
        <f ca="1"/>
        <v>1.3800856612964358E-4</v>
      </c>
      <c r="NG648" s="1">
        <f ca="1"/>
        <v>1.3715592068993117E-4</v>
      </c>
      <c r="NH648" s="1">
        <f ca="1"/>
        <v>0.99560421230219998</v>
      </c>
      <c r="NJ648" t="s">
        <v>215</v>
      </c>
      <c r="NK648" s="1">
        <f ca="1"/>
        <v>3.9161874555369656E-3</v>
      </c>
      <c r="NL648" s="1">
        <f ca="1"/>
        <v>1.4106312951373633E-4</v>
      </c>
      <c r="NM648" s="1">
        <f ca="1"/>
        <v>1.3587837851186088E-4</v>
      </c>
      <c r="NN648" s="1">
        <f ca="1"/>
        <v>1.3501550774588423E-4</v>
      </c>
      <c r="NO648" s="1">
        <f ca="1"/>
        <v>0.99567185552869131</v>
      </c>
      <c r="NR648" s="1"/>
      <c r="NS648" s="1"/>
      <c r="NT648" s="1"/>
      <c r="NU648" s="1"/>
      <c r="NV648" s="1"/>
      <c r="NY648" s="1"/>
      <c r="NZ648" s="1"/>
      <c r="OA648" s="1"/>
      <c r="OB648" s="1"/>
      <c r="OC648" s="1"/>
      <c r="OF648" s="1"/>
      <c r="OG648" s="1"/>
      <c r="OH648" s="1"/>
      <c r="OI648" s="1"/>
      <c r="OJ648" s="1"/>
      <c r="OM648" s="1"/>
      <c r="ON648" s="1"/>
      <c r="OO648" s="1"/>
      <c r="OP648" s="1"/>
      <c r="OQ648" s="1"/>
      <c r="OT648" s="1"/>
      <c r="OU648" s="1"/>
      <c r="OV648" s="1"/>
      <c r="OW648" s="1"/>
      <c r="OX648" s="1"/>
      <c r="PA648" s="1"/>
      <c r="PB648" s="1"/>
      <c r="PC648" s="1"/>
      <c r="PD648" s="1"/>
      <c r="PE648" s="1"/>
    </row>
    <row r="649" spans="1:421">
      <c r="K649" s="1"/>
      <c r="L649" s="1"/>
      <c r="M649" s="1"/>
      <c r="N649" s="1"/>
      <c r="O649" s="1"/>
      <c r="R649" s="1"/>
      <c r="S649" s="1"/>
      <c r="T649" s="1"/>
      <c r="U649" s="1"/>
      <c r="V649" s="1"/>
      <c r="Y649" s="1"/>
      <c r="Z649" s="1"/>
      <c r="AA649" s="1"/>
      <c r="AB649" s="1"/>
      <c r="AC649" s="1"/>
      <c r="AF649" s="1"/>
      <c r="AG649" s="1"/>
      <c r="AH649" s="1"/>
      <c r="AI649" s="1"/>
      <c r="AJ649" s="1"/>
      <c r="AM649" s="1"/>
      <c r="AN649" s="1"/>
      <c r="AO649" s="1"/>
      <c r="AP649" s="1"/>
      <c r="AQ649" s="1"/>
      <c r="AT649" s="1"/>
      <c r="AU649" s="1"/>
      <c r="AV649" s="1"/>
      <c r="AW649" s="1"/>
      <c r="AX649" s="1"/>
      <c r="BA649" s="1"/>
      <c r="BB649" s="1"/>
      <c r="BC649" s="1"/>
      <c r="BD649" s="1"/>
      <c r="BE649" s="1"/>
      <c r="BH649" s="1"/>
      <c r="BI649" s="1"/>
      <c r="BJ649" s="1"/>
      <c r="BK649" s="1"/>
      <c r="BL649" s="1"/>
      <c r="BO649" s="1"/>
      <c r="BP649" s="1"/>
      <c r="BQ649" s="1"/>
      <c r="BR649" s="1"/>
      <c r="BS649" s="1"/>
      <c r="BV649" s="1"/>
      <c r="BW649" s="1"/>
      <c r="BX649" s="1"/>
      <c r="BY649" s="1"/>
      <c r="BZ649" s="1"/>
      <c r="CC649" s="1"/>
      <c r="CD649" s="1"/>
      <c r="CE649" s="1"/>
      <c r="CF649" s="1"/>
      <c r="CG649" s="1"/>
      <c r="CJ649" s="1"/>
      <c r="CK649" s="1"/>
      <c r="CL649" s="1"/>
      <c r="CM649" s="1"/>
      <c r="CN649" s="1"/>
      <c r="CQ649" s="1"/>
      <c r="CR649" s="1"/>
      <c r="CS649" s="1"/>
      <c r="CT649" s="1"/>
      <c r="CU649" s="1"/>
      <c r="CX649" s="1"/>
      <c r="CY649" s="1"/>
      <c r="CZ649" s="1"/>
      <c r="DA649" s="1"/>
      <c r="DB649" s="1"/>
      <c r="DE649" s="1"/>
      <c r="DF649" s="1"/>
      <c r="DG649" s="1"/>
      <c r="DH649" s="1"/>
      <c r="DI649" s="1"/>
      <c r="DL649" s="1"/>
      <c r="DM649" s="1"/>
      <c r="DN649" s="1"/>
      <c r="DO649" s="1"/>
      <c r="DP649" s="1"/>
      <c r="DS649" s="1"/>
      <c r="DT649" s="1"/>
      <c r="DU649" s="1"/>
      <c r="DV649" s="1"/>
      <c r="DW649" s="1"/>
      <c r="DY649" t="s">
        <v>211</v>
      </c>
      <c r="DZ649" s="1">
        <f t="shared" si="50"/>
        <v>0</v>
      </c>
      <c r="EA649" s="1">
        <f t="shared" si="50"/>
        <v>0</v>
      </c>
      <c r="EB649" s="1">
        <f t="shared" ca="1" si="50"/>
        <v>1.3631672754149986E-2</v>
      </c>
      <c r="EC649" s="1">
        <f t="shared" ca="1" si="50"/>
        <v>0.49318384127661546</v>
      </c>
      <c r="ED649" s="1">
        <f t="shared" ca="1" si="50"/>
        <v>0.49318448596923453</v>
      </c>
      <c r="EF649" t="s">
        <v>211</v>
      </c>
      <c r="EG649" s="1">
        <f ca="1"/>
        <v>0</v>
      </c>
      <c r="EH649" s="1">
        <f ca="1"/>
        <v>3.2238037902178698E-4</v>
      </c>
      <c r="EI649" s="1">
        <f ca="1"/>
        <v>1.3377562016607714E-2</v>
      </c>
      <c r="EJ649" s="1">
        <f ca="1"/>
        <v>0.24988494681350637</v>
      </c>
      <c r="EK649" s="1">
        <f ca="1"/>
        <v>0.73641511079086408</v>
      </c>
      <c r="EM649" t="s">
        <v>211</v>
      </c>
      <c r="EN649" s="1">
        <f ca="1"/>
        <v>2.2490664374515898E-5</v>
      </c>
      <c r="EO649" s="1">
        <f ca="1"/>
        <v>4.6631556203404845E-4</v>
      </c>
      <c r="EP649" s="1">
        <f ca="1"/>
        <v>1.0086885414824331E-2</v>
      </c>
      <c r="EQ649" s="1">
        <f ca="1"/>
        <v>0.12976981287451833</v>
      </c>
      <c r="ER649" s="1">
        <f ca="1"/>
        <v>0.85965449548424866</v>
      </c>
      <c r="ET649" t="s">
        <v>211</v>
      </c>
      <c r="EU649" s="1">
        <f ca="1"/>
        <v>5.4620471193985077E-5</v>
      </c>
      <c r="EV649" s="1">
        <f ca="1"/>
        <v>4.5584232007418149E-4</v>
      </c>
      <c r="EW649" s="1">
        <f ca="1"/>
        <v>6.9100360931148488E-3</v>
      </c>
      <c r="EX649" s="1">
        <f ca="1"/>
        <v>6.892454277508217E-2</v>
      </c>
      <c r="EY649" s="1">
        <f ca="1"/>
        <v>0.92365495834053468</v>
      </c>
      <c r="FA649" t="s">
        <v>211</v>
      </c>
      <c r="FB649" s="1">
        <f ca="1"/>
        <v>8.5444750141659107E-5</v>
      </c>
      <c r="FC649" s="1">
        <f ca="1"/>
        <v>3.7641543140828015E-4</v>
      </c>
      <c r="FD649" s="1">
        <f ca="1"/>
        <v>4.5248836996129218E-3</v>
      </c>
      <c r="FE649" s="1">
        <f ca="1"/>
        <v>3.7365779463545148E-2</v>
      </c>
      <c r="FF649" s="1">
        <f ca="1"/>
        <v>0.95764747665529182</v>
      </c>
      <c r="FH649" t="s">
        <v>211</v>
      </c>
      <c r="FI649" s="1">
        <f ca="1"/>
        <v>1.1017635273620501E-4</v>
      </c>
      <c r="FJ649" s="1">
        <f ca="1"/>
        <v>2.8361677026602435E-4</v>
      </c>
      <c r="FK649" s="1">
        <f ca="1"/>
        <v>2.8933704402930348E-3</v>
      </c>
      <c r="FL649" s="1">
        <f ca="1"/>
        <v>2.0637134932559708E-2</v>
      </c>
      <c r="FM649" s="1">
        <f ca="1"/>
        <v>0.9760757015041448</v>
      </c>
      <c r="FO649" t="s">
        <v>211</v>
      </c>
      <c r="FP649" s="1">
        <f ca="1"/>
        <v>1.2799141668765738E-4</v>
      </c>
      <c r="FQ649" s="1">
        <f ca="1"/>
        <v>2.0231274203901038E-4</v>
      </c>
      <c r="FR649" s="1">
        <f ca="1"/>
        <v>1.8257048155080886E-3</v>
      </c>
      <c r="FS649" s="1">
        <f ca="1"/>
        <v>1.1590373338751934E-2</v>
      </c>
      <c r="FT649" s="1">
        <f ca="1"/>
        <v>0.98625361768701303</v>
      </c>
      <c r="FV649" t="s">
        <v>211</v>
      </c>
      <c r="FW649" s="1">
        <f ca="1"/>
        <v>1.3981560910154503E-4</v>
      </c>
      <c r="FX649" s="1">
        <f ca="1"/>
        <v>1.3956595636817904E-4</v>
      </c>
      <c r="FY649" s="1">
        <f ca="1"/>
        <v>1.1433587602372836E-3</v>
      </c>
      <c r="FZ649" s="1">
        <f ca="1"/>
        <v>6.6074487531659265E-3</v>
      </c>
      <c r="GA649" s="1">
        <f ca="1"/>
        <v>0.99196981092112679</v>
      </c>
      <c r="GC649" t="s">
        <v>211</v>
      </c>
      <c r="GD649" s="1">
        <f ca="1"/>
        <v>1.4705075328186695E-4</v>
      </c>
      <c r="GE649" s="1">
        <f ca="1"/>
        <v>9.4455842428651593E-5</v>
      </c>
      <c r="GF649" s="1">
        <f ca="1"/>
        <v>7.1314426927086101E-4</v>
      </c>
      <c r="GG649" s="1">
        <f ca="1"/>
        <v>3.8168463996465464E-3</v>
      </c>
      <c r="GH649" s="1">
        <f ca="1"/>
        <v>0.99522850273537178</v>
      </c>
      <c r="GJ649" t="s">
        <v>211</v>
      </c>
      <c r="GK649" s="1">
        <f ca="1"/>
        <v>1.5100936787003304E-4</v>
      </c>
      <c r="GL649" s="1">
        <f ca="1"/>
        <v>6.3429496025727022E-5</v>
      </c>
      <c r="GM649" s="1">
        <f ca="1"/>
        <v>4.4410224202042918E-4</v>
      </c>
      <c r="GN649" s="1">
        <f ca="1"/>
        <v>2.2305463408835184E-3</v>
      </c>
      <c r="GO649" s="1">
        <f ca="1"/>
        <v>0.99711091255319995</v>
      </c>
      <c r="GQ649" t="s">
        <v>211</v>
      </c>
      <c r="GR649" s="1">
        <f ca="1"/>
        <v>1.5273262169096752E-4</v>
      </c>
      <c r="GS649" s="1">
        <f ca="1"/>
        <v>4.2706757896937071E-5</v>
      </c>
      <c r="GT649" s="1">
        <f ca="1"/>
        <v>2.7670783964661911E-4</v>
      </c>
      <c r="GU649" s="1">
        <f ca="1"/>
        <v>1.3168691249401396E-3</v>
      </c>
      <c r="GV649" s="1">
        <f ca="1"/>
        <v>0.99821098365582495</v>
      </c>
      <c r="GX649" t="s">
        <v>211</v>
      </c>
      <c r="GY649" s="1">
        <f ca="1"/>
        <v>1.5297933449898575E-4</v>
      </c>
      <c r="GZ649" s="1">
        <f ca="1"/>
        <v>2.9140313946394145E-5</v>
      </c>
      <c r="HA649" s="1">
        <f ca="1"/>
        <v>1.7289662682285783E-4</v>
      </c>
      <c r="HB649" s="1">
        <f ca="1"/>
        <v>7.8454048273806992E-4</v>
      </c>
      <c r="HC649" s="1">
        <f ca="1"/>
        <v>0.9988604432419933</v>
      </c>
      <c r="HE649" t="s">
        <v>211</v>
      </c>
      <c r="HF649" s="1">
        <f ca="1"/>
        <v>1.522751788478536E-4</v>
      </c>
      <c r="HG649" s="1">
        <f ca="1"/>
        <v>2.0379670603150168E-5</v>
      </c>
      <c r="HH649" s="1">
        <f ca="1"/>
        <v>1.0865207229189766E-4</v>
      </c>
      <c r="HI649" s="1">
        <f ca="1"/>
        <v>4.7132653517253009E-4</v>
      </c>
      <c r="HJ649" s="1">
        <f ca="1"/>
        <v>0.99924736654308421</v>
      </c>
      <c r="HL649" t="s">
        <v>211</v>
      </c>
      <c r="HM649" s="1">
        <f ca="1"/>
        <v>1.5097244126030337E-4</v>
      </c>
      <c r="HN649" s="1">
        <f ca="1"/>
        <v>1.4773001994957116E-5</v>
      </c>
      <c r="HO649" s="1">
        <f ca="1"/>
        <v>6.8945131607280979E-5</v>
      </c>
      <c r="HP649" s="1">
        <f ca="1"/>
        <v>2.8549187783842068E-4</v>
      </c>
      <c r="HQ649" s="1">
        <f ca="1"/>
        <v>0.99947981754729864</v>
      </c>
      <c r="HS649" t="s">
        <v>211</v>
      </c>
      <c r="HT649" s="1">
        <f ca="1"/>
        <v>1.4930186656962632E-4</v>
      </c>
      <c r="HU649" s="1">
        <f ca="1"/>
        <v>1.1202890923257461E-5</v>
      </c>
      <c r="HV649" s="1">
        <f ca="1"/>
        <v>4.4420201237841717E-5</v>
      </c>
      <c r="HW649" s="1">
        <f ca="1"/>
        <v>1.7445728378275967E-4</v>
      </c>
      <c r="HX649" s="1">
        <f ca="1"/>
        <v>0.99962061775748612</v>
      </c>
      <c r="HZ649" t="s">
        <v>211</v>
      </c>
      <c r="IA649" s="1">
        <f ca="1"/>
        <v>1.4741211522913074E-4</v>
      </c>
      <c r="IB649" s="1">
        <f ca="1"/>
        <v>8.9324816301838045E-6</v>
      </c>
      <c r="IC649" s="1">
        <f ca="1"/>
        <v>2.9273636589444491E-5</v>
      </c>
      <c r="ID649" s="1">
        <f ca="1"/>
        <v>1.0772435366657159E-4</v>
      </c>
      <c r="IE649" s="1">
        <f ca="1"/>
        <v>0.99970665741288423</v>
      </c>
      <c r="IG649" t="s">
        <v>211</v>
      </c>
      <c r="IH649" s="1">
        <f ca="1"/>
        <v>1.4539778159354682E-4</v>
      </c>
      <c r="II649" s="1">
        <f ca="1"/>
        <v>7.484457030183072E-6</v>
      </c>
      <c r="IJ649" s="1">
        <f ca="1"/>
        <v>1.991377495201365E-5</v>
      </c>
      <c r="IK649" s="1">
        <f ca="1"/>
        <v>6.7418574072517263E-5</v>
      </c>
      <c r="IL649" s="1">
        <f ca="1"/>
        <v>0.99975978541235133</v>
      </c>
      <c r="IN649" t="s">
        <v>211</v>
      </c>
      <c r="IO649" s="1">
        <f ca="1"/>
        <v>1.4331846781930337E-4</v>
      </c>
      <c r="IP649" s="1">
        <f ca="1"/>
        <v>6.5535606052810696E-6</v>
      </c>
      <c r="IQ649" s="1">
        <f ca="1"/>
        <v>1.4121588479555349E-5</v>
      </c>
      <c r="IR649" s="1">
        <f ca="1"/>
        <v>4.2971162993554572E-5</v>
      </c>
      <c r="IS649" s="1">
        <f ca="1"/>
        <v>0.99979303522010188</v>
      </c>
      <c r="IU649" t="s">
        <v>211</v>
      </c>
      <c r="IV649" s="1">
        <f ca="1"/>
        <v>1.4121141363971211E-4</v>
      </c>
      <c r="IW649" s="1">
        <f ca="1"/>
        <v>5.9464000601486765E-6</v>
      </c>
      <c r="IX649" s="1">
        <f ca="1"/>
        <v>1.0527753032624359E-5</v>
      </c>
      <c r="IY649" s="1">
        <f ca="1"/>
        <v>2.8086493491908862E-5</v>
      </c>
      <c r="IZ649" s="1">
        <f ca="1"/>
        <v>0.99981422793977515</v>
      </c>
      <c r="JB649" t="s">
        <v>211</v>
      </c>
      <c r="JC649" s="1">
        <f ca="1"/>
        <v>1.3909970060847074E-4</v>
      </c>
      <c r="JD649" s="1">
        <f ca="1"/>
        <v>5.5413079362108297E-6</v>
      </c>
      <c r="JE649" s="1">
        <f ca="1"/>
        <v>8.2880288085248449E-6</v>
      </c>
      <c r="JF649" s="1">
        <f ca="1"/>
        <v>1.8991193985194473E-5</v>
      </c>
      <c r="JG649" s="1">
        <f ca="1"/>
        <v>0.99982807976866117</v>
      </c>
      <c r="JI649" t="s">
        <v>211</v>
      </c>
      <c r="JJ649" s="1">
        <f ca="1"/>
        <v>1.3699750925429515E-4</v>
      </c>
      <c r="JK649" s="1">
        <f ca="1"/>
        <v>5.2621418335428554E-6</v>
      </c>
      <c r="JL649" s="1">
        <f ca="1"/>
        <v>6.8822520652142674E-6</v>
      </c>
      <c r="JM649" s="1">
        <f ca="1"/>
        <v>1.3412161649568283E-5</v>
      </c>
      <c r="JN649" s="1">
        <f ca="1"/>
        <v>0.99983744593519697</v>
      </c>
      <c r="JP649" t="s">
        <v>211</v>
      </c>
      <c r="JQ649" s="1">
        <f ca="1"/>
        <v>1.349134543639215E-4</v>
      </c>
      <c r="JR649" s="1">
        <f ca="1"/>
        <v>5.0614387817933128E-6</v>
      </c>
      <c r="JS649" s="1">
        <f ca="1"/>
        <v>5.9900905497672864E-6</v>
      </c>
      <c r="JT649" s="1">
        <f ca="1"/>
        <v>9.9744078753756757E-6</v>
      </c>
      <c r="JU649" s="1">
        <f ca="1"/>
        <v>0.99984406060842868</v>
      </c>
      <c r="JW649" t="s">
        <v>211</v>
      </c>
      <c r="JX649" s="1">
        <f ca="1"/>
        <v>1.3285268536584961E-4</v>
      </c>
      <c r="JY649" s="1">
        <f ca="1"/>
        <v>4.9097014153690052E-6</v>
      </c>
      <c r="JZ649" s="1">
        <f ca="1"/>
        <v>5.4143468385065704E-6</v>
      </c>
      <c r="KA649" s="1">
        <f ca="1"/>
        <v>7.8434322504913198E-6</v>
      </c>
      <c r="KB649" s="1">
        <f ca="1"/>
        <v>0.99984897983412935</v>
      </c>
      <c r="KD649" t="s">
        <v>211</v>
      </c>
      <c r="KE649" s="1">
        <f ca="1"/>
        <v>1.3081820169103198E-4</v>
      </c>
      <c r="KF649" s="1">
        <f ca="1"/>
        <v>4.7886385404958783E-6</v>
      </c>
      <c r="KG649" s="1">
        <f ca="1"/>
        <v>5.0336587201476242E-6</v>
      </c>
      <c r="KH649" s="1">
        <f ca="1"/>
        <v>6.5114057772257581E-6</v>
      </c>
      <c r="KI649" s="1">
        <f ca="1"/>
        <v>0.99985284809527064</v>
      </c>
      <c r="KK649" t="s">
        <v>211</v>
      </c>
      <c r="KL649" s="1">
        <f ca="1"/>
        <v>1.2881167303173307E-4</v>
      </c>
      <c r="KM649" s="1">
        <f ca="1"/>
        <v>4.686926134393939E-6</v>
      </c>
      <c r="KN649" s="1">
        <f ca="1"/>
        <v>4.7733500968192504E-6</v>
      </c>
      <c r="KO649" s="1">
        <f ca="1"/>
        <v>5.6686293887846478E-6</v>
      </c>
      <c r="KP649" s="1">
        <f ca="1"/>
        <v>0.99985605942134781</v>
      </c>
      <c r="KR649" t="s">
        <v>211</v>
      </c>
      <c r="KS649" s="1">
        <f ca="1"/>
        <v>1.2683394919322689E-4</v>
      </c>
      <c r="KT649" s="1">
        <f ca="1"/>
        <v>4.5975610310229279E-6</v>
      </c>
      <c r="KU649" s="1">
        <f ca="1"/>
        <v>4.5874772555354153E-6</v>
      </c>
      <c r="KV649" s="1">
        <f ca="1"/>
        <v>5.1259094992103574E-6</v>
      </c>
      <c r="KW649" s="1">
        <f ca="1"/>
        <v>0.99985885510302053</v>
      </c>
      <c r="KY649" t="s">
        <v>211</v>
      </c>
      <c r="KZ649" s="1">
        <f ca="1"/>
        <v>1.2488537620487333E-4</v>
      </c>
      <c r="LA649" s="1">
        <f ca="1"/>
        <v>4.5162146025578858E-6</v>
      </c>
      <c r="LB649" s="1">
        <f ca="1"/>
        <v>4.4477753098632385E-6</v>
      </c>
      <c r="LC649" s="1">
        <f ca="1"/>
        <v>4.7675103141317386E-6</v>
      </c>
      <c r="LD649" s="1">
        <f ca="1"/>
        <v>0.99986138312356809</v>
      </c>
      <c r="LF649" t="s">
        <v>211</v>
      </c>
      <c r="LG649" s="1">
        <f ca="1"/>
        <v>1.229659919210241E-4</v>
      </c>
      <c r="LH649" s="1">
        <f ca="1"/>
        <v>4.440211274432287E-6</v>
      </c>
      <c r="LI649" s="1">
        <f ca="1"/>
        <v>4.3368550597128389E-6</v>
      </c>
      <c r="LJ649" s="1">
        <f ca="1"/>
        <v>4.5225545979800273E-6</v>
      </c>
      <c r="LK649" s="1">
        <f ca="1"/>
        <v>0.99986373438714637</v>
      </c>
      <c r="LM649" t="s">
        <v>211</v>
      </c>
      <c r="LN649" s="1">
        <f ca="1"/>
        <v>1.2107564685902595E-4</v>
      </c>
      <c r="LO649" s="1">
        <f ca="1"/>
        <v>4.3678960248048017E-6</v>
      </c>
      <c r="LP649" s="1">
        <f ca="1"/>
        <v>4.2440169030709707E-6</v>
      </c>
      <c r="LQ649" s="1">
        <f ca="1"/>
        <v>4.3475978705585477E-6</v>
      </c>
      <c r="LR649" s="1">
        <f ca="1"/>
        <v>0.99986596484234203</v>
      </c>
      <c r="LT649" t="s">
        <v>211</v>
      </c>
      <c r="LU649" s="1">
        <f ca="1"/>
        <v>1.1921407874921794E-4</v>
      </c>
      <c r="LV649" s="1">
        <f ca="1"/>
        <v>4.298243361362978E-6</v>
      </c>
      <c r="LW649" s="1">
        <f ca="1"/>
        <v>4.1626755628695819E-6</v>
      </c>
      <c r="LX649" s="1">
        <f ca="1"/>
        <v>4.2159907382298195E-6</v>
      </c>
      <c r="LY649" s="1">
        <f ca="1"/>
        <v>0.99986810901158785</v>
      </c>
      <c r="MA649" t="s">
        <v>211</v>
      </c>
      <c r="MB649" s="1">
        <f ca="1"/>
        <v>1.1738095847161267E-4</v>
      </c>
      <c r="MC649" s="1">
        <f ca="1"/>
        <v>4.2306158799756256E-6</v>
      </c>
      <c r="MD649" s="1">
        <f ca="1"/>
        <v>4.0887760223625108E-6</v>
      </c>
      <c r="ME649" s="1">
        <f ca="1"/>
        <v>4.1113753833436924E-6</v>
      </c>
      <c r="MF649" s="1">
        <f ca="1"/>
        <v>0.99987018827424223</v>
      </c>
      <c r="MH649" t="s">
        <v>211</v>
      </c>
      <c r="MI649" s="1">
        <f ca="1"/>
        <v>1.1557591832668773E-4</v>
      </c>
      <c r="MJ649" s="1">
        <f ca="1"/>
        <v>4.1646153259453755E-6</v>
      </c>
      <c r="MK649" s="1">
        <f ca="1"/>
        <v>4.0198192722496745E-6</v>
      </c>
      <c r="ML649" s="1">
        <f ca="1"/>
        <v>4.0237048370553601E-6</v>
      </c>
      <c r="MM649" s="1">
        <f ca="1"/>
        <v>0.99987221594223763</v>
      </c>
      <c r="MO649" t="s">
        <v>211</v>
      </c>
      <c r="MP649" s="1">
        <f ca="1"/>
        <v>1.1379856940974655E-4</v>
      </c>
      <c r="MQ649" s="1">
        <f ca="1"/>
        <v>4.0999907853969574E-6</v>
      </c>
      <c r="MR649" s="1">
        <f ca="1"/>
        <v>3.9542631669224951E-6</v>
      </c>
      <c r="MS649" s="1">
        <f ca="1"/>
        <v>3.9468041430639141E-6</v>
      </c>
      <c r="MT649" s="1">
        <f ca="1"/>
        <v>0.99987420037249441</v>
      </c>
      <c r="MV649" t="s">
        <v>211</v>
      </c>
      <c r="MW649" s="1">
        <f ca="1"/>
        <v>1.1204851226945293E-4</v>
      </c>
      <c r="MX649" s="1">
        <f ca="1"/>
        <v>4.0365821250085346E-6</v>
      </c>
      <c r="MY649" s="1">
        <f ca="1"/>
        <v>3.8911539903392675E-6</v>
      </c>
      <c r="MZ649" s="1">
        <f ca="1"/>
        <v>3.8768750759652961E-6</v>
      </c>
      <c r="NA649" s="1">
        <f ca="1"/>
        <v>0.99987614687653881</v>
      </c>
      <c r="NC649" t="s">
        <v>211</v>
      </c>
      <c r="ND649" s="1">
        <f ca="1"/>
        <v>1.1032534342977486E-4</v>
      </c>
      <c r="NE649" s="1">
        <f ca="1"/>
        <v>3.9742851623302297E-6</v>
      </c>
      <c r="NF649" s="1">
        <f ca="1"/>
        <v>3.829899905393553E-6</v>
      </c>
      <c r="NG649" s="1">
        <f ca="1"/>
        <v>3.8115788321816779E-6</v>
      </c>
      <c r="NH649" s="1">
        <f ca="1"/>
        <v>0.9998780588926699</v>
      </c>
      <c r="NJ649" t="s">
        <v>211</v>
      </c>
      <c r="NK649" s="1">
        <f ca="1"/>
        <v>1.0862865936536959E-4</v>
      </c>
      <c r="NL649" s="1">
        <f ca="1"/>
        <v>3.9130302248146365E-6</v>
      </c>
      <c r="NM649" s="1">
        <f ca="1"/>
        <v>3.7701316532464909E-6</v>
      </c>
      <c r="NN649" s="1">
        <f ca="1"/>
        <v>3.7494730316050343E-6</v>
      </c>
      <c r="NO649" s="1">
        <f ca="1"/>
        <v>0.99987993870572456</v>
      </c>
      <c r="NR649" s="1"/>
      <c r="NS649" s="1"/>
      <c r="NT649" s="1"/>
      <c r="NU649" s="1"/>
      <c r="NV649" s="1"/>
      <c r="NY649" s="1"/>
      <c r="NZ649" s="1"/>
      <c r="OA649" s="1"/>
      <c r="OB649" s="1"/>
      <c r="OC649" s="1"/>
      <c r="OF649" s="1"/>
      <c r="OG649" s="1"/>
      <c r="OH649" s="1"/>
      <c r="OI649" s="1"/>
      <c r="OJ649" s="1"/>
      <c r="OM649" s="1"/>
      <c r="ON649" s="1"/>
      <c r="OO649" s="1"/>
      <c r="OP649" s="1"/>
      <c r="OQ649" s="1"/>
      <c r="OT649" s="1"/>
      <c r="OU649" s="1"/>
      <c r="OV649" s="1"/>
      <c r="OW649" s="1"/>
      <c r="OX649" s="1"/>
      <c r="PA649" s="1"/>
      <c r="PB649" s="1"/>
      <c r="PC649" s="1"/>
      <c r="PD649" s="1"/>
      <c r="PE649" s="1"/>
    </row>
    <row r="650" spans="1:421">
      <c r="K650" s="1"/>
      <c r="L650" s="1"/>
      <c r="M650" s="1"/>
      <c r="N650" s="1"/>
      <c r="O650" s="1"/>
      <c r="R650" s="1"/>
      <c r="S650" s="1"/>
      <c r="T650" s="1"/>
      <c r="U650" s="1"/>
      <c r="V650" s="1"/>
      <c r="Y650" s="1"/>
      <c r="Z650" s="1"/>
      <c r="AA650" s="1"/>
      <c r="AB650" s="1"/>
      <c r="AC650" s="1"/>
      <c r="AF650" s="1"/>
      <c r="AG650" s="1"/>
      <c r="AH650" s="1"/>
      <c r="AI650" s="1"/>
      <c r="AJ650" s="1"/>
      <c r="AM650" s="1"/>
      <c r="AN650" s="1"/>
      <c r="AO650" s="1"/>
      <c r="AP650" s="1"/>
      <c r="AQ650" s="1"/>
      <c r="AT650" s="1"/>
      <c r="AU650" s="1"/>
      <c r="AV650" s="1"/>
      <c r="AW650" s="1"/>
      <c r="AX650" s="1"/>
      <c r="BA650" s="1"/>
      <c r="BB650" s="1"/>
      <c r="BC650" s="1"/>
      <c r="BD650" s="1"/>
      <c r="BE650" s="1"/>
      <c r="BH650" s="1"/>
      <c r="BI650" s="1"/>
      <c r="BJ650" s="1"/>
      <c r="BK650" s="1"/>
      <c r="BL650" s="1"/>
      <c r="BO650" s="1"/>
      <c r="BP650" s="1"/>
      <c r="BQ650" s="1"/>
      <c r="BR650" s="1"/>
      <c r="BS650" s="1"/>
      <c r="BV650" s="1"/>
      <c r="BW650" s="1"/>
      <c r="BX650" s="1"/>
      <c r="BY650" s="1"/>
      <c r="BZ650" s="1"/>
      <c r="CC650" s="1"/>
      <c r="CD650" s="1"/>
      <c r="CE650" s="1"/>
      <c r="CF650" s="1"/>
      <c r="CG650" s="1"/>
      <c r="CJ650" s="1"/>
      <c r="CK650" s="1"/>
      <c r="CL650" s="1"/>
      <c r="CM650" s="1"/>
      <c r="CN650" s="1"/>
      <c r="CQ650" s="1"/>
      <c r="CR650" s="1"/>
      <c r="CS650" s="1"/>
      <c r="CT650" s="1"/>
      <c r="CU650" s="1"/>
      <c r="CX650" s="1"/>
      <c r="CY650" s="1"/>
      <c r="CZ650" s="1"/>
      <c r="DA650" s="1"/>
      <c r="DB650" s="1"/>
      <c r="DE650" s="1"/>
      <c r="DF650" s="1"/>
      <c r="DG650" s="1"/>
      <c r="DH650" s="1"/>
      <c r="DI650" s="1"/>
      <c r="DL650" s="1"/>
      <c r="DM650" s="1"/>
      <c r="DN650" s="1"/>
      <c r="DO650" s="1"/>
      <c r="DP650" s="1"/>
      <c r="DS650" s="1"/>
      <c r="DT650" s="1"/>
      <c r="DU650" s="1"/>
      <c r="DV650" s="1"/>
      <c r="DW650" s="1"/>
      <c r="DY650" t="s">
        <v>212</v>
      </c>
      <c r="DZ650" s="1">
        <f t="shared" si="50"/>
        <v>0</v>
      </c>
      <c r="EA650" s="1">
        <f t="shared" si="50"/>
        <v>0</v>
      </c>
      <c r="EB650" s="1">
        <f t="shared" si="50"/>
        <v>0</v>
      </c>
      <c r="EC650" s="1">
        <f t="shared" si="50"/>
        <v>0</v>
      </c>
      <c r="ED650" s="1">
        <f t="shared" si="50"/>
        <v>1</v>
      </c>
      <c r="EF650" t="s">
        <v>212</v>
      </c>
      <c r="EG650" s="1">
        <f ca="1"/>
        <v>0</v>
      </c>
      <c r="EH650" s="1">
        <f ca="1"/>
        <v>0</v>
      </c>
      <c r="EI650" s="1">
        <f ca="1"/>
        <v>0</v>
      </c>
      <c r="EJ650" s="1">
        <f ca="1"/>
        <v>0</v>
      </c>
      <c r="EK650" s="1">
        <f ca="1"/>
        <v>1</v>
      </c>
      <c r="EM650" t="s">
        <v>212</v>
      </c>
      <c r="EN650" s="1">
        <f ca="1"/>
        <v>0</v>
      </c>
      <c r="EO650" s="1">
        <f ca="1"/>
        <v>0</v>
      </c>
      <c r="EP650" s="1">
        <f ca="1"/>
        <v>0</v>
      </c>
      <c r="EQ650" s="1">
        <f ca="1"/>
        <v>0</v>
      </c>
      <c r="ER650" s="1">
        <f ca="1"/>
        <v>1</v>
      </c>
      <c r="ET650" t="s">
        <v>212</v>
      </c>
      <c r="EU650" s="1">
        <f ca="1"/>
        <v>0</v>
      </c>
      <c r="EV650" s="1">
        <f ca="1"/>
        <v>0</v>
      </c>
      <c r="EW650" s="1">
        <f ca="1"/>
        <v>0</v>
      </c>
      <c r="EX650" s="1">
        <f ca="1"/>
        <v>0</v>
      </c>
      <c r="EY650" s="1">
        <f ca="1"/>
        <v>1</v>
      </c>
      <c r="FA650" t="s">
        <v>212</v>
      </c>
      <c r="FB650" s="1">
        <f ca="1"/>
        <v>0</v>
      </c>
      <c r="FC650" s="1">
        <f ca="1"/>
        <v>0</v>
      </c>
      <c r="FD650" s="1">
        <f ca="1"/>
        <v>0</v>
      </c>
      <c r="FE650" s="1">
        <f ca="1"/>
        <v>0</v>
      </c>
      <c r="FF650" s="1">
        <f ca="1"/>
        <v>1</v>
      </c>
      <c r="FH650" t="s">
        <v>212</v>
      </c>
      <c r="FI650" s="1">
        <f ca="1"/>
        <v>0</v>
      </c>
      <c r="FJ650" s="1">
        <f ca="1"/>
        <v>0</v>
      </c>
      <c r="FK650" s="1">
        <f ca="1"/>
        <v>0</v>
      </c>
      <c r="FL650" s="1">
        <f ca="1"/>
        <v>0</v>
      </c>
      <c r="FM650" s="1">
        <f ca="1"/>
        <v>1</v>
      </c>
      <c r="FO650" t="s">
        <v>212</v>
      </c>
      <c r="FP650" s="1">
        <f ca="1"/>
        <v>0</v>
      </c>
      <c r="FQ650" s="1">
        <f ca="1"/>
        <v>0</v>
      </c>
      <c r="FR650" s="1">
        <f ca="1"/>
        <v>0</v>
      </c>
      <c r="FS650" s="1">
        <f ca="1"/>
        <v>0</v>
      </c>
      <c r="FT650" s="1">
        <f ca="1"/>
        <v>1</v>
      </c>
      <c r="FV650" t="s">
        <v>212</v>
      </c>
      <c r="FW650" s="1">
        <f ca="1"/>
        <v>0</v>
      </c>
      <c r="FX650" s="1">
        <f ca="1"/>
        <v>0</v>
      </c>
      <c r="FY650" s="1">
        <f ca="1"/>
        <v>0</v>
      </c>
      <c r="FZ650" s="1">
        <f ca="1"/>
        <v>0</v>
      </c>
      <c r="GA650" s="1">
        <f ca="1"/>
        <v>1</v>
      </c>
      <c r="GC650" t="s">
        <v>212</v>
      </c>
      <c r="GD650" s="1">
        <f ca="1"/>
        <v>0</v>
      </c>
      <c r="GE650" s="1">
        <f ca="1"/>
        <v>0</v>
      </c>
      <c r="GF650" s="1">
        <f ca="1"/>
        <v>0</v>
      </c>
      <c r="GG650" s="1">
        <f ca="1"/>
        <v>0</v>
      </c>
      <c r="GH650" s="1">
        <f ca="1"/>
        <v>1</v>
      </c>
      <c r="GJ650" t="s">
        <v>212</v>
      </c>
      <c r="GK650" s="1">
        <f ca="1"/>
        <v>0</v>
      </c>
      <c r="GL650" s="1">
        <f ca="1"/>
        <v>0</v>
      </c>
      <c r="GM650" s="1">
        <f ca="1"/>
        <v>0</v>
      </c>
      <c r="GN650" s="1">
        <f ca="1"/>
        <v>0</v>
      </c>
      <c r="GO650" s="1">
        <f ca="1"/>
        <v>1</v>
      </c>
      <c r="GQ650" t="s">
        <v>212</v>
      </c>
      <c r="GR650" s="1">
        <f ca="1"/>
        <v>0</v>
      </c>
      <c r="GS650" s="1">
        <f ca="1"/>
        <v>0</v>
      </c>
      <c r="GT650" s="1">
        <f ca="1"/>
        <v>0</v>
      </c>
      <c r="GU650" s="1">
        <f ca="1"/>
        <v>0</v>
      </c>
      <c r="GV650" s="1">
        <f ca="1"/>
        <v>1</v>
      </c>
      <c r="GX650" t="s">
        <v>212</v>
      </c>
      <c r="GY650" s="1">
        <f ca="1"/>
        <v>0</v>
      </c>
      <c r="GZ650" s="1">
        <f ca="1"/>
        <v>0</v>
      </c>
      <c r="HA650" s="1">
        <f ca="1"/>
        <v>0</v>
      </c>
      <c r="HB650" s="1">
        <f ca="1"/>
        <v>0</v>
      </c>
      <c r="HC650" s="1">
        <f ca="1"/>
        <v>1</v>
      </c>
      <c r="HE650" t="s">
        <v>212</v>
      </c>
      <c r="HF650" s="1">
        <f ca="1"/>
        <v>0</v>
      </c>
      <c r="HG650" s="1">
        <f ca="1"/>
        <v>0</v>
      </c>
      <c r="HH650" s="1">
        <f ca="1"/>
        <v>0</v>
      </c>
      <c r="HI650" s="1">
        <f ca="1"/>
        <v>0</v>
      </c>
      <c r="HJ650" s="1">
        <f ca="1"/>
        <v>1</v>
      </c>
      <c r="HL650" t="s">
        <v>212</v>
      </c>
      <c r="HM650" s="1">
        <f ca="1"/>
        <v>0</v>
      </c>
      <c r="HN650" s="1">
        <f ca="1"/>
        <v>0</v>
      </c>
      <c r="HO650" s="1">
        <f ca="1"/>
        <v>0</v>
      </c>
      <c r="HP650" s="1">
        <f ca="1"/>
        <v>0</v>
      </c>
      <c r="HQ650" s="1">
        <f ca="1"/>
        <v>1</v>
      </c>
      <c r="HS650" t="s">
        <v>212</v>
      </c>
      <c r="HT650" s="1">
        <f ca="1"/>
        <v>0</v>
      </c>
      <c r="HU650" s="1">
        <f ca="1"/>
        <v>0</v>
      </c>
      <c r="HV650" s="1">
        <f ca="1"/>
        <v>0</v>
      </c>
      <c r="HW650" s="1">
        <f ca="1"/>
        <v>0</v>
      </c>
      <c r="HX650" s="1">
        <f ca="1"/>
        <v>1</v>
      </c>
      <c r="HZ650" t="s">
        <v>212</v>
      </c>
      <c r="IA650" s="1">
        <f ca="1"/>
        <v>0</v>
      </c>
      <c r="IB650" s="1">
        <f ca="1"/>
        <v>0</v>
      </c>
      <c r="IC650" s="1">
        <f ca="1"/>
        <v>0</v>
      </c>
      <c r="ID650" s="1">
        <f ca="1"/>
        <v>0</v>
      </c>
      <c r="IE650" s="1">
        <f ca="1"/>
        <v>1</v>
      </c>
      <c r="IG650" t="s">
        <v>212</v>
      </c>
      <c r="IH650" s="1">
        <f ca="1"/>
        <v>0</v>
      </c>
      <c r="II650" s="1">
        <f ca="1"/>
        <v>0</v>
      </c>
      <c r="IJ650" s="1">
        <f ca="1"/>
        <v>0</v>
      </c>
      <c r="IK650" s="1">
        <f ca="1"/>
        <v>0</v>
      </c>
      <c r="IL650" s="1">
        <f ca="1"/>
        <v>1</v>
      </c>
      <c r="IN650" t="s">
        <v>212</v>
      </c>
      <c r="IO650" s="1">
        <f ca="1"/>
        <v>0</v>
      </c>
      <c r="IP650" s="1">
        <f ca="1"/>
        <v>0</v>
      </c>
      <c r="IQ650" s="1">
        <f ca="1"/>
        <v>0</v>
      </c>
      <c r="IR650" s="1">
        <f ca="1"/>
        <v>0</v>
      </c>
      <c r="IS650" s="1">
        <f ca="1"/>
        <v>1</v>
      </c>
      <c r="IU650" t="s">
        <v>212</v>
      </c>
      <c r="IV650" s="1">
        <f ca="1"/>
        <v>0</v>
      </c>
      <c r="IW650" s="1">
        <f ca="1"/>
        <v>0</v>
      </c>
      <c r="IX650" s="1">
        <f ca="1"/>
        <v>0</v>
      </c>
      <c r="IY650" s="1">
        <f ca="1"/>
        <v>0</v>
      </c>
      <c r="IZ650" s="1">
        <f ca="1"/>
        <v>1</v>
      </c>
      <c r="JB650" t="s">
        <v>212</v>
      </c>
      <c r="JC650" s="1">
        <f ca="1"/>
        <v>0</v>
      </c>
      <c r="JD650" s="1">
        <f ca="1"/>
        <v>0</v>
      </c>
      <c r="JE650" s="1">
        <f ca="1"/>
        <v>0</v>
      </c>
      <c r="JF650" s="1">
        <f ca="1"/>
        <v>0</v>
      </c>
      <c r="JG650" s="1">
        <f ca="1"/>
        <v>1</v>
      </c>
      <c r="JI650" t="s">
        <v>212</v>
      </c>
      <c r="JJ650" s="1">
        <f ca="1"/>
        <v>0</v>
      </c>
      <c r="JK650" s="1">
        <f ca="1"/>
        <v>0</v>
      </c>
      <c r="JL650" s="1">
        <f ca="1"/>
        <v>0</v>
      </c>
      <c r="JM650" s="1">
        <f ca="1"/>
        <v>0</v>
      </c>
      <c r="JN650" s="1">
        <f ca="1"/>
        <v>1</v>
      </c>
      <c r="JP650" t="s">
        <v>212</v>
      </c>
      <c r="JQ650" s="1">
        <f ca="1"/>
        <v>0</v>
      </c>
      <c r="JR650" s="1">
        <f ca="1"/>
        <v>0</v>
      </c>
      <c r="JS650" s="1">
        <f ca="1"/>
        <v>0</v>
      </c>
      <c r="JT650" s="1">
        <f ca="1"/>
        <v>0</v>
      </c>
      <c r="JU650" s="1">
        <f ca="1"/>
        <v>1</v>
      </c>
      <c r="JW650" t="s">
        <v>212</v>
      </c>
      <c r="JX650" s="1">
        <f ca="1"/>
        <v>0</v>
      </c>
      <c r="JY650" s="1">
        <f ca="1"/>
        <v>0</v>
      </c>
      <c r="JZ650" s="1">
        <f ca="1"/>
        <v>0</v>
      </c>
      <c r="KA650" s="1">
        <f ca="1"/>
        <v>0</v>
      </c>
      <c r="KB650" s="1">
        <f ca="1"/>
        <v>1</v>
      </c>
      <c r="KD650" t="s">
        <v>212</v>
      </c>
      <c r="KE650" s="1">
        <f ca="1"/>
        <v>0</v>
      </c>
      <c r="KF650" s="1">
        <f ca="1"/>
        <v>0</v>
      </c>
      <c r="KG650" s="1">
        <f ca="1"/>
        <v>0</v>
      </c>
      <c r="KH650" s="1">
        <f ca="1"/>
        <v>0</v>
      </c>
      <c r="KI650" s="1">
        <f ca="1"/>
        <v>1</v>
      </c>
      <c r="KK650" t="s">
        <v>212</v>
      </c>
      <c r="KL650" s="1">
        <f ca="1"/>
        <v>0</v>
      </c>
      <c r="KM650" s="1">
        <f ca="1"/>
        <v>0</v>
      </c>
      <c r="KN650" s="1">
        <f ca="1"/>
        <v>0</v>
      </c>
      <c r="KO650" s="1">
        <f ca="1"/>
        <v>0</v>
      </c>
      <c r="KP650" s="1">
        <f ca="1"/>
        <v>1</v>
      </c>
      <c r="KR650" t="s">
        <v>212</v>
      </c>
      <c r="KS650" s="1">
        <f ca="1"/>
        <v>0</v>
      </c>
      <c r="KT650" s="1">
        <f ca="1"/>
        <v>0</v>
      </c>
      <c r="KU650" s="1">
        <f ca="1"/>
        <v>0</v>
      </c>
      <c r="KV650" s="1">
        <f ca="1"/>
        <v>0</v>
      </c>
      <c r="KW650" s="1">
        <f ca="1"/>
        <v>1</v>
      </c>
      <c r="KY650" t="s">
        <v>212</v>
      </c>
      <c r="KZ650" s="1">
        <f ca="1"/>
        <v>0</v>
      </c>
      <c r="LA650" s="1">
        <f ca="1"/>
        <v>0</v>
      </c>
      <c r="LB650" s="1">
        <f ca="1"/>
        <v>0</v>
      </c>
      <c r="LC650" s="1">
        <f ca="1"/>
        <v>0</v>
      </c>
      <c r="LD650" s="1">
        <f ca="1"/>
        <v>1</v>
      </c>
      <c r="LF650" t="s">
        <v>212</v>
      </c>
      <c r="LG650" s="1">
        <f ca="1"/>
        <v>0</v>
      </c>
      <c r="LH650" s="1">
        <f ca="1"/>
        <v>0</v>
      </c>
      <c r="LI650" s="1">
        <f ca="1"/>
        <v>0</v>
      </c>
      <c r="LJ650" s="1">
        <f ca="1"/>
        <v>0</v>
      </c>
      <c r="LK650" s="1">
        <f ca="1"/>
        <v>1</v>
      </c>
      <c r="LM650" t="s">
        <v>212</v>
      </c>
      <c r="LN650" s="1">
        <f ca="1"/>
        <v>0</v>
      </c>
      <c r="LO650" s="1">
        <f ca="1"/>
        <v>0</v>
      </c>
      <c r="LP650" s="1">
        <f ca="1"/>
        <v>0</v>
      </c>
      <c r="LQ650" s="1">
        <f ca="1"/>
        <v>0</v>
      </c>
      <c r="LR650" s="1">
        <f ca="1"/>
        <v>1</v>
      </c>
      <c r="LT650" t="s">
        <v>212</v>
      </c>
      <c r="LU650" s="1">
        <f ca="1"/>
        <v>0</v>
      </c>
      <c r="LV650" s="1">
        <f ca="1"/>
        <v>0</v>
      </c>
      <c r="LW650" s="1">
        <f ca="1"/>
        <v>0</v>
      </c>
      <c r="LX650" s="1">
        <f ca="1"/>
        <v>0</v>
      </c>
      <c r="LY650" s="1">
        <f ca="1"/>
        <v>1</v>
      </c>
      <c r="MA650" t="s">
        <v>212</v>
      </c>
      <c r="MB650" s="1">
        <f ca="1"/>
        <v>0</v>
      </c>
      <c r="MC650" s="1">
        <f ca="1"/>
        <v>0</v>
      </c>
      <c r="MD650" s="1">
        <f ca="1"/>
        <v>0</v>
      </c>
      <c r="ME650" s="1">
        <f ca="1"/>
        <v>0</v>
      </c>
      <c r="MF650" s="1">
        <f ca="1"/>
        <v>1</v>
      </c>
      <c r="MH650" t="s">
        <v>212</v>
      </c>
      <c r="MI650" s="1">
        <f ca="1"/>
        <v>0</v>
      </c>
      <c r="MJ650" s="1">
        <f ca="1"/>
        <v>0</v>
      </c>
      <c r="MK650" s="1">
        <f ca="1"/>
        <v>0</v>
      </c>
      <c r="ML650" s="1">
        <f ca="1"/>
        <v>0</v>
      </c>
      <c r="MM650" s="1">
        <f ca="1"/>
        <v>1</v>
      </c>
      <c r="MO650" t="s">
        <v>212</v>
      </c>
      <c r="MP650" s="1">
        <f ca="1"/>
        <v>0</v>
      </c>
      <c r="MQ650" s="1">
        <f ca="1"/>
        <v>0</v>
      </c>
      <c r="MR650" s="1">
        <f ca="1"/>
        <v>0</v>
      </c>
      <c r="MS650" s="1">
        <f ca="1"/>
        <v>0</v>
      </c>
      <c r="MT650" s="1">
        <f ca="1"/>
        <v>1</v>
      </c>
      <c r="MV650" t="s">
        <v>212</v>
      </c>
      <c r="MW650" s="1">
        <f ca="1"/>
        <v>0</v>
      </c>
      <c r="MX650" s="1">
        <f ca="1"/>
        <v>0</v>
      </c>
      <c r="MY650" s="1">
        <f ca="1"/>
        <v>0</v>
      </c>
      <c r="MZ650" s="1">
        <f ca="1"/>
        <v>0</v>
      </c>
      <c r="NA650" s="1">
        <f ca="1"/>
        <v>1</v>
      </c>
      <c r="NC650" t="s">
        <v>212</v>
      </c>
      <c r="ND650" s="1">
        <f ca="1"/>
        <v>0</v>
      </c>
      <c r="NE650" s="1">
        <f ca="1"/>
        <v>0</v>
      </c>
      <c r="NF650" s="1">
        <f ca="1"/>
        <v>0</v>
      </c>
      <c r="NG650" s="1">
        <f ca="1"/>
        <v>0</v>
      </c>
      <c r="NH650" s="1">
        <f ca="1"/>
        <v>1</v>
      </c>
      <c r="NJ650" t="s">
        <v>212</v>
      </c>
      <c r="NK650" s="1">
        <f ca="1"/>
        <v>0</v>
      </c>
      <c r="NL650" s="1">
        <f ca="1"/>
        <v>0</v>
      </c>
      <c r="NM650" s="1">
        <f ca="1"/>
        <v>0</v>
      </c>
      <c r="NN650" s="1">
        <f ca="1"/>
        <v>0</v>
      </c>
      <c r="NO650" s="1">
        <f ca="1"/>
        <v>1</v>
      </c>
      <c r="NR650" s="1"/>
      <c r="NS650" s="1"/>
      <c r="NT650" s="1"/>
      <c r="NU650" s="1"/>
      <c r="NV650" s="1"/>
      <c r="NY650" s="1"/>
      <c r="NZ650" s="1"/>
      <c r="OA650" s="1"/>
      <c r="OB650" s="1"/>
      <c r="OC650" s="1"/>
      <c r="OF650" s="1"/>
      <c r="OG650" s="1"/>
      <c r="OH650" s="1"/>
      <c r="OI650" s="1"/>
      <c r="OJ650" s="1"/>
      <c r="OM650" s="1"/>
      <c r="ON650" s="1"/>
      <c r="OO650" s="1"/>
      <c r="OP650" s="1"/>
      <c r="OQ650" s="1"/>
      <c r="OT650" s="1"/>
      <c r="OU650" s="1"/>
      <c r="OV650" s="1"/>
      <c r="OW650" s="1"/>
      <c r="OX650" s="1"/>
      <c r="PA650" s="1"/>
      <c r="PB650" s="1"/>
      <c r="PC650" s="1"/>
      <c r="PD650" s="1"/>
      <c r="PE650" s="1"/>
    </row>
    <row r="651" spans="1:421">
      <c r="A651" s="9">
        <f>IF(RIGHT(A644,2)="12",(VALUE(LEFT(A644,4))+1)*100+1,A644+1)</f>
        <v>202208</v>
      </c>
      <c r="I651" s="9"/>
      <c r="P651" s="9"/>
      <c r="W651" s="9"/>
      <c r="AD651" s="9"/>
      <c r="AK651" s="9"/>
      <c r="AR651" s="9"/>
      <c r="AY651" s="9"/>
      <c r="BF651" s="9"/>
      <c r="BM651" s="9"/>
      <c r="BT651" s="9"/>
      <c r="CA651" s="9"/>
      <c r="CH651" s="9"/>
      <c r="CO651" s="9"/>
      <c r="CV651" s="9"/>
      <c r="DC651" s="9"/>
      <c r="DJ651" s="9"/>
      <c r="DQ651" s="9"/>
      <c r="DX651" s="9"/>
      <c r="EE651" s="9">
        <f>DX651+1</f>
        <v>1</v>
      </c>
      <c r="EL651" s="9">
        <f>EE651+1</f>
        <v>2</v>
      </c>
      <c r="ES651" s="9">
        <f>EL651+1</f>
        <v>3</v>
      </c>
      <c r="EZ651" s="9">
        <f>ES651+1</f>
        <v>4</v>
      </c>
      <c r="FG651" s="9">
        <f>EZ651+1</f>
        <v>5</v>
      </c>
      <c r="FN651" s="9">
        <f>FG651+1</f>
        <v>6</v>
      </c>
      <c r="FU651" s="9">
        <f>FN651+1</f>
        <v>7</v>
      </c>
      <c r="GB651" s="9">
        <f>FU651+1</f>
        <v>8</v>
      </c>
      <c r="GI651" s="9">
        <f>GB651+1</f>
        <v>9</v>
      </c>
      <c r="GP651" s="9">
        <f>GI651+1</f>
        <v>10</v>
      </c>
      <c r="GW651" s="9">
        <f>GP651+1</f>
        <v>11</v>
      </c>
      <c r="HD651" s="9">
        <f>GW651+1</f>
        <v>12</v>
      </c>
      <c r="HK651" s="9">
        <f>HD651+1</f>
        <v>13</v>
      </c>
      <c r="HR651" s="9">
        <f>HK651+1</f>
        <v>14</v>
      </c>
      <c r="HY651" s="9">
        <f>HR651+1</f>
        <v>15</v>
      </c>
      <c r="IF651" s="9">
        <f>HY651+1</f>
        <v>16</v>
      </c>
      <c r="IM651" s="9">
        <f>IF651+1</f>
        <v>17</v>
      </c>
      <c r="IT651" s="9">
        <f>IM651+1</f>
        <v>18</v>
      </c>
      <c r="JA651" s="9">
        <f>IT651+1</f>
        <v>19</v>
      </c>
      <c r="JH651" s="9">
        <f>JA651+1</f>
        <v>20</v>
      </c>
      <c r="JO651" s="9">
        <f>JH651+1</f>
        <v>21</v>
      </c>
      <c r="JV651" s="9">
        <f>JO651+1</f>
        <v>22</v>
      </c>
      <c r="KC651" s="9">
        <f>JV651+1</f>
        <v>23</v>
      </c>
      <c r="KJ651" s="9">
        <f>KC651+1</f>
        <v>24</v>
      </c>
      <c r="KQ651" s="9">
        <f>KJ651+1</f>
        <v>25</v>
      </c>
      <c r="KX651" s="9">
        <f>KQ651+1</f>
        <v>26</v>
      </c>
      <c r="LE651" s="9">
        <f>KX651+1</f>
        <v>27</v>
      </c>
      <c r="LL651" s="9">
        <f>LE651+1</f>
        <v>28</v>
      </c>
      <c r="LS651" s="9">
        <f>LL651+1</f>
        <v>29</v>
      </c>
      <c r="LZ651" s="9">
        <f>LS651+1</f>
        <v>30</v>
      </c>
      <c r="MG651" s="9">
        <f>LZ651+1</f>
        <v>31</v>
      </c>
      <c r="MN651" s="9">
        <f>MG651+1</f>
        <v>32</v>
      </c>
      <c r="MU651" s="9">
        <f>MN651+1</f>
        <v>33</v>
      </c>
      <c r="NB651" s="9">
        <f>MU651+1</f>
        <v>34</v>
      </c>
      <c r="NI651" s="9">
        <f>NB651+1</f>
        <v>35</v>
      </c>
      <c r="NP651" s="9">
        <f>NI651+1</f>
        <v>36</v>
      </c>
      <c r="NW651" s="9"/>
      <c r="OD651" s="9"/>
      <c r="OK651" s="9"/>
      <c r="OR651" s="9"/>
      <c r="OY651" s="9"/>
    </row>
    <row r="652" spans="1:421">
      <c r="EG652" t="s">
        <v>213</v>
      </c>
      <c r="EH652" t="s">
        <v>214</v>
      </c>
      <c r="EI652" t="s">
        <v>215</v>
      </c>
      <c r="EJ652" t="s">
        <v>211</v>
      </c>
      <c r="EK652" t="s">
        <v>212</v>
      </c>
      <c r="EN652" t="s">
        <v>213</v>
      </c>
      <c r="EO652" t="s">
        <v>214</v>
      </c>
      <c r="EP652" t="s">
        <v>215</v>
      </c>
      <c r="EQ652" t="s">
        <v>211</v>
      </c>
      <c r="ER652" t="s">
        <v>212</v>
      </c>
      <c r="EU652" t="s">
        <v>213</v>
      </c>
      <c r="EV652" t="s">
        <v>214</v>
      </c>
      <c r="EW652" t="s">
        <v>215</v>
      </c>
      <c r="EX652" t="s">
        <v>211</v>
      </c>
      <c r="EY652" t="s">
        <v>212</v>
      </c>
      <c r="FB652" t="s">
        <v>213</v>
      </c>
      <c r="FC652" t="s">
        <v>214</v>
      </c>
      <c r="FD652" t="s">
        <v>215</v>
      </c>
      <c r="FE652" t="s">
        <v>211</v>
      </c>
      <c r="FF652" t="s">
        <v>212</v>
      </c>
      <c r="FI652" t="s">
        <v>213</v>
      </c>
      <c r="FJ652" t="s">
        <v>214</v>
      </c>
      <c r="FK652" t="s">
        <v>215</v>
      </c>
      <c r="FL652" t="s">
        <v>211</v>
      </c>
      <c r="FM652" t="s">
        <v>212</v>
      </c>
      <c r="FP652" t="s">
        <v>213</v>
      </c>
      <c r="FQ652" t="s">
        <v>214</v>
      </c>
      <c r="FR652" t="s">
        <v>215</v>
      </c>
      <c r="FS652" t="s">
        <v>211</v>
      </c>
      <c r="FT652" t="s">
        <v>212</v>
      </c>
      <c r="FW652" t="s">
        <v>213</v>
      </c>
      <c r="FX652" t="s">
        <v>214</v>
      </c>
      <c r="FY652" t="s">
        <v>215</v>
      </c>
      <c r="FZ652" t="s">
        <v>211</v>
      </c>
      <c r="GA652" t="s">
        <v>212</v>
      </c>
      <c r="GD652" t="s">
        <v>213</v>
      </c>
      <c r="GE652" t="s">
        <v>214</v>
      </c>
      <c r="GF652" t="s">
        <v>215</v>
      </c>
      <c r="GG652" t="s">
        <v>211</v>
      </c>
      <c r="GH652" t="s">
        <v>212</v>
      </c>
      <c r="GK652" t="s">
        <v>213</v>
      </c>
      <c r="GL652" t="s">
        <v>214</v>
      </c>
      <c r="GM652" t="s">
        <v>215</v>
      </c>
      <c r="GN652" t="s">
        <v>211</v>
      </c>
      <c r="GO652" t="s">
        <v>212</v>
      </c>
      <c r="GR652" t="s">
        <v>213</v>
      </c>
      <c r="GS652" t="s">
        <v>214</v>
      </c>
      <c r="GT652" t="s">
        <v>215</v>
      </c>
      <c r="GU652" t="s">
        <v>211</v>
      </c>
      <c r="GV652" t="s">
        <v>212</v>
      </c>
      <c r="GY652" t="s">
        <v>213</v>
      </c>
      <c r="GZ652" t="s">
        <v>214</v>
      </c>
      <c r="HA652" t="s">
        <v>215</v>
      </c>
      <c r="HB652" t="s">
        <v>211</v>
      </c>
      <c r="HC652" t="s">
        <v>212</v>
      </c>
      <c r="HF652" t="s">
        <v>213</v>
      </c>
      <c r="HG652" t="s">
        <v>214</v>
      </c>
      <c r="HH652" t="s">
        <v>215</v>
      </c>
      <c r="HI652" t="s">
        <v>211</v>
      </c>
      <c r="HJ652" t="s">
        <v>212</v>
      </c>
      <c r="HM652" t="s">
        <v>213</v>
      </c>
      <c r="HN652" t="s">
        <v>214</v>
      </c>
      <c r="HO652" t="s">
        <v>215</v>
      </c>
      <c r="HP652" t="s">
        <v>211</v>
      </c>
      <c r="HQ652" t="s">
        <v>212</v>
      </c>
      <c r="HT652" t="s">
        <v>213</v>
      </c>
      <c r="HU652" t="s">
        <v>214</v>
      </c>
      <c r="HV652" t="s">
        <v>215</v>
      </c>
      <c r="HW652" t="s">
        <v>211</v>
      </c>
      <c r="HX652" t="s">
        <v>212</v>
      </c>
      <c r="IA652" t="s">
        <v>213</v>
      </c>
      <c r="IB652" t="s">
        <v>214</v>
      </c>
      <c r="IC652" t="s">
        <v>215</v>
      </c>
      <c r="ID652" t="s">
        <v>211</v>
      </c>
      <c r="IE652" t="s">
        <v>212</v>
      </c>
      <c r="IH652" t="s">
        <v>213</v>
      </c>
      <c r="II652" t="s">
        <v>214</v>
      </c>
      <c r="IJ652" t="s">
        <v>215</v>
      </c>
      <c r="IK652" t="s">
        <v>211</v>
      </c>
      <c r="IL652" t="s">
        <v>212</v>
      </c>
      <c r="IO652" t="s">
        <v>213</v>
      </c>
      <c r="IP652" t="s">
        <v>214</v>
      </c>
      <c r="IQ652" t="s">
        <v>215</v>
      </c>
      <c r="IR652" t="s">
        <v>211</v>
      </c>
      <c r="IS652" t="s">
        <v>212</v>
      </c>
      <c r="IV652" t="s">
        <v>213</v>
      </c>
      <c r="IW652" t="s">
        <v>214</v>
      </c>
      <c r="IX652" t="s">
        <v>215</v>
      </c>
      <c r="IY652" t="s">
        <v>211</v>
      </c>
      <c r="IZ652" t="s">
        <v>212</v>
      </c>
      <c r="JC652" t="s">
        <v>213</v>
      </c>
      <c r="JD652" t="s">
        <v>214</v>
      </c>
      <c r="JE652" t="s">
        <v>215</v>
      </c>
      <c r="JF652" t="s">
        <v>211</v>
      </c>
      <c r="JG652" t="s">
        <v>212</v>
      </c>
      <c r="JJ652" t="s">
        <v>213</v>
      </c>
      <c r="JK652" t="s">
        <v>214</v>
      </c>
      <c r="JL652" t="s">
        <v>215</v>
      </c>
      <c r="JM652" t="s">
        <v>211</v>
      </c>
      <c r="JN652" t="s">
        <v>212</v>
      </c>
      <c r="JQ652" t="s">
        <v>213</v>
      </c>
      <c r="JR652" t="s">
        <v>214</v>
      </c>
      <c r="JS652" t="s">
        <v>215</v>
      </c>
      <c r="JT652" t="s">
        <v>211</v>
      </c>
      <c r="JU652" t="s">
        <v>212</v>
      </c>
      <c r="JX652" t="s">
        <v>213</v>
      </c>
      <c r="JY652" t="s">
        <v>214</v>
      </c>
      <c r="JZ652" t="s">
        <v>215</v>
      </c>
      <c r="KA652" t="s">
        <v>211</v>
      </c>
      <c r="KB652" t="s">
        <v>212</v>
      </c>
      <c r="KE652" t="s">
        <v>213</v>
      </c>
      <c r="KF652" t="s">
        <v>214</v>
      </c>
      <c r="KG652" t="s">
        <v>215</v>
      </c>
      <c r="KH652" t="s">
        <v>211</v>
      </c>
      <c r="KI652" t="s">
        <v>212</v>
      </c>
      <c r="KL652" t="s">
        <v>213</v>
      </c>
      <c r="KM652" t="s">
        <v>214</v>
      </c>
      <c r="KN652" t="s">
        <v>215</v>
      </c>
      <c r="KO652" t="s">
        <v>211</v>
      </c>
      <c r="KP652" t="s">
        <v>212</v>
      </c>
      <c r="KS652" t="s">
        <v>213</v>
      </c>
      <c r="KT652" t="s">
        <v>214</v>
      </c>
      <c r="KU652" t="s">
        <v>215</v>
      </c>
      <c r="KV652" t="s">
        <v>211</v>
      </c>
      <c r="KW652" t="s">
        <v>212</v>
      </c>
      <c r="KZ652" t="s">
        <v>213</v>
      </c>
      <c r="LA652" t="s">
        <v>214</v>
      </c>
      <c r="LB652" t="s">
        <v>215</v>
      </c>
      <c r="LC652" t="s">
        <v>211</v>
      </c>
      <c r="LD652" t="s">
        <v>212</v>
      </c>
      <c r="LG652" t="s">
        <v>213</v>
      </c>
      <c r="LH652" t="s">
        <v>214</v>
      </c>
      <c r="LI652" t="s">
        <v>215</v>
      </c>
      <c r="LJ652" t="s">
        <v>211</v>
      </c>
      <c r="LK652" t="s">
        <v>212</v>
      </c>
      <c r="LN652" t="s">
        <v>213</v>
      </c>
      <c r="LO652" t="s">
        <v>214</v>
      </c>
      <c r="LP652" t="s">
        <v>215</v>
      </c>
      <c r="LQ652" t="s">
        <v>211</v>
      </c>
      <c r="LR652" t="s">
        <v>212</v>
      </c>
      <c r="LU652" t="s">
        <v>213</v>
      </c>
      <c r="LV652" t="s">
        <v>214</v>
      </c>
      <c r="LW652" t="s">
        <v>215</v>
      </c>
      <c r="LX652" t="s">
        <v>211</v>
      </c>
      <c r="LY652" t="s">
        <v>212</v>
      </c>
      <c r="MB652" t="s">
        <v>213</v>
      </c>
      <c r="MC652" t="s">
        <v>214</v>
      </c>
      <c r="MD652" t="s">
        <v>215</v>
      </c>
      <c r="ME652" t="s">
        <v>211</v>
      </c>
      <c r="MF652" t="s">
        <v>212</v>
      </c>
      <c r="MI652" t="s">
        <v>213</v>
      </c>
      <c r="MJ652" t="s">
        <v>214</v>
      </c>
      <c r="MK652" t="s">
        <v>215</v>
      </c>
      <c r="ML652" t="s">
        <v>211</v>
      </c>
      <c r="MM652" t="s">
        <v>212</v>
      </c>
      <c r="MP652" t="s">
        <v>213</v>
      </c>
      <c r="MQ652" t="s">
        <v>214</v>
      </c>
      <c r="MR652" t="s">
        <v>215</v>
      </c>
      <c r="MS652" t="s">
        <v>211</v>
      </c>
      <c r="MT652" t="s">
        <v>212</v>
      </c>
      <c r="MW652" t="s">
        <v>213</v>
      </c>
      <c r="MX652" t="s">
        <v>214</v>
      </c>
      <c r="MY652" t="s">
        <v>215</v>
      </c>
      <c r="MZ652" t="s">
        <v>211</v>
      </c>
      <c r="NA652" t="s">
        <v>212</v>
      </c>
      <c r="ND652" t="s">
        <v>213</v>
      </c>
      <c r="NE652" t="s">
        <v>214</v>
      </c>
      <c r="NF652" t="s">
        <v>215</v>
      </c>
      <c r="NG652" t="s">
        <v>211</v>
      </c>
      <c r="NH652" t="s">
        <v>212</v>
      </c>
      <c r="NK652" t="s">
        <v>213</v>
      </c>
      <c r="NL652" t="s">
        <v>214</v>
      </c>
      <c r="NM652" t="s">
        <v>215</v>
      </c>
      <c r="NN652" t="s">
        <v>211</v>
      </c>
      <c r="NO652" t="s">
        <v>212</v>
      </c>
      <c r="NR652" t="s">
        <v>213</v>
      </c>
      <c r="NS652" t="s">
        <v>214</v>
      </c>
      <c r="NT652" t="s">
        <v>215</v>
      </c>
      <c r="NU652" t="s">
        <v>211</v>
      </c>
      <c r="NV652" t="s">
        <v>212</v>
      </c>
    </row>
    <row r="653" spans="1:421">
      <c r="K653" s="1"/>
      <c r="L653" s="1"/>
      <c r="M653" s="1"/>
      <c r="N653" s="1"/>
      <c r="O653" s="1"/>
      <c r="R653" s="1"/>
      <c r="S653" s="1"/>
      <c r="T653" s="1"/>
      <c r="U653" s="1"/>
      <c r="V653" s="1"/>
      <c r="Y653" s="1"/>
      <c r="Z653" s="1"/>
      <c r="AA653" s="1"/>
      <c r="AB653" s="1"/>
      <c r="AC653" s="1"/>
      <c r="AF653" s="1"/>
      <c r="AG653" s="1"/>
      <c r="AH653" s="1"/>
      <c r="AI653" s="1"/>
      <c r="AJ653" s="1"/>
      <c r="AM653" s="1"/>
      <c r="AN653" s="1"/>
      <c r="AO653" s="1"/>
      <c r="AP653" s="1"/>
      <c r="AQ653" s="1"/>
      <c r="AT653" s="1"/>
      <c r="AU653" s="1"/>
      <c r="AV653" s="1"/>
      <c r="AW653" s="1"/>
      <c r="AX653" s="1"/>
      <c r="BA653" s="1"/>
      <c r="BB653" s="1"/>
      <c r="BC653" s="1"/>
      <c r="BD653" s="1"/>
      <c r="BE653" s="1"/>
      <c r="BH653" s="1"/>
      <c r="BI653" s="1"/>
      <c r="BJ653" s="1"/>
      <c r="BK653" s="1"/>
      <c r="BL653" s="1"/>
      <c r="BO653" s="1"/>
      <c r="BP653" s="1"/>
      <c r="BQ653" s="1"/>
      <c r="BR653" s="1"/>
      <c r="BS653" s="1"/>
      <c r="BV653" s="1"/>
      <c r="BW653" s="1"/>
      <c r="BX653" s="1"/>
      <c r="BY653" s="1"/>
      <c r="BZ653" s="1"/>
      <c r="CC653" s="1"/>
      <c r="CD653" s="1"/>
      <c r="CE653" s="1"/>
      <c r="CF653" s="1"/>
      <c r="CG653" s="1"/>
      <c r="CJ653" s="1"/>
      <c r="CK653" s="1"/>
      <c r="CL653" s="1"/>
      <c r="CM653" s="1"/>
      <c r="CN653" s="1"/>
      <c r="CQ653" s="1"/>
      <c r="CR653" s="1"/>
      <c r="CS653" s="1"/>
      <c r="CT653" s="1"/>
      <c r="CU653" s="1"/>
      <c r="CX653" s="1"/>
      <c r="CY653" s="1"/>
      <c r="CZ653" s="1"/>
      <c r="DA653" s="1"/>
      <c r="DB653" s="1"/>
      <c r="DE653" s="1"/>
      <c r="DF653" s="1"/>
      <c r="DG653" s="1"/>
      <c r="DH653" s="1"/>
      <c r="DI653" s="1"/>
      <c r="DL653" s="1"/>
      <c r="DM653" s="1"/>
      <c r="DN653" s="1"/>
      <c r="DO653" s="1"/>
      <c r="DP653" s="1"/>
      <c r="DS653" s="1"/>
      <c r="DT653" s="1"/>
      <c r="DU653" s="1"/>
      <c r="DV653" s="1"/>
      <c r="DW653" s="1"/>
      <c r="DZ653" s="1"/>
      <c r="EA653" s="1"/>
      <c r="EB653" s="1"/>
      <c r="EC653" s="1"/>
      <c r="ED653" s="1"/>
      <c r="EF653" t="s">
        <v>213</v>
      </c>
      <c r="EG653" s="1">
        <f ca="1">EG512</f>
        <v>0.98210798779507402</v>
      </c>
      <c r="EH653" s="1">
        <f t="shared" ref="EH653:EK653" ca="1" si="51">EH512</f>
        <v>1.7892012204926016E-2</v>
      </c>
      <c r="EI653" s="1">
        <f t="shared" si="51"/>
        <v>0</v>
      </c>
      <c r="EJ653" s="1">
        <f t="shared" si="51"/>
        <v>0</v>
      </c>
      <c r="EK653" s="1">
        <f t="shared" si="51"/>
        <v>0</v>
      </c>
      <c r="EM653" t="s">
        <v>213</v>
      </c>
      <c r="EN653" s="1" cm="1">
        <f t="array" aca="1" ref="EN653:ER657" ca="1">MMULT(EG653:EK657,EN$512:ER$516)</f>
        <v>0.96578432344340781</v>
      </c>
      <c r="EO653" s="1">
        <f ca="1"/>
        <v>2.5893777611614925E-2</v>
      </c>
      <c r="EP653" s="1">
        <f ca="1"/>
        <v>8.3218989449772487E-3</v>
      </c>
      <c r="EQ653" s="1">
        <f ca="1"/>
        <v>0</v>
      </c>
      <c r="ER653" s="1">
        <f ca="1"/>
        <v>0</v>
      </c>
      <c r="ET653" t="s">
        <v>213</v>
      </c>
      <c r="EU653" s="1" cm="1">
        <f t="array" aca="1" ref="EU653:EY657" ca="1">MMULT(EN653:ER657,EU$512:EY$516)</f>
        <v>0.95031095914136254</v>
      </c>
      <c r="EV653" s="1">
        <f ca="1"/>
        <v>2.952028423855883E-2</v>
      </c>
      <c r="EW653" s="1">
        <f ca="1"/>
        <v>1.6106208068959602E-2</v>
      </c>
      <c r="EX653" s="1">
        <f ca="1"/>
        <v>4.0625485511189613E-3</v>
      </c>
      <c r="EY653" s="1">
        <f ca="1"/>
        <v>0</v>
      </c>
      <c r="FA653" t="s">
        <v>213</v>
      </c>
      <c r="FB653" s="1" cm="1">
        <f t="array" aca="1" ref="FB653:FF657" ca="1">MMULT(EU653:EY657,FB$512:FF$516)</f>
        <v>0.93536744414324879</v>
      </c>
      <c r="FC653" s="1">
        <f ca="1"/>
        <v>3.1114281174325933E-2</v>
      </c>
      <c r="FD653" s="1">
        <f ca="1"/>
        <v>2.1648446431787222E-2</v>
      </c>
      <c r="FE653" s="1">
        <f ca="1"/>
        <v>9.8662421480919145E-3</v>
      </c>
      <c r="FF653" s="1">
        <f ca="1"/>
        <v>2.003586102546139E-3</v>
      </c>
      <c r="FH653" t="s">
        <v>213</v>
      </c>
      <c r="FI653" s="1" cm="1">
        <f t="array" aca="1" ref="FI653:FM657" ca="1">MMULT(FB653:FF657,FI$512:FM$516)</f>
        <v>0.92080250165022315</v>
      </c>
      <c r="FJ653" s="1">
        <f ca="1"/>
        <v>3.1719378719856452E-2</v>
      </c>
      <c r="FK653" s="1">
        <f ca="1"/>
        <v>2.5174539493685009E-2</v>
      </c>
      <c r="FL653" s="1">
        <f ca="1"/>
        <v>1.5434115913960648E-2</v>
      </c>
      <c r="FM653" s="1">
        <f ca="1"/>
        <v>6.869464222274739E-3</v>
      </c>
      <c r="FO653" t="s">
        <v>213</v>
      </c>
      <c r="FP653" s="1" cm="1">
        <f t="array" aca="1" ref="FP653:FT657" ca="1">MMULT(FI653:FM657,FP$512:FT$516)</f>
        <v>0.90654036833227458</v>
      </c>
      <c r="FQ653" s="1">
        <f ca="1"/>
        <v>3.1823614677680433E-2</v>
      </c>
      <c r="FR653" s="1">
        <f ca="1"/>
        <v>2.7253231169322146E-2</v>
      </c>
      <c r="FS653" s="1">
        <f ca="1"/>
        <v>1.9901454028540086E-2</v>
      </c>
      <c r="FT653" s="1">
        <f ca="1"/>
        <v>1.4481331792182653E-2</v>
      </c>
      <c r="FV653" t="s">
        <v>213</v>
      </c>
      <c r="FW653" s="1" cm="1">
        <f t="array" aca="1" ref="FW653:GA657" ca="1">MMULT(FP653:FT657,FW$512:GA$516)</f>
        <v>0.8925406840692971</v>
      </c>
      <c r="FX653" s="1">
        <f ca="1"/>
        <v>3.1666078860357418E-2</v>
      </c>
      <c r="FY653" s="1">
        <f ca="1"/>
        <v>2.8377375740926566E-2</v>
      </c>
      <c r="FZ653" s="1">
        <f ca="1"/>
        <v>2.3119439587837073E-2</v>
      </c>
      <c r="GA653" s="1">
        <f ca="1"/>
        <v>2.4296421741581701E-2</v>
      </c>
      <c r="GC653" t="s">
        <v>213</v>
      </c>
      <c r="GD653" s="1" cm="1">
        <f t="array" aca="1" ref="GD653:GH657" ca="1">MMULT(FW653:GA657,GD$512:GH$516)</f>
        <v>0.87878049081481591</v>
      </c>
      <c r="GE653" s="1">
        <f ca="1"/>
        <v>3.1368909696554335E-2</v>
      </c>
      <c r="GF653" s="1">
        <f ca="1"/>
        <v>2.8896748736355421E-2</v>
      </c>
      <c r="GG653" s="1">
        <f ca="1"/>
        <v>2.5255277991553922E-2</v>
      </c>
      <c r="GH653" s="1">
        <f ca="1"/>
        <v>3.5698572760720255E-2</v>
      </c>
      <c r="GJ653" t="s">
        <v>213</v>
      </c>
      <c r="GK653" s="1" cm="1">
        <f t="array" aca="1" ref="GK653:GO657" ca="1">MMULT(GD653:GH657,GK$512:GO$516)</f>
        <v>0.86524576219764093</v>
      </c>
      <c r="GL653" s="1">
        <f ca="1"/>
        <v>3.0996777112043541E-2</v>
      </c>
      <c r="GM653" s="1">
        <f ca="1"/>
        <v>2.9041189910330764E-2</v>
      </c>
      <c r="GN653" s="1">
        <f ca="1"/>
        <v>2.6562184156384207E-2</v>
      </c>
      <c r="GO653" s="1">
        <f ca="1"/>
        <v>4.8154086623600482E-2</v>
      </c>
      <c r="GQ653" t="s">
        <v>213</v>
      </c>
      <c r="GR653" s="1" cm="1">
        <f t="array" aca="1" ref="GR653:GV657" ca="1">MMULT(GK653:GO657,GR$512:GV$516)</f>
        <v>0.85192723446216989</v>
      </c>
      <c r="GS653" s="1">
        <f ca="1"/>
        <v>3.0584944825511391E-2</v>
      </c>
      <c r="GT653" s="1">
        <f ca="1"/>
        <v>2.8956432179886485E-2</v>
      </c>
      <c r="GU653" s="1">
        <f ca="1"/>
        <v>2.7277241767750329E-2</v>
      </c>
      <c r="GV653" s="1">
        <f ca="1"/>
        <v>6.1254146764681841E-2</v>
      </c>
      <c r="GX653" t="s">
        <v>213</v>
      </c>
      <c r="GY653" s="1" cm="1">
        <f t="array" aca="1" ref="GY653:HC657" ca="1">MMULT(GR653:GV657,GY$512:HC$516)</f>
        <v>0.83881826975010398</v>
      </c>
      <c r="GZ653" s="1">
        <f ca="1"/>
        <v>3.0153095353175018E-2</v>
      </c>
      <c r="HA653" s="1">
        <f ca="1"/>
        <v>2.8733252350175494E-2</v>
      </c>
      <c r="HB653" s="1">
        <f ca="1"/>
        <v>2.7588519931226057E-2</v>
      </c>
      <c r="HC653" s="1">
        <f ca="1"/>
        <v>7.4706862615319308E-2</v>
      </c>
      <c r="HE653" t="s">
        <v>213</v>
      </c>
      <c r="HF653" s="1" cm="1">
        <f t="array" aca="1" ref="HF653:HJ657" ca="1">MMULT(GY653:HC657,HF$512:HJ$516)</f>
        <v>0.82591372210513736</v>
      </c>
      <c r="HG653" s="1">
        <f ca="1"/>
        <v>2.9712411426729497E-2</v>
      </c>
      <c r="HH653" s="1">
        <f ca="1"/>
        <v>2.8427683776227321E-2</v>
      </c>
      <c r="HI653" s="1">
        <f ca="1"/>
        <v>2.7633086314439885E-2</v>
      </c>
      <c r="HJ653" s="1">
        <f ca="1"/>
        <v>8.8313096377465775E-2</v>
      </c>
      <c r="HL653" t="s">
        <v>213</v>
      </c>
      <c r="HM653" s="1" cm="1">
        <f t="array" aca="1" ref="HM653:HQ657" ca="1">MMULT(HF653:HJ657,HM$512:HQ$516)</f>
        <v>0.81320931779777383</v>
      </c>
      <c r="HN653" s="1">
        <f ca="1"/>
        <v>2.9269327412047012E-2</v>
      </c>
      <c r="HO653" s="1">
        <f ca="1"/>
        <v>2.807415029112122E-2</v>
      </c>
      <c r="HP653" s="1">
        <f ca="1"/>
        <v>2.7505894592333754E-2</v>
      </c>
      <c r="HQ653" s="1">
        <f ca="1"/>
        <v>0.10194130990672397</v>
      </c>
      <c r="HS653" t="s">
        <v>213</v>
      </c>
      <c r="HT653" s="1" cm="1">
        <f t="array" aca="1" ref="HT653:HX657" ca="1">MMULT(HM653:HQ657,HT$512:HX$516)</f>
        <v>0.80070130845273746</v>
      </c>
      <c r="HU653" s="1">
        <f ca="1"/>
        <v>2.8827573681511526E-2</v>
      </c>
      <c r="HV653" s="1">
        <f ca="1"/>
        <v>2.7693743865016121E-2</v>
      </c>
      <c r="HW653" s="1">
        <f ca="1"/>
        <v>2.727057925669045E-2</v>
      </c>
      <c r="HX653" s="1">
        <f ca="1"/>
        <v>0.11550679474404421</v>
      </c>
      <c r="HZ653" t="s">
        <v>213</v>
      </c>
      <c r="IA653" s="1" cm="1">
        <f t="array" aca="1" ref="IA653:IE657" ca="1">MMULT(HT653:HX657,IA$512:IE$516)</f>
        <v>0.78838627300697106</v>
      </c>
      <c r="IB653" s="1">
        <f ca="1"/>
        <v>2.8389317042483302E-2</v>
      </c>
      <c r="IC653" s="1">
        <f ca="1"/>
        <v>2.7299363577218416E-2</v>
      </c>
      <c r="ID653" s="1">
        <f ca="1"/>
        <v>2.6968820393866597E-2</v>
      </c>
      <c r="IE653" s="1">
        <f ca="1"/>
        <v>0.12895622597946035</v>
      </c>
      <c r="IG653" t="s">
        <v>213</v>
      </c>
      <c r="IH653" s="1" cm="1">
        <f t="array" aca="1" ref="IH653:IL657" ca="1">MMULT(IA653:IE657,IH$512:IL$516)</f>
        <v>0.77626100277227084</v>
      </c>
      <c r="II653" s="1">
        <f ca="1"/>
        <v>2.7955809160565521E-2</v>
      </c>
      <c r="IJ653" s="1">
        <f ca="1"/>
        <v>2.6898882425296127E-2</v>
      </c>
      <c r="IK653" s="1">
        <f ca="1"/>
        <v>2.6627470963025424E-2</v>
      </c>
      <c r="IL653" s="1">
        <f ca="1"/>
        <v>0.14225683467884181</v>
      </c>
      <c r="IN653" t="s">
        <v>213</v>
      </c>
      <c r="IO653" s="1" cm="1">
        <f t="array" aca="1" ref="IO653:IS657" ca="1">MMULT(IH653:IL657,IO$512:IS$516)</f>
        <v>0.76432243379121567</v>
      </c>
      <c r="IP653" s="1">
        <f ca="1"/>
        <v>2.7527760989151922E-2</v>
      </c>
      <c r="IQ653" s="1">
        <f ca="1"/>
        <v>2.6497092032147163E-2</v>
      </c>
      <c r="IR653" s="1">
        <f ca="1"/>
        <v>2.626361781365915E-2</v>
      </c>
      <c r="IS653" s="1">
        <f ca="1"/>
        <v>0.15538909537382581</v>
      </c>
      <c r="IU653" t="s">
        <v>213</v>
      </c>
      <c r="IV653" s="1" cm="1">
        <f t="array" aca="1" ref="IV653:IZ657" ca="1">MMULT(IO653:IS657,IV$512:IZ$516)</f>
        <v>0.75256760652522181</v>
      </c>
      <c r="IW653" s="1">
        <f ca="1"/>
        <v>2.7105561703939955E-2</v>
      </c>
      <c r="IX653" s="1">
        <f ca="1"/>
        <v>2.609689514738292E-2</v>
      </c>
      <c r="IY653" s="1">
        <f ca="1"/>
        <v>2.5888027056188333E-2</v>
      </c>
      <c r="IZ653" s="1">
        <f ca="1"/>
        <v>0.16834190956726672</v>
      </c>
      <c r="JB653" t="s">
        <v>213</v>
      </c>
      <c r="JC653" s="1" cm="1">
        <f t="array" aca="1" ref="JC653:JG657" ca="1">MMULT(IV653:IZ657,JC$512:JG$516)</f>
        <v>0.7409936415376841</v>
      </c>
      <c r="JD653" s="1">
        <f ca="1"/>
        <v>2.6689408013827003E-2</v>
      </c>
      <c r="JE653" s="1">
        <f ca="1"/>
        <v>2.5700036593192865E-2</v>
      </c>
      <c r="JF653" s="1">
        <f ca="1"/>
        <v>2.5507425413094555E-2</v>
      </c>
      <c r="JG653" s="1">
        <f ca="1"/>
        <v>0.18110948844220123</v>
      </c>
      <c r="JI653" t="s">
        <v>213</v>
      </c>
      <c r="JJ653" s="1" cm="1">
        <f t="array" aca="1" ref="JJ653:JN657" ca="1">MMULT(JC653:JG657,JJ$512:JN$516)</f>
        <v>0.72959772463348527</v>
      </c>
      <c r="JK653" s="1">
        <f ca="1"/>
        <v>2.6279381156987712E-2</v>
      </c>
      <c r="JL653" s="1">
        <f ca="1"/>
        <v>2.5307551337261112E-2</v>
      </c>
      <c r="JM653" s="1">
        <f ca="1"/>
        <v>2.5125982174307886E-2</v>
      </c>
      <c r="JN653" s="1">
        <f ca="1"/>
        <v>0.19368936069795778</v>
      </c>
      <c r="JP653" t="s">
        <v>213</v>
      </c>
      <c r="JQ653" s="1" cm="1">
        <f t="array" aca="1" ref="JQ653:JU657" ca="1">MMULT(JJ653:JN657,JQ$512:JU$516)</f>
        <v>0.71837709763597013</v>
      </c>
      <c r="JR653" s="1">
        <f ca="1"/>
        <v>2.5875493043844681E-2</v>
      </c>
      <c r="JS653" s="1">
        <f ca="1"/>
        <v>2.4920039244525048E-2</v>
      </c>
      <c r="JT653" s="1">
        <f ca="1"/>
        <v>2.4746258811864551E-2</v>
      </c>
      <c r="JU653" s="1">
        <f ca="1"/>
        <v>0.20608111126379539</v>
      </c>
      <c r="JW653" t="s">
        <v>213</v>
      </c>
      <c r="JX653" s="1" cm="1">
        <f t="array" aca="1" ref="JX653:KB657" ca="1">MMULT(JQ653:JU657,JX$512:KB$516)</f>
        <v>0.7073290525480721</v>
      </c>
      <c r="JY653" s="1">
        <f ca="1"/>
        <v>2.5477714051651956E-2</v>
      </c>
      <c r="JZ653" s="1">
        <f ca="1"/>
        <v>2.4537833610855587E-2</v>
      </c>
      <c r="KA653" s="1">
        <f ca="1"/>
        <v>2.4369811441569258E-2</v>
      </c>
      <c r="KB653" s="1">
        <f ca="1"/>
        <v>0.21828558834785086</v>
      </c>
      <c r="KD653" t="s">
        <v>213</v>
      </c>
      <c r="KE653" s="1" cm="1">
        <f t="array" aca="1" ref="KE653:KI657" ca="1">MMULT(JX653:KB657,KE$512:KI$516)</f>
        <v>0.69645092775697981</v>
      </c>
      <c r="KF653" s="1">
        <f ca="1"/>
        <v>2.5085989833483844E-2</v>
      </c>
      <c r="KG653" s="1">
        <f ca="1"/>
        <v>2.4161104577292078E-2</v>
      </c>
      <c r="KH653" s="1">
        <f ca="1"/>
        <v>2.3997570221347013E-2</v>
      </c>
      <c r="KI653" s="1">
        <f ca="1"/>
        <v>0.23030440761089702</v>
      </c>
      <c r="KK653" t="s">
        <v>213</v>
      </c>
      <c r="KL653" s="1" cm="1">
        <f t="array" aca="1" ref="KL653:KP657" ca="1">MMULT(KE653:KI657,KL$512:KP$516)</f>
        <v>0.68574010547937692</v>
      </c>
      <c r="KM653" s="1">
        <f ca="1"/>
        <v>2.4700251514161962E-2</v>
      </c>
      <c r="KN653" s="1">
        <f ca="1"/>
        <v>2.3789922604272824E-2</v>
      </c>
      <c r="KO653" s="1">
        <f ca="1"/>
        <v>2.3630076948659928E-2</v>
      </c>
      <c r="KP653" s="1">
        <f ca="1"/>
        <v>0.24213964345352812</v>
      </c>
      <c r="KR653" t="s">
        <v>213</v>
      </c>
      <c r="KS653" s="1" cm="1">
        <f t="array" aca="1" ref="KS653:KW657" ca="1">MMULT(KL653:KP657,KS$512:KW$516)</f>
        <v>0.67519400996370416</v>
      </c>
      <c r="KT653" s="1">
        <f ca="1"/>
        <v>2.4320421887973044E-2</v>
      </c>
      <c r="KU653" s="1">
        <f ca="1"/>
        <v>2.34242974393194E-2</v>
      </c>
      <c r="KV653" s="1">
        <f ca="1"/>
        <v>2.3267633226266186E-2</v>
      </c>
      <c r="KW653" s="1">
        <f ca="1"/>
        <v>0.25379363748273698</v>
      </c>
      <c r="KY653" t="s">
        <v>213</v>
      </c>
      <c r="KZ653" s="1" cm="1">
        <f t="array" aca="1" ref="KZ653:LD657" ca="1">MMULT(KS653:KW657,KZ$512:LD$516)</f>
        <v>0.66481010615696556</v>
      </c>
      <c r="LA653" s="1">
        <f ca="1"/>
        <v>2.3946419190730841E-2</v>
      </c>
      <c r="LB653" s="1">
        <f ca="1"/>
        <v>2.3064202042497997E-2</v>
      </c>
      <c r="LC653" s="1">
        <f ca="1"/>
        <v>2.2910392558238218E-2</v>
      </c>
      <c r="LD653" s="1">
        <f ca="1"/>
        <v>0.26526888005156718</v>
      </c>
      <c r="LF653" t="s">
        <v>213</v>
      </c>
      <c r="LG653" s="1" cm="1">
        <f t="array" aca="1" ref="LG653:LK657" ca="1">MMULT(KZ653:LD657,LG$512:LK$516)</f>
        <v>0.65458589865854333</v>
      </c>
      <c r="LH653" s="1">
        <f ca="1"/>
        <v>2.3578159396195782E-2</v>
      </c>
      <c r="LI653" s="1">
        <f ca="1"/>
        <v>2.2709587276104736E-2</v>
      </c>
      <c r="LJ653" s="1">
        <f ca="1"/>
        <v>2.2558417450048482E-2</v>
      </c>
      <c r="LK653" s="1">
        <f ca="1"/>
        <v>0.27656793721910744</v>
      </c>
      <c r="LM653" t="s">
        <v>213</v>
      </c>
      <c r="LN653" s="1" cm="1">
        <f t="array" aca="1" ref="LN653:LR657" ca="1">MMULT(LG653:LK657,LN$512:LR$516)</f>
        <v>0.64451893085293932</v>
      </c>
      <c r="LO653" s="1">
        <f ca="1"/>
        <v>2.3215557612863022E-2</v>
      </c>
      <c r="LP653" s="1">
        <f ca="1"/>
        <v>2.2360390922276246E-2</v>
      </c>
      <c r="LQ653" s="1">
        <f ca="1"/>
        <v>2.2211714740549237E-2</v>
      </c>
      <c r="LR653" s="1">
        <f ca="1"/>
        <v>0.28769340587137193</v>
      </c>
      <c r="LT653" t="s">
        <v>213</v>
      </c>
      <c r="LU653" s="1" cm="1">
        <f t="array" aca="1" ref="LU653:LY657" ca="1">MMULT(LN653:LR657,LU$512:LY$516)</f>
        <v>0.63460678415547866</v>
      </c>
      <c r="LV653" s="1">
        <f ca="1"/>
        <v>2.2858528931376562E-2</v>
      </c>
      <c r="LW653" s="1">
        <f ca="1"/>
        <v>2.2016543216465449E-2</v>
      </c>
      <c r="LX653" s="1">
        <f ca="1"/>
        <v>2.1870257429307614E-2</v>
      </c>
      <c r="LY653" s="1">
        <f ca="1"/>
        <v>0.29864788626737149</v>
      </c>
      <c r="MA653" t="s">
        <v>213</v>
      </c>
      <c r="MB653" s="1" cm="1">
        <f t="array" aca="1" ref="MB653:MF657" ca="1">MMULT(LU653:LY657,MB$512:MF$516)</f>
        <v>0.62484707733062883</v>
      </c>
      <c r="MC653" s="1">
        <f ca="1"/>
        <v>2.2506988936043585E-2</v>
      </c>
      <c r="MD653" s="1">
        <f ca="1"/>
        <v>2.1677970240435728E-2</v>
      </c>
      <c r="ME653" s="1">
        <f ca="1"/>
        <v>2.1533998142799847E-2</v>
      </c>
      <c r="MF653" s="1">
        <f ca="1"/>
        <v>0.30943396535009182</v>
      </c>
      <c r="MH653" t="s">
        <v>213</v>
      </c>
      <c r="MI653" s="1" cm="1">
        <f t="array" aca="1" ref="MI653:MM657" ca="1">MMULT(MB653:MF657,MI$512:MM$516)</f>
        <v>0.61523746585820016</v>
      </c>
      <c r="MJ653" s="1">
        <f ca="1"/>
        <v>2.2160854010794252E-2</v>
      </c>
      <c r="MK653" s="1">
        <f ca="1"/>
        <v>2.1344596000116466E-2</v>
      </c>
      <c r="ML653" s="1">
        <f ca="1"/>
        <v>2.1202877432095965E-2</v>
      </c>
      <c r="MM653" s="1">
        <f ca="1"/>
        <v>0.32005420669879298</v>
      </c>
      <c r="MO653" t="s">
        <v>213</v>
      </c>
      <c r="MP653" s="1" cm="1">
        <f t="array" aca="1" ref="MP653:MT657" ca="1">MMULT(MI653:MM657,MP$512:MT$516)</f>
        <v>0.60577564133223161</v>
      </c>
      <c r="MQ653" s="1">
        <f ca="1"/>
        <v>2.1820041519289065E-2</v>
      </c>
      <c r="MR653" s="1">
        <f ca="1"/>
        <v>2.101634369537846E-2</v>
      </c>
      <c r="MS653" s="1">
        <f ca="1"/>
        <v>2.0876828879501041E-2</v>
      </c>
      <c r="MT653" s="1">
        <f ca="1"/>
        <v>0.3305111445735997</v>
      </c>
      <c r="MV653" t="s">
        <v>213</v>
      </c>
      <c r="MW653" s="1" cm="1">
        <f t="array" aca="1" ref="MW653:NA657" ca="1">MMULT(MP653:MT657,MW$512:NA$516)</f>
        <v>0.5964593308831958</v>
      </c>
      <c r="MX653" s="1">
        <f ca="1"/>
        <v>2.1484469907964196E-2</v>
      </c>
      <c r="MY653" s="1">
        <f ca="1"/>
        <v>2.0693136493289525E-2</v>
      </c>
      <c r="MZ653" s="1">
        <f ca="1"/>
        <v>2.0555782236940809E-2</v>
      </c>
      <c r="NA653" s="1">
        <f ca="1"/>
        <v>0.34080728047860953</v>
      </c>
      <c r="NC653" t="s">
        <v>213</v>
      </c>
      <c r="ND653" s="1" cm="1">
        <f t="array" aca="1" ref="ND653:NH657" ca="1">MMULT(MW653:NA657,ND$512:NH$516)</f>
        <v>0.58728629661773157</v>
      </c>
      <c r="NE653" s="1">
        <f ca="1"/>
        <v>2.1154058761908984E-2</v>
      </c>
      <c r="NF653" s="1">
        <f ca="1"/>
        <v>2.0374897996308025E-2</v>
      </c>
      <c r="NG653" s="1">
        <f ca="1"/>
        <v>2.0239665351246799E-2</v>
      </c>
      <c r="NH653" s="1">
        <f ca="1"/>
        <v>0.35094508127280449</v>
      </c>
      <c r="NJ653" t="s">
        <v>213</v>
      </c>
      <c r="NK653" s="1" cm="1">
        <f t="array" aca="1" ref="NK653:NO657" ca="1">MMULT(ND653:NH657,NK$512:NO$516)</f>
        <v>0.57825433507229795</v>
      </c>
      <c r="NL653" s="1">
        <f ca="1"/>
        <v>2.082872883190371E-2</v>
      </c>
      <c r="NM653" s="1">
        <f ca="1"/>
        <v>2.0061552523077637E-2</v>
      </c>
      <c r="NN653" s="1">
        <f ca="1"/>
        <v>1.9928405342236204E-2</v>
      </c>
      <c r="NO653" s="1">
        <f ca="1"/>
        <v>0.36092697823048436</v>
      </c>
      <c r="NQ653" t="s">
        <v>213</v>
      </c>
      <c r="NR653" s="1" cm="1">
        <f t="array" aca="1" ref="NR653:NV657" ca="1">MMULT(NK653:NO657,NR$512:NV$516)</f>
        <v>0.56936127667849001</v>
      </c>
      <c r="NS653" s="1">
        <f ca="1"/>
        <v>2.050840204386092E-2</v>
      </c>
      <c r="NT653" s="1">
        <f ca="1"/>
        <v>1.9753025274139201E-2</v>
      </c>
      <c r="NU653" s="1">
        <f ca="1"/>
        <v>1.9621929320798787E-2</v>
      </c>
      <c r="NV653" s="1">
        <f ca="1"/>
        <v>0.37075536668271092</v>
      </c>
      <c r="NY653" s="1"/>
      <c r="NZ653" s="1"/>
      <c r="OA653" s="1"/>
      <c r="OB653" s="1"/>
      <c r="OC653" s="1"/>
      <c r="OF653" s="1"/>
      <c r="OG653" s="1"/>
      <c r="OH653" s="1"/>
      <c r="OI653" s="1"/>
      <c r="OJ653" s="1"/>
      <c r="OM653" s="1"/>
      <c r="ON653" s="1"/>
      <c r="OO653" s="1"/>
      <c r="OP653" s="1"/>
      <c r="OQ653" s="1"/>
      <c r="OT653" s="1"/>
      <c r="OU653" s="1"/>
      <c r="OV653" s="1"/>
      <c r="OW653" s="1"/>
      <c r="OX653" s="1"/>
      <c r="PA653" s="1"/>
      <c r="PB653" s="1"/>
      <c r="PC653" s="1"/>
      <c r="PD653" s="1"/>
      <c r="PE653" s="1"/>
    </row>
    <row r="654" spans="1:421">
      <c r="K654" s="1"/>
      <c r="L654" s="1"/>
      <c r="M654" s="1"/>
      <c r="N654" s="1"/>
      <c r="O654" s="1"/>
      <c r="R654" s="1"/>
      <c r="S654" s="1"/>
      <c r="T654" s="1"/>
      <c r="U654" s="1"/>
      <c r="V654" s="1"/>
      <c r="Y654" s="1"/>
      <c r="Z654" s="1"/>
      <c r="AA654" s="1"/>
      <c r="AB654" s="1"/>
      <c r="AC654" s="1"/>
      <c r="AF654" s="1"/>
      <c r="AG654" s="1"/>
      <c r="AH654" s="1"/>
      <c r="AI654" s="1"/>
      <c r="AJ654" s="1"/>
      <c r="AM654" s="1"/>
      <c r="AN654" s="1"/>
      <c r="AO654" s="1"/>
      <c r="AP654" s="1"/>
      <c r="AQ654" s="1"/>
      <c r="AT654" s="1"/>
      <c r="AU654" s="1"/>
      <c r="AV654" s="1"/>
      <c r="AW654" s="1"/>
      <c r="AX654" s="1"/>
      <c r="BA654" s="1"/>
      <c r="BB654" s="1"/>
      <c r="BC654" s="1"/>
      <c r="BD654" s="1"/>
      <c r="BE654" s="1"/>
      <c r="BH654" s="1"/>
      <c r="BI654" s="1"/>
      <c r="BJ654" s="1"/>
      <c r="BK654" s="1"/>
      <c r="BL654" s="1"/>
      <c r="BO654" s="1"/>
      <c r="BP654" s="1"/>
      <c r="BQ654" s="1"/>
      <c r="BR654" s="1"/>
      <c r="BS654" s="1"/>
      <c r="BV654" s="1"/>
      <c r="BW654" s="1"/>
      <c r="BX654" s="1"/>
      <c r="BY654" s="1"/>
      <c r="BZ654" s="1"/>
      <c r="CC654" s="1"/>
      <c r="CD654" s="1"/>
      <c r="CE654" s="1"/>
      <c r="CF654" s="1"/>
      <c r="CG654" s="1"/>
      <c r="CJ654" s="1"/>
      <c r="CK654" s="1"/>
      <c r="CL654" s="1"/>
      <c r="CM654" s="1"/>
      <c r="CN654" s="1"/>
      <c r="CQ654" s="1"/>
      <c r="CR654" s="1"/>
      <c r="CS654" s="1"/>
      <c r="CT654" s="1"/>
      <c r="CU654" s="1"/>
      <c r="CX654" s="1"/>
      <c r="CY654" s="1"/>
      <c r="CZ654" s="1"/>
      <c r="DA654" s="1"/>
      <c r="DB654" s="1"/>
      <c r="DE654" s="1"/>
      <c r="DF654" s="1"/>
      <c r="DG654" s="1"/>
      <c r="DH654" s="1"/>
      <c r="DI654" s="1"/>
      <c r="DL654" s="1"/>
      <c r="DM654" s="1"/>
      <c r="DN654" s="1"/>
      <c r="DO654" s="1"/>
      <c r="DP654" s="1"/>
      <c r="DS654" s="1"/>
      <c r="DT654" s="1"/>
      <c r="DU654" s="1"/>
      <c r="DV654" s="1"/>
      <c r="DW654" s="1"/>
      <c r="DZ654" s="1"/>
      <c r="EA654" s="1"/>
      <c r="EB654" s="1"/>
      <c r="EC654" s="1"/>
      <c r="ED654" s="1"/>
      <c r="EF654" t="s">
        <v>214</v>
      </c>
      <c r="EG654" s="1">
        <f t="shared" ref="EG654:EK657" ca="1" si="52">EG513</f>
        <v>6.976437482294362E-2</v>
      </c>
      <c r="EH654" s="1">
        <f t="shared" ca="1" si="52"/>
        <v>0.46511752396991618</v>
      </c>
      <c r="EI654" s="1">
        <f t="shared" ca="1" si="52"/>
        <v>0.4651181012071402</v>
      </c>
      <c r="EJ654" s="1">
        <f t="shared" si="52"/>
        <v>0</v>
      </c>
      <c r="EK654" s="1">
        <f t="shared" si="52"/>
        <v>0</v>
      </c>
      <c r="EM654" t="s">
        <v>214</v>
      </c>
      <c r="EN654" s="1">
        <f ca="1"/>
        <v>0.10096478120437999</v>
      </c>
      <c r="EO654" s="1">
        <f ca="1"/>
        <v>0.22858227890302724</v>
      </c>
      <c r="EP654" s="1">
        <f ca="1"/>
        <v>0.44339360680965595</v>
      </c>
      <c r="EQ654" s="1">
        <f ca="1"/>
        <v>0.22705933308293683</v>
      </c>
      <c r="ER654" s="1">
        <f ca="1"/>
        <v>0</v>
      </c>
      <c r="ET654" t="s">
        <v>214</v>
      </c>
      <c r="EU654" s="1">
        <f ca="1"/>
        <v>0.11510521590362598</v>
      </c>
      <c r="EV654" s="1">
        <f ca="1"/>
        <v>0.11861005853876314</v>
      </c>
      <c r="EW654" s="1">
        <f ca="1"/>
        <v>0.32586662148669099</v>
      </c>
      <c r="EX654" s="1">
        <f ca="1"/>
        <v>0.32843595590215213</v>
      </c>
      <c r="EY654" s="1">
        <f ca="1"/>
        <v>0.11198214816876777</v>
      </c>
      <c r="FA654" t="s">
        <v>214</v>
      </c>
      <c r="FB654" s="1">
        <f ca="1"/>
        <v>0.12132050677660625</v>
      </c>
      <c r="FC654" s="1">
        <f ca="1"/>
        <v>6.4933614966151715E-2</v>
      </c>
      <c r="FD654" s="1">
        <f ca="1"/>
        <v>0.21872474604882744</v>
      </c>
      <c r="FE654" s="1">
        <f ca="1"/>
        <v>0.32105945110809336</v>
      </c>
      <c r="FF654" s="1">
        <f ca="1"/>
        <v>0.27396168110032121</v>
      </c>
      <c r="FH654" t="s">
        <v>214</v>
      </c>
      <c r="FI654" s="1">
        <f ca="1"/>
        <v>0.12367989025081891</v>
      </c>
      <c r="FJ654" s="1">
        <f ca="1"/>
        <v>3.7545128432024698E-2</v>
      </c>
      <c r="FK654" s="1">
        <f ca="1"/>
        <v>0.14135432160914108</v>
      </c>
      <c r="FL654" s="1">
        <f ca="1"/>
        <v>0.26511742010650985</v>
      </c>
      <c r="FM654" s="1">
        <f ca="1"/>
        <v>0.43230323960150546</v>
      </c>
      <c r="FO654" t="s">
        <v>214</v>
      </c>
      <c r="FP654" s="1">
        <f ca="1"/>
        <v>0.12408631907382507</v>
      </c>
      <c r="FQ654" s="1">
        <f ca="1"/>
        <v>2.3018717214206775E-2</v>
      </c>
      <c r="FR654" s="1">
        <f ca="1"/>
        <v>9.0082551608568123E-2</v>
      </c>
      <c r="FS654" s="1">
        <f ca="1"/>
        <v>0.19975735596920841</v>
      </c>
      <c r="FT654" s="1">
        <f ca="1"/>
        <v>0.5630550561341916</v>
      </c>
      <c r="FV654" t="s">
        <v>214</v>
      </c>
      <c r="FW654" s="1">
        <f ca="1"/>
        <v>0.12347205010121122</v>
      </c>
      <c r="FX654" s="1">
        <f ca="1"/>
        <v>1.5056956709344366E-2</v>
      </c>
      <c r="FY654" s="1">
        <f ca="1"/>
        <v>5.7405493008504838E-2</v>
      </c>
      <c r="FZ654" s="1">
        <f ca="1"/>
        <v>0.14249319932280893</v>
      </c>
      <c r="GA654" s="1">
        <f ca="1"/>
        <v>0.66157230085813057</v>
      </c>
      <c r="GC654" t="s">
        <v>214</v>
      </c>
      <c r="GD654" s="1">
        <f ca="1"/>
        <v>0.12231332436709691</v>
      </c>
      <c r="GE654" s="1">
        <f ca="1"/>
        <v>1.0570020856890893E-2</v>
      </c>
      <c r="GF654" s="1">
        <f ca="1"/>
        <v>3.6969606167706837E-2</v>
      </c>
      <c r="GG654" s="1">
        <f ca="1"/>
        <v>9.8299299605937057E-2</v>
      </c>
      <c r="GH654" s="1">
        <f ca="1"/>
        <v>0.73184774900236826</v>
      </c>
      <c r="GJ654" t="s">
        <v>214</v>
      </c>
      <c r="GK654" s="1">
        <f ca="1"/>
        <v>0.12086230222991166</v>
      </c>
      <c r="GL654" s="1">
        <f ca="1"/>
        <v>7.9790411849407546E-3</v>
      </c>
      <c r="GM654" s="1">
        <f ca="1"/>
        <v>2.4303926407072809E-2</v>
      </c>
      <c r="GN654" s="1">
        <f ca="1"/>
        <v>6.6527281630818114E-2</v>
      </c>
      <c r="GO654" s="1">
        <f ca="1"/>
        <v>0.78032744854725666</v>
      </c>
      <c r="GQ654" t="s">
        <v>214</v>
      </c>
      <c r="GR654" s="1">
        <f ca="1"/>
        <v>0.11925648363357234</v>
      </c>
      <c r="GS654" s="1">
        <f ca="1"/>
        <v>6.4484345227500631E-3</v>
      </c>
      <c r="GT654" s="1">
        <f ca="1"/>
        <v>1.6482641784019546E-2</v>
      </c>
      <c r="GU654" s="1">
        <f ca="1"/>
        <v>4.4674760800372124E-2</v>
      </c>
      <c r="GV654" s="1">
        <f ca="1"/>
        <v>0.81313767925928593</v>
      </c>
      <c r="GX654" t="s">
        <v>214</v>
      </c>
      <c r="GY654" s="1">
        <f ca="1"/>
        <v>0.11757261444330237</v>
      </c>
      <c r="GZ654" s="1">
        <f ca="1"/>
        <v>5.5228230864051856E-3</v>
      </c>
      <c r="HA654" s="1">
        <f ca="1"/>
        <v>1.1654687541946717E-2</v>
      </c>
      <c r="HB654" s="1">
        <f ca="1"/>
        <v>3.0079291174546077E-2</v>
      </c>
      <c r="HC654" s="1">
        <f ca="1"/>
        <v>0.83517058375379971</v>
      </c>
      <c r="HE654" t="s">
        <v>214</v>
      </c>
      <c r="HF654" s="1">
        <f ca="1"/>
        <v>0.11585429824642668</v>
      </c>
      <c r="HG654" s="1">
        <f ca="1"/>
        <v>4.9479993472652624E-3</v>
      </c>
      <c r="HH654" s="1">
        <f ca="1"/>
        <v>8.6683221497072336E-3</v>
      </c>
      <c r="HI654" s="1">
        <f ca="1"/>
        <v>2.0524152667583475E-2</v>
      </c>
      <c r="HJ654" s="1">
        <f ca="1"/>
        <v>0.85000522758901742</v>
      </c>
      <c r="HL654" t="s">
        <v>214</v>
      </c>
      <c r="HM654" s="1">
        <f ca="1"/>
        <v>0.11412662384936953</v>
      </c>
      <c r="HN654" s="1">
        <f ca="1"/>
        <v>4.5792691484838645E-3</v>
      </c>
      <c r="HO654" s="1">
        <f ca="1"/>
        <v>6.8128401059111077E-3</v>
      </c>
      <c r="HP654" s="1">
        <f ca="1"/>
        <v>1.4353842608735054E-2</v>
      </c>
      <c r="HQ654" s="1">
        <f ca="1"/>
        <v>0.86012742428750055</v>
      </c>
      <c r="HS654" t="s">
        <v>214</v>
      </c>
      <c r="HT654" s="1">
        <f ca="1"/>
        <v>0.11240413667479747</v>
      </c>
      <c r="HU654" s="1">
        <f ca="1"/>
        <v>4.3329738711800989E-3</v>
      </c>
      <c r="HV654" s="1">
        <f ca="1"/>
        <v>5.6514256488990637E-3</v>
      </c>
      <c r="HW654" s="1">
        <f ca="1"/>
        <v>1.0404944758045586E-2</v>
      </c>
      <c r="HX654" s="1">
        <f ca="1"/>
        <v>0.86720651904707791</v>
      </c>
      <c r="HZ654" t="s">
        <v>214</v>
      </c>
      <c r="IA654" s="1">
        <f ca="1"/>
        <v>0.1106952855091312</v>
      </c>
      <c r="IB654" s="1">
        <f ca="1"/>
        <v>4.1601322666428263E-3</v>
      </c>
      <c r="IC654" s="1">
        <f ca="1"/>
        <v>4.9160658266369098E-3</v>
      </c>
      <c r="ID654" s="1">
        <f ca="1"/>
        <v>7.8904382547394028E-3</v>
      </c>
      <c r="IE654" s="1">
        <f ca="1"/>
        <v>0.8723380781428498</v>
      </c>
      <c r="IG654" t="s">
        <v>214</v>
      </c>
      <c r="IH654" s="1">
        <f ca="1"/>
        <v>0.10900495082802374</v>
      </c>
      <c r="II654" s="1">
        <f ca="1"/>
        <v>4.0317751338972982E-3</v>
      </c>
      <c r="IJ654" s="1">
        <f ca="1"/>
        <v>4.4424129620674307E-3</v>
      </c>
      <c r="IK654" s="1">
        <f ca="1"/>
        <v>6.2913397717551198E-3</v>
      </c>
      <c r="IL654" s="1">
        <f ca="1"/>
        <v>0.87622952130425658</v>
      </c>
      <c r="IN654" t="s">
        <v>214</v>
      </c>
      <c r="IO654" s="1">
        <f ca="1"/>
        <v>0.10733590476817706</v>
      </c>
      <c r="IP654" s="1">
        <f ca="1"/>
        <v>3.9306289976497643E-3</v>
      </c>
      <c r="IQ654" s="1">
        <f ca="1"/>
        <v>4.1296879330739765E-3</v>
      </c>
      <c r="IR654" s="1">
        <f ca="1"/>
        <v>5.2714646168178902E-3</v>
      </c>
      <c r="IS654" s="1">
        <f ca="1"/>
        <v>0.87933231368428144</v>
      </c>
      <c r="IU654" t="s">
        <v>214</v>
      </c>
      <c r="IV654" s="1">
        <f ca="1"/>
        <v>0.10568966479446422</v>
      </c>
      <c r="IW654" s="1">
        <f ca="1"/>
        <v>3.8463259016808921E-3</v>
      </c>
      <c r="IX654" s="1">
        <f ca="1"/>
        <v>3.9160759370106719E-3</v>
      </c>
      <c r="IY654" s="1">
        <f ca="1"/>
        <v>4.6158140429366197E-3</v>
      </c>
      <c r="IZ654" s="1">
        <f ca="1"/>
        <v>0.88193211932390769</v>
      </c>
      <c r="JB654" t="s">
        <v>214</v>
      </c>
      <c r="JC654" s="1">
        <f ca="1"/>
        <v>0.10406699790755899</v>
      </c>
      <c r="JD654" s="1">
        <f ca="1"/>
        <v>3.7726087995437569E-3</v>
      </c>
      <c r="JE654" s="1">
        <f ca="1"/>
        <v>3.7636474235210053E-3</v>
      </c>
      <c r="JF654" s="1">
        <f ca="1"/>
        <v>4.1881776783026081E-3</v>
      </c>
      <c r="JG654" s="1">
        <f ca="1"/>
        <v>0.88420856819107374</v>
      </c>
      <c r="JI654" t="s">
        <v>214</v>
      </c>
      <c r="JJ654" s="1">
        <f ca="1"/>
        <v>0.1024682208661719</v>
      </c>
      <c r="JK654" s="1">
        <f ca="1"/>
        <v>3.7056841440461204E-3</v>
      </c>
      <c r="JL654" s="1">
        <f ca="1"/>
        <v>3.6491190987468143E-3</v>
      </c>
      <c r="JM654" s="1">
        <f ca="1"/>
        <v>3.9028624979588703E-3</v>
      </c>
      <c r="JN654" s="1">
        <f ca="1"/>
        <v>0.88627411339307638</v>
      </c>
      <c r="JP654" t="s">
        <v>214</v>
      </c>
      <c r="JQ654" s="1">
        <f ca="1"/>
        <v>0.10089338010718576</v>
      </c>
      <c r="JR654" s="1">
        <f ca="1"/>
        <v>3.6432425231615715E-3</v>
      </c>
      <c r="JS654" s="1">
        <f ca="1"/>
        <v>3.5581920574430095E-3</v>
      </c>
      <c r="JT654" s="1">
        <f ca="1"/>
        <v>3.7062397580677805E-3</v>
      </c>
      <c r="JU654" s="1">
        <f ca="1"/>
        <v>0.88819894555414192</v>
      </c>
      <c r="JW654" t="s">
        <v>214</v>
      </c>
      <c r="JX654" s="1">
        <f ca="1"/>
        <v>9.934236012196393E-2</v>
      </c>
      <c r="JY654" s="1">
        <f ca="1"/>
        <v>3.5838724603287496E-3</v>
      </c>
      <c r="JZ654" s="1">
        <f ca="1"/>
        <v>3.4820807350373897E-3</v>
      </c>
      <c r="KA654" s="1">
        <f ca="1"/>
        <v>3.5648802571438551E-3</v>
      </c>
      <c r="KB654" s="1">
        <f ca="1"/>
        <v>0.89002680642552612</v>
      </c>
      <c r="KD654" t="s">
        <v>214</v>
      </c>
      <c r="KE654" s="1">
        <f ca="1"/>
        <v>9.7814948997752185E-2</v>
      </c>
      <c r="KF654" s="1">
        <f ca="1"/>
        <v>3.5267076137868898E-3</v>
      </c>
      <c r="KG654" s="1">
        <f ca="1"/>
        <v>3.4153840408486214E-3</v>
      </c>
      <c r="KH654" s="1">
        <f ca="1"/>
        <v>3.4580083583606062E-3</v>
      </c>
      <c r="KI654" s="1">
        <f ca="1"/>
        <v>0.8917849509892517</v>
      </c>
      <c r="KK654" t="s">
        <v>214</v>
      </c>
      <c r="KL654" s="1">
        <f ca="1"/>
        <v>9.6310878173508099E-2</v>
      </c>
      <c r="KM654" s="1">
        <f ca="1"/>
        <v>3.4712135091900325E-3</v>
      </c>
      <c r="KN654" s="1">
        <f ca="1"/>
        <v>3.3547791405291825E-3</v>
      </c>
      <c r="KO654" s="1">
        <f ca="1"/>
        <v>3.3727411749612077E-3</v>
      </c>
      <c r="KP654" s="1">
        <f ca="1"/>
        <v>0.89349038800181146</v>
      </c>
      <c r="KR654" t="s">
        <v>214</v>
      </c>
      <c r="KS654" s="1">
        <f ca="1"/>
        <v>9.4829846605961374E-2</v>
      </c>
      <c r="KT654" s="1">
        <f ca="1"/>
        <v>3.4170581653482981E-3</v>
      </c>
      <c r="KU654" s="1">
        <f ca="1"/>
        <v>3.2982197010968878E-3</v>
      </c>
      <c r="KV654" s="1">
        <f ca="1"/>
        <v>3.3011029502487211E-3</v>
      </c>
      <c r="KW654" s="1">
        <f ca="1"/>
        <v>0.89515377257734474</v>
      </c>
      <c r="KY654" t="s">
        <v>214</v>
      </c>
      <c r="KZ654" s="1">
        <f ca="1"/>
        <v>9.3371535477585851E-2</v>
      </c>
      <c r="LA654" s="1">
        <f ca="1"/>
        <v>3.3640333914054859E-3</v>
      </c>
      <c r="LB654" s="1">
        <f ca="1"/>
        <v>3.2444436210168131E-3</v>
      </c>
      <c r="LC654" s="1">
        <f ca="1"/>
        <v>3.2381612010788366E-3</v>
      </c>
      <c r="LD654" s="1">
        <f ca="1"/>
        <v>0.89678182630891301</v>
      </c>
      <c r="LF654" t="s">
        <v>214</v>
      </c>
      <c r="LG654" s="1">
        <f ca="1"/>
        <v>9.1935617150766952E-2</v>
      </c>
      <c r="LH654" s="1">
        <f ca="1"/>
        <v>3.3120068020804703E-3</v>
      </c>
      <c r="LI654" s="1">
        <f ca="1"/>
        <v>3.1926707028236503E-3</v>
      </c>
      <c r="LJ654" s="1">
        <f ca="1"/>
        <v>3.180867179958022E-3</v>
      </c>
      <c r="LK654" s="1">
        <f ca="1"/>
        <v>0.89837883816437092</v>
      </c>
      <c r="LM654" t="s">
        <v>214</v>
      </c>
      <c r="LN654" s="1">
        <f ca="1"/>
        <v>9.0521760614136609E-2</v>
      </c>
      <c r="LO654" s="1">
        <f ca="1"/>
        <v>3.2608925094851828E-3</v>
      </c>
      <c r="LP654" s="1">
        <f ca="1"/>
        <v>3.1424169394853882E-3</v>
      </c>
      <c r="LQ654" s="1">
        <f ca="1"/>
        <v>3.1273364209551775E-3</v>
      </c>
      <c r="LR654" s="1">
        <f ca="1"/>
        <v>0.89994759351593767</v>
      </c>
      <c r="LT654" t="s">
        <v>214</v>
      </c>
      <c r="LU654" s="1">
        <f ca="1"/>
        <v>8.9129634786796863E-2</v>
      </c>
      <c r="LV654" s="1">
        <f ca="1"/>
        <v>3.2106331968200686E-3</v>
      </c>
      <c r="LW654" s="1">
        <f ca="1"/>
        <v>3.0933804145547141E-3</v>
      </c>
      <c r="LX654" s="1">
        <f ca="1"/>
        <v>3.0764032557835299E-3</v>
      </c>
      <c r="LY654" s="1">
        <f ca="1"/>
        <v>0.9014899483460449</v>
      </c>
      <c r="MA654" t="s">
        <v>214</v>
      </c>
      <c r="MB654" s="1">
        <f ca="1"/>
        <v>8.7758910512807889E-2</v>
      </c>
      <c r="MC654" s="1">
        <f ca="1"/>
        <v>3.1611891412712824E-3</v>
      </c>
      <c r="MD654" s="1">
        <f ca="1"/>
        <v>3.045371190958305E-3</v>
      </c>
      <c r="ME654" s="1">
        <f ca="1"/>
        <v>3.027345407620926E-3</v>
      </c>
      <c r="MF654" s="1">
        <f ca="1"/>
        <v>0.90300718374734168</v>
      </c>
      <c r="MH654" t="s">
        <v>214</v>
      </c>
      <c r="MI654" s="1">
        <f ca="1"/>
        <v>8.64092617541804E-2</v>
      </c>
      <c r="MJ654" s="1">
        <f ca="1"/>
        <v>3.1125314859710958E-3</v>
      </c>
      <c r="MK654" s="1">
        <f ca="1"/>
        <v>2.9982682245751767E-3</v>
      </c>
      <c r="ML654" s="1">
        <f ca="1"/>
        <v>2.9797139386843969E-3</v>
      </c>
      <c r="MM654" s="1">
        <f ca="1"/>
        <v>0.90450022459658896</v>
      </c>
      <c r="MO654" t="s">
        <v>214</v>
      </c>
      <c r="MP654" s="1">
        <f ca="1"/>
        <v>8.5080366293146109E-2</v>
      </c>
      <c r="MQ654" s="1">
        <f ca="1"/>
        <v>3.0646381130495655E-3</v>
      </c>
      <c r="MR654" s="1">
        <f ca="1"/>
        <v>2.9519928831003768E-3</v>
      </c>
      <c r="MS654" s="1">
        <f ca="1"/>
        <v>2.933228349404687E-3</v>
      </c>
      <c r="MT654" s="1">
        <f ca="1"/>
        <v>0.90596977436129933</v>
      </c>
      <c r="MV654" t="s">
        <v>214</v>
      </c>
      <c r="MW654" s="1">
        <f ca="1"/>
        <v>8.3771906133949317E-2</v>
      </c>
      <c r="MX654" s="1">
        <f ca="1"/>
        <v>3.0174911104229852E-3</v>
      </c>
      <c r="MY654" s="1">
        <f ca="1"/>
        <v>2.9064926691304048E-3</v>
      </c>
      <c r="MZ654" s="1">
        <f ca="1"/>
        <v>2.8877119156043921E-3</v>
      </c>
      <c r="NA654" s="1">
        <f ca="1"/>
        <v>0.90741639817089292</v>
      </c>
      <c r="NC654" t="s">
        <v>214</v>
      </c>
      <c r="ND654" s="1">
        <f ca="1"/>
        <v>8.2483567720721879E-2</v>
      </c>
      <c r="NE654" s="1">
        <f ca="1"/>
        <v>2.9710752158039352E-3</v>
      </c>
      <c r="NF654" s="1">
        <f ca="1"/>
        <v>2.8617312144794856E-3</v>
      </c>
      <c r="NG654" s="1">
        <f ca="1"/>
        <v>2.8430518518561682E-3</v>
      </c>
      <c r="NH654" s="1">
        <f ca="1"/>
        <v>0.90884057399713858</v>
      </c>
      <c r="NJ654" t="s">
        <v>214</v>
      </c>
      <c r="NK654" s="1">
        <f ca="1"/>
        <v>8.1215042042907429E-2</v>
      </c>
      <c r="NL654" s="1">
        <f ca="1"/>
        <v>2.9253768602538546E-3</v>
      </c>
      <c r="NM654" s="1">
        <f ca="1"/>
        <v>2.8176821288983613E-3</v>
      </c>
      <c r="NN654" s="1">
        <f ca="1"/>
        <v>2.7991747801702936E-3</v>
      </c>
      <c r="NO654" s="1">
        <f ca="1"/>
        <v>0.91024272418777008</v>
      </c>
      <c r="NQ654" t="s">
        <v>214</v>
      </c>
      <c r="NR654" s="1">
        <f ca="1"/>
        <v>7.9966024672073366E-2</v>
      </c>
      <c r="NS654" s="1">
        <f ca="1"/>
        <v>2.8803835797353568E-3</v>
      </c>
      <c r="NT654" s="1">
        <f ca="1"/>
        <v>2.7743252179104221E-3</v>
      </c>
      <c r="NU654" s="1">
        <f ca="1"/>
        <v>2.7560316286463983E-3</v>
      </c>
      <c r="NV654" s="1">
        <f ca="1"/>
        <v>0.91162323490163444</v>
      </c>
      <c r="NY654" s="1"/>
      <c r="NZ654" s="1"/>
      <c r="OA654" s="1"/>
      <c r="OB654" s="1"/>
      <c r="OC654" s="1"/>
      <c r="OF654" s="1"/>
      <c r="OG654" s="1"/>
      <c r="OH654" s="1"/>
      <c r="OI654" s="1"/>
      <c r="OJ654" s="1"/>
      <c r="OM654" s="1"/>
      <c r="ON654" s="1"/>
      <c r="OO654" s="1"/>
      <c r="OP654" s="1"/>
      <c r="OQ654" s="1"/>
      <c r="OT654" s="1"/>
      <c r="OU654" s="1"/>
      <c r="OV654" s="1"/>
      <c r="OW654" s="1"/>
      <c r="OX654" s="1"/>
      <c r="PA654" s="1"/>
      <c r="PB654" s="1"/>
      <c r="PC654" s="1"/>
      <c r="PD654" s="1"/>
      <c r="PE654" s="1"/>
    </row>
    <row r="655" spans="1:421">
      <c r="K655" s="1"/>
      <c r="L655" s="1"/>
      <c r="M655" s="1"/>
      <c r="N655" s="1"/>
      <c r="O655" s="1"/>
      <c r="R655" s="1"/>
      <c r="S655" s="1"/>
      <c r="T655" s="1"/>
      <c r="U655" s="1"/>
      <c r="V655" s="1"/>
      <c r="Y655" s="1"/>
      <c r="Z655" s="1"/>
      <c r="AA655" s="1"/>
      <c r="AB655" s="1"/>
      <c r="AC655" s="1"/>
      <c r="AF655" s="1"/>
      <c r="AG655" s="1"/>
      <c r="AH655" s="1"/>
      <c r="AI655" s="1"/>
      <c r="AJ655" s="1"/>
      <c r="AM655" s="1"/>
      <c r="AN655" s="1"/>
      <c r="AO655" s="1"/>
      <c r="AP655" s="1"/>
      <c r="AQ655" s="1"/>
      <c r="AT655" s="1"/>
      <c r="AU655" s="1"/>
      <c r="AV655" s="1"/>
      <c r="AW655" s="1"/>
      <c r="AX655" s="1"/>
      <c r="BA655" s="1"/>
      <c r="BB655" s="1"/>
      <c r="BC655" s="1"/>
      <c r="BD655" s="1"/>
      <c r="BE655" s="1"/>
      <c r="BH655" s="1"/>
      <c r="BI655" s="1"/>
      <c r="BJ655" s="1"/>
      <c r="BK655" s="1"/>
      <c r="BL655" s="1"/>
      <c r="BO655" s="1"/>
      <c r="BP655" s="1"/>
      <c r="BQ655" s="1"/>
      <c r="BR655" s="1"/>
      <c r="BS655" s="1"/>
      <c r="BV655" s="1"/>
      <c r="BW655" s="1"/>
      <c r="BX655" s="1"/>
      <c r="BY655" s="1"/>
      <c r="BZ655" s="1"/>
      <c r="CC655" s="1"/>
      <c r="CD655" s="1"/>
      <c r="CE655" s="1"/>
      <c r="CF655" s="1"/>
      <c r="CG655" s="1"/>
      <c r="CJ655" s="1"/>
      <c r="CK655" s="1"/>
      <c r="CL655" s="1"/>
      <c r="CM655" s="1"/>
      <c r="CN655" s="1"/>
      <c r="CQ655" s="1"/>
      <c r="CR655" s="1"/>
      <c r="CS655" s="1"/>
      <c r="CT655" s="1"/>
      <c r="CU655" s="1"/>
      <c r="CX655" s="1"/>
      <c r="CY655" s="1"/>
      <c r="CZ655" s="1"/>
      <c r="DA655" s="1"/>
      <c r="DB655" s="1"/>
      <c r="DE655" s="1"/>
      <c r="DF655" s="1"/>
      <c r="DG655" s="1"/>
      <c r="DH655" s="1"/>
      <c r="DI655" s="1"/>
      <c r="DL655" s="1"/>
      <c r="DM655" s="1"/>
      <c r="DN655" s="1"/>
      <c r="DO655" s="1"/>
      <c r="DP655" s="1"/>
      <c r="DS655" s="1"/>
      <c r="DT655" s="1"/>
      <c r="DU655" s="1"/>
      <c r="DV655" s="1"/>
      <c r="DW655" s="1"/>
      <c r="DZ655" s="1"/>
      <c r="EA655" s="1"/>
      <c r="EB655" s="1"/>
      <c r="EC655" s="1"/>
      <c r="ED655" s="1"/>
      <c r="EF655" t="s">
        <v>215</v>
      </c>
      <c r="EG655" s="1">
        <f t="shared" si="52"/>
        <v>0</v>
      </c>
      <c r="EH655" s="1">
        <f t="shared" ca="1" si="52"/>
        <v>2.364936312923463E-2</v>
      </c>
      <c r="EI655" s="1">
        <f t="shared" ca="1" si="52"/>
        <v>0.48817499451443991</v>
      </c>
      <c r="EJ655" s="1">
        <f t="shared" ca="1" si="52"/>
        <v>0.48817564235632549</v>
      </c>
      <c r="EK655" s="1">
        <f t="shared" si="52"/>
        <v>0</v>
      </c>
      <c r="EM655" t="s">
        <v>215</v>
      </c>
      <c r="EN655" s="1">
        <f ca="1"/>
        <v>1.6498829439452985E-3</v>
      </c>
      <c r="EO655" s="1">
        <f ca="1"/>
        <v>2.2544759989994202E-2</v>
      </c>
      <c r="EP655" s="1">
        <f ca="1"/>
        <v>0.25596921730375088</v>
      </c>
      <c r="EQ655" s="1">
        <f ca="1"/>
        <v>0.47907547549071716</v>
      </c>
      <c r="ER655" s="1">
        <f ca="1"/>
        <v>0.24076066427159251</v>
      </c>
      <c r="ET655" t="s">
        <v>215</v>
      </c>
      <c r="EU655" s="1">
        <f ca="1"/>
        <v>3.1931841292223428E-3</v>
      </c>
      <c r="EV655" s="1">
        <f ca="1"/>
        <v>1.6568990499221146E-2</v>
      </c>
      <c r="EW655" s="1">
        <f ca="1"/>
        <v>0.14197434143139046</v>
      </c>
      <c r="EX655" s="1">
        <f ca="1"/>
        <v>0.36123021130664973</v>
      </c>
      <c r="EY655" s="1">
        <f ca="1"/>
        <v>0.47703327263351641</v>
      </c>
      <c r="FA655" t="s">
        <v>215</v>
      </c>
      <c r="FB655" s="1">
        <f ca="1"/>
        <v>4.2919767028925188E-3</v>
      </c>
      <c r="FC655" s="1">
        <f ca="1"/>
        <v>1.1121262048422818E-2</v>
      </c>
      <c r="FD655" s="1">
        <f ca="1"/>
        <v>8.1939027772138698E-2</v>
      </c>
      <c r="FE655" s="1">
        <f ca="1"/>
        <v>0.24746130843468189</v>
      </c>
      <c r="FF655" s="1">
        <f ca="1"/>
        <v>0.6551864250418642</v>
      </c>
      <c r="FH655" t="s">
        <v>215</v>
      </c>
      <c r="FI655" s="1">
        <f ca="1"/>
        <v>4.9910523071927922E-3</v>
      </c>
      <c r="FJ655" s="1">
        <f ca="1"/>
        <v>7.1872909605476118E-3</v>
      </c>
      <c r="FK655" s="1">
        <f ca="1"/>
        <v>4.8546592389608886E-2</v>
      </c>
      <c r="FL655" s="1">
        <f ca="1"/>
        <v>0.16204454712080713</v>
      </c>
      <c r="FM655" s="1">
        <f ca="1"/>
        <v>0.77723051722184378</v>
      </c>
      <c r="FO655" t="s">
        <v>215</v>
      </c>
      <c r="FP655" s="1">
        <f ca="1"/>
        <v>5.4031690314488099E-3</v>
      </c>
      <c r="FQ655" s="1">
        <f ca="1"/>
        <v>4.5803303157964815E-3</v>
      </c>
      <c r="FR655" s="1">
        <f ca="1"/>
        <v>2.9251106921162891E-2</v>
      </c>
      <c r="FS655" s="1">
        <f ca="1"/>
        <v>0.10361700884662015</v>
      </c>
      <c r="FT655" s="1">
        <f ca="1"/>
        <v>0.85714838488497191</v>
      </c>
      <c r="FV655" t="s">
        <v>215</v>
      </c>
      <c r="FW655" s="1">
        <f ca="1"/>
        <v>5.6260392014393706E-3</v>
      </c>
      <c r="FX655" s="1">
        <f ca="1"/>
        <v>2.9188350691507761E-3</v>
      </c>
      <c r="FY655" s="1">
        <f ca="1"/>
        <v>1.7822524543902277E-2</v>
      </c>
      <c r="FZ655" s="1">
        <f ca="1"/>
        <v>6.5381906858281616E-2</v>
      </c>
      <c r="GA655" s="1">
        <f ca="1"/>
        <v>0.90825069432722616</v>
      </c>
      <c r="GC655" t="s">
        <v>215</v>
      </c>
      <c r="GD655" s="1">
        <f ca="1"/>
        <v>5.7290086165350564E-3</v>
      </c>
      <c r="GE655" s="1">
        <f ca="1"/>
        <v>1.879753556570706E-3</v>
      </c>
      <c r="GF655" s="1">
        <f ca="1"/>
        <v>1.0949377105859345E-2</v>
      </c>
      <c r="GG655" s="1">
        <f ca="1"/>
        <v>4.0945818357363627E-2</v>
      </c>
      <c r="GH655" s="1">
        <f ca="1"/>
        <v>0.94049604236367146</v>
      </c>
      <c r="GJ655" t="s">
        <v>215</v>
      </c>
      <c r="GK655" s="1">
        <f ca="1"/>
        <v>5.757644841900657E-3</v>
      </c>
      <c r="GL655" s="1">
        <f ca="1"/>
        <v>1.2357554137072185E-3</v>
      </c>
      <c r="GM655" s="1">
        <f ca="1"/>
        <v>6.7776784641044507E-3</v>
      </c>
      <c r="GN655" s="1">
        <f ca="1"/>
        <v>2.5539032373027501E-2</v>
      </c>
      <c r="GO655" s="1">
        <f ca="1"/>
        <v>0.96068988890726037</v>
      </c>
      <c r="GQ655" t="s">
        <v>215</v>
      </c>
      <c r="GR655" s="1">
        <f ca="1"/>
        <v>5.7408405871370244E-3</v>
      </c>
      <c r="GS655" s="1">
        <f ca="1"/>
        <v>8.3807501444154396E-4</v>
      </c>
      <c r="GT655" s="1">
        <f ca="1"/>
        <v>4.2316043705374739E-3</v>
      </c>
      <c r="GU655" s="1">
        <f ca="1"/>
        <v>1.5904133681508333E-2</v>
      </c>
      <c r="GV655" s="1">
        <f ca="1"/>
        <v>0.97328534634637587</v>
      </c>
      <c r="GX655" t="s">
        <v>215</v>
      </c>
      <c r="GY655" s="1">
        <f ca="1"/>
        <v>5.6965930732959602E-3</v>
      </c>
      <c r="GZ655" s="1">
        <f ca="1"/>
        <v>5.9259325604152477E-4</v>
      </c>
      <c r="HA655" s="1">
        <f ca="1"/>
        <v>2.6723667558658385E-3</v>
      </c>
      <c r="HB655" s="1">
        <f ca="1"/>
        <v>9.9094265969258688E-3</v>
      </c>
      <c r="HC655" s="1">
        <f ca="1"/>
        <v>0.98112902031787108</v>
      </c>
      <c r="HE655" t="s">
        <v>215</v>
      </c>
      <c r="HF655" s="1">
        <f ca="1"/>
        <v>5.6360113556170165E-3</v>
      </c>
      <c r="HG655" s="1">
        <f ca="1"/>
        <v>4.40748775658134E-4</v>
      </c>
      <c r="HH655" s="1">
        <f ca="1"/>
        <v>1.715290207234025E-3</v>
      </c>
      <c r="HI655" s="1">
        <f ca="1"/>
        <v>6.1917525373717886E-3</v>
      </c>
      <c r="HJ655" s="1">
        <f ca="1"/>
        <v>0.98601619712411936</v>
      </c>
      <c r="HL655" t="s">
        <v>215</v>
      </c>
      <c r="HM655" s="1">
        <f ca="1"/>
        <v>5.5659202299901287E-3</v>
      </c>
      <c r="HN655" s="1">
        <f ca="1"/>
        <v>3.4640509654660354E-4</v>
      </c>
      <c r="HO655" s="1">
        <f ca="1"/>
        <v>1.1267657455237107E-3</v>
      </c>
      <c r="HP655" s="1">
        <f ca="1"/>
        <v>3.8910346018087355E-3</v>
      </c>
      <c r="HQ655" s="1">
        <f ca="1"/>
        <v>0.98906987432613114</v>
      </c>
      <c r="HS655" t="s">
        <v>215</v>
      </c>
      <c r="HT655" s="1">
        <f ca="1"/>
        <v>5.4905013449324646E-3</v>
      </c>
      <c r="HU655" s="1">
        <f ca="1"/>
        <v>2.8735191927627238E-4</v>
      </c>
      <c r="HV655" s="1">
        <f ca="1"/>
        <v>7.6421930730649222E-4</v>
      </c>
      <c r="HW655" s="1">
        <f ca="1"/>
        <v>2.4690545867762622E-3</v>
      </c>
      <c r="HX655" s="1">
        <f ca="1"/>
        <v>0.99098887284170878</v>
      </c>
      <c r="HZ655" t="s">
        <v>215</v>
      </c>
      <c r="IA655" s="1">
        <f ca="1"/>
        <v>5.4123120436882759E-3</v>
      </c>
      <c r="IB655" s="1">
        <f ca="1"/>
        <v>2.4996187915482179E-4</v>
      </c>
      <c r="IC655" s="1">
        <f ca="1"/>
        <v>5.4038258410178328E-4</v>
      </c>
      <c r="ID655" s="1">
        <f ca="1"/>
        <v>1.5907708156091926E-3</v>
      </c>
      <c r="IE655" s="1">
        <f ca="1"/>
        <v>0.99220657267744616</v>
      </c>
      <c r="IG655" t="s">
        <v>215</v>
      </c>
      <c r="IH655" s="1">
        <f ca="1"/>
        <v>5.3329132092529751E-3</v>
      </c>
      <c r="II655" s="1">
        <f ca="1"/>
        <v>2.2587856791878412E-4</v>
      </c>
      <c r="IJ655" s="1">
        <f ca="1"/>
        <v>4.0174786512506901E-4</v>
      </c>
      <c r="IK655" s="1">
        <f ca="1"/>
        <v>1.0483439056386988E-3</v>
      </c>
      <c r="IL655" s="1">
        <f ca="1"/>
        <v>0.99299111645206473</v>
      </c>
      <c r="IN655" t="s">
        <v>215</v>
      </c>
      <c r="IO655" s="1">
        <f ca="1"/>
        <v>5.2532548179260105E-3</v>
      </c>
      <c r="IP655" s="1">
        <f ca="1"/>
        <v>2.0997777893149626E-4</v>
      </c>
      <c r="IQ655" s="1">
        <f ca="1"/>
        <v>3.1547411414447289E-4</v>
      </c>
      <c r="IR655" s="1">
        <f ca="1"/>
        <v>7.1314968531400547E-4</v>
      </c>
      <c r="IS655" s="1">
        <f ca="1"/>
        <v>0.99350814360368422</v>
      </c>
      <c r="IU655" t="s">
        <v>215</v>
      </c>
      <c r="IV655" s="1">
        <f ca="1"/>
        <v>5.1739123621102412E-3</v>
      </c>
      <c r="IW655" s="1">
        <f ca="1"/>
        <v>1.9911648213222157E-4</v>
      </c>
      <c r="IX655" s="1">
        <f ca="1"/>
        <v>2.6139243830371244E-4</v>
      </c>
      <c r="IY655" s="1">
        <f ca="1"/>
        <v>5.0572060773633346E-4</v>
      </c>
      <c r="IZ655" s="1">
        <f ca="1"/>
        <v>0.99385985810971766</v>
      </c>
      <c r="JB655" t="s">
        <v>215</v>
      </c>
      <c r="JC655" s="1">
        <f ca="1"/>
        <v>5.0952317660737491E-3</v>
      </c>
      <c r="JD655" s="1">
        <f ca="1"/>
        <v>1.9136611498388732E-4</v>
      </c>
      <c r="JE655" s="1">
        <f ca="1"/>
        <v>2.2711173519378151E-4</v>
      </c>
      <c r="JF655" s="1">
        <f ca="1"/>
        <v>3.7701860747630408E-4</v>
      </c>
      <c r="JG655" s="1">
        <f ca="1"/>
        <v>0.9941092717762724</v>
      </c>
      <c r="JI655" t="s">
        <v>215</v>
      </c>
      <c r="JJ655" s="1">
        <f ca="1"/>
        <v>5.0174182199159666E-3</v>
      </c>
      <c r="JK655" s="1">
        <f ca="1"/>
        <v>1.85542817244713E-4</v>
      </c>
      <c r="JL655" s="1">
        <f ca="1"/>
        <v>2.0501749995563447E-4</v>
      </c>
      <c r="JM655" s="1">
        <f ca="1"/>
        <v>2.9680987327139442E-4</v>
      </c>
      <c r="JN655" s="1">
        <f ca="1"/>
        <v>0.99429521158961243</v>
      </c>
      <c r="JP655" t="s">
        <v>215</v>
      </c>
      <c r="JQ655" s="1">
        <f ca="1"/>
        <v>4.9405906512497398E-3</v>
      </c>
      <c r="JR655" s="1">
        <f ca="1"/>
        <v>1.8091954810509029E-4</v>
      </c>
      <c r="JS655" s="1">
        <f ca="1"/>
        <v>1.9042975060752513E-4</v>
      </c>
      <c r="JT655" s="1">
        <f ca="1"/>
        <v>2.464663652084797E-4</v>
      </c>
      <c r="JU655" s="1">
        <f ca="1"/>
        <v>0.99444159368482932</v>
      </c>
      <c r="JW655" t="s">
        <v>215</v>
      </c>
      <c r="JX655" s="1">
        <f ca="1"/>
        <v>4.8648151383156955E-3</v>
      </c>
      <c r="JY655" s="1">
        <f ca="1"/>
        <v>1.7704959757952322E-4</v>
      </c>
      <c r="JZ655" s="1">
        <f ca="1"/>
        <v>1.8047174654027572E-4</v>
      </c>
      <c r="KA655" s="1">
        <f ca="1"/>
        <v>2.1451638382632166E-4</v>
      </c>
      <c r="KB655" s="1">
        <f ca="1"/>
        <v>0.99456314713373839</v>
      </c>
      <c r="KD655" t="s">
        <v>215</v>
      </c>
      <c r="KE655" s="1">
        <f ca="1"/>
        <v>4.7901254126570276E-3</v>
      </c>
      <c r="KF655" s="1">
        <f ca="1"/>
        <v>1.7365834233143987E-4</v>
      </c>
      <c r="KG655" s="1">
        <f ca="1"/>
        <v>1.733749840677524E-4</v>
      </c>
      <c r="KH655" s="1">
        <f ca="1"/>
        <v>1.9389791896030255E-4</v>
      </c>
      <c r="KI655" s="1">
        <f ca="1"/>
        <v>0.99466894334198364</v>
      </c>
      <c r="KK655" t="s">
        <v>215</v>
      </c>
      <c r="KL655" s="1">
        <f ca="1"/>
        <v>4.7165354433768448E-3</v>
      </c>
      <c r="KM655" s="1">
        <f ca="1"/>
        <v>1.7057682985134191E-4</v>
      </c>
      <c r="KN655" s="1">
        <f ca="1"/>
        <v>1.6805212494382668E-4</v>
      </c>
      <c r="KO655" s="1">
        <f ca="1"/>
        <v>1.8026476176350738E-4</v>
      </c>
      <c r="KP655" s="1">
        <f ca="1"/>
        <v>0.99476457084006464</v>
      </c>
      <c r="KR655" t="s">
        <v>215</v>
      </c>
      <c r="KS655" s="1">
        <f ca="1"/>
        <v>4.6440471627821464E-3</v>
      </c>
      <c r="KT655" s="1">
        <f ca="1"/>
        <v>1.6770101249638628E-4</v>
      </c>
      <c r="KU655" s="1">
        <f ca="1"/>
        <v>1.638345290734761E-4</v>
      </c>
      <c r="KV655" s="1">
        <f ca="1"/>
        <v>1.7094262078716328E-4</v>
      </c>
      <c r="KW655" s="1">
        <f ca="1"/>
        <v>0.99485347467486096</v>
      </c>
      <c r="KY655" t="s">
        <v>215</v>
      </c>
      <c r="KZ655" s="1">
        <f ca="1"/>
        <v>4.572655209790482E-3</v>
      </c>
      <c r="LA655" s="1">
        <f ca="1"/>
        <v>1.6496671757967459E-4</v>
      </c>
      <c r="LB655" s="1">
        <f ca="1"/>
        <v>1.6031093371391626E-4</v>
      </c>
      <c r="LC655" s="1">
        <f ca="1"/>
        <v>1.6428616526619405E-4</v>
      </c>
      <c r="LD655" s="1">
        <f ca="1"/>
        <v>0.99493778097364982</v>
      </c>
      <c r="LF655" t="s">
        <v>215</v>
      </c>
      <c r="LG655" s="1">
        <f ca="1"/>
        <v>4.5023498422726111E-3</v>
      </c>
      <c r="LH655" s="1">
        <f ca="1"/>
        <v>1.6233427526092851E-4</v>
      </c>
      <c r="LI655" s="1">
        <f ca="1"/>
        <v>1.5722829428006221E-4</v>
      </c>
      <c r="LJ655" s="1">
        <f ca="1"/>
        <v>1.5928317644148439E-4</v>
      </c>
      <c r="LK655" s="1">
        <f ca="1"/>
        <v>0.99501880441174495</v>
      </c>
      <c r="LM655" t="s">
        <v>215</v>
      </c>
      <c r="LN655" s="1">
        <f ca="1"/>
        <v>4.4331187248626601E-3</v>
      </c>
      <c r="LO655" s="1">
        <f ca="1"/>
        <v>1.5977907576879448E-4</v>
      </c>
      <c r="LP655" s="1">
        <f ca="1"/>
        <v>1.5443083139629322E-4</v>
      </c>
      <c r="LQ655" s="1">
        <f ca="1"/>
        <v>1.5531091433047871E-4</v>
      </c>
      <c r="LR655" s="1">
        <f ca="1"/>
        <v>0.99509736045364183</v>
      </c>
      <c r="LT655" t="s">
        <v>215</v>
      </c>
      <c r="LU655" s="1">
        <f ca="1"/>
        <v>4.3649480260117782E-3</v>
      </c>
      <c r="LV655" s="1">
        <f ca="1"/>
        <v>1.5728576789111811E-4</v>
      </c>
      <c r="LW655" s="1">
        <f ca="1"/>
        <v>1.5182256206714789E-4</v>
      </c>
      <c r="LX655" s="1">
        <f ca="1"/>
        <v>1.5198620604045727E-4</v>
      </c>
      <c r="LY655" s="1">
        <f ca="1"/>
        <v>0.99517395743798953</v>
      </c>
      <c r="MA655" t="s">
        <v>215</v>
      </c>
      <c r="MB655" s="1">
        <f ca="1"/>
        <v>4.2978230906749243E-3</v>
      </c>
      <c r="MC655" s="1">
        <f ca="1"/>
        <v>1.5484469410731837E-4</v>
      </c>
      <c r="MD655" s="1">
        <f ca="1"/>
        <v>1.4934426640484644E-4</v>
      </c>
      <c r="ME655" s="1">
        <f ca="1"/>
        <v>1.4907322039672659E-4</v>
      </c>
      <c r="MF655" s="1">
        <f ca="1"/>
        <v>0.99524891472841626</v>
      </c>
      <c r="MH655" t="s">
        <v>215</v>
      </c>
      <c r="MI655" s="1">
        <f ca="1"/>
        <v>4.2317288522613914E-3</v>
      </c>
      <c r="MJ655" s="1">
        <f ca="1"/>
        <v>1.5244969982056771E-4</v>
      </c>
      <c r="MK655" s="1">
        <f ca="1"/>
        <v>1.469593280958436E-4</v>
      </c>
      <c r="ML655" s="1">
        <f ca="1"/>
        <v>1.4642673960960182E-4</v>
      </c>
      <c r="MM655" s="1">
        <f ca="1"/>
        <v>0.9953224353802127</v>
      </c>
      <c r="MO655" t="s">
        <v>215</v>
      </c>
      <c r="MP655" s="1">
        <f ca="1"/>
        <v>4.1666500843772951E-3</v>
      </c>
      <c r="MQ655" s="1">
        <f ca="1"/>
        <v>1.5009678690067223E-4</v>
      </c>
      <c r="MR655" s="1">
        <f ca="1"/>
        <v>1.4464502980592614E-4</v>
      </c>
      <c r="MS655" s="1">
        <f ca="1"/>
        <v>1.4395726944612465E-4</v>
      </c>
      <c r="MT655" s="1">
        <f ca="1"/>
        <v>0.9953946508294701</v>
      </c>
      <c r="MV655" t="s">
        <v>215</v>
      </c>
      <c r="MW655" s="1">
        <f ca="1"/>
        <v>4.1025715541292331E-3</v>
      </c>
      <c r="MX655" s="1">
        <f ca="1"/>
        <v>1.4778328606978371E-4</v>
      </c>
      <c r="MY655" s="1">
        <f ca="1"/>
        <v>1.4238720194835434E-4</v>
      </c>
      <c r="MZ655" s="1">
        <f ca="1"/>
        <v>1.4160958276465314E-4</v>
      </c>
      <c r="NA655" s="1">
        <f ca="1"/>
        <v>0.99546564837508811</v>
      </c>
      <c r="NC655" t="s">
        <v>215</v>
      </c>
      <c r="ND655" s="1">
        <f ca="1"/>
        <v>4.0394781149471004E-3</v>
      </c>
      <c r="NE655" s="1">
        <f ca="1"/>
        <v>1.4550734815447491E-4</v>
      </c>
      <c r="NF655" s="1">
        <f ca="1"/>
        <v>1.4017693292167751E-4</v>
      </c>
      <c r="NG655" s="1">
        <f ca="1"/>
        <v>1.393495251952203E-4</v>
      </c>
      <c r="NH655" s="1">
        <f ca="1"/>
        <v>0.99553548807878167</v>
      </c>
      <c r="NJ655" t="s">
        <v>215</v>
      </c>
      <c r="NK655" s="1">
        <f ca="1"/>
        <v>3.977354762253668E-3</v>
      </c>
      <c r="NL655" s="1">
        <f ca="1"/>
        <v>1.4326763131836318E-4</v>
      </c>
      <c r="NM655" s="1">
        <f ca="1"/>
        <v>1.3800854664241998E-4</v>
      </c>
      <c r="NN655" s="1">
        <f ca="1"/>
        <v>1.3715590193473775E-4</v>
      </c>
      <c r="NO655" s="1">
        <f ca="1"/>
        <v>0.99560421315785097</v>
      </c>
      <c r="NQ655" t="s">
        <v>215</v>
      </c>
      <c r="NR655" s="1">
        <f ca="1"/>
        <v>3.9161866663181277E-3</v>
      </c>
      <c r="NS655" s="1">
        <f ca="1"/>
        <v>1.4106310875462439E-4</v>
      </c>
      <c r="NT655" s="1">
        <f ca="1"/>
        <v>1.3587835915733015E-4</v>
      </c>
      <c r="NU655" s="1">
        <f ca="1"/>
        <v>1.3501548912763154E-4</v>
      </c>
      <c r="NV655" s="1">
        <f ca="1"/>
        <v>0.99567185637664246</v>
      </c>
      <c r="NY655" s="1"/>
      <c r="NZ655" s="1"/>
      <c r="OA655" s="1"/>
      <c r="OB655" s="1"/>
      <c r="OC655" s="1"/>
      <c r="OF655" s="1"/>
      <c r="OG655" s="1"/>
      <c r="OH655" s="1"/>
      <c r="OI655" s="1"/>
      <c r="OJ655" s="1"/>
      <c r="OM655" s="1"/>
      <c r="ON655" s="1"/>
      <c r="OO655" s="1"/>
      <c r="OP655" s="1"/>
      <c r="OQ655" s="1"/>
      <c r="OT655" s="1"/>
      <c r="OU655" s="1"/>
      <c r="OV655" s="1"/>
      <c r="OW655" s="1"/>
      <c r="OX655" s="1"/>
      <c r="PA655" s="1"/>
      <c r="PB655" s="1"/>
      <c r="PC655" s="1"/>
      <c r="PD655" s="1"/>
      <c r="PE655" s="1"/>
    </row>
    <row r="656" spans="1:421">
      <c r="K656" s="1"/>
      <c r="L656" s="1"/>
      <c r="M656" s="1"/>
      <c r="N656" s="1"/>
      <c r="O656" s="1"/>
      <c r="R656" s="1"/>
      <c r="S656" s="1"/>
      <c r="T656" s="1"/>
      <c r="U656" s="1"/>
      <c r="V656" s="1"/>
      <c r="Y656" s="1"/>
      <c r="Z656" s="1"/>
      <c r="AA656" s="1"/>
      <c r="AB656" s="1"/>
      <c r="AC656" s="1"/>
      <c r="AF656" s="1"/>
      <c r="AG656" s="1"/>
      <c r="AH656" s="1"/>
      <c r="AI656" s="1"/>
      <c r="AJ656" s="1"/>
      <c r="AM656" s="1"/>
      <c r="AN656" s="1"/>
      <c r="AO656" s="1"/>
      <c r="AP656" s="1"/>
      <c r="AQ656" s="1"/>
      <c r="AT656" s="1"/>
      <c r="AU656" s="1"/>
      <c r="AV656" s="1"/>
      <c r="AW656" s="1"/>
      <c r="AX656" s="1"/>
      <c r="BA656" s="1"/>
      <c r="BB656" s="1"/>
      <c r="BC656" s="1"/>
      <c r="BD656" s="1"/>
      <c r="BE656" s="1"/>
      <c r="BH656" s="1"/>
      <c r="BI656" s="1"/>
      <c r="BJ656" s="1"/>
      <c r="BK656" s="1"/>
      <c r="BL656" s="1"/>
      <c r="BO656" s="1"/>
      <c r="BP656" s="1"/>
      <c r="BQ656" s="1"/>
      <c r="BR656" s="1"/>
      <c r="BS656" s="1"/>
      <c r="BV656" s="1"/>
      <c r="BW656" s="1"/>
      <c r="BX656" s="1"/>
      <c r="BY656" s="1"/>
      <c r="BZ656" s="1"/>
      <c r="CC656" s="1"/>
      <c r="CD656" s="1"/>
      <c r="CE656" s="1"/>
      <c r="CF656" s="1"/>
      <c r="CG656" s="1"/>
      <c r="CJ656" s="1"/>
      <c r="CK656" s="1"/>
      <c r="CL656" s="1"/>
      <c r="CM656" s="1"/>
      <c r="CN656" s="1"/>
      <c r="CQ656" s="1"/>
      <c r="CR656" s="1"/>
      <c r="CS656" s="1"/>
      <c r="CT656" s="1"/>
      <c r="CU656" s="1"/>
      <c r="CX656" s="1"/>
      <c r="CY656" s="1"/>
      <c r="CZ656" s="1"/>
      <c r="DA656" s="1"/>
      <c r="DB656" s="1"/>
      <c r="DE656" s="1"/>
      <c r="DF656" s="1"/>
      <c r="DG656" s="1"/>
      <c r="DH656" s="1"/>
      <c r="DI656" s="1"/>
      <c r="DL656" s="1"/>
      <c r="DM656" s="1"/>
      <c r="DN656" s="1"/>
      <c r="DO656" s="1"/>
      <c r="DP656" s="1"/>
      <c r="DS656" s="1"/>
      <c r="DT656" s="1"/>
      <c r="DU656" s="1"/>
      <c r="DV656" s="1"/>
      <c r="DW656" s="1"/>
      <c r="DZ656" s="1"/>
      <c r="EA656" s="1"/>
      <c r="EB656" s="1"/>
      <c r="EC656" s="1"/>
      <c r="ED656" s="1"/>
      <c r="EF656" t="s">
        <v>211</v>
      </c>
      <c r="EG656" s="1">
        <f t="shared" si="52"/>
        <v>0</v>
      </c>
      <c r="EH656" s="1">
        <f t="shared" si="52"/>
        <v>0</v>
      </c>
      <c r="EI656" s="1">
        <f t="shared" ca="1" si="52"/>
        <v>1.3631671766101465E-2</v>
      </c>
      <c r="EJ656" s="1">
        <f t="shared" ca="1" si="52"/>
        <v>0.49318383096403129</v>
      </c>
      <c r="EK656" s="1">
        <f t="shared" ca="1" si="52"/>
        <v>0.49318449726986724</v>
      </c>
      <c r="EM656" t="s">
        <v>211</v>
      </c>
      <c r="EN656" s="1">
        <f ca="1"/>
        <v>0</v>
      </c>
      <c r="EO656" s="1">
        <f ca="1"/>
        <v>3.2238033411240326E-4</v>
      </c>
      <c r="EP656" s="1">
        <f ca="1"/>
        <v>1.3377560773941201E-2</v>
      </c>
      <c r="EQ656" s="1">
        <f ca="1"/>
        <v>0.24988493631316688</v>
      </c>
      <c r="ER656" s="1">
        <f ca="1"/>
        <v>0.7364151225787795</v>
      </c>
      <c r="ET656" t="s">
        <v>211</v>
      </c>
      <c r="EU656" s="1">
        <f ca="1"/>
        <v>2.2490660018318502E-5</v>
      </c>
      <c r="EV656" s="1">
        <f ca="1"/>
        <v>4.6631548820998082E-4</v>
      </c>
      <c r="EW656" s="1">
        <f ca="1"/>
        <v>1.0086884270902112E-2</v>
      </c>
      <c r="EX656" s="1">
        <f ca="1"/>
        <v>0.12976980466345231</v>
      </c>
      <c r="EY656" s="1">
        <f ca="1"/>
        <v>0.85965450491741724</v>
      </c>
      <c r="FA656" t="s">
        <v>211</v>
      </c>
      <c r="FB656" s="1">
        <f ca="1"/>
        <v>5.4620459968159822E-5</v>
      </c>
      <c r="FC656" s="1">
        <f ca="1"/>
        <v>4.5584223921265818E-4</v>
      </c>
      <c r="FD656" s="1">
        <f ca="1"/>
        <v>6.9100351674305912E-3</v>
      </c>
      <c r="FE656" s="1">
        <f ca="1"/>
        <v>6.8924536942775033E-2</v>
      </c>
      <c r="FF656" s="1">
        <f ca="1"/>
        <v>0.92365496519061352</v>
      </c>
      <c r="FH656" t="s">
        <v>211</v>
      </c>
      <c r="FI656" s="1">
        <f ca="1"/>
        <v>8.5444731677800992E-5</v>
      </c>
      <c r="FJ656" s="1">
        <f ca="1"/>
        <v>3.7641535745056308E-4</v>
      </c>
      <c r="FK656" s="1">
        <f ca="1"/>
        <v>4.5248830004897224E-3</v>
      </c>
      <c r="FL656" s="1">
        <f ca="1"/>
        <v>3.7365775502523964E-2</v>
      </c>
      <c r="FM656" s="1">
        <f ca="1"/>
        <v>0.95764748140785794</v>
      </c>
      <c r="FO656" t="s">
        <v>211</v>
      </c>
      <c r="FP656" s="1">
        <f ca="1"/>
        <v>1.1017632790834522E-4</v>
      </c>
      <c r="FQ656" s="1">
        <f ca="1"/>
        <v>2.836167091486429E-4</v>
      </c>
      <c r="FR656" s="1">
        <f ca="1"/>
        <v>2.8933699339548998E-3</v>
      </c>
      <c r="FS656" s="1">
        <f ca="1"/>
        <v>2.0637132303534644E-2</v>
      </c>
      <c r="FT656" s="1">
        <f ca="1"/>
        <v>0.97607570472545346</v>
      </c>
      <c r="FV656" t="s">
        <v>211</v>
      </c>
      <c r="FW656" s="1">
        <f ca="1"/>
        <v>1.2799138682668195E-4</v>
      </c>
      <c r="FX656" s="1">
        <f ca="1"/>
        <v>2.023126946412182E-4</v>
      </c>
      <c r="FY656" s="1">
        <f ca="1"/>
        <v>1.8257044587496605E-3</v>
      </c>
      <c r="FZ656" s="1">
        <f ca="1"/>
        <v>1.1590371614842589E-2</v>
      </c>
      <c r="GA656" s="1">
        <f ca="1"/>
        <v>0.98625361984493987</v>
      </c>
      <c r="GC656" t="s">
        <v>211</v>
      </c>
      <c r="GD656" s="1">
        <f ca="1"/>
        <v>1.3981557554088714E-4</v>
      </c>
      <c r="GE656" s="1">
        <f ca="1"/>
        <v>1.3956592111545699E-4</v>
      </c>
      <c r="GF656" s="1">
        <f ca="1"/>
        <v>1.1433585136171038E-3</v>
      </c>
      <c r="GG656" s="1">
        <f ca="1"/>
        <v>6.6074476298998933E-3</v>
      </c>
      <c r="GH656" s="1">
        <f ca="1"/>
        <v>0.99196981235982662</v>
      </c>
      <c r="GJ656" t="s">
        <v>211</v>
      </c>
      <c r="GK656" s="1">
        <f ca="1"/>
        <v>1.4705071715832464E-4</v>
      </c>
      <c r="GL656" s="1">
        <f ca="1"/>
        <v>9.4455816924814975E-5</v>
      </c>
      <c r="GM656" s="1">
        <f ca="1"/>
        <v>7.1314410110131902E-4</v>
      </c>
      <c r="GN656" s="1">
        <f ca="1"/>
        <v>3.8168456700530184E-3</v>
      </c>
      <c r="GO656" s="1">
        <f ca="1"/>
        <v>0.99522850369476246</v>
      </c>
      <c r="GQ656" t="s">
        <v>211</v>
      </c>
      <c r="GR656" s="1">
        <f ca="1"/>
        <v>1.510093300717081E-4</v>
      </c>
      <c r="GS656" s="1">
        <f ca="1"/>
        <v>6.3429477891378954E-5</v>
      </c>
      <c r="GT656" s="1">
        <f ca="1"/>
        <v>4.4410212847905523E-4</v>
      </c>
      <c r="GU656" s="1">
        <f ca="1"/>
        <v>2.2305458676586285E-3</v>
      </c>
      <c r="GV656" s="1">
        <f ca="1"/>
        <v>0.99711091319589917</v>
      </c>
      <c r="GX656" t="s">
        <v>211</v>
      </c>
      <c r="GY656" s="1">
        <f ca="1"/>
        <v>1.5273258287472859E-4</v>
      </c>
      <c r="GZ656" s="1">
        <f ca="1"/>
        <v>4.2706745113951382E-5</v>
      </c>
      <c r="HA656" s="1">
        <f ca="1"/>
        <v>2.7670776352805047E-4</v>
      </c>
      <c r="HB656" s="1">
        <f ca="1"/>
        <v>1.316868818139644E-3</v>
      </c>
      <c r="HC656" s="1">
        <f ca="1"/>
        <v>0.99821098409034359</v>
      </c>
      <c r="HE656" t="s">
        <v>211</v>
      </c>
      <c r="HF656" s="1">
        <f ca="1"/>
        <v>1.5297929513285235E-4</v>
      </c>
      <c r="HG656" s="1">
        <f ca="1"/>
        <v>2.9140304940618609E-5</v>
      </c>
      <c r="HH656" s="1">
        <f ca="1"/>
        <v>1.7289657602682782E-4</v>
      </c>
      <c r="HI656" s="1">
        <f ca="1"/>
        <v>7.8454028381555203E-4</v>
      </c>
      <c r="HJ656" s="1">
        <f ca="1"/>
        <v>0.99886044354008408</v>
      </c>
      <c r="HL656" t="s">
        <v>211</v>
      </c>
      <c r="HM656" s="1">
        <f ca="1"/>
        <v>1.5227513925634276E-4</v>
      </c>
      <c r="HN656" s="1">
        <f ca="1"/>
        <v>2.0379664208882213E-5</v>
      </c>
      <c r="HO656" s="1">
        <f ca="1"/>
        <v>1.0865203846705328E-4</v>
      </c>
      <c r="HP656" s="1">
        <f ca="1"/>
        <v>4.7132640613242141E-4</v>
      </c>
      <c r="HQ656" s="1">
        <f ca="1"/>
        <v>0.99924736675193526</v>
      </c>
      <c r="HS656" t="s">
        <v>211</v>
      </c>
      <c r="HT656" s="1">
        <f ca="1"/>
        <v>1.5097240166375451E-4</v>
      </c>
      <c r="HU656" s="1">
        <f ca="1"/>
        <v>1.477299737871978E-5</v>
      </c>
      <c r="HV656" s="1">
        <f ca="1"/>
        <v>6.8945109069713315E-5</v>
      </c>
      <c r="HW656" s="1">
        <f ca="1"/>
        <v>2.8549179405235465E-4</v>
      </c>
      <c r="HX656" s="1">
        <f ca="1"/>
        <v>0.99947981769783545</v>
      </c>
      <c r="HZ656" t="s">
        <v>211</v>
      </c>
      <c r="IA656" s="1">
        <f ca="1"/>
        <v>1.4930182711507008E-4</v>
      </c>
      <c r="IB656" s="1">
        <f ca="1"/>
        <v>1.1202887503838543E-5</v>
      </c>
      <c r="IC656" s="1">
        <f ca="1"/>
        <v>4.4420186160640531E-5</v>
      </c>
      <c r="ID656" s="1">
        <f ca="1"/>
        <v>1.7445722929327939E-4</v>
      </c>
      <c r="IE656" s="1">
        <f ca="1"/>
        <v>0.99962061786992717</v>
      </c>
      <c r="IG656" t="s">
        <v>211</v>
      </c>
      <c r="IH656" s="1">
        <f ca="1"/>
        <v>1.4741207601315145E-4</v>
      </c>
      <c r="II656" s="1">
        <f ca="1"/>
        <v>8.9324790097234796E-6</v>
      </c>
      <c r="IJ656" s="1">
        <f ca="1"/>
        <v>2.9273626418049623E-5</v>
      </c>
      <c r="IK656" s="1">
        <f ca="1"/>
        <v>1.0772431813564798E-4</v>
      </c>
      <c r="IL656" s="1">
        <f ca="1"/>
        <v>0.99970665750042342</v>
      </c>
      <c r="IN656" t="s">
        <v>211</v>
      </c>
      <c r="IO656" s="1">
        <f ca="1"/>
        <v>1.4539774267858656E-4</v>
      </c>
      <c r="IP656" s="1">
        <f ca="1"/>
        <v>7.4844549401474529E-6</v>
      </c>
      <c r="IQ656" s="1">
        <f ca="1"/>
        <v>1.9913767993108433E-5</v>
      </c>
      <c r="IR656" s="1">
        <f ca="1"/>
        <v>6.7418550803614033E-5</v>
      </c>
      <c r="IS656" s="1">
        <f ca="1"/>
        <v>0.99975978548358457</v>
      </c>
      <c r="IU656" t="s">
        <v>211</v>
      </c>
      <c r="IV656" s="1">
        <f ca="1"/>
        <v>1.4331842924498827E-4</v>
      </c>
      <c r="IW656" s="1">
        <f ca="1"/>
        <v>6.5535588664022406E-6</v>
      </c>
      <c r="IX656" s="1">
        <f ca="1"/>
        <v>1.4121583617238915E-5</v>
      </c>
      <c r="IY656" s="1">
        <f ca="1"/>
        <v>4.2971147650254889E-5</v>
      </c>
      <c r="IZ656" s="1">
        <f ca="1"/>
        <v>0.99979303528062113</v>
      </c>
      <c r="JB656" t="s">
        <v>211</v>
      </c>
      <c r="JC656" s="1">
        <f ca="1"/>
        <v>1.4121137543057183E-4</v>
      </c>
      <c r="JD656" s="1">
        <f ca="1"/>
        <v>5.9463985537850866E-6</v>
      </c>
      <c r="JE656" s="1">
        <f ca="1"/>
        <v>1.0527749535135131E-5</v>
      </c>
      <c r="JF656" s="1">
        <f ca="1"/>
        <v>2.808648326757124E-5</v>
      </c>
      <c r="JG656" s="1">
        <f ca="1"/>
        <v>0.99981422799321296</v>
      </c>
      <c r="JI656" t="s">
        <v>211</v>
      </c>
      <c r="JJ656" s="1">
        <f ca="1"/>
        <v>1.3909966277912548E-4</v>
      </c>
      <c r="JK656" s="1">
        <f ca="1"/>
        <v>5.5413065843879893E-6</v>
      </c>
      <c r="JL656" s="1">
        <f ca="1"/>
        <v>8.2880261980288665E-6</v>
      </c>
      <c r="JM656" s="1">
        <f ca="1"/>
        <v>1.8991187064619676E-5</v>
      </c>
      <c r="JN656" s="1">
        <f ca="1"/>
        <v>0.99982807981737387</v>
      </c>
      <c r="JP656" t="s">
        <v>211</v>
      </c>
      <c r="JQ656" s="1">
        <f ca="1"/>
        <v>1.3699747181290285E-4</v>
      </c>
      <c r="JR656" s="1">
        <f ca="1"/>
        <v>5.2621405853003928E-6</v>
      </c>
      <c r="JS656" s="1">
        <f ca="1"/>
        <v>6.8822500308305382E-6</v>
      </c>
      <c r="JT656" s="1">
        <f ca="1"/>
        <v>1.3412156859857158E-5</v>
      </c>
      <c r="JU656" s="1">
        <f ca="1"/>
        <v>0.99983744598071111</v>
      </c>
      <c r="JW656" t="s">
        <v>211</v>
      </c>
      <c r="JX656" s="1">
        <f ca="1"/>
        <v>1.3491341731444926E-4</v>
      </c>
      <c r="JY656" s="1">
        <f ca="1"/>
        <v>5.0614376039764177E-6</v>
      </c>
      <c r="JZ656" s="1">
        <f ca="1"/>
        <v>5.9900888898804792E-6</v>
      </c>
      <c r="KA656" s="1">
        <f ca="1"/>
        <v>9.9744044594684854E-6</v>
      </c>
      <c r="KB656" s="1">
        <f ca="1"/>
        <v>0.99984406065173226</v>
      </c>
      <c r="KD656" t="s">
        <v>211</v>
      </c>
      <c r="KE656" s="1">
        <f ca="1"/>
        <v>1.3285264870956023E-4</v>
      </c>
      <c r="KF656" s="1">
        <f ca="1"/>
        <v>4.9097002864849308E-6</v>
      </c>
      <c r="KG656" s="1">
        <f ca="1"/>
        <v>5.4143454227292172E-6</v>
      </c>
      <c r="KH656" s="1">
        <f ca="1"/>
        <v>7.8434297203152E-6</v>
      </c>
      <c r="KI656" s="1">
        <f ca="1"/>
        <v>0.99984897987586097</v>
      </c>
      <c r="KK656" t="s">
        <v>211</v>
      </c>
      <c r="KL656" s="1">
        <f ca="1"/>
        <v>1.3081816542745138E-4</v>
      </c>
      <c r="KM656" s="1">
        <f ca="1"/>
        <v>4.7886374466504712E-6</v>
      </c>
      <c r="KN656" s="1">
        <f ca="1"/>
        <v>5.0336574643634589E-6</v>
      </c>
      <c r="KO656" s="1">
        <f ca="1"/>
        <v>6.5114038185175474E-6</v>
      </c>
      <c r="KP656" s="1">
        <f ca="1"/>
        <v>0.99985284813584308</v>
      </c>
      <c r="KR656" t="s">
        <v>211</v>
      </c>
      <c r="KS656" s="1">
        <f ca="1"/>
        <v>1.2881163715927719E-4</v>
      </c>
      <c r="KT656" s="1">
        <f ca="1"/>
        <v>4.6869250666225625E-6</v>
      </c>
      <c r="KU656" s="1">
        <f ca="1"/>
        <v>4.7733489468790923E-6</v>
      </c>
      <c r="KV656" s="1">
        <f ca="1"/>
        <v>5.668627799455741E-6</v>
      </c>
      <c r="KW656" s="1">
        <f ca="1"/>
        <v>0.99985605946102785</v>
      </c>
      <c r="KY656" t="s">
        <v>211</v>
      </c>
      <c r="KZ656" s="1">
        <f ca="1"/>
        <v>1.2683391370960626E-4</v>
      </c>
      <c r="LA656" s="1">
        <f ca="1"/>
        <v>4.5975599835472358E-6</v>
      </c>
      <c r="LB656" s="1">
        <f ca="1"/>
        <v>4.5874761766453219E-6</v>
      </c>
      <c r="LC656" s="1">
        <f ca="1"/>
        <v>5.1259081494741726E-6</v>
      </c>
      <c r="LD656" s="1">
        <f ca="1"/>
        <v>0.99985885514198081</v>
      </c>
      <c r="LF656" t="s">
        <v>211</v>
      </c>
      <c r="LG656" s="1">
        <f ca="1"/>
        <v>1.2488534110735355E-4</v>
      </c>
      <c r="LH656" s="1">
        <f ca="1"/>
        <v>4.5162135716525799E-6</v>
      </c>
      <c r="LI656" s="1">
        <f ca="1"/>
        <v>4.4477742797001214E-6</v>
      </c>
      <c r="LJ656" s="1">
        <f ca="1"/>
        <v>4.7675091207406623E-6</v>
      </c>
      <c r="LK656" s="1">
        <f ca="1"/>
        <v>0.99986138316192064</v>
      </c>
      <c r="LM656" t="s">
        <v>211</v>
      </c>
      <c r="LN656" s="1">
        <f ca="1"/>
        <v>1.2296595720659304E-4</v>
      </c>
      <c r="LO656" s="1">
        <f ca="1"/>
        <v>4.4402102576913666E-6</v>
      </c>
      <c r="LP656" s="1">
        <f ca="1"/>
        <v>4.3368540639711434E-6</v>
      </c>
      <c r="LQ656" s="1">
        <f ca="1"/>
        <v>4.5225535076008908E-6</v>
      </c>
      <c r="LR656" s="1">
        <f ca="1"/>
        <v>0.99986373442496423</v>
      </c>
      <c r="LT656" t="s">
        <v>211</v>
      </c>
      <c r="LU656" s="1">
        <f ca="1"/>
        <v>1.2107561252450079E-4</v>
      </c>
      <c r="LV656" s="1">
        <f ca="1"/>
        <v>4.3678950206680348E-6</v>
      </c>
      <c r="LW656" s="1">
        <f ca="1"/>
        <v>4.2440159325893953E-6</v>
      </c>
      <c r="LX656" s="1">
        <f ca="1"/>
        <v>4.3475968490599416E-6</v>
      </c>
      <c r="LY656" s="1">
        <f ca="1"/>
        <v>0.99986596487967327</v>
      </c>
      <c r="MA656" t="s">
        <v>211</v>
      </c>
      <c r="MB656" s="1">
        <f ca="1"/>
        <v>1.1921404479131375E-4</v>
      </c>
      <c r="MC656" s="1">
        <f ca="1"/>
        <v>4.2982423688111934E-6</v>
      </c>
      <c r="MD656" s="1">
        <f ca="1"/>
        <v>4.1626746117815068E-6</v>
      </c>
      <c r="ME656" s="1">
        <f ca="1"/>
        <v>4.2159897637887734E-6</v>
      </c>
      <c r="MF656" s="1">
        <f ca="1"/>
        <v>0.99986810904846435</v>
      </c>
      <c r="MH656" t="s">
        <v>211</v>
      </c>
      <c r="MI656" s="1">
        <f ca="1"/>
        <v>1.1738092488698618E-4</v>
      </c>
      <c r="MJ656" s="1">
        <f ca="1"/>
        <v>4.2306148983351322E-6</v>
      </c>
      <c r="MK656" s="1">
        <f ca="1"/>
        <v>4.0887750869079153E-6</v>
      </c>
      <c r="ML656" s="1">
        <f ca="1"/>
        <v>4.1113744420163718E-6</v>
      </c>
      <c r="MM656" s="1">
        <f ca="1"/>
        <v>0.99987018831068575</v>
      </c>
      <c r="MO656" t="s">
        <v>211</v>
      </c>
      <c r="MP656" s="1">
        <f ca="1"/>
        <v>1.1557588511196528E-4</v>
      </c>
      <c r="MQ656" s="1">
        <f ca="1"/>
        <v>4.1646143547627092E-6</v>
      </c>
      <c r="MR656" s="1">
        <f ca="1"/>
        <v>4.0198183500134076E-6</v>
      </c>
      <c r="MS656" s="1">
        <f ca="1"/>
        <v>4.0237039199350588E-6</v>
      </c>
      <c r="MT656" s="1">
        <f ca="1"/>
        <v>0.99987221597826337</v>
      </c>
      <c r="MV656" t="s">
        <v>211</v>
      </c>
      <c r="MW656" s="1">
        <f ca="1"/>
        <v>1.1379853656154205E-4</v>
      </c>
      <c r="MX656" s="1">
        <f ca="1"/>
        <v>4.0999898243587998E-6</v>
      </c>
      <c r="MY656" s="1">
        <f ca="1"/>
        <v>3.9542622563467616E-6</v>
      </c>
      <c r="MZ656" s="1">
        <f ca="1"/>
        <v>3.9468032444600697E-6</v>
      </c>
      <c r="NA656" s="1">
        <f ca="1"/>
        <v>0.99987420040811337</v>
      </c>
      <c r="NC656" t="s">
        <v>211</v>
      </c>
      <c r="ND656" s="1">
        <f ca="1"/>
        <v>1.1204847978437919E-4</v>
      </c>
      <c r="NE656" s="1">
        <f ca="1"/>
        <v>4.0365811738906423E-6</v>
      </c>
      <c r="NF656" s="1">
        <f ca="1"/>
        <v>3.8911530904120959E-6</v>
      </c>
      <c r="NG656" s="1">
        <f ca="1"/>
        <v>3.8768741922382904E-6</v>
      </c>
      <c r="NH656" s="1">
        <f ca="1"/>
        <v>0.99987614691175919</v>
      </c>
      <c r="NJ656" t="s">
        <v>211</v>
      </c>
      <c r="NK656" s="1">
        <f ca="1"/>
        <v>1.1032531130445103E-4</v>
      </c>
      <c r="NL656" s="1">
        <f ca="1"/>
        <v>3.9742842209648766E-6</v>
      </c>
      <c r="NM656" s="1">
        <f ca="1"/>
        <v>3.8298990154500353E-6</v>
      </c>
      <c r="NN656" s="1">
        <f ca="1"/>
        <v>3.8115779609982399E-6</v>
      </c>
      <c r="NO656" s="1">
        <f ca="1"/>
        <v>0.99987805892749826</v>
      </c>
      <c r="NQ656" t="s">
        <v>211</v>
      </c>
      <c r="NR656" s="1">
        <f ca="1"/>
        <v>1.0862862759642581E-4</v>
      </c>
      <c r="NS656" s="1">
        <f ca="1"/>
        <v>3.9130292930699089E-6</v>
      </c>
      <c r="NT656" s="1">
        <f ca="1"/>
        <v>3.7701307728421303E-6</v>
      </c>
      <c r="NU656" s="1">
        <f ca="1"/>
        <v>3.7494721714630219E-6</v>
      </c>
      <c r="NV656" s="1">
        <f ca="1"/>
        <v>0.99987993874016634</v>
      </c>
      <c r="NY656" s="1"/>
      <c r="NZ656" s="1"/>
      <c r="OA656" s="1"/>
      <c r="OB656" s="1"/>
      <c r="OC656" s="1"/>
      <c r="OF656" s="1"/>
      <c r="OG656" s="1"/>
      <c r="OH656" s="1"/>
      <c r="OI656" s="1"/>
      <c r="OJ656" s="1"/>
      <c r="OM656" s="1"/>
      <c r="ON656" s="1"/>
      <c r="OO656" s="1"/>
      <c r="OP656" s="1"/>
      <c r="OQ656" s="1"/>
      <c r="OT656" s="1"/>
      <c r="OU656" s="1"/>
      <c r="OV656" s="1"/>
      <c r="OW656" s="1"/>
      <c r="OX656" s="1"/>
      <c r="PA656" s="1"/>
      <c r="PB656" s="1"/>
      <c r="PC656" s="1"/>
      <c r="PD656" s="1"/>
      <c r="PE656" s="1"/>
    </row>
    <row r="657" spans="1:421">
      <c r="K657" s="1"/>
      <c r="L657" s="1"/>
      <c r="M657" s="1"/>
      <c r="N657" s="1"/>
      <c r="O657" s="1"/>
      <c r="R657" s="1"/>
      <c r="S657" s="1"/>
      <c r="T657" s="1"/>
      <c r="U657" s="1"/>
      <c r="V657" s="1"/>
      <c r="Y657" s="1"/>
      <c r="Z657" s="1"/>
      <c r="AA657" s="1"/>
      <c r="AB657" s="1"/>
      <c r="AC657" s="1"/>
      <c r="AF657" s="1"/>
      <c r="AG657" s="1"/>
      <c r="AH657" s="1"/>
      <c r="AI657" s="1"/>
      <c r="AJ657" s="1"/>
      <c r="AM657" s="1"/>
      <c r="AN657" s="1"/>
      <c r="AO657" s="1"/>
      <c r="AP657" s="1"/>
      <c r="AQ657" s="1"/>
      <c r="AT657" s="1"/>
      <c r="AU657" s="1"/>
      <c r="AV657" s="1"/>
      <c r="AW657" s="1"/>
      <c r="AX657" s="1"/>
      <c r="BA657" s="1"/>
      <c r="BB657" s="1"/>
      <c r="BC657" s="1"/>
      <c r="BD657" s="1"/>
      <c r="BE657" s="1"/>
      <c r="BH657" s="1"/>
      <c r="BI657" s="1"/>
      <c r="BJ657" s="1"/>
      <c r="BK657" s="1"/>
      <c r="BL657" s="1"/>
      <c r="BO657" s="1"/>
      <c r="BP657" s="1"/>
      <c r="BQ657" s="1"/>
      <c r="BR657" s="1"/>
      <c r="BS657" s="1"/>
      <c r="BV657" s="1"/>
      <c r="BW657" s="1"/>
      <c r="BX657" s="1"/>
      <c r="BY657" s="1"/>
      <c r="BZ657" s="1"/>
      <c r="CC657" s="1"/>
      <c r="CD657" s="1"/>
      <c r="CE657" s="1"/>
      <c r="CF657" s="1"/>
      <c r="CG657" s="1"/>
      <c r="CJ657" s="1"/>
      <c r="CK657" s="1"/>
      <c r="CL657" s="1"/>
      <c r="CM657" s="1"/>
      <c r="CN657" s="1"/>
      <c r="CQ657" s="1"/>
      <c r="CR657" s="1"/>
      <c r="CS657" s="1"/>
      <c r="CT657" s="1"/>
      <c r="CU657" s="1"/>
      <c r="CX657" s="1"/>
      <c r="CY657" s="1"/>
      <c r="CZ657" s="1"/>
      <c r="DA657" s="1"/>
      <c r="DB657" s="1"/>
      <c r="DE657" s="1"/>
      <c r="DF657" s="1"/>
      <c r="DG657" s="1"/>
      <c r="DH657" s="1"/>
      <c r="DI657" s="1"/>
      <c r="DL657" s="1"/>
      <c r="DM657" s="1"/>
      <c r="DN657" s="1"/>
      <c r="DO657" s="1"/>
      <c r="DP657" s="1"/>
      <c r="DS657" s="1"/>
      <c r="DT657" s="1"/>
      <c r="DU657" s="1"/>
      <c r="DV657" s="1"/>
      <c r="DW657" s="1"/>
      <c r="DZ657" s="1"/>
      <c r="EA657" s="1"/>
      <c r="EB657" s="1"/>
      <c r="EC657" s="1"/>
      <c r="ED657" s="1"/>
      <c r="EF657" t="s">
        <v>212</v>
      </c>
      <c r="EG657" s="1">
        <f t="shared" si="52"/>
        <v>0</v>
      </c>
      <c r="EH657" s="1">
        <f t="shared" si="52"/>
        <v>0</v>
      </c>
      <c r="EI657" s="1">
        <f t="shared" si="52"/>
        <v>0</v>
      </c>
      <c r="EJ657" s="1">
        <f t="shared" si="52"/>
        <v>0</v>
      </c>
      <c r="EK657" s="1">
        <f t="shared" si="52"/>
        <v>1</v>
      </c>
      <c r="EM657" t="s">
        <v>212</v>
      </c>
      <c r="EN657" s="1">
        <f ca="1"/>
        <v>0</v>
      </c>
      <c r="EO657" s="1">
        <f ca="1"/>
        <v>0</v>
      </c>
      <c r="EP657" s="1">
        <f ca="1"/>
        <v>0</v>
      </c>
      <c r="EQ657" s="1">
        <f ca="1"/>
        <v>0</v>
      </c>
      <c r="ER657" s="1">
        <f ca="1"/>
        <v>1</v>
      </c>
      <c r="ET657" t="s">
        <v>212</v>
      </c>
      <c r="EU657" s="1">
        <f ca="1"/>
        <v>0</v>
      </c>
      <c r="EV657" s="1">
        <f ca="1"/>
        <v>0</v>
      </c>
      <c r="EW657" s="1">
        <f ca="1"/>
        <v>0</v>
      </c>
      <c r="EX657" s="1">
        <f ca="1"/>
        <v>0</v>
      </c>
      <c r="EY657" s="1">
        <f ca="1"/>
        <v>1</v>
      </c>
      <c r="FA657" t="s">
        <v>212</v>
      </c>
      <c r="FB657" s="1">
        <f ca="1"/>
        <v>0</v>
      </c>
      <c r="FC657" s="1">
        <f ca="1"/>
        <v>0</v>
      </c>
      <c r="FD657" s="1">
        <f ca="1"/>
        <v>0</v>
      </c>
      <c r="FE657" s="1">
        <f ca="1"/>
        <v>0</v>
      </c>
      <c r="FF657" s="1">
        <f ca="1"/>
        <v>1</v>
      </c>
      <c r="FH657" t="s">
        <v>212</v>
      </c>
      <c r="FI657" s="1">
        <f ca="1"/>
        <v>0</v>
      </c>
      <c r="FJ657" s="1">
        <f ca="1"/>
        <v>0</v>
      </c>
      <c r="FK657" s="1">
        <f ca="1"/>
        <v>0</v>
      </c>
      <c r="FL657" s="1">
        <f ca="1"/>
        <v>0</v>
      </c>
      <c r="FM657" s="1">
        <f ca="1"/>
        <v>1</v>
      </c>
      <c r="FO657" t="s">
        <v>212</v>
      </c>
      <c r="FP657" s="1">
        <f ca="1"/>
        <v>0</v>
      </c>
      <c r="FQ657" s="1">
        <f ca="1"/>
        <v>0</v>
      </c>
      <c r="FR657" s="1">
        <f ca="1"/>
        <v>0</v>
      </c>
      <c r="FS657" s="1">
        <f ca="1"/>
        <v>0</v>
      </c>
      <c r="FT657" s="1">
        <f ca="1"/>
        <v>1</v>
      </c>
      <c r="FV657" t="s">
        <v>212</v>
      </c>
      <c r="FW657" s="1">
        <f ca="1"/>
        <v>0</v>
      </c>
      <c r="FX657" s="1">
        <f ca="1"/>
        <v>0</v>
      </c>
      <c r="FY657" s="1">
        <f ca="1"/>
        <v>0</v>
      </c>
      <c r="FZ657" s="1">
        <f ca="1"/>
        <v>0</v>
      </c>
      <c r="GA657" s="1">
        <f ca="1"/>
        <v>1</v>
      </c>
      <c r="GC657" t="s">
        <v>212</v>
      </c>
      <c r="GD657" s="1">
        <f ca="1"/>
        <v>0</v>
      </c>
      <c r="GE657" s="1">
        <f ca="1"/>
        <v>0</v>
      </c>
      <c r="GF657" s="1">
        <f ca="1"/>
        <v>0</v>
      </c>
      <c r="GG657" s="1">
        <f ca="1"/>
        <v>0</v>
      </c>
      <c r="GH657" s="1">
        <f ca="1"/>
        <v>1</v>
      </c>
      <c r="GJ657" t="s">
        <v>212</v>
      </c>
      <c r="GK657" s="1">
        <f ca="1"/>
        <v>0</v>
      </c>
      <c r="GL657" s="1">
        <f ca="1"/>
        <v>0</v>
      </c>
      <c r="GM657" s="1">
        <f ca="1"/>
        <v>0</v>
      </c>
      <c r="GN657" s="1">
        <f ca="1"/>
        <v>0</v>
      </c>
      <c r="GO657" s="1">
        <f ca="1"/>
        <v>1</v>
      </c>
      <c r="GQ657" t="s">
        <v>212</v>
      </c>
      <c r="GR657" s="1">
        <f ca="1"/>
        <v>0</v>
      </c>
      <c r="GS657" s="1">
        <f ca="1"/>
        <v>0</v>
      </c>
      <c r="GT657" s="1">
        <f ca="1"/>
        <v>0</v>
      </c>
      <c r="GU657" s="1">
        <f ca="1"/>
        <v>0</v>
      </c>
      <c r="GV657" s="1">
        <f ca="1"/>
        <v>1</v>
      </c>
      <c r="GX657" t="s">
        <v>212</v>
      </c>
      <c r="GY657" s="1">
        <f ca="1"/>
        <v>0</v>
      </c>
      <c r="GZ657" s="1">
        <f ca="1"/>
        <v>0</v>
      </c>
      <c r="HA657" s="1">
        <f ca="1"/>
        <v>0</v>
      </c>
      <c r="HB657" s="1">
        <f ca="1"/>
        <v>0</v>
      </c>
      <c r="HC657" s="1">
        <f ca="1"/>
        <v>1</v>
      </c>
      <c r="HE657" t="s">
        <v>212</v>
      </c>
      <c r="HF657" s="1">
        <f ca="1"/>
        <v>0</v>
      </c>
      <c r="HG657" s="1">
        <f ca="1"/>
        <v>0</v>
      </c>
      <c r="HH657" s="1">
        <f ca="1"/>
        <v>0</v>
      </c>
      <c r="HI657" s="1">
        <f ca="1"/>
        <v>0</v>
      </c>
      <c r="HJ657" s="1">
        <f ca="1"/>
        <v>1</v>
      </c>
      <c r="HL657" t="s">
        <v>212</v>
      </c>
      <c r="HM657" s="1">
        <f ca="1"/>
        <v>0</v>
      </c>
      <c r="HN657" s="1">
        <f ca="1"/>
        <v>0</v>
      </c>
      <c r="HO657" s="1">
        <f ca="1"/>
        <v>0</v>
      </c>
      <c r="HP657" s="1">
        <f ca="1"/>
        <v>0</v>
      </c>
      <c r="HQ657" s="1">
        <f ca="1"/>
        <v>1</v>
      </c>
      <c r="HS657" t="s">
        <v>212</v>
      </c>
      <c r="HT657" s="1">
        <f ca="1"/>
        <v>0</v>
      </c>
      <c r="HU657" s="1">
        <f ca="1"/>
        <v>0</v>
      </c>
      <c r="HV657" s="1">
        <f ca="1"/>
        <v>0</v>
      </c>
      <c r="HW657" s="1">
        <f ca="1"/>
        <v>0</v>
      </c>
      <c r="HX657" s="1">
        <f ca="1"/>
        <v>1</v>
      </c>
      <c r="HZ657" t="s">
        <v>212</v>
      </c>
      <c r="IA657" s="1">
        <f ca="1"/>
        <v>0</v>
      </c>
      <c r="IB657" s="1">
        <f ca="1"/>
        <v>0</v>
      </c>
      <c r="IC657" s="1">
        <f ca="1"/>
        <v>0</v>
      </c>
      <c r="ID657" s="1">
        <f ca="1"/>
        <v>0</v>
      </c>
      <c r="IE657" s="1">
        <f ca="1"/>
        <v>1</v>
      </c>
      <c r="IG657" t="s">
        <v>212</v>
      </c>
      <c r="IH657" s="1">
        <f ca="1"/>
        <v>0</v>
      </c>
      <c r="II657" s="1">
        <f ca="1"/>
        <v>0</v>
      </c>
      <c r="IJ657" s="1">
        <f ca="1"/>
        <v>0</v>
      </c>
      <c r="IK657" s="1">
        <f ca="1"/>
        <v>0</v>
      </c>
      <c r="IL657" s="1">
        <f ca="1"/>
        <v>1</v>
      </c>
      <c r="IN657" t="s">
        <v>212</v>
      </c>
      <c r="IO657" s="1">
        <f ca="1"/>
        <v>0</v>
      </c>
      <c r="IP657" s="1">
        <f ca="1"/>
        <v>0</v>
      </c>
      <c r="IQ657" s="1">
        <f ca="1"/>
        <v>0</v>
      </c>
      <c r="IR657" s="1">
        <f ca="1"/>
        <v>0</v>
      </c>
      <c r="IS657" s="1">
        <f ca="1"/>
        <v>1</v>
      </c>
      <c r="IU657" t="s">
        <v>212</v>
      </c>
      <c r="IV657" s="1">
        <f ca="1"/>
        <v>0</v>
      </c>
      <c r="IW657" s="1">
        <f ca="1"/>
        <v>0</v>
      </c>
      <c r="IX657" s="1">
        <f ca="1"/>
        <v>0</v>
      </c>
      <c r="IY657" s="1">
        <f ca="1"/>
        <v>0</v>
      </c>
      <c r="IZ657" s="1">
        <f ca="1"/>
        <v>1</v>
      </c>
      <c r="JB657" t="s">
        <v>212</v>
      </c>
      <c r="JC657" s="1">
        <f ca="1"/>
        <v>0</v>
      </c>
      <c r="JD657" s="1">
        <f ca="1"/>
        <v>0</v>
      </c>
      <c r="JE657" s="1">
        <f ca="1"/>
        <v>0</v>
      </c>
      <c r="JF657" s="1">
        <f ca="1"/>
        <v>0</v>
      </c>
      <c r="JG657" s="1">
        <f ca="1"/>
        <v>1</v>
      </c>
      <c r="JI657" t="s">
        <v>212</v>
      </c>
      <c r="JJ657" s="1">
        <f ca="1"/>
        <v>0</v>
      </c>
      <c r="JK657" s="1">
        <f ca="1"/>
        <v>0</v>
      </c>
      <c r="JL657" s="1">
        <f ca="1"/>
        <v>0</v>
      </c>
      <c r="JM657" s="1">
        <f ca="1"/>
        <v>0</v>
      </c>
      <c r="JN657" s="1">
        <f ca="1"/>
        <v>1</v>
      </c>
      <c r="JP657" t="s">
        <v>212</v>
      </c>
      <c r="JQ657" s="1">
        <f ca="1"/>
        <v>0</v>
      </c>
      <c r="JR657" s="1">
        <f ca="1"/>
        <v>0</v>
      </c>
      <c r="JS657" s="1">
        <f ca="1"/>
        <v>0</v>
      </c>
      <c r="JT657" s="1">
        <f ca="1"/>
        <v>0</v>
      </c>
      <c r="JU657" s="1">
        <f ca="1"/>
        <v>1</v>
      </c>
      <c r="JW657" t="s">
        <v>212</v>
      </c>
      <c r="JX657" s="1">
        <f ca="1"/>
        <v>0</v>
      </c>
      <c r="JY657" s="1">
        <f ca="1"/>
        <v>0</v>
      </c>
      <c r="JZ657" s="1">
        <f ca="1"/>
        <v>0</v>
      </c>
      <c r="KA657" s="1">
        <f ca="1"/>
        <v>0</v>
      </c>
      <c r="KB657" s="1">
        <f ca="1"/>
        <v>1</v>
      </c>
      <c r="KD657" t="s">
        <v>212</v>
      </c>
      <c r="KE657" s="1">
        <f ca="1"/>
        <v>0</v>
      </c>
      <c r="KF657" s="1">
        <f ca="1"/>
        <v>0</v>
      </c>
      <c r="KG657" s="1">
        <f ca="1"/>
        <v>0</v>
      </c>
      <c r="KH657" s="1">
        <f ca="1"/>
        <v>0</v>
      </c>
      <c r="KI657" s="1">
        <f ca="1"/>
        <v>1</v>
      </c>
      <c r="KK657" t="s">
        <v>212</v>
      </c>
      <c r="KL657" s="1">
        <f ca="1"/>
        <v>0</v>
      </c>
      <c r="KM657" s="1">
        <f ca="1"/>
        <v>0</v>
      </c>
      <c r="KN657" s="1">
        <f ca="1"/>
        <v>0</v>
      </c>
      <c r="KO657" s="1">
        <f ca="1"/>
        <v>0</v>
      </c>
      <c r="KP657" s="1">
        <f ca="1"/>
        <v>1</v>
      </c>
      <c r="KR657" t="s">
        <v>212</v>
      </c>
      <c r="KS657" s="1">
        <f ca="1"/>
        <v>0</v>
      </c>
      <c r="KT657" s="1">
        <f ca="1"/>
        <v>0</v>
      </c>
      <c r="KU657" s="1">
        <f ca="1"/>
        <v>0</v>
      </c>
      <c r="KV657" s="1">
        <f ca="1"/>
        <v>0</v>
      </c>
      <c r="KW657" s="1">
        <f ca="1"/>
        <v>1</v>
      </c>
      <c r="KY657" t="s">
        <v>212</v>
      </c>
      <c r="KZ657" s="1">
        <f ca="1"/>
        <v>0</v>
      </c>
      <c r="LA657" s="1">
        <f ca="1"/>
        <v>0</v>
      </c>
      <c r="LB657" s="1">
        <f ca="1"/>
        <v>0</v>
      </c>
      <c r="LC657" s="1">
        <f ca="1"/>
        <v>0</v>
      </c>
      <c r="LD657" s="1">
        <f ca="1"/>
        <v>1</v>
      </c>
      <c r="LF657" t="s">
        <v>212</v>
      </c>
      <c r="LG657" s="1">
        <f ca="1"/>
        <v>0</v>
      </c>
      <c r="LH657" s="1">
        <f ca="1"/>
        <v>0</v>
      </c>
      <c r="LI657" s="1">
        <f ca="1"/>
        <v>0</v>
      </c>
      <c r="LJ657" s="1">
        <f ca="1"/>
        <v>0</v>
      </c>
      <c r="LK657" s="1">
        <f ca="1"/>
        <v>1</v>
      </c>
      <c r="LM657" t="s">
        <v>212</v>
      </c>
      <c r="LN657" s="1">
        <f ca="1"/>
        <v>0</v>
      </c>
      <c r="LO657" s="1">
        <f ca="1"/>
        <v>0</v>
      </c>
      <c r="LP657" s="1">
        <f ca="1"/>
        <v>0</v>
      </c>
      <c r="LQ657" s="1">
        <f ca="1"/>
        <v>0</v>
      </c>
      <c r="LR657" s="1">
        <f ca="1"/>
        <v>1</v>
      </c>
      <c r="LT657" t="s">
        <v>212</v>
      </c>
      <c r="LU657" s="1">
        <f ca="1"/>
        <v>0</v>
      </c>
      <c r="LV657" s="1">
        <f ca="1"/>
        <v>0</v>
      </c>
      <c r="LW657" s="1">
        <f ca="1"/>
        <v>0</v>
      </c>
      <c r="LX657" s="1">
        <f ca="1"/>
        <v>0</v>
      </c>
      <c r="LY657" s="1">
        <f ca="1"/>
        <v>1</v>
      </c>
      <c r="MA657" t="s">
        <v>212</v>
      </c>
      <c r="MB657" s="1">
        <f ca="1"/>
        <v>0</v>
      </c>
      <c r="MC657" s="1">
        <f ca="1"/>
        <v>0</v>
      </c>
      <c r="MD657" s="1">
        <f ca="1"/>
        <v>0</v>
      </c>
      <c r="ME657" s="1">
        <f ca="1"/>
        <v>0</v>
      </c>
      <c r="MF657" s="1">
        <f ca="1"/>
        <v>1</v>
      </c>
      <c r="MH657" t="s">
        <v>212</v>
      </c>
      <c r="MI657" s="1">
        <f ca="1"/>
        <v>0</v>
      </c>
      <c r="MJ657" s="1">
        <f ca="1"/>
        <v>0</v>
      </c>
      <c r="MK657" s="1">
        <f ca="1"/>
        <v>0</v>
      </c>
      <c r="ML657" s="1">
        <f ca="1"/>
        <v>0</v>
      </c>
      <c r="MM657" s="1">
        <f ca="1"/>
        <v>1</v>
      </c>
      <c r="MO657" t="s">
        <v>212</v>
      </c>
      <c r="MP657" s="1">
        <f ca="1"/>
        <v>0</v>
      </c>
      <c r="MQ657" s="1">
        <f ca="1"/>
        <v>0</v>
      </c>
      <c r="MR657" s="1">
        <f ca="1"/>
        <v>0</v>
      </c>
      <c r="MS657" s="1">
        <f ca="1"/>
        <v>0</v>
      </c>
      <c r="MT657" s="1">
        <f ca="1"/>
        <v>1</v>
      </c>
      <c r="MV657" t="s">
        <v>212</v>
      </c>
      <c r="MW657" s="1">
        <f ca="1"/>
        <v>0</v>
      </c>
      <c r="MX657" s="1">
        <f ca="1"/>
        <v>0</v>
      </c>
      <c r="MY657" s="1">
        <f ca="1"/>
        <v>0</v>
      </c>
      <c r="MZ657" s="1">
        <f ca="1"/>
        <v>0</v>
      </c>
      <c r="NA657" s="1">
        <f ca="1"/>
        <v>1</v>
      </c>
      <c r="NC657" t="s">
        <v>212</v>
      </c>
      <c r="ND657" s="1">
        <f ca="1"/>
        <v>0</v>
      </c>
      <c r="NE657" s="1">
        <f ca="1"/>
        <v>0</v>
      </c>
      <c r="NF657" s="1">
        <f ca="1"/>
        <v>0</v>
      </c>
      <c r="NG657" s="1">
        <f ca="1"/>
        <v>0</v>
      </c>
      <c r="NH657" s="1">
        <f ca="1"/>
        <v>1</v>
      </c>
      <c r="NJ657" t="s">
        <v>212</v>
      </c>
      <c r="NK657" s="1">
        <f ca="1"/>
        <v>0</v>
      </c>
      <c r="NL657" s="1">
        <f ca="1"/>
        <v>0</v>
      </c>
      <c r="NM657" s="1">
        <f ca="1"/>
        <v>0</v>
      </c>
      <c r="NN657" s="1">
        <f ca="1"/>
        <v>0</v>
      </c>
      <c r="NO657" s="1">
        <f ca="1"/>
        <v>1</v>
      </c>
      <c r="NQ657" t="s">
        <v>212</v>
      </c>
      <c r="NR657" s="1">
        <f ca="1"/>
        <v>0</v>
      </c>
      <c r="NS657" s="1">
        <f ca="1"/>
        <v>0</v>
      </c>
      <c r="NT657" s="1">
        <f ca="1"/>
        <v>0</v>
      </c>
      <c r="NU657" s="1">
        <f ca="1"/>
        <v>0</v>
      </c>
      <c r="NV657" s="1">
        <f ca="1"/>
        <v>1</v>
      </c>
      <c r="NY657" s="1"/>
      <c r="NZ657" s="1"/>
      <c r="OA657" s="1"/>
      <c r="OB657" s="1"/>
      <c r="OC657" s="1"/>
      <c r="OF657" s="1"/>
      <c r="OG657" s="1"/>
      <c r="OH657" s="1"/>
      <c r="OI657" s="1"/>
      <c r="OJ657" s="1"/>
      <c r="OM657" s="1"/>
      <c r="ON657" s="1"/>
      <c r="OO657" s="1"/>
      <c r="OP657" s="1"/>
      <c r="OQ657" s="1"/>
      <c r="OT657" s="1"/>
      <c r="OU657" s="1"/>
      <c r="OV657" s="1"/>
      <c r="OW657" s="1"/>
      <c r="OX657" s="1"/>
      <c r="PA657" s="1"/>
      <c r="PB657" s="1"/>
      <c r="PC657" s="1"/>
      <c r="PD657" s="1"/>
      <c r="PE657" s="1"/>
    </row>
    <row r="658" spans="1:421">
      <c r="A658" s="9">
        <f>IF(RIGHT(A651,2)="12",(VALUE(LEFT(A651,4))+1)*100+1,A651+1)</f>
        <v>202209</v>
      </c>
      <c r="I658" s="9"/>
      <c r="P658" s="9"/>
      <c r="W658" s="9"/>
      <c r="AD658" s="9"/>
      <c r="AK658" s="9"/>
      <c r="AR658" s="9"/>
      <c r="AY658" s="9"/>
      <c r="BF658" s="9"/>
      <c r="BM658" s="9"/>
      <c r="BT658" s="9"/>
      <c r="CA658" s="9"/>
      <c r="CH658" s="9"/>
      <c r="CO658" s="9"/>
      <c r="CV658" s="9"/>
      <c r="DC658" s="9"/>
      <c r="DJ658" s="9"/>
      <c r="DQ658" s="9"/>
      <c r="DX658" s="9"/>
      <c r="EE658" s="9"/>
      <c r="EL658" s="9">
        <f>EE658+1</f>
        <v>1</v>
      </c>
      <c r="ES658" s="9">
        <f>EL658+1</f>
        <v>2</v>
      </c>
      <c r="EZ658" s="9">
        <f>ES658+1</f>
        <v>3</v>
      </c>
      <c r="FG658" s="9">
        <f>EZ658+1</f>
        <v>4</v>
      </c>
      <c r="FN658" s="9">
        <f>FG658+1</f>
        <v>5</v>
      </c>
      <c r="FU658" s="9">
        <f>FN658+1</f>
        <v>6</v>
      </c>
      <c r="GB658" s="9">
        <f>FU658+1</f>
        <v>7</v>
      </c>
      <c r="GI658" s="9">
        <f>GB658+1</f>
        <v>8</v>
      </c>
      <c r="GP658" s="9">
        <f>GI658+1</f>
        <v>9</v>
      </c>
      <c r="GW658" s="9">
        <f>GP658+1</f>
        <v>10</v>
      </c>
      <c r="HD658" s="9">
        <f>GW658+1</f>
        <v>11</v>
      </c>
      <c r="HK658" s="9">
        <f>HD658+1</f>
        <v>12</v>
      </c>
      <c r="HR658" s="9">
        <f>HK658+1</f>
        <v>13</v>
      </c>
      <c r="HY658" s="9">
        <f>HR658+1</f>
        <v>14</v>
      </c>
      <c r="IF658" s="9">
        <f>HY658+1</f>
        <v>15</v>
      </c>
      <c r="IM658" s="9">
        <f>IF658+1</f>
        <v>16</v>
      </c>
      <c r="IT658" s="9">
        <f>IM658+1</f>
        <v>17</v>
      </c>
      <c r="JA658" s="9">
        <f>IT658+1</f>
        <v>18</v>
      </c>
      <c r="JH658" s="9">
        <f>JA658+1</f>
        <v>19</v>
      </c>
      <c r="JO658" s="9">
        <f>JH658+1</f>
        <v>20</v>
      </c>
      <c r="JV658" s="9">
        <f>JO658+1</f>
        <v>21</v>
      </c>
      <c r="KC658" s="9">
        <f>JV658+1</f>
        <v>22</v>
      </c>
      <c r="KJ658" s="9">
        <f>KC658+1</f>
        <v>23</v>
      </c>
      <c r="KQ658" s="9">
        <f>KJ658+1</f>
        <v>24</v>
      </c>
      <c r="KX658" s="9">
        <f>KQ658+1</f>
        <v>25</v>
      </c>
      <c r="LE658" s="9">
        <f>KX658+1</f>
        <v>26</v>
      </c>
      <c r="LL658" s="9">
        <f>LE658+1</f>
        <v>27</v>
      </c>
      <c r="LS658" s="9">
        <f>LL658+1</f>
        <v>28</v>
      </c>
      <c r="LZ658" s="9">
        <f>LS658+1</f>
        <v>29</v>
      </c>
      <c r="MG658" s="9">
        <f>LZ658+1</f>
        <v>30</v>
      </c>
      <c r="MN658" s="9">
        <f>MG658+1</f>
        <v>31</v>
      </c>
      <c r="MU658" s="9">
        <f>MN658+1</f>
        <v>32</v>
      </c>
      <c r="NB658" s="9">
        <f>MU658+1</f>
        <v>33</v>
      </c>
      <c r="NI658" s="9">
        <f>NB658+1</f>
        <v>34</v>
      </c>
      <c r="NP658" s="9">
        <f>NI658+1</f>
        <v>35</v>
      </c>
      <c r="NW658" s="9">
        <f>NP658+1</f>
        <v>36</v>
      </c>
      <c r="OD658" s="9"/>
      <c r="OK658" s="9"/>
      <c r="OR658" s="9"/>
      <c r="OY658" s="9"/>
    </row>
    <row r="659" spans="1:421">
      <c r="EN659" t="s">
        <v>213</v>
      </c>
      <c r="EO659" t="s">
        <v>214</v>
      </c>
      <c r="EP659" t="s">
        <v>215</v>
      </c>
      <c r="EQ659" t="s">
        <v>211</v>
      </c>
      <c r="ER659" t="s">
        <v>212</v>
      </c>
      <c r="EU659" t="s">
        <v>213</v>
      </c>
      <c r="EV659" t="s">
        <v>214</v>
      </c>
      <c r="EW659" t="s">
        <v>215</v>
      </c>
      <c r="EX659" t="s">
        <v>211</v>
      </c>
      <c r="EY659" t="s">
        <v>212</v>
      </c>
      <c r="FB659" t="s">
        <v>213</v>
      </c>
      <c r="FC659" t="s">
        <v>214</v>
      </c>
      <c r="FD659" t="s">
        <v>215</v>
      </c>
      <c r="FE659" t="s">
        <v>211</v>
      </c>
      <c r="FF659" t="s">
        <v>212</v>
      </c>
      <c r="FI659" t="s">
        <v>213</v>
      </c>
      <c r="FJ659" t="s">
        <v>214</v>
      </c>
      <c r="FK659" t="s">
        <v>215</v>
      </c>
      <c r="FL659" t="s">
        <v>211</v>
      </c>
      <c r="FM659" t="s">
        <v>212</v>
      </c>
      <c r="FP659" t="s">
        <v>213</v>
      </c>
      <c r="FQ659" t="s">
        <v>214</v>
      </c>
      <c r="FR659" t="s">
        <v>215</v>
      </c>
      <c r="FS659" t="s">
        <v>211</v>
      </c>
      <c r="FT659" t="s">
        <v>212</v>
      </c>
      <c r="FW659" t="s">
        <v>213</v>
      </c>
      <c r="FX659" t="s">
        <v>214</v>
      </c>
      <c r="FY659" t="s">
        <v>215</v>
      </c>
      <c r="FZ659" t="s">
        <v>211</v>
      </c>
      <c r="GA659" t="s">
        <v>212</v>
      </c>
      <c r="GD659" t="s">
        <v>213</v>
      </c>
      <c r="GE659" t="s">
        <v>214</v>
      </c>
      <c r="GF659" t="s">
        <v>215</v>
      </c>
      <c r="GG659" t="s">
        <v>211</v>
      </c>
      <c r="GH659" t="s">
        <v>212</v>
      </c>
      <c r="GK659" t="s">
        <v>213</v>
      </c>
      <c r="GL659" t="s">
        <v>214</v>
      </c>
      <c r="GM659" t="s">
        <v>215</v>
      </c>
      <c r="GN659" t="s">
        <v>211</v>
      </c>
      <c r="GO659" t="s">
        <v>212</v>
      </c>
      <c r="GR659" t="s">
        <v>213</v>
      </c>
      <c r="GS659" t="s">
        <v>214</v>
      </c>
      <c r="GT659" t="s">
        <v>215</v>
      </c>
      <c r="GU659" t="s">
        <v>211</v>
      </c>
      <c r="GV659" t="s">
        <v>212</v>
      </c>
      <c r="GY659" t="s">
        <v>213</v>
      </c>
      <c r="GZ659" t="s">
        <v>214</v>
      </c>
      <c r="HA659" t="s">
        <v>215</v>
      </c>
      <c r="HB659" t="s">
        <v>211</v>
      </c>
      <c r="HC659" t="s">
        <v>212</v>
      </c>
      <c r="HF659" t="s">
        <v>213</v>
      </c>
      <c r="HG659" t="s">
        <v>214</v>
      </c>
      <c r="HH659" t="s">
        <v>215</v>
      </c>
      <c r="HI659" t="s">
        <v>211</v>
      </c>
      <c r="HJ659" t="s">
        <v>212</v>
      </c>
      <c r="HM659" t="s">
        <v>213</v>
      </c>
      <c r="HN659" t="s">
        <v>214</v>
      </c>
      <c r="HO659" t="s">
        <v>215</v>
      </c>
      <c r="HP659" t="s">
        <v>211</v>
      </c>
      <c r="HQ659" t="s">
        <v>212</v>
      </c>
      <c r="HT659" t="s">
        <v>213</v>
      </c>
      <c r="HU659" t="s">
        <v>214</v>
      </c>
      <c r="HV659" t="s">
        <v>215</v>
      </c>
      <c r="HW659" t="s">
        <v>211</v>
      </c>
      <c r="HX659" t="s">
        <v>212</v>
      </c>
      <c r="IA659" t="s">
        <v>213</v>
      </c>
      <c r="IB659" t="s">
        <v>214</v>
      </c>
      <c r="IC659" t="s">
        <v>215</v>
      </c>
      <c r="ID659" t="s">
        <v>211</v>
      </c>
      <c r="IE659" t="s">
        <v>212</v>
      </c>
      <c r="IH659" t="s">
        <v>213</v>
      </c>
      <c r="II659" t="s">
        <v>214</v>
      </c>
      <c r="IJ659" t="s">
        <v>215</v>
      </c>
      <c r="IK659" t="s">
        <v>211</v>
      </c>
      <c r="IL659" t="s">
        <v>212</v>
      </c>
      <c r="IO659" t="s">
        <v>213</v>
      </c>
      <c r="IP659" t="s">
        <v>214</v>
      </c>
      <c r="IQ659" t="s">
        <v>215</v>
      </c>
      <c r="IR659" t="s">
        <v>211</v>
      </c>
      <c r="IS659" t="s">
        <v>212</v>
      </c>
      <c r="IV659" t="s">
        <v>213</v>
      </c>
      <c r="IW659" t="s">
        <v>214</v>
      </c>
      <c r="IX659" t="s">
        <v>215</v>
      </c>
      <c r="IY659" t="s">
        <v>211</v>
      </c>
      <c r="IZ659" t="s">
        <v>212</v>
      </c>
      <c r="JC659" t="s">
        <v>213</v>
      </c>
      <c r="JD659" t="s">
        <v>214</v>
      </c>
      <c r="JE659" t="s">
        <v>215</v>
      </c>
      <c r="JF659" t="s">
        <v>211</v>
      </c>
      <c r="JG659" t="s">
        <v>212</v>
      </c>
      <c r="JJ659" t="s">
        <v>213</v>
      </c>
      <c r="JK659" t="s">
        <v>214</v>
      </c>
      <c r="JL659" t="s">
        <v>215</v>
      </c>
      <c r="JM659" t="s">
        <v>211</v>
      </c>
      <c r="JN659" t="s">
        <v>212</v>
      </c>
      <c r="JQ659" t="s">
        <v>213</v>
      </c>
      <c r="JR659" t="s">
        <v>214</v>
      </c>
      <c r="JS659" t="s">
        <v>215</v>
      </c>
      <c r="JT659" t="s">
        <v>211</v>
      </c>
      <c r="JU659" t="s">
        <v>212</v>
      </c>
      <c r="JX659" t="s">
        <v>213</v>
      </c>
      <c r="JY659" t="s">
        <v>214</v>
      </c>
      <c r="JZ659" t="s">
        <v>215</v>
      </c>
      <c r="KA659" t="s">
        <v>211</v>
      </c>
      <c r="KB659" t="s">
        <v>212</v>
      </c>
      <c r="KE659" t="s">
        <v>213</v>
      </c>
      <c r="KF659" t="s">
        <v>214</v>
      </c>
      <c r="KG659" t="s">
        <v>215</v>
      </c>
      <c r="KH659" t="s">
        <v>211</v>
      </c>
      <c r="KI659" t="s">
        <v>212</v>
      </c>
      <c r="KL659" t="s">
        <v>213</v>
      </c>
      <c r="KM659" t="s">
        <v>214</v>
      </c>
      <c r="KN659" t="s">
        <v>215</v>
      </c>
      <c r="KO659" t="s">
        <v>211</v>
      </c>
      <c r="KP659" t="s">
        <v>212</v>
      </c>
      <c r="KS659" t="s">
        <v>213</v>
      </c>
      <c r="KT659" t="s">
        <v>214</v>
      </c>
      <c r="KU659" t="s">
        <v>215</v>
      </c>
      <c r="KV659" t="s">
        <v>211</v>
      </c>
      <c r="KW659" t="s">
        <v>212</v>
      </c>
      <c r="KZ659" t="s">
        <v>213</v>
      </c>
      <c r="LA659" t="s">
        <v>214</v>
      </c>
      <c r="LB659" t="s">
        <v>215</v>
      </c>
      <c r="LC659" t="s">
        <v>211</v>
      </c>
      <c r="LD659" t="s">
        <v>212</v>
      </c>
      <c r="LG659" t="s">
        <v>213</v>
      </c>
      <c r="LH659" t="s">
        <v>214</v>
      </c>
      <c r="LI659" t="s">
        <v>215</v>
      </c>
      <c r="LJ659" t="s">
        <v>211</v>
      </c>
      <c r="LK659" t="s">
        <v>212</v>
      </c>
      <c r="LN659" t="s">
        <v>213</v>
      </c>
      <c r="LO659" t="s">
        <v>214</v>
      </c>
      <c r="LP659" t="s">
        <v>215</v>
      </c>
      <c r="LQ659" t="s">
        <v>211</v>
      </c>
      <c r="LR659" t="s">
        <v>212</v>
      </c>
      <c r="LU659" t="s">
        <v>213</v>
      </c>
      <c r="LV659" t="s">
        <v>214</v>
      </c>
      <c r="LW659" t="s">
        <v>215</v>
      </c>
      <c r="LX659" t="s">
        <v>211</v>
      </c>
      <c r="LY659" t="s">
        <v>212</v>
      </c>
      <c r="MB659" t="s">
        <v>213</v>
      </c>
      <c r="MC659" t="s">
        <v>214</v>
      </c>
      <c r="MD659" t="s">
        <v>215</v>
      </c>
      <c r="ME659" t="s">
        <v>211</v>
      </c>
      <c r="MF659" t="s">
        <v>212</v>
      </c>
      <c r="MI659" t="s">
        <v>213</v>
      </c>
      <c r="MJ659" t="s">
        <v>214</v>
      </c>
      <c r="MK659" t="s">
        <v>215</v>
      </c>
      <c r="ML659" t="s">
        <v>211</v>
      </c>
      <c r="MM659" t="s">
        <v>212</v>
      </c>
      <c r="MP659" t="s">
        <v>213</v>
      </c>
      <c r="MQ659" t="s">
        <v>214</v>
      </c>
      <c r="MR659" t="s">
        <v>215</v>
      </c>
      <c r="MS659" t="s">
        <v>211</v>
      </c>
      <c r="MT659" t="s">
        <v>212</v>
      </c>
      <c r="MW659" t="s">
        <v>213</v>
      </c>
      <c r="MX659" t="s">
        <v>214</v>
      </c>
      <c r="MY659" t="s">
        <v>215</v>
      </c>
      <c r="MZ659" t="s">
        <v>211</v>
      </c>
      <c r="NA659" t="s">
        <v>212</v>
      </c>
      <c r="ND659" t="s">
        <v>213</v>
      </c>
      <c r="NE659" t="s">
        <v>214</v>
      </c>
      <c r="NF659" t="s">
        <v>215</v>
      </c>
      <c r="NG659" t="s">
        <v>211</v>
      </c>
      <c r="NH659" t="s">
        <v>212</v>
      </c>
      <c r="NK659" t="s">
        <v>213</v>
      </c>
      <c r="NL659" t="s">
        <v>214</v>
      </c>
      <c r="NM659" t="s">
        <v>215</v>
      </c>
      <c r="NN659" t="s">
        <v>211</v>
      </c>
      <c r="NO659" t="s">
        <v>212</v>
      </c>
      <c r="NR659" t="s">
        <v>213</v>
      </c>
      <c r="NS659" t="s">
        <v>214</v>
      </c>
      <c r="NT659" t="s">
        <v>215</v>
      </c>
      <c r="NU659" t="s">
        <v>211</v>
      </c>
      <c r="NV659" t="s">
        <v>212</v>
      </c>
      <c r="NY659" t="s">
        <v>213</v>
      </c>
      <c r="NZ659" t="s">
        <v>214</v>
      </c>
      <c r="OA659" t="s">
        <v>215</v>
      </c>
      <c r="OB659" t="s">
        <v>211</v>
      </c>
      <c r="OC659" t="s">
        <v>212</v>
      </c>
    </row>
    <row r="660" spans="1:421">
      <c r="K660" s="1"/>
      <c r="L660" s="1"/>
      <c r="M660" s="1"/>
      <c r="N660" s="1"/>
      <c r="O660" s="1"/>
      <c r="R660" s="1"/>
      <c r="S660" s="1"/>
      <c r="T660" s="1"/>
      <c r="U660" s="1"/>
      <c r="V660" s="1"/>
      <c r="Y660" s="1"/>
      <c r="Z660" s="1"/>
      <c r="AA660" s="1"/>
      <c r="AB660" s="1"/>
      <c r="AC660" s="1"/>
      <c r="AF660" s="1"/>
      <c r="AG660" s="1"/>
      <c r="AH660" s="1"/>
      <c r="AI660" s="1"/>
      <c r="AJ660" s="1"/>
      <c r="AM660" s="1"/>
      <c r="AN660" s="1"/>
      <c r="AO660" s="1"/>
      <c r="AP660" s="1"/>
      <c r="AQ660" s="1"/>
      <c r="AT660" s="1"/>
      <c r="AU660" s="1"/>
      <c r="AV660" s="1"/>
      <c r="AW660" s="1"/>
      <c r="AX660" s="1"/>
      <c r="BA660" s="1"/>
      <c r="BB660" s="1"/>
      <c r="BC660" s="1"/>
      <c r="BD660" s="1"/>
      <c r="BE660" s="1"/>
      <c r="BH660" s="1"/>
      <c r="BI660" s="1"/>
      <c r="BJ660" s="1"/>
      <c r="BK660" s="1"/>
      <c r="BL660" s="1"/>
      <c r="BO660" s="1"/>
      <c r="BP660" s="1"/>
      <c r="BQ660" s="1"/>
      <c r="BR660" s="1"/>
      <c r="BS660" s="1"/>
      <c r="BV660" s="1"/>
      <c r="BW660" s="1"/>
      <c r="BX660" s="1"/>
      <c r="BY660" s="1"/>
      <c r="BZ660" s="1"/>
      <c r="CC660" s="1"/>
      <c r="CD660" s="1"/>
      <c r="CE660" s="1"/>
      <c r="CF660" s="1"/>
      <c r="CG660" s="1"/>
      <c r="CJ660" s="1"/>
      <c r="CK660" s="1"/>
      <c r="CL660" s="1"/>
      <c r="CM660" s="1"/>
      <c r="CN660" s="1"/>
      <c r="CQ660" s="1"/>
      <c r="CR660" s="1"/>
      <c r="CS660" s="1"/>
      <c r="CT660" s="1"/>
      <c r="CU660" s="1"/>
      <c r="CX660" s="1"/>
      <c r="CY660" s="1"/>
      <c r="CZ660" s="1"/>
      <c r="DA660" s="1"/>
      <c r="DB660" s="1"/>
      <c r="DE660" s="1"/>
      <c r="DF660" s="1"/>
      <c r="DG660" s="1"/>
      <c r="DH660" s="1"/>
      <c r="DI660" s="1"/>
      <c r="DL660" s="1"/>
      <c r="DM660" s="1"/>
      <c r="DN660" s="1"/>
      <c r="DO660" s="1"/>
      <c r="DP660" s="1"/>
      <c r="DS660" s="1"/>
      <c r="DT660" s="1"/>
      <c r="DU660" s="1"/>
      <c r="DV660" s="1"/>
      <c r="DW660" s="1"/>
      <c r="DZ660" s="1"/>
      <c r="EA660" s="1"/>
      <c r="EB660" s="1"/>
      <c r="EC660" s="1"/>
      <c r="ED660" s="1"/>
      <c r="EG660" s="1"/>
      <c r="EH660" s="1"/>
      <c r="EI660" s="1"/>
      <c r="EJ660" s="1"/>
      <c r="EK660" s="1"/>
      <c r="EM660" t="s">
        <v>213</v>
      </c>
      <c r="EN660" s="1">
        <f ca="1">EN512</f>
        <v>0.9821079865473501</v>
      </c>
      <c r="EO660" s="1">
        <f t="shared" ref="EO660:ER660" ca="1" si="53">EO512</f>
        <v>1.7892013452649878E-2</v>
      </c>
      <c r="EP660" s="1">
        <f t="shared" si="53"/>
        <v>0</v>
      </c>
      <c r="EQ660" s="1">
        <f t="shared" si="53"/>
        <v>0</v>
      </c>
      <c r="ER660" s="1">
        <f t="shared" si="53"/>
        <v>0</v>
      </c>
      <c r="ET660" t="s">
        <v>213</v>
      </c>
      <c r="EU660" s="1" cm="1">
        <f t="array" aca="1" ref="EU660:EY664" ca="1">MMULT(EN660:ER664,EU$512:EY$516)</f>
        <v>0.96578432101177236</v>
      </c>
      <c r="EV660" s="1">
        <f ca="1"/>
        <v>2.5893779261464345E-2</v>
      </c>
      <c r="EW660" s="1">
        <f ca="1"/>
        <v>8.3218997267633134E-3</v>
      </c>
      <c r="EX660" s="1">
        <f ca="1"/>
        <v>0</v>
      </c>
      <c r="EY660" s="1">
        <f ca="1"/>
        <v>0</v>
      </c>
      <c r="FA660" t="s">
        <v>213</v>
      </c>
      <c r="FB660" s="1" cm="1">
        <f t="array" aca="1" ref="FB660:FF664" ca="1">MMULT(EU660:EY664,FB$512:FF$516)</f>
        <v>0.95031095556506051</v>
      </c>
      <c r="FC660" s="1">
        <f ca="1"/>
        <v>2.952028597949799E-2</v>
      </c>
      <c r="FD660" s="1">
        <f ca="1"/>
        <v>1.6106209428658536E-2</v>
      </c>
      <c r="FE660" s="1">
        <f ca="1"/>
        <v>4.0625490267830345E-3</v>
      </c>
      <c r="FF660" s="1">
        <f ca="1"/>
        <v>0</v>
      </c>
      <c r="FH660" t="s">
        <v>213</v>
      </c>
      <c r="FI660" s="1" cm="1">
        <f t="array" aca="1" ref="FI660:FM664" ca="1">MMULT(FB660:FF664,FI$512:FM$516)</f>
        <v>0.93536743945466261</v>
      </c>
      <c r="FJ660" s="1">
        <f ca="1"/>
        <v>3.1114282892139133E-2</v>
      </c>
      <c r="FK660" s="1">
        <f ca="1"/>
        <v>2.1648448083637407E-2</v>
      </c>
      <c r="FL660" s="1">
        <f ca="1"/>
        <v>9.8662431865152549E-3</v>
      </c>
      <c r="FM660" s="1">
        <f ca="1"/>
        <v>2.0035863830456762E-3</v>
      </c>
      <c r="FO660" t="s">
        <v>213</v>
      </c>
      <c r="FP660" s="1" cm="1">
        <f t="array" aca="1" ref="FP660:FT664" ca="1">MMULT(FI660:FM664,FP$512:FT$516)</f>
        <v>0.9208024958802381</v>
      </c>
      <c r="FQ660" s="1">
        <f ca="1"/>
        <v>3.1719380374618418E-2</v>
      </c>
      <c r="FR660" s="1">
        <f ca="1"/>
        <v>2.517454124342992E-2</v>
      </c>
      <c r="FS660" s="1">
        <f ca="1"/>
        <v>1.5434117375310226E-2</v>
      </c>
      <c r="FT660" s="1">
        <f ca="1"/>
        <v>6.8694651264034068E-3</v>
      </c>
      <c r="FV660" t="s">
        <v>213</v>
      </c>
      <c r="FW660" s="1" cm="1">
        <f t="array" aca="1" ref="FW660:GA664" ca="1">MMULT(FP660:FT664,FW$512:GA$516)</f>
        <v>0.90654036151171768</v>
      </c>
      <c r="FX660" s="1">
        <f ca="1"/>
        <v>3.1823616257820424E-2</v>
      </c>
      <c r="FY660" s="1">
        <f ca="1"/>
        <v>2.725323291034425E-2</v>
      </c>
      <c r="FZ660" s="1">
        <f ca="1"/>
        <v>1.9901455728676076E-2</v>
      </c>
      <c r="GA660" s="1">
        <f ca="1"/>
        <v>1.4481333591441652E-2</v>
      </c>
      <c r="GC660" t="s">
        <v>213</v>
      </c>
      <c r="GD660" s="1" cm="1">
        <f t="array" aca="1" ref="GD660:GH664" ca="1">MMULT(FW660:GA664,GD$512:GH$516)</f>
        <v>0.89254067622915889</v>
      </c>
      <c r="GE660" s="1">
        <f ca="1"/>
        <v>3.1666080364927941E-2</v>
      </c>
      <c r="GF660" s="1">
        <f ca="1"/>
        <v>2.8377377422798482E-2</v>
      </c>
      <c r="GG660" s="1">
        <f ca="1"/>
        <v>2.3119441378894226E-2</v>
      </c>
      <c r="GH660" s="1">
        <f ca="1"/>
        <v>2.429642460422057E-2</v>
      </c>
      <c r="GJ660" t="s">
        <v>213</v>
      </c>
      <c r="GK660" s="1" cm="1">
        <f t="array" aca="1" ref="GK660:GO664" ca="1">MMULT(GD660:GH664,GK$512:GO$516)</f>
        <v>0.87878048198613212</v>
      </c>
      <c r="GL660" s="1">
        <f ca="1"/>
        <v>3.136891112826673E-2</v>
      </c>
      <c r="GM660" s="1">
        <f ca="1"/>
        <v>2.8896750339565853E-2</v>
      </c>
      <c r="GN660" s="1">
        <f ca="1"/>
        <v>2.5255279778090292E-2</v>
      </c>
      <c r="GO660" s="1">
        <f ca="1"/>
        <v>3.5698576767945203E-2</v>
      </c>
      <c r="GQ660" t="s">
        <v>213</v>
      </c>
      <c r="GR660" s="1" cm="1">
        <f t="array" aca="1" ref="GR660:GV664" ca="1">MMULT(GK660:GO664,GR$512:GV$516)</f>
        <v>0.86524575241131196</v>
      </c>
      <c r="GS660" s="1">
        <f ca="1"/>
        <v>3.0996778474549652E-2</v>
      </c>
      <c r="GT660" s="1">
        <f ca="1"/>
        <v>2.9041191430688479E-2</v>
      </c>
      <c r="GU660" s="1">
        <f ca="1"/>
        <v>2.6562185886131878E-2</v>
      </c>
      <c r="GV660" s="1">
        <f ca="1"/>
        <v>4.8154091797318277E-2</v>
      </c>
      <c r="GX660" t="s">
        <v>213</v>
      </c>
      <c r="GY660" s="1" cm="1">
        <f t="array" aca="1" ref="GY660:HC664" ca="1">MMULT(GR660:GV664,GY$512:HC$516)</f>
        <v>0.85192722374880125</v>
      </c>
      <c r="GZ660" s="1">
        <f ca="1"/>
        <v>3.0584946122396987E-2</v>
      </c>
      <c r="HA660" s="1">
        <f ca="1"/>
        <v>2.8956433619949668E-2</v>
      </c>
      <c r="HB660" s="1">
        <f ca="1"/>
        <v>2.7277243417198276E-2</v>
      </c>
      <c r="HC660" s="1">
        <f ca="1"/>
        <v>6.1254153091654051E-2</v>
      </c>
      <c r="HE660" t="s">
        <v>213</v>
      </c>
      <c r="HF660" s="1" cm="1">
        <f t="array" aca="1" ref="HF660:HJ664" ca="1">MMULT(GY660:HC664,HF$512:HJ$516)</f>
        <v>0.83881825813988475</v>
      </c>
      <c r="HG660" s="1">
        <f ca="1"/>
        <v>3.0153096587644295E-2</v>
      </c>
      <c r="HH660" s="1">
        <f ca="1"/>
        <v>2.8733253714905226E-2</v>
      </c>
      <c r="HI660" s="1">
        <f ca="1"/>
        <v>2.7588521493542011E-2</v>
      </c>
      <c r="HJ660" s="1">
        <f ca="1"/>
        <v>7.4706870064023975E-2</v>
      </c>
      <c r="HL660" t="s">
        <v>213</v>
      </c>
      <c r="HM660" s="1" cm="1">
        <f t="array" aca="1" ref="HM660:HQ664" ca="1">MMULT(HF660:HJ664,HM$512:HQ$516)</f>
        <v>0.82591370962775434</v>
      </c>
      <c r="HN660" s="1">
        <f ca="1"/>
        <v>2.9712412601559893E-2</v>
      </c>
      <c r="HO660" s="1">
        <f ca="1"/>
        <v>2.8427685070961294E-2</v>
      </c>
      <c r="HP660" s="1">
        <f ca="1"/>
        <v>2.7633087791276371E-2</v>
      </c>
      <c r="HQ660" s="1">
        <f ca="1"/>
        <v>8.8313104908448403E-2</v>
      </c>
      <c r="HS660" t="s">
        <v>213</v>
      </c>
      <c r="HT660" s="1" cm="1">
        <f t="array" aca="1" ref="HT660:HX664" ca="1">MMULT(HM660:HQ664,HT$512:HX$516)</f>
        <v>0.81320930448235484</v>
      </c>
      <c r="HU660" s="1">
        <f ca="1"/>
        <v>2.9269328529638983E-2</v>
      </c>
      <c r="HV660" s="1">
        <f ca="1"/>
        <v>2.8074151520744148E-2</v>
      </c>
      <c r="HW660" s="1">
        <f ca="1"/>
        <v>2.7505895988931224E-2</v>
      </c>
      <c r="HX660" s="1">
        <f ca="1"/>
        <v>0.10194131947833103</v>
      </c>
      <c r="HZ660" t="s">
        <v>213</v>
      </c>
      <c r="IA660" s="1" cm="1">
        <f t="array" aca="1" ref="IA660:IE664" ca="1">MMULT(HT660:HX664,IA$512:IE$516)</f>
        <v>0.800701294327816</v>
      </c>
      <c r="IB660" s="1">
        <f ca="1"/>
        <v>2.8827574743961703E-2</v>
      </c>
      <c r="IC660" s="1">
        <f ca="1"/>
        <v>2.7693745033709284E-2</v>
      </c>
      <c r="ID660" s="1">
        <f ca="1"/>
        <v>2.7270580579247403E-2</v>
      </c>
      <c r="IE660" s="1">
        <f ca="1"/>
        <v>0.11550680531526572</v>
      </c>
      <c r="IG660" t="s">
        <v>213</v>
      </c>
      <c r="IH660" s="1" cm="1">
        <f t="array" aca="1" ref="IH660:IL664" ca="1">MMULT(IA660:IE664,IH$512:IL$516)</f>
        <v>0.78838625810046659</v>
      </c>
      <c r="II660" s="1">
        <f ca="1"/>
        <v>2.8389318051653799E-2</v>
      </c>
      <c r="IJ660" s="1">
        <f ca="1"/>
        <v>2.7299364688465624E-2</v>
      </c>
      <c r="IK660" s="1">
        <f ca="1"/>
        <v>2.6968821648292673E-2</v>
      </c>
      <c r="IL660" s="1">
        <f ca="1"/>
        <v>0.12895623751112148</v>
      </c>
      <c r="IN660" t="s">
        <v>213</v>
      </c>
      <c r="IO660" s="1" cm="1">
        <f t="array" aca="1" ref="IO660:IS664" ca="1">MMULT(IH660:IL664,IO$512:IS$516)</f>
        <v>0.77626098711147895</v>
      </c>
      <c r="IP660" s="1">
        <f ca="1"/>
        <v>2.795581011814114E-2</v>
      </c>
      <c r="IQ660" s="1">
        <f ca="1"/>
        <v>2.6898883481985561E-2</v>
      </c>
      <c r="IR660" s="1">
        <f ca="1"/>
        <v>2.6627472154463212E-2</v>
      </c>
      <c r="IS660" s="1">
        <f ca="1"/>
        <v>0.14225684713393139</v>
      </c>
      <c r="IU660" t="s">
        <v>213</v>
      </c>
      <c r="IV660" s="1" cm="1">
        <f t="array" aca="1" ref="IV660:IZ664" ca="1">MMULT(IO660:IS664,IV$512:IZ$516)</f>
        <v>0.76432241740280626</v>
      </c>
      <c r="IW660" s="1">
        <f ca="1"/>
        <v>2.7527761896683961E-2</v>
      </c>
      <c r="IX660" s="1">
        <f ca="1"/>
        <v>2.6497093036694355E-2</v>
      </c>
      <c r="IY660" s="1">
        <f ca="1"/>
        <v>2.6263618946394188E-2</v>
      </c>
      <c r="IZ660" s="1">
        <f ca="1"/>
        <v>0.15538910871742154</v>
      </c>
      <c r="JB660" t="s">
        <v>213</v>
      </c>
      <c r="JC660" s="1" cm="1">
        <f t="array" aca="1" ref="JC660:JG664" ca="1">MMULT(IV660:IZ664,JC$512:JG$516)</f>
        <v>0.75256758943524216</v>
      </c>
      <c r="JD660" s="1">
        <f ca="1"/>
        <v>2.710556256287848E-2</v>
      </c>
      <c r="JE660" s="1">
        <f ca="1"/>
        <v>2.6096896101843459E-2</v>
      </c>
      <c r="JF660" s="1">
        <f ca="1"/>
        <v>2.5888028133730662E-2</v>
      </c>
      <c r="JG660" s="1">
        <f ca="1"/>
        <v>0.16834192376630552</v>
      </c>
      <c r="JI660" t="s">
        <v>213</v>
      </c>
      <c r="JJ660" s="1" cm="1">
        <f t="array" aca="1" ref="JJ660:JN664" ca="1">MMULT(JC660:JG664,JJ$512:JN$516)</f>
        <v>0.7409936237715653</v>
      </c>
      <c r="JK660" s="1">
        <f ca="1"/>
        <v>2.6689408825544197E-2</v>
      </c>
      <c r="JL660" s="1">
        <f ca="1"/>
        <v>2.5700037499354504E-2</v>
      </c>
      <c r="JM660" s="1">
        <f ca="1"/>
        <v>2.5507426438317805E-2</v>
      </c>
      <c r="JN660" s="1">
        <f ca="1"/>
        <v>0.18110950346521854</v>
      </c>
      <c r="JP660" t="s">
        <v>213</v>
      </c>
      <c r="JQ660" s="1" cm="1">
        <f t="array" aca="1" ref="JQ660:JU664" ca="1">MMULT(JJ660:JN664,JQ$512:JU$516)</f>
        <v>0.72959770621605036</v>
      </c>
      <c r="JR660" s="1">
        <f ca="1"/>
        <v>2.627938192279439E-2</v>
      </c>
      <c r="JS660" s="1">
        <f ca="1"/>
        <v>2.5307552196714569E-2</v>
      </c>
      <c r="JT660" s="1">
        <f ca="1"/>
        <v>2.512598314959142E-2</v>
      </c>
      <c r="JU660" s="1">
        <f ca="1"/>
        <v>0.19368937651484958</v>
      </c>
      <c r="JW660" t="s">
        <v>213</v>
      </c>
      <c r="JX660" s="1" cm="1">
        <f t="array" aca="1" ref="JX660:KB664" ca="1">MMULT(JQ660:JU664,JX$512:KB$516)</f>
        <v>0.71837707859144417</v>
      </c>
      <c r="JY660" s="1">
        <f ca="1"/>
        <v>2.5875493765001735E-2</v>
      </c>
      <c r="JZ660" s="1">
        <f ca="1"/>
        <v>2.4920040058716304E-2</v>
      </c>
      <c r="KA660" s="1">
        <f ca="1"/>
        <v>2.4746259739216458E-2</v>
      </c>
      <c r="KB660" s="1">
        <f ca="1"/>
        <v>0.20608112784562163</v>
      </c>
      <c r="KD660" t="s">
        <v>213</v>
      </c>
      <c r="KE660" s="1" cm="1">
        <f t="array" aca="1" ref="KE660:KI664" ca="1">MMULT(JX660:KB664,KE$512:KI$516)</f>
        <v>0.70732903290009286</v>
      </c>
      <c r="KF660" s="1">
        <f ca="1"/>
        <v>2.5477714729378525E-2</v>
      </c>
      <c r="KG660" s="1">
        <f ca="1"/>
        <v>2.4537834381123461E-2</v>
      </c>
      <c r="KH660" s="1">
        <f ca="1"/>
        <v>2.4369812322724241E-2</v>
      </c>
      <c r="KI660" s="1">
        <f ca="1"/>
        <v>0.21828560566668129</v>
      </c>
      <c r="KK660" t="s">
        <v>213</v>
      </c>
      <c r="KL660" s="1" cm="1">
        <f t="array" aca="1" ref="KL660:KP664" ca="1">MMULT(KE660:KI664,KL$512:KP$516)</f>
        <v>0.69645090752860828</v>
      </c>
      <c r="KM660" s="1">
        <f ca="1"/>
        <v>2.5085990468962923E-2</v>
      </c>
      <c r="KN660" s="1">
        <f ca="1"/>
        <v>2.4161105304894823E-2</v>
      </c>
      <c r="KO660" s="1">
        <f ca="1"/>
        <v>2.3997571057840339E-2</v>
      </c>
      <c r="KP660" s="1">
        <f ca="1"/>
        <v>0.23030442563969394</v>
      </c>
      <c r="KR660" t="s">
        <v>213</v>
      </c>
      <c r="KS660" s="1" cm="1">
        <f t="array" aca="1" ref="KS660:KW664" ca="1">MMULT(KL660:KP664,KS$512:KW$516)</f>
        <v>0.68574008469310943</v>
      </c>
      <c r="KT660" s="1">
        <f ca="1"/>
        <v>2.4700252108544266E-2</v>
      </c>
      <c r="KU660" s="1">
        <f ca="1"/>
        <v>2.3789923290406658E-2</v>
      </c>
      <c r="KV660" s="1">
        <f ca="1"/>
        <v>2.3630077741881503E-2</v>
      </c>
      <c r="KW660" s="1">
        <f ca="1"/>
        <v>0.24213966216605853</v>
      </c>
      <c r="KY660" t="s">
        <v>213</v>
      </c>
      <c r="KZ660" s="1" cm="1">
        <f t="array" aca="1" ref="KZ660:LD664" ca="1">MMULT(KS660:KW664,KZ$512:LD$516)</f>
        <v>0.67519398864148306</v>
      </c>
      <c r="LA660" s="1">
        <f ca="1"/>
        <v>2.4320422442379929E-2</v>
      </c>
      <c r="LB660" s="1">
        <f ca="1"/>
        <v>2.3424298085131242E-2</v>
      </c>
      <c r="LC660" s="1">
        <f ca="1"/>
        <v>2.3267633977499168E-2</v>
      </c>
      <c r="LD660" s="1">
        <f ca="1"/>
        <v>0.25379365685350702</v>
      </c>
      <c r="LF660" t="s">
        <v>213</v>
      </c>
      <c r="LG660" s="1" cm="1">
        <f t="array" aca="1" ref="LG660:LK664" ca="1">MMULT(KZ660:LD664,LG$512:LK$516)</f>
        <v>0.66481008432019095</v>
      </c>
      <c r="LH660" s="1">
        <f ca="1"/>
        <v>2.3946419706256186E-2</v>
      </c>
      <c r="LI660" s="1">
        <f ca="1"/>
        <v>2.306420264909435E-2</v>
      </c>
      <c r="LJ660" s="1">
        <f ca="1"/>
        <v>2.2910393268686036E-2</v>
      </c>
      <c r="LK660" s="1">
        <f ca="1"/>
        <v>0.26526890005577286</v>
      </c>
      <c r="LM660" t="s">
        <v>213</v>
      </c>
      <c r="LN660" s="1" cm="1">
        <f t="array" aca="1" ref="LN660:LR664" ca="1">MMULT(LG660:LK664,LN$512:LR$516)</f>
        <v>0.6545858763280844</v>
      </c>
      <c r="LO660" s="1">
        <f ca="1"/>
        <v>2.3578159873907562E-2</v>
      </c>
      <c r="LP660" s="1">
        <f ca="1"/>
        <v>2.2709587844557677E-2</v>
      </c>
      <c r="LQ660" s="1">
        <f ca="1"/>
        <v>2.2558418120853629E-2</v>
      </c>
      <c r="LR660" s="1">
        <f ca="1"/>
        <v>0.27656795783259713</v>
      </c>
      <c r="LT660" t="s">
        <v>213</v>
      </c>
      <c r="LU660" s="1" cm="1">
        <f t="array" aca="1" ref="LU660:LY664" ca="1">MMULT(LN660:LR664,LU$512:LY$516)</f>
        <v>0.64451890804914513</v>
      </c>
      <c r="LV660" s="1">
        <f ca="1"/>
        <v>2.3215558053804465E-2</v>
      </c>
      <c r="LW660" s="1">
        <f ca="1"/>
        <v>2.2360391453627653E-2</v>
      </c>
      <c r="LX660" s="1">
        <f ca="1"/>
        <v>2.221171537280615E-2</v>
      </c>
      <c r="LY660" s="1">
        <f ca="1"/>
        <v>0.28769342707061696</v>
      </c>
      <c r="MA660" t="s">
        <v>213</v>
      </c>
      <c r="MB660" s="1" cm="1">
        <f t="array" aca="1" ref="MB660:MF664" ca="1">MMULT(LU660:LY664,MB$512:MF$516)</f>
        <v>0.63460676089818946</v>
      </c>
      <c r="MC660" s="1">
        <f ca="1"/>
        <v>2.2858529336566999E-2</v>
      </c>
      <c r="MD660" s="1">
        <f ca="1"/>
        <v>2.2016543711729931E-2</v>
      </c>
      <c r="ME660" s="1">
        <f ca="1"/>
        <v>2.1870258024071516E-2</v>
      </c>
      <c r="MF660" s="1">
        <f ca="1"/>
        <v>0.29864790802944247</v>
      </c>
      <c r="MH660" t="s">
        <v>213</v>
      </c>
      <c r="MI660" s="1" cm="1">
        <f t="array" aca="1" ref="MI660:MM664" ca="1">MMULT(MB660:MF664,MI$512:MM$516)</f>
        <v>0.62484705363918669</v>
      </c>
      <c r="MJ660" s="1">
        <f ca="1"/>
        <v>2.2506989306479212E-2</v>
      </c>
      <c r="MK660" s="1">
        <f ca="1"/>
        <v>2.1677970700602678E-2</v>
      </c>
      <c r="ML660" s="1">
        <f ca="1"/>
        <v>2.1533998701092794E-2</v>
      </c>
      <c r="MM660" s="1">
        <f ca="1"/>
        <v>0.30943398765263908</v>
      </c>
      <c r="MO660" t="s">
        <v>213</v>
      </c>
      <c r="MP660" s="1" cm="1">
        <f t="array" aca="1" ref="MP660:MT664" ca="1">MMULT(MI660:MM664,MP$512:MT$516)</f>
        <v>0.61523744175145945</v>
      </c>
      <c r="MQ660" s="1">
        <f ca="1"/>
        <v>2.2160854347448789E-2</v>
      </c>
      <c r="MR660" s="1">
        <f ca="1"/>
        <v>2.1344596426151559E-2</v>
      </c>
      <c r="MS660" s="1">
        <f ca="1"/>
        <v>2.1202877954910999E-2</v>
      </c>
      <c r="MT660" s="1">
        <f ca="1"/>
        <v>0.32005422952002965</v>
      </c>
      <c r="MV660" t="s">
        <v>213</v>
      </c>
      <c r="MW660" s="1" cm="1">
        <f t="array" aca="1" ref="MW660:NA664" ca="1">MMULT(MP660:MT664,MW$512:NA$516)</f>
        <v>0.60577561682856951</v>
      </c>
      <c r="MX660" s="1">
        <f ca="1"/>
        <v>2.1820041823114273E-2</v>
      </c>
      <c r="MY660" s="1">
        <f ca="1"/>
        <v>2.1016344088224823E-2</v>
      </c>
      <c r="MZ660" s="1">
        <f ca="1"/>
        <v>2.0876829367805074E-2</v>
      </c>
      <c r="NA660" s="1">
        <f ca="1"/>
        <v>0.33051116789228679</v>
      </c>
      <c r="NC660" t="s">
        <v>213</v>
      </c>
      <c r="ND660" s="1" cm="1">
        <f t="array" aca="1" ref="ND660:NH664" ca="1">MMULT(MW660:NA664,ND$512:NH$516)</f>
        <v>0.59645930600052255</v>
      </c>
      <c r="NE660" s="1">
        <f ca="1"/>
        <v>2.1484470179890466E-2</v>
      </c>
      <c r="NF660" s="1">
        <f ca="1"/>
        <v>2.0693136853868564E-2</v>
      </c>
      <c r="NG660" s="1">
        <f ca="1"/>
        <v>2.0555782691676676E-2</v>
      </c>
      <c r="NH660" s="1">
        <f ca="1"/>
        <v>0.34080730427404216</v>
      </c>
      <c r="NJ660" t="s">
        <v>213</v>
      </c>
      <c r="NK660" s="1" cm="1">
        <f t="array" aca="1" ref="NK660:NO664" ca="1">MMULT(ND660:NH664,NK$512:NO$516)</f>
        <v>0.58728627137350042</v>
      </c>
      <c r="NL660" s="1">
        <f ca="1"/>
        <v>2.1154059002845751E-2</v>
      </c>
      <c r="NM660" s="1">
        <f ca="1"/>
        <v>2.0374898325520186E-2</v>
      </c>
      <c r="NN660" s="1">
        <f ca="1"/>
        <v>2.0239665773334713E-2</v>
      </c>
      <c r="NO660" s="1">
        <f ca="1"/>
        <v>0.35094510552479929</v>
      </c>
      <c r="NQ660" t="s">
        <v>213</v>
      </c>
      <c r="NR660" s="1" cm="1">
        <f t="array" aca="1" ref="NR660:NV664" ca="1">MMULT(NK660:NO664,NR$512:NV$516)</f>
        <v>0.57825430948351508</v>
      </c>
      <c r="NS660" s="1">
        <f ca="1"/>
        <v>2.0828729042739913E-2</v>
      </c>
      <c r="NT660" s="1">
        <f ca="1"/>
        <v>2.0061552821802987E-2</v>
      </c>
      <c r="NU660" s="1">
        <f ca="1"/>
        <v>1.9928405732574869E-2</v>
      </c>
      <c r="NV660" s="1">
        <f ca="1"/>
        <v>0.36092700291936758</v>
      </c>
      <c r="NX660" t="s">
        <v>213</v>
      </c>
      <c r="NY660" s="1" cm="1">
        <f t="array" aca="1" ref="NY660:OC664" ca="1">MMULT(NR660:NV664,NY$512:OC$516)</f>
        <v>0.56936125076172395</v>
      </c>
      <c r="NZ660" s="1">
        <f ca="1"/>
        <v>2.0508402225465485E-2</v>
      </c>
      <c r="OA660" s="1">
        <f ca="1"/>
        <v>1.9753025543237941E-2</v>
      </c>
      <c r="OB660" s="1">
        <f ca="1"/>
        <v>1.9621929680266246E-2</v>
      </c>
      <c r="OC660" s="1">
        <f ca="1"/>
        <v>0.37075539178930689</v>
      </c>
      <c r="OF660" s="1"/>
      <c r="OG660" s="1"/>
      <c r="OH660" s="1"/>
      <c r="OI660" s="1"/>
      <c r="OJ660" s="1"/>
      <c r="OM660" s="1"/>
      <c r="ON660" s="1"/>
      <c r="OO660" s="1"/>
      <c r="OP660" s="1"/>
      <c r="OQ660" s="1"/>
      <c r="OT660" s="1"/>
      <c r="OU660" s="1"/>
      <c r="OV660" s="1"/>
      <c r="OW660" s="1"/>
      <c r="OX660" s="1"/>
      <c r="PA660" s="1"/>
      <c r="PB660" s="1"/>
      <c r="PC660" s="1"/>
      <c r="PD660" s="1"/>
      <c r="PE660" s="1"/>
    </row>
    <row r="661" spans="1:421">
      <c r="K661" s="1"/>
      <c r="L661" s="1"/>
      <c r="M661" s="1"/>
      <c r="N661" s="1"/>
      <c r="O661" s="1"/>
      <c r="R661" s="1"/>
      <c r="S661" s="1"/>
      <c r="T661" s="1"/>
      <c r="U661" s="1"/>
      <c r="V661" s="1"/>
      <c r="Y661" s="1"/>
      <c r="Z661" s="1"/>
      <c r="AA661" s="1"/>
      <c r="AB661" s="1"/>
      <c r="AC661" s="1"/>
      <c r="AF661" s="1"/>
      <c r="AG661" s="1"/>
      <c r="AH661" s="1"/>
      <c r="AI661" s="1"/>
      <c r="AJ661" s="1"/>
      <c r="AM661" s="1"/>
      <c r="AN661" s="1"/>
      <c r="AO661" s="1"/>
      <c r="AP661" s="1"/>
      <c r="AQ661" s="1"/>
      <c r="AT661" s="1"/>
      <c r="AU661" s="1"/>
      <c r="AV661" s="1"/>
      <c r="AW661" s="1"/>
      <c r="AX661" s="1"/>
      <c r="BA661" s="1"/>
      <c r="BB661" s="1"/>
      <c r="BC661" s="1"/>
      <c r="BD661" s="1"/>
      <c r="BE661" s="1"/>
      <c r="BH661" s="1"/>
      <c r="BI661" s="1"/>
      <c r="BJ661" s="1"/>
      <c r="BK661" s="1"/>
      <c r="BL661" s="1"/>
      <c r="BO661" s="1"/>
      <c r="BP661" s="1"/>
      <c r="BQ661" s="1"/>
      <c r="BR661" s="1"/>
      <c r="BS661" s="1"/>
      <c r="BV661" s="1"/>
      <c r="BW661" s="1"/>
      <c r="BX661" s="1"/>
      <c r="BY661" s="1"/>
      <c r="BZ661" s="1"/>
      <c r="CC661" s="1"/>
      <c r="CD661" s="1"/>
      <c r="CE661" s="1"/>
      <c r="CF661" s="1"/>
      <c r="CG661" s="1"/>
      <c r="CJ661" s="1"/>
      <c r="CK661" s="1"/>
      <c r="CL661" s="1"/>
      <c r="CM661" s="1"/>
      <c r="CN661" s="1"/>
      <c r="CQ661" s="1"/>
      <c r="CR661" s="1"/>
      <c r="CS661" s="1"/>
      <c r="CT661" s="1"/>
      <c r="CU661" s="1"/>
      <c r="CX661" s="1"/>
      <c r="CY661" s="1"/>
      <c r="CZ661" s="1"/>
      <c r="DA661" s="1"/>
      <c r="DB661" s="1"/>
      <c r="DE661" s="1"/>
      <c r="DF661" s="1"/>
      <c r="DG661" s="1"/>
      <c r="DH661" s="1"/>
      <c r="DI661" s="1"/>
      <c r="DL661" s="1"/>
      <c r="DM661" s="1"/>
      <c r="DN661" s="1"/>
      <c r="DO661" s="1"/>
      <c r="DP661" s="1"/>
      <c r="DS661" s="1"/>
      <c r="DT661" s="1"/>
      <c r="DU661" s="1"/>
      <c r="DV661" s="1"/>
      <c r="DW661" s="1"/>
      <c r="DZ661" s="1"/>
      <c r="EA661" s="1"/>
      <c r="EB661" s="1"/>
      <c r="EC661" s="1"/>
      <c r="ED661" s="1"/>
      <c r="EG661" s="1"/>
      <c r="EH661" s="1"/>
      <c r="EI661" s="1"/>
      <c r="EJ661" s="1"/>
      <c r="EK661" s="1"/>
      <c r="EM661" t="s">
        <v>214</v>
      </c>
      <c r="EN661" s="1">
        <f t="shared" ref="EN661:ER664" ca="1" si="54">EN513</f>
        <v>6.9764371028907882E-2</v>
      </c>
      <c r="EO661" s="1">
        <f t="shared" ca="1" si="54"/>
        <v>0.46511751650490069</v>
      </c>
      <c r="EP661" s="1">
        <f t="shared" ca="1" si="54"/>
        <v>0.46511811246619145</v>
      </c>
      <c r="EQ661" s="1">
        <f t="shared" si="54"/>
        <v>0</v>
      </c>
      <c r="ER661" s="1">
        <f t="shared" si="54"/>
        <v>0</v>
      </c>
      <c r="ET661" t="s">
        <v>214</v>
      </c>
      <c r="EU661" s="1">
        <f ca="1"/>
        <v>0.10096477510571597</v>
      </c>
      <c r="EV661" s="1">
        <f ca="1"/>
        <v>0.22858227150919699</v>
      </c>
      <c r="EW661" s="1">
        <f ca="1"/>
        <v>0.44339360955116863</v>
      </c>
      <c r="EX661" s="1">
        <f ca="1"/>
        <v>0.22705934383391843</v>
      </c>
      <c r="EY661" s="1">
        <f ca="1"/>
        <v>0</v>
      </c>
      <c r="FA661" t="s">
        <v>214</v>
      </c>
      <c r="FB661" s="1">
        <f ca="1"/>
        <v>0.11510520840502803</v>
      </c>
      <c r="FC661" s="1">
        <f ca="1"/>
        <v>0.11861005277437456</v>
      </c>
      <c r="FD661" s="1">
        <f ca="1"/>
        <v>0.32586661757340618</v>
      </c>
      <c r="FE661" s="1">
        <f ca="1"/>
        <v>0.32843596521029161</v>
      </c>
      <c r="FF661" s="1">
        <f ca="1"/>
        <v>0.1119821560368997</v>
      </c>
      <c r="FH661" t="s">
        <v>214</v>
      </c>
      <c r="FI661" s="1">
        <f ca="1"/>
        <v>0.12132049841639417</v>
      </c>
      <c r="FJ661" s="1">
        <f ca="1"/>
        <v>6.4933610801535868E-2</v>
      </c>
      <c r="FK661" s="1">
        <f ca="1"/>
        <v>0.21872473942871079</v>
      </c>
      <c r="FL661" s="1">
        <f ca="1"/>
        <v>0.3210594540827415</v>
      </c>
      <c r="FM661" s="1">
        <f ca="1"/>
        <v>0.27396169727061781</v>
      </c>
      <c r="FO661" t="s">
        <v>214</v>
      </c>
      <c r="FP661" s="1">
        <f ca="1"/>
        <v>0.1236798813519112</v>
      </c>
      <c r="FQ661" s="1">
        <f ca="1"/>
        <v>3.7545125509831308E-2</v>
      </c>
      <c r="FR661" s="1">
        <f ca="1"/>
        <v>0.14135431476940202</v>
      </c>
      <c r="FS661" s="1">
        <f ca="1"/>
        <v>0.26511741750182816</v>
      </c>
      <c r="FT661" s="1">
        <f ca="1"/>
        <v>0.43230326086702753</v>
      </c>
      <c r="FV661" t="s">
        <v>214</v>
      </c>
      <c r="FW661" s="1">
        <f ca="1"/>
        <v>0.12408630983350594</v>
      </c>
      <c r="FX661" s="1">
        <f ca="1"/>
        <v>2.3018715184724398E-2</v>
      </c>
      <c r="FY661" s="1">
        <f ca="1"/>
        <v>9.0082545662144409E-2</v>
      </c>
      <c r="FZ661" s="1">
        <f ca="1"/>
        <v>0.19975735020850599</v>
      </c>
      <c r="GA661" s="1">
        <f ca="1"/>
        <v>0.56305507911111952</v>
      </c>
      <c r="GC661" t="s">
        <v>214</v>
      </c>
      <c r="GD661" s="1">
        <f ca="1"/>
        <v>0.12347204064247523</v>
      </c>
      <c r="GE661" s="1">
        <f ca="1"/>
        <v>1.5056955300069072E-2</v>
      </c>
      <c r="GF661" s="1">
        <f ca="1"/>
        <v>5.7405488269601582E-2</v>
      </c>
      <c r="GG661" s="1">
        <f ca="1"/>
        <v>0.14249319253650092</v>
      </c>
      <c r="GH661" s="1">
        <f ca="1"/>
        <v>0.6615723232513534</v>
      </c>
      <c r="GJ661" t="s">
        <v>214</v>
      </c>
      <c r="GK661" s="1">
        <f ca="1"/>
        <v>0.12231331476809396</v>
      </c>
      <c r="GL661" s="1">
        <f ca="1"/>
        <v>1.0570019871042982E-2</v>
      </c>
      <c r="GM661" s="1">
        <f ca="1"/>
        <v>3.6969602577233869E-2</v>
      </c>
      <c r="GN661" s="1">
        <f ca="1"/>
        <v>9.8299293124677542E-2</v>
      </c>
      <c r="GO661" s="1">
        <f ca="1"/>
        <v>0.73184776965895182</v>
      </c>
      <c r="GQ661" t="s">
        <v>214</v>
      </c>
      <c r="GR661" s="1">
        <f ca="1"/>
        <v>0.1208622925411609</v>
      </c>
      <c r="GS661" s="1">
        <f ca="1"/>
        <v>7.9790404850311955E-3</v>
      </c>
      <c r="GT661" s="1">
        <f ca="1"/>
        <v>2.4303923770058959E-2</v>
      </c>
      <c r="GU661" s="1">
        <f ca="1"/>
        <v>6.6527276085522016E-2</v>
      </c>
      <c r="GV661" s="1">
        <f ca="1"/>
        <v>0.78032746711822709</v>
      </c>
      <c r="GX661" t="s">
        <v>214</v>
      </c>
      <c r="GY661" s="1">
        <f ca="1"/>
        <v>0.1192564738882686</v>
      </c>
      <c r="GZ661" s="1">
        <f ca="1"/>
        <v>6.4484340143256443E-3</v>
      </c>
      <c r="HA661" s="1">
        <f ca="1"/>
        <v>1.6482639883506848E-2</v>
      </c>
      <c r="HB661" s="1">
        <f ca="1"/>
        <v>4.467475636669703E-2</v>
      </c>
      <c r="HC661" s="1">
        <f ca="1"/>
        <v>0.81313769584720208</v>
      </c>
      <c r="HE661" t="s">
        <v>214</v>
      </c>
      <c r="HF661" s="1">
        <f ca="1"/>
        <v>0.11757260466362714</v>
      </c>
      <c r="HG661" s="1">
        <f ca="1"/>
        <v>5.5228227052324351E-3</v>
      </c>
      <c r="HH661" s="1">
        <f ca="1"/>
        <v>1.1654686185549296E-2</v>
      </c>
      <c r="HI661" s="1">
        <f ca="1"/>
        <v>3.0079287785642846E-2</v>
      </c>
      <c r="HJ661" s="1">
        <f ca="1"/>
        <v>0.83517059865994847</v>
      </c>
      <c r="HL661" t="s">
        <v>214</v>
      </c>
      <c r="HM661" s="1">
        <f ca="1"/>
        <v>0.11585428844748537</v>
      </c>
      <c r="HN661" s="1">
        <f ca="1"/>
        <v>4.9479990499709785E-3</v>
      </c>
      <c r="HO661" s="1">
        <f ca="1"/>
        <v>8.6683211832749314E-3</v>
      </c>
      <c r="HP661" s="1">
        <f ca="1"/>
        <v>2.0524150155542709E-2</v>
      </c>
      <c r="HQ661" s="1">
        <f ca="1"/>
        <v>0.85000524116372622</v>
      </c>
      <c r="HS661" t="s">
        <v>214</v>
      </c>
      <c r="HT661" s="1">
        <f ca="1"/>
        <v>0.11412661404168348</v>
      </c>
      <c r="HU661" s="1">
        <f ca="1"/>
        <v>4.5792689059471802E-3</v>
      </c>
      <c r="HV661" s="1">
        <f ca="1"/>
        <v>6.8128394128038989E-3</v>
      </c>
      <c r="HW661" s="1">
        <f ca="1"/>
        <v>1.4353840784320365E-2</v>
      </c>
      <c r="HX661" s="1">
        <f ca="1"/>
        <v>0.86012743685524529</v>
      </c>
      <c r="HZ661" t="s">
        <v>214</v>
      </c>
      <c r="IA661" s="1">
        <f ca="1"/>
        <v>0.11240412686589787</v>
      </c>
      <c r="IB661" s="1">
        <f ca="1"/>
        <v>4.3329736639488338E-3</v>
      </c>
      <c r="IC661" s="1">
        <f ca="1"/>
        <v>5.6514251440392344E-3</v>
      </c>
      <c r="ID661" s="1">
        <f ca="1"/>
        <v>1.0404943448857451E-2</v>
      </c>
      <c r="IE661" s="1">
        <f ca="1"/>
        <v>0.86720653087725685</v>
      </c>
      <c r="IG661" t="s">
        <v>214</v>
      </c>
      <c r="IH661" s="1">
        <f ca="1"/>
        <v>0.11069527570458651</v>
      </c>
      <c r="II661" s="1">
        <f ca="1"/>
        <v>4.1601320817877705E-3</v>
      </c>
      <c r="IJ661" s="1">
        <f ca="1"/>
        <v>4.9160654495333982E-3</v>
      </c>
      <c r="IK661" s="1">
        <f ca="1"/>
        <v>7.8904373191528987E-3</v>
      </c>
      <c r="IL661" s="1">
        <f ca="1"/>
        <v>0.87233808944493973</v>
      </c>
      <c r="IN661" t="s">
        <v>214</v>
      </c>
      <c r="IO661" s="1">
        <f ca="1"/>
        <v>0.10900494103210503</v>
      </c>
      <c r="IP661" s="1">
        <f ca="1"/>
        <v>4.031774962869281E-3</v>
      </c>
      <c r="IQ661" s="1">
        <f ca="1"/>
        <v>4.4424126705156306E-3</v>
      </c>
      <c r="IR661" s="1">
        <f ca="1"/>
        <v>6.2913391004138595E-3</v>
      </c>
      <c r="IS661" s="1">
        <f ca="1"/>
        <v>0.8762295322340965</v>
      </c>
      <c r="IU661" t="s">
        <v>214</v>
      </c>
      <c r="IV661" s="1">
        <f ca="1"/>
        <v>0.10733589498429072</v>
      </c>
      <c r="IW661" s="1">
        <f ca="1"/>
        <v>3.9306288348281686E-3</v>
      </c>
      <c r="IX661" s="1">
        <f ca="1"/>
        <v>4.1296876980569611E-3</v>
      </c>
      <c r="IY661" s="1">
        <f ca="1"/>
        <v>5.2714641287021809E-3</v>
      </c>
      <c r="IZ661" s="1">
        <f ca="1"/>
        <v>0.87933232435412223</v>
      </c>
      <c r="JB661" t="s">
        <v>214</v>
      </c>
      <c r="JC661" s="1">
        <f ca="1"/>
        <v>0.10568965502543375</v>
      </c>
      <c r="JD661" s="1">
        <f ca="1"/>
        <v>3.8463257433952922E-3</v>
      </c>
      <c r="JE661" s="1">
        <f ca="1"/>
        <v>3.9160757388147591E-3</v>
      </c>
      <c r="JF661" s="1">
        <f ca="1"/>
        <v>4.615813679768271E-3</v>
      </c>
      <c r="JG661" s="1">
        <f ca="1"/>
        <v>0.88193212981258817</v>
      </c>
      <c r="JI661" t="s">
        <v>214</v>
      </c>
      <c r="JJ661" s="1">
        <f ca="1"/>
        <v>0.10406698815580893</v>
      </c>
      <c r="JK661" s="1">
        <f ca="1"/>
        <v>3.7726086434173682E-3</v>
      </c>
      <c r="JL661" s="1">
        <f ca="1"/>
        <v>3.7636472488875457E-3</v>
      </c>
      <c r="JM661" s="1">
        <f ca="1"/>
        <v>4.1881773990796387E-3</v>
      </c>
      <c r="JN661" s="1">
        <f ca="1"/>
        <v>0.88420857855280677</v>
      </c>
      <c r="JP661" t="s">
        <v>214</v>
      </c>
      <c r="JQ661" s="1">
        <f ca="1"/>
        <v>0.10246821113384805</v>
      </c>
      <c r="JR661" s="1">
        <f ca="1"/>
        <v>3.7056839885569819E-3</v>
      </c>
      <c r="JS661" s="1">
        <f ca="1"/>
        <v>3.6491189388382387E-3</v>
      </c>
      <c r="JT661" s="1">
        <f ca="1"/>
        <v>3.9028622743270125E-3</v>
      </c>
      <c r="JU661" s="1">
        <f ca="1"/>
        <v>0.88627412366442992</v>
      </c>
      <c r="JW661" t="s">
        <v>214</v>
      </c>
      <c r="JX661" s="1">
        <f ca="1"/>
        <v>0.10089337039623375</v>
      </c>
      <c r="JY661" s="1">
        <f ca="1"/>
        <v>3.6432423673503837E-3</v>
      </c>
      <c r="JZ661" s="1">
        <f ca="1"/>
        <v>3.5581919064182135E-3</v>
      </c>
      <c r="KA661" s="1">
        <f ca="1"/>
        <v>3.7062395706893561E-3</v>
      </c>
      <c r="KB661" s="1">
        <f ca="1"/>
        <v>0.88819895575930852</v>
      </c>
      <c r="KD661" t="s">
        <v>214</v>
      </c>
      <c r="KE661" s="1">
        <f ca="1"/>
        <v>9.9342350434180798E-2</v>
      </c>
      <c r="KF661" s="1">
        <f ca="1"/>
        <v>3.583872303605103E-3</v>
      </c>
      <c r="KG661" s="1">
        <f ca="1"/>
        <v>3.4820805890686084E-3</v>
      </c>
      <c r="KH661" s="1">
        <f ca="1"/>
        <v>3.5648800929823344E-3</v>
      </c>
      <c r="KI661" s="1">
        <f ca="1"/>
        <v>0.89002681658016336</v>
      </c>
      <c r="KK661" t="s">
        <v>214</v>
      </c>
      <c r="KL661" s="1">
        <f ca="1"/>
        <v>9.7814939334820217E-2</v>
      </c>
      <c r="KM661" s="1">
        <f ca="1"/>
        <v>3.5267074558011846E-3</v>
      </c>
      <c r="KN661" s="1">
        <f ca="1"/>
        <v>3.415383897450934E-3</v>
      </c>
      <c r="KO661" s="1">
        <f ca="1"/>
        <v>3.4580082087154341E-3</v>
      </c>
      <c r="KP661" s="1">
        <f ca="1"/>
        <v>0.89178496110321248</v>
      </c>
      <c r="KR661" t="s">
        <v>214</v>
      </c>
      <c r="KS661" s="1">
        <f ca="1"/>
        <v>9.6310868537017313E-2</v>
      </c>
      <c r="KT661" s="1">
        <f ca="1"/>
        <v>3.4712133497491089E-3</v>
      </c>
      <c r="KU661" s="1">
        <f ca="1"/>
        <v>3.3547789981075763E-3</v>
      </c>
      <c r="KV661" s="1">
        <f ca="1"/>
        <v>3.3727410340790385E-3</v>
      </c>
      <c r="KW661" s="1">
        <f ca="1"/>
        <v>0.89349039808104724</v>
      </c>
      <c r="KY661" t="s">
        <v>214</v>
      </c>
      <c r="KZ661" s="1">
        <f ca="1"/>
        <v>9.4829836997424366E-2</v>
      </c>
      <c r="LA661" s="1">
        <f ca="1"/>
        <v>3.4170580043600693E-3</v>
      </c>
      <c r="LB661" s="1">
        <f ca="1"/>
        <v>3.2982195586427183E-3</v>
      </c>
      <c r="LC661" s="1">
        <f ca="1"/>
        <v>3.3011028143594724E-3</v>
      </c>
      <c r="LD661" s="1">
        <f ca="1"/>
        <v>0.89515378262521361</v>
      </c>
      <c r="LF661" t="s">
        <v>214</v>
      </c>
      <c r="LG661" s="1">
        <f ca="1"/>
        <v>9.3371525898447924E-2</v>
      </c>
      <c r="LH661" s="1">
        <f ca="1"/>
        <v>3.3640332288426855E-3</v>
      </c>
      <c r="LI661" s="1">
        <f ca="1"/>
        <v>3.2444434779057602E-3</v>
      </c>
      <c r="LJ661" s="1">
        <f ca="1"/>
        <v>3.2381610677359226E-3</v>
      </c>
      <c r="LK661" s="1">
        <f ca="1"/>
        <v>0.89678183632706798</v>
      </c>
      <c r="LM661" t="s">
        <v>214</v>
      </c>
      <c r="LN661" s="1">
        <f ca="1"/>
        <v>9.1935607602412997E-2</v>
      </c>
      <c r="LO661" s="1">
        <f ca="1"/>
        <v>3.3120066379570224E-3</v>
      </c>
      <c r="LP661" s="1">
        <f ca="1"/>
        <v>3.1926705586819929E-3</v>
      </c>
      <c r="LQ661" s="1">
        <f ca="1"/>
        <v>3.1808670475918094E-3</v>
      </c>
      <c r="LR661" s="1">
        <f ca="1"/>
        <v>0.89837884815335645</v>
      </c>
      <c r="LT661" t="s">
        <v>214</v>
      </c>
      <c r="LU661" s="1">
        <f ca="1"/>
        <v>9.0521751097895994E-2</v>
      </c>
      <c r="LV661" s="1">
        <f ca="1"/>
        <v>3.2608923438408291E-3</v>
      </c>
      <c r="LW661" s="1">
        <f ca="1"/>
        <v>3.142416794101959E-3</v>
      </c>
      <c r="LX661" s="1">
        <f ca="1"/>
        <v>3.1273362885734964E-3</v>
      </c>
      <c r="LY661" s="1">
        <f ca="1"/>
        <v>0.899947603475588</v>
      </c>
      <c r="MA661" t="s">
        <v>214</v>
      </c>
      <c r="MB661" s="1">
        <f ca="1"/>
        <v>8.9129625303946955E-2</v>
      </c>
      <c r="MC661" s="1">
        <f ca="1"/>
        <v>3.2106330297103996E-3</v>
      </c>
      <c r="MD661" s="1">
        <f ca="1"/>
        <v>3.0933802678231774E-3</v>
      </c>
      <c r="ME661" s="1">
        <f ca="1"/>
        <v>3.0764031227723237E-3</v>
      </c>
      <c r="MF661" s="1">
        <f ca="1"/>
        <v>0.90148995827574741</v>
      </c>
      <c r="MH661" t="s">
        <v>214</v>
      </c>
      <c r="MI661" s="1">
        <f ca="1"/>
        <v>8.7758901064576705E-2</v>
      </c>
      <c r="MJ661" s="1">
        <f ca="1"/>
        <v>3.1611889727613009E-3</v>
      </c>
      <c r="MK661" s="1">
        <f ca="1"/>
        <v>3.0453710428394692E-3</v>
      </c>
      <c r="ML661" s="1">
        <f ca="1"/>
        <v>3.027345273612406E-3</v>
      </c>
      <c r="MM661" s="1">
        <f ca="1"/>
        <v>0.9030071936462104</v>
      </c>
      <c r="MO661" t="s">
        <v>214</v>
      </c>
      <c r="MP661" s="1">
        <f ca="1"/>
        <v>8.6409252341748732E-2</v>
      </c>
      <c r="MQ661" s="1">
        <f ca="1"/>
        <v>3.1125313161310762E-3</v>
      </c>
      <c r="MR661" s="1">
        <f ca="1"/>
        <v>2.9982680750724727E-3</v>
      </c>
      <c r="MS661" s="1">
        <f ca="1"/>
        <v>2.9797138034703095E-3</v>
      </c>
      <c r="MT661" s="1">
        <f ca="1"/>
        <v>0.90450023446357763</v>
      </c>
      <c r="MV661" t="s">
        <v>214</v>
      </c>
      <c r="MW661" s="1">
        <f ca="1"/>
        <v>8.5080356917649272E-2</v>
      </c>
      <c r="MX661" s="1">
        <f ca="1"/>
        <v>3.0646379419523927E-3</v>
      </c>
      <c r="MY661" s="1">
        <f ca="1"/>
        <v>2.9519927322439661E-3</v>
      </c>
      <c r="MZ661" s="1">
        <f ca="1"/>
        <v>2.9332282128795286E-3</v>
      </c>
      <c r="NA661" s="1">
        <f ca="1"/>
        <v>0.90596978419527507</v>
      </c>
      <c r="NC661" t="s">
        <v>214</v>
      </c>
      <c r="ND661" s="1">
        <f ca="1"/>
        <v>8.3771896796478562E-2</v>
      </c>
      <c r="NE661" s="1">
        <f ca="1"/>
        <v>3.0174909381424702E-3</v>
      </c>
      <c r="NF661" s="1">
        <f ca="1"/>
        <v>2.906492516966903E-3</v>
      </c>
      <c r="NG661" s="1">
        <f ca="1"/>
        <v>2.8877117777283863E-3</v>
      </c>
      <c r="NH661" s="1">
        <f ca="1"/>
        <v>0.9074164079706839</v>
      </c>
      <c r="NJ661" t="s">
        <v>214</v>
      </c>
      <c r="NK661" s="1">
        <f ca="1"/>
        <v>8.2483558422325784E-2</v>
      </c>
      <c r="NL661" s="1">
        <f ca="1"/>
        <v>2.9710750424137341E-3</v>
      </c>
      <c r="NM661" s="1">
        <f ca="1"/>
        <v>2.8617310610653526E-3</v>
      </c>
      <c r="NN661" s="1">
        <f ca="1"/>
        <v>2.843051712631218E-3</v>
      </c>
      <c r="NO661" s="1">
        <f ca="1"/>
        <v>0.90884058376156418</v>
      </c>
      <c r="NQ661" t="s">
        <v>214</v>
      </c>
      <c r="NR661" s="1">
        <f ca="1"/>
        <v>8.1215032784593036E-2</v>
      </c>
      <c r="NS661" s="1">
        <f ca="1"/>
        <v>2.9253766858268028E-3</v>
      </c>
      <c r="NT661" s="1">
        <f ca="1"/>
        <v>2.8176819742956514E-3</v>
      </c>
      <c r="NU661" s="1">
        <f ca="1"/>
        <v>2.799174639624414E-3</v>
      </c>
      <c r="NV661" s="1">
        <f ca="1"/>
        <v>0.91024273391566035</v>
      </c>
      <c r="NX661" t="s">
        <v>214</v>
      </c>
      <c r="NY661" s="1">
        <f ca="1"/>
        <v>7.9966015454807374E-2</v>
      </c>
      <c r="NZ661" s="1">
        <f ca="1"/>
        <v>2.8803834043430584E-3</v>
      </c>
      <c r="OA661" s="1">
        <f ca="1"/>
        <v>2.7743250621840706E-3</v>
      </c>
      <c r="OB661" s="1">
        <f ca="1"/>
        <v>2.7560314868236725E-3</v>
      </c>
      <c r="OC661" s="1">
        <f ca="1"/>
        <v>0.91162324459184207</v>
      </c>
      <c r="OF661" s="1"/>
      <c r="OG661" s="1"/>
      <c r="OH661" s="1"/>
      <c r="OI661" s="1"/>
      <c r="OJ661" s="1"/>
      <c r="OM661" s="1"/>
      <c r="ON661" s="1"/>
      <c r="OO661" s="1"/>
      <c r="OP661" s="1"/>
      <c r="OQ661" s="1"/>
      <c r="OT661" s="1"/>
      <c r="OU661" s="1"/>
      <c r="OV661" s="1"/>
      <c r="OW661" s="1"/>
      <c r="OX661" s="1"/>
      <c r="PA661" s="1"/>
      <c r="PB661" s="1"/>
      <c r="PC661" s="1"/>
      <c r="PD661" s="1"/>
      <c r="PE661" s="1"/>
    </row>
    <row r="662" spans="1:421">
      <c r="K662" s="1"/>
      <c r="L662" s="1"/>
      <c r="M662" s="1"/>
      <c r="N662" s="1"/>
      <c r="O662" s="1"/>
      <c r="R662" s="1"/>
      <c r="S662" s="1"/>
      <c r="T662" s="1"/>
      <c r="U662" s="1"/>
      <c r="V662" s="1"/>
      <c r="Y662" s="1"/>
      <c r="Z662" s="1"/>
      <c r="AA662" s="1"/>
      <c r="AB662" s="1"/>
      <c r="AC662" s="1"/>
      <c r="AF662" s="1"/>
      <c r="AG662" s="1"/>
      <c r="AH662" s="1"/>
      <c r="AI662" s="1"/>
      <c r="AJ662" s="1"/>
      <c r="AM662" s="1"/>
      <c r="AN662" s="1"/>
      <c r="AO662" s="1"/>
      <c r="AP662" s="1"/>
      <c r="AQ662" s="1"/>
      <c r="AT662" s="1"/>
      <c r="AU662" s="1"/>
      <c r="AV662" s="1"/>
      <c r="AW662" s="1"/>
      <c r="AX662" s="1"/>
      <c r="BA662" s="1"/>
      <c r="BB662" s="1"/>
      <c r="BC662" s="1"/>
      <c r="BD662" s="1"/>
      <c r="BE662" s="1"/>
      <c r="BH662" s="1"/>
      <c r="BI662" s="1"/>
      <c r="BJ662" s="1"/>
      <c r="BK662" s="1"/>
      <c r="BL662" s="1"/>
      <c r="BO662" s="1"/>
      <c r="BP662" s="1"/>
      <c r="BQ662" s="1"/>
      <c r="BR662" s="1"/>
      <c r="BS662" s="1"/>
      <c r="BV662" s="1"/>
      <c r="BW662" s="1"/>
      <c r="BX662" s="1"/>
      <c r="BY662" s="1"/>
      <c r="BZ662" s="1"/>
      <c r="CC662" s="1"/>
      <c r="CD662" s="1"/>
      <c r="CE662" s="1"/>
      <c r="CF662" s="1"/>
      <c r="CG662" s="1"/>
      <c r="CJ662" s="1"/>
      <c r="CK662" s="1"/>
      <c r="CL662" s="1"/>
      <c r="CM662" s="1"/>
      <c r="CN662" s="1"/>
      <c r="CQ662" s="1"/>
      <c r="CR662" s="1"/>
      <c r="CS662" s="1"/>
      <c r="CT662" s="1"/>
      <c r="CU662" s="1"/>
      <c r="CX662" s="1"/>
      <c r="CY662" s="1"/>
      <c r="CZ662" s="1"/>
      <c r="DA662" s="1"/>
      <c r="DB662" s="1"/>
      <c r="DE662" s="1"/>
      <c r="DF662" s="1"/>
      <c r="DG662" s="1"/>
      <c r="DH662" s="1"/>
      <c r="DI662" s="1"/>
      <c r="DL662" s="1"/>
      <c r="DM662" s="1"/>
      <c r="DN662" s="1"/>
      <c r="DO662" s="1"/>
      <c r="DP662" s="1"/>
      <c r="DS662" s="1"/>
      <c r="DT662" s="1"/>
      <c r="DU662" s="1"/>
      <c r="DV662" s="1"/>
      <c r="DW662" s="1"/>
      <c r="DZ662" s="1"/>
      <c r="EA662" s="1"/>
      <c r="EB662" s="1"/>
      <c r="EC662" s="1"/>
      <c r="ED662" s="1"/>
      <c r="EG662" s="1"/>
      <c r="EH662" s="1"/>
      <c r="EI662" s="1"/>
      <c r="EJ662" s="1"/>
      <c r="EK662" s="1"/>
      <c r="EM662" t="s">
        <v>215</v>
      </c>
      <c r="EN662" s="1">
        <f t="shared" si="54"/>
        <v>0</v>
      </c>
      <c r="EO662" s="1">
        <f t="shared" ca="1" si="54"/>
        <v>2.3649361548895416E-2</v>
      </c>
      <c r="EP662" s="1">
        <f t="shared" ca="1" si="54"/>
        <v>0.48817498479746185</v>
      </c>
      <c r="EQ662" s="1">
        <f t="shared" ca="1" si="54"/>
        <v>0.48817565365364274</v>
      </c>
      <c r="ER662" s="1">
        <f t="shared" si="54"/>
        <v>0</v>
      </c>
      <c r="ET662" t="s">
        <v>215</v>
      </c>
      <c r="EU662" s="1">
        <f ca="1"/>
        <v>1.6498827439674062E-3</v>
      </c>
      <c r="EV662" s="1">
        <f ca="1"/>
        <v>2.2544758077125544E-2</v>
      </c>
      <c r="EW662" s="1">
        <f ca="1"/>
        <v>0.25596920701946468</v>
      </c>
      <c r="EX662" s="1">
        <f ca="1"/>
        <v>0.47907547679949425</v>
      </c>
      <c r="EY662" s="1">
        <f ca="1"/>
        <v>0.24076067535994811</v>
      </c>
      <c r="FA662" t="s">
        <v>215</v>
      </c>
      <c r="FB662" s="1">
        <f ca="1"/>
        <v>3.1931837117781759E-3</v>
      </c>
      <c r="FC662" s="1">
        <f ca="1"/>
        <v>1.6568988791961139E-2</v>
      </c>
      <c r="FD662" s="1">
        <f ca="1"/>
        <v>0.14197433283222588</v>
      </c>
      <c r="FE662" s="1">
        <f ca="1"/>
        <v>0.36123020488283819</v>
      </c>
      <c r="FF662" s="1">
        <f ca="1"/>
        <v>0.47703328978119658</v>
      </c>
      <c r="FH662" t="s">
        <v>215</v>
      </c>
      <c r="FI662" s="1">
        <f ca="1"/>
        <v>4.2919761069638218E-3</v>
      </c>
      <c r="FJ662" s="1">
        <f ca="1"/>
        <v>1.1121260699441544E-2</v>
      </c>
      <c r="FK662" s="1">
        <f ca="1"/>
        <v>8.1939021142673679E-2</v>
      </c>
      <c r="FL662" s="1">
        <f ca="1"/>
        <v>0.24746129894737123</v>
      </c>
      <c r="FM662" s="1">
        <f ca="1"/>
        <v>0.65518644310354968</v>
      </c>
      <c r="FO662" t="s">
        <v>215</v>
      </c>
      <c r="FP662" s="1">
        <f ca="1"/>
        <v>4.9910515802659896E-3</v>
      </c>
      <c r="FQ662" s="1">
        <f ca="1"/>
        <v>7.1872899585112629E-3</v>
      </c>
      <c r="FR662" s="1">
        <f ca="1"/>
        <v>4.8546587481018005E-2</v>
      </c>
      <c r="FS662" s="1">
        <f ca="1"/>
        <v>0.1620445375792012</v>
      </c>
      <c r="FT662" s="1">
        <f ca="1"/>
        <v>0.77723053340100345</v>
      </c>
      <c r="FV662" t="s">
        <v>215</v>
      </c>
      <c r="FW662" s="1">
        <f ca="1"/>
        <v>5.403168214125488E-3</v>
      </c>
      <c r="FX662" s="1">
        <f ca="1"/>
        <v>4.5803295964948207E-3</v>
      </c>
      <c r="FY662" s="1">
        <f ca="1"/>
        <v>2.9251103377866624E-2</v>
      </c>
      <c r="FZ662" s="1">
        <f ca="1"/>
        <v>0.10361700062194829</v>
      </c>
      <c r="GA662" s="1">
        <f ca="1"/>
        <v>0.85714839818956468</v>
      </c>
      <c r="GC662" t="s">
        <v>215</v>
      </c>
      <c r="GD662" s="1">
        <f ca="1"/>
        <v>5.6260383244384057E-3</v>
      </c>
      <c r="GE662" s="1">
        <f ca="1"/>
        <v>2.9188345624935469E-3</v>
      </c>
      <c r="GF662" s="1">
        <f ca="1"/>
        <v>1.7822522032436842E-2</v>
      </c>
      <c r="GG662" s="1">
        <f ca="1"/>
        <v>6.5381900334155696E-2</v>
      </c>
      <c r="GH662" s="1">
        <f ca="1"/>
        <v>0.9082507047464754</v>
      </c>
      <c r="GJ662" t="s">
        <v>215</v>
      </c>
      <c r="GK662" s="1">
        <f ca="1"/>
        <v>5.7290077017848953E-3</v>
      </c>
      <c r="GL662" s="1">
        <f ca="1"/>
        <v>1.8797532028947037E-3</v>
      </c>
      <c r="GM662" s="1">
        <f ca="1"/>
        <v>1.094937535031649E-2</v>
      </c>
      <c r="GN662" s="1">
        <f ca="1"/>
        <v>4.0945813440824534E-2</v>
      </c>
      <c r="GO662" s="1">
        <f ca="1"/>
        <v>0.94049605030417927</v>
      </c>
      <c r="GQ662" t="s">
        <v>215</v>
      </c>
      <c r="GR662" s="1">
        <f ca="1"/>
        <v>5.7576439045631802E-3</v>
      </c>
      <c r="GS662" s="1">
        <f ca="1"/>
        <v>1.2357551671342685E-3</v>
      </c>
      <c r="GT662" s="1">
        <f ca="1"/>
        <v>6.7776772498836764E-3</v>
      </c>
      <c r="GU662" s="1">
        <f ca="1"/>
        <v>2.5539028792698294E-2</v>
      </c>
      <c r="GV662" s="1">
        <f ca="1"/>
        <v>0.96068989488572043</v>
      </c>
      <c r="GX662" t="s">
        <v>215</v>
      </c>
      <c r="GY662" s="1">
        <f ca="1"/>
        <v>5.7408396374959616E-3</v>
      </c>
      <c r="GZ662" s="1">
        <f ca="1"/>
        <v>8.3807484151776201E-4</v>
      </c>
      <c r="HA662" s="1">
        <f ca="1"/>
        <v>4.2316035371150525E-3</v>
      </c>
      <c r="HB662" s="1">
        <f ca="1"/>
        <v>1.590413113619123E-2</v>
      </c>
      <c r="HC662" s="1">
        <f ca="1"/>
        <v>0.97328535084767986</v>
      </c>
      <c r="HE662" t="s">
        <v>215</v>
      </c>
      <c r="HF662" s="1">
        <f ca="1"/>
        <v>5.6965921182393136E-3</v>
      </c>
      <c r="HG662" s="1">
        <f ca="1"/>
        <v>5.9259313313013711E-4</v>
      </c>
      <c r="HH662" s="1">
        <f ca="1"/>
        <v>2.6723661864865135E-3</v>
      </c>
      <c r="HI662" s="1">
        <f ca="1"/>
        <v>9.9094248185533397E-3</v>
      </c>
      <c r="HJ662" s="1">
        <f ca="1"/>
        <v>0.98112902374359057</v>
      </c>
      <c r="HL662" t="s">
        <v>215</v>
      </c>
      <c r="HM662" s="1">
        <f ca="1"/>
        <v>5.6360103997173394E-3</v>
      </c>
      <c r="HN662" s="1">
        <f ca="1"/>
        <v>4.4074868639737489E-4</v>
      </c>
      <c r="HO662" s="1">
        <f ca="1"/>
        <v>1.7152898187805642E-3</v>
      </c>
      <c r="HP662" s="1">
        <f ca="1"/>
        <v>6.1917513103490083E-3</v>
      </c>
      <c r="HQ662" s="1">
        <f ca="1"/>
        <v>0.98601619978475563</v>
      </c>
      <c r="HS662" t="s">
        <v>215</v>
      </c>
      <c r="HT662" s="1">
        <f ca="1"/>
        <v>5.5659192762618137E-3</v>
      </c>
      <c r="HU662" s="1">
        <f ca="1"/>
        <v>3.4640502977147065E-4</v>
      </c>
      <c r="HV662" s="1">
        <f ca="1"/>
        <v>1.1267654798245569E-3</v>
      </c>
      <c r="HW662" s="1">
        <f ca="1"/>
        <v>3.8910337625527322E-3</v>
      </c>
      <c r="HX662" s="1">
        <f ca="1"/>
        <v>0.98906987645158939</v>
      </c>
      <c r="HZ662" t="s">
        <v>215</v>
      </c>
      <c r="IA662" s="1">
        <f ca="1"/>
        <v>5.4905003953507536E-3</v>
      </c>
      <c r="IB662" s="1">
        <f ca="1"/>
        <v>2.873518674483957E-4</v>
      </c>
      <c r="IC662" s="1">
        <f ca="1"/>
        <v>7.6421912420696677E-4</v>
      </c>
      <c r="ID662" s="1">
        <f ca="1"/>
        <v>2.4690540157638E-3</v>
      </c>
      <c r="IE662" s="1">
        <f ca="1"/>
        <v>0.99098887459723006</v>
      </c>
      <c r="IG662" t="s">
        <v>215</v>
      </c>
      <c r="IH662" s="1">
        <f ca="1"/>
        <v>5.4123110995399166E-3</v>
      </c>
      <c r="II662" s="1">
        <f ca="1"/>
        <v>2.4996183722646897E-4</v>
      </c>
      <c r="IJ662" s="1">
        <f ca="1"/>
        <v>5.4038245619712527E-4</v>
      </c>
      <c r="IK662" s="1">
        <f ca="1"/>
        <v>1.5907704277817003E-3</v>
      </c>
      <c r="IL662" s="1">
        <f ca="1"/>
        <v>0.99220657417925473</v>
      </c>
      <c r="IN662" t="s">
        <v>215</v>
      </c>
      <c r="IO662" s="1">
        <f ca="1"/>
        <v>5.3329122713708047E-3</v>
      </c>
      <c r="IP662" s="1">
        <f ca="1"/>
        <v>2.2587853253270407E-4</v>
      </c>
      <c r="IQ662" s="1">
        <f ca="1"/>
        <v>4.0174777388854883E-4</v>
      </c>
      <c r="IR662" s="1">
        <f ca="1"/>
        <v>1.0483436416284665E-3</v>
      </c>
      <c r="IS662" s="1">
        <f ca="1"/>
        <v>0.99299111778057947</v>
      </c>
      <c r="IU662" t="s">
        <v>215</v>
      </c>
      <c r="IV662" s="1">
        <f ca="1"/>
        <v>5.2532538868447741E-3</v>
      </c>
      <c r="IW662" s="1">
        <f ca="1"/>
        <v>2.0997774786743706E-4</v>
      </c>
      <c r="IX662" s="1">
        <f ca="1"/>
        <v>3.154740471510798E-4</v>
      </c>
      <c r="IY662" s="1">
        <f ca="1"/>
        <v>7.1314950429654685E-4</v>
      </c>
      <c r="IZ662" s="1">
        <f ca="1"/>
        <v>0.9935081448138402</v>
      </c>
      <c r="JB662" t="s">
        <v>215</v>
      </c>
      <c r="JC662" s="1">
        <f ca="1"/>
        <v>5.1739114381694987E-3</v>
      </c>
      <c r="JD662" s="1">
        <f ca="1"/>
        <v>1.9911645392907488E-4</v>
      </c>
      <c r="JE662" s="1">
        <f ca="1"/>
        <v>2.6139238727726434E-4</v>
      </c>
      <c r="JF662" s="1">
        <f ca="1"/>
        <v>5.0572048196652125E-4</v>
      </c>
      <c r="JG662" s="1">
        <f ca="1"/>
        <v>0.99385985923865772</v>
      </c>
      <c r="JI662" t="s">
        <v>215</v>
      </c>
      <c r="JJ662" s="1">
        <f ca="1"/>
        <v>5.0952308494855393E-3</v>
      </c>
      <c r="JK662" s="1">
        <f ca="1"/>
        <v>1.9136608868431537E-4</v>
      </c>
      <c r="JL662" s="1">
        <f ca="1"/>
        <v>2.2711169465394624E-4</v>
      </c>
      <c r="JM662" s="1">
        <f ca="1"/>
        <v>3.7701851827655726E-4</v>
      </c>
      <c r="JN662" s="1">
        <f ca="1"/>
        <v>0.99410927284889972</v>
      </c>
      <c r="JP662" t="s">
        <v>215</v>
      </c>
      <c r="JQ662" s="1">
        <f ca="1"/>
        <v>5.0174173108091169E-3</v>
      </c>
      <c r="JR662" s="1">
        <f ca="1"/>
        <v>1.8554279222393955E-4</v>
      </c>
      <c r="JS662" s="1">
        <f ca="1"/>
        <v>2.0501746629200435E-4</v>
      </c>
      <c r="JT662" s="1">
        <f ca="1"/>
        <v>2.9680980816668742E-4</v>
      </c>
      <c r="JU662" s="1">
        <f ca="1"/>
        <v>0.99429521262250831</v>
      </c>
      <c r="JW662" t="s">
        <v>215</v>
      </c>
      <c r="JX662" s="1">
        <f ca="1"/>
        <v>4.9405897496987931E-3</v>
      </c>
      <c r="JY662" s="1">
        <f ca="1"/>
        <v>1.8091952395687944E-4</v>
      </c>
      <c r="JZ662" s="1">
        <f ca="1"/>
        <v>1.9042972145230744E-4</v>
      </c>
      <c r="KA662" s="1">
        <f ca="1"/>
        <v>2.4646631592140328E-4</v>
      </c>
      <c r="KB662" s="1">
        <f ca="1"/>
        <v>0.99444159468897064</v>
      </c>
      <c r="KD662" t="s">
        <v>215</v>
      </c>
      <c r="KE662" s="1">
        <f ca="1"/>
        <v>4.8648142443597359E-3</v>
      </c>
      <c r="KF662" s="1">
        <f ca="1"/>
        <v>1.7704957404067394E-4</v>
      </c>
      <c r="KG662" s="1">
        <f ca="1"/>
        <v>1.804717203468537E-4</v>
      </c>
      <c r="KH662" s="1">
        <f ca="1"/>
        <v>2.1451634489550914E-4</v>
      </c>
      <c r="KI662" s="1">
        <f ca="1"/>
        <v>0.99456314811635727</v>
      </c>
      <c r="KK662" t="s">
        <v>215</v>
      </c>
      <c r="KL662" s="1">
        <f ca="1"/>
        <v>4.790124526311907E-3</v>
      </c>
      <c r="KM662" s="1">
        <f ca="1"/>
        <v>1.736583192320283E-4</v>
      </c>
      <c r="KN662" s="1">
        <f ca="1"/>
        <v>1.7337495982956038E-4</v>
      </c>
      <c r="KO662" s="1">
        <f ca="1"/>
        <v>1.9389788679989513E-4</v>
      </c>
      <c r="KP662" s="1">
        <f ca="1"/>
        <v>0.9946689443078266</v>
      </c>
      <c r="KR662" t="s">
        <v>215</v>
      </c>
      <c r="KS662" s="1">
        <f ca="1"/>
        <v>4.716534564643108E-3</v>
      </c>
      <c r="KT662" s="1">
        <f ca="1"/>
        <v>1.7057680708207183E-4</v>
      </c>
      <c r="KU662" s="1">
        <f ca="1"/>
        <v>1.6805210200795975E-4</v>
      </c>
      <c r="KV662" s="1">
        <f ca="1"/>
        <v>1.802647340291042E-4</v>
      </c>
      <c r="KW662" s="1">
        <f ca="1"/>
        <v>0.99476457179223776</v>
      </c>
      <c r="KY662" t="s">
        <v>215</v>
      </c>
      <c r="KZ662" s="1">
        <f ca="1"/>
        <v>4.6440462916501534E-3</v>
      </c>
      <c r="LA662" s="1">
        <f ca="1"/>
        <v>1.6770098998724803E-4</v>
      </c>
      <c r="LB662" s="1">
        <f ca="1"/>
        <v>1.6383450701775744E-4</v>
      </c>
      <c r="LC662" s="1">
        <f ca="1"/>
        <v>1.7094259595181556E-4</v>
      </c>
      <c r="LD662" s="1">
        <f ca="1"/>
        <v>0.99485347561539306</v>
      </c>
      <c r="LF662" t="s">
        <v>215</v>
      </c>
      <c r="LG662" s="1">
        <f ca="1"/>
        <v>4.5726543462437279E-3</v>
      </c>
      <c r="LH662" s="1">
        <f ca="1"/>
        <v>1.6496669528604091E-4</v>
      </c>
      <c r="LI662" s="1">
        <f ca="1"/>
        <v>1.6031091226618879E-4</v>
      </c>
      <c r="LJ662" s="1">
        <f ca="1"/>
        <v>1.6428614233876789E-4</v>
      </c>
      <c r="LK662" s="1">
        <f ca="1"/>
        <v>0.99493778190386528</v>
      </c>
      <c r="LM662" t="s">
        <v>215</v>
      </c>
      <c r="LN662" s="1">
        <f ca="1"/>
        <v>4.5023489862898673E-3</v>
      </c>
      <c r="LO662" s="1">
        <f ca="1"/>
        <v>1.6233425315452562E-4</v>
      </c>
      <c r="LP662" s="1">
        <f ca="1"/>
        <v>1.5722827326541391E-4</v>
      </c>
      <c r="LQ662" s="1">
        <f ca="1"/>
        <v>1.5928315478065853E-4</v>
      </c>
      <c r="LR662" s="1">
        <f ca="1"/>
        <v>0.99501880533250953</v>
      </c>
      <c r="LT662" t="s">
        <v>215</v>
      </c>
      <c r="LU662" s="1">
        <f ca="1"/>
        <v>4.4331178764193627E-3</v>
      </c>
      <c r="LV662" s="1">
        <f ca="1"/>
        <v>1.5977905383185404E-4</v>
      </c>
      <c r="LW662" s="1">
        <f ca="1"/>
        <v>1.5443081070267187E-4</v>
      </c>
      <c r="LX662" s="1">
        <f ca="1"/>
        <v>1.5531089352250628E-4</v>
      </c>
      <c r="LY662" s="1">
        <f ca="1"/>
        <v>0.99509736136552362</v>
      </c>
      <c r="MA662" t="s">
        <v>215</v>
      </c>
      <c r="MB662" s="1">
        <f ca="1"/>
        <v>4.3649471850809298E-3</v>
      </c>
      <c r="MC662" s="1">
        <f ca="1"/>
        <v>1.5728574611259939E-4</v>
      </c>
      <c r="MD662" s="1">
        <f ca="1"/>
        <v>1.5182254162302819E-4</v>
      </c>
      <c r="ME662" s="1">
        <f ca="1"/>
        <v>1.5198618581917624E-4</v>
      </c>
      <c r="MF662" s="1">
        <f ca="1"/>
        <v>0.99517395834136424</v>
      </c>
      <c r="MH662" t="s">
        <v>215</v>
      </c>
      <c r="MI662" s="1">
        <f ca="1"/>
        <v>4.2978222572276842E-3</v>
      </c>
      <c r="MJ662" s="1">
        <f ca="1"/>
        <v>1.5484467248047353E-4</v>
      </c>
      <c r="MK662" s="1">
        <f ca="1"/>
        <v>1.4934424616476675E-4</v>
      </c>
      <c r="ML662" s="1">
        <f ca="1"/>
        <v>1.4907320059141265E-4</v>
      </c>
      <c r="MM662" s="1">
        <f ca="1"/>
        <v>0.99524891562353568</v>
      </c>
      <c r="MO662" t="s">
        <v>215</v>
      </c>
      <c r="MP662" s="1">
        <f ca="1"/>
        <v>4.2317280262674593E-3</v>
      </c>
      <c r="MQ662" s="1">
        <f ca="1"/>
        <v>1.5244967834137673E-4</v>
      </c>
      <c r="MR662" s="1">
        <f ca="1"/>
        <v>1.4695930803106319E-4</v>
      </c>
      <c r="MS662" s="1">
        <f ca="1"/>
        <v>1.4642672011108571E-4</v>
      </c>
      <c r="MT662" s="1">
        <f ca="1"/>
        <v>0.99532243626724903</v>
      </c>
      <c r="MV662" t="s">
        <v>215</v>
      </c>
      <c r="MW662" s="1">
        <f ca="1"/>
        <v>4.1666492658051727E-3</v>
      </c>
      <c r="MX662" s="1">
        <f ca="1"/>
        <v>1.5009676556683788E-4</v>
      </c>
      <c r="MY662" s="1">
        <f ca="1"/>
        <v>1.4464500989840498E-4</v>
      </c>
      <c r="MZ662" s="1">
        <f ca="1"/>
        <v>1.4395725018484171E-4</v>
      </c>
      <c r="NA662" s="1">
        <f ca="1"/>
        <v>0.9953946517085448</v>
      </c>
      <c r="NC662" t="s">
        <v>215</v>
      </c>
      <c r="ND662" s="1">
        <f ca="1"/>
        <v>4.1025707429463978E-3</v>
      </c>
      <c r="NE662" s="1">
        <f ca="1"/>
        <v>1.4778326488008867E-4</v>
      </c>
      <c r="NF662" s="1">
        <f ca="1"/>
        <v>1.4238718218688144E-4</v>
      </c>
      <c r="NG662" s="1">
        <f ca="1"/>
        <v>1.4160956369646107E-4</v>
      </c>
      <c r="NH662" s="1">
        <f ca="1"/>
        <v>0.99546564924629022</v>
      </c>
      <c r="NJ662" t="s">
        <v>215</v>
      </c>
      <c r="NK662" s="1">
        <f ca="1"/>
        <v>4.0394773111201293E-3</v>
      </c>
      <c r="NL662" s="1">
        <f ca="1"/>
        <v>1.4550732710837041E-4</v>
      </c>
      <c r="NM662" s="1">
        <f ca="1"/>
        <v>1.4017691329938669E-4</v>
      </c>
      <c r="NN662" s="1">
        <f ca="1"/>
        <v>1.3934950629225805E-4</v>
      </c>
      <c r="NO662" s="1">
        <f ca="1"/>
        <v>0.99553548894217991</v>
      </c>
      <c r="NQ662" t="s">
        <v>215</v>
      </c>
      <c r="NR662" s="1">
        <f ca="1"/>
        <v>3.9773539657483254E-3</v>
      </c>
      <c r="NS662" s="1">
        <f ca="1"/>
        <v>1.4326761041570717E-4</v>
      </c>
      <c r="NT662" s="1">
        <f ca="1"/>
        <v>1.3800852715519857E-4</v>
      </c>
      <c r="NU662" s="1">
        <f ca="1"/>
        <v>1.3715588317954634E-4</v>
      </c>
      <c r="NV662" s="1">
        <f ca="1"/>
        <v>0.9956042140135013</v>
      </c>
      <c r="NX662" t="s">
        <v>215</v>
      </c>
      <c r="NY662" s="1">
        <f ca="1"/>
        <v>3.916185877099433E-3</v>
      </c>
      <c r="NZ662" s="1">
        <f ca="1"/>
        <v>1.4106308799551496E-4</v>
      </c>
      <c r="OA662" s="1">
        <f ca="1"/>
        <v>1.3587833980280154E-4</v>
      </c>
      <c r="OB662" s="1">
        <f ca="1"/>
        <v>1.3501547050938085E-4</v>
      </c>
      <c r="OC662" s="1">
        <f ca="1"/>
        <v>0.99567185722459295</v>
      </c>
      <c r="OF662" s="1"/>
      <c r="OG662" s="1"/>
      <c r="OH662" s="1"/>
      <c r="OI662" s="1"/>
      <c r="OJ662" s="1"/>
      <c r="OM662" s="1"/>
      <c r="ON662" s="1"/>
      <c r="OO662" s="1"/>
      <c r="OP662" s="1"/>
      <c r="OQ662" s="1"/>
      <c r="OT662" s="1"/>
      <c r="OU662" s="1"/>
      <c r="OV662" s="1"/>
      <c r="OW662" s="1"/>
      <c r="OX662" s="1"/>
      <c r="PA662" s="1"/>
      <c r="PB662" s="1"/>
      <c r="PC662" s="1"/>
      <c r="PD662" s="1"/>
      <c r="PE662" s="1"/>
    </row>
    <row r="663" spans="1:421">
      <c r="K663" s="1"/>
      <c r="L663" s="1"/>
      <c r="M663" s="1"/>
      <c r="N663" s="1"/>
      <c r="O663" s="1"/>
      <c r="R663" s="1"/>
      <c r="S663" s="1"/>
      <c r="T663" s="1"/>
      <c r="U663" s="1"/>
      <c r="V663" s="1"/>
      <c r="Y663" s="1"/>
      <c r="Z663" s="1"/>
      <c r="AA663" s="1"/>
      <c r="AB663" s="1"/>
      <c r="AC663" s="1"/>
      <c r="AF663" s="1"/>
      <c r="AG663" s="1"/>
      <c r="AH663" s="1"/>
      <c r="AI663" s="1"/>
      <c r="AJ663" s="1"/>
      <c r="AM663" s="1"/>
      <c r="AN663" s="1"/>
      <c r="AO663" s="1"/>
      <c r="AP663" s="1"/>
      <c r="AQ663" s="1"/>
      <c r="AT663" s="1"/>
      <c r="AU663" s="1"/>
      <c r="AV663" s="1"/>
      <c r="AW663" s="1"/>
      <c r="AX663" s="1"/>
      <c r="BA663" s="1"/>
      <c r="BB663" s="1"/>
      <c r="BC663" s="1"/>
      <c r="BD663" s="1"/>
      <c r="BE663" s="1"/>
      <c r="BH663" s="1"/>
      <c r="BI663" s="1"/>
      <c r="BJ663" s="1"/>
      <c r="BK663" s="1"/>
      <c r="BL663" s="1"/>
      <c r="BO663" s="1"/>
      <c r="BP663" s="1"/>
      <c r="BQ663" s="1"/>
      <c r="BR663" s="1"/>
      <c r="BS663" s="1"/>
      <c r="BV663" s="1"/>
      <c r="BW663" s="1"/>
      <c r="BX663" s="1"/>
      <c r="BY663" s="1"/>
      <c r="BZ663" s="1"/>
      <c r="CC663" s="1"/>
      <c r="CD663" s="1"/>
      <c r="CE663" s="1"/>
      <c r="CF663" s="1"/>
      <c r="CG663" s="1"/>
      <c r="CJ663" s="1"/>
      <c r="CK663" s="1"/>
      <c r="CL663" s="1"/>
      <c r="CM663" s="1"/>
      <c r="CN663" s="1"/>
      <c r="CQ663" s="1"/>
      <c r="CR663" s="1"/>
      <c r="CS663" s="1"/>
      <c r="CT663" s="1"/>
      <c r="CU663" s="1"/>
      <c r="CX663" s="1"/>
      <c r="CY663" s="1"/>
      <c r="CZ663" s="1"/>
      <c r="DA663" s="1"/>
      <c r="DB663" s="1"/>
      <c r="DE663" s="1"/>
      <c r="DF663" s="1"/>
      <c r="DG663" s="1"/>
      <c r="DH663" s="1"/>
      <c r="DI663" s="1"/>
      <c r="DL663" s="1"/>
      <c r="DM663" s="1"/>
      <c r="DN663" s="1"/>
      <c r="DO663" s="1"/>
      <c r="DP663" s="1"/>
      <c r="DS663" s="1"/>
      <c r="DT663" s="1"/>
      <c r="DU663" s="1"/>
      <c r="DV663" s="1"/>
      <c r="DW663" s="1"/>
      <c r="DZ663" s="1"/>
      <c r="EA663" s="1"/>
      <c r="EB663" s="1"/>
      <c r="EC663" s="1"/>
      <c r="ED663" s="1"/>
      <c r="EG663" s="1"/>
      <c r="EH663" s="1"/>
      <c r="EI663" s="1"/>
      <c r="EJ663" s="1"/>
      <c r="EK663" s="1"/>
      <c r="EM663" t="s">
        <v>211</v>
      </c>
      <c r="EN663" s="1">
        <f t="shared" si="54"/>
        <v>0</v>
      </c>
      <c r="EO663" s="1">
        <f t="shared" si="54"/>
        <v>0</v>
      </c>
      <c r="EP663" s="1">
        <f t="shared" ca="1" si="54"/>
        <v>1.3631670778053027E-2</v>
      </c>
      <c r="EQ663" s="1">
        <f t="shared" ca="1" si="54"/>
        <v>0.49318382065144706</v>
      </c>
      <c r="ER663" s="1">
        <f t="shared" ca="1" si="54"/>
        <v>0.49318450857049989</v>
      </c>
      <c r="ET663" t="s">
        <v>211</v>
      </c>
      <c r="EU663" s="1">
        <f ca="1"/>
        <v>0</v>
      </c>
      <c r="EV663" s="1">
        <f ca="1"/>
        <v>3.2238028920302588E-4</v>
      </c>
      <c r="EW663" s="1">
        <f ca="1"/>
        <v>1.3377559531274796E-2</v>
      </c>
      <c r="EX663" s="1">
        <f ca="1"/>
        <v>0.24988492581282759</v>
      </c>
      <c r="EY663" s="1">
        <f ca="1"/>
        <v>0.73641513436669459</v>
      </c>
      <c r="FA663" t="s">
        <v>211</v>
      </c>
      <c r="FB663" s="1">
        <f ca="1"/>
        <v>2.2490655662121953E-5</v>
      </c>
      <c r="FC663" s="1">
        <f ca="1"/>
        <v>4.6631541438592442E-4</v>
      </c>
      <c r="FD663" s="1">
        <f ca="1"/>
        <v>1.0086883126980004E-2</v>
      </c>
      <c r="FE663" s="1">
        <f ca="1"/>
        <v>0.12976979645238665</v>
      </c>
      <c r="FF663" s="1">
        <f ca="1"/>
        <v>0.85965451435058526</v>
      </c>
      <c r="FH663" t="s">
        <v>211</v>
      </c>
      <c r="FI663" s="1">
        <f ca="1"/>
        <v>5.4620448742336844E-5</v>
      </c>
      <c r="FJ663" s="1">
        <f ca="1"/>
        <v>4.5584215835114841E-4</v>
      </c>
      <c r="FK663" s="1">
        <f ca="1"/>
        <v>6.9100342417464447E-3</v>
      </c>
      <c r="FL663" s="1">
        <f ca="1"/>
        <v>6.8924531110468257E-2</v>
      </c>
      <c r="FM663" s="1">
        <f ca="1"/>
        <v>0.9236549720406918</v>
      </c>
      <c r="FO663" t="s">
        <v>211</v>
      </c>
      <c r="FP663" s="1">
        <f ca="1"/>
        <v>8.5444713213946754E-5</v>
      </c>
      <c r="FQ663" s="1">
        <f ca="1"/>
        <v>3.7641528349285946E-4</v>
      </c>
      <c r="FR663" s="1">
        <f ca="1"/>
        <v>4.5248823013666192E-3</v>
      </c>
      <c r="FS663" s="1">
        <f ca="1"/>
        <v>3.7365771541503105E-2</v>
      </c>
      <c r="FT663" s="1">
        <f ca="1"/>
        <v>0.9576474861604235</v>
      </c>
      <c r="FV663" t="s">
        <v>211</v>
      </c>
      <c r="FW663" s="1">
        <f ca="1"/>
        <v>1.1017630308049085E-4</v>
      </c>
      <c r="FX663" s="1">
        <f ca="1"/>
        <v>2.8361664803127365E-4</v>
      </c>
      <c r="FY663" s="1">
        <f ca="1"/>
        <v>2.8933694276168428E-3</v>
      </c>
      <c r="FZ663" s="1">
        <f ca="1"/>
        <v>2.0637129674509848E-2</v>
      </c>
      <c r="GA663" s="1">
        <f ca="1"/>
        <v>0.97607570794676157</v>
      </c>
      <c r="GC663" t="s">
        <v>211</v>
      </c>
      <c r="GD663" s="1">
        <f ca="1"/>
        <v>1.279913569657133E-4</v>
      </c>
      <c r="GE663" s="1">
        <f ca="1"/>
        <v>2.0231264724343632E-4</v>
      </c>
      <c r="GF663" s="1">
        <f ca="1"/>
        <v>1.8257041019912948E-3</v>
      </c>
      <c r="GG663" s="1">
        <f ca="1"/>
        <v>1.1590369890933459E-2</v>
      </c>
      <c r="GH663" s="1">
        <f ca="1"/>
        <v>0.98625362200286615</v>
      </c>
      <c r="GJ663" t="s">
        <v>211</v>
      </c>
      <c r="GK663" s="1">
        <f ca="1"/>
        <v>1.3981554198023706E-4</v>
      </c>
      <c r="GL663" s="1">
        <f ca="1"/>
        <v>1.3956588586274324E-4</v>
      </c>
      <c r="GM663" s="1">
        <f ca="1"/>
        <v>1.143358266996972E-3</v>
      </c>
      <c r="GN663" s="1">
        <f ca="1"/>
        <v>6.6074465066340241E-3</v>
      </c>
      <c r="GO663" s="1">
        <f ca="1"/>
        <v>0.99196981379852611</v>
      </c>
      <c r="GQ663" t="s">
        <v>211</v>
      </c>
      <c r="GR663" s="1">
        <f ca="1"/>
        <v>1.4705068103479092E-4</v>
      </c>
      <c r="GS663" s="1">
        <f ca="1"/>
        <v>9.4455791420984753E-5</v>
      </c>
      <c r="GT663" s="1">
        <f ca="1"/>
        <v>7.1314393293181303E-4</v>
      </c>
      <c r="GU663" s="1">
        <f ca="1"/>
        <v>3.8168449404596119E-3</v>
      </c>
      <c r="GV663" s="1">
        <f ca="1"/>
        <v>0.99522850465415291</v>
      </c>
      <c r="GX663" t="s">
        <v>211</v>
      </c>
      <c r="GY663" s="1">
        <f ca="1"/>
        <v>1.5100929227339233E-4</v>
      </c>
      <c r="GZ663" s="1">
        <f ca="1"/>
        <v>6.3429459757035752E-5</v>
      </c>
      <c r="HA663" s="1">
        <f ca="1"/>
        <v>4.4410201493770774E-4</v>
      </c>
      <c r="HB663" s="1">
        <f ca="1"/>
        <v>2.2305453944338272E-3</v>
      </c>
      <c r="HC663" s="1">
        <f ca="1"/>
        <v>0.99711091383859818</v>
      </c>
      <c r="HE663" t="s">
        <v>211</v>
      </c>
      <c r="HF663" s="1">
        <f ca="1"/>
        <v>1.5273254405849922E-4</v>
      </c>
      <c r="HG663" s="1">
        <f ca="1"/>
        <v>4.2706732330969338E-5</v>
      </c>
      <c r="HH663" s="1">
        <f ca="1"/>
        <v>2.7670768740950107E-4</v>
      </c>
      <c r="HI663" s="1">
        <f ca="1"/>
        <v>1.3168685113392122E-3</v>
      </c>
      <c r="HJ663" s="1">
        <f ca="1"/>
        <v>0.99821098452486201</v>
      </c>
      <c r="HL663" t="s">
        <v>211</v>
      </c>
      <c r="HM663" s="1">
        <f ca="1"/>
        <v>1.5297925576672879E-4</v>
      </c>
      <c r="HN663" s="1">
        <f ca="1"/>
        <v>2.914029593484574E-5</v>
      </c>
      <c r="HO663" s="1">
        <f ca="1"/>
        <v>1.7289652523081164E-4</v>
      </c>
      <c r="HP663" s="1">
        <f ca="1"/>
        <v>7.8454008489307946E-4</v>
      </c>
      <c r="HQ663" s="1">
        <f ca="1"/>
        <v>0.99886044383817474</v>
      </c>
      <c r="HS663" t="s">
        <v>211</v>
      </c>
      <c r="HT663" s="1">
        <f ca="1"/>
        <v>1.52275099664842E-4</v>
      </c>
      <c r="HU663" s="1">
        <f ca="1"/>
        <v>2.0379657814616224E-5</v>
      </c>
      <c r="HV663" s="1">
        <f ca="1"/>
        <v>1.0865200464221873E-4</v>
      </c>
      <c r="HW663" s="1">
        <f ca="1"/>
        <v>4.7132627709234478E-4</v>
      </c>
      <c r="HX663" s="1">
        <f ca="1"/>
        <v>0.9992473669607862</v>
      </c>
      <c r="HZ663" t="s">
        <v>211</v>
      </c>
      <c r="IA663" s="1">
        <f ca="1"/>
        <v>1.5097236206721581E-4</v>
      </c>
      <c r="IB663" s="1">
        <f ca="1"/>
        <v>1.4772992762483901E-5</v>
      </c>
      <c r="IC663" s="1">
        <f ca="1"/>
        <v>6.8945086532152576E-5</v>
      </c>
      <c r="ID663" s="1">
        <f ca="1"/>
        <v>2.8549171026631117E-4</v>
      </c>
      <c r="IE663" s="1">
        <f ca="1"/>
        <v>0.99947981784837203</v>
      </c>
      <c r="IG663" t="s">
        <v>211</v>
      </c>
      <c r="IH663" s="1">
        <f ca="1"/>
        <v>1.4930178766052406E-4</v>
      </c>
      <c r="II663" s="1">
        <f ca="1"/>
        <v>1.1202884084420696E-5</v>
      </c>
      <c r="IJ663" s="1">
        <f ca="1"/>
        <v>4.4420171083444251E-5</v>
      </c>
      <c r="IK663" s="1">
        <f ca="1"/>
        <v>1.7445717480381477E-4</v>
      </c>
      <c r="IL663" s="1">
        <f ca="1"/>
        <v>0.99962061798236801</v>
      </c>
      <c r="IN663" t="s">
        <v>211</v>
      </c>
      <c r="IO663" s="1">
        <f ca="1"/>
        <v>1.474120367971823E-4</v>
      </c>
      <c r="IP663" s="1">
        <f ca="1"/>
        <v>8.9324763892639662E-6</v>
      </c>
      <c r="IQ663" s="1">
        <f ca="1"/>
        <v>2.9273616246658191E-5</v>
      </c>
      <c r="IR663" s="1">
        <f ca="1"/>
        <v>1.0772428260473524E-4</v>
      </c>
      <c r="IS663" s="1">
        <f ca="1"/>
        <v>0.9997066575879624</v>
      </c>
      <c r="IU663" t="s">
        <v>211</v>
      </c>
      <c r="IV663" s="1">
        <f ca="1"/>
        <v>1.4539770376363644E-4</v>
      </c>
      <c r="IW663" s="1">
        <f ca="1"/>
        <v>7.4844528501124622E-6</v>
      </c>
      <c r="IX663" s="1">
        <f ca="1"/>
        <v>1.9913761034205632E-5</v>
      </c>
      <c r="IY663" s="1">
        <f ca="1"/>
        <v>6.7418527534718326E-5</v>
      </c>
      <c r="IZ663" s="1">
        <f ca="1"/>
        <v>0.99975978555481759</v>
      </c>
      <c r="JB663" t="s">
        <v>211</v>
      </c>
      <c r="JC663" s="1">
        <f ca="1"/>
        <v>1.4331839067068325E-4</v>
      </c>
      <c r="JD663" s="1">
        <f ca="1"/>
        <v>6.5535571275239062E-6</v>
      </c>
      <c r="JE663" s="1">
        <f ca="1"/>
        <v>1.4121578754924195E-5</v>
      </c>
      <c r="JF663" s="1">
        <f ca="1"/>
        <v>4.2971132306960424E-5</v>
      </c>
      <c r="JG663" s="1">
        <f ca="1"/>
        <v>0.99979303534114017</v>
      </c>
      <c r="JI663" t="s">
        <v>211</v>
      </c>
      <c r="JJ663" s="1">
        <f ca="1"/>
        <v>1.4121133722144158E-4</v>
      </c>
      <c r="JK663" s="1">
        <f ca="1"/>
        <v>5.9463970474219015E-6</v>
      </c>
      <c r="JL663" s="1">
        <f ca="1"/>
        <v>1.0527746037647128E-5</v>
      </c>
      <c r="JM663" s="1">
        <f ca="1"/>
        <v>2.8086473043237223E-5</v>
      </c>
      <c r="JN663" s="1">
        <f ca="1"/>
        <v>0.99981422804665054</v>
      </c>
      <c r="JP663" t="s">
        <v>211</v>
      </c>
      <c r="JQ663" s="1">
        <f ca="1"/>
        <v>1.3909962494979022E-4</v>
      </c>
      <c r="JR663" s="1">
        <f ca="1"/>
        <v>5.541305232565498E-6</v>
      </c>
      <c r="JS663" s="1">
        <f ca="1"/>
        <v>8.2880235875337792E-6</v>
      </c>
      <c r="JT663" s="1">
        <f ca="1"/>
        <v>1.8991180144047393E-5</v>
      </c>
      <c r="JU663" s="1">
        <f ca="1"/>
        <v>0.99982807986608635</v>
      </c>
      <c r="JW663" t="s">
        <v>211</v>
      </c>
      <c r="JX663" s="1">
        <f ca="1"/>
        <v>1.369974343715205E-4</v>
      </c>
      <c r="JY663" s="1">
        <f ca="1"/>
        <v>5.2621393370582317E-6</v>
      </c>
      <c r="JZ663" s="1">
        <f ca="1"/>
        <v>6.8822479964474722E-6</v>
      </c>
      <c r="KA663" s="1">
        <f ca="1"/>
        <v>1.3412152070147791E-5</v>
      </c>
      <c r="KB663" s="1">
        <f ca="1"/>
        <v>0.99983744602622515</v>
      </c>
      <c r="KD663" t="s">
        <v>211</v>
      </c>
      <c r="KE663" s="1">
        <f ca="1"/>
        <v>1.3491338026498694E-4</v>
      </c>
      <c r="KF663" s="1">
        <f ca="1"/>
        <v>5.0614364261597988E-6</v>
      </c>
      <c r="KG663" s="1">
        <f ca="1"/>
        <v>5.990087229994181E-6</v>
      </c>
      <c r="KH663" s="1">
        <f ca="1"/>
        <v>9.9744010435625385E-6</v>
      </c>
      <c r="KI663" s="1">
        <f ca="1"/>
        <v>0.99984406069503562</v>
      </c>
      <c r="KK663" t="s">
        <v>211</v>
      </c>
      <c r="KL663" s="1">
        <f ca="1"/>
        <v>1.3285261205328068E-4</v>
      </c>
      <c r="KM663" s="1">
        <f ca="1"/>
        <v>4.9096991576011164E-6</v>
      </c>
      <c r="KN663" s="1">
        <f ca="1"/>
        <v>5.4143440069522706E-6</v>
      </c>
      <c r="KO663" s="1">
        <f ca="1"/>
        <v>7.8434271901399729E-6</v>
      </c>
      <c r="KP663" s="1">
        <f ca="1"/>
        <v>0.99984897991759236</v>
      </c>
      <c r="KR663" t="s">
        <v>211</v>
      </c>
      <c r="KS663" s="1">
        <f ca="1"/>
        <v>1.3081812916388054E-4</v>
      </c>
      <c r="KT663" s="1">
        <f ca="1"/>
        <v>4.7886363528053055E-6</v>
      </c>
      <c r="KU663" s="1">
        <f ca="1"/>
        <v>5.0336562085796299E-6</v>
      </c>
      <c r="KV663" s="1">
        <f ca="1"/>
        <v>6.5114018598099948E-6</v>
      </c>
      <c r="KW663" s="1">
        <f ca="1"/>
        <v>0.99985284817641529</v>
      </c>
      <c r="KY663" t="s">
        <v>211</v>
      </c>
      <c r="KZ663" s="1">
        <f ca="1"/>
        <v>1.2881160128683101E-4</v>
      </c>
      <c r="LA663" s="1">
        <f ca="1"/>
        <v>4.6869239988514231E-6</v>
      </c>
      <c r="LB663" s="1">
        <f ca="1"/>
        <v>4.7733477969392222E-6</v>
      </c>
      <c r="LC663" s="1">
        <f ca="1"/>
        <v>5.6686262101273355E-6</v>
      </c>
      <c r="LD663" s="1">
        <f ca="1"/>
        <v>0.99985605950070766</v>
      </c>
      <c r="LF663" t="s">
        <v>211</v>
      </c>
      <c r="LG663" s="1">
        <f ca="1"/>
        <v>1.2683387822599526E-4</v>
      </c>
      <c r="LH663" s="1">
        <f ca="1"/>
        <v>4.5975589360717707E-6</v>
      </c>
      <c r="LI663" s="1">
        <f ca="1"/>
        <v>4.5874750977554876E-6</v>
      </c>
      <c r="LJ663" s="1">
        <f ca="1"/>
        <v>5.1259067997383825E-6</v>
      </c>
      <c r="LK663" s="1">
        <f ca="1"/>
        <v>0.99985885518094086</v>
      </c>
      <c r="LM663" t="s">
        <v>211</v>
      </c>
      <c r="LN663" s="1">
        <f ca="1"/>
        <v>1.2488530600984334E-4</v>
      </c>
      <c r="LO663" s="1">
        <f ca="1"/>
        <v>4.5162125407474958E-6</v>
      </c>
      <c r="LP663" s="1">
        <f ca="1"/>
        <v>4.4477732495372398E-6</v>
      </c>
      <c r="LQ663" s="1">
        <f ca="1"/>
        <v>4.7675079273499095E-6</v>
      </c>
      <c r="LR663" s="1">
        <f ca="1"/>
        <v>0.99986138320027296</v>
      </c>
      <c r="LT663" t="s">
        <v>211</v>
      </c>
      <c r="LU663" s="1">
        <f ca="1"/>
        <v>1.2296592249217146E-4</v>
      </c>
      <c r="LV663" s="1">
        <f ca="1"/>
        <v>4.4402092409506673E-6</v>
      </c>
      <c r="LW663" s="1">
        <f ca="1"/>
        <v>4.3368530682296717E-6</v>
      </c>
      <c r="LX663" s="1">
        <f ca="1"/>
        <v>4.5225524172220296E-6</v>
      </c>
      <c r="LY663" s="1">
        <f ca="1"/>
        <v>0.99986373446278187</v>
      </c>
      <c r="MA663" t="s">
        <v>211</v>
      </c>
      <c r="MB663" s="1">
        <f ca="1"/>
        <v>1.2107557818998504E-4</v>
      </c>
      <c r="MC663" s="1">
        <f ca="1"/>
        <v>4.3678940165314874E-6</v>
      </c>
      <c r="MD663" s="1">
        <f ca="1"/>
        <v>4.2440149621080333E-6</v>
      </c>
      <c r="ME663" s="1">
        <f ca="1"/>
        <v>4.3475958275615793E-6</v>
      </c>
      <c r="MF663" s="1">
        <f ca="1"/>
        <v>0.9998659649170043</v>
      </c>
      <c r="MH663" t="s">
        <v>211</v>
      </c>
      <c r="MI663" s="1">
        <f ca="1"/>
        <v>1.1921401083341888E-4</v>
      </c>
      <c r="MJ663" s="1">
        <f ca="1"/>
        <v>4.2982413762596232E-6</v>
      </c>
      <c r="MK663" s="1">
        <f ca="1"/>
        <v>4.1626736606936401E-6</v>
      </c>
      <c r="ML663" s="1">
        <f ca="1"/>
        <v>4.2159887893479508E-6</v>
      </c>
      <c r="MM663" s="1">
        <f ca="1"/>
        <v>0.99986810908534074</v>
      </c>
      <c r="MO663" t="s">
        <v>211</v>
      </c>
      <c r="MP663" s="1">
        <f ca="1"/>
        <v>1.1738089130236891E-4</v>
      </c>
      <c r="MQ663" s="1">
        <f ca="1"/>
        <v>4.2306139166948532E-6</v>
      </c>
      <c r="MR663" s="1">
        <f ca="1"/>
        <v>4.0887741514535223E-6</v>
      </c>
      <c r="MS663" s="1">
        <f ca="1"/>
        <v>4.1113735006892614E-6</v>
      </c>
      <c r="MT663" s="1">
        <f ca="1"/>
        <v>0.99987018834712926</v>
      </c>
      <c r="MV663" t="s">
        <v>211</v>
      </c>
      <c r="MW663" s="1">
        <f ca="1"/>
        <v>1.15575851897252E-4</v>
      </c>
      <c r="MX663" s="1">
        <f ca="1"/>
        <v>4.1646133835802521E-6</v>
      </c>
      <c r="MY663" s="1">
        <f ca="1"/>
        <v>4.0198174277773406E-6</v>
      </c>
      <c r="MZ663" s="1">
        <f ca="1"/>
        <v>4.0237030028149581E-6</v>
      </c>
      <c r="NA663" s="1">
        <f ca="1"/>
        <v>0.99987221601428899</v>
      </c>
      <c r="NC663" t="s">
        <v>211</v>
      </c>
      <c r="ND663" s="1">
        <f ca="1"/>
        <v>1.1379850371334664E-4</v>
      </c>
      <c r="NE663" s="1">
        <f ca="1"/>
        <v>4.0999888633208557E-6</v>
      </c>
      <c r="NF663" s="1">
        <f ca="1"/>
        <v>3.9542613457712246E-6</v>
      </c>
      <c r="NG663" s="1">
        <f ca="1"/>
        <v>3.9468023458564185E-6</v>
      </c>
      <c r="NH663" s="1">
        <f ca="1"/>
        <v>0.9998742004437321</v>
      </c>
      <c r="NJ663" t="s">
        <v>211</v>
      </c>
      <c r="NK663" s="1">
        <f ca="1"/>
        <v>1.1204844729931449E-4</v>
      </c>
      <c r="NL663" s="1">
        <f ca="1"/>
        <v>4.0365802227729617E-6</v>
      </c>
      <c r="NM663" s="1">
        <f ca="1"/>
        <v>3.89115219048512E-6</v>
      </c>
      <c r="NN663" s="1">
        <f ca="1"/>
        <v>3.8768733085114735E-6</v>
      </c>
      <c r="NO663" s="1">
        <f ca="1"/>
        <v>0.99987614694697935</v>
      </c>
      <c r="NQ663" t="s">
        <v>211</v>
      </c>
      <c r="NR663" s="1">
        <f ca="1"/>
        <v>1.1032527917913616E-4</v>
      </c>
      <c r="NS663" s="1">
        <f ca="1"/>
        <v>3.9742832795997284E-6</v>
      </c>
      <c r="NT663" s="1">
        <f ca="1"/>
        <v>3.8298981255067123E-6</v>
      </c>
      <c r="NU663" s="1">
        <f ca="1"/>
        <v>3.8115770898149883E-6</v>
      </c>
      <c r="NV663" s="1">
        <f ca="1"/>
        <v>0.9998780589623264</v>
      </c>
      <c r="NX663" t="s">
        <v>211</v>
      </c>
      <c r="NY663" s="1">
        <f ca="1"/>
        <v>1.0862859582749092E-4</v>
      </c>
      <c r="NZ663" s="1">
        <f ca="1"/>
        <v>3.913028361325388E-6</v>
      </c>
      <c r="OA663" s="1">
        <f ca="1"/>
        <v>3.7701298924379602E-6</v>
      </c>
      <c r="OB663" s="1">
        <f ca="1"/>
        <v>3.7494713113211945E-6</v>
      </c>
      <c r="OC663" s="1">
        <f ca="1"/>
        <v>0.9998799387746079</v>
      </c>
      <c r="OF663" s="1"/>
      <c r="OG663" s="1"/>
      <c r="OH663" s="1"/>
      <c r="OI663" s="1"/>
      <c r="OJ663" s="1"/>
      <c r="OM663" s="1"/>
      <c r="ON663" s="1"/>
      <c r="OO663" s="1"/>
      <c r="OP663" s="1"/>
      <c r="OQ663" s="1"/>
      <c r="OT663" s="1"/>
      <c r="OU663" s="1"/>
      <c r="OV663" s="1"/>
      <c r="OW663" s="1"/>
      <c r="OX663" s="1"/>
      <c r="PA663" s="1"/>
      <c r="PB663" s="1"/>
      <c r="PC663" s="1"/>
      <c r="PD663" s="1"/>
      <c r="PE663" s="1"/>
    </row>
    <row r="664" spans="1:421">
      <c r="K664" s="1"/>
      <c r="L664" s="1"/>
      <c r="M664" s="1"/>
      <c r="N664" s="1"/>
      <c r="O664" s="1"/>
      <c r="R664" s="1"/>
      <c r="S664" s="1"/>
      <c r="T664" s="1"/>
      <c r="U664" s="1"/>
      <c r="V664" s="1"/>
      <c r="Y664" s="1"/>
      <c r="Z664" s="1"/>
      <c r="AA664" s="1"/>
      <c r="AB664" s="1"/>
      <c r="AC664" s="1"/>
      <c r="AF664" s="1"/>
      <c r="AG664" s="1"/>
      <c r="AH664" s="1"/>
      <c r="AI664" s="1"/>
      <c r="AJ664" s="1"/>
      <c r="AM664" s="1"/>
      <c r="AN664" s="1"/>
      <c r="AO664" s="1"/>
      <c r="AP664" s="1"/>
      <c r="AQ664" s="1"/>
      <c r="AT664" s="1"/>
      <c r="AU664" s="1"/>
      <c r="AV664" s="1"/>
      <c r="AW664" s="1"/>
      <c r="AX664" s="1"/>
      <c r="BA664" s="1"/>
      <c r="BB664" s="1"/>
      <c r="BC664" s="1"/>
      <c r="BD664" s="1"/>
      <c r="BE664" s="1"/>
      <c r="BH664" s="1"/>
      <c r="BI664" s="1"/>
      <c r="BJ664" s="1"/>
      <c r="BK664" s="1"/>
      <c r="BL664" s="1"/>
      <c r="BO664" s="1"/>
      <c r="BP664" s="1"/>
      <c r="BQ664" s="1"/>
      <c r="BR664" s="1"/>
      <c r="BS664" s="1"/>
      <c r="BV664" s="1"/>
      <c r="BW664" s="1"/>
      <c r="BX664" s="1"/>
      <c r="BY664" s="1"/>
      <c r="BZ664" s="1"/>
      <c r="CC664" s="1"/>
      <c r="CD664" s="1"/>
      <c r="CE664" s="1"/>
      <c r="CF664" s="1"/>
      <c r="CG664" s="1"/>
      <c r="CJ664" s="1"/>
      <c r="CK664" s="1"/>
      <c r="CL664" s="1"/>
      <c r="CM664" s="1"/>
      <c r="CN664" s="1"/>
      <c r="CQ664" s="1"/>
      <c r="CR664" s="1"/>
      <c r="CS664" s="1"/>
      <c r="CT664" s="1"/>
      <c r="CU664" s="1"/>
      <c r="CX664" s="1"/>
      <c r="CY664" s="1"/>
      <c r="CZ664" s="1"/>
      <c r="DA664" s="1"/>
      <c r="DB664" s="1"/>
      <c r="DE664" s="1"/>
      <c r="DF664" s="1"/>
      <c r="DG664" s="1"/>
      <c r="DH664" s="1"/>
      <c r="DI664" s="1"/>
      <c r="DL664" s="1"/>
      <c r="DM664" s="1"/>
      <c r="DN664" s="1"/>
      <c r="DO664" s="1"/>
      <c r="DP664" s="1"/>
      <c r="DS664" s="1"/>
      <c r="DT664" s="1"/>
      <c r="DU664" s="1"/>
      <c r="DV664" s="1"/>
      <c r="DW664" s="1"/>
      <c r="DZ664" s="1"/>
      <c r="EA664" s="1"/>
      <c r="EB664" s="1"/>
      <c r="EC664" s="1"/>
      <c r="ED664" s="1"/>
      <c r="EG664" s="1"/>
      <c r="EH664" s="1"/>
      <c r="EI664" s="1"/>
      <c r="EJ664" s="1"/>
      <c r="EK664" s="1"/>
      <c r="EM664" t="s">
        <v>212</v>
      </c>
      <c r="EN664" s="1">
        <f t="shared" si="54"/>
        <v>0</v>
      </c>
      <c r="EO664" s="1">
        <f t="shared" si="54"/>
        <v>0</v>
      </c>
      <c r="EP664" s="1">
        <f t="shared" si="54"/>
        <v>0</v>
      </c>
      <c r="EQ664" s="1">
        <f t="shared" si="54"/>
        <v>0</v>
      </c>
      <c r="ER664" s="1">
        <f t="shared" si="54"/>
        <v>1</v>
      </c>
      <c r="ET664" t="s">
        <v>212</v>
      </c>
      <c r="EU664" s="1">
        <f ca="1"/>
        <v>0</v>
      </c>
      <c r="EV664" s="1">
        <f ca="1"/>
        <v>0</v>
      </c>
      <c r="EW664" s="1">
        <f ca="1"/>
        <v>0</v>
      </c>
      <c r="EX664" s="1">
        <f ca="1"/>
        <v>0</v>
      </c>
      <c r="EY664" s="1">
        <f ca="1"/>
        <v>1</v>
      </c>
      <c r="FA664" t="s">
        <v>212</v>
      </c>
      <c r="FB664" s="1">
        <f ca="1"/>
        <v>0</v>
      </c>
      <c r="FC664" s="1">
        <f ca="1"/>
        <v>0</v>
      </c>
      <c r="FD664" s="1">
        <f ca="1"/>
        <v>0</v>
      </c>
      <c r="FE664" s="1">
        <f ca="1"/>
        <v>0</v>
      </c>
      <c r="FF664" s="1">
        <f ca="1"/>
        <v>1</v>
      </c>
      <c r="FH664" t="s">
        <v>212</v>
      </c>
      <c r="FI664" s="1">
        <f ca="1"/>
        <v>0</v>
      </c>
      <c r="FJ664" s="1">
        <f ca="1"/>
        <v>0</v>
      </c>
      <c r="FK664" s="1">
        <f ca="1"/>
        <v>0</v>
      </c>
      <c r="FL664" s="1">
        <f ca="1"/>
        <v>0</v>
      </c>
      <c r="FM664" s="1">
        <f ca="1"/>
        <v>1</v>
      </c>
      <c r="FO664" t="s">
        <v>212</v>
      </c>
      <c r="FP664" s="1">
        <f ca="1"/>
        <v>0</v>
      </c>
      <c r="FQ664" s="1">
        <f ca="1"/>
        <v>0</v>
      </c>
      <c r="FR664" s="1">
        <f ca="1"/>
        <v>0</v>
      </c>
      <c r="FS664" s="1">
        <f ca="1"/>
        <v>0</v>
      </c>
      <c r="FT664" s="1">
        <f ca="1"/>
        <v>1</v>
      </c>
      <c r="FV664" t="s">
        <v>212</v>
      </c>
      <c r="FW664" s="1">
        <f ca="1"/>
        <v>0</v>
      </c>
      <c r="FX664" s="1">
        <f ca="1"/>
        <v>0</v>
      </c>
      <c r="FY664" s="1">
        <f ca="1"/>
        <v>0</v>
      </c>
      <c r="FZ664" s="1">
        <f ca="1"/>
        <v>0</v>
      </c>
      <c r="GA664" s="1">
        <f ca="1"/>
        <v>1</v>
      </c>
      <c r="GC664" t="s">
        <v>212</v>
      </c>
      <c r="GD664" s="1">
        <f ca="1"/>
        <v>0</v>
      </c>
      <c r="GE664" s="1">
        <f ca="1"/>
        <v>0</v>
      </c>
      <c r="GF664" s="1">
        <f ca="1"/>
        <v>0</v>
      </c>
      <c r="GG664" s="1">
        <f ca="1"/>
        <v>0</v>
      </c>
      <c r="GH664" s="1">
        <f ca="1"/>
        <v>1</v>
      </c>
      <c r="GJ664" t="s">
        <v>212</v>
      </c>
      <c r="GK664" s="1">
        <f ca="1"/>
        <v>0</v>
      </c>
      <c r="GL664" s="1">
        <f ca="1"/>
        <v>0</v>
      </c>
      <c r="GM664" s="1">
        <f ca="1"/>
        <v>0</v>
      </c>
      <c r="GN664" s="1">
        <f ca="1"/>
        <v>0</v>
      </c>
      <c r="GO664" s="1">
        <f ca="1"/>
        <v>1</v>
      </c>
      <c r="GQ664" t="s">
        <v>212</v>
      </c>
      <c r="GR664" s="1">
        <f ca="1"/>
        <v>0</v>
      </c>
      <c r="GS664" s="1">
        <f ca="1"/>
        <v>0</v>
      </c>
      <c r="GT664" s="1">
        <f ca="1"/>
        <v>0</v>
      </c>
      <c r="GU664" s="1">
        <f ca="1"/>
        <v>0</v>
      </c>
      <c r="GV664" s="1">
        <f ca="1"/>
        <v>1</v>
      </c>
      <c r="GX664" t="s">
        <v>212</v>
      </c>
      <c r="GY664" s="1">
        <f ca="1"/>
        <v>0</v>
      </c>
      <c r="GZ664" s="1">
        <f ca="1"/>
        <v>0</v>
      </c>
      <c r="HA664" s="1">
        <f ca="1"/>
        <v>0</v>
      </c>
      <c r="HB664" s="1">
        <f ca="1"/>
        <v>0</v>
      </c>
      <c r="HC664" s="1">
        <f ca="1"/>
        <v>1</v>
      </c>
      <c r="HE664" t="s">
        <v>212</v>
      </c>
      <c r="HF664" s="1">
        <f ca="1"/>
        <v>0</v>
      </c>
      <c r="HG664" s="1">
        <f ca="1"/>
        <v>0</v>
      </c>
      <c r="HH664" s="1">
        <f ca="1"/>
        <v>0</v>
      </c>
      <c r="HI664" s="1">
        <f ca="1"/>
        <v>0</v>
      </c>
      <c r="HJ664" s="1">
        <f ca="1"/>
        <v>1</v>
      </c>
      <c r="HL664" t="s">
        <v>212</v>
      </c>
      <c r="HM664" s="1">
        <f ca="1"/>
        <v>0</v>
      </c>
      <c r="HN664" s="1">
        <f ca="1"/>
        <v>0</v>
      </c>
      <c r="HO664" s="1">
        <f ca="1"/>
        <v>0</v>
      </c>
      <c r="HP664" s="1">
        <f ca="1"/>
        <v>0</v>
      </c>
      <c r="HQ664" s="1">
        <f ca="1"/>
        <v>1</v>
      </c>
      <c r="HS664" t="s">
        <v>212</v>
      </c>
      <c r="HT664" s="1">
        <f ca="1"/>
        <v>0</v>
      </c>
      <c r="HU664" s="1">
        <f ca="1"/>
        <v>0</v>
      </c>
      <c r="HV664" s="1">
        <f ca="1"/>
        <v>0</v>
      </c>
      <c r="HW664" s="1">
        <f ca="1"/>
        <v>0</v>
      </c>
      <c r="HX664" s="1">
        <f ca="1"/>
        <v>1</v>
      </c>
      <c r="HZ664" t="s">
        <v>212</v>
      </c>
      <c r="IA664" s="1">
        <f ca="1"/>
        <v>0</v>
      </c>
      <c r="IB664" s="1">
        <f ca="1"/>
        <v>0</v>
      </c>
      <c r="IC664" s="1">
        <f ca="1"/>
        <v>0</v>
      </c>
      <c r="ID664" s="1">
        <f ca="1"/>
        <v>0</v>
      </c>
      <c r="IE664" s="1">
        <f ca="1"/>
        <v>1</v>
      </c>
      <c r="IG664" t="s">
        <v>212</v>
      </c>
      <c r="IH664" s="1">
        <f ca="1"/>
        <v>0</v>
      </c>
      <c r="II664" s="1">
        <f ca="1"/>
        <v>0</v>
      </c>
      <c r="IJ664" s="1">
        <f ca="1"/>
        <v>0</v>
      </c>
      <c r="IK664" s="1">
        <f ca="1"/>
        <v>0</v>
      </c>
      <c r="IL664" s="1">
        <f ca="1"/>
        <v>1</v>
      </c>
      <c r="IN664" t="s">
        <v>212</v>
      </c>
      <c r="IO664" s="1">
        <f ca="1"/>
        <v>0</v>
      </c>
      <c r="IP664" s="1">
        <f ca="1"/>
        <v>0</v>
      </c>
      <c r="IQ664" s="1">
        <f ca="1"/>
        <v>0</v>
      </c>
      <c r="IR664" s="1">
        <f ca="1"/>
        <v>0</v>
      </c>
      <c r="IS664" s="1">
        <f ca="1"/>
        <v>1</v>
      </c>
      <c r="IU664" t="s">
        <v>212</v>
      </c>
      <c r="IV664" s="1">
        <f ca="1"/>
        <v>0</v>
      </c>
      <c r="IW664" s="1">
        <f ca="1"/>
        <v>0</v>
      </c>
      <c r="IX664" s="1">
        <f ca="1"/>
        <v>0</v>
      </c>
      <c r="IY664" s="1">
        <f ca="1"/>
        <v>0</v>
      </c>
      <c r="IZ664" s="1">
        <f ca="1"/>
        <v>1</v>
      </c>
      <c r="JB664" t="s">
        <v>212</v>
      </c>
      <c r="JC664" s="1">
        <f ca="1"/>
        <v>0</v>
      </c>
      <c r="JD664" s="1">
        <f ca="1"/>
        <v>0</v>
      </c>
      <c r="JE664" s="1">
        <f ca="1"/>
        <v>0</v>
      </c>
      <c r="JF664" s="1">
        <f ca="1"/>
        <v>0</v>
      </c>
      <c r="JG664" s="1">
        <f ca="1"/>
        <v>1</v>
      </c>
      <c r="JI664" t="s">
        <v>212</v>
      </c>
      <c r="JJ664" s="1">
        <f ca="1"/>
        <v>0</v>
      </c>
      <c r="JK664" s="1">
        <f ca="1"/>
        <v>0</v>
      </c>
      <c r="JL664" s="1">
        <f ca="1"/>
        <v>0</v>
      </c>
      <c r="JM664" s="1">
        <f ca="1"/>
        <v>0</v>
      </c>
      <c r="JN664" s="1">
        <f ca="1"/>
        <v>1</v>
      </c>
      <c r="JP664" t="s">
        <v>212</v>
      </c>
      <c r="JQ664" s="1">
        <f ca="1"/>
        <v>0</v>
      </c>
      <c r="JR664" s="1">
        <f ca="1"/>
        <v>0</v>
      </c>
      <c r="JS664" s="1">
        <f ca="1"/>
        <v>0</v>
      </c>
      <c r="JT664" s="1">
        <f ca="1"/>
        <v>0</v>
      </c>
      <c r="JU664" s="1">
        <f ca="1"/>
        <v>1</v>
      </c>
      <c r="JW664" t="s">
        <v>212</v>
      </c>
      <c r="JX664" s="1">
        <f ca="1"/>
        <v>0</v>
      </c>
      <c r="JY664" s="1">
        <f ca="1"/>
        <v>0</v>
      </c>
      <c r="JZ664" s="1">
        <f ca="1"/>
        <v>0</v>
      </c>
      <c r="KA664" s="1">
        <f ca="1"/>
        <v>0</v>
      </c>
      <c r="KB664" s="1">
        <f ca="1"/>
        <v>1</v>
      </c>
      <c r="KD664" t="s">
        <v>212</v>
      </c>
      <c r="KE664" s="1">
        <f ca="1"/>
        <v>0</v>
      </c>
      <c r="KF664" s="1">
        <f ca="1"/>
        <v>0</v>
      </c>
      <c r="KG664" s="1">
        <f ca="1"/>
        <v>0</v>
      </c>
      <c r="KH664" s="1">
        <f ca="1"/>
        <v>0</v>
      </c>
      <c r="KI664" s="1">
        <f ca="1"/>
        <v>1</v>
      </c>
      <c r="KK664" t="s">
        <v>212</v>
      </c>
      <c r="KL664" s="1">
        <f ca="1"/>
        <v>0</v>
      </c>
      <c r="KM664" s="1">
        <f ca="1"/>
        <v>0</v>
      </c>
      <c r="KN664" s="1">
        <f ca="1"/>
        <v>0</v>
      </c>
      <c r="KO664" s="1">
        <f ca="1"/>
        <v>0</v>
      </c>
      <c r="KP664" s="1">
        <f ca="1"/>
        <v>1</v>
      </c>
      <c r="KR664" t="s">
        <v>212</v>
      </c>
      <c r="KS664" s="1">
        <f ca="1"/>
        <v>0</v>
      </c>
      <c r="KT664" s="1">
        <f ca="1"/>
        <v>0</v>
      </c>
      <c r="KU664" s="1">
        <f ca="1"/>
        <v>0</v>
      </c>
      <c r="KV664" s="1">
        <f ca="1"/>
        <v>0</v>
      </c>
      <c r="KW664" s="1">
        <f ca="1"/>
        <v>1</v>
      </c>
      <c r="KY664" t="s">
        <v>212</v>
      </c>
      <c r="KZ664" s="1">
        <f ca="1"/>
        <v>0</v>
      </c>
      <c r="LA664" s="1">
        <f ca="1"/>
        <v>0</v>
      </c>
      <c r="LB664" s="1">
        <f ca="1"/>
        <v>0</v>
      </c>
      <c r="LC664" s="1">
        <f ca="1"/>
        <v>0</v>
      </c>
      <c r="LD664" s="1">
        <f ca="1"/>
        <v>1</v>
      </c>
      <c r="LF664" t="s">
        <v>212</v>
      </c>
      <c r="LG664" s="1">
        <f ca="1"/>
        <v>0</v>
      </c>
      <c r="LH664" s="1">
        <f ca="1"/>
        <v>0</v>
      </c>
      <c r="LI664" s="1">
        <f ca="1"/>
        <v>0</v>
      </c>
      <c r="LJ664" s="1">
        <f ca="1"/>
        <v>0</v>
      </c>
      <c r="LK664" s="1">
        <f ca="1"/>
        <v>1</v>
      </c>
      <c r="LM664" t="s">
        <v>212</v>
      </c>
      <c r="LN664" s="1">
        <f ca="1"/>
        <v>0</v>
      </c>
      <c r="LO664" s="1">
        <f ca="1"/>
        <v>0</v>
      </c>
      <c r="LP664" s="1">
        <f ca="1"/>
        <v>0</v>
      </c>
      <c r="LQ664" s="1">
        <f ca="1"/>
        <v>0</v>
      </c>
      <c r="LR664" s="1">
        <f ca="1"/>
        <v>1</v>
      </c>
      <c r="LT664" t="s">
        <v>212</v>
      </c>
      <c r="LU664" s="1">
        <f ca="1"/>
        <v>0</v>
      </c>
      <c r="LV664" s="1">
        <f ca="1"/>
        <v>0</v>
      </c>
      <c r="LW664" s="1">
        <f ca="1"/>
        <v>0</v>
      </c>
      <c r="LX664" s="1">
        <f ca="1"/>
        <v>0</v>
      </c>
      <c r="LY664" s="1">
        <f ca="1"/>
        <v>1</v>
      </c>
      <c r="MA664" t="s">
        <v>212</v>
      </c>
      <c r="MB664" s="1">
        <f ca="1"/>
        <v>0</v>
      </c>
      <c r="MC664" s="1">
        <f ca="1"/>
        <v>0</v>
      </c>
      <c r="MD664" s="1">
        <f ca="1"/>
        <v>0</v>
      </c>
      <c r="ME664" s="1">
        <f ca="1"/>
        <v>0</v>
      </c>
      <c r="MF664" s="1">
        <f ca="1"/>
        <v>1</v>
      </c>
      <c r="MH664" t="s">
        <v>212</v>
      </c>
      <c r="MI664" s="1">
        <f ca="1"/>
        <v>0</v>
      </c>
      <c r="MJ664" s="1">
        <f ca="1"/>
        <v>0</v>
      </c>
      <c r="MK664" s="1">
        <f ca="1"/>
        <v>0</v>
      </c>
      <c r="ML664" s="1">
        <f ca="1"/>
        <v>0</v>
      </c>
      <c r="MM664" s="1">
        <f ca="1"/>
        <v>1</v>
      </c>
      <c r="MO664" t="s">
        <v>212</v>
      </c>
      <c r="MP664" s="1">
        <f ca="1"/>
        <v>0</v>
      </c>
      <c r="MQ664" s="1">
        <f ca="1"/>
        <v>0</v>
      </c>
      <c r="MR664" s="1">
        <f ca="1"/>
        <v>0</v>
      </c>
      <c r="MS664" s="1">
        <f ca="1"/>
        <v>0</v>
      </c>
      <c r="MT664" s="1">
        <f ca="1"/>
        <v>1</v>
      </c>
      <c r="MV664" t="s">
        <v>212</v>
      </c>
      <c r="MW664" s="1">
        <f ca="1"/>
        <v>0</v>
      </c>
      <c r="MX664" s="1">
        <f ca="1"/>
        <v>0</v>
      </c>
      <c r="MY664" s="1">
        <f ca="1"/>
        <v>0</v>
      </c>
      <c r="MZ664" s="1">
        <f ca="1"/>
        <v>0</v>
      </c>
      <c r="NA664" s="1">
        <f ca="1"/>
        <v>1</v>
      </c>
      <c r="NC664" t="s">
        <v>212</v>
      </c>
      <c r="ND664" s="1">
        <f ca="1"/>
        <v>0</v>
      </c>
      <c r="NE664" s="1">
        <f ca="1"/>
        <v>0</v>
      </c>
      <c r="NF664" s="1">
        <f ca="1"/>
        <v>0</v>
      </c>
      <c r="NG664" s="1">
        <f ca="1"/>
        <v>0</v>
      </c>
      <c r="NH664" s="1">
        <f ca="1"/>
        <v>1</v>
      </c>
      <c r="NJ664" t="s">
        <v>212</v>
      </c>
      <c r="NK664" s="1">
        <f ca="1"/>
        <v>0</v>
      </c>
      <c r="NL664" s="1">
        <f ca="1"/>
        <v>0</v>
      </c>
      <c r="NM664" s="1">
        <f ca="1"/>
        <v>0</v>
      </c>
      <c r="NN664" s="1">
        <f ca="1"/>
        <v>0</v>
      </c>
      <c r="NO664" s="1">
        <f ca="1"/>
        <v>1</v>
      </c>
      <c r="NQ664" t="s">
        <v>212</v>
      </c>
      <c r="NR664" s="1">
        <f ca="1"/>
        <v>0</v>
      </c>
      <c r="NS664" s="1">
        <f ca="1"/>
        <v>0</v>
      </c>
      <c r="NT664" s="1">
        <f ca="1"/>
        <v>0</v>
      </c>
      <c r="NU664" s="1">
        <f ca="1"/>
        <v>0</v>
      </c>
      <c r="NV664" s="1">
        <f ca="1"/>
        <v>1</v>
      </c>
      <c r="NX664" t="s">
        <v>212</v>
      </c>
      <c r="NY664" s="1">
        <f ca="1"/>
        <v>0</v>
      </c>
      <c r="NZ664" s="1">
        <f ca="1"/>
        <v>0</v>
      </c>
      <c r="OA664" s="1">
        <f ca="1"/>
        <v>0</v>
      </c>
      <c r="OB664" s="1">
        <f ca="1"/>
        <v>0</v>
      </c>
      <c r="OC664" s="1">
        <f ca="1"/>
        <v>1</v>
      </c>
      <c r="OF664" s="1"/>
      <c r="OG664" s="1"/>
      <c r="OH664" s="1"/>
      <c r="OI664" s="1"/>
      <c r="OJ664" s="1"/>
      <c r="OM664" s="1"/>
      <c r="ON664" s="1"/>
      <c r="OO664" s="1"/>
      <c r="OP664" s="1"/>
      <c r="OQ664" s="1"/>
      <c r="OT664" s="1"/>
      <c r="OU664" s="1"/>
      <c r="OV664" s="1"/>
      <c r="OW664" s="1"/>
      <c r="OX664" s="1"/>
      <c r="PA664" s="1"/>
      <c r="PB664" s="1"/>
      <c r="PC664" s="1"/>
      <c r="PD664" s="1"/>
      <c r="PE664" s="1"/>
    </row>
    <row r="665" spans="1:421">
      <c r="A665" s="9">
        <f>IF(RIGHT(A658,2)="12",(VALUE(LEFT(A658,4))+1)*100+1,A658+1)</f>
        <v>202210</v>
      </c>
      <c r="I665" s="9"/>
      <c r="P665" s="9"/>
      <c r="W665" s="9"/>
      <c r="AD665" s="9"/>
      <c r="AK665" s="9"/>
      <c r="AR665" s="9"/>
      <c r="AY665" s="9"/>
      <c r="BF665" s="9"/>
      <c r="BM665" s="9"/>
      <c r="BT665" s="9"/>
      <c r="CA665" s="9"/>
      <c r="CH665" s="9"/>
      <c r="CO665" s="9"/>
      <c r="CV665" s="9"/>
      <c r="DC665" s="9"/>
      <c r="DJ665" s="9"/>
      <c r="DQ665" s="9"/>
      <c r="DX665" s="9"/>
      <c r="EE665" s="9"/>
      <c r="EL665" s="9"/>
      <c r="ES665" s="9">
        <f>EL665+1</f>
        <v>1</v>
      </c>
      <c r="EZ665" s="9">
        <f>ES665+1</f>
        <v>2</v>
      </c>
      <c r="FG665" s="9">
        <f>EZ665+1</f>
        <v>3</v>
      </c>
      <c r="FN665" s="9">
        <f>FG665+1</f>
        <v>4</v>
      </c>
      <c r="FU665" s="9">
        <f>FN665+1</f>
        <v>5</v>
      </c>
      <c r="GB665" s="9">
        <f>FU665+1</f>
        <v>6</v>
      </c>
      <c r="GI665" s="9">
        <f>GB665+1</f>
        <v>7</v>
      </c>
      <c r="GP665" s="9">
        <f>GI665+1</f>
        <v>8</v>
      </c>
      <c r="GW665" s="9">
        <f>GP665+1</f>
        <v>9</v>
      </c>
      <c r="HD665" s="9">
        <f>GW665+1</f>
        <v>10</v>
      </c>
      <c r="HK665" s="9">
        <f>HD665+1</f>
        <v>11</v>
      </c>
      <c r="HR665" s="9">
        <f>HK665+1</f>
        <v>12</v>
      </c>
      <c r="HY665" s="9">
        <f>HR665+1</f>
        <v>13</v>
      </c>
      <c r="IF665" s="9">
        <f>HY665+1</f>
        <v>14</v>
      </c>
      <c r="IM665" s="9">
        <f>IF665+1</f>
        <v>15</v>
      </c>
      <c r="IT665" s="9">
        <f>IM665+1</f>
        <v>16</v>
      </c>
      <c r="JA665" s="9">
        <f>IT665+1</f>
        <v>17</v>
      </c>
      <c r="JH665" s="9">
        <f>JA665+1</f>
        <v>18</v>
      </c>
      <c r="JO665" s="9">
        <f>JH665+1</f>
        <v>19</v>
      </c>
      <c r="JV665" s="9">
        <f>JO665+1</f>
        <v>20</v>
      </c>
      <c r="KC665" s="9">
        <f>JV665+1</f>
        <v>21</v>
      </c>
      <c r="KJ665" s="9">
        <f>KC665+1</f>
        <v>22</v>
      </c>
      <c r="KQ665" s="9">
        <f>KJ665+1</f>
        <v>23</v>
      </c>
      <c r="KX665" s="9">
        <f>KQ665+1</f>
        <v>24</v>
      </c>
      <c r="LE665" s="9">
        <f>KX665+1</f>
        <v>25</v>
      </c>
      <c r="LL665" s="9">
        <f>LE665+1</f>
        <v>26</v>
      </c>
      <c r="LS665" s="9">
        <f>LL665+1</f>
        <v>27</v>
      </c>
      <c r="LZ665" s="9">
        <f>LS665+1</f>
        <v>28</v>
      </c>
      <c r="MG665" s="9">
        <f>LZ665+1</f>
        <v>29</v>
      </c>
      <c r="MN665" s="9">
        <f>MG665+1</f>
        <v>30</v>
      </c>
      <c r="MU665" s="9">
        <f>MN665+1</f>
        <v>31</v>
      </c>
      <c r="NB665" s="9">
        <f>MU665+1</f>
        <v>32</v>
      </c>
      <c r="NI665" s="9">
        <f>NB665+1</f>
        <v>33</v>
      </c>
      <c r="NP665" s="9">
        <f>NI665+1</f>
        <v>34</v>
      </c>
      <c r="NW665" s="9">
        <f>NP665+1</f>
        <v>35</v>
      </c>
      <c r="OD665" s="9">
        <f>NW665+1</f>
        <v>36</v>
      </c>
      <c r="OK665" s="9"/>
      <c r="OR665" s="9"/>
      <c r="OY665" s="9"/>
    </row>
    <row r="666" spans="1:421">
      <c r="EU666" t="s">
        <v>213</v>
      </c>
      <c r="EV666" t="s">
        <v>214</v>
      </c>
      <c r="EW666" t="s">
        <v>215</v>
      </c>
      <c r="EX666" t="s">
        <v>211</v>
      </c>
      <c r="EY666" t="s">
        <v>212</v>
      </c>
      <c r="FB666" t="s">
        <v>213</v>
      </c>
      <c r="FC666" t="s">
        <v>214</v>
      </c>
      <c r="FD666" t="s">
        <v>215</v>
      </c>
      <c r="FE666" t="s">
        <v>211</v>
      </c>
      <c r="FF666" t="s">
        <v>212</v>
      </c>
      <c r="FI666" t="s">
        <v>213</v>
      </c>
      <c r="FJ666" t="s">
        <v>214</v>
      </c>
      <c r="FK666" t="s">
        <v>215</v>
      </c>
      <c r="FL666" t="s">
        <v>211</v>
      </c>
      <c r="FM666" t="s">
        <v>212</v>
      </c>
      <c r="FP666" t="s">
        <v>213</v>
      </c>
      <c r="FQ666" t="s">
        <v>214</v>
      </c>
      <c r="FR666" t="s">
        <v>215</v>
      </c>
      <c r="FS666" t="s">
        <v>211</v>
      </c>
      <c r="FT666" t="s">
        <v>212</v>
      </c>
      <c r="FW666" t="s">
        <v>213</v>
      </c>
      <c r="FX666" t="s">
        <v>214</v>
      </c>
      <c r="FY666" t="s">
        <v>215</v>
      </c>
      <c r="FZ666" t="s">
        <v>211</v>
      </c>
      <c r="GA666" t="s">
        <v>212</v>
      </c>
      <c r="GD666" t="s">
        <v>213</v>
      </c>
      <c r="GE666" t="s">
        <v>214</v>
      </c>
      <c r="GF666" t="s">
        <v>215</v>
      </c>
      <c r="GG666" t="s">
        <v>211</v>
      </c>
      <c r="GH666" t="s">
        <v>212</v>
      </c>
      <c r="GK666" t="s">
        <v>213</v>
      </c>
      <c r="GL666" t="s">
        <v>214</v>
      </c>
      <c r="GM666" t="s">
        <v>215</v>
      </c>
      <c r="GN666" t="s">
        <v>211</v>
      </c>
      <c r="GO666" t="s">
        <v>212</v>
      </c>
      <c r="GR666" t="s">
        <v>213</v>
      </c>
      <c r="GS666" t="s">
        <v>214</v>
      </c>
      <c r="GT666" t="s">
        <v>215</v>
      </c>
      <c r="GU666" t="s">
        <v>211</v>
      </c>
      <c r="GV666" t="s">
        <v>212</v>
      </c>
      <c r="GY666" t="s">
        <v>213</v>
      </c>
      <c r="GZ666" t="s">
        <v>214</v>
      </c>
      <c r="HA666" t="s">
        <v>215</v>
      </c>
      <c r="HB666" t="s">
        <v>211</v>
      </c>
      <c r="HC666" t="s">
        <v>212</v>
      </c>
      <c r="HF666" t="s">
        <v>213</v>
      </c>
      <c r="HG666" t="s">
        <v>214</v>
      </c>
      <c r="HH666" t="s">
        <v>215</v>
      </c>
      <c r="HI666" t="s">
        <v>211</v>
      </c>
      <c r="HJ666" t="s">
        <v>212</v>
      </c>
      <c r="HM666" t="s">
        <v>213</v>
      </c>
      <c r="HN666" t="s">
        <v>214</v>
      </c>
      <c r="HO666" t="s">
        <v>215</v>
      </c>
      <c r="HP666" t="s">
        <v>211</v>
      </c>
      <c r="HQ666" t="s">
        <v>212</v>
      </c>
      <c r="HT666" t="s">
        <v>213</v>
      </c>
      <c r="HU666" t="s">
        <v>214</v>
      </c>
      <c r="HV666" t="s">
        <v>215</v>
      </c>
      <c r="HW666" t="s">
        <v>211</v>
      </c>
      <c r="HX666" t="s">
        <v>212</v>
      </c>
      <c r="IA666" t="s">
        <v>213</v>
      </c>
      <c r="IB666" t="s">
        <v>214</v>
      </c>
      <c r="IC666" t="s">
        <v>215</v>
      </c>
      <c r="ID666" t="s">
        <v>211</v>
      </c>
      <c r="IE666" t="s">
        <v>212</v>
      </c>
      <c r="IH666" t="s">
        <v>213</v>
      </c>
      <c r="II666" t="s">
        <v>214</v>
      </c>
      <c r="IJ666" t="s">
        <v>215</v>
      </c>
      <c r="IK666" t="s">
        <v>211</v>
      </c>
      <c r="IL666" t="s">
        <v>212</v>
      </c>
      <c r="IO666" t="s">
        <v>213</v>
      </c>
      <c r="IP666" t="s">
        <v>214</v>
      </c>
      <c r="IQ666" t="s">
        <v>215</v>
      </c>
      <c r="IR666" t="s">
        <v>211</v>
      </c>
      <c r="IS666" t="s">
        <v>212</v>
      </c>
      <c r="IV666" t="s">
        <v>213</v>
      </c>
      <c r="IW666" t="s">
        <v>214</v>
      </c>
      <c r="IX666" t="s">
        <v>215</v>
      </c>
      <c r="IY666" t="s">
        <v>211</v>
      </c>
      <c r="IZ666" t="s">
        <v>212</v>
      </c>
      <c r="JC666" t="s">
        <v>213</v>
      </c>
      <c r="JD666" t="s">
        <v>214</v>
      </c>
      <c r="JE666" t="s">
        <v>215</v>
      </c>
      <c r="JF666" t="s">
        <v>211</v>
      </c>
      <c r="JG666" t="s">
        <v>212</v>
      </c>
      <c r="JJ666" t="s">
        <v>213</v>
      </c>
      <c r="JK666" t="s">
        <v>214</v>
      </c>
      <c r="JL666" t="s">
        <v>215</v>
      </c>
      <c r="JM666" t="s">
        <v>211</v>
      </c>
      <c r="JN666" t="s">
        <v>212</v>
      </c>
      <c r="JQ666" t="s">
        <v>213</v>
      </c>
      <c r="JR666" t="s">
        <v>214</v>
      </c>
      <c r="JS666" t="s">
        <v>215</v>
      </c>
      <c r="JT666" t="s">
        <v>211</v>
      </c>
      <c r="JU666" t="s">
        <v>212</v>
      </c>
      <c r="JX666" t="s">
        <v>213</v>
      </c>
      <c r="JY666" t="s">
        <v>214</v>
      </c>
      <c r="JZ666" t="s">
        <v>215</v>
      </c>
      <c r="KA666" t="s">
        <v>211</v>
      </c>
      <c r="KB666" t="s">
        <v>212</v>
      </c>
      <c r="KE666" t="s">
        <v>213</v>
      </c>
      <c r="KF666" t="s">
        <v>214</v>
      </c>
      <c r="KG666" t="s">
        <v>215</v>
      </c>
      <c r="KH666" t="s">
        <v>211</v>
      </c>
      <c r="KI666" t="s">
        <v>212</v>
      </c>
      <c r="KL666" t="s">
        <v>213</v>
      </c>
      <c r="KM666" t="s">
        <v>214</v>
      </c>
      <c r="KN666" t="s">
        <v>215</v>
      </c>
      <c r="KO666" t="s">
        <v>211</v>
      </c>
      <c r="KP666" t="s">
        <v>212</v>
      </c>
      <c r="KS666" t="s">
        <v>213</v>
      </c>
      <c r="KT666" t="s">
        <v>214</v>
      </c>
      <c r="KU666" t="s">
        <v>215</v>
      </c>
      <c r="KV666" t="s">
        <v>211</v>
      </c>
      <c r="KW666" t="s">
        <v>212</v>
      </c>
      <c r="KZ666" t="s">
        <v>213</v>
      </c>
      <c r="LA666" t="s">
        <v>214</v>
      </c>
      <c r="LB666" t="s">
        <v>215</v>
      </c>
      <c r="LC666" t="s">
        <v>211</v>
      </c>
      <c r="LD666" t="s">
        <v>212</v>
      </c>
      <c r="LG666" t="s">
        <v>213</v>
      </c>
      <c r="LH666" t="s">
        <v>214</v>
      </c>
      <c r="LI666" t="s">
        <v>215</v>
      </c>
      <c r="LJ666" t="s">
        <v>211</v>
      </c>
      <c r="LK666" t="s">
        <v>212</v>
      </c>
      <c r="LN666" t="s">
        <v>213</v>
      </c>
      <c r="LO666" t="s">
        <v>214</v>
      </c>
      <c r="LP666" t="s">
        <v>215</v>
      </c>
      <c r="LQ666" t="s">
        <v>211</v>
      </c>
      <c r="LR666" t="s">
        <v>212</v>
      </c>
      <c r="LU666" t="s">
        <v>213</v>
      </c>
      <c r="LV666" t="s">
        <v>214</v>
      </c>
      <c r="LW666" t="s">
        <v>215</v>
      </c>
      <c r="LX666" t="s">
        <v>211</v>
      </c>
      <c r="LY666" t="s">
        <v>212</v>
      </c>
      <c r="MB666" t="s">
        <v>213</v>
      </c>
      <c r="MC666" t="s">
        <v>214</v>
      </c>
      <c r="MD666" t="s">
        <v>215</v>
      </c>
      <c r="ME666" t="s">
        <v>211</v>
      </c>
      <c r="MF666" t="s">
        <v>212</v>
      </c>
      <c r="MI666" t="s">
        <v>213</v>
      </c>
      <c r="MJ666" t="s">
        <v>214</v>
      </c>
      <c r="MK666" t="s">
        <v>215</v>
      </c>
      <c r="ML666" t="s">
        <v>211</v>
      </c>
      <c r="MM666" t="s">
        <v>212</v>
      </c>
      <c r="MP666" t="s">
        <v>213</v>
      </c>
      <c r="MQ666" t="s">
        <v>214</v>
      </c>
      <c r="MR666" t="s">
        <v>215</v>
      </c>
      <c r="MS666" t="s">
        <v>211</v>
      </c>
      <c r="MT666" t="s">
        <v>212</v>
      </c>
      <c r="MW666" t="s">
        <v>213</v>
      </c>
      <c r="MX666" t="s">
        <v>214</v>
      </c>
      <c r="MY666" t="s">
        <v>215</v>
      </c>
      <c r="MZ666" t="s">
        <v>211</v>
      </c>
      <c r="NA666" t="s">
        <v>212</v>
      </c>
      <c r="ND666" t="s">
        <v>213</v>
      </c>
      <c r="NE666" t="s">
        <v>214</v>
      </c>
      <c r="NF666" t="s">
        <v>215</v>
      </c>
      <c r="NG666" t="s">
        <v>211</v>
      </c>
      <c r="NH666" t="s">
        <v>212</v>
      </c>
      <c r="NK666" t="s">
        <v>213</v>
      </c>
      <c r="NL666" t="s">
        <v>214</v>
      </c>
      <c r="NM666" t="s">
        <v>215</v>
      </c>
      <c r="NN666" t="s">
        <v>211</v>
      </c>
      <c r="NO666" t="s">
        <v>212</v>
      </c>
      <c r="NR666" t="s">
        <v>213</v>
      </c>
      <c r="NS666" t="s">
        <v>214</v>
      </c>
      <c r="NT666" t="s">
        <v>215</v>
      </c>
      <c r="NU666" t="s">
        <v>211</v>
      </c>
      <c r="NV666" t="s">
        <v>212</v>
      </c>
      <c r="NY666" t="s">
        <v>213</v>
      </c>
      <c r="NZ666" t="s">
        <v>214</v>
      </c>
      <c r="OA666" t="s">
        <v>215</v>
      </c>
      <c r="OB666" t="s">
        <v>211</v>
      </c>
      <c r="OC666" t="s">
        <v>212</v>
      </c>
      <c r="OF666" t="s">
        <v>213</v>
      </c>
      <c r="OG666" t="s">
        <v>214</v>
      </c>
      <c r="OH666" t="s">
        <v>215</v>
      </c>
      <c r="OI666" t="s">
        <v>211</v>
      </c>
      <c r="OJ666" t="s">
        <v>212</v>
      </c>
    </row>
    <row r="667" spans="1:421">
      <c r="K667" s="1"/>
      <c r="L667" s="1"/>
      <c r="M667" s="1"/>
      <c r="N667" s="1"/>
      <c r="O667" s="1"/>
      <c r="R667" s="1"/>
      <c r="S667" s="1"/>
      <c r="T667" s="1"/>
      <c r="U667" s="1"/>
      <c r="V667" s="1"/>
      <c r="Y667" s="1"/>
      <c r="Z667" s="1"/>
      <c r="AA667" s="1"/>
      <c r="AB667" s="1"/>
      <c r="AC667" s="1"/>
      <c r="AF667" s="1"/>
      <c r="AG667" s="1"/>
      <c r="AH667" s="1"/>
      <c r="AI667" s="1"/>
      <c r="AJ667" s="1"/>
      <c r="AM667" s="1"/>
      <c r="AN667" s="1"/>
      <c r="AO667" s="1"/>
      <c r="AP667" s="1"/>
      <c r="AQ667" s="1"/>
      <c r="AT667" s="1"/>
      <c r="AU667" s="1"/>
      <c r="AV667" s="1"/>
      <c r="AW667" s="1"/>
      <c r="AX667" s="1"/>
      <c r="BA667" s="1"/>
      <c r="BB667" s="1"/>
      <c r="BC667" s="1"/>
      <c r="BD667" s="1"/>
      <c r="BE667" s="1"/>
      <c r="BH667" s="1"/>
      <c r="BI667" s="1"/>
      <c r="BJ667" s="1"/>
      <c r="BK667" s="1"/>
      <c r="BL667" s="1"/>
      <c r="BO667" s="1"/>
      <c r="BP667" s="1"/>
      <c r="BQ667" s="1"/>
      <c r="BR667" s="1"/>
      <c r="BS667" s="1"/>
      <c r="BV667" s="1"/>
      <c r="BW667" s="1"/>
      <c r="BX667" s="1"/>
      <c r="BY667" s="1"/>
      <c r="BZ667" s="1"/>
      <c r="CC667" s="1"/>
      <c r="CD667" s="1"/>
      <c r="CE667" s="1"/>
      <c r="CF667" s="1"/>
      <c r="CG667" s="1"/>
      <c r="CJ667" s="1"/>
      <c r="CK667" s="1"/>
      <c r="CL667" s="1"/>
      <c r="CM667" s="1"/>
      <c r="CN667" s="1"/>
      <c r="CQ667" s="1"/>
      <c r="CR667" s="1"/>
      <c r="CS667" s="1"/>
      <c r="CT667" s="1"/>
      <c r="CU667" s="1"/>
      <c r="CX667" s="1"/>
      <c r="CY667" s="1"/>
      <c r="CZ667" s="1"/>
      <c r="DA667" s="1"/>
      <c r="DB667" s="1"/>
      <c r="DE667" s="1"/>
      <c r="DF667" s="1"/>
      <c r="DG667" s="1"/>
      <c r="DH667" s="1"/>
      <c r="DI667" s="1"/>
      <c r="DL667" s="1"/>
      <c r="DM667" s="1"/>
      <c r="DN667" s="1"/>
      <c r="DO667" s="1"/>
      <c r="DP667" s="1"/>
      <c r="DS667" s="1"/>
      <c r="DT667" s="1"/>
      <c r="DU667" s="1"/>
      <c r="DV667" s="1"/>
      <c r="DW667" s="1"/>
      <c r="DZ667" s="1"/>
      <c r="EA667" s="1"/>
      <c r="EB667" s="1"/>
      <c r="EC667" s="1"/>
      <c r="ED667" s="1"/>
      <c r="EG667" s="1"/>
      <c r="EH667" s="1"/>
      <c r="EI667" s="1"/>
      <c r="EJ667" s="1"/>
      <c r="EK667" s="1"/>
      <c r="EN667" s="1"/>
      <c r="EO667" s="1"/>
      <c r="EP667" s="1"/>
      <c r="EQ667" s="1"/>
      <c r="ER667" s="1"/>
      <c r="ET667" t="s">
        <v>213</v>
      </c>
      <c r="EU667" s="1">
        <f ca="1">EU512</f>
        <v>0.98210798529962617</v>
      </c>
      <c r="EV667" s="1">
        <f t="shared" ref="EV667:EY667" ca="1" si="55">EV512</f>
        <v>1.7892014700373819E-2</v>
      </c>
      <c r="EW667" s="1">
        <f t="shared" si="55"/>
        <v>0</v>
      </c>
      <c r="EX667" s="1">
        <f t="shared" si="55"/>
        <v>0</v>
      </c>
      <c r="EY667" s="1">
        <f t="shared" si="55"/>
        <v>0</v>
      </c>
      <c r="FA667" t="s">
        <v>213</v>
      </c>
      <c r="FB667" s="1" cm="1">
        <f t="array" aca="1" ref="FB667:FF671" ca="1">MMULT(EU667:EY671,FB$512:FF$516)</f>
        <v>0.96578431858013669</v>
      </c>
      <c r="FC667" s="1">
        <f ca="1"/>
        <v>2.5893780911313877E-2</v>
      </c>
      <c r="FD667" s="1">
        <f ca="1"/>
        <v>8.321900508549444E-3</v>
      </c>
      <c r="FE667" s="1">
        <f ca="1"/>
        <v>0</v>
      </c>
      <c r="FF667" s="1">
        <f ca="1"/>
        <v>0</v>
      </c>
      <c r="FH667" t="s">
        <v>213</v>
      </c>
      <c r="FI667" s="1" cm="1">
        <f t="array" aca="1" ref="FI667:FM671" ca="1">MMULT(FB667:FF671,FI$512:FM$516)</f>
        <v>0.95031095198875815</v>
      </c>
      <c r="FJ667" s="1">
        <f ca="1"/>
        <v>2.9520287720437185E-2</v>
      </c>
      <c r="FK667" s="1">
        <f ca="1"/>
        <v>1.6106210788357569E-2</v>
      </c>
      <c r="FL667" s="1">
        <f ca="1"/>
        <v>4.062549502447158E-3</v>
      </c>
      <c r="FM667" s="1">
        <f ca="1"/>
        <v>0</v>
      </c>
      <c r="FO667" t="s">
        <v>213</v>
      </c>
      <c r="FP667" s="1" cm="1">
        <f t="array" aca="1" ref="FP667:FT671" ca="1">MMULT(FI667:FM671,FP$512:FT$516)</f>
        <v>0.93536743476607598</v>
      </c>
      <c r="FQ667" s="1">
        <f ca="1"/>
        <v>3.1114284609952407E-2</v>
      </c>
      <c r="FR667" s="1">
        <f ca="1"/>
        <v>2.1648449735487667E-2</v>
      </c>
      <c r="FS667" s="1">
        <f ca="1"/>
        <v>9.8662442249386889E-3</v>
      </c>
      <c r="FT667" s="1">
        <f ca="1"/>
        <v>2.0035866635452495E-3</v>
      </c>
      <c r="FV667" t="s">
        <v>213</v>
      </c>
      <c r="FW667" s="1" cm="1">
        <f t="array" aca="1" ref="FW667:GA671" ca="1">MMULT(FP667:FT671,FW$512:GA$516)</f>
        <v>0.9208024901102525</v>
      </c>
      <c r="FX667" s="1">
        <f ca="1"/>
        <v>3.1719382029380419E-2</v>
      </c>
      <c r="FY667" s="1">
        <f ca="1"/>
        <v>2.5174542993174905E-2</v>
      </c>
      <c r="FZ667" s="1">
        <f ca="1"/>
        <v>1.5434118836659901E-2</v>
      </c>
      <c r="GA667" s="1">
        <f ca="1"/>
        <v>6.8694660305321804E-3</v>
      </c>
      <c r="GC667" t="s">
        <v>213</v>
      </c>
      <c r="GD667" s="1" cm="1">
        <f t="array" aca="1" ref="GD667:GH671" ca="1">MMULT(FW667:GA671,GD$512:GH$516)</f>
        <v>0.90654035469116012</v>
      </c>
      <c r="GE667" s="1">
        <f ca="1"/>
        <v>3.1823617837960429E-2</v>
      </c>
      <c r="GF667" s="1">
        <f ca="1"/>
        <v>2.7253234651366399E-2</v>
      </c>
      <c r="GG667" s="1">
        <f ca="1"/>
        <v>1.9901457428812164E-2</v>
      </c>
      <c r="GH667" s="1">
        <f ca="1"/>
        <v>1.4481335390700838E-2</v>
      </c>
      <c r="GJ667" t="s">
        <v>213</v>
      </c>
      <c r="GK667" s="1" cm="1">
        <f t="array" aca="1" ref="GK667:GO671" ca="1">MMULT(GD667:GH671,GK$512:GO$516)</f>
        <v>0.89254066838901991</v>
      </c>
      <c r="GL667" s="1">
        <f ca="1"/>
        <v>3.1666081869498486E-2</v>
      </c>
      <c r="GM667" s="1">
        <f ca="1"/>
        <v>2.8377379104670426E-2</v>
      </c>
      <c r="GN667" s="1">
        <f ca="1"/>
        <v>2.3119443169951452E-2</v>
      </c>
      <c r="GO667" s="1">
        <f ca="1"/>
        <v>2.4296427466859713E-2</v>
      </c>
      <c r="GQ667" t="s">
        <v>213</v>
      </c>
      <c r="GR667" s="1" cm="1">
        <f t="array" aca="1" ref="GR667:GV671" ca="1">MMULT(GK667:GO671,GR$512:GV$516)</f>
        <v>0.87878047315744734</v>
      </c>
      <c r="GS667" s="1">
        <f ca="1"/>
        <v>3.136891255997911E-2</v>
      </c>
      <c r="GT667" s="1">
        <f ca="1"/>
        <v>2.8896751942776307E-2</v>
      </c>
      <c r="GU667" s="1">
        <f ca="1"/>
        <v>2.5255281564626718E-2</v>
      </c>
      <c r="GV667" s="1">
        <f ca="1"/>
        <v>3.5698580775170505E-2</v>
      </c>
      <c r="GX667" t="s">
        <v>213</v>
      </c>
      <c r="GY667" s="1" cm="1">
        <f t="array" aca="1" ref="GY667:HC671" ca="1">MMULT(GR667:GV671,GY$512:HC$516)</f>
        <v>0.86524574262498199</v>
      </c>
      <c r="GZ667" s="1">
        <f ca="1"/>
        <v>3.0996779837055781E-2</v>
      </c>
      <c r="HA667" s="1">
        <f ca="1"/>
        <v>2.9041192951046187E-2</v>
      </c>
      <c r="HB667" s="1">
        <f ca="1"/>
        <v>2.6562187615879591E-2</v>
      </c>
      <c r="HC667" s="1">
        <f ca="1"/>
        <v>4.8154096971036488E-2</v>
      </c>
      <c r="HE667" t="s">
        <v>213</v>
      </c>
      <c r="HF667" s="1" cm="1">
        <f t="array" aca="1" ref="HF667:HJ671" ca="1">MMULT(GY667:HC671,HF$512:HJ$516)</f>
        <v>0.85192721303543162</v>
      </c>
      <c r="HG667" s="1">
        <f ca="1"/>
        <v>3.0584947419282575E-2</v>
      </c>
      <c r="HH667" s="1">
        <f ca="1"/>
        <v>2.8956435060012855E-2</v>
      </c>
      <c r="HI667" s="1">
        <f ca="1"/>
        <v>2.7277245066646232E-2</v>
      </c>
      <c r="HJ667" s="1">
        <f ca="1"/>
        <v>6.1254159418626747E-2</v>
      </c>
      <c r="HL667" t="s">
        <v>213</v>
      </c>
      <c r="HM667" s="1" cm="1">
        <f t="array" aca="1" ref="HM667:HQ671" ca="1">MMULT(HF667:HJ671,HM$512:HQ$516)</f>
        <v>0.8388182465296643</v>
      </c>
      <c r="HN667" s="1">
        <f ca="1"/>
        <v>3.0153097822113534E-2</v>
      </c>
      <c r="HO667" s="1">
        <f ca="1"/>
        <v>2.8733255079634951E-2</v>
      </c>
      <c r="HP667" s="1">
        <f ca="1"/>
        <v>2.7588523055857961E-2</v>
      </c>
      <c r="HQ667" s="1">
        <f ca="1"/>
        <v>7.470687751272917E-2</v>
      </c>
      <c r="HS667" t="s">
        <v>213</v>
      </c>
      <c r="HT667" s="1" cm="1">
        <f t="array" aca="1" ref="HT667:HX671" ca="1">MMULT(HM667:HQ671,HT$512:HX$516)</f>
        <v>0.82591369715037</v>
      </c>
      <c r="HU667" s="1">
        <f ca="1"/>
        <v>2.9712413776390261E-2</v>
      </c>
      <c r="HV667" s="1">
        <f ca="1"/>
        <v>2.8427686365695239E-2</v>
      </c>
      <c r="HW667" s="1">
        <f ca="1"/>
        <v>2.7633089268112851E-2</v>
      </c>
      <c r="HX667" s="1">
        <f ca="1"/>
        <v>8.8313113439431573E-2</v>
      </c>
      <c r="HZ667" t="s">
        <v>213</v>
      </c>
      <c r="IA667" s="1" cm="1">
        <f t="array" aca="1" ref="IA667:IE671" ca="1">MMULT(HT667:HX671,IA$512:IE$516)</f>
        <v>0.81320929116693452</v>
      </c>
      <c r="IB667" s="1">
        <f ca="1"/>
        <v>2.9269329647230953E-2</v>
      </c>
      <c r="IC667" s="1">
        <f ca="1"/>
        <v>2.8074152750367044E-2</v>
      </c>
      <c r="ID667" s="1">
        <f ca="1"/>
        <v>2.7505897385528673E-2</v>
      </c>
      <c r="IE667" s="1">
        <f ca="1"/>
        <v>0.10194132904993866</v>
      </c>
      <c r="IG667" t="s">
        <v>213</v>
      </c>
      <c r="IH667" s="1" cm="1">
        <f t="array" aca="1" ref="IH667:IL671" ca="1">MMULT(IA667:IE671,IH$512:IL$516)</f>
        <v>0.80070128020289344</v>
      </c>
      <c r="II667" s="1">
        <f ca="1"/>
        <v>2.8827575806411827E-2</v>
      </c>
      <c r="IJ667" s="1">
        <f ca="1"/>
        <v>2.7693746202402437E-2</v>
      </c>
      <c r="IK667" s="1">
        <f ca="1"/>
        <v>2.7270581901804331E-2</v>
      </c>
      <c r="IL667" s="1">
        <f ca="1"/>
        <v>0.11550681588648784</v>
      </c>
      <c r="IN667" t="s">
        <v>213</v>
      </c>
      <c r="IO667" s="1" cm="1">
        <f t="array" aca="1" ref="IO667:IS671" ca="1">MMULT(IH667:IL671,IO$512:IS$516)</f>
        <v>0.78838624319396078</v>
      </c>
      <c r="IP667" s="1">
        <f ca="1"/>
        <v>2.8389319060824248E-2</v>
      </c>
      <c r="IQ667" s="1">
        <f ca="1"/>
        <v>2.7299365799712809E-2</v>
      </c>
      <c r="IR667" s="1">
        <f ca="1"/>
        <v>2.696882290271873E-2</v>
      </c>
      <c r="IS667" s="1">
        <f ca="1"/>
        <v>0.12895624904278324</v>
      </c>
      <c r="IU667" t="s">
        <v>213</v>
      </c>
      <c r="IV667" s="1" cm="1">
        <f t="array" aca="1" ref="IV667:IZ671" ca="1">MMULT(IO667:IS671,IV$512:IZ$516)</f>
        <v>0.77626097145068562</v>
      </c>
      <c r="IW667" s="1">
        <f ca="1"/>
        <v>2.7955811075716729E-2</v>
      </c>
      <c r="IX667" s="1">
        <f ca="1"/>
        <v>2.689888453867496E-2</v>
      </c>
      <c r="IY667" s="1">
        <f ca="1"/>
        <v>2.6627473345900973E-2</v>
      </c>
      <c r="IZ667" s="1">
        <f ca="1"/>
        <v>0.14225685958902162</v>
      </c>
      <c r="JB667" t="s">
        <v>213</v>
      </c>
      <c r="JC667" s="1" cm="1">
        <f t="array" aca="1" ref="JC667:JG671" ca="1">MMULT(IV667:IZ671,JC$512:JG$516)</f>
        <v>0.7643224010143953</v>
      </c>
      <c r="JD667" s="1">
        <f ca="1"/>
        <v>2.7527762804215941E-2</v>
      </c>
      <c r="JE667" s="1">
        <f ca="1"/>
        <v>2.6497094041241519E-2</v>
      </c>
      <c r="JF667" s="1">
        <f ca="1"/>
        <v>2.6263620079129191E-2</v>
      </c>
      <c r="JG667" s="1">
        <f ca="1"/>
        <v>0.15538912206101793</v>
      </c>
      <c r="JI667" t="s">
        <v>213</v>
      </c>
      <c r="JJ667" s="1" cm="1">
        <f t="array" aca="1" ref="JJ667:JN671" ca="1">MMULT(JC667:JG671,JJ$512:JN$516)</f>
        <v>0.75256757234526106</v>
      </c>
      <c r="JK667" s="1">
        <f ca="1"/>
        <v>2.7105563421816931E-2</v>
      </c>
      <c r="JL667" s="1">
        <f ca="1"/>
        <v>2.6096897056303959E-2</v>
      </c>
      <c r="JM667" s="1">
        <f ca="1"/>
        <v>2.5888029211272957E-2</v>
      </c>
      <c r="JN667" s="1">
        <f ca="1"/>
        <v>0.16834193796534502</v>
      </c>
      <c r="JP667" t="s">
        <v>213</v>
      </c>
      <c r="JQ667" s="1" cm="1">
        <f t="array" aca="1" ref="JQ667:JU671" ca="1">MMULT(JJ667:JN671,JQ$512:JU$516)</f>
        <v>0.74099360600544495</v>
      </c>
      <c r="JR667" s="1">
        <f ca="1"/>
        <v>2.6689409637261349E-2</v>
      </c>
      <c r="JS667" s="1">
        <f ca="1"/>
        <v>2.5700038405516087E-2</v>
      </c>
      <c r="JT667" s="1">
        <f ca="1"/>
        <v>2.5507427463541017E-2</v>
      </c>
      <c r="JU667" s="1">
        <f ca="1"/>
        <v>0.18110951848823653</v>
      </c>
      <c r="JW667" t="s">
        <v>213</v>
      </c>
      <c r="JX667" s="1" cm="1">
        <f t="array" aca="1" ref="JX667:KB671" ca="1">MMULT(JQ667:JU671,JX$512:KB$516)</f>
        <v>0.729597687798614</v>
      </c>
      <c r="JY667" s="1">
        <f ca="1"/>
        <v>2.6279382688600986E-2</v>
      </c>
      <c r="JZ667" s="1">
        <f ca="1"/>
        <v>2.530755305616797E-2</v>
      </c>
      <c r="KA667" s="1">
        <f ca="1"/>
        <v>2.5125984124874899E-2</v>
      </c>
      <c r="KB667" s="1">
        <f ca="1"/>
        <v>0.19368939233174207</v>
      </c>
      <c r="KD667" t="s">
        <v>213</v>
      </c>
      <c r="KE667" s="1" cm="1">
        <f t="array" aca="1" ref="KE667:KI671" ca="1">MMULT(JX667:KB671,KE$512:KI$516)</f>
        <v>0.71837705954691689</v>
      </c>
      <c r="KF667" s="1">
        <f ca="1"/>
        <v>2.5875494486158709E-2</v>
      </c>
      <c r="KG667" s="1">
        <f ca="1"/>
        <v>2.4920040872907483E-2</v>
      </c>
      <c r="KH667" s="1">
        <f ca="1"/>
        <v>2.4746260666568307E-2</v>
      </c>
      <c r="KI667" s="1">
        <f ca="1"/>
        <v>0.20608114442744857</v>
      </c>
      <c r="KK667" t="s">
        <v>213</v>
      </c>
      <c r="KL667" s="1" cm="1">
        <f t="array" aca="1" ref="KL667:KP671" ca="1">MMULT(KE667:KI671,KL$512:KP$516)</f>
        <v>0.70732901325211206</v>
      </c>
      <c r="KM667" s="1">
        <f ca="1"/>
        <v>2.5477715407105039E-2</v>
      </c>
      <c r="KN667" s="1">
        <f ca="1"/>
        <v>2.4537835151391258E-2</v>
      </c>
      <c r="KO667" s="1">
        <f ca="1"/>
        <v>2.4369813203879147E-2</v>
      </c>
      <c r="KP667" s="1">
        <f ca="1"/>
        <v>0.21828562298551243</v>
      </c>
      <c r="KR667" t="s">
        <v>213</v>
      </c>
      <c r="KS667" s="1" cm="1">
        <f t="array" aca="1" ref="KS667:KW671" ca="1">MMULT(KL667:KP671,KS$512:KW$516)</f>
        <v>0.69645088730023541</v>
      </c>
      <c r="KT667" s="1">
        <f ca="1"/>
        <v>2.5085991104441912E-2</v>
      </c>
      <c r="KU667" s="1">
        <f ca="1"/>
        <v>2.4161106032497506E-2</v>
      </c>
      <c r="KV667" s="1">
        <f ca="1"/>
        <v>2.3997571894333582E-2</v>
      </c>
      <c r="KW667" s="1">
        <f ca="1"/>
        <v>0.23030444366849157</v>
      </c>
      <c r="KY667" t="s">
        <v>213</v>
      </c>
      <c r="KZ667" s="1" cm="1">
        <f t="array" aca="1" ref="KZ667:LD671" ca="1">MMULT(KS667:KW671,KZ$512:LD$516)</f>
        <v>0.68574006390684039</v>
      </c>
      <c r="LA667" s="1">
        <f ca="1"/>
        <v>2.4700252702926515E-2</v>
      </c>
      <c r="LB667" s="1">
        <f ca="1"/>
        <v>2.3789923976540412E-2</v>
      </c>
      <c r="LC667" s="1">
        <f ca="1"/>
        <v>2.3630078535103009E-2</v>
      </c>
      <c r="LD667" s="1">
        <f ca="1"/>
        <v>0.24213968087858964</v>
      </c>
      <c r="LF667" t="s">
        <v>213</v>
      </c>
      <c r="LG667" s="1" cm="1">
        <f t="array" aca="1" ref="LG667:LK671" ca="1">MMULT(KZ667:LD671,LG$512:LK$516)</f>
        <v>0.67519396731926051</v>
      </c>
      <c r="LH667" s="1">
        <f ca="1"/>
        <v>2.4320422996786717E-2</v>
      </c>
      <c r="LI667" s="1">
        <f ca="1"/>
        <v>2.3424298730943021E-2</v>
      </c>
      <c r="LJ667" s="1">
        <f ca="1"/>
        <v>2.3267634728732077E-2</v>
      </c>
      <c r="LK667" s="1">
        <f ca="1"/>
        <v>0.25379367622427773</v>
      </c>
      <c r="LM667" t="s">
        <v>213</v>
      </c>
      <c r="LN667" s="1" cm="1">
        <f t="array" aca="1" ref="LN667:LR671" ca="1">MMULT(LG667:LK671,LN$512:LR$516)</f>
        <v>0.66481006248341501</v>
      </c>
      <c r="LO667" s="1">
        <f ca="1"/>
        <v>2.394642022178143E-2</v>
      </c>
      <c r="LP667" s="1">
        <f ca="1"/>
        <v>2.306420325569062E-2</v>
      </c>
      <c r="LQ667" s="1">
        <f ca="1"/>
        <v>2.2910393979133782E-2</v>
      </c>
      <c r="LR667" s="1">
        <f ca="1"/>
        <v>0.26526892005997921</v>
      </c>
      <c r="LT667" t="s">
        <v>213</v>
      </c>
      <c r="LU667" s="1" cm="1">
        <f t="array" aca="1" ref="LU667:LY671" ca="1">MMULT(LN667:LR671,LU$512:LY$516)</f>
        <v>0.65458585399762415</v>
      </c>
      <c r="LV667" s="1">
        <f ca="1"/>
        <v>2.3578160351619269E-2</v>
      </c>
      <c r="LW667" s="1">
        <f ca="1"/>
        <v>2.2709588413010531E-2</v>
      </c>
      <c r="LX667" s="1">
        <f ca="1"/>
        <v>2.2558418791658697E-2</v>
      </c>
      <c r="LY667" s="1">
        <f ca="1"/>
        <v>0.27656797844608744</v>
      </c>
      <c r="MA667" t="s">
        <v>213</v>
      </c>
      <c r="MB667" s="1" cm="1">
        <f t="array" aca="1" ref="MB667:MF671" ca="1">MMULT(LU667:LY671,MB$512:MF$516)</f>
        <v>0.64451888524534973</v>
      </c>
      <c r="MC667" s="1">
        <f ca="1"/>
        <v>2.3215558494745835E-2</v>
      </c>
      <c r="MD667" s="1">
        <f ca="1"/>
        <v>2.2360391984978988E-2</v>
      </c>
      <c r="ME667" s="1">
        <f ca="1"/>
        <v>2.2211716005062984E-2</v>
      </c>
      <c r="MF667" s="1">
        <f ca="1"/>
        <v>0.28769344826986254</v>
      </c>
      <c r="MH667" t="s">
        <v>213</v>
      </c>
      <c r="MI667" s="1" cm="1">
        <f t="array" aca="1" ref="MI667:MM671" ca="1">MMULT(MB667:MF671,MI$512:MM$516)</f>
        <v>0.63460673764089914</v>
      </c>
      <c r="MJ667" s="1">
        <f ca="1"/>
        <v>2.2858529741757352E-2</v>
      </c>
      <c r="MK667" s="1">
        <f ca="1"/>
        <v>2.2016544206994344E-2</v>
      </c>
      <c r="ML667" s="1">
        <f ca="1"/>
        <v>2.1870258618835337E-2</v>
      </c>
      <c r="MM667" s="1">
        <f ca="1"/>
        <v>0.29864792979151394</v>
      </c>
      <c r="MO667" t="s">
        <v>213</v>
      </c>
      <c r="MP667" s="1" cm="1">
        <f t="array" aca="1" ref="MP667:MT671" ca="1">MMULT(MI667:MM671,MP$512:MT$516)</f>
        <v>0.62484702994774322</v>
      </c>
      <c r="MQ667" s="1">
        <f ca="1"/>
        <v>2.2506989676914762E-2</v>
      </c>
      <c r="MR667" s="1">
        <f ca="1"/>
        <v>2.1677971160769548E-2</v>
      </c>
      <c r="MS667" s="1">
        <f ca="1"/>
        <v>2.1533999259385664E-2</v>
      </c>
      <c r="MT667" s="1">
        <f ca="1"/>
        <v>0.30943400995518683</v>
      </c>
      <c r="MV667" t="s">
        <v>213</v>
      </c>
      <c r="MW667" s="1" cm="1">
        <f t="array" aca="1" ref="MW667:NA671" ca="1">MMULT(MP667:MT671,MW$512:NA$516)</f>
        <v>0.6152374176447174</v>
      </c>
      <c r="MX667" s="1">
        <f ca="1"/>
        <v>2.216085468410323E-2</v>
      </c>
      <c r="MY667" s="1">
        <f ca="1"/>
        <v>2.1344596852186579E-2</v>
      </c>
      <c r="MZ667" s="1">
        <f ca="1"/>
        <v>2.1202878477725957E-2</v>
      </c>
      <c r="NA667" s="1">
        <f ca="1"/>
        <v>0.32005425234126678</v>
      </c>
      <c r="NC667" t="s">
        <v>213</v>
      </c>
      <c r="ND667" s="1" cm="1">
        <f t="array" aca="1" ref="ND667:NH671" ca="1">MMULT(MW667:NA671,ND$512:NH$516)</f>
        <v>0.60577559232490619</v>
      </c>
      <c r="NE667" s="1">
        <f ca="1"/>
        <v>2.1820042126939401E-2</v>
      </c>
      <c r="NF667" s="1">
        <f ca="1"/>
        <v>2.1016344481071095E-2</v>
      </c>
      <c r="NG667" s="1">
        <f ca="1"/>
        <v>2.087682985610903E-2</v>
      </c>
      <c r="NH667" s="1">
        <f ca="1"/>
        <v>0.33051119121097428</v>
      </c>
      <c r="NJ667" t="s">
        <v>213</v>
      </c>
      <c r="NK667" s="1" cm="1">
        <f t="array" aca="1" ref="NK667:NO671" ca="1">MMULT(ND667:NH671,NK$512:NO$516)</f>
        <v>0.59645928111784829</v>
      </c>
      <c r="NL667" s="1">
        <f ca="1"/>
        <v>2.1484470451816652E-2</v>
      </c>
      <c r="NM667" s="1">
        <f ca="1"/>
        <v>2.0693137214447516E-2</v>
      </c>
      <c r="NN667" s="1">
        <f ca="1"/>
        <v>2.055578314641246E-2</v>
      </c>
      <c r="NO667" s="1">
        <f ca="1"/>
        <v>0.34080732806947511</v>
      </c>
      <c r="NQ667" t="s">
        <v>213</v>
      </c>
      <c r="NR667" s="1" cm="1">
        <f t="array" aca="1" ref="NR667:NV671" ca="1">MMULT(NK667:NO671,NR$512:NV$516)</f>
        <v>0.5872862461292685</v>
      </c>
      <c r="NS667" s="1">
        <f ca="1"/>
        <v>2.1154059243782414E-2</v>
      </c>
      <c r="NT667" s="1">
        <f ca="1"/>
        <v>2.0374898654732267E-2</v>
      </c>
      <c r="NU667" s="1">
        <f ca="1"/>
        <v>2.0239666195422543E-2</v>
      </c>
      <c r="NV667" s="1">
        <f ca="1"/>
        <v>0.35094512977679443</v>
      </c>
      <c r="NX667" t="s">
        <v>213</v>
      </c>
      <c r="NY667" s="1" cm="1">
        <f t="array" aca="1" ref="NY667:OC671" ca="1">MMULT(NR667:NV671,NY$512:OC$516)</f>
        <v>0.57825428389473144</v>
      </c>
      <c r="NZ667" s="1">
        <f ca="1"/>
        <v>2.0828729253576029E-2</v>
      </c>
      <c r="OA667" s="1">
        <f ca="1"/>
        <v>2.0061553120528243E-2</v>
      </c>
      <c r="OB667" s="1">
        <f ca="1"/>
        <v>1.9928406122913446E-2</v>
      </c>
      <c r="OC667" s="1">
        <f ca="1"/>
        <v>0.36092702760825107</v>
      </c>
      <c r="OE667" t="s">
        <v>213</v>
      </c>
      <c r="OF667" s="1" cm="1">
        <f t="array" aca="1" ref="OF667:OJ671" ca="1">MMULT(NY667:OC671,OF$512:OJ$516)</f>
        <v>0.56936122484495699</v>
      </c>
      <c r="OG667" s="1">
        <f ca="1"/>
        <v>2.050840240706997E-2</v>
      </c>
      <c r="OH667" s="1">
        <f ca="1"/>
        <v>1.9753025812336598E-2</v>
      </c>
      <c r="OI667" s="1">
        <f ca="1"/>
        <v>1.9621930039733615E-2</v>
      </c>
      <c r="OJ667" s="1">
        <f ca="1"/>
        <v>0.37075541689590308</v>
      </c>
      <c r="OM667" s="1"/>
      <c r="ON667" s="1"/>
      <c r="OO667" s="1"/>
      <c r="OP667" s="1"/>
      <c r="OQ667" s="1"/>
      <c r="OT667" s="1"/>
      <c r="OU667" s="1"/>
      <c r="OV667" s="1"/>
      <c r="OW667" s="1"/>
      <c r="OX667" s="1"/>
      <c r="PA667" s="1"/>
      <c r="PB667" s="1"/>
      <c r="PC667" s="1"/>
      <c r="PD667" s="1"/>
      <c r="PE667" s="1"/>
    </row>
    <row r="668" spans="1:421">
      <c r="K668" s="1"/>
      <c r="L668" s="1"/>
      <c r="M668" s="1"/>
      <c r="N668" s="1"/>
      <c r="O668" s="1"/>
      <c r="R668" s="1"/>
      <c r="S668" s="1"/>
      <c r="T668" s="1"/>
      <c r="U668" s="1"/>
      <c r="V668" s="1"/>
      <c r="Y668" s="1"/>
      <c r="Z668" s="1"/>
      <c r="AA668" s="1"/>
      <c r="AB668" s="1"/>
      <c r="AC668" s="1"/>
      <c r="AF668" s="1"/>
      <c r="AG668" s="1"/>
      <c r="AH668" s="1"/>
      <c r="AI668" s="1"/>
      <c r="AJ668" s="1"/>
      <c r="AM668" s="1"/>
      <c r="AN668" s="1"/>
      <c r="AO668" s="1"/>
      <c r="AP668" s="1"/>
      <c r="AQ668" s="1"/>
      <c r="AT668" s="1"/>
      <c r="AU668" s="1"/>
      <c r="AV668" s="1"/>
      <c r="AW668" s="1"/>
      <c r="AX668" s="1"/>
      <c r="BA668" s="1"/>
      <c r="BB668" s="1"/>
      <c r="BC668" s="1"/>
      <c r="BD668" s="1"/>
      <c r="BE668" s="1"/>
      <c r="BH668" s="1"/>
      <c r="BI668" s="1"/>
      <c r="BJ668" s="1"/>
      <c r="BK668" s="1"/>
      <c r="BL668" s="1"/>
      <c r="BO668" s="1"/>
      <c r="BP668" s="1"/>
      <c r="BQ668" s="1"/>
      <c r="BR668" s="1"/>
      <c r="BS668" s="1"/>
      <c r="BV668" s="1"/>
      <c r="BW668" s="1"/>
      <c r="BX668" s="1"/>
      <c r="BY668" s="1"/>
      <c r="BZ668" s="1"/>
      <c r="CC668" s="1"/>
      <c r="CD668" s="1"/>
      <c r="CE668" s="1"/>
      <c r="CF668" s="1"/>
      <c r="CG668" s="1"/>
      <c r="CJ668" s="1"/>
      <c r="CK668" s="1"/>
      <c r="CL668" s="1"/>
      <c r="CM668" s="1"/>
      <c r="CN668" s="1"/>
      <c r="CQ668" s="1"/>
      <c r="CR668" s="1"/>
      <c r="CS668" s="1"/>
      <c r="CT668" s="1"/>
      <c r="CU668" s="1"/>
      <c r="CX668" s="1"/>
      <c r="CY668" s="1"/>
      <c r="CZ668" s="1"/>
      <c r="DA668" s="1"/>
      <c r="DB668" s="1"/>
      <c r="DE668" s="1"/>
      <c r="DF668" s="1"/>
      <c r="DG668" s="1"/>
      <c r="DH668" s="1"/>
      <c r="DI668" s="1"/>
      <c r="DL668" s="1"/>
      <c r="DM668" s="1"/>
      <c r="DN668" s="1"/>
      <c r="DO668" s="1"/>
      <c r="DP668" s="1"/>
      <c r="DS668" s="1"/>
      <c r="DT668" s="1"/>
      <c r="DU668" s="1"/>
      <c r="DV668" s="1"/>
      <c r="DW668" s="1"/>
      <c r="DZ668" s="1"/>
      <c r="EA668" s="1"/>
      <c r="EB668" s="1"/>
      <c r="EC668" s="1"/>
      <c r="ED668" s="1"/>
      <c r="EG668" s="1"/>
      <c r="EH668" s="1"/>
      <c r="EI668" s="1"/>
      <c r="EJ668" s="1"/>
      <c r="EK668" s="1"/>
      <c r="EN668" s="1"/>
      <c r="EO668" s="1"/>
      <c r="EP668" s="1"/>
      <c r="EQ668" s="1"/>
      <c r="ER668" s="1"/>
      <c r="ET668" t="s">
        <v>214</v>
      </c>
      <c r="EU668" s="1">
        <f t="shared" ref="EU668:EY671" ca="1" si="56">EU513</f>
        <v>6.9764367234872213E-2</v>
      </c>
      <c r="EV668" s="1">
        <f t="shared" ca="1" si="56"/>
        <v>0.46511750903988502</v>
      </c>
      <c r="EW668" s="1">
        <f t="shared" ca="1" si="56"/>
        <v>0.46511812372524275</v>
      </c>
      <c r="EX668" s="1">
        <f t="shared" si="56"/>
        <v>0</v>
      </c>
      <c r="EY668" s="1">
        <f t="shared" si="56"/>
        <v>0</v>
      </c>
      <c r="FA668" t="s">
        <v>214</v>
      </c>
      <c r="FB668" s="1">
        <f ca="1"/>
        <v>0.10096476900705213</v>
      </c>
      <c r="FC668" s="1">
        <f ca="1"/>
        <v>0.22858226411536672</v>
      </c>
      <c r="FD668" s="1">
        <f ca="1"/>
        <v>0.44339361229268087</v>
      </c>
      <c r="FE668" s="1">
        <f ca="1"/>
        <v>0.22705935458490029</v>
      </c>
      <c r="FF668" s="1">
        <f ca="1"/>
        <v>0</v>
      </c>
      <c r="FH668" t="s">
        <v>214</v>
      </c>
      <c r="FI668" s="1">
        <f ca="1"/>
        <v>0.11510520090643038</v>
      </c>
      <c r="FJ668" s="1">
        <f ca="1"/>
        <v>0.11861004700998601</v>
      </c>
      <c r="FK668" s="1">
        <f ca="1"/>
        <v>0.32586661366012082</v>
      </c>
      <c r="FL668" s="1">
        <f ca="1"/>
        <v>0.32843597451843082</v>
      </c>
      <c r="FM668" s="1">
        <f ca="1"/>
        <v>0.11198216390503202</v>
      </c>
      <c r="FO668" t="s">
        <v>214</v>
      </c>
      <c r="FP668" s="1">
        <f ca="1"/>
        <v>0.12132049005618245</v>
      </c>
      <c r="FQ668" s="1">
        <f ca="1"/>
        <v>6.4933606636920133E-2</v>
      </c>
      <c r="FR668" s="1">
        <f ca="1"/>
        <v>0.21872473280859381</v>
      </c>
      <c r="FS668" s="1">
        <f ca="1"/>
        <v>0.32105945705738886</v>
      </c>
      <c r="FT668" s="1">
        <f ca="1"/>
        <v>0.2739617134409148</v>
      </c>
      <c r="FV668" t="s">
        <v>214</v>
      </c>
      <c r="FW668" s="1">
        <f ca="1"/>
        <v>0.12367987245300392</v>
      </c>
      <c r="FX668" s="1">
        <f ca="1"/>
        <v>3.7545122587638056E-2</v>
      </c>
      <c r="FY668" s="1">
        <f ca="1"/>
        <v>0.14135430792966286</v>
      </c>
      <c r="FZ668" s="1">
        <f ca="1"/>
        <v>0.26511741489714558</v>
      </c>
      <c r="GA668" s="1">
        <f ca="1"/>
        <v>0.43230328213254965</v>
      </c>
      <c r="GC668" t="s">
        <v>214</v>
      </c>
      <c r="GD668" s="1">
        <f ca="1"/>
        <v>0.1240863005931873</v>
      </c>
      <c r="GE668" s="1">
        <f ca="1"/>
        <v>2.3018713155242149E-2</v>
      </c>
      <c r="GF668" s="1">
        <f ca="1"/>
        <v>9.0082539715720764E-2</v>
      </c>
      <c r="GG668" s="1">
        <f ca="1"/>
        <v>0.19975734444780296</v>
      </c>
      <c r="GH668" s="1">
        <f ca="1"/>
        <v>0.56305510208804688</v>
      </c>
      <c r="GJ668" t="s">
        <v>214</v>
      </c>
      <c r="GK668" s="1">
        <f ca="1"/>
        <v>0.12347203118373977</v>
      </c>
      <c r="GL668" s="1">
        <f ca="1"/>
        <v>1.505695389079389E-2</v>
      </c>
      <c r="GM668" s="1">
        <f ca="1"/>
        <v>5.7405483530698499E-2</v>
      </c>
      <c r="GN668" s="1">
        <f ca="1"/>
        <v>0.1424931857501926</v>
      </c>
      <c r="GO668" s="1">
        <f ca="1"/>
        <v>0.66157234564457534</v>
      </c>
      <c r="GQ668" t="s">
        <v>214</v>
      </c>
      <c r="GR668" s="1">
        <f ca="1"/>
        <v>0.12231330516909157</v>
      </c>
      <c r="GS668" s="1">
        <f ca="1"/>
        <v>1.0570018885195155E-2</v>
      </c>
      <c r="GT668" s="1">
        <f ca="1"/>
        <v>3.696959898676111E-2</v>
      </c>
      <c r="GU668" s="1">
        <f ca="1"/>
        <v>9.8299286643417985E-2</v>
      </c>
      <c r="GV668" s="1">
        <f ca="1"/>
        <v>0.73184779031553426</v>
      </c>
      <c r="GX668" t="s">
        <v>214</v>
      </c>
      <c r="GY668" s="1">
        <f ca="1"/>
        <v>0.12086228285241075</v>
      </c>
      <c r="GZ668" s="1">
        <f ca="1"/>
        <v>7.9790397851217075E-3</v>
      </c>
      <c r="HA668" s="1">
        <f ca="1"/>
        <v>2.430392113304531E-2</v>
      </c>
      <c r="HB668" s="1">
        <f ca="1"/>
        <v>6.6527270540226044E-2</v>
      </c>
      <c r="HC668" s="1">
        <f ca="1"/>
        <v>0.7803274856891963</v>
      </c>
      <c r="HE668" t="s">
        <v>214</v>
      </c>
      <c r="HF668" s="1">
        <f ca="1"/>
        <v>0.11925646414296548</v>
      </c>
      <c r="HG668" s="1">
        <f ca="1"/>
        <v>6.4484335059012774E-3</v>
      </c>
      <c r="HH668" s="1">
        <f ca="1"/>
        <v>1.6482637982994333E-2</v>
      </c>
      <c r="HI668" s="1">
        <f ca="1"/>
        <v>4.4674751933022151E-2</v>
      </c>
      <c r="HJ668" s="1">
        <f ca="1"/>
        <v>0.8131377124351169</v>
      </c>
      <c r="HL668" t="s">
        <v>214</v>
      </c>
      <c r="HM668" s="1">
        <f ca="1"/>
        <v>0.11757259488395254</v>
      </c>
      <c r="HN668" s="1">
        <f ca="1"/>
        <v>5.522822324059721E-3</v>
      </c>
      <c r="HO668" s="1">
        <f ca="1"/>
        <v>1.1654684829152029E-2</v>
      </c>
      <c r="HP668" s="1">
        <f ca="1"/>
        <v>3.0079284396739847E-2</v>
      </c>
      <c r="HQ668" s="1">
        <f ca="1"/>
        <v>0.83517061356609601</v>
      </c>
      <c r="HS668" t="s">
        <v>214</v>
      </c>
      <c r="HT668" s="1">
        <f ca="1"/>
        <v>0.11585427864854471</v>
      </c>
      <c r="HU668" s="1">
        <f ca="1"/>
        <v>4.9479987526767199E-3</v>
      </c>
      <c r="HV668" s="1">
        <f ca="1"/>
        <v>8.6683202168427523E-3</v>
      </c>
      <c r="HW668" s="1">
        <f ca="1"/>
        <v>2.0524147643502164E-2</v>
      </c>
      <c r="HX668" s="1">
        <f ca="1"/>
        <v>0.8500052547384338</v>
      </c>
      <c r="HZ668" t="s">
        <v>214</v>
      </c>
      <c r="IA668" s="1">
        <f ca="1"/>
        <v>0.11412660423399806</v>
      </c>
      <c r="IB668" s="1">
        <f ca="1"/>
        <v>4.5792686634105175E-3</v>
      </c>
      <c r="IC668" s="1">
        <f ca="1"/>
        <v>6.8128387196967812E-3</v>
      </c>
      <c r="ID668" s="1">
        <f ca="1"/>
        <v>1.4353838959905878E-2</v>
      </c>
      <c r="IE668" s="1">
        <f ca="1"/>
        <v>0.86012744942298891</v>
      </c>
      <c r="IG668" t="s">
        <v>214</v>
      </c>
      <c r="IH668" s="1">
        <f ca="1"/>
        <v>0.11240411705699896</v>
      </c>
      <c r="II668" s="1">
        <f ca="1"/>
        <v>4.3329734567175765E-3</v>
      </c>
      <c r="IJ668" s="1">
        <f ca="1"/>
        <v>5.6514246391794736E-3</v>
      </c>
      <c r="IK668" s="1">
        <f ca="1"/>
        <v>1.0404942139669481E-2</v>
      </c>
      <c r="IL668" s="1">
        <f ca="1"/>
        <v>0.86720654270743469</v>
      </c>
      <c r="IN668" t="s">
        <v>214</v>
      </c>
      <c r="IO668" s="1">
        <f ca="1"/>
        <v>0.11069526590004249</v>
      </c>
      <c r="IP668" s="1">
        <f ca="1"/>
        <v>4.1601318969327191E-3</v>
      </c>
      <c r="IQ668" s="1">
        <f ca="1"/>
        <v>4.9160650724299334E-3</v>
      </c>
      <c r="IR668" s="1">
        <f ca="1"/>
        <v>7.890436383566523E-3</v>
      </c>
      <c r="IS668" s="1">
        <f ca="1"/>
        <v>0.87233810074702856</v>
      </c>
      <c r="IU668" t="s">
        <v>214</v>
      </c>
      <c r="IV668" s="1">
        <f ca="1"/>
        <v>0.10900493123618701</v>
      </c>
      <c r="IW668" s="1">
        <f ca="1"/>
        <v>4.0317747918412689E-3</v>
      </c>
      <c r="IX668" s="1">
        <f ca="1"/>
        <v>4.4424123789638626E-3</v>
      </c>
      <c r="IY668" s="1">
        <f ca="1"/>
        <v>6.2913384290726945E-3</v>
      </c>
      <c r="IZ668" s="1">
        <f ca="1"/>
        <v>0.87622954316393542</v>
      </c>
      <c r="JB668" t="s">
        <v>214</v>
      </c>
      <c r="JC668" s="1">
        <f ca="1"/>
        <v>0.10733588520040506</v>
      </c>
      <c r="JD668" s="1">
        <f ca="1"/>
        <v>3.9306286720065722E-3</v>
      </c>
      <c r="JE668" s="1">
        <f ca="1"/>
        <v>4.1296874630399683E-3</v>
      </c>
      <c r="JF668" s="1">
        <f ca="1"/>
        <v>5.2714636405865409E-3</v>
      </c>
      <c r="JG668" s="1">
        <f ca="1"/>
        <v>0.87933233502396213</v>
      </c>
      <c r="JI668" t="s">
        <v>214</v>
      </c>
      <c r="JJ668" s="1">
        <f ca="1"/>
        <v>0.10568964525640394</v>
      </c>
      <c r="JK668" s="1">
        <f ca="1"/>
        <v>3.8463255851096906E-3</v>
      </c>
      <c r="JL668" s="1">
        <f ca="1"/>
        <v>3.9160755406188585E-3</v>
      </c>
      <c r="JM668" s="1">
        <f ca="1"/>
        <v>4.6158133165999718E-3</v>
      </c>
      <c r="JN668" s="1">
        <f ca="1"/>
        <v>0.88193214030126776</v>
      </c>
      <c r="JP668" t="s">
        <v>214</v>
      </c>
      <c r="JQ668" s="1">
        <f ca="1"/>
        <v>0.10406697840405954</v>
      </c>
      <c r="JR668" s="1">
        <f ca="1"/>
        <v>3.7726084872909799E-3</v>
      </c>
      <c r="JS668" s="1">
        <f ca="1"/>
        <v>3.7636470742540931E-3</v>
      </c>
      <c r="JT668" s="1">
        <f ca="1"/>
        <v>4.1881771198567022E-3</v>
      </c>
      <c r="JU668" s="1">
        <f ca="1"/>
        <v>0.88420858891453891</v>
      </c>
      <c r="JW668" t="s">
        <v>214</v>
      </c>
      <c r="JX668" s="1">
        <f ca="1"/>
        <v>0.10246820140152485</v>
      </c>
      <c r="JY668" s="1">
        <f ca="1"/>
        <v>3.7056838330678387E-3</v>
      </c>
      <c r="JZ668" s="1">
        <f ca="1"/>
        <v>3.6491187789296684E-3</v>
      </c>
      <c r="KA668" s="1">
        <f ca="1"/>
        <v>3.9028620506951759E-3</v>
      </c>
      <c r="KB668" s="1">
        <f ca="1"/>
        <v>0.88627413393578269</v>
      </c>
      <c r="KD668" t="s">
        <v>214</v>
      </c>
      <c r="KE668" s="1">
        <f ca="1"/>
        <v>0.1008933606852824</v>
      </c>
      <c r="KF668" s="1">
        <f ca="1"/>
        <v>3.6432422115391908E-3</v>
      </c>
      <c r="KG668" s="1">
        <f ca="1"/>
        <v>3.5581917553934171E-3</v>
      </c>
      <c r="KH668" s="1">
        <f ca="1"/>
        <v>3.7062393833109464E-3</v>
      </c>
      <c r="KI668" s="1">
        <f ca="1"/>
        <v>0.88819896596447423</v>
      </c>
      <c r="KK668" t="s">
        <v>214</v>
      </c>
      <c r="KL668" s="1">
        <f ca="1"/>
        <v>9.9342340746398305E-2</v>
      </c>
      <c r="KM668" s="1">
        <f ca="1"/>
        <v>3.583872146881455E-3</v>
      </c>
      <c r="KN668" s="1">
        <f ca="1"/>
        <v>3.4820804430998253E-3</v>
      </c>
      <c r="KO668" s="1">
        <f ca="1"/>
        <v>3.5648799288208214E-3</v>
      </c>
      <c r="KP668" s="1">
        <f ca="1"/>
        <v>0.89002682673479983</v>
      </c>
      <c r="KR668" t="s">
        <v>214</v>
      </c>
      <c r="KS668" s="1">
        <f ca="1"/>
        <v>9.7814929671888928E-2</v>
      </c>
      <c r="KT668" s="1">
        <f ca="1"/>
        <v>3.5267072978154728E-3</v>
      </c>
      <c r="KU668" s="1">
        <f ca="1"/>
        <v>3.4153837540532449E-3</v>
      </c>
      <c r="KV668" s="1">
        <f ca="1"/>
        <v>3.4580080590702646E-3</v>
      </c>
      <c r="KW668" s="1">
        <f ca="1"/>
        <v>0.89178497121717237</v>
      </c>
      <c r="KY668" t="s">
        <v>214</v>
      </c>
      <c r="KZ668" s="1">
        <f ca="1"/>
        <v>9.6310858900527194E-2</v>
      </c>
      <c r="LA668" s="1">
        <f ca="1"/>
        <v>3.4712131903081823E-3</v>
      </c>
      <c r="LB668" s="1">
        <f ca="1"/>
        <v>3.3547788556859653E-3</v>
      </c>
      <c r="LC668" s="1">
        <f ca="1"/>
        <v>3.3727408931968688E-3</v>
      </c>
      <c r="LD668" s="1">
        <f ca="1"/>
        <v>0.89349040816028202</v>
      </c>
      <c r="LF668" t="s">
        <v>214</v>
      </c>
      <c r="LG668" s="1">
        <f ca="1"/>
        <v>9.4829827388888024E-2</v>
      </c>
      <c r="LH668" s="1">
        <f ca="1"/>
        <v>3.417057843371834E-3</v>
      </c>
      <c r="LI668" s="1">
        <f ca="1"/>
        <v>3.2982194161885448E-3</v>
      </c>
      <c r="LJ668" s="1">
        <f ca="1"/>
        <v>3.3011026784702207E-3</v>
      </c>
      <c r="LK668" s="1">
        <f ca="1"/>
        <v>0.89515379267308159</v>
      </c>
      <c r="LM668" t="s">
        <v>214</v>
      </c>
      <c r="LN668" s="1">
        <f ca="1"/>
        <v>9.3371516319310677E-2</v>
      </c>
      <c r="LO668" s="1">
        <f ca="1"/>
        <v>3.3640330662798785E-3</v>
      </c>
      <c r="LP668" s="1">
        <f ca="1"/>
        <v>3.2444433347947003E-3</v>
      </c>
      <c r="LQ668" s="1">
        <f ca="1"/>
        <v>3.2381609343930043E-3</v>
      </c>
      <c r="LR668" s="1">
        <f ca="1"/>
        <v>0.89678184634522196</v>
      </c>
      <c r="LT668" t="s">
        <v>214</v>
      </c>
      <c r="LU668" s="1">
        <f ca="1"/>
        <v>9.1935598054059736E-2</v>
      </c>
      <c r="LV668" s="1">
        <f ca="1"/>
        <v>3.3120064738335698E-3</v>
      </c>
      <c r="LW668" s="1">
        <f ca="1"/>
        <v>3.1926704145403282E-3</v>
      </c>
      <c r="LX668" s="1">
        <f ca="1"/>
        <v>3.1808669152255911E-3</v>
      </c>
      <c r="LY668" s="1">
        <f ca="1"/>
        <v>0.89837885814234097</v>
      </c>
      <c r="MA668" t="s">
        <v>214</v>
      </c>
      <c r="MB668" s="1">
        <f ca="1"/>
        <v>9.0521741581656087E-2</v>
      </c>
      <c r="MC668" s="1">
        <f ca="1"/>
        <v>3.2608921781964715E-3</v>
      </c>
      <c r="MD668" s="1">
        <f ca="1"/>
        <v>3.1424166487185237E-3</v>
      </c>
      <c r="ME668" s="1">
        <f ca="1"/>
        <v>3.1273361561918078E-3</v>
      </c>
      <c r="MF668" s="1">
        <f ca="1"/>
        <v>0.89994761343523733</v>
      </c>
      <c r="MH668" t="s">
        <v>214</v>
      </c>
      <c r="MI668" s="1">
        <f ca="1"/>
        <v>8.9129615821097755E-2</v>
      </c>
      <c r="MJ668" s="1">
        <f ca="1"/>
        <v>3.2106328626007254E-3</v>
      </c>
      <c r="MK668" s="1">
        <f ca="1"/>
        <v>3.093380121091636E-3</v>
      </c>
      <c r="ML668" s="1">
        <f ca="1"/>
        <v>3.0764029897611105E-3</v>
      </c>
      <c r="MM668" s="1">
        <f ca="1"/>
        <v>0.90148996820544902</v>
      </c>
      <c r="MO668" t="s">
        <v>214</v>
      </c>
      <c r="MP668" s="1">
        <f ca="1"/>
        <v>8.775889161634623E-2</v>
      </c>
      <c r="MQ668" s="1">
        <f ca="1"/>
        <v>3.1611888042513163E-3</v>
      </c>
      <c r="MR668" s="1">
        <f ca="1"/>
        <v>3.0453708947206282E-3</v>
      </c>
      <c r="MS668" s="1">
        <f ca="1"/>
        <v>3.02734513960388E-3</v>
      </c>
      <c r="MT668" s="1">
        <f ca="1"/>
        <v>0.90300720354507813</v>
      </c>
      <c r="MV668" t="s">
        <v>214</v>
      </c>
      <c r="MW668" s="1">
        <f ca="1"/>
        <v>8.64092429293178E-2</v>
      </c>
      <c r="MX668" s="1">
        <f ca="1"/>
        <v>3.1125311462910513E-3</v>
      </c>
      <c r="MY668" s="1">
        <f ca="1"/>
        <v>2.9982679255697643E-3</v>
      </c>
      <c r="MZ668" s="1">
        <f ca="1"/>
        <v>2.9797136682562161E-3</v>
      </c>
      <c r="NA668" s="1">
        <f ca="1"/>
        <v>0.90450024433056531</v>
      </c>
      <c r="NC668" t="s">
        <v>214</v>
      </c>
      <c r="ND668" s="1">
        <f ca="1"/>
        <v>8.5080347542153156E-2</v>
      </c>
      <c r="NE668" s="1">
        <f ca="1"/>
        <v>3.0646377708552172E-3</v>
      </c>
      <c r="NF668" s="1">
        <f ca="1"/>
        <v>2.9519925813875493E-3</v>
      </c>
      <c r="NG668" s="1">
        <f ca="1"/>
        <v>2.9332280763543642E-3</v>
      </c>
      <c r="NH668" s="1">
        <f ca="1"/>
        <v>0.90596979402924982</v>
      </c>
      <c r="NJ668" t="s">
        <v>214</v>
      </c>
      <c r="NK668" s="1">
        <f ca="1"/>
        <v>8.3771887459008543E-2</v>
      </c>
      <c r="NL668" s="1">
        <f ca="1"/>
        <v>3.0174907658619518E-3</v>
      </c>
      <c r="NM668" s="1">
        <f ca="1"/>
        <v>2.9064923648033972E-3</v>
      </c>
      <c r="NN668" s="1">
        <f ca="1"/>
        <v>2.8877116398523745E-3</v>
      </c>
      <c r="NO668" s="1">
        <f ca="1"/>
        <v>0.90741641777047388</v>
      </c>
      <c r="NQ668" t="s">
        <v>214</v>
      </c>
      <c r="NR668" s="1">
        <f ca="1"/>
        <v>8.2483549123930425E-2</v>
      </c>
      <c r="NS668" s="1">
        <f ca="1"/>
        <v>2.9710748690235287E-3</v>
      </c>
      <c r="NT668" s="1">
        <f ca="1"/>
        <v>2.8617309076512162E-3</v>
      </c>
      <c r="NU668" s="1">
        <f ca="1"/>
        <v>2.8430515734062622E-3</v>
      </c>
      <c r="NV668" s="1">
        <f ca="1"/>
        <v>0.90884059352598867</v>
      </c>
      <c r="NX668" t="s">
        <v>214</v>
      </c>
      <c r="NY668" s="1">
        <f ca="1"/>
        <v>8.1215023526279406E-2</v>
      </c>
      <c r="NZ668" s="1">
        <f ca="1"/>
        <v>2.9253765113997493E-3</v>
      </c>
      <c r="OA668" s="1">
        <f ca="1"/>
        <v>2.8176818196929375E-3</v>
      </c>
      <c r="OB668" s="1">
        <f ca="1"/>
        <v>2.7991744990785291E-3</v>
      </c>
      <c r="OC668" s="1">
        <f ca="1"/>
        <v>0.91024274364354951</v>
      </c>
      <c r="OE668" t="s">
        <v>214</v>
      </c>
      <c r="OF668" s="1">
        <f ca="1"/>
        <v>7.9966006237542145E-2</v>
      </c>
      <c r="OG668" s="1">
        <f ca="1"/>
        <v>2.8803832289507601E-3</v>
      </c>
      <c r="OH668" s="1">
        <f ca="1"/>
        <v>2.7743249064577161E-3</v>
      </c>
      <c r="OI668" s="1">
        <f ca="1"/>
        <v>2.7560313450009418E-3</v>
      </c>
      <c r="OJ668" s="1">
        <f ca="1"/>
        <v>0.9116232542820486</v>
      </c>
      <c r="OM668" s="1"/>
      <c r="ON668" s="1"/>
      <c r="OO668" s="1"/>
      <c r="OP668" s="1"/>
      <c r="OQ668" s="1"/>
      <c r="OT668" s="1"/>
      <c r="OU668" s="1"/>
      <c r="OV668" s="1"/>
      <c r="OW668" s="1"/>
      <c r="OX668" s="1"/>
      <c r="PA668" s="1"/>
      <c r="PB668" s="1"/>
      <c r="PC668" s="1"/>
      <c r="PD668" s="1"/>
      <c r="PE668" s="1"/>
    </row>
    <row r="669" spans="1:421">
      <c r="K669" s="1"/>
      <c r="L669" s="1"/>
      <c r="M669" s="1"/>
      <c r="N669" s="1"/>
      <c r="O669" s="1"/>
      <c r="R669" s="1"/>
      <c r="S669" s="1"/>
      <c r="T669" s="1"/>
      <c r="U669" s="1"/>
      <c r="V669" s="1"/>
      <c r="Y669" s="1"/>
      <c r="Z669" s="1"/>
      <c r="AA669" s="1"/>
      <c r="AB669" s="1"/>
      <c r="AC669" s="1"/>
      <c r="AF669" s="1"/>
      <c r="AG669" s="1"/>
      <c r="AH669" s="1"/>
      <c r="AI669" s="1"/>
      <c r="AJ669" s="1"/>
      <c r="AM669" s="1"/>
      <c r="AN669" s="1"/>
      <c r="AO669" s="1"/>
      <c r="AP669" s="1"/>
      <c r="AQ669" s="1"/>
      <c r="AT669" s="1"/>
      <c r="AU669" s="1"/>
      <c r="AV669" s="1"/>
      <c r="AW669" s="1"/>
      <c r="AX669" s="1"/>
      <c r="BA669" s="1"/>
      <c r="BB669" s="1"/>
      <c r="BC669" s="1"/>
      <c r="BD669" s="1"/>
      <c r="BE669" s="1"/>
      <c r="BH669" s="1"/>
      <c r="BI669" s="1"/>
      <c r="BJ669" s="1"/>
      <c r="BK669" s="1"/>
      <c r="BL669" s="1"/>
      <c r="BO669" s="1"/>
      <c r="BP669" s="1"/>
      <c r="BQ669" s="1"/>
      <c r="BR669" s="1"/>
      <c r="BS669" s="1"/>
      <c r="BV669" s="1"/>
      <c r="BW669" s="1"/>
      <c r="BX669" s="1"/>
      <c r="BY669" s="1"/>
      <c r="BZ669" s="1"/>
      <c r="CC669" s="1"/>
      <c r="CD669" s="1"/>
      <c r="CE669" s="1"/>
      <c r="CF669" s="1"/>
      <c r="CG669" s="1"/>
      <c r="CJ669" s="1"/>
      <c r="CK669" s="1"/>
      <c r="CL669" s="1"/>
      <c r="CM669" s="1"/>
      <c r="CN669" s="1"/>
      <c r="CQ669" s="1"/>
      <c r="CR669" s="1"/>
      <c r="CS669" s="1"/>
      <c r="CT669" s="1"/>
      <c r="CU669" s="1"/>
      <c r="CX669" s="1"/>
      <c r="CY669" s="1"/>
      <c r="CZ669" s="1"/>
      <c r="DA669" s="1"/>
      <c r="DB669" s="1"/>
      <c r="DE669" s="1"/>
      <c r="DF669" s="1"/>
      <c r="DG669" s="1"/>
      <c r="DH669" s="1"/>
      <c r="DI669" s="1"/>
      <c r="DL669" s="1"/>
      <c r="DM669" s="1"/>
      <c r="DN669" s="1"/>
      <c r="DO669" s="1"/>
      <c r="DP669" s="1"/>
      <c r="DS669" s="1"/>
      <c r="DT669" s="1"/>
      <c r="DU669" s="1"/>
      <c r="DV669" s="1"/>
      <c r="DW669" s="1"/>
      <c r="DZ669" s="1"/>
      <c r="EA669" s="1"/>
      <c r="EB669" s="1"/>
      <c r="EC669" s="1"/>
      <c r="ED669" s="1"/>
      <c r="EG669" s="1"/>
      <c r="EH669" s="1"/>
      <c r="EI669" s="1"/>
      <c r="EJ669" s="1"/>
      <c r="EK669" s="1"/>
      <c r="EN669" s="1"/>
      <c r="EO669" s="1"/>
      <c r="EP669" s="1"/>
      <c r="EQ669" s="1"/>
      <c r="ER669" s="1"/>
      <c r="ET669" t="s">
        <v>215</v>
      </c>
      <c r="EU669" s="1">
        <f t="shared" si="56"/>
        <v>0</v>
      </c>
      <c r="EV669" s="1">
        <f t="shared" ca="1" si="56"/>
        <v>2.3649359968556292E-2</v>
      </c>
      <c r="EW669" s="1">
        <f t="shared" ca="1" si="56"/>
        <v>0.48817497508048363</v>
      </c>
      <c r="EX669" s="1">
        <f t="shared" ca="1" si="56"/>
        <v>0.48817566495096004</v>
      </c>
      <c r="EY669" s="1">
        <f t="shared" si="56"/>
        <v>0</v>
      </c>
      <c r="FA669" t="s">
        <v>215</v>
      </c>
      <c r="FB669" s="1">
        <f ca="1"/>
        <v>1.6498825439895364E-3</v>
      </c>
      <c r="FC669" s="1">
        <f ca="1"/>
        <v>2.2544756164257017E-2</v>
      </c>
      <c r="FD669" s="1">
        <f ca="1"/>
        <v>0.25596919673517865</v>
      </c>
      <c r="FE669" s="1">
        <f ca="1"/>
        <v>0.47907547810827078</v>
      </c>
      <c r="FF669" s="1">
        <f ca="1"/>
        <v>0.24076068644830398</v>
      </c>
      <c r="FH669" t="s">
        <v>215</v>
      </c>
      <c r="FI669" s="1">
        <f ca="1"/>
        <v>3.1931832943340602E-3</v>
      </c>
      <c r="FJ669" s="1">
        <f ca="1"/>
        <v>1.6568987084701278E-2</v>
      </c>
      <c r="FK669" s="1">
        <f ca="1"/>
        <v>0.14197432423306161</v>
      </c>
      <c r="FL669" s="1">
        <f ca="1"/>
        <v>0.36123019845902626</v>
      </c>
      <c r="FM669" s="1">
        <f ca="1"/>
        <v>0.4770333069288768</v>
      </c>
      <c r="FO669" t="s">
        <v>215</v>
      </c>
      <c r="FP669" s="1">
        <f ca="1"/>
        <v>4.2919755110352002E-3</v>
      </c>
      <c r="FQ669" s="1">
        <f ca="1"/>
        <v>1.1121259350460407E-2</v>
      </c>
      <c r="FR669" s="1">
        <f ca="1"/>
        <v>8.1939014513209035E-2</v>
      </c>
      <c r="FS669" s="1">
        <f ca="1"/>
        <v>0.24746128946006041</v>
      </c>
      <c r="FT669" s="1">
        <f ca="1"/>
        <v>0.65518646116523493</v>
      </c>
      <c r="FV669" t="s">
        <v>215</v>
      </c>
      <c r="FW669" s="1">
        <f ca="1"/>
        <v>4.991050853339285E-3</v>
      </c>
      <c r="FX669" s="1">
        <f ca="1"/>
        <v>7.1872889564750346E-3</v>
      </c>
      <c r="FY669" s="1">
        <f ca="1"/>
        <v>4.8546582572427506E-2</v>
      </c>
      <c r="FZ669" s="1">
        <f ca="1"/>
        <v>0.16204452803759542</v>
      </c>
      <c r="GA669" s="1">
        <f ca="1"/>
        <v>0.7772305495801628</v>
      </c>
      <c r="GC669" t="s">
        <v>215</v>
      </c>
      <c r="GD669" s="1">
        <f ca="1"/>
        <v>5.4031673968022824E-3</v>
      </c>
      <c r="GE669" s="1">
        <f ca="1"/>
        <v>4.5803288771932588E-3</v>
      </c>
      <c r="GF669" s="1">
        <f ca="1"/>
        <v>2.9251099834570693E-2</v>
      </c>
      <c r="GG669" s="1">
        <f ca="1"/>
        <v>0.10361699239727677</v>
      </c>
      <c r="GH669" s="1">
        <f ca="1"/>
        <v>0.85714841149415699</v>
      </c>
      <c r="GJ669" t="s">
        <v>215</v>
      </c>
      <c r="GK669" s="1">
        <f ca="1"/>
        <v>5.6260374474375692E-3</v>
      </c>
      <c r="GL669" s="1">
        <f ca="1"/>
        <v>2.9188340558363962E-3</v>
      </c>
      <c r="GM669" s="1">
        <f ca="1"/>
        <v>1.7822519520971691E-2</v>
      </c>
      <c r="GN669" s="1">
        <f ca="1"/>
        <v>6.5381893810030178E-2</v>
      </c>
      <c r="GO669" s="1">
        <f ca="1"/>
        <v>0.9082507151657242</v>
      </c>
      <c r="GQ669" t="s">
        <v>215</v>
      </c>
      <c r="GR669" s="1">
        <f ca="1"/>
        <v>5.7290067870348713E-3</v>
      </c>
      <c r="GS669" s="1">
        <f ca="1"/>
        <v>1.879752849218761E-3</v>
      </c>
      <c r="GT669" s="1">
        <f ca="1"/>
        <v>1.0949373594773871E-2</v>
      </c>
      <c r="GU669" s="1">
        <f ca="1"/>
        <v>4.0945808524285851E-2</v>
      </c>
      <c r="GV669" s="1">
        <f ca="1"/>
        <v>0.94049605824468663</v>
      </c>
      <c r="GX669" t="s">
        <v>215</v>
      </c>
      <c r="GY669" s="1">
        <f ca="1"/>
        <v>5.7576429672258466E-3</v>
      </c>
      <c r="GZ669" s="1">
        <f ca="1"/>
        <v>1.2357549205613643E-3</v>
      </c>
      <c r="HA669" s="1">
        <f ca="1"/>
        <v>6.7776760356630869E-3</v>
      </c>
      <c r="HB669" s="1">
        <f ca="1"/>
        <v>2.5539025212369466E-2</v>
      </c>
      <c r="HC669" s="1">
        <f ca="1"/>
        <v>0.96068990086418027</v>
      </c>
      <c r="HE669" t="s">
        <v>215</v>
      </c>
      <c r="HF669" s="1">
        <f ca="1"/>
        <v>5.7408386878550453E-3</v>
      </c>
      <c r="HG669" s="1">
        <f ca="1"/>
        <v>8.3807466859401442E-4</v>
      </c>
      <c r="HH669" s="1">
        <f ca="1"/>
        <v>4.2316027036927734E-3</v>
      </c>
      <c r="HI669" s="1">
        <f ca="1"/>
        <v>1.5904128590874454E-2</v>
      </c>
      <c r="HJ669" s="1">
        <f ca="1"/>
        <v>0.97328535534898375</v>
      </c>
      <c r="HL669" t="s">
        <v>215</v>
      </c>
      <c r="HM669" s="1">
        <f ca="1"/>
        <v>5.6965911631828179E-3</v>
      </c>
      <c r="HN669" s="1">
        <f ca="1"/>
        <v>5.9259301021877481E-4</v>
      </c>
      <c r="HO669" s="1">
        <f ca="1"/>
        <v>2.6723656171072966E-3</v>
      </c>
      <c r="HP669" s="1">
        <f ca="1"/>
        <v>9.9094230401810691E-3</v>
      </c>
      <c r="HQ669" s="1">
        <f ca="1"/>
        <v>0.98112902716931005</v>
      </c>
      <c r="HS669" t="s">
        <v>215</v>
      </c>
      <c r="HT669" s="1">
        <f ca="1"/>
        <v>5.6360094438178167E-3</v>
      </c>
      <c r="HU669" s="1">
        <f ca="1"/>
        <v>4.4074859713663471E-4</v>
      </c>
      <c r="HV669" s="1">
        <f ca="1"/>
        <v>1.7152894303271841E-3</v>
      </c>
      <c r="HW669" s="1">
        <f ca="1"/>
        <v>6.1917500833264302E-3</v>
      </c>
      <c r="HX669" s="1">
        <f ca="1"/>
        <v>0.9860162024453919</v>
      </c>
      <c r="HZ669" t="s">
        <v>215</v>
      </c>
      <c r="IA669" s="1">
        <f ca="1"/>
        <v>5.5659183225336521E-3</v>
      </c>
      <c r="IB669" s="1">
        <f ca="1"/>
        <v>3.4640496299635217E-4</v>
      </c>
      <c r="IC669" s="1">
        <f ca="1"/>
        <v>1.1267652141254618E-3</v>
      </c>
      <c r="ID669" s="1">
        <f ca="1"/>
        <v>3.8910329232968856E-3</v>
      </c>
      <c r="IE669" s="1">
        <f ca="1"/>
        <v>0.98906987857704765</v>
      </c>
      <c r="IG669" t="s">
        <v>215</v>
      </c>
      <c r="IH669" s="1">
        <f ca="1"/>
        <v>5.490499445769197E-3</v>
      </c>
      <c r="II669" s="1">
        <f ca="1"/>
        <v>2.8735181562052954E-4</v>
      </c>
      <c r="IJ669" s="1">
        <f ca="1"/>
        <v>7.6421894110748458E-4</v>
      </c>
      <c r="IK669" s="1">
        <f ca="1"/>
        <v>2.4690534447514554E-3</v>
      </c>
      <c r="IL669" s="1">
        <f ca="1"/>
        <v>0.99098887635275135</v>
      </c>
      <c r="IN669" t="s">
        <v>215</v>
      </c>
      <c r="IO669" s="1">
        <f ca="1"/>
        <v>5.4123101553917108E-3</v>
      </c>
      <c r="IP669" s="1">
        <f ca="1"/>
        <v>2.4996179529812416E-4</v>
      </c>
      <c r="IQ669" s="1">
        <f ca="1"/>
        <v>5.4038232829249839E-4</v>
      </c>
      <c r="IR669" s="1">
        <f ca="1"/>
        <v>1.5907700399542945E-3</v>
      </c>
      <c r="IS669" s="1">
        <f ca="1"/>
        <v>0.99220657568106341</v>
      </c>
      <c r="IU669" t="s">
        <v>215</v>
      </c>
      <c r="IV669" s="1">
        <f ca="1"/>
        <v>5.3329113334887887E-3</v>
      </c>
      <c r="IW669" s="1">
        <f ca="1"/>
        <v>2.2587849714663039E-4</v>
      </c>
      <c r="IX669" s="1">
        <f ca="1"/>
        <v>4.0174768265205119E-4</v>
      </c>
      <c r="IY669" s="1">
        <f ca="1"/>
        <v>1.0483433776182971E-3</v>
      </c>
      <c r="IZ669" s="1">
        <f ca="1"/>
        <v>0.99299111910909432</v>
      </c>
      <c r="JB669" t="s">
        <v>215</v>
      </c>
      <c r="JC669" s="1">
        <f ca="1"/>
        <v>5.2532529557636912E-3</v>
      </c>
      <c r="JD669" s="1">
        <f ca="1"/>
        <v>2.0997771680338287E-4</v>
      </c>
      <c r="JE669" s="1">
        <f ca="1"/>
        <v>3.1547398015770314E-4</v>
      </c>
      <c r="JF669" s="1">
        <f ca="1"/>
        <v>7.1314932327913344E-4</v>
      </c>
      <c r="JG669" s="1">
        <f ca="1"/>
        <v>0.99350814602399617</v>
      </c>
      <c r="JI669" t="s">
        <v>215</v>
      </c>
      <c r="JJ669" s="1">
        <f ca="1"/>
        <v>5.1739105142289098E-3</v>
      </c>
      <c r="JK669" s="1">
        <f ca="1"/>
        <v>1.9911642572593234E-4</v>
      </c>
      <c r="JL669" s="1">
        <f ca="1"/>
        <v>2.6139233625082828E-4</v>
      </c>
      <c r="JM669" s="1">
        <f ca="1"/>
        <v>5.0572035619674146E-4</v>
      </c>
      <c r="JN669" s="1">
        <f ca="1"/>
        <v>0.99385986036759766</v>
      </c>
      <c r="JP669" t="s">
        <v>215</v>
      </c>
      <c r="JQ669" s="1">
        <f ca="1"/>
        <v>5.095229932897483E-3</v>
      </c>
      <c r="JR669" s="1">
        <f ca="1"/>
        <v>1.9136606238474721E-4</v>
      </c>
      <c r="JS669" s="1">
        <f ca="1"/>
        <v>2.2711165411411983E-4</v>
      </c>
      <c r="JT669" s="1">
        <f ca="1"/>
        <v>3.7701842907683376E-4</v>
      </c>
      <c r="JU669" s="1">
        <f ca="1"/>
        <v>0.99410927392152693</v>
      </c>
      <c r="JW669" t="s">
        <v>215</v>
      </c>
      <c r="JX669" s="1">
        <f ca="1"/>
        <v>5.0174164017024198E-3</v>
      </c>
      <c r="JY669" s="1">
        <f ca="1"/>
        <v>1.8554276720316926E-4</v>
      </c>
      <c r="JZ669" s="1">
        <f ca="1"/>
        <v>2.05017432628381E-4</v>
      </c>
      <c r="KA669" s="1">
        <f ca="1"/>
        <v>2.9680974306199712E-4</v>
      </c>
      <c r="KB669" s="1">
        <f ca="1"/>
        <v>0.99429521365540419</v>
      </c>
      <c r="KD669" t="s">
        <v>215</v>
      </c>
      <c r="KE669" s="1">
        <f ca="1"/>
        <v>4.9405888481479981E-3</v>
      </c>
      <c r="KF669" s="1">
        <f ca="1"/>
        <v>1.8091949980867148E-4</v>
      </c>
      <c r="KG669" s="1">
        <f ca="1"/>
        <v>1.9042969229709494E-4</v>
      </c>
      <c r="KH669" s="1">
        <f ca="1"/>
        <v>2.4646626663433905E-4</v>
      </c>
      <c r="KI669" s="1">
        <f ca="1"/>
        <v>0.99444159569311208</v>
      </c>
      <c r="KK669" t="s">
        <v>215</v>
      </c>
      <c r="KL669" s="1">
        <f ca="1"/>
        <v>4.864813350403928E-3</v>
      </c>
      <c r="KM669" s="1">
        <f ca="1"/>
        <v>1.7704955050182745E-4</v>
      </c>
      <c r="KN669" s="1">
        <f ca="1"/>
        <v>1.804716941534358E-4</v>
      </c>
      <c r="KO669" s="1">
        <f ca="1"/>
        <v>2.1451630596470552E-4</v>
      </c>
      <c r="KP669" s="1">
        <f ca="1"/>
        <v>0.99456314909897625</v>
      </c>
      <c r="KR669" t="s">
        <v>215</v>
      </c>
      <c r="KS669" s="1">
        <f ca="1"/>
        <v>4.79012363996694E-3</v>
      </c>
      <c r="KT669" s="1">
        <f ca="1"/>
        <v>1.7365829613261925E-4</v>
      </c>
      <c r="KU669" s="1">
        <f ca="1"/>
        <v>1.733749355913718E-4</v>
      </c>
      <c r="KV669" s="1">
        <f ca="1"/>
        <v>1.938978546394943E-4</v>
      </c>
      <c r="KW669" s="1">
        <f ca="1"/>
        <v>0.99466894527366967</v>
      </c>
      <c r="KY669" t="s">
        <v>215</v>
      </c>
      <c r="KZ669" s="1">
        <f ca="1"/>
        <v>4.7165336859095229E-3</v>
      </c>
      <c r="LA669" s="1">
        <f ca="1"/>
        <v>1.7057678431280448E-4</v>
      </c>
      <c r="LB669" s="1">
        <f ca="1"/>
        <v>1.6805207907209579E-4</v>
      </c>
      <c r="LC669" s="1">
        <f ca="1"/>
        <v>1.8026470629470606E-4</v>
      </c>
      <c r="LD669" s="1">
        <f ca="1"/>
        <v>0.99476457274441099</v>
      </c>
      <c r="LF669" t="s">
        <v>215</v>
      </c>
      <c r="LG669" s="1">
        <f ca="1"/>
        <v>4.6440454205183123E-3</v>
      </c>
      <c r="LH669" s="1">
        <f ca="1"/>
        <v>1.6770096747811226E-4</v>
      </c>
      <c r="LI669" s="1">
        <f ca="1"/>
        <v>1.6383448496204154E-4</v>
      </c>
      <c r="LJ669" s="1">
        <f ca="1"/>
        <v>1.7094257111647181E-4</v>
      </c>
      <c r="LK669" s="1">
        <f ca="1"/>
        <v>0.99485347655592515</v>
      </c>
      <c r="LM669" t="s">
        <v>215</v>
      </c>
      <c r="LN669" s="1">
        <f ca="1"/>
        <v>4.5726534826971248E-3</v>
      </c>
      <c r="LO669" s="1">
        <f ca="1"/>
        <v>1.6496667299240966E-4</v>
      </c>
      <c r="LP669" s="1">
        <f ca="1"/>
        <v>1.6031089081846377E-4</v>
      </c>
      <c r="LQ669" s="1">
        <f ca="1"/>
        <v>1.6428611941134505E-4</v>
      </c>
      <c r="LR669" s="1">
        <f ca="1"/>
        <v>0.99493778283408074</v>
      </c>
      <c r="LT669" t="s">
        <v>215</v>
      </c>
      <c r="LU669" s="1">
        <f ca="1"/>
        <v>4.5023481303072734E-3</v>
      </c>
      <c r="LV669" s="1">
        <f ca="1"/>
        <v>1.6233423104812525E-4</v>
      </c>
      <c r="LW669" s="1">
        <f ca="1"/>
        <v>1.5722825225076794E-4</v>
      </c>
      <c r="LX669" s="1">
        <f ca="1"/>
        <v>1.5928313311983549E-4</v>
      </c>
      <c r="LY669" s="1">
        <f ca="1"/>
        <v>0.9950188062532741</v>
      </c>
      <c r="MA669" t="s">
        <v>215</v>
      </c>
      <c r="MB669" s="1">
        <f ca="1"/>
        <v>4.4331170279762154E-3</v>
      </c>
      <c r="MC669" s="1">
        <f ca="1"/>
        <v>1.5977903189491613E-4</v>
      </c>
      <c r="MD669" s="1">
        <f ca="1"/>
        <v>1.544307900090528E-4</v>
      </c>
      <c r="ME669" s="1">
        <f ca="1"/>
        <v>1.5531087271453638E-4</v>
      </c>
      <c r="MF669" s="1">
        <f ca="1"/>
        <v>0.99509736227740542</v>
      </c>
      <c r="MH669" t="s">
        <v>215</v>
      </c>
      <c r="MI669" s="1">
        <f ca="1"/>
        <v>4.3649463441502324E-3</v>
      </c>
      <c r="MJ669" s="1">
        <f ca="1"/>
        <v>1.5728572433408307E-4</v>
      </c>
      <c r="MK669" s="1">
        <f ca="1"/>
        <v>1.5182252117891079E-4</v>
      </c>
      <c r="ML669" s="1">
        <f ca="1"/>
        <v>1.5198616559789749E-4</v>
      </c>
      <c r="MM669" s="1">
        <f ca="1"/>
        <v>0.99517395924473906</v>
      </c>
      <c r="MO669" t="s">
        <v>215</v>
      </c>
      <c r="MP669" s="1">
        <f ca="1"/>
        <v>4.2978214237805934E-3</v>
      </c>
      <c r="MQ669" s="1">
        <f ca="1"/>
        <v>1.5484465085363125E-4</v>
      </c>
      <c r="MR669" s="1">
        <f ca="1"/>
        <v>1.4934422592468923E-4</v>
      </c>
      <c r="MS669" s="1">
        <f ca="1"/>
        <v>1.4907318078610091E-4</v>
      </c>
      <c r="MT669" s="1">
        <f ca="1"/>
        <v>0.99524891651865521</v>
      </c>
      <c r="MV669" t="s">
        <v>215</v>
      </c>
      <c r="MW669" s="1">
        <f ca="1"/>
        <v>4.2317272002736763E-3</v>
      </c>
      <c r="MX669" s="1">
        <f ca="1"/>
        <v>1.5244965686218815E-4</v>
      </c>
      <c r="MY669" s="1">
        <f ca="1"/>
        <v>1.4695928796628504E-4</v>
      </c>
      <c r="MZ669" s="1">
        <f ca="1"/>
        <v>1.4642670061257168E-4</v>
      </c>
      <c r="NA669" s="1">
        <f ca="1"/>
        <v>0.99532243715428548</v>
      </c>
      <c r="NC669" t="s">
        <v>215</v>
      </c>
      <c r="ND669" s="1">
        <f ca="1"/>
        <v>4.1666484472331978E-3</v>
      </c>
      <c r="NE669" s="1">
        <f ca="1"/>
        <v>1.5009674423300599E-4</v>
      </c>
      <c r="NF669" s="1">
        <f ca="1"/>
        <v>1.4464498999088601E-4</v>
      </c>
      <c r="NG669" s="1">
        <f ca="1"/>
        <v>1.4395723092356082E-4</v>
      </c>
      <c r="NH669" s="1">
        <f ca="1"/>
        <v>0.9953946525876195</v>
      </c>
      <c r="NJ669" t="s">
        <v>215</v>
      </c>
      <c r="NK669" s="1">
        <f ca="1"/>
        <v>4.1025699317637091E-3</v>
      </c>
      <c r="NL669" s="1">
        <f ca="1"/>
        <v>1.4778324369039606E-4</v>
      </c>
      <c r="NM669" s="1">
        <f ca="1"/>
        <v>1.4238716242541074E-4</v>
      </c>
      <c r="NN669" s="1">
        <f ca="1"/>
        <v>1.4160954462827104E-4</v>
      </c>
      <c r="NO669" s="1">
        <f ca="1"/>
        <v>0.99546565011749233</v>
      </c>
      <c r="NQ669" t="s">
        <v>215</v>
      </c>
      <c r="NR669" s="1">
        <f ca="1"/>
        <v>4.039476507293303E-3</v>
      </c>
      <c r="NS669" s="1">
        <f ca="1"/>
        <v>1.4550730606226834E-4</v>
      </c>
      <c r="NT669" s="1">
        <f ca="1"/>
        <v>1.4017689367709803E-4</v>
      </c>
      <c r="NU669" s="1">
        <f ca="1"/>
        <v>1.393494873892978E-4</v>
      </c>
      <c r="NV669" s="1">
        <f ca="1"/>
        <v>0.99553548980557816</v>
      </c>
      <c r="NX669" t="s">
        <v>215</v>
      </c>
      <c r="NY669" s="1">
        <f ca="1"/>
        <v>3.9773531692431268E-3</v>
      </c>
      <c r="NZ669" s="1">
        <f ca="1"/>
        <v>1.4326758951305367E-4</v>
      </c>
      <c r="OA669" s="1">
        <f ca="1"/>
        <v>1.3800850766797928E-4</v>
      </c>
      <c r="OB669" s="1">
        <f ca="1"/>
        <v>1.3715586442435693E-4</v>
      </c>
      <c r="OC669" s="1">
        <f ca="1"/>
        <v>0.99560421486915163</v>
      </c>
      <c r="OE669" t="s">
        <v>215</v>
      </c>
      <c r="OF669" s="1">
        <f ca="1"/>
        <v>3.9161850878808822E-3</v>
      </c>
      <c r="OG669" s="1">
        <f ca="1"/>
        <v>1.4106306723640804E-4</v>
      </c>
      <c r="OH669" s="1">
        <f ca="1"/>
        <v>1.3587832044827512E-4</v>
      </c>
      <c r="OI669" s="1">
        <f ca="1"/>
        <v>1.3501545189113215E-4</v>
      </c>
      <c r="OJ669" s="1">
        <f ca="1"/>
        <v>0.99567185807254344</v>
      </c>
      <c r="OM669" s="1"/>
      <c r="ON669" s="1"/>
      <c r="OO669" s="1"/>
      <c r="OP669" s="1"/>
      <c r="OQ669" s="1"/>
      <c r="OT669" s="1"/>
      <c r="OU669" s="1"/>
      <c r="OV669" s="1"/>
      <c r="OW669" s="1"/>
      <c r="OX669" s="1"/>
      <c r="PA669" s="1"/>
      <c r="PB669" s="1"/>
      <c r="PC669" s="1"/>
      <c r="PD669" s="1"/>
      <c r="PE669" s="1"/>
    </row>
    <row r="670" spans="1:421">
      <c r="K670" s="1"/>
      <c r="L670" s="1"/>
      <c r="M670" s="1"/>
      <c r="N670" s="1"/>
      <c r="O670" s="1"/>
      <c r="R670" s="1"/>
      <c r="S670" s="1"/>
      <c r="T670" s="1"/>
      <c r="U670" s="1"/>
      <c r="V670" s="1"/>
      <c r="Y670" s="1"/>
      <c r="Z670" s="1"/>
      <c r="AA670" s="1"/>
      <c r="AB670" s="1"/>
      <c r="AC670" s="1"/>
      <c r="AF670" s="1"/>
      <c r="AG670" s="1"/>
      <c r="AH670" s="1"/>
      <c r="AI670" s="1"/>
      <c r="AJ670" s="1"/>
      <c r="AM670" s="1"/>
      <c r="AN670" s="1"/>
      <c r="AO670" s="1"/>
      <c r="AP670" s="1"/>
      <c r="AQ670" s="1"/>
      <c r="AT670" s="1"/>
      <c r="AU670" s="1"/>
      <c r="AV670" s="1"/>
      <c r="AW670" s="1"/>
      <c r="AX670" s="1"/>
      <c r="BA670" s="1"/>
      <c r="BB670" s="1"/>
      <c r="BC670" s="1"/>
      <c r="BD670" s="1"/>
      <c r="BE670" s="1"/>
      <c r="BH670" s="1"/>
      <c r="BI670" s="1"/>
      <c r="BJ670" s="1"/>
      <c r="BK670" s="1"/>
      <c r="BL670" s="1"/>
      <c r="BO670" s="1"/>
      <c r="BP670" s="1"/>
      <c r="BQ670" s="1"/>
      <c r="BR670" s="1"/>
      <c r="BS670" s="1"/>
      <c r="BV670" s="1"/>
      <c r="BW670" s="1"/>
      <c r="BX670" s="1"/>
      <c r="BY670" s="1"/>
      <c r="BZ670" s="1"/>
      <c r="CC670" s="1"/>
      <c r="CD670" s="1"/>
      <c r="CE670" s="1"/>
      <c r="CF670" s="1"/>
      <c r="CG670" s="1"/>
      <c r="CJ670" s="1"/>
      <c r="CK670" s="1"/>
      <c r="CL670" s="1"/>
      <c r="CM670" s="1"/>
      <c r="CN670" s="1"/>
      <c r="CQ670" s="1"/>
      <c r="CR670" s="1"/>
      <c r="CS670" s="1"/>
      <c r="CT670" s="1"/>
      <c r="CU670" s="1"/>
      <c r="CX670" s="1"/>
      <c r="CY670" s="1"/>
      <c r="CZ670" s="1"/>
      <c r="DA670" s="1"/>
      <c r="DB670" s="1"/>
      <c r="DE670" s="1"/>
      <c r="DF670" s="1"/>
      <c r="DG670" s="1"/>
      <c r="DH670" s="1"/>
      <c r="DI670" s="1"/>
      <c r="DL670" s="1"/>
      <c r="DM670" s="1"/>
      <c r="DN670" s="1"/>
      <c r="DO670" s="1"/>
      <c r="DP670" s="1"/>
      <c r="DS670" s="1"/>
      <c r="DT670" s="1"/>
      <c r="DU670" s="1"/>
      <c r="DV670" s="1"/>
      <c r="DW670" s="1"/>
      <c r="DZ670" s="1"/>
      <c r="EA670" s="1"/>
      <c r="EB670" s="1"/>
      <c r="EC670" s="1"/>
      <c r="ED670" s="1"/>
      <c r="EG670" s="1"/>
      <c r="EH670" s="1"/>
      <c r="EI670" s="1"/>
      <c r="EJ670" s="1"/>
      <c r="EK670" s="1"/>
      <c r="EN670" s="1"/>
      <c r="EO670" s="1"/>
      <c r="EP670" s="1"/>
      <c r="EQ670" s="1"/>
      <c r="ER670" s="1"/>
      <c r="ET670" t="s">
        <v>211</v>
      </c>
      <c r="EU670" s="1">
        <f t="shared" si="56"/>
        <v>0</v>
      </c>
      <c r="EV670" s="1">
        <f t="shared" si="56"/>
        <v>0</v>
      </c>
      <c r="EW670" s="1">
        <f t="shared" ca="1" si="56"/>
        <v>1.3631669790004649E-2</v>
      </c>
      <c r="EX670" s="1">
        <f t="shared" ca="1" si="56"/>
        <v>0.49318381033886277</v>
      </c>
      <c r="EY670" s="1">
        <f t="shared" ca="1" si="56"/>
        <v>0.4931845198711326</v>
      </c>
      <c r="FA670" t="s">
        <v>211</v>
      </c>
      <c r="FB670" s="1">
        <f ca="1"/>
        <v>0</v>
      </c>
      <c r="FC670" s="1">
        <f ca="1"/>
        <v>3.2238024429365414E-4</v>
      </c>
      <c r="FD670" s="1">
        <f ca="1"/>
        <v>1.3377558288608479E-2</v>
      </c>
      <c r="FE670" s="1">
        <f ca="1"/>
        <v>0.24988491531248846</v>
      </c>
      <c r="FF670" s="1">
        <f ca="1"/>
        <v>0.73641514615460946</v>
      </c>
      <c r="FH670" t="s">
        <v>211</v>
      </c>
      <c r="FI670" s="1">
        <f ca="1"/>
        <v>2.24906513059262E-5</v>
      </c>
      <c r="FJ670" s="1">
        <f ca="1"/>
        <v>4.6631534056187863E-4</v>
      </c>
      <c r="FK670" s="1">
        <f ca="1"/>
        <v>1.0086881983058007E-2</v>
      </c>
      <c r="FL670" s="1">
        <f ca="1"/>
        <v>0.12976978824132127</v>
      </c>
      <c r="FM670" s="1">
        <f ca="1"/>
        <v>0.85965452378375296</v>
      </c>
      <c r="FO670" t="s">
        <v>211</v>
      </c>
      <c r="FP670" s="1">
        <f ca="1"/>
        <v>5.4620437516516006E-5</v>
      </c>
      <c r="FQ670" s="1">
        <f ca="1"/>
        <v>4.5584207748965155E-4</v>
      </c>
      <c r="FR670" s="1">
        <f ca="1"/>
        <v>6.910033316062404E-3</v>
      </c>
      <c r="FS670" s="1">
        <f ca="1"/>
        <v>6.89245252781618E-2</v>
      </c>
      <c r="FT670" s="1">
        <f ca="1"/>
        <v>0.92365497889076964</v>
      </c>
      <c r="FV670" t="s">
        <v>211</v>
      </c>
      <c r="FW670" s="1">
        <f ca="1"/>
        <v>8.5444694750096215E-5</v>
      </c>
      <c r="FX670" s="1">
        <f ca="1"/>
        <v>3.7641520953516912E-4</v>
      </c>
      <c r="FY670" s="1">
        <f ca="1"/>
        <v>4.5248816022436088E-3</v>
      </c>
      <c r="FZ670" s="1">
        <f ca="1"/>
        <v>3.7365767580482552E-2</v>
      </c>
      <c r="GA670" s="1">
        <f ca="1"/>
        <v>0.95764749091298862</v>
      </c>
      <c r="GC670" t="s">
        <v>211</v>
      </c>
      <c r="GD670" s="1">
        <f ca="1"/>
        <v>1.1017627825264172E-4</v>
      </c>
      <c r="GE670" s="1">
        <f ca="1"/>
        <v>2.8361658691391655E-4</v>
      </c>
      <c r="GF670" s="1">
        <f ca="1"/>
        <v>2.893368921278863E-3</v>
      </c>
      <c r="GG670" s="1">
        <f ca="1"/>
        <v>2.0637127045485312E-2</v>
      </c>
      <c r="GH670" s="1">
        <f ca="1"/>
        <v>0.97607571116806935</v>
      </c>
      <c r="GJ670" t="s">
        <v>211</v>
      </c>
      <c r="GK670" s="1">
        <f ca="1"/>
        <v>1.2799132710475118E-4</v>
      </c>
      <c r="GL670" s="1">
        <f ca="1"/>
        <v>2.0231259984566463E-4</v>
      </c>
      <c r="GM670" s="1">
        <f ca="1"/>
        <v>1.8257037452329907E-3</v>
      </c>
      <c r="GN670" s="1">
        <f ca="1"/>
        <v>1.1590368167024532E-2</v>
      </c>
      <c r="GO670" s="1">
        <f ca="1"/>
        <v>0.9862536241607921</v>
      </c>
      <c r="GQ670" t="s">
        <v>211</v>
      </c>
      <c r="GR670" s="1">
        <f ca="1"/>
        <v>1.3981550841959457E-4</v>
      </c>
      <c r="GS670" s="1">
        <f ca="1"/>
        <v>1.3956585061003764E-4</v>
      </c>
      <c r="GT670" s="1">
        <f ca="1"/>
        <v>1.1433580203768878E-3</v>
      </c>
      <c r="GU670" s="1">
        <f ca="1"/>
        <v>6.6074453833683102E-3</v>
      </c>
      <c r="GV670" s="1">
        <f ca="1"/>
        <v>0.99196981523722516</v>
      </c>
      <c r="GX670" t="s">
        <v>211</v>
      </c>
      <c r="GY670" s="1">
        <f ca="1"/>
        <v>1.4705064491126561E-4</v>
      </c>
      <c r="GZ670" s="1">
        <f ca="1"/>
        <v>9.4455765917160955E-5</v>
      </c>
      <c r="HA670" s="1">
        <f ca="1"/>
        <v>7.131437647623425E-4</v>
      </c>
      <c r="HB670" s="1">
        <f ca="1"/>
        <v>3.8168442108663225E-3</v>
      </c>
      <c r="HC670" s="1">
        <f ca="1"/>
        <v>0.99522850561354292</v>
      </c>
      <c r="HE670" t="s">
        <v>211</v>
      </c>
      <c r="HF670" s="1">
        <f ca="1"/>
        <v>1.5100925447508555E-4</v>
      </c>
      <c r="HG670" s="1">
        <f ca="1"/>
        <v>6.3429441622697415E-5</v>
      </c>
      <c r="HH670" s="1">
        <f ca="1"/>
        <v>4.4410190139638632E-4</v>
      </c>
      <c r="HI670" s="1">
        <f ca="1"/>
        <v>2.2305449212091121E-3</v>
      </c>
      <c r="HJ670" s="1">
        <f ca="1"/>
        <v>0.99711091448129674</v>
      </c>
      <c r="HL670" t="s">
        <v>211</v>
      </c>
      <c r="HM670" s="1">
        <f ca="1"/>
        <v>1.5273250524227929E-4</v>
      </c>
      <c r="HN670" s="1">
        <f ca="1"/>
        <v>4.2706719547990887E-5</v>
      </c>
      <c r="HO670" s="1">
        <f ca="1"/>
        <v>2.7670761129097065E-4</v>
      </c>
      <c r="HP670" s="1">
        <f ca="1"/>
        <v>1.3168682045388424E-3</v>
      </c>
      <c r="HQ670" s="1">
        <f ca="1"/>
        <v>0.99821098495937999</v>
      </c>
      <c r="HS670" t="s">
        <v>211</v>
      </c>
      <c r="HT670" s="1">
        <f ca="1"/>
        <v>1.529792164006149E-4</v>
      </c>
      <c r="HU670" s="1">
        <f ca="1"/>
        <v>2.9140286929075526E-5</v>
      </c>
      <c r="HV670" s="1">
        <f ca="1"/>
        <v>1.7289647443480911E-4</v>
      </c>
      <c r="HW670" s="1">
        <f ca="1"/>
        <v>7.8453988597065112E-4</v>
      </c>
      <c r="HX670" s="1">
        <f ca="1"/>
        <v>0.99886044413626496</v>
      </c>
      <c r="HZ670" t="s">
        <v>211</v>
      </c>
      <c r="IA670" s="1">
        <f ca="1"/>
        <v>1.5227506007335105E-4</v>
      </c>
      <c r="IB670" s="1">
        <f ca="1"/>
        <v>2.0379651420352192E-5</v>
      </c>
      <c r="IC670" s="1">
        <f ca="1"/>
        <v>1.0865197081739387E-4</v>
      </c>
      <c r="ID670" s="1">
        <f ca="1"/>
        <v>4.7132614805229958E-4</v>
      </c>
      <c r="IE670" s="1">
        <f ca="1"/>
        <v>0.99924736716963669</v>
      </c>
      <c r="IG670" t="s">
        <v>211</v>
      </c>
      <c r="IH670" s="1">
        <f ca="1"/>
        <v>1.5097232247068707E-4</v>
      </c>
      <c r="II670" s="1">
        <f ca="1"/>
        <v>1.4772988146249447E-5</v>
      </c>
      <c r="IJ670" s="1">
        <f ca="1"/>
        <v>6.8945063994598721E-5</v>
      </c>
      <c r="IK670" s="1">
        <f ca="1"/>
        <v>2.8549162648028981E-4</v>
      </c>
      <c r="IL670" s="1">
        <f ca="1"/>
        <v>0.99947981799890828</v>
      </c>
      <c r="IN670" t="s">
        <v>211</v>
      </c>
      <c r="IO670" s="1">
        <f ca="1"/>
        <v>1.4930174820598804E-4</v>
      </c>
      <c r="IP670" s="1">
        <f ca="1"/>
        <v>1.1202880665003911E-5</v>
      </c>
      <c r="IQ670" s="1">
        <f ca="1"/>
        <v>4.4420156006252789E-5</v>
      </c>
      <c r="IR670" s="1">
        <f ca="1"/>
        <v>1.7445712031436563E-4</v>
      </c>
      <c r="IS670" s="1">
        <f ca="1"/>
        <v>0.99962061809480851</v>
      </c>
      <c r="IU670" t="s">
        <v>211</v>
      </c>
      <c r="IV670" s="1">
        <f ca="1"/>
        <v>1.4741199758122324E-4</v>
      </c>
      <c r="IW670" s="1">
        <f ca="1"/>
        <v>8.9324737688052558E-6</v>
      </c>
      <c r="IX670" s="1">
        <f ca="1"/>
        <v>2.927360607527014E-5</v>
      </c>
      <c r="IY670" s="1">
        <f ca="1"/>
        <v>1.0772424707383328E-4</v>
      </c>
      <c r="IZ670" s="1">
        <f ca="1"/>
        <v>0.99970665767550104</v>
      </c>
      <c r="JB670" t="s">
        <v>211</v>
      </c>
      <c r="JC670" s="1">
        <f ca="1"/>
        <v>1.4539766484869635E-4</v>
      </c>
      <c r="JD670" s="1">
        <f ca="1"/>
        <v>7.484450760078089E-6</v>
      </c>
      <c r="JE670" s="1">
        <f ca="1"/>
        <v>1.9913754075305217E-5</v>
      </c>
      <c r="JF670" s="1">
        <f ca="1"/>
        <v>6.7418504265830085E-5</v>
      </c>
      <c r="JG670" s="1">
        <f ca="1"/>
        <v>0.99975978562605028</v>
      </c>
      <c r="JI670" t="s">
        <v>211</v>
      </c>
      <c r="JJ670" s="1">
        <f ca="1"/>
        <v>1.4331835209638823E-4</v>
      </c>
      <c r="JK670" s="1">
        <f ca="1"/>
        <v>6.5535553886460614E-6</v>
      </c>
      <c r="JL670" s="1">
        <f ca="1"/>
        <v>1.4121573892611165E-5</v>
      </c>
      <c r="JM670" s="1">
        <f ca="1"/>
        <v>4.2971116963671115E-5</v>
      </c>
      <c r="JN670" s="1">
        <f ca="1"/>
        <v>0.99979303540165887</v>
      </c>
      <c r="JP670" t="s">
        <v>211</v>
      </c>
      <c r="JQ670" s="1">
        <f ca="1"/>
        <v>1.4121129901232133E-4</v>
      </c>
      <c r="JR670" s="1">
        <f ca="1"/>
        <v>5.9463955410591248E-6</v>
      </c>
      <c r="JS670" s="1">
        <f ca="1"/>
        <v>1.0527742540160336E-5</v>
      </c>
      <c r="JT670" s="1">
        <f ca="1"/>
        <v>2.8086462818906783E-5</v>
      </c>
      <c r="JU670" s="1">
        <f ca="1"/>
        <v>0.99981422810008769</v>
      </c>
      <c r="JW670" t="s">
        <v>211</v>
      </c>
      <c r="JX670" s="1">
        <f ca="1"/>
        <v>1.3909958712046488E-4</v>
      </c>
      <c r="JY670" s="1">
        <f ca="1"/>
        <v>5.5413038807433488E-6</v>
      </c>
      <c r="JZ670" s="1">
        <f ca="1"/>
        <v>8.2880209770395745E-6</v>
      </c>
      <c r="KA670" s="1">
        <f ca="1"/>
        <v>1.8991173223477593E-5</v>
      </c>
      <c r="KB670" s="1">
        <f ca="1"/>
        <v>0.99982807991479838</v>
      </c>
      <c r="KD670" t="s">
        <v>211</v>
      </c>
      <c r="KE670" s="1">
        <f ca="1"/>
        <v>1.3699739693014801E-4</v>
      </c>
      <c r="KF670" s="1">
        <f ca="1"/>
        <v>5.262138088816373E-6</v>
      </c>
      <c r="KG670" s="1">
        <f ca="1"/>
        <v>6.8822459620650653E-6</v>
      </c>
      <c r="KH670" s="1">
        <f ca="1"/>
        <v>1.3412147280440163E-5</v>
      </c>
      <c r="KI670" s="1">
        <f ca="1"/>
        <v>0.99983744607173863</v>
      </c>
      <c r="KK670" t="s">
        <v>211</v>
      </c>
      <c r="KL670" s="1">
        <f ca="1"/>
        <v>1.3491334321553438E-4</v>
      </c>
      <c r="KM670" s="1">
        <f ca="1"/>
        <v>5.0614352483434569E-6</v>
      </c>
      <c r="KN670" s="1">
        <f ca="1"/>
        <v>5.9900855701083902E-6</v>
      </c>
      <c r="KO670" s="1">
        <f ca="1"/>
        <v>9.9743976276578233E-6</v>
      </c>
      <c r="KP670" s="1">
        <f ca="1"/>
        <v>0.99984406073833842</v>
      </c>
      <c r="KR670" t="s">
        <v>211</v>
      </c>
      <c r="KS670" s="1">
        <f ca="1"/>
        <v>1.3285257539701086E-4</v>
      </c>
      <c r="KT670" s="1">
        <f ca="1"/>
        <v>4.9096980287175545E-6</v>
      </c>
      <c r="KU670" s="1">
        <f ca="1"/>
        <v>5.4143425911757288E-6</v>
      </c>
      <c r="KV670" s="1">
        <f ca="1"/>
        <v>7.8434246599656336E-6</v>
      </c>
      <c r="KW670" s="1">
        <f ca="1"/>
        <v>0.9998489799593232</v>
      </c>
      <c r="KY670" t="s">
        <v>211</v>
      </c>
      <c r="KZ670" s="1">
        <f ca="1"/>
        <v>1.308180929003194E-4</v>
      </c>
      <c r="LA670" s="1">
        <f ca="1"/>
        <v>4.7886352589603854E-6</v>
      </c>
      <c r="LB670" s="1">
        <f ca="1"/>
        <v>5.0336549527961371E-6</v>
      </c>
      <c r="LC670" s="1">
        <f ca="1"/>
        <v>6.5113999011030979E-6</v>
      </c>
      <c r="LD670" s="1">
        <f ca="1"/>
        <v>0.99985284821698694</v>
      </c>
      <c r="LF670" t="s">
        <v>211</v>
      </c>
      <c r="LG670" s="1">
        <f ca="1"/>
        <v>1.2881156541439442E-4</v>
      </c>
      <c r="LH670" s="1">
        <f ca="1"/>
        <v>4.6869229310805167E-6</v>
      </c>
      <c r="LI670" s="1">
        <f ca="1"/>
        <v>4.7733466469996451E-6</v>
      </c>
      <c r="LJ670" s="1">
        <f ca="1"/>
        <v>5.668624620799429E-6</v>
      </c>
      <c r="LK670" s="1">
        <f ca="1"/>
        <v>0.99985605954038681</v>
      </c>
      <c r="LM670" t="s">
        <v>211</v>
      </c>
      <c r="LN670" s="1">
        <f ca="1"/>
        <v>1.268338427423938E-4</v>
      </c>
      <c r="LO670" s="1">
        <f ca="1"/>
        <v>4.5975578885965301E-6</v>
      </c>
      <c r="LP670" s="1">
        <f ca="1"/>
        <v>4.5874740188659126E-6</v>
      </c>
      <c r="LQ670" s="1">
        <f ca="1"/>
        <v>5.1259054500029871E-6</v>
      </c>
      <c r="LR670" s="1">
        <f ca="1"/>
        <v>0.99985885521990026</v>
      </c>
      <c r="LT670" t="s">
        <v>211</v>
      </c>
      <c r="LU670" s="1">
        <f ca="1"/>
        <v>1.2488527091234262E-4</v>
      </c>
      <c r="LV670" s="1">
        <f ca="1"/>
        <v>4.5162115098426354E-6</v>
      </c>
      <c r="LW670" s="1">
        <f ca="1"/>
        <v>4.4477722193745962E-6</v>
      </c>
      <c r="LX670" s="1">
        <f ca="1"/>
        <v>4.7675067339594811E-6</v>
      </c>
      <c r="LY670" s="1">
        <f ca="1"/>
        <v>0.99986138323862461</v>
      </c>
      <c r="MA670" t="s">
        <v>211</v>
      </c>
      <c r="MB670" s="1">
        <f ca="1"/>
        <v>1.2296588777775932E-4</v>
      </c>
      <c r="MC670" s="1">
        <f ca="1"/>
        <v>4.4402082242101883E-6</v>
      </c>
      <c r="MD670" s="1">
        <f ca="1"/>
        <v>4.3368520724884235E-6</v>
      </c>
      <c r="ME670" s="1">
        <f ca="1"/>
        <v>4.5225513268434461E-6</v>
      </c>
      <c r="MF670" s="1">
        <f ca="1"/>
        <v>0.99986373450059884</v>
      </c>
      <c r="MH670" t="s">
        <v>211</v>
      </c>
      <c r="MI670" s="1">
        <f ca="1"/>
        <v>1.2107554385547867E-4</v>
      </c>
      <c r="MJ670" s="1">
        <f ca="1"/>
        <v>4.3678930123951542E-6</v>
      </c>
      <c r="MK670" s="1">
        <f ca="1"/>
        <v>4.2440139916268865E-6</v>
      </c>
      <c r="ML670" s="1">
        <f ca="1"/>
        <v>4.3475948060634636E-6</v>
      </c>
      <c r="MM670" s="1">
        <f ca="1"/>
        <v>0.99986596495433455</v>
      </c>
      <c r="MO670" t="s">
        <v>211</v>
      </c>
      <c r="MP670" s="1">
        <f ca="1"/>
        <v>1.1921397687553333E-4</v>
      </c>
      <c r="MQ670" s="1">
        <f ca="1"/>
        <v>4.2982403837082689E-6</v>
      </c>
      <c r="MR670" s="1">
        <f ca="1"/>
        <v>4.16267270960598E-6</v>
      </c>
      <c r="MS670" s="1">
        <f ca="1"/>
        <v>4.2159878149073553E-6</v>
      </c>
      <c r="MT670" s="1">
        <f ca="1"/>
        <v>0.99986810912221635</v>
      </c>
      <c r="MV670" t="s">
        <v>211</v>
      </c>
      <c r="MW670" s="1">
        <f ca="1"/>
        <v>1.1738085771776092E-4</v>
      </c>
      <c r="MX670" s="1">
        <f ca="1"/>
        <v>4.230612935054785E-6</v>
      </c>
      <c r="MY670" s="1">
        <f ca="1"/>
        <v>4.0887732159993333E-6</v>
      </c>
      <c r="MZ670" s="1">
        <f ca="1"/>
        <v>4.1113725593623618E-6</v>
      </c>
      <c r="NA670" s="1">
        <f ca="1"/>
        <v>0.99987018838357189</v>
      </c>
      <c r="NC670" t="s">
        <v>211</v>
      </c>
      <c r="ND670" s="1">
        <f ca="1"/>
        <v>1.1557581868254792E-4</v>
      </c>
      <c r="NE670" s="1">
        <f ca="1"/>
        <v>4.1646124123980068E-6</v>
      </c>
      <c r="NF670" s="1">
        <f ca="1"/>
        <v>4.0198165055414727E-6</v>
      </c>
      <c r="NG670" s="1">
        <f ca="1"/>
        <v>4.0237020856950591E-6</v>
      </c>
      <c r="NH670" s="1">
        <f ca="1"/>
        <v>0.99987221605031384</v>
      </c>
      <c r="NJ670" t="s">
        <v>211</v>
      </c>
      <c r="NK670" s="1">
        <f ca="1"/>
        <v>1.1379847086516035E-4</v>
      </c>
      <c r="NL670" s="1">
        <f ca="1"/>
        <v>4.09998790228312E-6</v>
      </c>
      <c r="NM670" s="1">
        <f ca="1"/>
        <v>3.9542604351958816E-6</v>
      </c>
      <c r="NN670" s="1">
        <f ca="1"/>
        <v>3.9468014472529629E-6</v>
      </c>
      <c r="NO670" s="1">
        <f ca="1"/>
        <v>0.99987420047935016</v>
      </c>
      <c r="NQ670" t="s">
        <v>211</v>
      </c>
      <c r="NR670" s="1">
        <f ca="1"/>
        <v>1.1204841481425882E-4</v>
      </c>
      <c r="NS670" s="1">
        <f ca="1"/>
        <v>4.0365792716554861E-6</v>
      </c>
      <c r="NT670" s="1">
        <f ca="1"/>
        <v>3.8911512905583356E-6</v>
      </c>
      <c r="NU670" s="1">
        <f ca="1"/>
        <v>3.8768724247848455E-6</v>
      </c>
      <c r="NV670" s="1">
        <f ca="1"/>
        <v>0.99987614698219884</v>
      </c>
      <c r="NX670" t="s">
        <v>211</v>
      </c>
      <c r="NY670" s="1">
        <f ca="1"/>
        <v>1.1032524705383026E-4</v>
      </c>
      <c r="NZ670" s="1">
        <f ca="1"/>
        <v>3.9742823382347877E-6</v>
      </c>
      <c r="OA670" s="1">
        <f ca="1"/>
        <v>3.8298972355635774E-6</v>
      </c>
      <c r="OB670" s="1">
        <f ca="1"/>
        <v>3.8115762186319209E-6</v>
      </c>
      <c r="OC670" s="1">
        <f ca="1"/>
        <v>0.99987805899715387</v>
      </c>
      <c r="OE670" t="s">
        <v>211</v>
      </c>
      <c r="OF670" s="1">
        <f ca="1"/>
        <v>1.0862856405856492E-4</v>
      </c>
      <c r="OG670" s="1">
        <f ca="1"/>
        <v>3.9130274295810755E-6</v>
      </c>
      <c r="OH670" s="1">
        <f ca="1"/>
        <v>3.7701290120339791E-6</v>
      </c>
      <c r="OI670" s="1">
        <f ca="1"/>
        <v>3.7494704511795472E-6</v>
      </c>
      <c r="OJ670" s="1">
        <f ca="1"/>
        <v>0.9998799388090488</v>
      </c>
      <c r="OM670" s="1"/>
      <c r="ON670" s="1"/>
      <c r="OO670" s="1"/>
      <c r="OP670" s="1"/>
      <c r="OQ670" s="1"/>
      <c r="OT670" s="1"/>
      <c r="OU670" s="1"/>
      <c r="OV670" s="1"/>
      <c r="OW670" s="1"/>
      <c r="OX670" s="1"/>
      <c r="PA670" s="1"/>
      <c r="PB670" s="1"/>
      <c r="PC670" s="1"/>
      <c r="PD670" s="1"/>
      <c r="PE670" s="1"/>
    </row>
    <row r="671" spans="1:421">
      <c r="K671" s="1"/>
      <c r="L671" s="1"/>
      <c r="M671" s="1"/>
      <c r="N671" s="1"/>
      <c r="O671" s="1"/>
      <c r="R671" s="1"/>
      <c r="S671" s="1"/>
      <c r="T671" s="1"/>
      <c r="U671" s="1"/>
      <c r="V671" s="1"/>
      <c r="Y671" s="1"/>
      <c r="Z671" s="1"/>
      <c r="AA671" s="1"/>
      <c r="AB671" s="1"/>
      <c r="AC671" s="1"/>
      <c r="AF671" s="1"/>
      <c r="AG671" s="1"/>
      <c r="AH671" s="1"/>
      <c r="AI671" s="1"/>
      <c r="AJ671" s="1"/>
      <c r="AM671" s="1"/>
      <c r="AN671" s="1"/>
      <c r="AO671" s="1"/>
      <c r="AP671" s="1"/>
      <c r="AQ671" s="1"/>
      <c r="AT671" s="1"/>
      <c r="AU671" s="1"/>
      <c r="AV671" s="1"/>
      <c r="AW671" s="1"/>
      <c r="AX671" s="1"/>
      <c r="BA671" s="1"/>
      <c r="BB671" s="1"/>
      <c r="BC671" s="1"/>
      <c r="BD671" s="1"/>
      <c r="BE671" s="1"/>
      <c r="BH671" s="1"/>
      <c r="BI671" s="1"/>
      <c r="BJ671" s="1"/>
      <c r="BK671" s="1"/>
      <c r="BL671" s="1"/>
      <c r="BO671" s="1"/>
      <c r="BP671" s="1"/>
      <c r="BQ671" s="1"/>
      <c r="BR671" s="1"/>
      <c r="BS671" s="1"/>
      <c r="BV671" s="1"/>
      <c r="BW671" s="1"/>
      <c r="BX671" s="1"/>
      <c r="BY671" s="1"/>
      <c r="BZ671" s="1"/>
      <c r="CC671" s="1"/>
      <c r="CD671" s="1"/>
      <c r="CE671" s="1"/>
      <c r="CF671" s="1"/>
      <c r="CG671" s="1"/>
      <c r="CJ671" s="1"/>
      <c r="CK671" s="1"/>
      <c r="CL671" s="1"/>
      <c r="CM671" s="1"/>
      <c r="CN671" s="1"/>
      <c r="CQ671" s="1"/>
      <c r="CR671" s="1"/>
      <c r="CS671" s="1"/>
      <c r="CT671" s="1"/>
      <c r="CU671" s="1"/>
      <c r="CX671" s="1"/>
      <c r="CY671" s="1"/>
      <c r="CZ671" s="1"/>
      <c r="DA671" s="1"/>
      <c r="DB671" s="1"/>
      <c r="DE671" s="1"/>
      <c r="DF671" s="1"/>
      <c r="DG671" s="1"/>
      <c r="DH671" s="1"/>
      <c r="DI671" s="1"/>
      <c r="DL671" s="1"/>
      <c r="DM671" s="1"/>
      <c r="DN671" s="1"/>
      <c r="DO671" s="1"/>
      <c r="DP671" s="1"/>
      <c r="DS671" s="1"/>
      <c r="DT671" s="1"/>
      <c r="DU671" s="1"/>
      <c r="DV671" s="1"/>
      <c r="DW671" s="1"/>
      <c r="DZ671" s="1"/>
      <c r="EA671" s="1"/>
      <c r="EB671" s="1"/>
      <c r="EC671" s="1"/>
      <c r="ED671" s="1"/>
      <c r="EG671" s="1"/>
      <c r="EH671" s="1"/>
      <c r="EI671" s="1"/>
      <c r="EJ671" s="1"/>
      <c r="EK671" s="1"/>
      <c r="EN671" s="1"/>
      <c r="EO671" s="1"/>
      <c r="EP671" s="1"/>
      <c r="EQ671" s="1"/>
      <c r="ER671" s="1"/>
      <c r="ET671" t="s">
        <v>212</v>
      </c>
      <c r="EU671" s="1">
        <f t="shared" si="56"/>
        <v>0</v>
      </c>
      <c r="EV671" s="1">
        <f t="shared" si="56"/>
        <v>0</v>
      </c>
      <c r="EW671" s="1">
        <f t="shared" si="56"/>
        <v>0</v>
      </c>
      <c r="EX671" s="1">
        <f t="shared" si="56"/>
        <v>0</v>
      </c>
      <c r="EY671" s="1">
        <f t="shared" si="56"/>
        <v>1</v>
      </c>
      <c r="FA671" t="s">
        <v>212</v>
      </c>
      <c r="FB671" s="1">
        <f ca="1"/>
        <v>0</v>
      </c>
      <c r="FC671" s="1">
        <f ca="1"/>
        <v>0</v>
      </c>
      <c r="FD671" s="1">
        <f ca="1"/>
        <v>0</v>
      </c>
      <c r="FE671" s="1">
        <f ca="1"/>
        <v>0</v>
      </c>
      <c r="FF671" s="1">
        <f ca="1"/>
        <v>1</v>
      </c>
      <c r="FH671" t="s">
        <v>212</v>
      </c>
      <c r="FI671" s="1">
        <f ca="1"/>
        <v>0</v>
      </c>
      <c r="FJ671" s="1">
        <f ca="1"/>
        <v>0</v>
      </c>
      <c r="FK671" s="1">
        <f ca="1"/>
        <v>0</v>
      </c>
      <c r="FL671" s="1">
        <f ca="1"/>
        <v>0</v>
      </c>
      <c r="FM671" s="1">
        <f ca="1"/>
        <v>1</v>
      </c>
      <c r="FO671" t="s">
        <v>212</v>
      </c>
      <c r="FP671" s="1">
        <f ca="1"/>
        <v>0</v>
      </c>
      <c r="FQ671" s="1">
        <f ca="1"/>
        <v>0</v>
      </c>
      <c r="FR671" s="1">
        <f ca="1"/>
        <v>0</v>
      </c>
      <c r="FS671" s="1">
        <f ca="1"/>
        <v>0</v>
      </c>
      <c r="FT671" s="1">
        <f ca="1"/>
        <v>1</v>
      </c>
      <c r="FV671" t="s">
        <v>212</v>
      </c>
      <c r="FW671" s="1">
        <f ca="1"/>
        <v>0</v>
      </c>
      <c r="FX671" s="1">
        <f ca="1"/>
        <v>0</v>
      </c>
      <c r="FY671" s="1">
        <f ca="1"/>
        <v>0</v>
      </c>
      <c r="FZ671" s="1">
        <f ca="1"/>
        <v>0</v>
      </c>
      <c r="GA671" s="1">
        <f ca="1"/>
        <v>1</v>
      </c>
      <c r="GC671" t="s">
        <v>212</v>
      </c>
      <c r="GD671" s="1">
        <f ca="1"/>
        <v>0</v>
      </c>
      <c r="GE671" s="1">
        <f ca="1"/>
        <v>0</v>
      </c>
      <c r="GF671" s="1">
        <f ca="1"/>
        <v>0</v>
      </c>
      <c r="GG671" s="1">
        <f ca="1"/>
        <v>0</v>
      </c>
      <c r="GH671" s="1">
        <f ca="1"/>
        <v>1</v>
      </c>
      <c r="GJ671" t="s">
        <v>212</v>
      </c>
      <c r="GK671" s="1">
        <f ca="1"/>
        <v>0</v>
      </c>
      <c r="GL671" s="1">
        <f ca="1"/>
        <v>0</v>
      </c>
      <c r="GM671" s="1">
        <f ca="1"/>
        <v>0</v>
      </c>
      <c r="GN671" s="1">
        <f ca="1"/>
        <v>0</v>
      </c>
      <c r="GO671" s="1">
        <f ca="1"/>
        <v>1</v>
      </c>
      <c r="GQ671" t="s">
        <v>212</v>
      </c>
      <c r="GR671" s="1">
        <f ca="1"/>
        <v>0</v>
      </c>
      <c r="GS671" s="1">
        <f ca="1"/>
        <v>0</v>
      </c>
      <c r="GT671" s="1">
        <f ca="1"/>
        <v>0</v>
      </c>
      <c r="GU671" s="1">
        <f ca="1"/>
        <v>0</v>
      </c>
      <c r="GV671" s="1">
        <f ca="1"/>
        <v>1</v>
      </c>
      <c r="GX671" t="s">
        <v>212</v>
      </c>
      <c r="GY671" s="1">
        <f ca="1"/>
        <v>0</v>
      </c>
      <c r="GZ671" s="1">
        <f ca="1"/>
        <v>0</v>
      </c>
      <c r="HA671" s="1">
        <f ca="1"/>
        <v>0</v>
      </c>
      <c r="HB671" s="1">
        <f ca="1"/>
        <v>0</v>
      </c>
      <c r="HC671" s="1">
        <f ca="1"/>
        <v>1</v>
      </c>
      <c r="HE671" t="s">
        <v>212</v>
      </c>
      <c r="HF671" s="1">
        <f ca="1"/>
        <v>0</v>
      </c>
      <c r="HG671" s="1">
        <f ca="1"/>
        <v>0</v>
      </c>
      <c r="HH671" s="1">
        <f ca="1"/>
        <v>0</v>
      </c>
      <c r="HI671" s="1">
        <f ca="1"/>
        <v>0</v>
      </c>
      <c r="HJ671" s="1">
        <f ca="1"/>
        <v>1</v>
      </c>
      <c r="HL671" t="s">
        <v>212</v>
      </c>
      <c r="HM671" s="1">
        <f ca="1"/>
        <v>0</v>
      </c>
      <c r="HN671" s="1">
        <f ca="1"/>
        <v>0</v>
      </c>
      <c r="HO671" s="1">
        <f ca="1"/>
        <v>0</v>
      </c>
      <c r="HP671" s="1">
        <f ca="1"/>
        <v>0</v>
      </c>
      <c r="HQ671" s="1">
        <f ca="1"/>
        <v>1</v>
      </c>
      <c r="HS671" t="s">
        <v>212</v>
      </c>
      <c r="HT671" s="1">
        <f ca="1"/>
        <v>0</v>
      </c>
      <c r="HU671" s="1">
        <f ca="1"/>
        <v>0</v>
      </c>
      <c r="HV671" s="1">
        <f ca="1"/>
        <v>0</v>
      </c>
      <c r="HW671" s="1">
        <f ca="1"/>
        <v>0</v>
      </c>
      <c r="HX671" s="1">
        <f ca="1"/>
        <v>1</v>
      </c>
      <c r="HZ671" t="s">
        <v>212</v>
      </c>
      <c r="IA671" s="1">
        <f ca="1"/>
        <v>0</v>
      </c>
      <c r="IB671" s="1">
        <f ca="1"/>
        <v>0</v>
      </c>
      <c r="IC671" s="1">
        <f ca="1"/>
        <v>0</v>
      </c>
      <c r="ID671" s="1">
        <f ca="1"/>
        <v>0</v>
      </c>
      <c r="IE671" s="1">
        <f ca="1"/>
        <v>1</v>
      </c>
      <c r="IG671" t="s">
        <v>212</v>
      </c>
      <c r="IH671" s="1">
        <f ca="1"/>
        <v>0</v>
      </c>
      <c r="II671" s="1">
        <f ca="1"/>
        <v>0</v>
      </c>
      <c r="IJ671" s="1">
        <f ca="1"/>
        <v>0</v>
      </c>
      <c r="IK671" s="1">
        <f ca="1"/>
        <v>0</v>
      </c>
      <c r="IL671" s="1">
        <f ca="1"/>
        <v>1</v>
      </c>
      <c r="IN671" t="s">
        <v>212</v>
      </c>
      <c r="IO671" s="1">
        <f ca="1"/>
        <v>0</v>
      </c>
      <c r="IP671" s="1">
        <f ca="1"/>
        <v>0</v>
      </c>
      <c r="IQ671" s="1">
        <f ca="1"/>
        <v>0</v>
      </c>
      <c r="IR671" s="1">
        <f ca="1"/>
        <v>0</v>
      </c>
      <c r="IS671" s="1">
        <f ca="1"/>
        <v>1</v>
      </c>
      <c r="IU671" t="s">
        <v>212</v>
      </c>
      <c r="IV671" s="1">
        <f ca="1"/>
        <v>0</v>
      </c>
      <c r="IW671" s="1">
        <f ca="1"/>
        <v>0</v>
      </c>
      <c r="IX671" s="1">
        <f ca="1"/>
        <v>0</v>
      </c>
      <c r="IY671" s="1">
        <f ca="1"/>
        <v>0</v>
      </c>
      <c r="IZ671" s="1">
        <f ca="1"/>
        <v>1</v>
      </c>
      <c r="JB671" t="s">
        <v>212</v>
      </c>
      <c r="JC671" s="1">
        <f ca="1"/>
        <v>0</v>
      </c>
      <c r="JD671" s="1">
        <f ca="1"/>
        <v>0</v>
      </c>
      <c r="JE671" s="1">
        <f ca="1"/>
        <v>0</v>
      </c>
      <c r="JF671" s="1">
        <f ca="1"/>
        <v>0</v>
      </c>
      <c r="JG671" s="1">
        <f ca="1"/>
        <v>1</v>
      </c>
      <c r="JI671" t="s">
        <v>212</v>
      </c>
      <c r="JJ671" s="1">
        <f ca="1"/>
        <v>0</v>
      </c>
      <c r="JK671" s="1">
        <f ca="1"/>
        <v>0</v>
      </c>
      <c r="JL671" s="1">
        <f ca="1"/>
        <v>0</v>
      </c>
      <c r="JM671" s="1">
        <f ca="1"/>
        <v>0</v>
      </c>
      <c r="JN671" s="1">
        <f ca="1"/>
        <v>1</v>
      </c>
      <c r="JP671" t="s">
        <v>212</v>
      </c>
      <c r="JQ671" s="1">
        <f ca="1"/>
        <v>0</v>
      </c>
      <c r="JR671" s="1">
        <f ca="1"/>
        <v>0</v>
      </c>
      <c r="JS671" s="1">
        <f ca="1"/>
        <v>0</v>
      </c>
      <c r="JT671" s="1">
        <f ca="1"/>
        <v>0</v>
      </c>
      <c r="JU671" s="1">
        <f ca="1"/>
        <v>1</v>
      </c>
      <c r="JW671" t="s">
        <v>212</v>
      </c>
      <c r="JX671" s="1">
        <f ca="1"/>
        <v>0</v>
      </c>
      <c r="JY671" s="1">
        <f ca="1"/>
        <v>0</v>
      </c>
      <c r="JZ671" s="1">
        <f ca="1"/>
        <v>0</v>
      </c>
      <c r="KA671" s="1">
        <f ca="1"/>
        <v>0</v>
      </c>
      <c r="KB671" s="1">
        <f ca="1"/>
        <v>1</v>
      </c>
      <c r="KD671" t="s">
        <v>212</v>
      </c>
      <c r="KE671" s="1">
        <f ca="1"/>
        <v>0</v>
      </c>
      <c r="KF671" s="1">
        <f ca="1"/>
        <v>0</v>
      </c>
      <c r="KG671" s="1">
        <f ca="1"/>
        <v>0</v>
      </c>
      <c r="KH671" s="1">
        <f ca="1"/>
        <v>0</v>
      </c>
      <c r="KI671" s="1">
        <f ca="1"/>
        <v>1</v>
      </c>
      <c r="KK671" t="s">
        <v>212</v>
      </c>
      <c r="KL671" s="1">
        <f ca="1"/>
        <v>0</v>
      </c>
      <c r="KM671" s="1">
        <f ca="1"/>
        <v>0</v>
      </c>
      <c r="KN671" s="1">
        <f ca="1"/>
        <v>0</v>
      </c>
      <c r="KO671" s="1">
        <f ca="1"/>
        <v>0</v>
      </c>
      <c r="KP671" s="1">
        <f ca="1"/>
        <v>1</v>
      </c>
      <c r="KR671" t="s">
        <v>212</v>
      </c>
      <c r="KS671" s="1">
        <f ca="1"/>
        <v>0</v>
      </c>
      <c r="KT671" s="1">
        <f ca="1"/>
        <v>0</v>
      </c>
      <c r="KU671" s="1">
        <f ca="1"/>
        <v>0</v>
      </c>
      <c r="KV671" s="1">
        <f ca="1"/>
        <v>0</v>
      </c>
      <c r="KW671" s="1">
        <f ca="1"/>
        <v>1</v>
      </c>
      <c r="KY671" t="s">
        <v>212</v>
      </c>
      <c r="KZ671" s="1">
        <f ca="1"/>
        <v>0</v>
      </c>
      <c r="LA671" s="1">
        <f ca="1"/>
        <v>0</v>
      </c>
      <c r="LB671" s="1">
        <f ca="1"/>
        <v>0</v>
      </c>
      <c r="LC671" s="1">
        <f ca="1"/>
        <v>0</v>
      </c>
      <c r="LD671" s="1">
        <f ca="1"/>
        <v>1</v>
      </c>
      <c r="LF671" t="s">
        <v>212</v>
      </c>
      <c r="LG671" s="1">
        <f ca="1"/>
        <v>0</v>
      </c>
      <c r="LH671" s="1">
        <f ca="1"/>
        <v>0</v>
      </c>
      <c r="LI671" s="1">
        <f ca="1"/>
        <v>0</v>
      </c>
      <c r="LJ671" s="1">
        <f ca="1"/>
        <v>0</v>
      </c>
      <c r="LK671" s="1">
        <f ca="1"/>
        <v>1</v>
      </c>
      <c r="LM671" t="s">
        <v>212</v>
      </c>
      <c r="LN671" s="1">
        <f ca="1"/>
        <v>0</v>
      </c>
      <c r="LO671" s="1">
        <f ca="1"/>
        <v>0</v>
      </c>
      <c r="LP671" s="1">
        <f ca="1"/>
        <v>0</v>
      </c>
      <c r="LQ671" s="1">
        <f ca="1"/>
        <v>0</v>
      </c>
      <c r="LR671" s="1">
        <f ca="1"/>
        <v>1</v>
      </c>
      <c r="LT671" t="s">
        <v>212</v>
      </c>
      <c r="LU671" s="1">
        <f ca="1"/>
        <v>0</v>
      </c>
      <c r="LV671" s="1">
        <f ca="1"/>
        <v>0</v>
      </c>
      <c r="LW671" s="1">
        <f ca="1"/>
        <v>0</v>
      </c>
      <c r="LX671" s="1">
        <f ca="1"/>
        <v>0</v>
      </c>
      <c r="LY671" s="1">
        <f ca="1"/>
        <v>1</v>
      </c>
      <c r="MA671" t="s">
        <v>212</v>
      </c>
      <c r="MB671" s="1">
        <f ca="1"/>
        <v>0</v>
      </c>
      <c r="MC671" s="1">
        <f ca="1"/>
        <v>0</v>
      </c>
      <c r="MD671" s="1">
        <f ca="1"/>
        <v>0</v>
      </c>
      <c r="ME671" s="1">
        <f ca="1"/>
        <v>0</v>
      </c>
      <c r="MF671" s="1">
        <f ca="1"/>
        <v>1</v>
      </c>
      <c r="MH671" t="s">
        <v>212</v>
      </c>
      <c r="MI671" s="1">
        <f ca="1"/>
        <v>0</v>
      </c>
      <c r="MJ671" s="1">
        <f ca="1"/>
        <v>0</v>
      </c>
      <c r="MK671" s="1">
        <f ca="1"/>
        <v>0</v>
      </c>
      <c r="ML671" s="1">
        <f ca="1"/>
        <v>0</v>
      </c>
      <c r="MM671" s="1">
        <f ca="1"/>
        <v>1</v>
      </c>
      <c r="MO671" t="s">
        <v>212</v>
      </c>
      <c r="MP671" s="1">
        <f ca="1"/>
        <v>0</v>
      </c>
      <c r="MQ671" s="1">
        <f ca="1"/>
        <v>0</v>
      </c>
      <c r="MR671" s="1">
        <f ca="1"/>
        <v>0</v>
      </c>
      <c r="MS671" s="1">
        <f ca="1"/>
        <v>0</v>
      </c>
      <c r="MT671" s="1">
        <f ca="1"/>
        <v>1</v>
      </c>
      <c r="MV671" t="s">
        <v>212</v>
      </c>
      <c r="MW671" s="1">
        <f ca="1"/>
        <v>0</v>
      </c>
      <c r="MX671" s="1">
        <f ca="1"/>
        <v>0</v>
      </c>
      <c r="MY671" s="1">
        <f ca="1"/>
        <v>0</v>
      </c>
      <c r="MZ671" s="1">
        <f ca="1"/>
        <v>0</v>
      </c>
      <c r="NA671" s="1">
        <f ca="1"/>
        <v>1</v>
      </c>
      <c r="NC671" t="s">
        <v>212</v>
      </c>
      <c r="ND671" s="1">
        <f ca="1"/>
        <v>0</v>
      </c>
      <c r="NE671" s="1">
        <f ca="1"/>
        <v>0</v>
      </c>
      <c r="NF671" s="1">
        <f ca="1"/>
        <v>0</v>
      </c>
      <c r="NG671" s="1">
        <f ca="1"/>
        <v>0</v>
      </c>
      <c r="NH671" s="1">
        <f ca="1"/>
        <v>1</v>
      </c>
      <c r="NJ671" t="s">
        <v>212</v>
      </c>
      <c r="NK671" s="1">
        <f ca="1"/>
        <v>0</v>
      </c>
      <c r="NL671" s="1">
        <f ca="1"/>
        <v>0</v>
      </c>
      <c r="NM671" s="1">
        <f ca="1"/>
        <v>0</v>
      </c>
      <c r="NN671" s="1">
        <f ca="1"/>
        <v>0</v>
      </c>
      <c r="NO671" s="1">
        <f ca="1"/>
        <v>1</v>
      </c>
      <c r="NQ671" t="s">
        <v>212</v>
      </c>
      <c r="NR671" s="1">
        <f ca="1"/>
        <v>0</v>
      </c>
      <c r="NS671" s="1">
        <f ca="1"/>
        <v>0</v>
      </c>
      <c r="NT671" s="1">
        <f ca="1"/>
        <v>0</v>
      </c>
      <c r="NU671" s="1">
        <f ca="1"/>
        <v>0</v>
      </c>
      <c r="NV671" s="1">
        <f ca="1"/>
        <v>1</v>
      </c>
      <c r="NX671" t="s">
        <v>212</v>
      </c>
      <c r="NY671" s="1">
        <f ca="1"/>
        <v>0</v>
      </c>
      <c r="NZ671" s="1">
        <f ca="1"/>
        <v>0</v>
      </c>
      <c r="OA671" s="1">
        <f ca="1"/>
        <v>0</v>
      </c>
      <c r="OB671" s="1">
        <f ca="1"/>
        <v>0</v>
      </c>
      <c r="OC671" s="1">
        <f ca="1"/>
        <v>1</v>
      </c>
      <c r="OE671" t="s">
        <v>212</v>
      </c>
      <c r="OF671" s="1">
        <f ca="1"/>
        <v>0</v>
      </c>
      <c r="OG671" s="1">
        <f ca="1"/>
        <v>0</v>
      </c>
      <c r="OH671" s="1">
        <f ca="1"/>
        <v>0</v>
      </c>
      <c r="OI671" s="1">
        <f ca="1"/>
        <v>0</v>
      </c>
      <c r="OJ671" s="1">
        <f ca="1"/>
        <v>1</v>
      </c>
      <c r="OM671" s="1"/>
      <c r="ON671" s="1"/>
      <c r="OO671" s="1"/>
      <c r="OP671" s="1"/>
      <c r="OQ671" s="1"/>
      <c r="OT671" s="1"/>
      <c r="OU671" s="1"/>
      <c r="OV671" s="1"/>
      <c r="OW671" s="1"/>
      <c r="OX671" s="1"/>
      <c r="PA671" s="1"/>
      <c r="PB671" s="1"/>
      <c r="PC671" s="1"/>
      <c r="PD671" s="1"/>
      <c r="PE671" s="1"/>
    </row>
    <row r="672" spans="1:421">
      <c r="A672" s="9">
        <f>IF(RIGHT(A665,2)="12",(VALUE(LEFT(A665,4))+1)*100+1,A665+1)</f>
        <v>202211</v>
      </c>
      <c r="I672" s="9"/>
      <c r="P672" s="9"/>
      <c r="W672" s="9"/>
      <c r="AD672" s="9"/>
      <c r="AK672" s="9"/>
      <c r="AR672" s="9"/>
      <c r="AY672" s="9"/>
      <c r="BF672" s="9"/>
      <c r="BM672" s="9"/>
      <c r="BT672" s="9"/>
      <c r="CA672" s="9"/>
      <c r="CH672" s="9"/>
      <c r="CO672" s="9"/>
      <c r="CV672" s="9"/>
      <c r="DC672" s="9"/>
      <c r="DJ672" s="9"/>
      <c r="DQ672" s="9"/>
      <c r="DX672" s="9"/>
      <c r="EE672" s="9"/>
      <c r="EL672" s="9"/>
      <c r="ES672" s="9"/>
      <c r="EZ672" s="9">
        <f>ES672+1</f>
        <v>1</v>
      </c>
      <c r="FG672" s="9">
        <f>EZ672+1</f>
        <v>2</v>
      </c>
      <c r="FN672" s="9">
        <f>FG672+1</f>
        <v>3</v>
      </c>
      <c r="FU672" s="9">
        <f>FN672+1</f>
        <v>4</v>
      </c>
      <c r="GB672" s="9">
        <f>FU672+1</f>
        <v>5</v>
      </c>
      <c r="GI672" s="9">
        <f>GB672+1</f>
        <v>6</v>
      </c>
      <c r="GP672" s="9">
        <f>GI672+1</f>
        <v>7</v>
      </c>
      <c r="GW672" s="9">
        <f>GP672+1</f>
        <v>8</v>
      </c>
      <c r="HD672" s="9">
        <f>GW672+1</f>
        <v>9</v>
      </c>
      <c r="HK672" s="9">
        <f>HD672+1</f>
        <v>10</v>
      </c>
      <c r="HR672" s="9">
        <f>HK672+1</f>
        <v>11</v>
      </c>
      <c r="HY672" s="9">
        <f>HR672+1</f>
        <v>12</v>
      </c>
      <c r="IF672" s="9">
        <f>HY672+1</f>
        <v>13</v>
      </c>
      <c r="IM672" s="9">
        <f>IF672+1</f>
        <v>14</v>
      </c>
      <c r="IT672" s="9">
        <f>IM672+1</f>
        <v>15</v>
      </c>
      <c r="JA672" s="9">
        <f>IT672+1</f>
        <v>16</v>
      </c>
      <c r="JH672" s="9">
        <f>JA672+1</f>
        <v>17</v>
      </c>
      <c r="JO672" s="9">
        <f>JH672+1</f>
        <v>18</v>
      </c>
      <c r="JV672" s="9">
        <f>JO672+1</f>
        <v>19</v>
      </c>
      <c r="KC672" s="9">
        <f>JV672+1</f>
        <v>20</v>
      </c>
      <c r="KJ672" s="9">
        <f>KC672+1</f>
        <v>21</v>
      </c>
      <c r="KQ672" s="9">
        <f>KJ672+1</f>
        <v>22</v>
      </c>
      <c r="KX672" s="9">
        <f>KQ672+1</f>
        <v>23</v>
      </c>
      <c r="LE672" s="9">
        <f>KX672+1</f>
        <v>24</v>
      </c>
      <c r="LL672" s="9">
        <f>LE672+1</f>
        <v>25</v>
      </c>
      <c r="LS672" s="9">
        <f>LL672+1</f>
        <v>26</v>
      </c>
      <c r="LZ672" s="9">
        <f>LS672+1</f>
        <v>27</v>
      </c>
      <c r="MG672" s="9">
        <f>LZ672+1</f>
        <v>28</v>
      </c>
      <c r="MN672" s="9">
        <f>MG672+1</f>
        <v>29</v>
      </c>
      <c r="MU672" s="9">
        <f>MN672+1</f>
        <v>30</v>
      </c>
      <c r="NB672" s="9">
        <f>MU672+1</f>
        <v>31</v>
      </c>
      <c r="NI672" s="9">
        <f>NB672+1</f>
        <v>32</v>
      </c>
      <c r="NP672" s="9">
        <f>NI672+1</f>
        <v>33</v>
      </c>
      <c r="NW672" s="9">
        <f>NP672+1</f>
        <v>34</v>
      </c>
      <c r="OD672" s="9">
        <f>NW672+1</f>
        <v>35</v>
      </c>
      <c r="OK672" s="9">
        <f>OD672+1</f>
        <v>36</v>
      </c>
      <c r="OR672" s="9"/>
      <c r="OY672" s="9"/>
    </row>
    <row r="673" spans="1:421">
      <c r="FB673" t="s">
        <v>213</v>
      </c>
      <c r="FC673" t="s">
        <v>214</v>
      </c>
      <c r="FD673" t="s">
        <v>215</v>
      </c>
      <c r="FE673" t="s">
        <v>211</v>
      </c>
      <c r="FF673" t="s">
        <v>212</v>
      </c>
      <c r="FI673" t="s">
        <v>213</v>
      </c>
      <c r="FJ673" t="s">
        <v>214</v>
      </c>
      <c r="FK673" t="s">
        <v>215</v>
      </c>
      <c r="FL673" t="s">
        <v>211</v>
      </c>
      <c r="FM673" t="s">
        <v>212</v>
      </c>
      <c r="FP673" t="s">
        <v>213</v>
      </c>
      <c r="FQ673" t="s">
        <v>214</v>
      </c>
      <c r="FR673" t="s">
        <v>215</v>
      </c>
      <c r="FS673" t="s">
        <v>211</v>
      </c>
      <c r="FT673" t="s">
        <v>212</v>
      </c>
      <c r="FW673" t="s">
        <v>213</v>
      </c>
      <c r="FX673" t="s">
        <v>214</v>
      </c>
      <c r="FY673" t="s">
        <v>215</v>
      </c>
      <c r="FZ673" t="s">
        <v>211</v>
      </c>
      <c r="GA673" t="s">
        <v>212</v>
      </c>
      <c r="GD673" t="s">
        <v>213</v>
      </c>
      <c r="GE673" t="s">
        <v>214</v>
      </c>
      <c r="GF673" t="s">
        <v>215</v>
      </c>
      <c r="GG673" t="s">
        <v>211</v>
      </c>
      <c r="GH673" t="s">
        <v>212</v>
      </c>
      <c r="GK673" t="s">
        <v>213</v>
      </c>
      <c r="GL673" t="s">
        <v>214</v>
      </c>
      <c r="GM673" t="s">
        <v>215</v>
      </c>
      <c r="GN673" t="s">
        <v>211</v>
      </c>
      <c r="GO673" t="s">
        <v>212</v>
      </c>
      <c r="GR673" t="s">
        <v>213</v>
      </c>
      <c r="GS673" t="s">
        <v>214</v>
      </c>
      <c r="GT673" t="s">
        <v>215</v>
      </c>
      <c r="GU673" t="s">
        <v>211</v>
      </c>
      <c r="GV673" t="s">
        <v>212</v>
      </c>
      <c r="GY673" t="s">
        <v>213</v>
      </c>
      <c r="GZ673" t="s">
        <v>214</v>
      </c>
      <c r="HA673" t="s">
        <v>215</v>
      </c>
      <c r="HB673" t="s">
        <v>211</v>
      </c>
      <c r="HC673" t="s">
        <v>212</v>
      </c>
      <c r="HF673" t="s">
        <v>213</v>
      </c>
      <c r="HG673" t="s">
        <v>214</v>
      </c>
      <c r="HH673" t="s">
        <v>215</v>
      </c>
      <c r="HI673" t="s">
        <v>211</v>
      </c>
      <c r="HJ673" t="s">
        <v>212</v>
      </c>
      <c r="HM673" t="s">
        <v>213</v>
      </c>
      <c r="HN673" t="s">
        <v>214</v>
      </c>
      <c r="HO673" t="s">
        <v>215</v>
      </c>
      <c r="HP673" t="s">
        <v>211</v>
      </c>
      <c r="HQ673" t="s">
        <v>212</v>
      </c>
      <c r="HT673" t="s">
        <v>213</v>
      </c>
      <c r="HU673" t="s">
        <v>214</v>
      </c>
      <c r="HV673" t="s">
        <v>215</v>
      </c>
      <c r="HW673" t="s">
        <v>211</v>
      </c>
      <c r="HX673" t="s">
        <v>212</v>
      </c>
      <c r="IA673" t="s">
        <v>213</v>
      </c>
      <c r="IB673" t="s">
        <v>214</v>
      </c>
      <c r="IC673" t="s">
        <v>215</v>
      </c>
      <c r="ID673" t="s">
        <v>211</v>
      </c>
      <c r="IE673" t="s">
        <v>212</v>
      </c>
      <c r="IH673" t="s">
        <v>213</v>
      </c>
      <c r="II673" t="s">
        <v>214</v>
      </c>
      <c r="IJ673" t="s">
        <v>215</v>
      </c>
      <c r="IK673" t="s">
        <v>211</v>
      </c>
      <c r="IL673" t="s">
        <v>212</v>
      </c>
      <c r="IO673" t="s">
        <v>213</v>
      </c>
      <c r="IP673" t="s">
        <v>214</v>
      </c>
      <c r="IQ673" t="s">
        <v>215</v>
      </c>
      <c r="IR673" t="s">
        <v>211</v>
      </c>
      <c r="IS673" t="s">
        <v>212</v>
      </c>
      <c r="IV673" t="s">
        <v>213</v>
      </c>
      <c r="IW673" t="s">
        <v>214</v>
      </c>
      <c r="IX673" t="s">
        <v>215</v>
      </c>
      <c r="IY673" t="s">
        <v>211</v>
      </c>
      <c r="IZ673" t="s">
        <v>212</v>
      </c>
      <c r="JC673" t="s">
        <v>213</v>
      </c>
      <c r="JD673" t="s">
        <v>214</v>
      </c>
      <c r="JE673" t="s">
        <v>215</v>
      </c>
      <c r="JF673" t="s">
        <v>211</v>
      </c>
      <c r="JG673" t="s">
        <v>212</v>
      </c>
      <c r="JJ673" t="s">
        <v>213</v>
      </c>
      <c r="JK673" t="s">
        <v>214</v>
      </c>
      <c r="JL673" t="s">
        <v>215</v>
      </c>
      <c r="JM673" t="s">
        <v>211</v>
      </c>
      <c r="JN673" t="s">
        <v>212</v>
      </c>
      <c r="JQ673" t="s">
        <v>213</v>
      </c>
      <c r="JR673" t="s">
        <v>214</v>
      </c>
      <c r="JS673" t="s">
        <v>215</v>
      </c>
      <c r="JT673" t="s">
        <v>211</v>
      </c>
      <c r="JU673" t="s">
        <v>212</v>
      </c>
      <c r="JX673" t="s">
        <v>213</v>
      </c>
      <c r="JY673" t="s">
        <v>214</v>
      </c>
      <c r="JZ673" t="s">
        <v>215</v>
      </c>
      <c r="KA673" t="s">
        <v>211</v>
      </c>
      <c r="KB673" t="s">
        <v>212</v>
      </c>
      <c r="KE673" t="s">
        <v>213</v>
      </c>
      <c r="KF673" t="s">
        <v>214</v>
      </c>
      <c r="KG673" t="s">
        <v>215</v>
      </c>
      <c r="KH673" t="s">
        <v>211</v>
      </c>
      <c r="KI673" t="s">
        <v>212</v>
      </c>
      <c r="KL673" t="s">
        <v>213</v>
      </c>
      <c r="KM673" t="s">
        <v>214</v>
      </c>
      <c r="KN673" t="s">
        <v>215</v>
      </c>
      <c r="KO673" t="s">
        <v>211</v>
      </c>
      <c r="KP673" t="s">
        <v>212</v>
      </c>
      <c r="KS673" t="s">
        <v>213</v>
      </c>
      <c r="KT673" t="s">
        <v>214</v>
      </c>
      <c r="KU673" t="s">
        <v>215</v>
      </c>
      <c r="KV673" t="s">
        <v>211</v>
      </c>
      <c r="KW673" t="s">
        <v>212</v>
      </c>
      <c r="KZ673" t="s">
        <v>213</v>
      </c>
      <c r="LA673" t="s">
        <v>214</v>
      </c>
      <c r="LB673" t="s">
        <v>215</v>
      </c>
      <c r="LC673" t="s">
        <v>211</v>
      </c>
      <c r="LD673" t="s">
        <v>212</v>
      </c>
      <c r="LG673" t="s">
        <v>213</v>
      </c>
      <c r="LH673" t="s">
        <v>214</v>
      </c>
      <c r="LI673" t="s">
        <v>215</v>
      </c>
      <c r="LJ673" t="s">
        <v>211</v>
      </c>
      <c r="LK673" t="s">
        <v>212</v>
      </c>
      <c r="LN673" t="s">
        <v>213</v>
      </c>
      <c r="LO673" t="s">
        <v>214</v>
      </c>
      <c r="LP673" t="s">
        <v>215</v>
      </c>
      <c r="LQ673" t="s">
        <v>211</v>
      </c>
      <c r="LR673" t="s">
        <v>212</v>
      </c>
      <c r="LU673" t="s">
        <v>213</v>
      </c>
      <c r="LV673" t="s">
        <v>214</v>
      </c>
      <c r="LW673" t="s">
        <v>215</v>
      </c>
      <c r="LX673" t="s">
        <v>211</v>
      </c>
      <c r="LY673" t="s">
        <v>212</v>
      </c>
      <c r="MB673" t="s">
        <v>213</v>
      </c>
      <c r="MC673" t="s">
        <v>214</v>
      </c>
      <c r="MD673" t="s">
        <v>215</v>
      </c>
      <c r="ME673" t="s">
        <v>211</v>
      </c>
      <c r="MF673" t="s">
        <v>212</v>
      </c>
      <c r="MI673" t="s">
        <v>213</v>
      </c>
      <c r="MJ673" t="s">
        <v>214</v>
      </c>
      <c r="MK673" t="s">
        <v>215</v>
      </c>
      <c r="ML673" t="s">
        <v>211</v>
      </c>
      <c r="MM673" t="s">
        <v>212</v>
      </c>
      <c r="MP673" t="s">
        <v>213</v>
      </c>
      <c r="MQ673" t="s">
        <v>214</v>
      </c>
      <c r="MR673" t="s">
        <v>215</v>
      </c>
      <c r="MS673" t="s">
        <v>211</v>
      </c>
      <c r="MT673" t="s">
        <v>212</v>
      </c>
      <c r="MW673" t="s">
        <v>213</v>
      </c>
      <c r="MX673" t="s">
        <v>214</v>
      </c>
      <c r="MY673" t="s">
        <v>215</v>
      </c>
      <c r="MZ673" t="s">
        <v>211</v>
      </c>
      <c r="NA673" t="s">
        <v>212</v>
      </c>
      <c r="ND673" t="s">
        <v>213</v>
      </c>
      <c r="NE673" t="s">
        <v>214</v>
      </c>
      <c r="NF673" t="s">
        <v>215</v>
      </c>
      <c r="NG673" t="s">
        <v>211</v>
      </c>
      <c r="NH673" t="s">
        <v>212</v>
      </c>
      <c r="NK673" t="s">
        <v>213</v>
      </c>
      <c r="NL673" t="s">
        <v>214</v>
      </c>
      <c r="NM673" t="s">
        <v>215</v>
      </c>
      <c r="NN673" t="s">
        <v>211</v>
      </c>
      <c r="NO673" t="s">
        <v>212</v>
      </c>
      <c r="NR673" t="s">
        <v>213</v>
      </c>
      <c r="NS673" t="s">
        <v>214</v>
      </c>
      <c r="NT673" t="s">
        <v>215</v>
      </c>
      <c r="NU673" t="s">
        <v>211</v>
      </c>
      <c r="NV673" t="s">
        <v>212</v>
      </c>
      <c r="NY673" t="s">
        <v>213</v>
      </c>
      <c r="NZ673" t="s">
        <v>214</v>
      </c>
      <c r="OA673" t="s">
        <v>215</v>
      </c>
      <c r="OB673" t="s">
        <v>211</v>
      </c>
      <c r="OC673" t="s">
        <v>212</v>
      </c>
      <c r="OF673" t="s">
        <v>213</v>
      </c>
      <c r="OG673" t="s">
        <v>214</v>
      </c>
      <c r="OH673" t="s">
        <v>215</v>
      </c>
      <c r="OI673" t="s">
        <v>211</v>
      </c>
      <c r="OJ673" t="s">
        <v>212</v>
      </c>
      <c r="OM673" t="s">
        <v>213</v>
      </c>
      <c r="ON673" t="s">
        <v>214</v>
      </c>
      <c r="OO673" t="s">
        <v>215</v>
      </c>
      <c r="OP673" t="s">
        <v>211</v>
      </c>
      <c r="OQ673" t="s">
        <v>212</v>
      </c>
    </row>
    <row r="674" spans="1:421">
      <c r="K674" s="1"/>
      <c r="L674" s="1"/>
      <c r="M674" s="1"/>
      <c r="N674" s="1"/>
      <c r="O674" s="1"/>
      <c r="R674" s="1"/>
      <c r="S674" s="1"/>
      <c r="T674" s="1"/>
      <c r="U674" s="1"/>
      <c r="V674" s="1"/>
      <c r="Y674" s="1"/>
      <c r="Z674" s="1"/>
      <c r="AA674" s="1"/>
      <c r="AB674" s="1"/>
      <c r="AC674" s="1"/>
      <c r="AF674" s="1"/>
      <c r="AG674" s="1"/>
      <c r="AH674" s="1"/>
      <c r="AI674" s="1"/>
      <c r="AJ674" s="1"/>
      <c r="AM674" s="1"/>
      <c r="AN674" s="1"/>
      <c r="AO674" s="1"/>
      <c r="AP674" s="1"/>
      <c r="AQ674" s="1"/>
      <c r="AT674" s="1"/>
      <c r="AU674" s="1"/>
      <c r="AV674" s="1"/>
      <c r="AW674" s="1"/>
      <c r="AX674" s="1"/>
      <c r="BA674" s="1"/>
      <c r="BB674" s="1"/>
      <c r="BC674" s="1"/>
      <c r="BD674" s="1"/>
      <c r="BE674" s="1"/>
      <c r="BH674" s="1"/>
      <c r="BI674" s="1"/>
      <c r="BJ674" s="1"/>
      <c r="BK674" s="1"/>
      <c r="BL674" s="1"/>
      <c r="BO674" s="1"/>
      <c r="BP674" s="1"/>
      <c r="BQ674" s="1"/>
      <c r="BR674" s="1"/>
      <c r="BS674" s="1"/>
      <c r="BV674" s="1"/>
      <c r="BW674" s="1"/>
      <c r="BX674" s="1"/>
      <c r="BY674" s="1"/>
      <c r="BZ674" s="1"/>
      <c r="CC674" s="1"/>
      <c r="CD674" s="1"/>
      <c r="CE674" s="1"/>
      <c r="CF674" s="1"/>
      <c r="CG674" s="1"/>
      <c r="CJ674" s="1"/>
      <c r="CK674" s="1"/>
      <c r="CL674" s="1"/>
      <c r="CM674" s="1"/>
      <c r="CN674" s="1"/>
      <c r="CQ674" s="1"/>
      <c r="CR674" s="1"/>
      <c r="CS674" s="1"/>
      <c r="CT674" s="1"/>
      <c r="CU674" s="1"/>
      <c r="CX674" s="1"/>
      <c r="CY674" s="1"/>
      <c r="CZ674" s="1"/>
      <c r="DA674" s="1"/>
      <c r="DB674" s="1"/>
      <c r="DE674" s="1"/>
      <c r="DF674" s="1"/>
      <c r="DG674" s="1"/>
      <c r="DH674" s="1"/>
      <c r="DI674" s="1"/>
      <c r="DL674" s="1"/>
      <c r="DM674" s="1"/>
      <c r="DN674" s="1"/>
      <c r="DO674" s="1"/>
      <c r="DP674" s="1"/>
      <c r="DS674" s="1"/>
      <c r="DT674" s="1"/>
      <c r="DU674" s="1"/>
      <c r="DV674" s="1"/>
      <c r="DW674" s="1"/>
      <c r="DZ674" s="1"/>
      <c r="EA674" s="1"/>
      <c r="EB674" s="1"/>
      <c r="EC674" s="1"/>
      <c r="ED674" s="1"/>
      <c r="EG674" s="1"/>
      <c r="EH674" s="1"/>
      <c r="EI674" s="1"/>
      <c r="EJ674" s="1"/>
      <c r="EK674" s="1"/>
      <c r="EN674" s="1"/>
      <c r="EO674" s="1"/>
      <c r="EP674" s="1"/>
      <c r="EQ674" s="1"/>
      <c r="ER674" s="1"/>
      <c r="EU674" s="1"/>
      <c r="EV674" s="1"/>
      <c r="EW674" s="1"/>
      <c r="EX674" s="1"/>
      <c r="EY674" s="1"/>
      <c r="FA674" t="s">
        <v>213</v>
      </c>
      <c r="FB674" s="1">
        <f ca="1">FB512</f>
        <v>0.98210798405190214</v>
      </c>
      <c r="FC674" s="1">
        <f t="shared" ref="FC674:FF674" ca="1" si="57">FC512</f>
        <v>1.7892015948097865E-2</v>
      </c>
      <c r="FD674" s="1">
        <f t="shared" si="57"/>
        <v>0</v>
      </c>
      <c r="FE674" s="1">
        <f t="shared" si="57"/>
        <v>0</v>
      </c>
      <c r="FF674" s="1">
        <f t="shared" si="57"/>
        <v>0</v>
      </c>
      <c r="FH674" t="s">
        <v>213</v>
      </c>
      <c r="FI674" s="1" cm="1">
        <f t="array" aca="1" ref="FI674:FM678" ca="1">MMULT(FB674:FF678,FI$512:FM$516)</f>
        <v>0.96578431614850102</v>
      </c>
      <c r="FJ674" s="1">
        <f ca="1"/>
        <v>2.5893782561163453E-2</v>
      </c>
      <c r="FK674" s="1">
        <f ca="1"/>
        <v>8.321901290335651E-3</v>
      </c>
      <c r="FL674" s="1">
        <f ca="1"/>
        <v>0</v>
      </c>
      <c r="FM674" s="1">
        <f ca="1"/>
        <v>0</v>
      </c>
      <c r="FO674" t="s">
        <v>213</v>
      </c>
      <c r="FP674" s="1" cm="1">
        <f t="array" aca="1" ref="FP674:FT678" ca="1">MMULT(FI674:FM678,FP$512:FT$516)</f>
        <v>0.95031094841245567</v>
      </c>
      <c r="FQ674" s="1">
        <f ca="1"/>
        <v>2.9520289461376473E-2</v>
      </c>
      <c r="FR674" s="1">
        <f ca="1"/>
        <v>1.6106212148056687E-2</v>
      </c>
      <c r="FS674" s="1">
        <f ca="1"/>
        <v>4.0625499781113362E-3</v>
      </c>
      <c r="FT674" s="1">
        <f ca="1"/>
        <v>0</v>
      </c>
      <c r="FV674" t="s">
        <v>213</v>
      </c>
      <c r="FW674" s="1" cm="1">
        <f t="array" aca="1" ref="FW674:GA678" ca="1">MMULT(FP674:FT678,FW$512:GA$516)</f>
        <v>0.93536743007748924</v>
      </c>
      <c r="FX674" s="1">
        <f ca="1"/>
        <v>3.111428632776575E-2</v>
      </c>
      <c r="FY674" s="1">
        <f ca="1"/>
        <v>2.1648451387338025E-2</v>
      </c>
      <c r="FZ674" s="1">
        <f ca="1"/>
        <v>9.8662452633622114E-3</v>
      </c>
      <c r="GA674" s="1">
        <f ca="1"/>
        <v>2.00358694404486E-3</v>
      </c>
      <c r="GC674" t="s">
        <v>213</v>
      </c>
      <c r="GD674" s="1" cm="1">
        <f t="array" aca="1" ref="GD674:GH678" ca="1">MMULT(FW674:GA678,GD$512:GH$516)</f>
        <v>0.9208024843402669</v>
      </c>
      <c r="GE674" s="1">
        <f ca="1"/>
        <v>3.1719383684142476E-2</v>
      </c>
      <c r="GF674" s="1">
        <f ca="1"/>
        <v>2.5174544742919969E-2</v>
      </c>
      <c r="GG674" s="1">
        <f ca="1"/>
        <v>1.5434120298009689E-2</v>
      </c>
      <c r="GH674" s="1">
        <f ca="1"/>
        <v>6.869466934661058E-3</v>
      </c>
      <c r="GJ674" t="s">
        <v>213</v>
      </c>
      <c r="GK674" s="1" cm="1">
        <f t="array" aca="1" ref="GK674:GO678" ca="1">MMULT(GD674:GH678,GK$512:GO$516)</f>
        <v>0.90654034787060245</v>
      </c>
      <c r="GL674" s="1">
        <f ca="1"/>
        <v>3.1823619418100489E-2</v>
      </c>
      <c r="GM674" s="1">
        <f ca="1"/>
        <v>2.7253236392388622E-2</v>
      </c>
      <c r="GN674" s="1">
        <f ca="1"/>
        <v>1.9901459128948348E-2</v>
      </c>
      <c r="GO674" s="1">
        <f ca="1"/>
        <v>1.4481337189960215E-2</v>
      </c>
      <c r="GQ674" t="s">
        <v>213</v>
      </c>
      <c r="GR674" s="1" cm="1">
        <f t="array" aca="1" ref="GR674:GV678" ca="1">MMULT(GK674:GO678,GR$512:GV$516)</f>
        <v>0.8925406605488807</v>
      </c>
      <c r="GS674" s="1">
        <f ca="1"/>
        <v>3.1666083374069058E-2</v>
      </c>
      <c r="GT674" s="1">
        <f ca="1"/>
        <v>2.8377380786542429E-2</v>
      </c>
      <c r="GU674" s="1">
        <f ca="1"/>
        <v>2.3119444961008762E-2</v>
      </c>
      <c r="GV674" s="1">
        <f ca="1"/>
        <v>2.4296430329499134E-2</v>
      </c>
      <c r="GX674" t="s">
        <v>213</v>
      </c>
      <c r="GY674" s="1" cm="1">
        <f t="array" aca="1" ref="GY674:HC678" ca="1">MMULT(GR674:GV678,GY$512:HC$516)</f>
        <v>0.87878046432876233</v>
      </c>
      <c r="GZ674" s="1">
        <f ca="1"/>
        <v>3.1368913991691554E-2</v>
      </c>
      <c r="HA674" s="1">
        <f ca="1"/>
        <v>2.8896753545986798E-2</v>
      </c>
      <c r="HB674" s="1">
        <f ca="1"/>
        <v>2.5255283351163213E-2</v>
      </c>
      <c r="HC674" s="1">
        <f ca="1"/>
        <v>3.5698584782396167E-2</v>
      </c>
      <c r="HE674" t="s">
        <v>213</v>
      </c>
      <c r="HF674" s="1" cm="1">
        <f t="array" aca="1" ref="HF674:HJ678" ca="1">MMULT(GY674:HC678,HF$512:HJ$516)</f>
        <v>0.86524573283865169</v>
      </c>
      <c r="HG674" s="1">
        <f ca="1"/>
        <v>3.0996781199561934E-2</v>
      </c>
      <c r="HH674" s="1">
        <f ca="1"/>
        <v>2.9041194471403943E-2</v>
      </c>
      <c r="HI674" s="1">
        <f ca="1"/>
        <v>2.6562189345627357E-2</v>
      </c>
      <c r="HJ674" s="1">
        <f ca="1"/>
        <v>4.8154102144755136E-2</v>
      </c>
      <c r="HL674" t="s">
        <v>213</v>
      </c>
      <c r="HM674" s="1" cm="1">
        <f t="array" aca="1" ref="HM674:HQ678" ca="1">MMULT(HF674:HJ678,HM$512:HQ$516)</f>
        <v>0.85192720232206165</v>
      </c>
      <c r="HN674" s="1">
        <f ca="1"/>
        <v>3.0584948716168164E-2</v>
      </c>
      <c r="HO674" s="1">
        <f ca="1"/>
        <v>2.8956436500076076E-2</v>
      </c>
      <c r="HP674" s="1">
        <f ca="1"/>
        <v>2.7277246716094231E-2</v>
      </c>
      <c r="HQ674" s="1">
        <f ca="1"/>
        <v>6.1254165745599935E-2</v>
      </c>
      <c r="HS674" t="s">
        <v>213</v>
      </c>
      <c r="HT674" s="1" cm="1">
        <f t="array" aca="1" ref="HT674:HX678" ca="1">MMULT(HM674:HQ678,HT$512:HX$516)</f>
        <v>0.83881823491944374</v>
      </c>
      <c r="HU674" s="1">
        <f ca="1"/>
        <v>3.015309905658279E-2</v>
      </c>
      <c r="HV674" s="1">
        <f ca="1"/>
        <v>2.873325644436469E-2</v>
      </c>
      <c r="HW674" s="1">
        <f ca="1"/>
        <v>2.7588524618173949E-2</v>
      </c>
      <c r="HX674" s="1">
        <f ca="1"/>
        <v>7.4706884961434905E-2</v>
      </c>
      <c r="HZ674" t="s">
        <v>213</v>
      </c>
      <c r="IA674" s="1" cm="1">
        <f t="array" aca="1" ref="IA674:IE678" ca="1">MMULT(HT674:HX678,IA$512:IE$516)</f>
        <v>0.82591368467298543</v>
      </c>
      <c r="IB674" s="1">
        <f ca="1"/>
        <v>2.9712414951220675E-2</v>
      </c>
      <c r="IC674" s="1">
        <f ca="1"/>
        <v>2.8427687660429198E-2</v>
      </c>
      <c r="ID674" s="1">
        <f ca="1"/>
        <v>2.7633090744949351E-2</v>
      </c>
      <c r="IE674" s="1">
        <f ca="1"/>
        <v>8.8313121970415354E-2</v>
      </c>
      <c r="IG674" t="s">
        <v>213</v>
      </c>
      <c r="IH674" s="1" cm="1">
        <f t="array" aca="1" ref="IH674:IL678" ca="1">MMULT(IA674:IE678,IH$512:IL$516)</f>
        <v>0.81320927785151409</v>
      </c>
      <c r="II674" s="1">
        <f ca="1"/>
        <v>2.9269330764822916E-2</v>
      </c>
      <c r="IJ674" s="1">
        <f ca="1"/>
        <v>2.8074153979989972E-2</v>
      </c>
      <c r="IK674" s="1">
        <f ca="1"/>
        <v>2.7505898782126142E-2</v>
      </c>
      <c r="IL674" s="1">
        <f ca="1"/>
        <v>0.10194133862154696</v>
      </c>
      <c r="IN674" t="s">
        <v>213</v>
      </c>
      <c r="IO674" s="1" cm="1">
        <f t="array" aca="1" ref="IO674:IS678" ca="1">MMULT(IH674:IL678,IO$512:IS$516)</f>
        <v>0.80070126607797054</v>
      </c>
      <c r="IP674" s="1">
        <f ca="1"/>
        <v>2.8827576868861952E-2</v>
      </c>
      <c r="IQ674" s="1">
        <f ca="1"/>
        <v>2.7693747371095596E-2</v>
      </c>
      <c r="IR674" s="1">
        <f ca="1"/>
        <v>2.7270583224361281E-2</v>
      </c>
      <c r="IS674" s="1">
        <f ca="1"/>
        <v>0.11550682645771065</v>
      </c>
      <c r="IU674" t="s">
        <v>213</v>
      </c>
      <c r="IV674" s="1" cm="1">
        <f t="array" aca="1" ref="IV674:IZ678" ca="1">MMULT(IO674:IS678,IV$512:IZ$516)</f>
        <v>0.78838622828745475</v>
      </c>
      <c r="IW674" s="1">
        <f ca="1"/>
        <v>2.8389320069994714E-2</v>
      </c>
      <c r="IX674" s="1">
        <f ca="1"/>
        <v>2.729936691095999E-2</v>
      </c>
      <c r="IY674" s="1">
        <f ca="1"/>
        <v>2.69688241571448E-2</v>
      </c>
      <c r="IZ674" s="1">
        <f ca="1"/>
        <v>0.1289562605744457</v>
      </c>
      <c r="JB674" t="s">
        <v>213</v>
      </c>
      <c r="JC674" s="1" cm="1">
        <f t="array" aca="1" ref="JC674:JG678" ca="1">MMULT(IV674:IZ678,JC$512:JG$516)</f>
        <v>0.77626095578989196</v>
      </c>
      <c r="JD674" s="1">
        <f ca="1"/>
        <v>2.7955812033292313E-2</v>
      </c>
      <c r="JE674" s="1">
        <f ca="1"/>
        <v>2.6898885595364363E-2</v>
      </c>
      <c r="JF674" s="1">
        <f ca="1"/>
        <v>2.6627474537338741E-2</v>
      </c>
      <c r="JG674" s="1">
        <f ca="1"/>
        <v>0.14225687204411258</v>
      </c>
      <c r="JI674" t="s">
        <v>213</v>
      </c>
      <c r="JJ674" s="1" cm="1">
        <f t="array" aca="1" ref="JJ674:JN678" ca="1">MMULT(JC674:JG678,JJ$512:JN$516)</f>
        <v>0.76432238462598401</v>
      </c>
      <c r="JK674" s="1">
        <f ca="1"/>
        <v>2.75277637117479E-2</v>
      </c>
      <c r="JL674" s="1">
        <f ca="1"/>
        <v>2.6497095045788684E-2</v>
      </c>
      <c r="JM674" s="1">
        <f ca="1"/>
        <v>2.6263621211864197E-2</v>
      </c>
      <c r="JN674" s="1">
        <f ca="1"/>
        <v>0.15538913540461508</v>
      </c>
      <c r="JP674" t="s">
        <v>213</v>
      </c>
      <c r="JQ674" s="1" cm="1">
        <f t="array" aca="1" ref="JQ674:JU678" ca="1">MMULT(JJ674:JN678,JQ$512:JU$516)</f>
        <v>0.75256755525527941</v>
      </c>
      <c r="JR674" s="1">
        <f ca="1"/>
        <v>2.7105564280755397E-2</v>
      </c>
      <c r="JS674" s="1">
        <f ca="1"/>
        <v>2.6096898010764442E-2</v>
      </c>
      <c r="JT674" s="1">
        <f ca="1"/>
        <v>2.5888030288815252E-2</v>
      </c>
      <c r="JU674" s="1">
        <f ca="1"/>
        <v>0.1683419521643853</v>
      </c>
      <c r="JW674" t="s">
        <v>213</v>
      </c>
      <c r="JX674" s="1" cm="1">
        <f t="array" aca="1" ref="JX674:KB678" ca="1">MMULT(JQ674:JU678,JX$512:KB$516)</f>
        <v>0.74099358823932415</v>
      </c>
      <c r="JY674" s="1">
        <f ca="1"/>
        <v>2.6689410448978469E-2</v>
      </c>
      <c r="JZ674" s="1">
        <f ca="1"/>
        <v>2.5700039311677667E-2</v>
      </c>
      <c r="KA674" s="1">
        <f ca="1"/>
        <v>2.5507428488764219E-2</v>
      </c>
      <c r="KB674" s="1">
        <f ca="1"/>
        <v>0.18110953351125531</v>
      </c>
      <c r="KD674" t="s">
        <v>213</v>
      </c>
      <c r="KE674" s="1" cm="1">
        <f t="array" aca="1" ref="KE674:KI678" ca="1">MMULT(JX674:KB678,KE$512:KI$516)</f>
        <v>0.72959766938117721</v>
      </c>
      <c r="KF674" s="1">
        <f ca="1"/>
        <v>2.6279383454407553E-2</v>
      </c>
      <c r="KG674" s="1">
        <f ca="1"/>
        <v>2.5307553915621353E-2</v>
      </c>
      <c r="KH674" s="1">
        <f ca="1"/>
        <v>2.5125985100158371E-2</v>
      </c>
      <c r="KI674" s="1">
        <f ca="1"/>
        <v>0.19368940814863536</v>
      </c>
      <c r="KK674" t="s">
        <v>213</v>
      </c>
      <c r="KL674" s="1" cm="1">
        <f t="array" aca="1" ref="KL674:KP678" ca="1">MMULT(KE674:KI678,KL$512:KP$516)</f>
        <v>0.71837704050238904</v>
      </c>
      <c r="KM674" s="1">
        <f ca="1"/>
        <v>2.5875495207315673E-2</v>
      </c>
      <c r="KN674" s="1">
        <f ca="1"/>
        <v>2.4920041687098646E-2</v>
      </c>
      <c r="KO674" s="1">
        <f ca="1"/>
        <v>2.4746261593920141E-2</v>
      </c>
      <c r="KP674" s="1">
        <f ca="1"/>
        <v>0.20608116100927631</v>
      </c>
      <c r="KR674" t="s">
        <v>213</v>
      </c>
      <c r="KS674" s="1" cm="1">
        <f t="array" aca="1" ref="KS674:KW678" ca="1">MMULT(KL674:KP678,KS$512:KW$516)</f>
        <v>0.70732899360413082</v>
      </c>
      <c r="KT674" s="1">
        <f ca="1"/>
        <v>2.5477716084831507E-2</v>
      </c>
      <c r="KU674" s="1">
        <f ca="1"/>
        <v>2.4537835921659038E-2</v>
      </c>
      <c r="KV674" s="1">
        <f ca="1"/>
        <v>2.4369814085034039E-2</v>
      </c>
      <c r="KW674" s="1">
        <f ca="1"/>
        <v>0.21828564030434439</v>
      </c>
      <c r="KY674" t="s">
        <v>213</v>
      </c>
      <c r="KZ674" s="1" cm="1">
        <f t="array" aca="1" ref="KZ674:LD678" ca="1">MMULT(KS674:KW678,KZ$512:LD$516)</f>
        <v>0.69645086707186188</v>
      </c>
      <c r="LA674" s="1">
        <f ca="1"/>
        <v>2.508599173992089E-2</v>
      </c>
      <c r="LB674" s="1">
        <f ca="1"/>
        <v>2.4161106760100158E-2</v>
      </c>
      <c r="LC674" s="1">
        <f ca="1"/>
        <v>2.3997572730826811E-2</v>
      </c>
      <c r="LD674" s="1">
        <f ca="1"/>
        <v>0.23030446169728999</v>
      </c>
      <c r="LF674" t="s">
        <v>213</v>
      </c>
      <c r="LG674" s="1" cm="1">
        <f t="array" aca="1" ref="LG674:LK678" ca="1">MMULT(KZ674:LD678,LG$512:LK$516)</f>
        <v>0.68574004312057091</v>
      </c>
      <c r="LH674" s="1">
        <f ca="1"/>
        <v>2.4700253297308718E-2</v>
      </c>
      <c r="LI674" s="1">
        <f ca="1"/>
        <v>2.3789924662674145E-2</v>
      </c>
      <c r="LJ674" s="1">
        <f ca="1"/>
        <v>2.3630079328324491E-2</v>
      </c>
      <c r="LK674" s="1">
        <f ca="1"/>
        <v>0.24213969959112155</v>
      </c>
      <c r="LM674" t="s">
        <v>213</v>
      </c>
      <c r="LN674" s="1" cm="1">
        <f t="array" aca="1" ref="LN674:LR678" ca="1">MMULT(LG674:LK678,LN$512:LR$516)</f>
        <v>0.6751939459970373</v>
      </c>
      <c r="LO674" s="1">
        <f ca="1"/>
        <v>2.4320423551193467E-2</v>
      </c>
      <c r="LP674" s="1">
        <f ca="1"/>
        <v>2.3424299376754765E-2</v>
      </c>
      <c r="LQ674" s="1">
        <f ca="1"/>
        <v>2.3267635479964952E-2</v>
      </c>
      <c r="LR674" s="1">
        <f ca="1"/>
        <v>0.25379369559504927</v>
      </c>
      <c r="LT674" t="s">
        <v>213</v>
      </c>
      <c r="LU674" s="1" cm="1">
        <f t="array" aca="1" ref="LU674:LY678" ca="1">MMULT(LN674:LR678,LU$512:LY$516)</f>
        <v>0.66481004064663829</v>
      </c>
      <c r="LV674" s="1">
        <f ca="1"/>
        <v>2.3946420737306642E-2</v>
      </c>
      <c r="LW674" s="1">
        <f ca="1"/>
        <v>2.3064203862286855E-2</v>
      </c>
      <c r="LX674" s="1">
        <f ca="1"/>
        <v>2.2910394689581497E-2</v>
      </c>
      <c r="LY674" s="1">
        <f ca="1"/>
        <v>0.26526894006418639</v>
      </c>
      <c r="MA674" t="s">
        <v>213</v>
      </c>
      <c r="MB674" s="1" cm="1">
        <f t="array" aca="1" ref="MB674:MF678" ca="1">MMULT(LU674:LY678,MB$512:MF$516)</f>
        <v>0.65458583166716311</v>
      </c>
      <c r="MC674" s="1">
        <f ca="1"/>
        <v>2.3578160829330928E-2</v>
      </c>
      <c r="MD674" s="1">
        <f ca="1"/>
        <v>2.2709588981463354E-2</v>
      </c>
      <c r="ME674" s="1">
        <f ca="1"/>
        <v>2.2558419462463734E-2</v>
      </c>
      <c r="MF674" s="1">
        <f ca="1"/>
        <v>0.27656799905957863</v>
      </c>
      <c r="MH674" t="s">
        <v>213</v>
      </c>
      <c r="MI674" s="1" cm="1">
        <f t="array" aca="1" ref="MI674:MM678" ca="1">MMULT(MB674:MF678,MI$512:MM$516)</f>
        <v>0.64451886244155354</v>
      </c>
      <c r="MJ674" s="1">
        <f ca="1"/>
        <v>2.321555893568714E-2</v>
      </c>
      <c r="MK674" s="1">
        <f ca="1"/>
        <v>2.236039251633028E-2</v>
      </c>
      <c r="ML674" s="1">
        <f ca="1"/>
        <v>2.221171663731978E-2</v>
      </c>
      <c r="MM674" s="1">
        <f ca="1"/>
        <v>0.28769346946910901</v>
      </c>
      <c r="MO674" t="s">
        <v>213</v>
      </c>
      <c r="MP674" s="1" cm="1">
        <f t="array" aca="1" ref="MP674:MT678" ca="1">MMULT(MI674:MM678,MP$512:MT$516)</f>
        <v>0.63460671438360794</v>
      </c>
      <c r="MQ674" s="1">
        <f ca="1"/>
        <v>2.285853014694765E-2</v>
      </c>
      <c r="MR674" s="1">
        <f ca="1"/>
        <v>2.2016544702258698E-2</v>
      </c>
      <c r="MS674" s="1">
        <f ca="1"/>
        <v>2.1870259213599121E-2</v>
      </c>
      <c r="MT674" s="1">
        <f ca="1"/>
        <v>0.29864795155358637</v>
      </c>
      <c r="MV674" t="s">
        <v>213</v>
      </c>
      <c r="MW674" s="1" cm="1">
        <f t="array" aca="1" ref="MW674:NA678" ca="1">MMULT(MP674:MT678,MW$512:NA$516)</f>
        <v>0.62484700625629919</v>
      </c>
      <c r="MX674" s="1">
        <f ca="1"/>
        <v>2.2506990047350243E-2</v>
      </c>
      <c r="MY674" s="1">
        <f ca="1"/>
        <v>2.1677971620936362E-2</v>
      </c>
      <c r="MZ674" s="1">
        <f ca="1"/>
        <v>2.1533999817678486E-2</v>
      </c>
      <c r="NA674" s="1">
        <f ca="1"/>
        <v>0.30943403225773553</v>
      </c>
      <c r="NC674" t="s">
        <v>213</v>
      </c>
      <c r="ND674" s="1" cm="1">
        <f t="array" aca="1" ref="ND674:NH678" ca="1">MMULT(MW674:NA678,ND$512:NH$516)</f>
        <v>0.61523739353797491</v>
      </c>
      <c r="NE674" s="1">
        <f ca="1"/>
        <v>2.2160855020757615E-2</v>
      </c>
      <c r="NF674" s="1">
        <f ca="1"/>
        <v>2.1344597278221536E-2</v>
      </c>
      <c r="NG674" s="1">
        <f ca="1"/>
        <v>2.1202879000540853E-2</v>
      </c>
      <c r="NH674" s="1">
        <f ca="1"/>
        <v>0.3200542751625049</v>
      </c>
      <c r="NJ674" t="s">
        <v>213</v>
      </c>
      <c r="NK674" s="1" cm="1">
        <f t="array" aca="1" ref="NK674:NO678" ca="1">MMULT(ND674:NH678,NK$512:NO$516)</f>
        <v>0.60577556782124242</v>
      </c>
      <c r="NL674" s="1">
        <f ca="1"/>
        <v>2.1820042430764474E-2</v>
      </c>
      <c r="NM674" s="1">
        <f ca="1"/>
        <v>2.1016344873917309E-2</v>
      </c>
      <c r="NN674" s="1">
        <f ca="1"/>
        <v>2.0876830344412928E-2</v>
      </c>
      <c r="NO674" s="1">
        <f ca="1"/>
        <v>0.33051121452966276</v>
      </c>
      <c r="NQ674" t="s">
        <v>213</v>
      </c>
      <c r="NR674" s="1" cm="1">
        <f t="array" aca="1" ref="NR674:NV678" ca="1">MMULT(NK674:NO678,NR$512:NV$516)</f>
        <v>0.59645925623517337</v>
      </c>
      <c r="NS674" s="1">
        <f ca="1"/>
        <v>2.1484470723742762E-2</v>
      </c>
      <c r="NT674" s="1">
        <f ca="1"/>
        <v>2.0693137575026416E-2</v>
      </c>
      <c r="NU674" s="1">
        <f ca="1"/>
        <v>2.0555783601148181E-2</v>
      </c>
      <c r="NV674" s="1">
        <f ca="1"/>
        <v>0.34080735186490912</v>
      </c>
      <c r="NX674" t="s">
        <v>213</v>
      </c>
      <c r="NY674" s="1" cm="1">
        <f t="array" aca="1" ref="NY674:OC678" ca="1">MMULT(NR674:NV678,NY$512:OC$516)</f>
        <v>0.58728622088503568</v>
      </c>
      <c r="NZ674" s="1">
        <f ca="1"/>
        <v>2.1154059484719018E-2</v>
      </c>
      <c r="OA674" s="1">
        <f ca="1"/>
        <v>2.0374898983944279E-2</v>
      </c>
      <c r="OB674" s="1">
        <f ca="1"/>
        <v>2.023966661751031E-2</v>
      </c>
      <c r="OC674" s="1">
        <f ca="1"/>
        <v>0.35094515402879062</v>
      </c>
      <c r="OE674" t="s">
        <v>213</v>
      </c>
      <c r="OF674" s="1" cm="1">
        <f t="array" aca="1" ref="OF674:OJ678" ca="1">MMULT(NY674:OC678,OF$512:OJ$516)</f>
        <v>0.57825425830594679</v>
      </c>
      <c r="OG674" s="1">
        <f ca="1"/>
        <v>2.0828729464412089E-2</v>
      </c>
      <c r="OH674" s="1">
        <f ca="1"/>
        <v>2.0061553419253444E-2</v>
      </c>
      <c r="OI674" s="1">
        <f ca="1"/>
        <v>1.9928406513251961E-2</v>
      </c>
      <c r="OJ674" s="1">
        <f ca="1"/>
        <v>0.36092705229713562</v>
      </c>
      <c r="OL674" t="s">
        <v>213</v>
      </c>
      <c r="OM674" s="1" cm="1">
        <f t="array" aca="1" ref="OM674:OQ678" ca="1">MMULT(OF674:OJ678,OM$512:OQ$516)</f>
        <v>0.56936119892818915</v>
      </c>
      <c r="ON674" s="1">
        <f ca="1"/>
        <v>2.0508402588674368E-2</v>
      </c>
      <c r="OO674" s="1">
        <f ca="1"/>
        <v>1.9753026081435188E-2</v>
      </c>
      <c r="OP674" s="1">
        <f ca="1"/>
        <v>1.9621930399200918E-2</v>
      </c>
      <c r="OQ674" s="1">
        <f ca="1"/>
        <v>0.37075544200250027</v>
      </c>
      <c r="OT674" s="1"/>
      <c r="OU674" s="1"/>
      <c r="OV674" s="1"/>
      <c r="OW674" s="1"/>
      <c r="OX674" s="1"/>
      <c r="PA674" s="1"/>
      <c r="PB674" s="1"/>
      <c r="PC674" s="1"/>
      <c r="PD674" s="1"/>
      <c r="PE674" s="1"/>
    </row>
    <row r="675" spans="1:421">
      <c r="K675" s="1"/>
      <c r="L675" s="1"/>
      <c r="M675" s="1"/>
      <c r="N675" s="1"/>
      <c r="O675" s="1"/>
      <c r="R675" s="1"/>
      <c r="S675" s="1"/>
      <c r="T675" s="1"/>
      <c r="U675" s="1"/>
      <c r="V675" s="1"/>
      <c r="Y675" s="1"/>
      <c r="Z675" s="1"/>
      <c r="AA675" s="1"/>
      <c r="AB675" s="1"/>
      <c r="AC675" s="1"/>
      <c r="AF675" s="1"/>
      <c r="AG675" s="1"/>
      <c r="AH675" s="1"/>
      <c r="AI675" s="1"/>
      <c r="AJ675" s="1"/>
      <c r="AM675" s="1"/>
      <c r="AN675" s="1"/>
      <c r="AO675" s="1"/>
      <c r="AP675" s="1"/>
      <c r="AQ675" s="1"/>
      <c r="AT675" s="1"/>
      <c r="AU675" s="1"/>
      <c r="AV675" s="1"/>
      <c r="AW675" s="1"/>
      <c r="AX675" s="1"/>
      <c r="BA675" s="1"/>
      <c r="BB675" s="1"/>
      <c r="BC675" s="1"/>
      <c r="BD675" s="1"/>
      <c r="BE675" s="1"/>
      <c r="BH675" s="1"/>
      <c r="BI675" s="1"/>
      <c r="BJ675" s="1"/>
      <c r="BK675" s="1"/>
      <c r="BL675" s="1"/>
      <c r="BO675" s="1"/>
      <c r="BP675" s="1"/>
      <c r="BQ675" s="1"/>
      <c r="BR675" s="1"/>
      <c r="BS675" s="1"/>
      <c r="BV675" s="1"/>
      <c r="BW675" s="1"/>
      <c r="BX675" s="1"/>
      <c r="BY675" s="1"/>
      <c r="BZ675" s="1"/>
      <c r="CC675" s="1"/>
      <c r="CD675" s="1"/>
      <c r="CE675" s="1"/>
      <c r="CF675" s="1"/>
      <c r="CG675" s="1"/>
      <c r="CJ675" s="1"/>
      <c r="CK675" s="1"/>
      <c r="CL675" s="1"/>
      <c r="CM675" s="1"/>
      <c r="CN675" s="1"/>
      <c r="CQ675" s="1"/>
      <c r="CR675" s="1"/>
      <c r="CS675" s="1"/>
      <c r="CT675" s="1"/>
      <c r="CU675" s="1"/>
      <c r="CX675" s="1"/>
      <c r="CY675" s="1"/>
      <c r="CZ675" s="1"/>
      <c r="DA675" s="1"/>
      <c r="DB675" s="1"/>
      <c r="DE675" s="1"/>
      <c r="DF675" s="1"/>
      <c r="DG675" s="1"/>
      <c r="DH675" s="1"/>
      <c r="DI675" s="1"/>
      <c r="DL675" s="1"/>
      <c r="DM675" s="1"/>
      <c r="DN675" s="1"/>
      <c r="DO675" s="1"/>
      <c r="DP675" s="1"/>
      <c r="DS675" s="1"/>
      <c r="DT675" s="1"/>
      <c r="DU675" s="1"/>
      <c r="DV675" s="1"/>
      <c r="DW675" s="1"/>
      <c r="DZ675" s="1"/>
      <c r="EA675" s="1"/>
      <c r="EB675" s="1"/>
      <c r="EC675" s="1"/>
      <c r="ED675" s="1"/>
      <c r="EG675" s="1"/>
      <c r="EH675" s="1"/>
      <c r="EI675" s="1"/>
      <c r="EJ675" s="1"/>
      <c r="EK675" s="1"/>
      <c r="EN675" s="1"/>
      <c r="EO675" s="1"/>
      <c r="EP675" s="1"/>
      <c r="EQ675" s="1"/>
      <c r="ER675" s="1"/>
      <c r="EU675" s="1"/>
      <c r="EV675" s="1"/>
      <c r="EW675" s="1"/>
      <c r="EX675" s="1"/>
      <c r="EY675" s="1"/>
      <c r="FA675" t="s">
        <v>214</v>
      </c>
      <c r="FB675" s="1">
        <f t="shared" ref="FB675:FF678" ca="1" si="58">FB513</f>
        <v>6.9764363440836738E-2</v>
      </c>
      <c r="FC675" s="1">
        <f t="shared" ca="1" si="58"/>
        <v>0.46511750157486925</v>
      </c>
      <c r="FD675" s="1">
        <f t="shared" ca="1" si="58"/>
        <v>0.46511813498429405</v>
      </c>
      <c r="FE675" s="1">
        <f t="shared" si="58"/>
        <v>0</v>
      </c>
      <c r="FF675" s="1">
        <f t="shared" si="58"/>
        <v>0</v>
      </c>
      <c r="FH675" t="s">
        <v>214</v>
      </c>
      <c r="FI675" s="1">
        <f ca="1"/>
        <v>0.10096476290838866</v>
      </c>
      <c r="FJ675" s="1">
        <f ca="1"/>
        <v>0.22858225672153631</v>
      </c>
      <c r="FK675" s="1">
        <f ca="1"/>
        <v>0.44339361503419261</v>
      </c>
      <c r="FL675" s="1">
        <f ca="1"/>
        <v>0.22705936533588242</v>
      </c>
      <c r="FM675" s="1">
        <f ca="1"/>
        <v>0</v>
      </c>
      <c r="FO675" t="s">
        <v>214</v>
      </c>
      <c r="FP675" s="1">
        <f ca="1"/>
        <v>0.11510519340783315</v>
      </c>
      <c r="FQ675" s="1">
        <f ca="1"/>
        <v>0.11861004124559749</v>
      </c>
      <c r="FR675" s="1">
        <f ca="1"/>
        <v>0.3258666097468349</v>
      </c>
      <c r="FS675" s="1">
        <f ca="1"/>
        <v>0.3284359838265698</v>
      </c>
      <c r="FT675" s="1">
        <f ca="1"/>
        <v>0.11198217177316472</v>
      </c>
      <c r="FV675" t="s">
        <v>214</v>
      </c>
      <c r="FW675" s="1">
        <f ca="1"/>
        <v>0.12132048169597121</v>
      </c>
      <c r="FX675" s="1">
        <f ca="1"/>
        <v>6.4933602472304508E-2</v>
      </c>
      <c r="FY675" s="1">
        <f ca="1"/>
        <v>0.21872472618847649</v>
      </c>
      <c r="FZ675" s="1">
        <f ca="1"/>
        <v>0.32105946003203556</v>
      </c>
      <c r="GA675" s="1">
        <f ca="1"/>
        <v>0.27396172961121229</v>
      </c>
      <c r="GC675" t="s">
        <v>214</v>
      </c>
      <c r="GD675" s="1">
        <f ca="1"/>
        <v>0.12367986355409719</v>
      </c>
      <c r="GE675" s="1">
        <f ca="1"/>
        <v>3.7545119665444923E-2</v>
      </c>
      <c r="GF675" s="1">
        <f ca="1"/>
        <v>0.14135430108992356</v>
      </c>
      <c r="GG675" s="1">
        <f ca="1"/>
        <v>0.26511741229246238</v>
      </c>
      <c r="GH675" s="1">
        <f ca="1"/>
        <v>0.43230330339807199</v>
      </c>
      <c r="GJ675" t="s">
        <v>214</v>
      </c>
      <c r="GK675" s="1">
        <f ca="1"/>
        <v>0.12408629135286921</v>
      </c>
      <c r="GL675" s="1">
        <f ca="1"/>
        <v>2.3018711125760014E-2</v>
      </c>
      <c r="GM675" s="1">
        <f ca="1"/>
        <v>9.0082533769297174E-2</v>
      </c>
      <c r="GN675" s="1">
        <f ca="1"/>
        <v>0.19975733868709949</v>
      </c>
      <c r="GO675" s="1">
        <f ca="1"/>
        <v>0.56305512506497413</v>
      </c>
      <c r="GQ675" t="s">
        <v>214</v>
      </c>
      <c r="GR675" s="1">
        <f ca="1"/>
        <v>0.12347202172500488</v>
      </c>
      <c r="GS675" s="1">
        <f ca="1"/>
        <v>1.5056952481518806E-2</v>
      </c>
      <c r="GT675" s="1">
        <f ca="1"/>
        <v>5.7405478791795583E-2</v>
      </c>
      <c r="GU675" s="1">
        <f ca="1"/>
        <v>0.14249317896388403</v>
      </c>
      <c r="GV675" s="1">
        <f ca="1"/>
        <v>0.66157236803779673</v>
      </c>
      <c r="GX675" t="s">
        <v>214</v>
      </c>
      <c r="GY675" s="1">
        <f ca="1"/>
        <v>0.12231329557008977</v>
      </c>
      <c r="GZ675" s="1">
        <f ca="1"/>
        <v>1.0570017899347419E-2</v>
      </c>
      <c r="HA675" s="1">
        <f ca="1"/>
        <v>3.6969595396288545E-2</v>
      </c>
      <c r="HB675" s="1">
        <f ca="1"/>
        <v>9.8299280162158414E-2</v>
      </c>
      <c r="HC675" s="1">
        <f ca="1"/>
        <v>0.73184781097211582</v>
      </c>
      <c r="HE675" t="s">
        <v>214</v>
      </c>
      <c r="HF675" s="1">
        <f ca="1"/>
        <v>0.12086227316366119</v>
      </c>
      <c r="HG675" s="1">
        <f ca="1"/>
        <v>7.9790390852122889E-3</v>
      </c>
      <c r="HH675" s="1">
        <f ca="1"/>
        <v>2.4303918496031859E-2</v>
      </c>
      <c r="HI675" s="1">
        <f ca="1"/>
        <v>6.6527264994930224E-2</v>
      </c>
      <c r="HJ675" s="1">
        <f ca="1"/>
        <v>0.7803275042601644</v>
      </c>
      <c r="HL675" t="s">
        <v>214</v>
      </c>
      <c r="HM675" s="1">
        <f ca="1"/>
        <v>0.11925645439766298</v>
      </c>
      <c r="HN675" s="1">
        <f ca="1"/>
        <v>6.4484329974769591E-3</v>
      </c>
      <c r="HO675" s="1">
        <f ca="1"/>
        <v>1.6482636082481999E-2</v>
      </c>
      <c r="HP675" s="1">
        <f ca="1"/>
        <v>4.4674747499347481E-2</v>
      </c>
      <c r="HQ675" s="1">
        <f ca="1"/>
        <v>0.8131377290230305</v>
      </c>
      <c r="HS675" t="s">
        <v>214</v>
      </c>
      <c r="HT675" s="1">
        <f ca="1"/>
        <v>0.11757258510427857</v>
      </c>
      <c r="HU675" s="1">
        <f ca="1"/>
        <v>5.5228219428870434E-3</v>
      </c>
      <c r="HV675" s="1">
        <f ca="1"/>
        <v>1.1654683472754912E-2</v>
      </c>
      <c r="HW675" s="1">
        <f ca="1"/>
        <v>3.0079281007837078E-2</v>
      </c>
      <c r="HX675" s="1">
        <f ca="1"/>
        <v>0.83517062847224233</v>
      </c>
      <c r="HZ675" t="s">
        <v>214</v>
      </c>
      <c r="IA675" s="1">
        <f ca="1"/>
        <v>0.11585426884960467</v>
      </c>
      <c r="IB675" s="1">
        <f ca="1"/>
        <v>4.9479984553824942E-3</v>
      </c>
      <c r="IC675" s="1">
        <f ca="1"/>
        <v>8.6683192504106877E-3</v>
      </c>
      <c r="ID675" s="1">
        <f ca="1"/>
        <v>2.0524145131461849E-2</v>
      </c>
      <c r="IE675" s="1">
        <f ca="1"/>
        <v>0.85000526831314027</v>
      </c>
      <c r="IG675" t="s">
        <v>214</v>
      </c>
      <c r="IH675" s="1">
        <f ca="1"/>
        <v>0.1141265944263133</v>
      </c>
      <c r="II675" s="1">
        <f ca="1"/>
        <v>4.5792684208738705E-3</v>
      </c>
      <c r="IJ675" s="1">
        <f ca="1"/>
        <v>6.8128380265897572E-3</v>
      </c>
      <c r="IK675" s="1">
        <f ca="1"/>
        <v>1.4353837135491588E-2</v>
      </c>
      <c r="IL675" s="1">
        <f ca="1"/>
        <v>0.86012746199073142</v>
      </c>
      <c r="IN675" t="s">
        <v>214</v>
      </c>
      <c r="IO675" s="1">
        <f ca="1"/>
        <v>0.1124041072481007</v>
      </c>
      <c r="IP675" s="1">
        <f ca="1"/>
        <v>4.3329732494863304E-3</v>
      </c>
      <c r="IQ675" s="1">
        <f ca="1"/>
        <v>5.6514241343197805E-3</v>
      </c>
      <c r="IR675" s="1">
        <f ca="1"/>
        <v>1.0404940830481676E-2</v>
      </c>
      <c r="IS675" s="1">
        <f ca="1"/>
        <v>0.86720655453761142</v>
      </c>
      <c r="IU675" t="s">
        <v>214</v>
      </c>
      <c r="IV675" s="1">
        <f ca="1"/>
        <v>0.11069525609549914</v>
      </c>
      <c r="IW675" s="1">
        <f ca="1"/>
        <v>4.1601317120776773E-3</v>
      </c>
      <c r="IX675" s="1">
        <f ca="1"/>
        <v>4.9160646953265164E-3</v>
      </c>
      <c r="IY675" s="1">
        <f ca="1"/>
        <v>7.8904354479802791E-3</v>
      </c>
      <c r="IZ675" s="1">
        <f ca="1"/>
        <v>0.87233811204911627</v>
      </c>
      <c r="JB675" t="s">
        <v>214</v>
      </c>
      <c r="JC675" s="1">
        <f ca="1"/>
        <v>0.10900492144026966</v>
      </c>
      <c r="JD675" s="1">
        <f ca="1"/>
        <v>4.0317746208132594E-3</v>
      </c>
      <c r="JE675" s="1">
        <f ca="1"/>
        <v>4.4424120874121294E-3</v>
      </c>
      <c r="JF675" s="1">
        <f ca="1"/>
        <v>6.2913377577316302E-3</v>
      </c>
      <c r="JG675" s="1">
        <f ca="1"/>
        <v>0.87622955409377323</v>
      </c>
      <c r="JI675" t="s">
        <v>214</v>
      </c>
      <c r="JJ675" s="1">
        <f ca="1"/>
        <v>0.10733587541652007</v>
      </c>
      <c r="JK675" s="1">
        <f ca="1"/>
        <v>3.9306285091849757E-3</v>
      </c>
      <c r="JL675" s="1">
        <f ca="1"/>
        <v>4.129687228022998E-3</v>
      </c>
      <c r="JM675" s="1">
        <f ca="1"/>
        <v>5.2714631524709748E-3</v>
      </c>
      <c r="JN675" s="1">
        <f ca="1"/>
        <v>0.87933234569380092</v>
      </c>
      <c r="JP675" t="s">
        <v>214</v>
      </c>
      <c r="JQ675" s="1">
        <f ca="1"/>
        <v>0.10568963548737483</v>
      </c>
      <c r="JR675" s="1">
        <f ca="1"/>
        <v>3.8463254268240911E-3</v>
      </c>
      <c r="JS675" s="1">
        <f ca="1"/>
        <v>3.9160753424229726E-3</v>
      </c>
      <c r="JT675" s="1">
        <f ca="1"/>
        <v>4.6158129534317246E-3</v>
      </c>
      <c r="JU675" s="1">
        <f ca="1"/>
        <v>0.88193215078994636</v>
      </c>
      <c r="JW675" t="s">
        <v>214</v>
      </c>
      <c r="JX675" s="1">
        <f ca="1"/>
        <v>0.10406696865231085</v>
      </c>
      <c r="JY675" s="1">
        <f ca="1"/>
        <v>3.772608331164589E-3</v>
      </c>
      <c r="JZ675" s="1">
        <f ca="1"/>
        <v>3.7636468996206504E-3</v>
      </c>
      <c r="KA675" s="1">
        <f ca="1"/>
        <v>4.1881768406338005E-3</v>
      </c>
      <c r="KB675" s="1">
        <f ca="1"/>
        <v>0.88420859927627005</v>
      </c>
      <c r="KD675" t="s">
        <v>214</v>
      </c>
      <c r="KE675" s="1">
        <f ca="1"/>
        <v>0.1024681916692024</v>
      </c>
      <c r="KF675" s="1">
        <f ca="1"/>
        <v>3.7056836775786932E-3</v>
      </c>
      <c r="KG675" s="1">
        <f ca="1"/>
        <v>3.6491186190211015E-3</v>
      </c>
      <c r="KH675" s="1">
        <f ca="1"/>
        <v>3.9028618270633632E-3</v>
      </c>
      <c r="KI675" s="1">
        <f ca="1"/>
        <v>0.88627414420713435</v>
      </c>
      <c r="KK675" t="s">
        <v>214</v>
      </c>
      <c r="KL675" s="1">
        <f ca="1"/>
        <v>0.10089335097433179</v>
      </c>
      <c r="KM675" s="1">
        <f ca="1"/>
        <v>3.6432420557279996E-3</v>
      </c>
      <c r="KN675" s="1">
        <f ca="1"/>
        <v>3.5581916043686229E-3</v>
      </c>
      <c r="KO675" s="1">
        <f ca="1"/>
        <v>3.7062391959325502E-3</v>
      </c>
      <c r="KP675" s="1">
        <f ca="1"/>
        <v>0.88819897616963894</v>
      </c>
      <c r="KR675" t="s">
        <v>214</v>
      </c>
      <c r="KS675" s="1">
        <f ca="1"/>
        <v>9.9342331058616576E-2</v>
      </c>
      <c r="KT675" s="1">
        <f ca="1"/>
        <v>3.5838719901578027E-3</v>
      </c>
      <c r="KU675" s="1">
        <f ca="1"/>
        <v>3.4820802971310435E-3</v>
      </c>
      <c r="KV675" s="1">
        <f ca="1"/>
        <v>3.5648797646593154E-3</v>
      </c>
      <c r="KW675" s="1">
        <f ca="1"/>
        <v>0.89002683688943518</v>
      </c>
      <c r="KY675" t="s">
        <v>214</v>
      </c>
      <c r="KZ675" s="1">
        <f ca="1"/>
        <v>9.7814920008958375E-2</v>
      </c>
      <c r="LA675" s="1">
        <f ca="1"/>
        <v>3.5267071398297624E-3</v>
      </c>
      <c r="LB675" s="1">
        <f ca="1"/>
        <v>3.415383610655554E-3</v>
      </c>
      <c r="LC675" s="1">
        <f ca="1"/>
        <v>3.4580079094250994E-3</v>
      </c>
      <c r="LD675" s="1">
        <f ca="1"/>
        <v>0.89178498133113115</v>
      </c>
      <c r="LF675" t="s">
        <v>214</v>
      </c>
      <c r="LG675" s="1">
        <f ca="1"/>
        <v>9.6310849264037837E-2</v>
      </c>
      <c r="LH675" s="1">
        <f ca="1"/>
        <v>3.4712130308672531E-3</v>
      </c>
      <c r="LI675" s="1">
        <f ca="1"/>
        <v>3.3547787132643548E-3</v>
      </c>
      <c r="LJ675" s="1">
        <f ca="1"/>
        <v>3.3727407523147009E-3</v>
      </c>
      <c r="LK675" s="1">
        <f ca="1"/>
        <v>0.8934904182395158</v>
      </c>
      <c r="LM675" t="s">
        <v>214</v>
      </c>
      <c r="LN675" s="1">
        <f ca="1"/>
        <v>9.4829817780352474E-2</v>
      </c>
      <c r="LO675" s="1">
        <f ca="1"/>
        <v>3.4170576823835961E-3</v>
      </c>
      <c r="LP675" s="1">
        <f ca="1"/>
        <v>3.2982192737343696E-3</v>
      </c>
      <c r="LQ675" s="1">
        <f ca="1"/>
        <v>3.3011025425809691E-3</v>
      </c>
      <c r="LR675" s="1">
        <f ca="1"/>
        <v>0.89515380272094858</v>
      </c>
      <c r="LT675" t="s">
        <v>214</v>
      </c>
      <c r="LU675" s="1">
        <f ca="1"/>
        <v>9.3371506740174207E-2</v>
      </c>
      <c r="LV675" s="1">
        <f ca="1"/>
        <v>3.3640329037170711E-3</v>
      </c>
      <c r="LW675" s="1">
        <f ca="1"/>
        <v>3.2444431916836382E-3</v>
      </c>
      <c r="LX675" s="1">
        <f ca="1"/>
        <v>3.2381608010500847E-3</v>
      </c>
      <c r="LY675" s="1">
        <f ca="1"/>
        <v>0.89678185636337493</v>
      </c>
      <c r="MA675" t="s">
        <v>214</v>
      </c>
      <c r="MB675" s="1">
        <f ca="1"/>
        <v>9.1935588505707266E-2</v>
      </c>
      <c r="MC675" s="1">
        <f ca="1"/>
        <v>3.3120063097101175E-3</v>
      </c>
      <c r="MD675" s="1">
        <f ca="1"/>
        <v>3.1926702703986608E-3</v>
      </c>
      <c r="ME675" s="1">
        <f ca="1"/>
        <v>3.1808667828593707E-3</v>
      </c>
      <c r="MF675" s="1">
        <f ca="1"/>
        <v>0.8983788681313245</v>
      </c>
      <c r="MH675" t="s">
        <v>214</v>
      </c>
      <c r="MI675" s="1">
        <f ca="1"/>
        <v>9.0521732065416957E-2</v>
      </c>
      <c r="MJ675" s="1">
        <f ca="1"/>
        <v>3.2608920125521122E-3</v>
      </c>
      <c r="MK675" s="1">
        <f ca="1"/>
        <v>3.1424165033350862E-3</v>
      </c>
      <c r="ML675" s="1">
        <f ca="1"/>
        <v>3.1273360238101167E-3</v>
      </c>
      <c r="MM675" s="1">
        <f ca="1"/>
        <v>0.89994762339488565</v>
      </c>
      <c r="MO675" t="s">
        <v>214</v>
      </c>
      <c r="MP675" s="1">
        <f ca="1"/>
        <v>8.9129606338249331E-2</v>
      </c>
      <c r="MQ675" s="1">
        <f ca="1"/>
        <v>3.2106326954910516E-3</v>
      </c>
      <c r="MR675" s="1">
        <f ca="1"/>
        <v>3.093379974360092E-3</v>
      </c>
      <c r="MS675" s="1">
        <f ca="1"/>
        <v>3.0764028567498948E-3</v>
      </c>
      <c r="MT675" s="1">
        <f ca="1"/>
        <v>0.90148997813514953</v>
      </c>
      <c r="MV675" t="s">
        <v>214</v>
      </c>
      <c r="MW675" s="1">
        <f ca="1"/>
        <v>8.7758882168116559E-2</v>
      </c>
      <c r="MX675" s="1">
        <f ca="1"/>
        <v>3.161188635741329E-3</v>
      </c>
      <c r="MY675" s="1">
        <f ca="1"/>
        <v>3.0453707466017847E-3</v>
      </c>
      <c r="MZ675" s="1">
        <f ca="1"/>
        <v>3.0273450055953504E-3</v>
      </c>
      <c r="NA675" s="1">
        <f ca="1"/>
        <v>0.90300721344394486</v>
      </c>
      <c r="NC675" t="s">
        <v>214</v>
      </c>
      <c r="ND675" s="1">
        <f ca="1"/>
        <v>8.640923351688766E-2</v>
      </c>
      <c r="NE675" s="1">
        <f ca="1"/>
        <v>3.1125309764510273E-3</v>
      </c>
      <c r="NF675" s="1">
        <f ca="1"/>
        <v>2.9982677760670528E-3</v>
      </c>
      <c r="NG675" s="1">
        <f ca="1"/>
        <v>2.9797135330421184E-3</v>
      </c>
      <c r="NH675" s="1">
        <f ca="1"/>
        <v>0.90450025419755198</v>
      </c>
      <c r="NJ675" t="s">
        <v>214</v>
      </c>
      <c r="NK675" s="1">
        <f ca="1"/>
        <v>8.508033816665786E-2</v>
      </c>
      <c r="NL675" s="1">
        <f ca="1"/>
        <v>3.064637599758043E-3</v>
      </c>
      <c r="NM675" s="1">
        <f ca="1"/>
        <v>2.9519924305311312E-3</v>
      </c>
      <c r="NN675" s="1">
        <f ca="1"/>
        <v>2.9332279398291954E-3</v>
      </c>
      <c r="NO675" s="1">
        <f ca="1"/>
        <v>0.90596980386322357</v>
      </c>
      <c r="NQ675" t="s">
        <v>214</v>
      </c>
      <c r="NR675" s="1">
        <f ca="1"/>
        <v>8.3771878121539356E-2</v>
      </c>
      <c r="NS675" s="1">
        <f ca="1"/>
        <v>3.0174905935814321E-3</v>
      </c>
      <c r="NT675" s="1">
        <f ca="1"/>
        <v>2.9064922126398902E-3</v>
      </c>
      <c r="NU675" s="1">
        <f ca="1"/>
        <v>2.8877115019763592E-3</v>
      </c>
      <c r="NV675" s="1">
        <f ca="1"/>
        <v>0.90741642757026275</v>
      </c>
      <c r="NX675" t="s">
        <v>214</v>
      </c>
      <c r="NY675" s="1">
        <f ca="1"/>
        <v>8.2483539825535884E-2</v>
      </c>
      <c r="NZ675" s="1">
        <f ca="1"/>
        <v>2.9710746956333241E-3</v>
      </c>
      <c r="OA675" s="1">
        <f ca="1"/>
        <v>2.8617307542370776E-3</v>
      </c>
      <c r="OB675" s="1">
        <f ca="1"/>
        <v>2.8430514341813034E-3</v>
      </c>
      <c r="OC675" s="1">
        <f ca="1"/>
        <v>0.90884060329041216</v>
      </c>
      <c r="OE675" t="s">
        <v>214</v>
      </c>
      <c r="OF675" s="1">
        <f ca="1"/>
        <v>8.1215014267966582E-2</v>
      </c>
      <c r="OG675" s="1">
        <f ca="1"/>
        <v>2.9253763369726979E-3</v>
      </c>
      <c r="OH675" s="1">
        <f ca="1"/>
        <v>2.8176816650902223E-3</v>
      </c>
      <c r="OI675" s="1">
        <f ca="1"/>
        <v>2.7991743585326408E-3</v>
      </c>
      <c r="OJ675" s="1">
        <f ca="1"/>
        <v>0.91024275337143756</v>
      </c>
      <c r="OL675" t="s">
        <v>214</v>
      </c>
      <c r="OM675" s="1">
        <f ca="1"/>
        <v>7.9965997020277721E-2</v>
      </c>
      <c r="ON675" s="1">
        <f ca="1"/>
        <v>2.88038305355846E-3</v>
      </c>
      <c r="OO675" s="1">
        <f ca="1"/>
        <v>2.7743247507313606E-3</v>
      </c>
      <c r="OP675" s="1">
        <f ca="1"/>
        <v>2.7560312031782077E-3</v>
      </c>
      <c r="OQ675" s="1">
        <f ca="1"/>
        <v>0.91162326397225402</v>
      </c>
      <c r="OT675" s="1"/>
      <c r="OU675" s="1"/>
      <c r="OV675" s="1"/>
      <c r="OW675" s="1"/>
      <c r="OX675" s="1"/>
      <c r="PA675" s="1"/>
      <c r="PB675" s="1"/>
      <c r="PC675" s="1"/>
      <c r="PD675" s="1"/>
      <c r="PE675" s="1"/>
    </row>
    <row r="676" spans="1:421">
      <c r="K676" s="1"/>
      <c r="L676" s="1"/>
      <c r="M676" s="1"/>
      <c r="N676" s="1"/>
      <c r="O676" s="1"/>
      <c r="R676" s="1"/>
      <c r="S676" s="1"/>
      <c r="T676" s="1"/>
      <c r="U676" s="1"/>
      <c r="V676" s="1"/>
      <c r="Y676" s="1"/>
      <c r="Z676" s="1"/>
      <c r="AA676" s="1"/>
      <c r="AB676" s="1"/>
      <c r="AC676" s="1"/>
      <c r="AF676" s="1"/>
      <c r="AG676" s="1"/>
      <c r="AH676" s="1"/>
      <c r="AI676" s="1"/>
      <c r="AJ676" s="1"/>
      <c r="AM676" s="1"/>
      <c r="AN676" s="1"/>
      <c r="AO676" s="1"/>
      <c r="AP676" s="1"/>
      <c r="AQ676" s="1"/>
      <c r="AT676" s="1"/>
      <c r="AU676" s="1"/>
      <c r="AV676" s="1"/>
      <c r="AW676" s="1"/>
      <c r="AX676" s="1"/>
      <c r="BA676" s="1"/>
      <c r="BB676" s="1"/>
      <c r="BC676" s="1"/>
      <c r="BD676" s="1"/>
      <c r="BE676" s="1"/>
      <c r="BH676" s="1"/>
      <c r="BI676" s="1"/>
      <c r="BJ676" s="1"/>
      <c r="BK676" s="1"/>
      <c r="BL676" s="1"/>
      <c r="BO676" s="1"/>
      <c r="BP676" s="1"/>
      <c r="BQ676" s="1"/>
      <c r="BR676" s="1"/>
      <c r="BS676" s="1"/>
      <c r="BV676" s="1"/>
      <c r="BW676" s="1"/>
      <c r="BX676" s="1"/>
      <c r="BY676" s="1"/>
      <c r="BZ676" s="1"/>
      <c r="CC676" s="1"/>
      <c r="CD676" s="1"/>
      <c r="CE676" s="1"/>
      <c r="CF676" s="1"/>
      <c r="CG676" s="1"/>
      <c r="CJ676" s="1"/>
      <c r="CK676" s="1"/>
      <c r="CL676" s="1"/>
      <c r="CM676" s="1"/>
      <c r="CN676" s="1"/>
      <c r="CQ676" s="1"/>
      <c r="CR676" s="1"/>
      <c r="CS676" s="1"/>
      <c r="CT676" s="1"/>
      <c r="CU676" s="1"/>
      <c r="CX676" s="1"/>
      <c r="CY676" s="1"/>
      <c r="CZ676" s="1"/>
      <c r="DA676" s="1"/>
      <c r="DB676" s="1"/>
      <c r="DE676" s="1"/>
      <c r="DF676" s="1"/>
      <c r="DG676" s="1"/>
      <c r="DH676" s="1"/>
      <c r="DI676" s="1"/>
      <c r="DL676" s="1"/>
      <c r="DM676" s="1"/>
      <c r="DN676" s="1"/>
      <c r="DO676" s="1"/>
      <c r="DP676" s="1"/>
      <c r="DS676" s="1"/>
      <c r="DT676" s="1"/>
      <c r="DU676" s="1"/>
      <c r="DV676" s="1"/>
      <c r="DW676" s="1"/>
      <c r="DZ676" s="1"/>
      <c r="EA676" s="1"/>
      <c r="EB676" s="1"/>
      <c r="EC676" s="1"/>
      <c r="ED676" s="1"/>
      <c r="EG676" s="1"/>
      <c r="EH676" s="1"/>
      <c r="EI676" s="1"/>
      <c r="EJ676" s="1"/>
      <c r="EK676" s="1"/>
      <c r="EN676" s="1"/>
      <c r="EO676" s="1"/>
      <c r="EP676" s="1"/>
      <c r="EQ676" s="1"/>
      <c r="ER676" s="1"/>
      <c r="EU676" s="1"/>
      <c r="EV676" s="1"/>
      <c r="EW676" s="1"/>
      <c r="EX676" s="1"/>
      <c r="EY676" s="1"/>
      <c r="FA676" t="s">
        <v>215</v>
      </c>
      <c r="FB676" s="1">
        <f t="shared" si="58"/>
        <v>0</v>
      </c>
      <c r="FC676" s="1">
        <f t="shared" ca="1" si="58"/>
        <v>2.3649358388217252E-2</v>
      </c>
      <c r="FD676" s="1">
        <f t="shared" ca="1" si="58"/>
        <v>0.48817496536350546</v>
      </c>
      <c r="FE676" s="1">
        <f t="shared" ca="1" si="58"/>
        <v>0.48817567624827729</v>
      </c>
      <c r="FF676" s="1">
        <f t="shared" si="58"/>
        <v>0</v>
      </c>
      <c r="FH676" t="s">
        <v>215</v>
      </c>
      <c r="FI676" s="1">
        <f ca="1"/>
        <v>1.6498823440116892E-3</v>
      </c>
      <c r="FJ676" s="1">
        <f ca="1"/>
        <v>2.2544754251388625E-2</v>
      </c>
      <c r="FK676" s="1">
        <f ca="1"/>
        <v>0.25596918645089273</v>
      </c>
      <c r="FL676" s="1">
        <f ca="1"/>
        <v>0.47907547941704687</v>
      </c>
      <c r="FM676" s="1">
        <f ca="1"/>
        <v>0.2407606975366601</v>
      </c>
      <c r="FO676" t="s">
        <v>215</v>
      </c>
      <c r="FP676" s="1">
        <f ca="1"/>
        <v>3.1931828768899926E-3</v>
      </c>
      <c r="FQ676" s="1">
        <f ca="1"/>
        <v>1.6568985377441559E-2</v>
      </c>
      <c r="FR676" s="1">
        <f ca="1"/>
        <v>0.14197431563389759</v>
      </c>
      <c r="FS676" s="1">
        <f ca="1"/>
        <v>0.36123019203521378</v>
      </c>
      <c r="FT676" s="1">
        <f ca="1"/>
        <v>0.47703332407655707</v>
      </c>
      <c r="FV676" t="s">
        <v>215</v>
      </c>
      <c r="FW676" s="1">
        <f ca="1"/>
        <v>4.2919749151066524E-3</v>
      </c>
      <c r="FX676" s="1">
        <f ca="1"/>
        <v>1.1121258001479405E-2</v>
      </c>
      <c r="FY676" s="1">
        <f ca="1"/>
        <v>8.1939007883744697E-2</v>
      </c>
      <c r="FZ676" s="1">
        <f ca="1"/>
        <v>0.24746127997274936</v>
      </c>
      <c r="GA676" s="1">
        <f ca="1"/>
        <v>0.65518647922691986</v>
      </c>
      <c r="GC676" t="s">
        <v>215</v>
      </c>
      <c r="GD676" s="1">
        <f ca="1"/>
        <v>4.9910501264126758E-3</v>
      </c>
      <c r="GE676" s="1">
        <f ca="1"/>
        <v>7.1872879544389225E-3</v>
      </c>
      <c r="GF676" s="1">
        <f ca="1"/>
        <v>4.8546577663837333E-2</v>
      </c>
      <c r="GG676" s="1">
        <f ca="1"/>
        <v>0.16204451849598972</v>
      </c>
      <c r="GH676" s="1">
        <f ca="1"/>
        <v>0.77723056575932137</v>
      </c>
      <c r="GJ676" t="s">
        <v>215</v>
      </c>
      <c r="GK676" s="1">
        <f ca="1"/>
        <v>5.4031665794791886E-3</v>
      </c>
      <c r="GL676" s="1">
        <f ca="1"/>
        <v>4.5803281578917924E-3</v>
      </c>
      <c r="GM676" s="1">
        <f ca="1"/>
        <v>2.9251096291275085E-2</v>
      </c>
      <c r="GN676" s="1">
        <f ca="1"/>
        <v>0.10361698417260552</v>
      </c>
      <c r="GO676" s="1">
        <f ca="1"/>
        <v>0.85714842479874842</v>
      </c>
      <c r="GQ676" t="s">
        <v>215</v>
      </c>
      <c r="GR676" s="1">
        <f ca="1"/>
        <v>5.6260365704368567E-3</v>
      </c>
      <c r="GS676" s="1">
        <f ca="1"/>
        <v>2.9188335491793205E-3</v>
      </c>
      <c r="GT676" s="1">
        <f ca="1"/>
        <v>1.7822517009506822E-2</v>
      </c>
      <c r="GU676" s="1">
        <f ca="1"/>
        <v>6.5381887285905035E-2</v>
      </c>
      <c r="GV676" s="1">
        <f ca="1"/>
        <v>0.908250725584972</v>
      </c>
      <c r="GX676" t="s">
        <v>215</v>
      </c>
      <c r="GY676" s="1">
        <f ca="1"/>
        <v>5.7290058722849809E-3</v>
      </c>
      <c r="GZ676" s="1">
        <f ca="1"/>
        <v>1.8797524955428773E-3</v>
      </c>
      <c r="HA676" s="1">
        <f ca="1"/>
        <v>1.0949371839231479E-2</v>
      </c>
      <c r="HB676" s="1">
        <f ca="1"/>
        <v>4.0945803607747563E-2</v>
      </c>
      <c r="HC676" s="1">
        <f ca="1"/>
        <v>0.9404960661851931</v>
      </c>
      <c r="HE676" t="s">
        <v>215</v>
      </c>
      <c r="HF676" s="1">
        <f ca="1"/>
        <v>5.7576420298886535E-3</v>
      </c>
      <c r="HG676" s="1">
        <f ca="1"/>
        <v>1.2357546739885047E-3</v>
      </c>
      <c r="HH676" s="1">
        <f ca="1"/>
        <v>6.7776748214426778E-3</v>
      </c>
      <c r="HI676" s="1">
        <f ca="1"/>
        <v>2.5539021632041008E-2</v>
      </c>
      <c r="HJ676" s="1">
        <f ca="1"/>
        <v>0.96068990684263911</v>
      </c>
      <c r="HL676" t="s">
        <v>215</v>
      </c>
      <c r="HM676" s="1">
        <f ca="1"/>
        <v>5.7408377382142757E-3</v>
      </c>
      <c r="HN676" s="1">
        <f ca="1"/>
        <v>8.3807449567030012E-4</v>
      </c>
      <c r="HO676" s="1">
        <f ca="1"/>
        <v>4.2316018702706348E-3</v>
      </c>
      <c r="HP676" s="1">
        <f ca="1"/>
        <v>1.5904126045557986E-2</v>
      </c>
      <c r="HQ676" s="1">
        <f ca="1"/>
        <v>0.97328535985028675</v>
      </c>
      <c r="HS676" t="s">
        <v>215</v>
      </c>
      <c r="HT676" s="1">
        <f ca="1"/>
        <v>5.6965902081264723E-3</v>
      </c>
      <c r="HU676" s="1">
        <f ca="1"/>
        <v>5.9259288730743756E-4</v>
      </c>
      <c r="HV676" s="1">
        <f ca="1"/>
        <v>2.6723650477281859E-3</v>
      </c>
      <c r="HW676" s="1">
        <f ca="1"/>
        <v>9.9094212618090517E-3</v>
      </c>
      <c r="HX676" s="1">
        <f ca="1"/>
        <v>0.98112903059502876</v>
      </c>
      <c r="HZ676" t="s">
        <v>215</v>
      </c>
      <c r="IA676" s="1">
        <f ca="1"/>
        <v>5.6360084879184449E-3</v>
      </c>
      <c r="IB676" s="1">
        <f ca="1"/>
        <v>4.4074850787591345E-4</v>
      </c>
      <c r="IC676" s="1">
        <f ca="1"/>
        <v>1.7152890418738824E-3</v>
      </c>
      <c r="ID676" s="1">
        <f ca="1"/>
        <v>6.1917488563040541E-3</v>
      </c>
      <c r="IE676" s="1">
        <f ca="1"/>
        <v>0.98601620510602761</v>
      </c>
      <c r="IG676" t="s">
        <v>215</v>
      </c>
      <c r="IH676" s="1">
        <f ca="1"/>
        <v>5.5659173688056441E-3</v>
      </c>
      <c r="II676" s="1">
        <f ca="1"/>
        <v>3.4640489622124741E-4</v>
      </c>
      <c r="IJ676" s="1">
        <f ca="1"/>
        <v>1.1267649484264254E-3</v>
      </c>
      <c r="IK676" s="1">
        <f ca="1"/>
        <v>3.8910320840411924E-3</v>
      </c>
      <c r="IL676" s="1">
        <f ca="1"/>
        <v>0.98906988070250534</v>
      </c>
      <c r="IN676" t="s">
        <v>215</v>
      </c>
      <c r="IO676" s="1">
        <f ca="1"/>
        <v>5.4904984961877939E-3</v>
      </c>
      <c r="IP676" s="1">
        <f ca="1"/>
        <v>2.8735176379267384E-4</v>
      </c>
      <c r="IQ676" s="1">
        <f ca="1"/>
        <v>7.6421875800804489E-4</v>
      </c>
      <c r="IR676" s="1">
        <f ca="1"/>
        <v>2.4690528737392257E-3</v>
      </c>
      <c r="IS676" s="1">
        <f ca="1"/>
        <v>0.99098887810827208</v>
      </c>
      <c r="IU676" t="s">
        <v>215</v>
      </c>
      <c r="IV676" s="1">
        <f ca="1"/>
        <v>5.4123092112436594E-3</v>
      </c>
      <c r="IW676" s="1">
        <f ca="1"/>
        <v>2.499617533697876E-4</v>
      </c>
      <c r="IX676" s="1">
        <f ca="1"/>
        <v>5.403822003879024E-4</v>
      </c>
      <c r="IY676" s="1">
        <f ca="1"/>
        <v>1.5907696521269734E-3</v>
      </c>
      <c r="IZ676" s="1">
        <f ca="1"/>
        <v>0.99220657718287153</v>
      </c>
      <c r="JB676" t="s">
        <v>215</v>
      </c>
      <c r="JC676" s="1">
        <f ca="1"/>
        <v>5.3329103956069272E-3</v>
      </c>
      <c r="JD676" s="1">
        <f ca="1"/>
        <v>2.2587846176056305E-4</v>
      </c>
      <c r="JE676" s="1">
        <f ca="1"/>
        <v>4.01747591415576E-4</v>
      </c>
      <c r="JF676" s="1">
        <f ca="1"/>
        <v>1.0483431136081897E-3</v>
      </c>
      <c r="JG676" s="1">
        <f ca="1"/>
        <v>0.99299112043760862</v>
      </c>
      <c r="JI676" t="s">
        <v>215</v>
      </c>
      <c r="JJ676" s="1">
        <f ca="1"/>
        <v>5.2532520246827627E-3</v>
      </c>
      <c r="JK676" s="1">
        <f ca="1"/>
        <v>2.0997768573933372E-4</v>
      </c>
      <c r="JL676" s="1">
        <f ca="1"/>
        <v>3.1547391316434268E-4</v>
      </c>
      <c r="JM676" s="1">
        <f ca="1"/>
        <v>7.1314914226176503E-4</v>
      </c>
      <c r="JN676" s="1">
        <f ca="1"/>
        <v>0.99350814723415171</v>
      </c>
      <c r="JP676" t="s">
        <v>215</v>
      </c>
      <c r="JQ676" s="1">
        <f ca="1"/>
        <v>5.1739095902884752E-3</v>
      </c>
      <c r="JR676" s="1">
        <f ca="1"/>
        <v>1.9911639752279425E-4</v>
      </c>
      <c r="JS676" s="1">
        <f ca="1"/>
        <v>2.6139228522440398E-4</v>
      </c>
      <c r="JT676" s="1">
        <f ca="1"/>
        <v>5.0572023042699398E-4</v>
      </c>
      <c r="JU676" s="1">
        <f ca="1"/>
        <v>0.99385986149653727</v>
      </c>
      <c r="JW676" t="s">
        <v>215</v>
      </c>
      <c r="JX676" s="1">
        <f ca="1"/>
        <v>5.095229016309581E-3</v>
      </c>
      <c r="JY676" s="1">
        <f ca="1"/>
        <v>1.9136603608518266E-4</v>
      </c>
      <c r="JZ676" s="1">
        <f ca="1"/>
        <v>2.2711161357430229E-4</v>
      </c>
      <c r="KA676" s="1">
        <f ca="1"/>
        <v>3.7701833987713329E-4</v>
      </c>
      <c r="KB676" s="1">
        <f ca="1"/>
        <v>0.99410927499415369</v>
      </c>
      <c r="KD676" t="s">
        <v>215</v>
      </c>
      <c r="KE676" s="1">
        <f ca="1"/>
        <v>5.017415492595878E-3</v>
      </c>
      <c r="KF676" s="1">
        <f ca="1"/>
        <v>1.855427421824022E-4</v>
      </c>
      <c r="KG676" s="1">
        <f ca="1"/>
        <v>2.0501739896476429E-4</v>
      </c>
      <c r="KH676" s="1">
        <f ca="1"/>
        <v>2.968096779573234E-4</v>
      </c>
      <c r="KI676" s="1">
        <f ca="1"/>
        <v>0.99429521468829951</v>
      </c>
      <c r="KK676" t="s">
        <v>215</v>
      </c>
      <c r="KL676" s="1">
        <f ca="1"/>
        <v>4.9405879465973575E-3</v>
      </c>
      <c r="KM676" s="1">
        <f ca="1"/>
        <v>1.8091947566046667E-4</v>
      </c>
      <c r="KN676" s="1">
        <f ca="1"/>
        <v>1.9042966314188764E-4</v>
      </c>
      <c r="KO676" s="1">
        <f ca="1"/>
        <v>2.4646621734728674E-4</v>
      </c>
      <c r="KP676" s="1">
        <f ca="1"/>
        <v>0.99444159669725285</v>
      </c>
      <c r="KR676" t="s">
        <v>215</v>
      </c>
      <c r="KS676" s="1">
        <f ca="1"/>
        <v>4.8648124564482738E-3</v>
      </c>
      <c r="KT676" s="1">
        <f ca="1"/>
        <v>1.7704952696298381E-4</v>
      </c>
      <c r="KU676" s="1">
        <f ca="1"/>
        <v>1.8047166796002217E-4</v>
      </c>
      <c r="KV676" s="1">
        <f ca="1"/>
        <v>2.1451626703391065E-4</v>
      </c>
      <c r="KW676" s="1">
        <f ca="1"/>
        <v>0.99456315008159468</v>
      </c>
      <c r="KY676" t="s">
        <v>215</v>
      </c>
      <c r="KZ676" s="1">
        <f ca="1"/>
        <v>4.7901227536221239E-3</v>
      </c>
      <c r="LA676" s="1">
        <f ca="1"/>
        <v>1.7365827303321305E-4</v>
      </c>
      <c r="LB676" s="1">
        <f ca="1"/>
        <v>1.7337491135318688E-4</v>
      </c>
      <c r="LC676" s="1">
        <f ca="1"/>
        <v>1.9389782247910008E-4</v>
      </c>
      <c r="LD676" s="1">
        <f ca="1"/>
        <v>0.9946689462395123</v>
      </c>
      <c r="LF676" t="s">
        <v>215</v>
      </c>
      <c r="LG676" s="1">
        <f ca="1"/>
        <v>4.7165328071760888E-3</v>
      </c>
      <c r="LH676" s="1">
        <f ca="1"/>
        <v>1.7057676154353963E-4</v>
      </c>
      <c r="LI676" s="1">
        <f ca="1"/>
        <v>1.6805205613623506E-4</v>
      </c>
      <c r="LJ676" s="1">
        <f ca="1"/>
        <v>1.8026467856031305E-4</v>
      </c>
      <c r="LK676" s="1">
        <f ca="1"/>
        <v>0.99476457369658378</v>
      </c>
      <c r="LM676" t="s">
        <v>215</v>
      </c>
      <c r="LN676" s="1">
        <f ca="1"/>
        <v>4.6440445493866221E-3</v>
      </c>
      <c r="LO676" s="1">
        <f ca="1"/>
        <v>1.6770094496897895E-4</v>
      </c>
      <c r="LP676" s="1">
        <f ca="1"/>
        <v>1.6383446290632839E-4</v>
      </c>
      <c r="LQ676" s="1">
        <f ca="1"/>
        <v>1.7094254628113219E-4</v>
      </c>
      <c r="LR676" s="1">
        <f ca="1"/>
        <v>0.99485347749645692</v>
      </c>
      <c r="LT676" t="s">
        <v>215</v>
      </c>
      <c r="LU676" s="1">
        <f ca="1"/>
        <v>4.5726526191506725E-3</v>
      </c>
      <c r="LV676" s="1">
        <f ca="1"/>
        <v>1.64966650698781E-4</v>
      </c>
      <c r="LW676" s="1">
        <f ca="1"/>
        <v>1.6031086937074132E-4</v>
      </c>
      <c r="LX676" s="1">
        <f ca="1"/>
        <v>1.6428609648392559E-4</v>
      </c>
      <c r="LY676" s="1">
        <f ca="1"/>
        <v>0.99493778376429587</v>
      </c>
      <c r="MA676" t="s">
        <v>215</v>
      </c>
      <c r="MB676" s="1">
        <f ca="1"/>
        <v>4.5023472743248305E-3</v>
      </c>
      <c r="MC676" s="1">
        <f ca="1"/>
        <v>1.623342089417274E-4</v>
      </c>
      <c r="MD676" s="1">
        <f ca="1"/>
        <v>1.5722823123612444E-4</v>
      </c>
      <c r="ME676" s="1">
        <f ca="1"/>
        <v>1.5928311145901538E-4</v>
      </c>
      <c r="MF676" s="1">
        <f ca="1"/>
        <v>0.99501880717403834</v>
      </c>
      <c r="MH676" t="s">
        <v>215</v>
      </c>
      <c r="MI676" s="1">
        <f ca="1"/>
        <v>4.433116179533219E-3</v>
      </c>
      <c r="MJ676" s="1">
        <f ca="1"/>
        <v>1.5977900995798062E-4</v>
      </c>
      <c r="MK676" s="1">
        <f ca="1"/>
        <v>1.5443076931543614E-4</v>
      </c>
      <c r="ML676" s="1">
        <f ca="1"/>
        <v>1.5531085190656908E-4</v>
      </c>
      <c r="MM676" s="1">
        <f ca="1"/>
        <v>0.99509736318928688</v>
      </c>
      <c r="MO676" t="s">
        <v>215</v>
      </c>
      <c r="MP676" s="1">
        <f ca="1"/>
        <v>4.364945503219685E-3</v>
      </c>
      <c r="MQ676" s="1">
        <f ca="1"/>
        <v>1.5728570255556929E-4</v>
      </c>
      <c r="MR676" s="1">
        <f ca="1"/>
        <v>1.5182250073479564E-4</v>
      </c>
      <c r="MS676" s="1">
        <f ca="1"/>
        <v>1.5198614537662117E-4</v>
      </c>
      <c r="MT676" s="1">
        <f ca="1"/>
        <v>0.99517396014811343</v>
      </c>
      <c r="MV676" t="s">
        <v>215</v>
      </c>
      <c r="MW676" s="1">
        <f ca="1"/>
        <v>4.2978205903336526E-3</v>
      </c>
      <c r="MX676" s="1">
        <f ca="1"/>
        <v>1.5484462922679137E-4</v>
      </c>
      <c r="MY676" s="1">
        <f ca="1"/>
        <v>1.4934420568461402E-4</v>
      </c>
      <c r="MZ676" s="1">
        <f ca="1"/>
        <v>1.4907316098079141E-4</v>
      </c>
      <c r="NA676" s="1">
        <f ca="1"/>
        <v>0.9952489174137743</v>
      </c>
      <c r="NC676" t="s">
        <v>215</v>
      </c>
      <c r="ND676" s="1">
        <f ca="1"/>
        <v>4.2317263742800417E-3</v>
      </c>
      <c r="NE676" s="1">
        <f ca="1"/>
        <v>1.5244963538300216E-4</v>
      </c>
      <c r="NF676" s="1">
        <f ca="1"/>
        <v>1.4695926790150908E-4</v>
      </c>
      <c r="NG676" s="1">
        <f ca="1"/>
        <v>1.4642668111405986E-4</v>
      </c>
      <c r="NH676" s="1">
        <f ca="1"/>
        <v>0.99532243804132159</v>
      </c>
      <c r="NJ676" t="s">
        <v>215</v>
      </c>
      <c r="NK676" s="1">
        <f ca="1"/>
        <v>4.1666476286613711E-3</v>
      </c>
      <c r="NL676" s="1">
        <f ca="1"/>
        <v>1.5009672289917667E-4</v>
      </c>
      <c r="NM676" s="1">
        <f ca="1"/>
        <v>1.4464497008336924E-4</v>
      </c>
      <c r="NN676" s="1">
        <f ca="1"/>
        <v>1.4395721166228205E-4</v>
      </c>
      <c r="NO676" s="1">
        <f ca="1"/>
        <v>0.99539465346669398</v>
      </c>
      <c r="NQ676" t="s">
        <v>215</v>
      </c>
      <c r="NR676" s="1">
        <f ca="1"/>
        <v>4.1025691205811687E-3</v>
      </c>
      <c r="NS676" s="1">
        <f ca="1"/>
        <v>1.4778322250070592E-4</v>
      </c>
      <c r="NT676" s="1">
        <f ca="1"/>
        <v>1.4238714266394224E-4</v>
      </c>
      <c r="NU676" s="1">
        <f ca="1"/>
        <v>1.4160952556008306E-4</v>
      </c>
      <c r="NV676" s="1">
        <f ca="1"/>
        <v>0.99546565098869433</v>
      </c>
      <c r="NX676" t="s">
        <v>215</v>
      </c>
      <c r="NY676" s="1">
        <f ca="1"/>
        <v>4.0394757034666251E-3</v>
      </c>
      <c r="NZ676" s="1">
        <f ca="1"/>
        <v>1.4550728501616883E-4</v>
      </c>
      <c r="OA676" s="1">
        <f ca="1"/>
        <v>1.401768740548116E-4</v>
      </c>
      <c r="OB676" s="1">
        <f ca="1"/>
        <v>1.3934946848633955E-4</v>
      </c>
      <c r="OC676" s="1">
        <f ca="1"/>
        <v>0.99553549066897629</v>
      </c>
      <c r="OE676" t="s">
        <v>215</v>
      </c>
      <c r="OF676" s="1">
        <f ca="1"/>
        <v>3.9773523727380765E-3</v>
      </c>
      <c r="OG676" s="1">
        <f ca="1"/>
        <v>1.4326756861040278E-4</v>
      </c>
      <c r="OH676" s="1">
        <f ca="1"/>
        <v>1.3800848818076229E-4</v>
      </c>
      <c r="OI676" s="1">
        <f ca="1"/>
        <v>1.3715584566916948E-4</v>
      </c>
      <c r="OJ676" s="1">
        <f ca="1"/>
        <v>0.99560421572480184</v>
      </c>
      <c r="OL676" t="s">
        <v>215</v>
      </c>
      <c r="OM676" s="1">
        <f ca="1"/>
        <v>3.9161842986624798E-3</v>
      </c>
      <c r="ON676" s="1">
        <f ca="1"/>
        <v>1.4106304647730359E-4</v>
      </c>
      <c r="OO676" s="1">
        <f ca="1"/>
        <v>1.3587830109375101E-4</v>
      </c>
      <c r="OP676" s="1">
        <f ca="1"/>
        <v>1.3501543327288547E-4</v>
      </c>
      <c r="OQ676" s="1">
        <f ca="1"/>
        <v>0.99567185892049381</v>
      </c>
      <c r="OT676" s="1"/>
      <c r="OU676" s="1"/>
      <c r="OV676" s="1"/>
      <c r="OW676" s="1"/>
      <c r="OX676" s="1"/>
      <c r="PA676" s="1"/>
      <c r="PB676" s="1"/>
      <c r="PC676" s="1"/>
      <c r="PD676" s="1"/>
      <c r="PE676" s="1"/>
    </row>
    <row r="677" spans="1:421">
      <c r="K677" s="1"/>
      <c r="L677" s="1"/>
      <c r="M677" s="1"/>
      <c r="N677" s="1"/>
      <c r="O677" s="1"/>
      <c r="R677" s="1"/>
      <c r="S677" s="1"/>
      <c r="T677" s="1"/>
      <c r="U677" s="1"/>
      <c r="V677" s="1"/>
      <c r="Y677" s="1"/>
      <c r="Z677" s="1"/>
      <c r="AA677" s="1"/>
      <c r="AB677" s="1"/>
      <c r="AC677" s="1"/>
      <c r="AF677" s="1"/>
      <c r="AG677" s="1"/>
      <c r="AH677" s="1"/>
      <c r="AI677" s="1"/>
      <c r="AJ677" s="1"/>
      <c r="AM677" s="1"/>
      <c r="AN677" s="1"/>
      <c r="AO677" s="1"/>
      <c r="AP677" s="1"/>
      <c r="AQ677" s="1"/>
      <c r="AT677" s="1"/>
      <c r="AU677" s="1"/>
      <c r="AV677" s="1"/>
      <c r="AW677" s="1"/>
      <c r="AX677" s="1"/>
      <c r="BA677" s="1"/>
      <c r="BB677" s="1"/>
      <c r="BC677" s="1"/>
      <c r="BD677" s="1"/>
      <c r="BE677" s="1"/>
      <c r="BH677" s="1"/>
      <c r="BI677" s="1"/>
      <c r="BJ677" s="1"/>
      <c r="BK677" s="1"/>
      <c r="BL677" s="1"/>
      <c r="BO677" s="1"/>
      <c r="BP677" s="1"/>
      <c r="BQ677" s="1"/>
      <c r="BR677" s="1"/>
      <c r="BS677" s="1"/>
      <c r="BV677" s="1"/>
      <c r="BW677" s="1"/>
      <c r="BX677" s="1"/>
      <c r="BY677" s="1"/>
      <c r="BZ677" s="1"/>
      <c r="CC677" s="1"/>
      <c r="CD677" s="1"/>
      <c r="CE677" s="1"/>
      <c r="CF677" s="1"/>
      <c r="CG677" s="1"/>
      <c r="CJ677" s="1"/>
      <c r="CK677" s="1"/>
      <c r="CL677" s="1"/>
      <c r="CM677" s="1"/>
      <c r="CN677" s="1"/>
      <c r="CQ677" s="1"/>
      <c r="CR677" s="1"/>
      <c r="CS677" s="1"/>
      <c r="CT677" s="1"/>
      <c r="CU677" s="1"/>
      <c r="CX677" s="1"/>
      <c r="CY677" s="1"/>
      <c r="CZ677" s="1"/>
      <c r="DA677" s="1"/>
      <c r="DB677" s="1"/>
      <c r="DE677" s="1"/>
      <c r="DF677" s="1"/>
      <c r="DG677" s="1"/>
      <c r="DH677" s="1"/>
      <c r="DI677" s="1"/>
      <c r="DL677" s="1"/>
      <c r="DM677" s="1"/>
      <c r="DN677" s="1"/>
      <c r="DO677" s="1"/>
      <c r="DP677" s="1"/>
      <c r="DS677" s="1"/>
      <c r="DT677" s="1"/>
      <c r="DU677" s="1"/>
      <c r="DV677" s="1"/>
      <c r="DW677" s="1"/>
      <c r="DZ677" s="1"/>
      <c r="EA677" s="1"/>
      <c r="EB677" s="1"/>
      <c r="EC677" s="1"/>
      <c r="ED677" s="1"/>
      <c r="EG677" s="1"/>
      <c r="EH677" s="1"/>
      <c r="EI677" s="1"/>
      <c r="EJ677" s="1"/>
      <c r="EK677" s="1"/>
      <c r="EN677" s="1"/>
      <c r="EO677" s="1"/>
      <c r="EP677" s="1"/>
      <c r="EQ677" s="1"/>
      <c r="ER677" s="1"/>
      <c r="EU677" s="1"/>
      <c r="EV677" s="1"/>
      <c r="EW677" s="1"/>
      <c r="EX677" s="1"/>
      <c r="EY677" s="1"/>
      <c r="FA677" t="s">
        <v>211</v>
      </c>
      <c r="FB677" s="1">
        <f t="shared" si="58"/>
        <v>0</v>
      </c>
      <c r="FC677" s="1">
        <f t="shared" si="58"/>
        <v>0</v>
      </c>
      <c r="FD677" s="1">
        <f t="shared" ca="1" si="58"/>
        <v>1.3631668801956315E-2</v>
      </c>
      <c r="FE677" s="1">
        <f t="shared" ca="1" si="58"/>
        <v>0.49318380002627843</v>
      </c>
      <c r="FF677" s="1">
        <f t="shared" ca="1" si="58"/>
        <v>0.49318453117176525</v>
      </c>
      <c r="FH677" t="s">
        <v>211</v>
      </c>
      <c r="FI677" s="1">
        <f ca="1"/>
        <v>0</v>
      </c>
      <c r="FJ677" s="1">
        <f ca="1"/>
        <v>3.2238019938428809E-4</v>
      </c>
      <c r="FK677" s="1">
        <f ca="1"/>
        <v>1.3377557045942262E-2</v>
      </c>
      <c r="FL677" s="1">
        <f ca="1"/>
        <v>0.24988490481214948</v>
      </c>
      <c r="FM677" s="1">
        <f ca="1"/>
        <v>0.73641515794252399</v>
      </c>
      <c r="FO677" t="s">
        <v>211</v>
      </c>
      <c r="FP677" s="1">
        <f ca="1"/>
        <v>2.2490646949731223E-5</v>
      </c>
      <c r="FQ677" s="1">
        <f ca="1"/>
        <v>4.6631526673784332E-4</v>
      </c>
      <c r="FR677" s="1">
        <f ca="1"/>
        <v>1.0086880839136121E-2</v>
      </c>
      <c r="FS677" s="1">
        <f ca="1"/>
        <v>0.12976978003025616</v>
      </c>
      <c r="FT677" s="1">
        <f ca="1"/>
        <v>0.8596545332169202</v>
      </c>
      <c r="FV677" t="s">
        <v>211</v>
      </c>
      <c r="FW677" s="1">
        <f ca="1"/>
        <v>5.4620426290697304E-5</v>
      </c>
      <c r="FX677" s="1">
        <f ca="1"/>
        <v>4.5584199662816781E-4</v>
      </c>
      <c r="FY677" s="1">
        <f ca="1"/>
        <v>6.9100323903784682E-3</v>
      </c>
      <c r="FZ677" s="1">
        <f ca="1"/>
        <v>6.8924519445855661E-2</v>
      </c>
      <c r="GA677" s="1">
        <f ca="1"/>
        <v>0.92365498574084703</v>
      </c>
      <c r="GC677" t="s">
        <v>211</v>
      </c>
      <c r="GD677" s="1">
        <f ca="1"/>
        <v>8.5444676286249417E-5</v>
      </c>
      <c r="GE677" s="1">
        <f ca="1"/>
        <v>3.7641513557749206E-4</v>
      </c>
      <c r="GF677" s="1">
        <f ca="1"/>
        <v>4.5248809031206913E-3</v>
      </c>
      <c r="GG677" s="1">
        <f ca="1"/>
        <v>3.7365763619462311E-2</v>
      </c>
      <c r="GH677" s="1">
        <f ca="1"/>
        <v>0.95764749566555329</v>
      </c>
      <c r="GJ677" t="s">
        <v>211</v>
      </c>
      <c r="GK677" s="1">
        <f ca="1"/>
        <v>1.1017625342479783E-4</v>
      </c>
      <c r="GL677" s="1">
        <f ca="1"/>
        <v>2.8361652579657137E-4</v>
      </c>
      <c r="GM677" s="1">
        <f ca="1"/>
        <v>2.8933684149409613E-3</v>
      </c>
      <c r="GN677" s="1">
        <f ca="1"/>
        <v>2.0637124416461039E-2</v>
      </c>
      <c r="GO677" s="1">
        <f ca="1"/>
        <v>0.97607571438937668</v>
      </c>
      <c r="GQ677" t="s">
        <v>211</v>
      </c>
      <c r="GR677" s="1">
        <f ca="1"/>
        <v>1.2799129724379559E-4</v>
      </c>
      <c r="GS677" s="1">
        <f ca="1"/>
        <v>2.0231255244790305E-4</v>
      </c>
      <c r="GT677" s="1">
        <f ca="1"/>
        <v>1.8257033884747486E-3</v>
      </c>
      <c r="GU677" s="1">
        <f ca="1"/>
        <v>1.1590366443115816E-2</v>
      </c>
      <c r="GV677" s="1">
        <f ca="1"/>
        <v>0.98625362631871782</v>
      </c>
      <c r="GX677" t="s">
        <v>211</v>
      </c>
      <c r="GY677" s="1">
        <f ca="1"/>
        <v>1.3981547485895964E-4</v>
      </c>
      <c r="GZ677" s="1">
        <f ca="1"/>
        <v>1.3956581535734029E-4</v>
      </c>
      <c r="HA677" s="1">
        <f ca="1"/>
        <v>1.1433577737568509E-3</v>
      </c>
      <c r="HB677" s="1">
        <f ca="1"/>
        <v>6.6074442601027584E-3</v>
      </c>
      <c r="HC677" s="1">
        <f ca="1"/>
        <v>0.99196981667592421</v>
      </c>
      <c r="HE677" t="s">
        <v>211</v>
      </c>
      <c r="HF677" s="1">
        <f ca="1"/>
        <v>1.4705060878774864E-4</v>
      </c>
      <c r="HG677" s="1">
        <f ca="1"/>
        <v>9.4455740413343527E-5</v>
      </c>
      <c r="HH677" s="1">
        <f ca="1"/>
        <v>7.1314359659290774E-4</v>
      </c>
      <c r="HI677" s="1">
        <f ca="1"/>
        <v>3.8168434812731536E-3</v>
      </c>
      <c r="HJ677" s="1">
        <f ca="1"/>
        <v>0.99522850657293294</v>
      </c>
      <c r="HL677" t="s">
        <v>211</v>
      </c>
      <c r="HM677" s="1">
        <f ca="1"/>
        <v>1.5100921667678769E-4</v>
      </c>
      <c r="HN677" s="1">
        <f ca="1"/>
        <v>6.3429423488363902E-5</v>
      </c>
      <c r="HO677" s="1">
        <f ca="1"/>
        <v>4.4410178785509141E-4</v>
      </c>
      <c r="HP677" s="1">
        <f ca="1"/>
        <v>2.2305444479844851E-3</v>
      </c>
      <c r="HQ677" s="1">
        <f ca="1"/>
        <v>0.99711091512399541</v>
      </c>
      <c r="HS677" t="s">
        <v>211</v>
      </c>
      <c r="HT677" s="1">
        <f ca="1"/>
        <v>1.5273246642606868E-4</v>
      </c>
      <c r="HU677" s="1">
        <f ca="1"/>
        <v>4.270670676501604E-5</v>
      </c>
      <c r="HV677" s="1">
        <f ca="1"/>
        <v>2.7670753517245947E-4</v>
      </c>
      <c r="HW677" s="1">
        <f ca="1"/>
        <v>1.3168678977385358E-3</v>
      </c>
      <c r="HX677" s="1">
        <f ca="1"/>
        <v>0.99821098539389808</v>
      </c>
      <c r="HZ677" t="s">
        <v>211</v>
      </c>
      <c r="IA677" s="1">
        <f ca="1"/>
        <v>1.5297917703451064E-4</v>
      </c>
      <c r="IB677" s="1">
        <f ca="1"/>
        <v>2.9140277923307986E-5</v>
      </c>
      <c r="IC677" s="1">
        <f ca="1"/>
        <v>1.7289642363882033E-4</v>
      </c>
      <c r="ID677" s="1">
        <f ca="1"/>
        <v>7.8453968704826811E-4</v>
      </c>
      <c r="IE677" s="1">
        <f ca="1"/>
        <v>0.99886044443435529</v>
      </c>
      <c r="IG677" t="s">
        <v>211</v>
      </c>
      <c r="IH677" s="1">
        <f ca="1"/>
        <v>1.5227502048186992E-4</v>
      </c>
      <c r="II677" s="1">
        <f ca="1"/>
        <v>2.0379645026090106E-5</v>
      </c>
      <c r="IJ677" s="1">
        <f ca="1"/>
        <v>1.0865193699257881E-4</v>
      </c>
      <c r="IK677" s="1">
        <f ca="1"/>
        <v>4.7132601901228637E-4</v>
      </c>
      <c r="IL677" s="1">
        <f ca="1"/>
        <v>0.99924736737848741</v>
      </c>
      <c r="IN677" t="s">
        <v>211</v>
      </c>
      <c r="IO677" s="1">
        <f ca="1"/>
        <v>1.5097228287416819E-4</v>
      </c>
      <c r="IP677" s="1">
        <f ca="1"/>
        <v>1.4772983530016429E-5</v>
      </c>
      <c r="IQ677" s="1">
        <f ca="1"/>
        <v>6.8945041457051752E-5</v>
      </c>
      <c r="IR677" s="1">
        <f ca="1"/>
        <v>2.8549154269429084E-4</v>
      </c>
      <c r="IS677" s="1">
        <f ca="1"/>
        <v>0.99947981814944475</v>
      </c>
      <c r="IU677" t="s">
        <v>211</v>
      </c>
      <c r="IV677" s="1">
        <f ca="1"/>
        <v>1.4930170875146194E-4</v>
      </c>
      <c r="IW677" s="1">
        <f ca="1"/>
        <v>1.1202877245588192E-5</v>
      </c>
      <c r="IX677" s="1">
        <f ca="1"/>
        <v>4.4420140929066172E-5</v>
      </c>
      <c r="IY677" s="1">
        <f ca="1"/>
        <v>1.7445706582493211E-4</v>
      </c>
      <c r="IZ677" s="1">
        <f ca="1"/>
        <v>0.99962061820724923</v>
      </c>
      <c r="JB677" t="s">
        <v>211</v>
      </c>
      <c r="JC677" s="1">
        <f ca="1"/>
        <v>1.4741195836527409E-4</v>
      </c>
      <c r="JD677" s="1">
        <f ca="1"/>
        <v>8.9324711483473449E-6</v>
      </c>
      <c r="JE677" s="1">
        <f ca="1"/>
        <v>2.9273595903885497E-5</v>
      </c>
      <c r="JF677" s="1">
        <f ca="1"/>
        <v>1.0772421154294214E-4</v>
      </c>
      <c r="JG677" s="1">
        <f ca="1"/>
        <v>0.9997066577630398</v>
      </c>
      <c r="JI677" t="s">
        <v>211</v>
      </c>
      <c r="JJ677" s="1">
        <f ca="1"/>
        <v>1.4539762593376621E-4</v>
      </c>
      <c r="JK677" s="1">
        <f ca="1"/>
        <v>7.4844486700443282E-6</v>
      </c>
      <c r="JL677" s="1">
        <f ca="1"/>
        <v>1.9913747116407197E-5</v>
      </c>
      <c r="JM677" s="1">
        <f ca="1"/>
        <v>6.7418480996949326E-5</v>
      </c>
      <c r="JN677" s="1">
        <f ca="1"/>
        <v>0.99975978569728308</v>
      </c>
      <c r="JP677" t="s">
        <v>211</v>
      </c>
      <c r="JQ677" s="1">
        <f ca="1"/>
        <v>1.4331831352210313E-4</v>
      </c>
      <c r="JR677" s="1">
        <f ca="1"/>
        <v>6.5535536497687088E-6</v>
      </c>
      <c r="JS677" s="1">
        <f ca="1"/>
        <v>1.4121569030299824E-5</v>
      </c>
      <c r="JT677" s="1">
        <f ca="1"/>
        <v>4.297110162038699E-5</v>
      </c>
      <c r="JU677" s="1">
        <f ca="1"/>
        <v>0.99979303546217768</v>
      </c>
      <c r="JW677" t="s">
        <v>211</v>
      </c>
      <c r="JX677" s="1">
        <f ca="1"/>
        <v>1.4121126080321092E-4</v>
      </c>
      <c r="JY677" s="1">
        <f ca="1"/>
        <v>5.9463940346967436E-6</v>
      </c>
      <c r="JZ677" s="1">
        <f ca="1"/>
        <v>1.0527739042674754E-5</v>
      </c>
      <c r="KA677" s="1">
        <f ca="1"/>
        <v>2.8086452594579925E-5</v>
      </c>
      <c r="KB677" s="1">
        <f ca="1"/>
        <v>0.99981422815352505</v>
      </c>
      <c r="KD677" t="s">
        <v>211</v>
      </c>
      <c r="KE677" s="1">
        <f ca="1"/>
        <v>1.3909954929114933E-4</v>
      </c>
      <c r="KF677" s="1">
        <f ca="1"/>
        <v>5.5413025289215359E-6</v>
      </c>
      <c r="KG677" s="1">
        <f ca="1"/>
        <v>8.2880183665462507E-6</v>
      </c>
      <c r="KH677" s="1">
        <f ca="1"/>
        <v>1.899116630291028E-5</v>
      </c>
      <c r="KI677" s="1">
        <f ca="1"/>
        <v>0.99982807996351064</v>
      </c>
      <c r="KK677" t="s">
        <v>211</v>
      </c>
      <c r="KL677" s="1">
        <f ca="1"/>
        <v>1.3699735948878523E-4</v>
      </c>
      <c r="KM677" s="1">
        <f ca="1"/>
        <v>5.262136840574815E-6</v>
      </c>
      <c r="KN677" s="1">
        <f ca="1"/>
        <v>6.8822439276833148E-6</v>
      </c>
      <c r="KO677" s="1">
        <f ca="1"/>
        <v>1.3412142490734272E-5</v>
      </c>
      <c r="KP677" s="1">
        <f ca="1"/>
        <v>0.99983744611725234</v>
      </c>
      <c r="KR677" t="s">
        <v>211</v>
      </c>
      <c r="KS677" s="1">
        <f ca="1"/>
        <v>1.3491330616609149E-4</v>
      </c>
      <c r="KT677" s="1">
        <f ca="1"/>
        <v>5.0614340705273827E-6</v>
      </c>
      <c r="KU677" s="1">
        <f ca="1"/>
        <v>5.9900839102231042E-6</v>
      </c>
      <c r="KV677" s="1">
        <f ca="1"/>
        <v>9.9743942117543379E-6</v>
      </c>
      <c r="KW677" s="1">
        <f ca="1"/>
        <v>0.99984406078164156</v>
      </c>
      <c r="KY677" t="s">
        <v>211</v>
      </c>
      <c r="KZ677" s="1">
        <f ca="1"/>
        <v>1.3285253874075061E-4</v>
      </c>
      <c r="LA677" s="1">
        <f ca="1"/>
        <v>4.9096968998342466E-6</v>
      </c>
      <c r="LB677" s="1">
        <f ca="1"/>
        <v>5.4143411753995886E-6</v>
      </c>
      <c r="LC677" s="1">
        <f ca="1"/>
        <v>7.8434221297921785E-6</v>
      </c>
      <c r="LD677" s="1">
        <f ca="1"/>
        <v>0.99984898000105438</v>
      </c>
      <c r="LF677" t="s">
        <v>211</v>
      </c>
      <c r="LG677" s="1">
        <f ca="1"/>
        <v>1.3081805663676775E-4</v>
      </c>
      <c r="LH677" s="1">
        <f ca="1"/>
        <v>4.7886341651156991E-6</v>
      </c>
      <c r="LI677" s="1">
        <f ca="1"/>
        <v>5.0336536970129789E-6</v>
      </c>
      <c r="LJ677" s="1">
        <f ca="1"/>
        <v>6.5113979423968531E-6</v>
      </c>
      <c r="LK677" s="1">
        <f ca="1"/>
        <v>0.99985284825755882</v>
      </c>
      <c r="LM677" t="s">
        <v>211</v>
      </c>
      <c r="LN677" s="1">
        <f ca="1"/>
        <v>1.2881152954196729E-4</v>
      </c>
      <c r="LO677" s="1">
        <f ca="1"/>
        <v>4.6869218633098347E-6</v>
      </c>
      <c r="LP677" s="1">
        <f ca="1"/>
        <v>4.773345497060351E-6</v>
      </c>
      <c r="LQ677" s="1">
        <f ca="1"/>
        <v>5.6686230314720189E-6</v>
      </c>
      <c r="LR677" s="1">
        <f ca="1"/>
        <v>0.99985605958006629</v>
      </c>
      <c r="LT677" t="s">
        <v>211</v>
      </c>
      <c r="LU677" s="1">
        <f ca="1"/>
        <v>1.2683380725880171E-4</v>
      </c>
      <c r="LV677" s="1">
        <f ca="1"/>
        <v>4.5975568411215122E-6</v>
      </c>
      <c r="LW677" s="1">
        <f ca="1"/>
        <v>4.5874729399765865E-6</v>
      </c>
      <c r="LX677" s="1">
        <f ca="1"/>
        <v>5.1259041002679804E-6</v>
      </c>
      <c r="LY677" s="1">
        <f ca="1"/>
        <v>0.99985885525885998</v>
      </c>
      <c r="MA677" t="s">
        <v>211</v>
      </c>
      <c r="MB677" s="1">
        <f ca="1"/>
        <v>1.2488523581485122E-4</v>
      </c>
      <c r="MC677" s="1">
        <f ca="1"/>
        <v>4.5162104789379917E-6</v>
      </c>
      <c r="MD677" s="1">
        <f ca="1"/>
        <v>4.4477711892121822E-6</v>
      </c>
      <c r="ME677" s="1">
        <f ca="1"/>
        <v>4.7675055405693695E-6</v>
      </c>
      <c r="MF677" s="1">
        <f ca="1"/>
        <v>0.9998613832769766</v>
      </c>
      <c r="MH677" t="s">
        <v>211</v>
      </c>
      <c r="MI677" s="1">
        <f ca="1"/>
        <v>1.2296585306335642E-4</v>
      </c>
      <c r="MJ677" s="1">
        <f ca="1"/>
        <v>4.4402072074699193E-6</v>
      </c>
      <c r="MK677" s="1">
        <f ca="1"/>
        <v>4.3368510767473904E-6</v>
      </c>
      <c r="ML677" s="1">
        <f ca="1"/>
        <v>4.5225502364651321E-6</v>
      </c>
      <c r="MM677" s="1">
        <f ca="1"/>
        <v>0.99986373453841615</v>
      </c>
      <c r="MO677" t="s">
        <v>211</v>
      </c>
      <c r="MP677" s="1">
        <f ca="1"/>
        <v>1.2107550952098145E-4</v>
      </c>
      <c r="MQ677" s="1">
        <f ca="1"/>
        <v>4.3678920082590319E-6</v>
      </c>
      <c r="MR677" s="1">
        <f ca="1"/>
        <v>4.2440130211459455E-6</v>
      </c>
      <c r="MS677" s="1">
        <f ca="1"/>
        <v>4.3475937845655851E-6</v>
      </c>
      <c r="MT677" s="1">
        <f ca="1"/>
        <v>0.99986596499166525</v>
      </c>
      <c r="MV677" t="s">
        <v>211</v>
      </c>
      <c r="MW677" s="1">
        <f ca="1"/>
        <v>1.1921394291765688E-4</v>
      </c>
      <c r="MX677" s="1">
        <f ca="1"/>
        <v>4.2982393911571204E-6</v>
      </c>
      <c r="MY677" s="1">
        <f ca="1"/>
        <v>4.1626717585185199E-6</v>
      </c>
      <c r="MZ677" s="1">
        <f ca="1"/>
        <v>4.2159868404669748E-6</v>
      </c>
      <c r="NA677" s="1">
        <f ca="1"/>
        <v>0.99986810915909241</v>
      </c>
      <c r="NC677" t="s">
        <v>211</v>
      </c>
      <c r="ND677" s="1">
        <f ca="1"/>
        <v>1.1738082413316195E-4</v>
      </c>
      <c r="NE677" s="1">
        <f ca="1"/>
        <v>4.2306119534149261E-6</v>
      </c>
      <c r="NF677" s="1">
        <f ca="1"/>
        <v>4.0887722805453359E-6</v>
      </c>
      <c r="NG677" s="1">
        <f ca="1"/>
        <v>4.1113716180356638E-6</v>
      </c>
      <c r="NH677" s="1">
        <f ca="1"/>
        <v>0.99987018842001507</v>
      </c>
      <c r="NJ677" t="s">
        <v>211</v>
      </c>
      <c r="NK677" s="1">
        <f ca="1"/>
        <v>1.1557578546785282E-4</v>
      </c>
      <c r="NL677" s="1">
        <f ca="1"/>
        <v>4.1646114412159682E-6</v>
      </c>
      <c r="NM677" s="1">
        <f ca="1"/>
        <v>4.0198155833057962E-6</v>
      </c>
      <c r="NN677" s="1">
        <f ca="1"/>
        <v>4.0237011685753515E-6</v>
      </c>
      <c r="NO677" s="1">
        <f ca="1"/>
        <v>0.99987221608633925</v>
      </c>
      <c r="NQ677" t="s">
        <v>211</v>
      </c>
      <c r="NR677" s="1">
        <f ca="1"/>
        <v>1.1379843801698299E-4</v>
      </c>
      <c r="NS677" s="1">
        <f ca="1"/>
        <v>4.0999869412455859E-6</v>
      </c>
      <c r="NT677" s="1">
        <f ca="1"/>
        <v>3.95425952462073E-6</v>
      </c>
      <c r="NU677" s="1">
        <f ca="1"/>
        <v>3.946800548649692E-6</v>
      </c>
      <c r="NV677" s="1">
        <f ca="1"/>
        <v>0.99987420051496867</v>
      </c>
      <c r="NX677" t="s">
        <v>211</v>
      </c>
      <c r="NY677" s="1">
        <f ca="1"/>
        <v>1.1204838232921204E-4</v>
      </c>
      <c r="NZ677" s="1">
        <f ca="1"/>
        <v>4.0365783205382138E-6</v>
      </c>
      <c r="OA677" s="1">
        <f ca="1"/>
        <v>3.8911503906317383E-6</v>
      </c>
      <c r="OB677" s="1">
        <f ca="1"/>
        <v>3.8768715410583996E-6</v>
      </c>
      <c r="OC677" s="1">
        <f ca="1"/>
        <v>0.99987614701741878</v>
      </c>
      <c r="OE677" t="s">
        <v>211</v>
      </c>
      <c r="OF677" s="1">
        <f ca="1"/>
        <v>1.1032521492853318E-4</v>
      </c>
      <c r="OG677" s="1">
        <f ca="1"/>
        <v>3.9742813968700511E-6</v>
      </c>
      <c r="OH677" s="1">
        <f ca="1"/>
        <v>3.8298963456206297E-6</v>
      </c>
      <c r="OI677" s="1">
        <f ca="1"/>
        <v>3.8115753474490322E-6</v>
      </c>
      <c r="OJ677" s="1">
        <f ca="1"/>
        <v>0.99987805903198179</v>
      </c>
      <c r="OL677" t="s">
        <v>211</v>
      </c>
      <c r="OM677" s="1">
        <f ca="1"/>
        <v>1.0862853228964771E-4</v>
      </c>
      <c r="ON677" s="1">
        <f ca="1"/>
        <v>3.9130264978369612E-6</v>
      </c>
      <c r="OO677" s="1">
        <f ca="1"/>
        <v>3.7701281316301838E-6</v>
      </c>
      <c r="OP677" s="1">
        <f ca="1"/>
        <v>3.7494695910380773E-6</v>
      </c>
      <c r="OQ677" s="1">
        <f ca="1"/>
        <v>0.99987993884349013</v>
      </c>
      <c r="OT677" s="1"/>
      <c r="OU677" s="1"/>
      <c r="OV677" s="1"/>
      <c r="OW677" s="1"/>
      <c r="OX677" s="1"/>
      <c r="PA677" s="1"/>
      <c r="PB677" s="1"/>
      <c r="PC677" s="1"/>
      <c r="PD677" s="1"/>
      <c r="PE677" s="1"/>
    </row>
    <row r="678" spans="1:421">
      <c r="K678" s="1"/>
      <c r="L678" s="1"/>
      <c r="M678" s="1"/>
      <c r="N678" s="1"/>
      <c r="O678" s="1"/>
      <c r="R678" s="1"/>
      <c r="S678" s="1"/>
      <c r="T678" s="1"/>
      <c r="U678" s="1"/>
      <c r="V678" s="1"/>
      <c r="Y678" s="1"/>
      <c r="Z678" s="1"/>
      <c r="AA678" s="1"/>
      <c r="AB678" s="1"/>
      <c r="AC678" s="1"/>
      <c r="AF678" s="1"/>
      <c r="AG678" s="1"/>
      <c r="AH678" s="1"/>
      <c r="AI678" s="1"/>
      <c r="AJ678" s="1"/>
      <c r="AM678" s="1"/>
      <c r="AN678" s="1"/>
      <c r="AO678" s="1"/>
      <c r="AP678" s="1"/>
      <c r="AQ678" s="1"/>
      <c r="AT678" s="1"/>
      <c r="AU678" s="1"/>
      <c r="AV678" s="1"/>
      <c r="AW678" s="1"/>
      <c r="AX678" s="1"/>
      <c r="BA678" s="1"/>
      <c r="BB678" s="1"/>
      <c r="BC678" s="1"/>
      <c r="BD678" s="1"/>
      <c r="BE678" s="1"/>
      <c r="BH678" s="1"/>
      <c r="BI678" s="1"/>
      <c r="BJ678" s="1"/>
      <c r="BK678" s="1"/>
      <c r="BL678" s="1"/>
      <c r="BO678" s="1"/>
      <c r="BP678" s="1"/>
      <c r="BQ678" s="1"/>
      <c r="BR678" s="1"/>
      <c r="BS678" s="1"/>
      <c r="BV678" s="1"/>
      <c r="BW678" s="1"/>
      <c r="BX678" s="1"/>
      <c r="BY678" s="1"/>
      <c r="BZ678" s="1"/>
      <c r="CC678" s="1"/>
      <c r="CD678" s="1"/>
      <c r="CE678" s="1"/>
      <c r="CF678" s="1"/>
      <c r="CG678" s="1"/>
      <c r="CJ678" s="1"/>
      <c r="CK678" s="1"/>
      <c r="CL678" s="1"/>
      <c r="CM678" s="1"/>
      <c r="CN678" s="1"/>
      <c r="CQ678" s="1"/>
      <c r="CR678" s="1"/>
      <c r="CS678" s="1"/>
      <c r="CT678" s="1"/>
      <c r="CU678" s="1"/>
      <c r="CX678" s="1"/>
      <c r="CY678" s="1"/>
      <c r="CZ678" s="1"/>
      <c r="DA678" s="1"/>
      <c r="DB678" s="1"/>
      <c r="DE678" s="1"/>
      <c r="DF678" s="1"/>
      <c r="DG678" s="1"/>
      <c r="DH678" s="1"/>
      <c r="DI678" s="1"/>
      <c r="DL678" s="1"/>
      <c r="DM678" s="1"/>
      <c r="DN678" s="1"/>
      <c r="DO678" s="1"/>
      <c r="DP678" s="1"/>
      <c r="DS678" s="1"/>
      <c r="DT678" s="1"/>
      <c r="DU678" s="1"/>
      <c r="DV678" s="1"/>
      <c r="DW678" s="1"/>
      <c r="DZ678" s="1"/>
      <c r="EA678" s="1"/>
      <c r="EB678" s="1"/>
      <c r="EC678" s="1"/>
      <c r="ED678" s="1"/>
      <c r="EG678" s="1"/>
      <c r="EH678" s="1"/>
      <c r="EI678" s="1"/>
      <c r="EJ678" s="1"/>
      <c r="EK678" s="1"/>
      <c r="EN678" s="1"/>
      <c r="EO678" s="1"/>
      <c r="EP678" s="1"/>
      <c r="EQ678" s="1"/>
      <c r="ER678" s="1"/>
      <c r="EU678" s="1"/>
      <c r="EV678" s="1"/>
      <c r="EW678" s="1"/>
      <c r="EX678" s="1"/>
      <c r="EY678" s="1"/>
      <c r="FA678" t="s">
        <v>212</v>
      </c>
      <c r="FB678" s="1">
        <f t="shared" si="58"/>
        <v>0</v>
      </c>
      <c r="FC678" s="1">
        <f t="shared" si="58"/>
        <v>0</v>
      </c>
      <c r="FD678" s="1">
        <f t="shared" si="58"/>
        <v>0</v>
      </c>
      <c r="FE678" s="1">
        <f t="shared" si="58"/>
        <v>0</v>
      </c>
      <c r="FF678" s="1">
        <f t="shared" si="58"/>
        <v>1</v>
      </c>
      <c r="FH678" t="s">
        <v>212</v>
      </c>
      <c r="FI678" s="1">
        <f ca="1"/>
        <v>0</v>
      </c>
      <c r="FJ678" s="1">
        <f ca="1"/>
        <v>0</v>
      </c>
      <c r="FK678" s="1">
        <f ca="1"/>
        <v>0</v>
      </c>
      <c r="FL678" s="1">
        <f ca="1"/>
        <v>0</v>
      </c>
      <c r="FM678" s="1">
        <f ca="1"/>
        <v>1</v>
      </c>
      <c r="FO678" t="s">
        <v>212</v>
      </c>
      <c r="FP678" s="1">
        <f ca="1"/>
        <v>0</v>
      </c>
      <c r="FQ678" s="1">
        <f ca="1"/>
        <v>0</v>
      </c>
      <c r="FR678" s="1">
        <f ca="1"/>
        <v>0</v>
      </c>
      <c r="FS678" s="1">
        <f ca="1"/>
        <v>0</v>
      </c>
      <c r="FT678" s="1">
        <f ca="1"/>
        <v>1</v>
      </c>
      <c r="FV678" t="s">
        <v>212</v>
      </c>
      <c r="FW678" s="1">
        <f ca="1"/>
        <v>0</v>
      </c>
      <c r="FX678" s="1">
        <f ca="1"/>
        <v>0</v>
      </c>
      <c r="FY678" s="1">
        <f ca="1"/>
        <v>0</v>
      </c>
      <c r="FZ678" s="1">
        <f ca="1"/>
        <v>0</v>
      </c>
      <c r="GA678" s="1">
        <f ca="1"/>
        <v>1</v>
      </c>
      <c r="GC678" t="s">
        <v>212</v>
      </c>
      <c r="GD678" s="1">
        <f ca="1"/>
        <v>0</v>
      </c>
      <c r="GE678" s="1">
        <f ca="1"/>
        <v>0</v>
      </c>
      <c r="GF678" s="1">
        <f ca="1"/>
        <v>0</v>
      </c>
      <c r="GG678" s="1">
        <f ca="1"/>
        <v>0</v>
      </c>
      <c r="GH678" s="1">
        <f ca="1"/>
        <v>1</v>
      </c>
      <c r="GJ678" t="s">
        <v>212</v>
      </c>
      <c r="GK678" s="1">
        <f ca="1"/>
        <v>0</v>
      </c>
      <c r="GL678" s="1">
        <f ca="1"/>
        <v>0</v>
      </c>
      <c r="GM678" s="1">
        <f ca="1"/>
        <v>0</v>
      </c>
      <c r="GN678" s="1">
        <f ca="1"/>
        <v>0</v>
      </c>
      <c r="GO678" s="1">
        <f ca="1"/>
        <v>1</v>
      </c>
      <c r="GQ678" t="s">
        <v>212</v>
      </c>
      <c r="GR678" s="1">
        <f ca="1"/>
        <v>0</v>
      </c>
      <c r="GS678" s="1">
        <f ca="1"/>
        <v>0</v>
      </c>
      <c r="GT678" s="1">
        <f ca="1"/>
        <v>0</v>
      </c>
      <c r="GU678" s="1">
        <f ca="1"/>
        <v>0</v>
      </c>
      <c r="GV678" s="1">
        <f ca="1"/>
        <v>1</v>
      </c>
      <c r="GX678" t="s">
        <v>212</v>
      </c>
      <c r="GY678" s="1">
        <f ca="1"/>
        <v>0</v>
      </c>
      <c r="GZ678" s="1">
        <f ca="1"/>
        <v>0</v>
      </c>
      <c r="HA678" s="1">
        <f ca="1"/>
        <v>0</v>
      </c>
      <c r="HB678" s="1">
        <f ca="1"/>
        <v>0</v>
      </c>
      <c r="HC678" s="1">
        <f ca="1"/>
        <v>1</v>
      </c>
      <c r="HE678" t="s">
        <v>212</v>
      </c>
      <c r="HF678" s="1">
        <f ca="1"/>
        <v>0</v>
      </c>
      <c r="HG678" s="1">
        <f ca="1"/>
        <v>0</v>
      </c>
      <c r="HH678" s="1">
        <f ca="1"/>
        <v>0</v>
      </c>
      <c r="HI678" s="1">
        <f ca="1"/>
        <v>0</v>
      </c>
      <c r="HJ678" s="1">
        <f ca="1"/>
        <v>1</v>
      </c>
      <c r="HL678" t="s">
        <v>212</v>
      </c>
      <c r="HM678" s="1">
        <f ca="1"/>
        <v>0</v>
      </c>
      <c r="HN678" s="1">
        <f ca="1"/>
        <v>0</v>
      </c>
      <c r="HO678" s="1">
        <f ca="1"/>
        <v>0</v>
      </c>
      <c r="HP678" s="1">
        <f ca="1"/>
        <v>0</v>
      </c>
      <c r="HQ678" s="1">
        <f ca="1"/>
        <v>1</v>
      </c>
      <c r="HS678" t="s">
        <v>212</v>
      </c>
      <c r="HT678" s="1">
        <f ca="1"/>
        <v>0</v>
      </c>
      <c r="HU678" s="1">
        <f ca="1"/>
        <v>0</v>
      </c>
      <c r="HV678" s="1">
        <f ca="1"/>
        <v>0</v>
      </c>
      <c r="HW678" s="1">
        <f ca="1"/>
        <v>0</v>
      </c>
      <c r="HX678" s="1">
        <f ca="1"/>
        <v>1</v>
      </c>
      <c r="HZ678" t="s">
        <v>212</v>
      </c>
      <c r="IA678" s="1">
        <f ca="1"/>
        <v>0</v>
      </c>
      <c r="IB678" s="1">
        <f ca="1"/>
        <v>0</v>
      </c>
      <c r="IC678" s="1">
        <f ca="1"/>
        <v>0</v>
      </c>
      <c r="ID678" s="1">
        <f ca="1"/>
        <v>0</v>
      </c>
      <c r="IE678" s="1">
        <f ca="1"/>
        <v>1</v>
      </c>
      <c r="IG678" t="s">
        <v>212</v>
      </c>
      <c r="IH678" s="1">
        <f ca="1"/>
        <v>0</v>
      </c>
      <c r="II678" s="1">
        <f ca="1"/>
        <v>0</v>
      </c>
      <c r="IJ678" s="1">
        <f ca="1"/>
        <v>0</v>
      </c>
      <c r="IK678" s="1">
        <f ca="1"/>
        <v>0</v>
      </c>
      <c r="IL678" s="1">
        <f ca="1"/>
        <v>1</v>
      </c>
      <c r="IN678" t="s">
        <v>212</v>
      </c>
      <c r="IO678" s="1">
        <f ca="1"/>
        <v>0</v>
      </c>
      <c r="IP678" s="1">
        <f ca="1"/>
        <v>0</v>
      </c>
      <c r="IQ678" s="1">
        <f ca="1"/>
        <v>0</v>
      </c>
      <c r="IR678" s="1">
        <f ca="1"/>
        <v>0</v>
      </c>
      <c r="IS678" s="1">
        <f ca="1"/>
        <v>1</v>
      </c>
      <c r="IU678" t="s">
        <v>212</v>
      </c>
      <c r="IV678" s="1">
        <f ca="1"/>
        <v>0</v>
      </c>
      <c r="IW678" s="1">
        <f ca="1"/>
        <v>0</v>
      </c>
      <c r="IX678" s="1">
        <f ca="1"/>
        <v>0</v>
      </c>
      <c r="IY678" s="1">
        <f ca="1"/>
        <v>0</v>
      </c>
      <c r="IZ678" s="1">
        <f ca="1"/>
        <v>1</v>
      </c>
      <c r="JB678" t="s">
        <v>212</v>
      </c>
      <c r="JC678" s="1">
        <f ca="1"/>
        <v>0</v>
      </c>
      <c r="JD678" s="1">
        <f ca="1"/>
        <v>0</v>
      </c>
      <c r="JE678" s="1">
        <f ca="1"/>
        <v>0</v>
      </c>
      <c r="JF678" s="1">
        <f ca="1"/>
        <v>0</v>
      </c>
      <c r="JG678" s="1">
        <f ca="1"/>
        <v>1</v>
      </c>
      <c r="JI678" t="s">
        <v>212</v>
      </c>
      <c r="JJ678" s="1">
        <f ca="1"/>
        <v>0</v>
      </c>
      <c r="JK678" s="1">
        <f ca="1"/>
        <v>0</v>
      </c>
      <c r="JL678" s="1">
        <f ca="1"/>
        <v>0</v>
      </c>
      <c r="JM678" s="1">
        <f ca="1"/>
        <v>0</v>
      </c>
      <c r="JN678" s="1">
        <f ca="1"/>
        <v>1</v>
      </c>
      <c r="JP678" t="s">
        <v>212</v>
      </c>
      <c r="JQ678" s="1">
        <f ca="1"/>
        <v>0</v>
      </c>
      <c r="JR678" s="1">
        <f ca="1"/>
        <v>0</v>
      </c>
      <c r="JS678" s="1">
        <f ca="1"/>
        <v>0</v>
      </c>
      <c r="JT678" s="1">
        <f ca="1"/>
        <v>0</v>
      </c>
      <c r="JU678" s="1">
        <f ca="1"/>
        <v>1</v>
      </c>
      <c r="JW678" t="s">
        <v>212</v>
      </c>
      <c r="JX678" s="1">
        <f ca="1"/>
        <v>0</v>
      </c>
      <c r="JY678" s="1">
        <f ca="1"/>
        <v>0</v>
      </c>
      <c r="JZ678" s="1">
        <f ca="1"/>
        <v>0</v>
      </c>
      <c r="KA678" s="1">
        <f ca="1"/>
        <v>0</v>
      </c>
      <c r="KB678" s="1">
        <f ca="1"/>
        <v>1</v>
      </c>
      <c r="KD678" t="s">
        <v>212</v>
      </c>
      <c r="KE678" s="1">
        <f ca="1"/>
        <v>0</v>
      </c>
      <c r="KF678" s="1">
        <f ca="1"/>
        <v>0</v>
      </c>
      <c r="KG678" s="1">
        <f ca="1"/>
        <v>0</v>
      </c>
      <c r="KH678" s="1">
        <f ca="1"/>
        <v>0</v>
      </c>
      <c r="KI678" s="1">
        <f ca="1"/>
        <v>1</v>
      </c>
      <c r="KK678" t="s">
        <v>212</v>
      </c>
      <c r="KL678" s="1">
        <f ca="1"/>
        <v>0</v>
      </c>
      <c r="KM678" s="1">
        <f ca="1"/>
        <v>0</v>
      </c>
      <c r="KN678" s="1">
        <f ca="1"/>
        <v>0</v>
      </c>
      <c r="KO678" s="1">
        <f ca="1"/>
        <v>0</v>
      </c>
      <c r="KP678" s="1">
        <f ca="1"/>
        <v>1</v>
      </c>
      <c r="KR678" t="s">
        <v>212</v>
      </c>
      <c r="KS678" s="1">
        <f ca="1"/>
        <v>0</v>
      </c>
      <c r="KT678" s="1">
        <f ca="1"/>
        <v>0</v>
      </c>
      <c r="KU678" s="1">
        <f ca="1"/>
        <v>0</v>
      </c>
      <c r="KV678" s="1">
        <f ca="1"/>
        <v>0</v>
      </c>
      <c r="KW678" s="1">
        <f ca="1"/>
        <v>1</v>
      </c>
      <c r="KY678" t="s">
        <v>212</v>
      </c>
      <c r="KZ678" s="1">
        <f ca="1"/>
        <v>0</v>
      </c>
      <c r="LA678" s="1">
        <f ca="1"/>
        <v>0</v>
      </c>
      <c r="LB678" s="1">
        <f ca="1"/>
        <v>0</v>
      </c>
      <c r="LC678" s="1">
        <f ca="1"/>
        <v>0</v>
      </c>
      <c r="LD678" s="1">
        <f ca="1"/>
        <v>1</v>
      </c>
      <c r="LF678" t="s">
        <v>212</v>
      </c>
      <c r="LG678" s="1">
        <f ca="1"/>
        <v>0</v>
      </c>
      <c r="LH678" s="1">
        <f ca="1"/>
        <v>0</v>
      </c>
      <c r="LI678" s="1">
        <f ca="1"/>
        <v>0</v>
      </c>
      <c r="LJ678" s="1">
        <f ca="1"/>
        <v>0</v>
      </c>
      <c r="LK678" s="1">
        <f ca="1"/>
        <v>1</v>
      </c>
      <c r="LM678" t="s">
        <v>212</v>
      </c>
      <c r="LN678" s="1">
        <f ca="1"/>
        <v>0</v>
      </c>
      <c r="LO678" s="1">
        <f ca="1"/>
        <v>0</v>
      </c>
      <c r="LP678" s="1">
        <f ca="1"/>
        <v>0</v>
      </c>
      <c r="LQ678" s="1">
        <f ca="1"/>
        <v>0</v>
      </c>
      <c r="LR678" s="1">
        <f ca="1"/>
        <v>1</v>
      </c>
      <c r="LT678" t="s">
        <v>212</v>
      </c>
      <c r="LU678" s="1">
        <f ca="1"/>
        <v>0</v>
      </c>
      <c r="LV678" s="1">
        <f ca="1"/>
        <v>0</v>
      </c>
      <c r="LW678" s="1">
        <f ca="1"/>
        <v>0</v>
      </c>
      <c r="LX678" s="1">
        <f ca="1"/>
        <v>0</v>
      </c>
      <c r="LY678" s="1">
        <f ca="1"/>
        <v>1</v>
      </c>
      <c r="MA678" t="s">
        <v>212</v>
      </c>
      <c r="MB678" s="1">
        <f ca="1"/>
        <v>0</v>
      </c>
      <c r="MC678" s="1">
        <f ca="1"/>
        <v>0</v>
      </c>
      <c r="MD678" s="1">
        <f ca="1"/>
        <v>0</v>
      </c>
      <c r="ME678" s="1">
        <f ca="1"/>
        <v>0</v>
      </c>
      <c r="MF678" s="1">
        <f ca="1"/>
        <v>1</v>
      </c>
      <c r="MH678" t="s">
        <v>212</v>
      </c>
      <c r="MI678" s="1">
        <f ca="1"/>
        <v>0</v>
      </c>
      <c r="MJ678" s="1">
        <f ca="1"/>
        <v>0</v>
      </c>
      <c r="MK678" s="1">
        <f ca="1"/>
        <v>0</v>
      </c>
      <c r="ML678" s="1">
        <f ca="1"/>
        <v>0</v>
      </c>
      <c r="MM678" s="1">
        <f ca="1"/>
        <v>1</v>
      </c>
      <c r="MO678" t="s">
        <v>212</v>
      </c>
      <c r="MP678" s="1">
        <f ca="1"/>
        <v>0</v>
      </c>
      <c r="MQ678" s="1">
        <f ca="1"/>
        <v>0</v>
      </c>
      <c r="MR678" s="1">
        <f ca="1"/>
        <v>0</v>
      </c>
      <c r="MS678" s="1">
        <f ca="1"/>
        <v>0</v>
      </c>
      <c r="MT678" s="1">
        <f ca="1"/>
        <v>1</v>
      </c>
      <c r="MV678" t="s">
        <v>212</v>
      </c>
      <c r="MW678" s="1">
        <f ca="1"/>
        <v>0</v>
      </c>
      <c r="MX678" s="1">
        <f ca="1"/>
        <v>0</v>
      </c>
      <c r="MY678" s="1">
        <f ca="1"/>
        <v>0</v>
      </c>
      <c r="MZ678" s="1">
        <f ca="1"/>
        <v>0</v>
      </c>
      <c r="NA678" s="1">
        <f ca="1"/>
        <v>1</v>
      </c>
      <c r="NC678" t="s">
        <v>212</v>
      </c>
      <c r="ND678" s="1">
        <f ca="1"/>
        <v>0</v>
      </c>
      <c r="NE678" s="1">
        <f ca="1"/>
        <v>0</v>
      </c>
      <c r="NF678" s="1">
        <f ca="1"/>
        <v>0</v>
      </c>
      <c r="NG678" s="1">
        <f ca="1"/>
        <v>0</v>
      </c>
      <c r="NH678" s="1">
        <f ca="1"/>
        <v>1</v>
      </c>
      <c r="NJ678" t="s">
        <v>212</v>
      </c>
      <c r="NK678" s="1">
        <f ca="1"/>
        <v>0</v>
      </c>
      <c r="NL678" s="1">
        <f ca="1"/>
        <v>0</v>
      </c>
      <c r="NM678" s="1">
        <f ca="1"/>
        <v>0</v>
      </c>
      <c r="NN678" s="1">
        <f ca="1"/>
        <v>0</v>
      </c>
      <c r="NO678" s="1">
        <f ca="1"/>
        <v>1</v>
      </c>
      <c r="NQ678" t="s">
        <v>212</v>
      </c>
      <c r="NR678" s="1">
        <f ca="1"/>
        <v>0</v>
      </c>
      <c r="NS678" s="1">
        <f ca="1"/>
        <v>0</v>
      </c>
      <c r="NT678" s="1">
        <f ca="1"/>
        <v>0</v>
      </c>
      <c r="NU678" s="1">
        <f ca="1"/>
        <v>0</v>
      </c>
      <c r="NV678" s="1">
        <f ca="1"/>
        <v>1</v>
      </c>
      <c r="NX678" t="s">
        <v>212</v>
      </c>
      <c r="NY678" s="1">
        <f ca="1"/>
        <v>0</v>
      </c>
      <c r="NZ678" s="1">
        <f ca="1"/>
        <v>0</v>
      </c>
      <c r="OA678" s="1">
        <f ca="1"/>
        <v>0</v>
      </c>
      <c r="OB678" s="1">
        <f ca="1"/>
        <v>0</v>
      </c>
      <c r="OC678" s="1">
        <f ca="1"/>
        <v>1</v>
      </c>
      <c r="OE678" t="s">
        <v>212</v>
      </c>
      <c r="OF678" s="1">
        <f ca="1"/>
        <v>0</v>
      </c>
      <c r="OG678" s="1">
        <f ca="1"/>
        <v>0</v>
      </c>
      <c r="OH678" s="1">
        <f ca="1"/>
        <v>0</v>
      </c>
      <c r="OI678" s="1">
        <f ca="1"/>
        <v>0</v>
      </c>
      <c r="OJ678" s="1">
        <f ca="1"/>
        <v>1</v>
      </c>
      <c r="OL678" t="s">
        <v>212</v>
      </c>
      <c r="OM678" s="1">
        <f ca="1"/>
        <v>0</v>
      </c>
      <c r="ON678" s="1">
        <f ca="1"/>
        <v>0</v>
      </c>
      <c r="OO678" s="1">
        <f ca="1"/>
        <v>0</v>
      </c>
      <c r="OP678" s="1">
        <f ca="1"/>
        <v>0</v>
      </c>
      <c r="OQ678" s="1">
        <f ca="1"/>
        <v>1</v>
      </c>
      <c r="OT678" s="1"/>
      <c r="OU678" s="1"/>
      <c r="OV678" s="1"/>
      <c r="OW678" s="1"/>
      <c r="OX678" s="1"/>
      <c r="PA678" s="1"/>
      <c r="PB678" s="1"/>
      <c r="PC678" s="1"/>
      <c r="PD678" s="1"/>
      <c r="PE678" s="1"/>
    </row>
    <row r="679" spans="1:421">
      <c r="A679" s="9">
        <f>IF(RIGHT(A672,2)="12",(VALUE(LEFT(A672,4))+1)*100+1,A672+1)</f>
        <v>202212</v>
      </c>
      <c r="I679" s="9"/>
      <c r="P679" s="9"/>
      <c r="W679" s="9"/>
      <c r="AD679" s="9"/>
      <c r="AK679" s="9"/>
      <c r="AR679" s="9"/>
      <c r="AY679" s="9"/>
      <c r="BF679" s="9"/>
      <c r="BM679" s="9"/>
      <c r="BT679" s="9"/>
      <c r="CA679" s="9"/>
      <c r="CH679" s="9"/>
      <c r="CO679" s="9"/>
      <c r="CV679" s="9"/>
      <c r="DC679" s="9"/>
      <c r="DJ679" s="9"/>
      <c r="DQ679" s="9"/>
      <c r="DX679" s="9"/>
      <c r="EE679" s="9"/>
      <c r="EL679" s="9"/>
      <c r="ES679" s="9"/>
      <c r="EZ679" s="9"/>
      <c r="FG679" s="9">
        <f>EZ679+1</f>
        <v>1</v>
      </c>
      <c r="FN679" s="9">
        <f>FG679+1</f>
        <v>2</v>
      </c>
      <c r="FU679" s="9">
        <f>FN679+1</f>
        <v>3</v>
      </c>
      <c r="GB679" s="9">
        <f>FU679+1</f>
        <v>4</v>
      </c>
      <c r="GI679" s="9">
        <f>GB679+1</f>
        <v>5</v>
      </c>
      <c r="GP679" s="9">
        <f>GI679+1</f>
        <v>6</v>
      </c>
      <c r="GW679" s="9">
        <f>GP679+1</f>
        <v>7</v>
      </c>
      <c r="HD679" s="9">
        <f>GW679+1</f>
        <v>8</v>
      </c>
      <c r="HK679" s="9">
        <f>HD679+1</f>
        <v>9</v>
      </c>
      <c r="HR679" s="9">
        <f>HK679+1</f>
        <v>10</v>
      </c>
      <c r="HY679" s="9">
        <f>HR679+1</f>
        <v>11</v>
      </c>
      <c r="IF679" s="9">
        <f>HY679+1</f>
        <v>12</v>
      </c>
      <c r="IM679" s="9">
        <f>IF679+1</f>
        <v>13</v>
      </c>
      <c r="IT679" s="9">
        <f>IM679+1</f>
        <v>14</v>
      </c>
      <c r="JA679" s="9">
        <f>IT679+1</f>
        <v>15</v>
      </c>
      <c r="JH679" s="9">
        <f>JA679+1</f>
        <v>16</v>
      </c>
      <c r="JO679" s="9">
        <f>JH679+1</f>
        <v>17</v>
      </c>
      <c r="JV679" s="9">
        <f>JO679+1</f>
        <v>18</v>
      </c>
      <c r="KC679" s="9">
        <f>JV679+1</f>
        <v>19</v>
      </c>
      <c r="KJ679" s="9">
        <f>KC679+1</f>
        <v>20</v>
      </c>
      <c r="KQ679" s="9">
        <f>KJ679+1</f>
        <v>21</v>
      </c>
      <c r="KX679" s="9">
        <f>KQ679+1</f>
        <v>22</v>
      </c>
      <c r="LE679" s="9">
        <f>KX679+1</f>
        <v>23</v>
      </c>
      <c r="LL679" s="9">
        <f>LE679+1</f>
        <v>24</v>
      </c>
      <c r="LS679" s="9">
        <f>LL679+1</f>
        <v>25</v>
      </c>
      <c r="LZ679" s="9">
        <f>LS679+1</f>
        <v>26</v>
      </c>
      <c r="MG679" s="9">
        <f>LZ679+1</f>
        <v>27</v>
      </c>
      <c r="MN679" s="9">
        <f>MG679+1</f>
        <v>28</v>
      </c>
      <c r="MU679" s="9">
        <f>MN679+1</f>
        <v>29</v>
      </c>
      <c r="NB679" s="9">
        <f>MU679+1</f>
        <v>30</v>
      </c>
      <c r="NI679" s="9">
        <f>NB679+1</f>
        <v>31</v>
      </c>
      <c r="NP679" s="9">
        <f>NI679+1</f>
        <v>32</v>
      </c>
      <c r="NW679" s="9">
        <f>NP679+1</f>
        <v>33</v>
      </c>
      <c r="OD679" s="9">
        <f>NW679+1</f>
        <v>34</v>
      </c>
      <c r="OK679" s="9">
        <f>OD679+1</f>
        <v>35</v>
      </c>
      <c r="OR679" s="9">
        <f>OK679+1</f>
        <v>36</v>
      </c>
      <c r="OY679" s="9"/>
    </row>
    <row r="680" spans="1:421">
      <c r="FI680" t="s">
        <v>213</v>
      </c>
      <c r="FJ680" t="s">
        <v>214</v>
      </c>
      <c r="FK680" t="s">
        <v>215</v>
      </c>
      <c r="FL680" t="s">
        <v>211</v>
      </c>
      <c r="FM680" t="s">
        <v>212</v>
      </c>
      <c r="FP680" t="s">
        <v>213</v>
      </c>
      <c r="FQ680" t="s">
        <v>214</v>
      </c>
      <c r="FR680" t="s">
        <v>215</v>
      </c>
      <c r="FS680" t="s">
        <v>211</v>
      </c>
      <c r="FT680" t="s">
        <v>212</v>
      </c>
      <c r="FW680" t="s">
        <v>213</v>
      </c>
      <c r="FX680" t="s">
        <v>214</v>
      </c>
      <c r="FY680" t="s">
        <v>215</v>
      </c>
      <c r="FZ680" t="s">
        <v>211</v>
      </c>
      <c r="GA680" t="s">
        <v>212</v>
      </c>
      <c r="GD680" t="s">
        <v>213</v>
      </c>
      <c r="GE680" t="s">
        <v>214</v>
      </c>
      <c r="GF680" t="s">
        <v>215</v>
      </c>
      <c r="GG680" t="s">
        <v>211</v>
      </c>
      <c r="GH680" t="s">
        <v>212</v>
      </c>
      <c r="GK680" t="s">
        <v>213</v>
      </c>
      <c r="GL680" t="s">
        <v>214</v>
      </c>
      <c r="GM680" t="s">
        <v>215</v>
      </c>
      <c r="GN680" t="s">
        <v>211</v>
      </c>
      <c r="GO680" t="s">
        <v>212</v>
      </c>
      <c r="GR680" t="s">
        <v>213</v>
      </c>
      <c r="GS680" t="s">
        <v>214</v>
      </c>
      <c r="GT680" t="s">
        <v>215</v>
      </c>
      <c r="GU680" t="s">
        <v>211</v>
      </c>
      <c r="GV680" t="s">
        <v>212</v>
      </c>
      <c r="GY680" t="s">
        <v>213</v>
      </c>
      <c r="GZ680" t="s">
        <v>214</v>
      </c>
      <c r="HA680" t="s">
        <v>215</v>
      </c>
      <c r="HB680" t="s">
        <v>211</v>
      </c>
      <c r="HC680" t="s">
        <v>212</v>
      </c>
      <c r="HF680" t="s">
        <v>213</v>
      </c>
      <c r="HG680" t="s">
        <v>214</v>
      </c>
      <c r="HH680" t="s">
        <v>215</v>
      </c>
      <c r="HI680" t="s">
        <v>211</v>
      </c>
      <c r="HJ680" t="s">
        <v>212</v>
      </c>
      <c r="HM680" t="s">
        <v>213</v>
      </c>
      <c r="HN680" t="s">
        <v>214</v>
      </c>
      <c r="HO680" t="s">
        <v>215</v>
      </c>
      <c r="HP680" t="s">
        <v>211</v>
      </c>
      <c r="HQ680" t="s">
        <v>212</v>
      </c>
      <c r="HT680" t="s">
        <v>213</v>
      </c>
      <c r="HU680" t="s">
        <v>214</v>
      </c>
      <c r="HV680" t="s">
        <v>215</v>
      </c>
      <c r="HW680" t="s">
        <v>211</v>
      </c>
      <c r="HX680" t="s">
        <v>212</v>
      </c>
      <c r="IA680" t="s">
        <v>213</v>
      </c>
      <c r="IB680" t="s">
        <v>214</v>
      </c>
      <c r="IC680" t="s">
        <v>215</v>
      </c>
      <c r="ID680" t="s">
        <v>211</v>
      </c>
      <c r="IE680" t="s">
        <v>212</v>
      </c>
      <c r="IH680" t="s">
        <v>213</v>
      </c>
      <c r="II680" t="s">
        <v>214</v>
      </c>
      <c r="IJ680" t="s">
        <v>215</v>
      </c>
      <c r="IK680" t="s">
        <v>211</v>
      </c>
      <c r="IL680" t="s">
        <v>212</v>
      </c>
      <c r="IO680" t="s">
        <v>213</v>
      </c>
      <c r="IP680" t="s">
        <v>214</v>
      </c>
      <c r="IQ680" t="s">
        <v>215</v>
      </c>
      <c r="IR680" t="s">
        <v>211</v>
      </c>
      <c r="IS680" t="s">
        <v>212</v>
      </c>
      <c r="IV680" t="s">
        <v>213</v>
      </c>
      <c r="IW680" t="s">
        <v>214</v>
      </c>
      <c r="IX680" t="s">
        <v>215</v>
      </c>
      <c r="IY680" t="s">
        <v>211</v>
      </c>
      <c r="IZ680" t="s">
        <v>212</v>
      </c>
      <c r="JC680" t="s">
        <v>213</v>
      </c>
      <c r="JD680" t="s">
        <v>214</v>
      </c>
      <c r="JE680" t="s">
        <v>215</v>
      </c>
      <c r="JF680" t="s">
        <v>211</v>
      </c>
      <c r="JG680" t="s">
        <v>212</v>
      </c>
      <c r="JJ680" t="s">
        <v>213</v>
      </c>
      <c r="JK680" t="s">
        <v>214</v>
      </c>
      <c r="JL680" t="s">
        <v>215</v>
      </c>
      <c r="JM680" t="s">
        <v>211</v>
      </c>
      <c r="JN680" t="s">
        <v>212</v>
      </c>
      <c r="JQ680" t="s">
        <v>213</v>
      </c>
      <c r="JR680" t="s">
        <v>214</v>
      </c>
      <c r="JS680" t="s">
        <v>215</v>
      </c>
      <c r="JT680" t="s">
        <v>211</v>
      </c>
      <c r="JU680" t="s">
        <v>212</v>
      </c>
      <c r="JX680" t="s">
        <v>213</v>
      </c>
      <c r="JY680" t="s">
        <v>214</v>
      </c>
      <c r="JZ680" t="s">
        <v>215</v>
      </c>
      <c r="KA680" t="s">
        <v>211</v>
      </c>
      <c r="KB680" t="s">
        <v>212</v>
      </c>
      <c r="KE680" t="s">
        <v>213</v>
      </c>
      <c r="KF680" t="s">
        <v>214</v>
      </c>
      <c r="KG680" t="s">
        <v>215</v>
      </c>
      <c r="KH680" t="s">
        <v>211</v>
      </c>
      <c r="KI680" t="s">
        <v>212</v>
      </c>
      <c r="KL680" t="s">
        <v>213</v>
      </c>
      <c r="KM680" t="s">
        <v>214</v>
      </c>
      <c r="KN680" t="s">
        <v>215</v>
      </c>
      <c r="KO680" t="s">
        <v>211</v>
      </c>
      <c r="KP680" t="s">
        <v>212</v>
      </c>
      <c r="KS680" t="s">
        <v>213</v>
      </c>
      <c r="KT680" t="s">
        <v>214</v>
      </c>
      <c r="KU680" t="s">
        <v>215</v>
      </c>
      <c r="KV680" t="s">
        <v>211</v>
      </c>
      <c r="KW680" t="s">
        <v>212</v>
      </c>
      <c r="KZ680" t="s">
        <v>213</v>
      </c>
      <c r="LA680" t="s">
        <v>214</v>
      </c>
      <c r="LB680" t="s">
        <v>215</v>
      </c>
      <c r="LC680" t="s">
        <v>211</v>
      </c>
      <c r="LD680" t="s">
        <v>212</v>
      </c>
      <c r="LG680" t="s">
        <v>213</v>
      </c>
      <c r="LH680" t="s">
        <v>214</v>
      </c>
      <c r="LI680" t="s">
        <v>215</v>
      </c>
      <c r="LJ680" t="s">
        <v>211</v>
      </c>
      <c r="LK680" t="s">
        <v>212</v>
      </c>
      <c r="LN680" t="s">
        <v>213</v>
      </c>
      <c r="LO680" t="s">
        <v>214</v>
      </c>
      <c r="LP680" t="s">
        <v>215</v>
      </c>
      <c r="LQ680" t="s">
        <v>211</v>
      </c>
      <c r="LR680" t="s">
        <v>212</v>
      </c>
      <c r="LU680" t="s">
        <v>213</v>
      </c>
      <c r="LV680" t="s">
        <v>214</v>
      </c>
      <c r="LW680" t="s">
        <v>215</v>
      </c>
      <c r="LX680" t="s">
        <v>211</v>
      </c>
      <c r="LY680" t="s">
        <v>212</v>
      </c>
      <c r="MB680" t="s">
        <v>213</v>
      </c>
      <c r="MC680" t="s">
        <v>214</v>
      </c>
      <c r="MD680" t="s">
        <v>215</v>
      </c>
      <c r="ME680" t="s">
        <v>211</v>
      </c>
      <c r="MF680" t="s">
        <v>212</v>
      </c>
      <c r="MI680" t="s">
        <v>213</v>
      </c>
      <c r="MJ680" t="s">
        <v>214</v>
      </c>
      <c r="MK680" t="s">
        <v>215</v>
      </c>
      <c r="ML680" t="s">
        <v>211</v>
      </c>
      <c r="MM680" t="s">
        <v>212</v>
      </c>
      <c r="MP680" t="s">
        <v>213</v>
      </c>
      <c r="MQ680" t="s">
        <v>214</v>
      </c>
      <c r="MR680" t="s">
        <v>215</v>
      </c>
      <c r="MS680" t="s">
        <v>211</v>
      </c>
      <c r="MT680" t="s">
        <v>212</v>
      </c>
      <c r="MW680" t="s">
        <v>213</v>
      </c>
      <c r="MX680" t="s">
        <v>214</v>
      </c>
      <c r="MY680" t="s">
        <v>215</v>
      </c>
      <c r="MZ680" t="s">
        <v>211</v>
      </c>
      <c r="NA680" t="s">
        <v>212</v>
      </c>
      <c r="ND680" t="s">
        <v>213</v>
      </c>
      <c r="NE680" t="s">
        <v>214</v>
      </c>
      <c r="NF680" t="s">
        <v>215</v>
      </c>
      <c r="NG680" t="s">
        <v>211</v>
      </c>
      <c r="NH680" t="s">
        <v>212</v>
      </c>
      <c r="NK680" t="s">
        <v>213</v>
      </c>
      <c r="NL680" t="s">
        <v>214</v>
      </c>
      <c r="NM680" t="s">
        <v>215</v>
      </c>
      <c r="NN680" t="s">
        <v>211</v>
      </c>
      <c r="NO680" t="s">
        <v>212</v>
      </c>
      <c r="NR680" t="s">
        <v>213</v>
      </c>
      <c r="NS680" t="s">
        <v>214</v>
      </c>
      <c r="NT680" t="s">
        <v>215</v>
      </c>
      <c r="NU680" t="s">
        <v>211</v>
      </c>
      <c r="NV680" t="s">
        <v>212</v>
      </c>
      <c r="NY680" t="s">
        <v>213</v>
      </c>
      <c r="NZ680" t="s">
        <v>214</v>
      </c>
      <c r="OA680" t="s">
        <v>215</v>
      </c>
      <c r="OB680" t="s">
        <v>211</v>
      </c>
      <c r="OC680" t="s">
        <v>212</v>
      </c>
      <c r="OF680" t="s">
        <v>213</v>
      </c>
      <c r="OG680" t="s">
        <v>214</v>
      </c>
      <c r="OH680" t="s">
        <v>215</v>
      </c>
      <c r="OI680" t="s">
        <v>211</v>
      </c>
      <c r="OJ680" t="s">
        <v>212</v>
      </c>
      <c r="OM680" t="s">
        <v>213</v>
      </c>
      <c r="ON680" t="s">
        <v>214</v>
      </c>
      <c r="OO680" t="s">
        <v>215</v>
      </c>
      <c r="OP680" t="s">
        <v>211</v>
      </c>
      <c r="OQ680" t="s">
        <v>212</v>
      </c>
      <c r="OT680" t="s">
        <v>213</v>
      </c>
      <c r="OU680" t="s">
        <v>214</v>
      </c>
      <c r="OV680" t="s">
        <v>215</v>
      </c>
      <c r="OW680" t="s">
        <v>211</v>
      </c>
      <c r="OX680" t="s">
        <v>212</v>
      </c>
    </row>
    <row r="681" spans="1:421">
      <c r="K681" s="1"/>
      <c r="L681" s="1"/>
      <c r="M681" s="1"/>
      <c r="N681" s="1"/>
      <c r="O681" s="1"/>
      <c r="R681" s="1"/>
      <c r="S681" s="1"/>
      <c r="T681" s="1"/>
      <c r="U681" s="1"/>
      <c r="V681" s="1"/>
      <c r="Y681" s="1"/>
      <c r="Z681" s="1"/>
      <c r="AA681" s="1"/>
      <c r="AB681" s="1"/>
      <c r="AC681" s="1"/>
      <c r="AF681" s="1"/>
      <c r="AG681" s="1"/>
      <c r="AH681" s="1"/>
      <c r="AI681" s="1"/>
      <c r="AJ681" s="1"/>
      <c r="AM681" s="1"/>
      <c r="AN681" s="1"/>
      <c r="AO681" s="1"/>
      <c r="AP681" s="1"/>
      <c r="AQ681" s="1"/>
      <c r="AT681" s="1"/>
      <c r="AU681" s="1"/>
      <c r="AV681" s="1"/>
      <c r="AW681" s="1"/>
      <c r="AX681" s="1"/>
      <c r="BA681" s="1"/>
      <c r="BB681" s="1"/>
      <c r="BC681" s="1"/>
      <c r="BD681" s="1"/>
      <c r="BE681" s="1"/>
      <c r="BH681" s="1"/>
      <c r="BI681" s="1"/>
      <c r="BJ681" s="1"/>
      <c r="BK681" s="1"/>
      <c r="BL681" s="1"/>
      <c r="BO681" s="1"/>
      <c r="BP681" s="1"/>
      <c r="BQ681" s="1"/>
      <c r="BR681" s="1"/>
      <c r="BS681" s="1"/>
      <c r="BV681" s="1"/>
      <c r="BW681" s="1"/>
      <c r="BX681" s="1"/>
      <c r="BY681" s="1"/>
      <c r="BZ681" s="1"/>
      <c r="CC681" s="1"/>
      <c r="CD681" s="1"/>
      <c r="CE681" s="1"/>
      <c r="CF681" s="1"/>
      <c r="CG681" s="1"/>
      <c r="CJ681" s="1"/>
      <c r="CK681" s="1"/>
      <c r="CL681" s="1"/>
      <c r="CM681" s="1"/>
      <c r="CN681" s="1"/>
      <c r="CQ681" s="1"/>
      <c r="CR681" s="1"/>
      <c r="CS681" s="1"/>
      <c r="CT681" s="1"/>
      <c r="CU681" s="1"/>
      <c r="CX681" s="1"/>
      <c r="CY681" s="1"/>
      <c r="CZ681" s="1"/>
      <c r="DA681" s="1"/>
      <c r="DB681" s="1"/>
      <c r="DE681" s="1"/>
      <c r="DF681" s="1"/>
      <c r="DG681" s="1"/>
      <c r="DH681" s="1"/>
      <c r="DI681" s="1"/>
      <c r="DL681" s="1"/>
      <c r="DM681" s="1"/>
      <c r="DN681" s="1"/>
      <c r="DO681" s="1"/>
      <c r="DP681" s="1"/>
      <c r="DS681" s="1"/>
      <c r="DT681" s="1"/>
      <c r="DU681" s="1"/>
      <c r="DV681" s="1"/>
      <c r="DW681" s="1"/>
      <c r="DZ681" s="1"/>
      <c r="EA681" s="1"/>
      <c r="EB681" s="1"/>
      <c r="EC681" s="1"/>
      <c r="ED681" s="1"/>
      <c r="EG681" s="1"/>
      <c r="EH681" s="1"/>
      <c r="EI681" s="1"/>
      <c r="EJ681" s="1"/>
      <c r="EK681" s="1"/>
      <c r="EN681" s="1"/>
      <c r="EO681" s="1"/>
      <c r="EP681" s="1"/>
      <c r="EQ681" s="1"/>
      <c r="ER681" s="1"/>
      <c r="EU681" s="1"/>
      <c r="EV681" s="1"/>
      <c r="EW681" s="1"/>
      <c r="EX681" s="1"/>
      <c r="EY681" s="1"/>
      <c r="FB681" s="1"/>
      <c r="FC681" s="1"/>
      <c r="FD681" s="1"/>
      <c r="FE681" s="1"/>
      <c r="FF681" s="1"/>
      <c r="FH681" t="s">
        <v>213</v>
      </c>
      <c r="FI681" s="1">
        <f ca="1">FI512</f>
        <v>0.9821079828041781</v>
      </c>
      <c r="FJ681" s="1">
        <f t="shared" ref="FJ681:FM681" ca="1" si="59">FJ512</f>
        <v>1.7892017195821935E-2</v>
      </c>
      <c r="FK681" s="1">
        <f t="shared" si="59"/>
        <v>0</v>
      </c>
      <c r="FL681" s="1">
        <f t="shared" si="59"/>
        <v>0</v>
      </c>
      <c r="FM681" s="1">
        <f t="shared" si="59"/>
        <v>0</v>
      </c>
      <c r="FO681" t="s">
        <v>213</v>
      </c>
      <c r="FP681" s="1" cm="1">
        <f t="array" aca="1" ref="FP681:FT685" ca="1">MMULT(FI681:FM685,FP$512:FT$516)</f>
        <v>0.96578431371686491</v>
      </c>
      <c r="FQ681" s="1">
        <f ca="1"/>
        <v>2.5893784211013127E-2</v>
      </c>
      <c r="FR681" s="1">
        <f ca="1"/>
        <v>8.3219020721218995E-3</v>
      </c>
      <c r="FS681" s="1">
        <f ca="1"/>
        <v>0</v>
      </c>
      <c r="FT681" s="1">
        <f ca="1"/>
        <v>0</v>
      </c>
      <c r="FV681" t="s">
        <v>213</v>
      </c>
      <c r="FW681" s="1" cm="1">
        <f t="array" aca="1" ref="FW681:GA685" ca="1">MMULT(FP681:FT685,FW$512:GA$516)</f>
        <v>0.95031094483615264</v>
      </c>
      <c r="FX681" s="1">
        <f ca="1"/>
        <v>2.9520291202315824E-2</v>
      </c>
      <c r="FY681" s="1">
        <f ca="1"/>
        <v>1.6106213507755891E-2</v>
      </c>
      <c r="FZ681" s="1">
        <f ca="1"/>
        <v>4.0625504537755526E-3</v>
      </c>
      <c r="GA681" s="1">
        <f ca="1"/>
        <v>0</v>
      </c>
      <c r="GC681" t="s">
        <v>213</v>
      </c>
      <c r="GD681" s="1" cm="1">
        <f t="array" aca="1" ref="GD681:GH685" ca="1">MMULT(FW681:GA685,GD$512:GH$516)</f>
        <v>0.93536742538890205</v>
      </c>
      <c r="GE681" s="1">
        <f ca="1"/>
        <v>3.1114288045579128E-2</v>
      </c>
      <c r="GF681" s="1">
        <f ca="1"/>
        <v>2.1648453039188463E-2</v>
      </c>
      <c r="GG681" s="1">
        <f ca="1"/>
        <v>9.8662463017858172E-3</v>
      </c>
      <c r="GH681" s="1">
        <f ca="1"/>
        <v>2.0035872245445E-3</v>
      </c>
      <c r="GJ681" t="s">
        <v>213</v>
      </c>
      <c r="GK681" s="1" cm="1">
        <f t="array" aca="1" ref="GK681:GO685" ca="1">MMULT(GD681:GH685,GK$512:GO$516)</f>
        <v>0.92080247857028075</v>
      </c>
      <c r="GL681" s="1">
        <f ca="1"/>
        <v>3.1719385338904567E-2</v>
      </c>
      <c r="GM681" s="1">
        <f ca="1"/>
        <v>2.5174546492665095E-2</v>
      </c>
      <c r="GN681" s="1">
        <f ca="1"/>
        <v>1.5434121759359567E-2</v>
      </c>
      <c r="GO681" s="1">
        <f ca="1"/>
        <v>6.8694678387900294E-3</v>
      </c>
      <c r="GQ681" t="s">
        <v>213</v>
      </c>
      <c r="GR681" s="1" cm="1">
        <f t="array" aca="1" ref="GR681:GV685" ca="1">MMULT(GK681:GO685,GR$512:GV$516)</f>
        <v>0.90654034105004422</v>
      </c>
      <c r="GS681" s="1">
        <f ca="1"/>
        <v>3.182362099824057E-2</v>
      </c>
      <c r="GT681" s="1">
        <f ca="1"/>
        <v>2.7253238133410896E-2</v>
      </c>
      <c r="GU681" s="1">
        <f ca="1"/>
        <v>1.990146082908462E-2</v>
      </c>
      <c r="GV681" s="1">
        <f ca="1"/>
        <v>1.4481338989219765E-2</v>
      </c>
      <c r="GX681" t="s">
        <v>213</v>
      </c>
      <c r="GY681" s="1" cm="1">
        <f t="array" aca="1" ref="GY681:HC685" ca="1">MMULT(GR681:GV685,GY$512:HC$516)</f>
        <v>0.89254065270874094</v>
      </c>
      <c r="GZ681" s="1">
        <f ca="1"/>
        <v>3.1666084878639679E-2</v>
      </c>
      <c r="HA681" s="1">
        <f ca="1"/>
        <v>2.8377382468414467E-2</v>
      </c>
      <c r="HB681" s="1">
        <f ca="1"/>
        <v>2.311944675206614E-2</v>
      </c>
      <c r="HC681" s="1">
        <f ca="1"/>
        <v>2.4296433192138811E-2</v>
      </c>
      <c r="HE681" t="s">
        <v>213</v>
      </c>
      <c r="HF681" s="1" cm="1">
        <f t="array" aca="1" ref="HF681:HJ685" ca="1">MMULT(GY681:HC685,HF$512:HJ$516)</f>
        <v>0.87878045550007677</v>
      </c>
      <c r="HG681" s="1">
        <f ca="1"/>
        <v>3.136891542340401E-2</v>
      </c>
      <c r="HH681" s="1">
        <f ca="1"/>
        <v>2.8896755149197328E-2</v>
      </c>
      <c r="HI681" s="1">
        <f ca="1"/>
        <v>2.5255285137699757E-2</v>
      </c>
      <c r="HJ681" s="1">
        <f ca="1"/>
        <v>3.5698588789622149E-2</v>
      </c>
      <c r="HL681" t="s">
        <v>213</v>
      </c>
      <c r="HM681" s="1" cm="1">
        <f t="array" aca="1" ref="HM681:HQ685" ca="1">MMULT(HF681:HJ685,HM$512:HQ$516)</f>
        <v>0.86524572305232084</v>
      </c>
      <c r="HN681" s="1">
        <f ca="1"/>
        <v>3.0996782562068084E-2</v>
      </c>
      <c r="HO681" s="1">
        <f ca="1"/>
        <v>2.904119599176172E-2</v>
      </c>
      <c r="HP681" s="1">
        <f ca="1"/>
        <v>2.656219107537516E-2</v>
      </c>
      <c r="HQ681" s="1">
        <f ca="1"/>
        <v>4.8154107318474165E-2</v>
      </c>
      <c r="HS681" t="s">
        <v>213</v>
      </c>
      <c r="HT681" s="1" cm="1">
        <f t="array" aca="1" ref="HT681:HX685" ca="1">MMULT(HM681:HQ685,HT$512:HX$516)</f>
        <v>0.85192719160869113</v>
      </c>
      <c r="HU681" s="1">
        <f ca="1"/>
        <v>3.0584950013053759E-2</v>
      </c>
      <c r="HV681" s="1">
        <f ca="1"/>
        <v>2.8956437940139301E-2</v>
      </c>
      <c r="HW681" s="1">
        <f ca="1"/>
        <v>2.727724836554226E-2</v>
      </c>
      <c r="HX681" s="1">
        <f ca="1"/>
        <v>6.1254172072573568E-2</v>
      </c>
      <c r="HZ681" t="s">
        <v>213</v>
      </c>
      <c r="IA681" s="1" cm="1">
        <f t="array" aca="1" ref="IA681:IE685" ca="1">MMULT(HT681:HX685,IA$512:IE$516)</f>
        <v>0.8388182233092224</v>
      </c>
      <c r="IB681" s="1">
        <f ca="1"/>
        <v>3.0153100291052077E-2</v>
      </c>
      <c r="IC681" s="1">
        <f ca="1"/>
        <v>2.8733257809094439E-2</v>
      </c>
      <c r="ID681" s="1">
        <f ca="1"/>
        <v>2.7588526180489951E-2</v>
      </c>
      <c r="IE681" s="1">
        <f ca="1"/>
        <v>7.470689241014114E-2</v>
      </c>
      <c r="IG681" t="s">
        <v>213</v>
      </c>
      <c r="IH681" s="1" cm="1">
        <f t="array" aca="1" ref="IH681:IL685" ca="1">MMULT(IA681:IE685,IH$512:IL$516)</f>
        <v>0.8259136721956003</v>
      </c>
      <c r="II681" s="1">
        <f ca="1"/>
        <v>2.9712416126051067E-2</v>
      </c>
      <c r="IJ681" s="1">
        <f ca="1"/>
        <v>2.8427688955163181E-2</v>
      </c>
      <c r="IK681" s="1">
        <f ca="1"/>
        <v>2.7633092221785865E-2</v>
      </c>
      <c r="IL681" s="1">
        <f ca="1"/>
        <v>8.8313130501399675E-2</v>
      </c>
      <c r="IN681" t="s">
        <v>213</v>
      </c>
      <c r="IO681" s="1" cm="1">
        <f t="array" aca="1" ref="IO681:IS685" ca="1">MMULT(IH681:IL685,IO$512:IS$516)</f>
        <v>0.81320926453609288</v>
      </c>
      <c r="IP681" s="1">
        <f ca="1"/>
        <v>2.9269331882414863E-2</v>
      </c>
      <c r="IQ681" s="1">
        <f ca="1"/>
        <v>2.8074155209612893E-2</v>
      </c>
      <c r="IR681" s="1">
        <f ca="1"/>
        <v>2.7505900178723619E-2</v>
      </c>
      <c r="IS681" s="1">
        <f ca="1"/>
        <v>0.10194134819315584</v>
      </c>
      <c r="IU681" t="s">
        <v>213</v>
      </c>
      <c r="IV681" s="1" cm="1">
        <f t="array" aca="1" ref="IV681:IZ685" ca="1">MMULT(IO681:IS685,IV$512:IZ$516)</f>
        <v>0.80070125195304698</v>
      </c>
      <c r="IW681" s="1">
        <f ca="1"/>
        <v>2.8827577931312083E-2</v>
      </c>
      <c r="IX681" s="1">
        <f ca="1"/>
        <v>2.7693748539788742E-2</v>
      </c>
      <c r="IY681" s="1">
        <f ca="1"/>
        <v>2.7270584546918223E-2</v>
      </c>
      <c r="IZ681" s="1">
        <f ca="1"/>
        <v>0.11550683702893408</v>
      </c>
      <c r="JB681" t="s">
        <v>213</v>
      </c>
      <c r="JC681" s="1" cm="1">
        <f t="array" aca="1" ref="JC681:JG685" ca="1">MMULT(IV681:IZ685,JC$512:JG$516)</f>
        <v>0.78838621338094805</v>
      </c>
      <c r="JD681" s="1">
        <f ca="1"/>
        <v>2.8389321079165159E-2</v>
      </c>
      <c r="JE681" s="1">
        <f ca="1"/>
        <v>2.7299368022207168E-2</v>
      </c>
      <c r="JF681" s="1">
        <f ca="1"/>
        <v>2.6968825411570856E-2</v>
      </c>
      <c r="JG681" s="1">
        <f ca="1"/>
        <v>0.12895627210610883</v>
      </c>
      <c r="JI681" t="s">
        <v>213</v>
      </c>
      <c r="JJ681" s="1" cm="1">
        <f t="array" aca="1" ref="JJ681:JN685" ca="1">MMULT(JC681:JG685,JJ$512:JN$516)</f>
        <v>0.77626094012909763</v>
      </c>
      <c r="JK681" s="1">
        <f ca="1"/>
        <v>2.795581299086786E-2</v>
      </c>
      <c r="JL681" s="1">
        <f ca="1"/>
        <v>2.6898886652053755E-2</v>
      </c>
      <c r="JM681" s="1">
        <f ca="1"/>
        <v>2.6627475728776495E-2</v>
      </c>
      <c r="JN681" s="1">
        <f ca="1"/>
        <v>0.14225688449920426</v>
      </c>
      <c r="JP681" t="s">
        <v>213</v>
      </c>
      <c r="JQ681" s="1" cm="1">
        <f t="array" aca="1" ref="JQ681:JU685" ca="1">MMULT(JJ681:JN685,JQ$512:JU$516)</f>
        <v>0.76432236823757216</v>
      </c>
      <c r="JR681" s="1">
        <f ca="1"/>
        <v>2.752776461927986E-2</v>
      </c>
      <c r="JS681" s="1">
        <f ca="1"/>
        <v>2.6497096050335817E-2</v>
      </c>
      <c r="JT681" s="1">
        <f ca="1"/>
        <v>2.626362234459919E-2</v>
      </c>
      <c r="JU681" s="1">
        <f ca="1"/>
        <v>0.15538914874821297</v>
      </c>
      <c r="JW681" t="s">
        <v>213</v>
      </c>
      <c r="JX681" s="1" cm="1">
        <f t="array" aca="1" ref="JX681:KB685" ca="1">MMULT(JQ681:JU685,JX$512:KB$516)</f>
        <v>0.75256753816529742</v>
      </c>
      <c r="JY681" s="1">
        <f ca="1"/>
        <v>2.7105565139693821E-2</v>
      </c>
      <c r="JZ681" s="1">
        <f ca="1"/>
        <v>2.6096898965224911E-2</v>
      </c>
      <c r="KA681" s="1">
        <f ca="1"/>
        <v>2.588803136635752E-2</v>
      </c>
      <c r="KB681" s="1">
        <f ca="1"/>
        <v>0.16834196636342633</v>
      </c>
      <c r="KD681" t="s">
        <v>213</v>
      </c>
      <c r="KE681" s="1" cm="1">
        <f t="array" aca="1" ref="KE681:KI685" ca="1">MMULT(JX681:KB685,KE$512:KI$516)</f>
        <v>0.74099357047320302</v>
      </c>
      <c r="KF681" s="1">
        <f ca="1"/>
        <v>2.6689411260695562E-2</v>
      </c>
      <c r="KG681" s="1">
        <f ca="1"/>
        <v>2.5700040217839212E-2</v>
      </c>
      <c r="KH681" s="1">
        <f ca="1"/>
        <v>2.5507429513987403E-2</v>
      </c>
      <c r="KI681" s="1">
        <f ca="1"/>
        <v>0.18110954853427488</v>
      </c>
      <c r="KK681" t="s">
        <v>213</v>
      </c>
      <c r="KL681" s="1" cm="1">
        <f t="array" aca="1" ref="KL681:KP685" ca="1">MMULT(KE681:KI685,KL$512:KP$516)</f>
        <v>0.72959765096373996</v>
      </c>
      <c r="KM681" s="1">
        <f ca="1"/>
        <v>2.6279384220214114E-2</v>
      </c>
      <c r="KN681" s="1">
        <f ca="1"/>
        <v>2.5307554775074709E-2</v>
      </c>
      <c r="KO681" s="1">
        <f ca="1"/>
        <v>2.5125986075441815E-2</v>
      </c>
      <c r="KP681" s="1">
        <f ca="1"/>
        <v>0.19368942396552946</v>
      </c>
      <c r="KR681" t="s">
        <v>213</v>
      </c>
      <c r="KS681" s="1" cm="1">
        <f t="array" aca="1" ref="KS681:KW685" ca="1">MMULT(KL681:KP685,KS$512:KW$516)</f>
        <v>0.71837702145786098</v>
      </c>
      <c r="KT681" s="1">
        <f ca="1"/>
        <v>2.5875495928472596E-2</v>
      </c>
      <c r="KU681" s="1">
        <f ca="1"/>
        <v>2.4920042501289787E-2</v>
      </c>
      <c r="KV681" s="1">
        <f ca="1"/>
        <v>2.4746262521271947E-2</v>
      </c>
      <c r="KW681" s="1">
        <f ca="1"/>
        <v>0.20608117759110489</v>
      </c>
      <c r="KY681" t="s">
        <v>213</v>
      </c>
      <c r="KZ681" s="1" cm="1">
        <f t="array" aca="1" ref="KZ681:LD685" ca="1">MMULT(KS681:KW685,KZ$512:LD$516)</f>
        <v>0.70732897395614946</v>
      </c>
      <c r="LA681" s="1">
        <f ca="1"/>
        <v>2.5477716762557959E-2</v>
      </c>
      <c r="LB681" s="1">
        <f ca="1"/>
        <v>2.4537836691926791E-2</v>
      </c>
      <c r="LC681" s="1">
        <f ca="1"/>
        <v>2.4369814966188907E-2</v>
      </c>
      <c r="LD681" s="1">
        <f ca="1"/>
        <v>0.21828565762317717</v>
      </c>
      <c r="LF681" t="s">
        <v>213</v>
      </c>
      <c r="LG681" s="1" cm="1">
        <f t="array" aca="1" ref="LG681:LK685" ca="1">MMULT(KZ681:LD685,LG$512:LK$516)</f>
        <v>0.69645084684348835</v>
      </c>
      <c r="LH681" s="1">
        <f ca="1"/>
        <v>2.5085992375399824E-2</v>
      </c>
      <c r="LI681" s="1">
        <f ca="1"/>
        <v>2.4161107487702789E-2</v>
      </c>
      <c r="LJ681" s="1">
        <f ca="1"/>
        <v>2.3997573567320012E-2</v>
      </c>
      <c r="LK681" s="1">
        <f ca="1"/>
        <v>0.23030447972608928</v>
      </c>
      <c r="LM681" t="s">
        <v>213</v>
      </c>
      <c r="LN681" s="1" cm="1">
        <f t="array" aca="1" ref="LN681:LR685" ca="1">MMULT(LG681:LK685,LN$512:LR$516)</f>
        <v>0.68574002233430131</v>
      </c>
      <c r="LO681" s="1">
        <f ca="1"/>
        <v>2.4700253891690876E-2</v>
      </c>
      <c r="LP681" s="1">
        <f ca="1"/>
        <v>2.3789925348807844E-2</v>
      </c>
      <c r="LQ681" s="1">
        <f ca="1"/>
        <v>2.3630080121545945E-2</v>
      </c>
      <c r="LR681" s="1">
        <f ca="1"/>
        <v>0.24213971830365433</v>
      </c>
      <c r="LT681" t="s">
        <v>213</v>
      </c>
      <c r="LU681" s="1" cm="1">
        <f t="array" aca="1" ref="LU681:LY685" ca="1">MMULT(LN681:LR685,LU$512:LY$516)</f>
        <v>0.67519392467481421</v>
      </c>
      <c r="LV681" s="1">
        <f ca="1"/>
        <v>2.4320424105600185E-2</v>
      </c>
      <c r="LW681" s="1">
        <f ca="1"/>
        <v>2.3424300022566465E-2</v>
      </c>
      <c r="LX681" s="1">
        <f ca="1"/>
        <v>2.3267636231197802E-2</v>
      </c>
      <c r="LY681" s="1">
        <f ca="1"/>
        <v>0.25379371496582165</v>
      </c>
      <c r="MA681" t="s">
        <v>213</v>
      </c>
      <c r="MB681" s="1" cm="1">
        <f t="array" aca="1" ref="MB681:MF685" ca="1">MMULT(LU681:LY685,MB$512:MF$516)</f>
        <v>0.66481001880986179</v>
      </c>
      <c r="MC681" s="1">
        <f ca="1"/>
        <v>2.3946421252831827E-2</v>
      </c>
      <c r="MD681" s="1">
        <f ca="1"/>
        <v>2.3064204468883055E-2</v>
      </c>
      <c r="ME681" s="1">
        <f ca="1"/>
        <v>2.291039540002917E-2</v>
      </c>
      <c r="MF681" s="1">
        <f ca="1"/>
        <v>0.26526896006839445</v>
      </c>
      <c r="MH681" t="s">
        <v>213</v>
      </c>
      <c r="MI681" s="1" cm="1">
        <f t="array" aca="1" ref="MI681:MM685" ca="1">MMULT(MB681:MF685,MI$512:MM$516)</f>
        <v>0.65458580933670218</v>
      </c>
      <c r="MJ681" s="1">
        <f ca="1"/>
        <v>2.3578161307042551E-2</v>
      </c>
      <c r="MK681" s="1">
        <f ca="1"/>
        <v>2.2709589549916143E-2</v>
      </c>
      <c r="ML681" s="1">
        <f ca="1"/>
        <v>2.2558420133268732E-2</v>
      </c>
      <c r="MM681" s="1">
        <f ca="1"/>
        <v>0.27656801967307065</v>
      </c>
      <c r="MO681" t="s">
        <v>213</v>
      </c>
      <c r="MP681" s="1" cm="1">
        <f t="array" aca="1" ref="MP681:MT685" ca="1">MMULT(MI681:MM685,MP$512:MT$516)</f>
        <v>0.64451883963775747</v>
      </c>
      <c r="MQ681" s="1">
        <f ca="1"/>
        <v>2.3215559376628423E-2</v>
      </c>
      <c r="MR681" s="1">
        <f ca="1"/>
        <v>2.2360393047681532E-2</v>
      </c>
      <c r="MS681" s="1">
        <f ca="1"/>
        <v>2.2211717269576541E-2</v>
      </c>
      <c r="MT681" s="1">
        <f ca="1"/>
        <v>0.28769349066835631</v>
      </c>
      <c r="MV681" t="s">
        <v>213</v>
      </c>
      <c r="MW681" s="1" cm="1">
        <f t="array" aca="1" ref="MW681:NA685" ca="1">MMULT(MP681:MT685,MW$512:NA$516)</f>
        <v>0.63460669112631696</v>
      </c>
      <c r="MX681" s="1">
        <f ca="1"/>
        <v>2.285853055213791E-2</v>
      </c>
      <c r="MY681" s="1">
        <f ca="1"/>
        <v>2.2016545197523024E-2</v>
      </c>
      <c r="MZ681" s="1">
        <f ca="1"/>
        <v>2.1870259808362866E-2</v>
      </c>
      <c r="NA681" s="1">
        <f ca="1"/>
        <v>0.29864797331565957</v>
      </c>
      <c r="NC681" t="s">
        <v>213</v>
      </c>
      <c r="ND681" s="1" cm="1">
        <f t="array" aca="1" ref="ND681:NH685" ca="1">MMULT(MW681:NA685,ND$512:NH$516)</f>
        <v>0.62484698256485516</v>
      </c>
      <c r="NE681" s="1">
        <f ca="1"/>
        <v>2.2506990417785692E-2</v>
      </c>
      <c r="NF681" s="1">
        <f ca="1"/>
        <v>2.1677972081103142E-2</v>
      </c>
      <c r="NG681" s="1">
        <f ca="1"/>
        <v>2.1534000375971273E-2</v>
      </c>
      <c r="NH681" s="1">
        <f ca="1"/>
        <v>0.30943405456028494</v>
      </c>
      <c r="NJ681" t="s">
        <v>213</v>
      </c>
      <c r="NK681" s="1" cm="1">
        <f t="array" aca="1" ref="NK681:NO685" ca="1">MMULT(ND681:NH685,NK$512:NO$516)</f>
        <v>0.61523736943123242</v>
      </c>
      <c r="NL681" s="1">
        <f ca="1"/>
        <v>2.2160855357411961E-2</v>
      </c>
      <c r="NM681" s="1">
        <f ca="1"/>
        <v>2.1344597704256455E-2</v>
      </c>
      <c r="NN681" s="1">
        <f ca="1"/>
        <v>2.1202879523355721E-2</v>
      </c>
      <c r="NO681" s="1">
        <f ca="1"/>
        <v>0.32005429798374369</v>
      </c>
      <c r="NQ681" t="s">
        <v>213</v>
      </c>
      <c r="NR681" s="1" cm="1">
        <f t="array" aca="1" ref="NR681:NV685" ca="1">MMULT(NK681:NO685,NR$512:NV$516)</f>
        <v>0.60577554331757866</v>
      </c>
      <c r="NS681" s="1">
        <f ca="1"/>
        <v>2.1820042734589491E-2</v>
      </c>
      <c r="NT681" s="1">
        <f ca="1"/>
        <v>2.1016345266763485E-2</v>
      </c>
      <c r="NU681" s="1">
        <f ca="1"/>
        <v>2.0876830832716783E-2</v>
      </c>
      <c r="NV681" s="1">
        <f ca="1"/>
        <v>0.33051123784835185</v>
      </c>
      <c r="NX681" t="s">
        <v>213</v>
      </c>
      <c r="NY681" s="1" cm="1">
        <f t="array" aca="1" ref="NY681:OC685" ca="1">MMULT(NR681:NV685,NY$512:OC$516)</f>
        <v>0.59645923135249868</v>
      </c>
      <c r="NZ681" s="1">
        <f ca="1"/>
        <v>2.1484470995668838E-2</v>
      </c>
      <c r="OA681" s="1">
        <f ca="1"/>
        <v>2.0693137935605264E-2</v>
      </c>
      <c r="OB681" s="1">
        <f ca="1"/>
        <v>2.0555784055883861E-2</v>
      </c>
      <c r="OC681" s="1">
        <f ca="1"/>
        <v>0.34080737566034369</v>
      </c>
      <c r="OE681" t="s">
        <v>213</v>
      </c>
      <c r="OF681" s="1" cm="1">
        <f t="array" aca="1" ref="OF681:OJ685" ca="1">MMULT(NY681:OC685,OF$512:OJ$516)</f>
        <v>0.5872861956408032</v>
      </c>
      <c r="OG681" s="1">
        <f ca="1"/>
        <v>2.1154059725655587E-2</v>
      </c>
      <c r="OH681" s="1">
        <f ca="1"/>
        <v>2.0374899313156249E-2</v>
      </c>
      <c r="OI681" s="1">
        <f ca="1"/>
        <v>2.0239667039598029E-2</v>
      </c>
      <c r="OJ681" s="1">
        <f ca="1"/>
        <v>0.35094517828078731</v>
      </c>
      <c r="OL681" t="s">
        <v>213</v>
      </c>
      <c r="OM681" s="1" cm="1">
        <f t="array" aca="1" ref="OM681:OQ685" ca="1">MMULT(OF681:OJ685,OM$512:OQ$516)</f>
        <v>0.57825423271716259</v>
      </c>
      <c r="ON681" s="1">
        <f ca="1"/>
        <v>2.0828729675248087E-2</v>
      </c>
      <c r="OO681" s="1">
        <f ca="1"/>
        <v>2.0061553717978596E-2</v>
      </c>
      <c r="OP681" s="1">
        <f ca="1"/>
        <v>1.9928406903590427E-2</v>
      </c>
      <c r="OQ681" s="1">
        <f ca="1"/>
        <v>0.36092707698602067</v>
      </c>
      <c r="OS681" t="s">
        <v>213</v>
      </c>
      <c r="OT681" s="1" cm="1">
        <f t="array" aca="1" ref="OT681:OX685" ca="1">MMULT(OM681:OQ685,OT$512:OX$516)</f>
        <v>0.56936117301142175</v>
      </c>
      <c r="OU681" s="1">
        <f ca="1"/>
        <v>2.0508402770278725E-2</v>
      </c>
      <c r="OV681" s="1">
        <f ca="1"/>
        <v>1.9753026350533734E-2</v>
      </c>
      <c r="OW681" s="1">
        <f ca="1"/>
        <v>1.9621930758668176E-2</v>
      </c>
      <c r="OX681" s="1">
        <f ca="1"/>
        <v>0.37075546710909801</v>
      </c>
      <c r="PA681" s="1"/>
      <c r="PB681" s="1"/>
      <c r="PC681" s="1"/>
      <c r="PD681" s="1"/>
      <c r="PE681" s="1"/>
    </row>
    <row r="682" spans="1:421">
      <c r="K682" s="1"/>
      <c r="L682" s="1"/>
      <c r="M682" s="1"/>
      <c r="N682" s="1"/>
      <c r="O682" s="1"/>
      <c r="R682" s="1"/>
      <c r="S682" s="1"/>
      <c r="T682" s="1"/>
      <c r="U682" s="1"/>
      <c r="V682" s="1"/>
      <c r="Y682" s="1"/>
      <c r="Z682" s="1"/>
      <c r="AA682" s="1"/>
      <c r="AB682" s="1"/>
      <c r="AC682" s="1"/>
      <c r="AF682" s="1"/>
      <c r="AG682" s="1"/>
      <c r="AH682" s="1"/>
      <c r="AI682" s="1"/>
      <c r="AJ682" s="1"/>
      <c r="AM682" s="1"/>
      <c r="AN682" s="1"/>
      <c r="AO682" s="1"/>
      <c r="AP682" s="1"/>
      <c r="AQ682" s="1"/>
      <c r="AT682" s="1"/>
      <c r="AU682" s="1"/>
      <c r="AV682" s="1"/>
      <c r="AW682" s="1"/>
      <c r="AX682" s="1"/>
      <c r="BA682" s="1"/>
      <c r="BB682" s="1"/>
      <c r="BC682" s="1"/>
      <c r="BD682" s="1"/>
      <c r="BE682" s="1"/>
      <c r="BH682" s="1"/>
      <c r="BI682" s="1"/>
      <c r="BJ682" s="1"/>
      <c r="BK682" s="1"/>
      <c r="BL682" s="1"/>
      <c r="BO682" s="1"/>
      <c r="BP682" s="1"/>
      <c r="BQ682" s="1"/>
      <c r="BR682" s="1"/>
      <c r="BS682" s="1"/>
      <c r="BV682" s="1"/>
      <c r="BW682" s="1"/>
      <c r="BX682" s="1"/>
      <c r="BY682" s="1"/>
      <c r="BZ682" s="1"/>
      <c r="CC682" s="1"/>
      <c r="CD682" s="1"/>
      <c r="CE682" s="1"/>
      <c r="CF682" s="1"/>
      <c r="CG682" s="1"/>
      <c r="CJ682" s="1"/>
      <c r="CK682" s="1"/>
      <c r="CL682" s="1"/>
      <c r="CM682" s="1"/>
      <c r="CN682" s="1"/>
      <c r="CQ682" s="1"/>
      <c r="CR682" s="1"/>
      <c r="CS682" s="1"/>
      <c r="CT682" s="1"/>
      <c r="CU682" s="1"/>
      <c r="CX682" s="1"/>
      <c r="CY682" s="1"/>
      <c r="CZ682" s="1"/>
      <c r="DA682" s="1"/>
      <c r="DB682" s="1"/>
      <c r="DE682" s="1"/>
      <c r="DF682" s="1"/>
      <c r="DG682" s="1"/>
      <c r="DH682" s="1"/>
      <c r="DI682" s="1"/>
      <c r="DL682" s="1"/>
      <c r="DM682" s="1"/>
      <c r="DN682" s="1"/>
      <c r="DO682" s="1"/>
      <c r="DP682" s="1"/>
      <c r="DS682" s="1"/>
      <c r="DT682" s="1"/>
      <c r="DU682" s="1"/>
      <c r="DV682" s="1"/>
      <c r="DW682" s="1"/>
      <c r="DZ682" s="1"/>
      <c r="EA682" s="1"/>
      <c r="EB682" s="1"/>
      <c r="EC682" s="1"/>
      <c r="ED682" s="1"/>
      <c r="EG682" s="1"/>
      <c r="EH682" s="1"/>
      <c r="EI682" s="1"/>
      <c r="EJ682" s="1"/>
      <c r="EK682" s="1"/>
      <c r="EN682" s="1"/>
      <c r="EO682" s="1"/>
      <c r="EP682" s="1"/>
      <c r="EQ682" s="1"/>
      <c r="ER682" s="1"/>
      <c r="EU682" s="1"/>
      <c r="EV682" s="1"/>
      <c r="EW682" s="1"/>
      <c r="EX682" s="1"/>
      <c r="EY682" s="1"/>
      <c r="FB682" s="1"/>
      <c r="FC682" s="1"/>
      <c r="FD682" s="1"/>
      <c r="FE682" s="1"/>
      <c r="FF682" s="1"/>
      <c r="FH682" t="s">
        <v>214</v>
      </c>
      <c r="FI682" s="1">
        <f t="shared" ref="FI682:FM685" ca="1" si="60">FI513</f>
        <v>6.9764359646801458E-2</v>
      </c>
      <c r="FJ682" s="1">
        <f t="shared" ca="1" si="60"/>
        <v>0.46511749410985309</v>
      </c>
      <c r="FK682" s="1">
        <f t="shared" ca="1" si="60"/>
        <v>0.46511814624334541</v>
      </c>
      <c r="FL682" s="1">
        <f t="shared" si="60"/>
        <v>0</v>
      </c>
      <c r="FM682" s="1">
        <f t="shared" si="60"/>
        <v>0</v>
      </c>
      <c r="FO682" t="s">
        <v>214</v>
      </c>
      <c r="FP682" s="1">
        <f ca="1"/>
        <v>0.10096475680972541</v>
      </c>
      <c r="FQ682" s="1">
        <f ca="1"/>
        <v>0.22858224932770588</v>
      </c>
      <c r="FR682" s="1">
        <f ca="1"/>
        <v>0.44339361777570385</v>
      </c>
      <c r="FS682" s="1">
        <f ca="1"/>
        <v>0.22705937608686483</v>
      </c>
      <c r="FT682" s="1">
        <f ca="1"/>
        <v>0</v>
      </c>
      <c r="FV682" t="s">
        <v>214</v>
      </c>
      <c r="FW682" s="1">
        <f ca="1"/>
        <v>0.11510518590923624</v>
      </c>
      <c r="FX682" s="1">
        <f ca="1"/>
        <v>0.11861003548120906</v>
      </c>
      <c r="FY682" s="1">
        <f ca="1"/>
        <v>0.32586660583354843</v>
      </c>
      <c r="FZ682" s="1">
        <f ca="1"/>
        <v>0.32843599313470845</v>
      </c>
      <c r="GA682" s="1">
        <f ca="1"/>
        <v>0.11198217964129779</v>
      </c>
      <c r="GC682" t="s">
        <v>214</v>
      </c>
      <c r="GD682" s="1">
        <f ca="1"/>
        <v>0.12132047333576038</v>
      </c>
      <c r="GE682" s="1">
        <f ca="1"/>
        <v>6.4933598307689008E-2</v>
      </c>
      <c r="GF682" s="1">
        <f ca="1"/>
        <v>0.21872471956835884</v>
      </c>
      <c r="GG682" s="1">
        <f ca="1"/>
        <v>0.32105946300668153</v>
      </c>
      <c r="GH682" s="1">
        <f ca="1"/>
        <v>0.27396174578151017</v>
      </c>
      <c r="GJ682" t="s">
        <v>214</v>
      </c>
      <c r="GK682" s="1">
        <f ca="1"/>
        <v>0.12367985465519089</v>
      </c>
      <c r="GL682" s="1">
        <f ca="1"/>
        <v>3.7545116743251929E-2</v>
      </c>
      <c r="GM682" s="1">
        <f ca="1"/>
        <v>0.14135429425018425</v>
      </c>
      <c r="GN682" s="1">
        <f ca="1"/>
        <v>0.26511740968777842</v>
      </c>
      <c r="GO682" s="1">
        <f ca="1"/>
        <v>0.43230332466359445</v>
      </c>
      <c r="GQ682" t="s">
        <v>214</v>
      </c>
      <c r="GR682" s="1">
        <f ca="1"/>
        <v>0.12408628211255163</v>
      </c>
      <c r="GS682" s="1">
        <f ca="1"/>
        <v>2.3018709096278005E-2</v>
      </c>
      <c r="GT682" s="1">
        <f ca="1"/>
        <v>9.0082527822873751E-2</v>
      </c>
      <c r="GU682" s="1">
        <f ca="1"/>
        <v>0.1997573329263955</v>
      </c>
      <c r="GV682" s="1">
        <f ca="1"/>
        <v>0.56305514804190104</v>
      </c>
      <c r="GX682" t="s">
        <v>214</v>
      </c>
      <c r="GY682" s="1">
        <f ca="1"/>
        <v>0.12347201226627053</v>
      </c>
      <c r="GZ682" s="1">
        <f ca="1"/>
        <v>1.5056951072243838E-2</v>
      </c>
      <c r="HA682" s="1">
        <f ca="1"/>
        <v>5.7405474052892883E-2</v>
      </c>
      <c r="HB682" s="1">
        <f ca="1"/>
        <v>0.14249317217757529</v>
      </c>
      <c r="HC682" s="1">
        <f ca="1"/>
        <v>0.66157239043101734</v>
      </c>
      <c r="HE682" t="s">
        <v>214</v>
      </c>
      <c r="HF682" s="1">
        <f ca="1"/>
        <v>0.12231328597108854</v>
      </c>
      <c r="HG682" s="1">
        <f ca="1"/>
        <v>1.0570016913499774E-2</v>
      </c>
      <c r="HH682" s="1">
        <f ca="1"/>
        <v>3.6969591805816208E-2</v>
      </c>
      <c r="HI682" s="1">
        <f ca="1"/>
        <v>9.8299273680898899E-2</v>
      </c>
      <c r="HJ682" s="1">
        <f ca="1"/>
        <v>0.73184783162869649</v>
      </c>
      <c r="HL682" t="s">
        <v>214</v>
      </c>
      <c r="HM682" s="1">
        <f ca="1"/>
        <v>0.12086226347491222</v>
      </c>
      <c r="HN682" s="1">
        <f ca="1"/>
        <v>7.9790383853029345E-3</v>
      </c>
      <c r="HO682" s="1">
        <f ca="1"/>
        <v>2.4303915859018622E-2</v>
      </c>
      <c r="HP682" s="1">
        <f ca="1"/>
        <v>6.6527259449634571E-2</v>
      </c>
      <c r="HQ682" s="1">
        <f ca="1"/>
        <v>0.78032752283113149</v>
      </c>
      <c r="HS682" t="s">
        <v>214</v>
      </c>
      <c r="HT682" s="1">
        <f ca="1"/>
        <v>0.1192564446523611</v>
      </c>
      <c r="HU682" s="1">
        <f ca="1"/>
        <v>6.4484324890526912E-3</v>
      </c>
      <c r="HV682" s="1">
        <f ca="1"/>
        <v>1.6482634181969848E-2</v>
      </c>
      <c r="HW682" s="1">
        <f ca="1"/>
        <v>4.4674743065673053E-2</v>
      </c>
      <c r="HX682" s="1">
        <f ca="1"/>
        <v>0.81313774561094321</v>
      </c>
      <c r="HZ682" t="s">
        <v>214</v>
      </c>
      <c r="IA682" s="1">
        <f ca="1"/>
        <v>0.11757257532460522</v>
      </c>
      <c r="IB682" s="1">
        <f ca="1"/>
        <v>5.5228215617144083E-3</v>
      </c>
      <c r="IC682" s="1">
        <f ca="1"/>
        <v>1.1654682116357944E-2</v>
      </c>
      <c r="ID682" s="1">
        <f ca="1"/>
        <v>3.0079277618934579E-2</v>
      </c>
      <c r="IE682" s="1">
        <f ca="1"/>
        <v>0.83517064337838776</v>
      </c>
      <c r="IG682" t="s">
        <v>214</v>
      </c>
      <c r="IH682" s="1">
        <f ca="1"/>
        <v>0.11585425905066529</v>
      </c>
      <c r="II682" s="1">
        <f ca="1"/>
        <v>4.9479981580882919E-3</v>
      </c>
      <c r="IJ682" s="1">
        <f ca="1"/>
        <v>8.6683182839787515E-3</v>
      </c>
      <c r="IK682" s="1">
        <f ca="1"/>
        <v>2.052414261942178E-2</v>
      </c>
      <c r="IL682" s="1">
        <f ca="1"/>
        <v>0.85000528188784585</v>
      </c>
      <c r="IN682" t="s">
        <v>214</v>
      </c>
      <c r="IO682" s="1">
        <f ca="1"/>
        <v>0.11412658461862918</v>
      </c>
      <c r="IP682" s="1">
        <f ca="1"/>
        <v>4.5792681783372409E-3</v>
      </c>
      <c r="IQ682" s="1">
        <f ca="1"/>
        <v>6.8128373334828277E-3</v>
      </c>
      <c r="IR682" s="1">
        <f ca="1"/>
        <v>1.435383531107751E-2</v>
      </c>
      <c r="IS682" s="1">
        <f ca="1"/>
        <v>0.86012747455847316</v>
      </c>
      <c r="IU682" t="s">
        <v>214</v>
      </c>
      <c r="IV682" s="1">
        <f ca="1"/>
        <v>0.11240409743920309</v>
      </c>
      <c r="IW682" s="1">
        <f ca="1"/>
        <v>4.3329730422550982E-3</v>
      </c>
      <c r="IX682" s="1">
        <f ca="1"/>
        <v>5.6514236294601568E-3</v>
      </c>
      <c r="IY682" s="1">
        <f ca="1"/>
        <v>1.0404939521294041E-2</v>
      </c>
      <c r="IZ682" s="1">
        <f ca="1"/>
        <v>0.86720656636778759</v>
      </c>
      <c r="JB682" t="s">
        <v>214</v>
      </c>
      <c r="JC682" s="1">
        <f ca="1"/>
        <v>0.11069524629095645</v>
      </c>
      <c r="JD682" s="1">
        <f ca="1"/>
        <v>4.1601315272226415E-3</v>
      </c>
      <c r="JE682" s="1">
        <f ca="1"/>
        <v>4.9160643182231505E-3</v>
      </c>
      <c r="JF682" s="1">
        <f ca="1"/>
        <v>7.890434512394167E-3</v>
      </c>
      <c r="JG682" s="1">
        <f ca="1"/>
        <v>0.87233812335120353</v>
      </c>
      <c r="JI682" t="s">
        <v>214</v>
      </c>
      <c r="JJ682" s="1">
        <f ca="1"/>
        <v>0.10900491164435298</v>
      </c>
      <c r="JK682" s="1">
        <f ca="1"/>
        <v>4.0317744497852526E-3</v>
      </c>
      <c r="JL682" s="1">
        <f ca="1"/>
        <v>4.4424117958604299E-3</v>
      </c>
      <c r="JM682" s="1">
        <f ca="1"/>
        <v>6.2913370863906647E-3</v>
      </c>
      <c r="JN682" s="1">
        <f ca="1"/>
        <v>0.8762295650236106</v>
      </c>
      <c r="JP682" t="s">
        <v>214</v>
      </c>
      <c r="JQ682" s="1">
        <f ca="1"/>
        <v>0.10733586563263577</v>
      </c>
      <c r="JR682" s="1">
        <f ca="1"/>
        <v>3.9306283463633853E-3</v>
      </c>
      <c r="JS682" s="1">
        <f ca="1"/>
        <v>4.1296869930060494E-3</v>
      </c>
      <c r="JT682" s="1">
        <f ca="1"/>
        <v>5.2714626643554814E-3</v>
      </c>
      <c r="JU682" s="1">
        <f ca="1"/>
        <v>0.87933235636363927</v>
      </c>
      <c r="JW682" t="s">
        <v>214</v>
      </c>
      <c r="JX682" s="1">
        <f ca="1"/>
        <v>0.10568962571834639</v>
      </c>
      <c r="JY682" s="1">
        <f ca="1"/>
        <v>3.8463252685384903E-3</v>
      </c>
      <c r="JZ682" s="1">
        <f ca="1"/>
        <v>3.9160751442271031E-3</v>
      </c>
      <c r="KA682" s="1">
        <f ca="1"/>
        <v>4.6158125902635285E-3</v>
      </c>
      <c r="KB682" s="1">
        <f ca="1"/>
        <v>0.88193216127862439</v>
      </c>
      <c r="KD682" t="s">
        <v>214</v>
      </c>
      <c r="KE682" s="1">
        <f ca="1"/>
        <v>0.10406695890056286</v>
      </c>
      <c r="KF682" s="1">
        <f ca="1"/>
        <v>3.7726081750381964E-3</v>
      </c>
      <c r="KG682" s="1">
        <f ca="1"/>
        <v>3.7636467249872159E-3</v>
      </c>
      <c r="KH682" s="1">
        <f ca="1"/>
        <v>4.188176561410936E-3</v>
      </c>
      <c r="KI682" s="1">
        <f ca="1"/>
        <v>0.88420860963800074</v>
      </c>
      <c r="KK682" t="s">
        <v>214</v>
      </c>
      <c r="KL682" s="1">
        <f ca="1"/>
        <v>0.10246818193688061</v>
      </c>
      <c r="KM682" s="1">
        <f ca="1"/>
        <v>3.7056835220895478E-3</v>
      </c>
      <c r="KN682" s="1">
        <f ca="1"/>
        <v>3.6491184591125395E-3</v>
      </c>
      <c r="KO682" s="1">
        <f ca="1"/>
        <v>3.9028616034315743E-3</v>
      </c>
      <c r="KP682" s="1">
        <f ca="1"/>
        <v>0.88627415447848568</v>
      </c>
      <c r="KR682" t="s">
        <v>214</v>
      </c>
      <c r="KS682" s="1">
        <f ca="1"/>
        <v>0.10089334126338186</v>
      </c>
      <c r="KT682" s="1">
        <f ca="1"/>
        <v>3.6432418999168023E-3</v>
      </c>
      <c r="KU682" s="1">
        <f ca="1"/>
        <v>3.5581914533438304E-3</v>
      </c>
      <c r="KV682" s="1">
        <f ca="1"/>
        <v>3.7062390085541687E-3</v>
      </c>
      <c r="KW682" s="1">
        <f ca="1"/>
        <v>0.88819898637480332</v>
      </c>
      <c r="KY682" t="s">
        <v>214</v>
      </c>
      <c r="KZ682" s="1">
        <f ca="1"/>
        <v>9.9342321370835512E-2</v>
      </c>
      <c r="LA682" s="1">
        <f ca="1"/>
        <v>3.5838718334341487E-3</v>
      </c>
      <c r="LB682" s="1">
        <f ca="1"/>
        <v>3.4820801511622596E-3</v>
      </c>
      <c r="LC682" s="1">
        <f ca="1"/>
        <v>3.5648796004978181E-3</v>
      </c>
      <c r="LD682" s="1">
        <f ca="1"/>
        <v>0.8900268470440702</v>
      </c>
      <c r="LF682" t="s">
        <v>214</v>
      </c>
      <c r="LG682" s="1">
        <f ca="1"/>
        <v>9.7814910346028502E-2</v>
      </c>
      <c r="LH682" s="1">
        <f ca="1"/>
        <v>3.5267069818440454E-3</v>
      </c>
      <c r="LI682" s="1">
        <f ca="1"/>
        <v>3.4153834672578614E-3</v>
      </c>
      <c r="LJ682" s="1">
        <f ca="1"/>
        <v>3.4580077597799377E-3</v>
      </c>
      <c r="LK682" s="1">
        <f ca="1"/>
        <v>0.8917849914450896</v>
      </c>
      <c r="LM682" t="s">
        <v>214</v>
      </c>
      <c r="LN682" s="1">
        <f ca="1"/>
        <v>9.6310839627549147E-2</v>
      </c>
      <c r="LO682" s="1">
        <f ca="1"/>
        <v>3.4712128714263174E-3</v>
      </c>
      <c r="LP682" s="1">
        <f ca="1"/>
        <v>3.3547785708427391E-3</v>
      </c>
      <c r="LQ682" s="1">
        <f ca="1"/>
        <v>3.372740611432533E-3</v>
      </c>
      <c r="LR682" s="1">
        <f ca="1"/>
        <v>0.89349042831874925</v>
      </c>
      <c r="LT682" t="s">
        <v>214</v>
      </c>
      <c r="LU682" s="1">
        <f ca="1"/>
        <v>9.4829808171817576E-2</v>
      </c>
      <c r="LV682" s="1">
        <f ca="1"/>
        <v>3.4170575213953547E-3</v>
      </c>
      <c r="LW682" s="1">
        <f ca="1"/>
        <v>3.2982191312801875E-3</v>
      </c>
      <c r="LX682" s="1">
        <f ca="1"/>
        <v>3.3011024066917148E-3</v>
      </c>
      <c r="LY682" s="1">
        <f ca="1"/>
        <v>0.89515381276881512</v>
      </c>
      <c r="MA682" t="s">
        <v>214</v>
      </c>
      <c r="MB682" s="1">
        <f ca="1"/>
        <v>9.3371497161038403E-2</v>
      </c>
      <c r="MC682" s="1">
        <f ca="1"/>
        <v>3.3640327411542598E-3</v>
      </c>
      <c r="MD682" s="1">
        <f ca="1"/>
        <v>3.2444430485725709E-3</v>
      </c>
      <c r="ME682" s="1">
        <f ca="1"/>
        <v>3.2381606677071599E-3</v>
      </c>
      <c r="MF682" s="1">
        <f ca="1"/>
        <v>0.89678186638152757</v>
      </c>
      <c r="MH682" t="s">
        <v>214</v>
      </c>
      <c r="MI682" s="1">
        <f ca="1"/>
        <v>9.1935578957355449E-2</v>
      </c>
      <c r="MJ682" s="1">
        <f ca="1"/>
        <v>3.3120061455866592E-3</v>
      </c>
      <c r="MK682" s="1">
        <f ca="1"/>
        <v>3.19267012625699E-3</v>
      </c>
      <c r="ML682" s="1">
        <f ca="1"/>
        <v>3.1808666504931447E-3</v>
      </c>
      <c r="MM682" s="1">
        <f ca="1"/>
        <v>0.8983788781203077</v>
      </c>
      <c r="MO682" t="s">
        <v>214</v>
      </c>
      <c r="MP682" s="1">
        <f ca="1"/>
        <v>9.0521722549178493E-2</v>
      </c>
      <c r="MQ682" s="1">
        <f ca="1"/>
        <v>3.2608918469077489E-3</v>
      </c>
      <c r="MR682" s="1">
        <f ca="1"/>
        <v>3.1424163579516435E-3</v>
      </c>
      <c r="MS682" s="1">
        <f ca="1"/>
        <v>3.12733589142842E-3</v>
      </c>
      <c r="MT682" s="1">
        <f ca="1"/>
        <v>0.89994763335453365</v>
      </c>
      <c r="MV682" t="s">
        <v>214</v>
      </c>
      <c r="MW682" s="1">
        <f ca="1"/>
        <v>8.9129596855401602E-2</v>
      </c>
      <c r="MX682" s="1">
        <f ca="1"/>
        <v>3.2106325283813714E-3</v>
      </c>
      <c r="MY682" s="1">
        <f ca="1"/>
        <v>3.0933798276285432E-3</v>
      </c>
      <c r="MZ682" s="1">
        <f ca="1"/>
        <v>3.0764027237386721E-3</v>
      </c>
      <c r="NA682" s="1">
        <f ca="1"/>
        <v>0.90148998806484981</v>
      </c>
      <c r="NC682" t="s">
        <v>214</v>
      </c>
      <c r="ND682" s="1">
        <f ca="1"/>
        <v>8.7758872719887568E-2</v>
      </c>
      <c r="NE682" s="1">
        <f ca="1"/>
        <v>3.1611884672313384E-3</v>
      </c>
      <c r="NF682" s="1">
        <f ca="1"/>
        <v>3.0453705984829359E-3</v>
      </c>
      <c r="NG682" s="1">
        <f ca="1"/>
        <v>3.0273448715868135E-3</v>
      </c>
      <c r="NH682" s="1">
        <f ca="1"/>
        <v>0.90300722334281136</v>
      </c>
      <c r="NJ682" t="s">
        <v>214</v>
      </c>
      <c r="NK682" s="1">
        <f ca="1"/>
        <v>8.6409224104458227E-2</v>
      </c>
      <c r="NL682" s="1">
        <f ca="1"/>
        <v>3.112530806610999E-3</v>
      </c>
      <c r="NM682" s="1">
        <f ca="1"/>
        <v>2.9982676265643358E-3</v>
      </c>
      <c r="NN682" s="1">
        <f ca="1"/>
        <v>2.9797133978280142E-3</v>
      </c>
      <c r="NO682" s="1">
        <f ca="1"/>
        <v>0.90450026406453843</v>
      </c>
      <c r="NQ682" t="s">
        <v>214</v>
      </c>
      <c r="NR682" s="1">
        <f ca="1"/>
        <v>8.5080328791163257E-2</v>
      </c>
      <c r="NS682" s="1">
        <f ca="1"/>
        <v>3.0646374286608618E-3</v>
      </c>
      <c r="NT682" s="1">
        <f ca="1"/>
        <v>2.9519922796747079E-3</v>
      </c>
      <c r="NU682" s="1">
        <f ca="1"/>
        <v>2.9332278033040197E-3</v>
      </c>
      <c r="NV682" s="1">
        <f ca="1"/>
        <v>0.9059698136971972</v>
      </c>
      <c r="NX682" t="s">
        <v>214</v>
      </c>
      <c r="NY682" s="1">
        <f ca="1"/>
        <v>8.3771868784070849E-2</v>
      </c>
      <c r="NZ682" s="1">
        <f ca="1"/>
        <v>3.0174904213009089E-3</v>
      </c>
      <c r="OA682" s="1">
        <f ca="1"/>
        <v>2.9064920604763757E-3</v>
      </c>
      <c r="OB682" s="1">
        <f ca="1"/>
        <v>2.8877113641003365E-3</v>
      </c>
      <c r="OC682" s="1">
        <f ca="1"/>
        <v>0.90741643737005162</v>
      </c>
      <c r="OE682" t="s">
        <v>214</v>
      </c>
      <c r="OF682" s="1">
        <f ca="1"/>
        <v>8.2483530527142052E-2</v>
      </c>
      <c r="OG682" s="1">
        <f ca="1"/>
        <v>2.9710745222431174E-3</v>
      </c>
      <c r="OH682" s="1">
        <f ca="1"/>
        <v>2.8617306008229329E-3</v>
      </c>
      <c r="OI682" s="1">
        <f ca="1"/>
        <v>2.8430512949563364E-3</v>
      </c>
      <c r="OJ682" s="1">
        <f ca="1"/>
        <v>0.90884061305483566</v>
      </c>
      <c r="OL682" t="s">
        <v>214</v>
      </c>
      <c r="OM682" s="1">
        <f ca="1"/>
        <v>8.1215005009654478E-2</v>
      </c>
      <c r="ON682" s="1">
        <f ca="1"/>
        <v>2.9253761625456405E-3</v>
      </c>
      <c r="OO682" s="1">
        <f ca="1"/>
        <v>2.8176815104875011E-3</v>
      </c>
      <c r="OP682" s="1">
        <f ca="1"/>
        <v>2.7991742179867456E-3</v>
      </c>
      <c r="OQ682" s="1">
        <f ca="1"/>
        <v>0.91024276309932572</v>
      </c>
      <c r="OS682" t="s">
        <v>214</v>
      </c>
      <c r="OT682" s="1">
        <f ca="1"/>
        <v>7.9965987803014019E-2</v>
      </c>
      <c r="OU682" s="1">
        <f ca="1"/>
        <v>2.8803828781661569E-3</v>
      </c>
      <c r="OV682" s="1">
        <f ca="1"/>
        <v>2.7743245950049987E-3</v>
      </c>
      <c r="OW682" s="1">
        <f ca="1"/>
        <v>2.7560310613554666E-3</v>
      </c>
      <c r="OX682" s="1">
        <f ca="1"/>
        <v>0.91162327366245943</v>
      </c>
      <c r="PA682" s="1"/>
      <c r="PB682" s="1"/>
      <c r="PC682" s="1"/>
      <c r="PD682" s="1"/>
      <c r="PE682" s="1"/>
    </row>
    <row r="683" spans="1:421" ht="15" customHeight="1">
      <c r="K683" s="1"/>
      <c r="L683" s="1"/>
      <c r="M683" s="1"/>
      <c r="N683" s="1"/>
      <c r="O683" s="1"/>
      <c r="R683" s="1"/>
      <c r="S683" s="1"/>
      <c r="T683" s="1"/>
      <c r="U683" s="1"/>
      <c r="V683" s="1"/>
      <c r="Y683" s="1"/>
      <c r="Z683" s="1"/>
      <c r="AA683" s="1"/>
      <c r="AB683" s="1"/>
      <c r="AC683" s="1"/>
      <c r="AF683" s="1"/>
      <c r="AG683" s="1"/>
      <c r="AH683" s="1"/>
      <c r="AI683" s="1"/>
      <c r="AJ683" s="1"/>
      <c r="AM683" s="1"/>
      <c r="AN683" s="1"/>
      <c r="AO683" s="1"/>
      <c r="AP683" s="1"/>
      <c r="AQ683" s="1"/>
      <c r="AT683" s="1"/>
      <c r="AU683" s="1"/>
      <c r="AV683" s="1"/>
      <c r="AW683" s="1"/>
      <c r="AX683" s="1"/>
      <c r="BA683" s="1"/>
      <c r="BB683" s="1"/>
      <c r="BC683" s="1"/>
      <c r="BD683" s="1"/>
      <c r="BE683" s="1"/>
      <c r="BH683" s="1"/>
      <c r="BI683" s="1"/>
      <c r="BJ683" s="1"/>
      <c r="BK683" s="1"/>
      <c r="BL683" s="1"/>
      <c r="BO683" s="1"/>
      <c r="BP683" s="1"/>
      <c r="BQ683" s="1"/>
      <c r="BR683" s="1"/>
      <c r="BS683" s="1"/>
      <c r="BV683" s="1"/>
      <c r="BW683" s="1"/>
      <c r="BX683" s="1"/>
      <c r="BY683" s="1"/>
      <c r="BZ683" s="1"/>
      <c r="CC683" s="1"/>
      <c r="CD683" s="1"/>
      <c r="CE683" s="1"/>
      <c r="CF683" s="1"/>
      <c r="CG683" s="1"/>
      <c r="CJ683" s="1"/>
      <c r="CK683" s="1"/>
      <c r="CL683" s="1"/>
      <c r="CM683" s="1"/>
      <c r="CN683" s="1"/>
      <c r="CQ683" s="1"/>
      <c r="CR683" s="1"/>
      <c r="CS683" s="1"/>
      <c r="CT683" s="1"/>
      <c r="CU683" s="1"/>
      <c r="CX683" s="1"/>
      <c r="CY683" s="1"/>
      <c r="CZ683" s="1"/>
      <c r="DA683" s="1"/>
      <c r="DB683" s="1"/>
      <c r="DE683" s="1"/>
      <c r="DF683" s="1"/>
      <c r="DG683" s="1"/>
      <c r="DH683" s="1"/>
      <c r="DI683" s="1"/>
      <c r="DL683" s="1"/>
      <c r="DM683" s="1"/>
      <c r="DN683" s="1"/>
      <c r="DO683" s="1"/>
      <c r="DP683" s="1"/>
      <c r="DS683" s="1"/>
      <c r="DT683" s="1"/>
      <c r="DU683" s="1"/>
      <c r="DV683" s="1"/>
      <c r="DW683" s="1"/>
      <c r="DZ683" s="1"/>
      <c r="EA683" s="1"/>
      <c r="EB683" s="1"/>
      <c r="EC683" s="1"/>
      <c r="ED683" s="1"/>
      <c r="EG683" s="1"/>
      <c r="EH683" s="1"/>
      <c r="EI683" s="1"/>
      <c r="EJ683" s="1"/>
      <c r="EK683" s="1"/>
      <c r="EN683" s="1"/>
      <c r="EO683" s="1"/>
      <c r="EP683" s="1"/>
      <c r="EQ683" s="1"/>
      <c r="ER683" s="1"/>
      <c r="EU683" s="1"/>
      <c r="EV683" s="1"/>
      <c r="EW683" s="1"/>
      <c r="EX683" s="1"/>
      <c r="EY683" s="1"/>
      <c r="FB683" s="1"/>
      <c r="FC683" s="1"/>
      <c r="FD683" s="1"/>
      <c r="FE683" s="1"/>
      <c r="FF683" s="1"/>
      <c r="FH683" t="s">
        <v>215</v>
      </c>
      <c r="FI683" s="1">
        <f t="shared" si="60"/>
        <v>0</v>
      </c>
      <c r="FJ683" s="1">
        <f t="shared" ca="1" si="60"/>
        <v>2.364935680787832E-2</v>
      </c>
      <c r="FK683" s="1">
        <f t="shared" ca="1" si="60"/>
        <v>0.48817495564652713</v>
      </c>
      <c r="FL683" s="1">
        <f t="shared" ca="1" si="60"/>
        <v>0.48817568754559459</v>
      </c>
      <c r="FM683" s="1">
        <f t="shared" si="60"/>
        <v>0</v>
      </c>
      <c r="FO683" t="s">
        <v>215</v>
      </c>
      <c r="FP683" s="1">
        <f ca="1"/>
        <v>1.6498821440338641E-3</v>
      </c>
      <c r="FQ683" s="1">
        <f ca="1"/>
        <v>2.2544752338520362E-2</v>
      </c>
      <c r="FR683" s="1">
        <f ca="1"/>
        <v>0.25596917616660697</v>
      </c>
      <c r="FS683" s="1">
        <f ca="1"/>
        <v>0.4790754807258224</v>
      </c>
      <c r="FT683" s="1">
        <f ca="1"/>
        <v>0.2407607086250165</v>
      </c>
      <c r="FV683" t="s">
        <v>215</v>
      </c>
      <c r="FW683" s="1">
        <f ca="1"/>
        <v>3.1931824594459745E-3</v>
      </c>
      <c r="FX683" s="1">
        <f ca="1"/>
        <v>1.6568983670181982E-2</v>
      </c>
      <c r="FY683" s="1">
        <f ca="1"/>
        <v>0.1419743070347339</v>
      </c>
      <c r="FZ683" s="1">
        <f ca="1"/>
        <v>0.36123018561140086</v>
      </c>
      <c r="GA683" s="1">
        <f ca="1"/>
        <v>0.47703334122423746</v>
      </c>
      <c r="GC683" t="s">
        <v>215</v>
      </c>
      <c r="GD683" s="1">
        <f ca="1"/>
        <v>4.2919743191781809E-3</v>
      </c>
      <c r="GE683" s="1">
        <f ca="1"/>
        <v>1.1121256652498541E-2</v>
      </c>
      <c r="GF683" s="1">
        <f ca="1"/>
        <v>8.1939001254280705E-2</v>
      </c>
      <c r="GG683" s="1">
        <f ca="1"/>
        <v>0.2474612704854382</v>
      </c>
      <c r="GH683" s="1">
        <f ca="1"/>
        <v>0.65518649728860456</v>
      </c>
      <c r="GJ683" t="s">
        <v>215</v>
      </c>
      <c r="GK683" s="1">
        <f ca="1"/>
        <v>4.9910493994861638E-3</v>
      </c>
      <c r="GL683" s="1">
        <f ca="1"/>
        <v>7.1872869524029276E-3</v>
      </c>
      <c r="GM683" s="1">
        <f ca="1"/>
        <v>4.854657275524752E-2</v>
      </c>
      <c r="GN683" s="1">
        <f ca="1"/>
        <v>0.16204450895438416</v>
      </c>
      <c r="GO683" s="1">
        <f ca="1"/>
        <v>0.77723058193847938</v>
      </c>
      <c r="GQ683" t="s">
        <v>215</v>
      </c>
      <c r="GR683" s="1">
        <f ca="1"/>
        <v>5.4031657621562076E-3</v>
      </c>
      <c r="GS683" s="1">
        <f ca="1"/>
        <v>4.5803274385904213E-3</v>
      </c>
      <c r="GT683" s="1">
        <f ca="1"/>
        <v>2.9251092747979802E-2</v>
      </c>
      <c r="GU683" s="1">
        <f ca="1"/>
        <v>0.10361697594793459</v>
      </c>
      <c r="GV683" s="1">
        <f ca="1"/>
        <v>0.85714843810333918</v>
      </c>
      <c r="GX683" t="s">
        <v>215</v>
      </c>
      <c r="GY683" s="1">
        <f ca="1"/>
        <v>5.6260356934362691E-3</v>
      </c>
      <c r="GZ683" s="1">
        <f ca="1"/>
        <v>2.9188330425223225E-3</v>
      </c>
      <c r="HA683" s="1">
        <f ca="1"/>
        <v>1.782251449804223E-2</v>
      </c>
      <c r="HB683" s="1">
        <f ca="1"/>
        <v>6.5381880761780281E-2</v>
      </c>
      <c r="HC683" s="1">
        <f ca="1"/>
        <v>0.90825073600421913</v>
      </c>
      <c r="HE683" t="s">
        <v>215</v>
      </c>
      <c r="HF683" s="1">
        <f ca="1"/>
        <v>5.7290049575352241E-3</v>
      </c>
      <c r="HG683" s="1">
        <f ca="1"/>
        <v>1.8797521418670536E-3</v>
      </c>
      <c r="HH683" s="1">
        <f ca="1"/>
        <v>1.0949370083689312E-2</v>
      </c>
      <c r="HI683" s="1">
        <f ca="1"/>
        <v>4.0945798691209678E-2</v>
      </c>
      <c r="HJ683" s="1">
        <f ca="1"/>
        <v>0.94049607412569891</v>
      </c>
      <c r="HL683" t="s">
        <v>215</v>
      </c>
      <c r="HM683" s="1">
        <f ca="1"/>
        <v>5.7576410925516E-3</v>
      </c>
      <c r="HN683" s="1">
        <f ca="1"/>
        <v>1.2357544274156902E-3</v>
      </c>
      <c r="HO683" s="1">
        <f ca="1"/>
        <v>6.7776736072224508E-3</v>
      </c>
      <c r="HP683" s="1">
        <f ca="1"/>
        <v>2.5539018051712912E-2</v>
      </c>
      <c r="HQ683" s="1">
        <f ca="1"/>
        <v>0.9606899128210975</v>
      </c>
      <c r="HS683" t="s">
        <v>215</v>
      </c>
      <c r="HT683" s="1">
        <f ca="1"/>
        <v>5.74083678857365E-3</v>
      </c>
      <c r="HU683" s="1">
        <f ca="1"/>
        <v>8.3807432274661954E-4</v>
      </c>
      <c r="HV683" s="1">
        <f ca="1"/>
        <v>4.2316010368486385E-3</v>
      </c>
      <c r="HW683" s="1">
        <f ca="1"/>
        <v>1.590412350024183E-2</v>
      </c>
      <c r="HX683" s="1">
        <f ca="1"/>
        <v>0.97328536435158941</v>
      </c>
      <c r="HZ683" t="s">
        <v>215</v>
      </c>
      <c r="IA683" s="1">
        <f ca="1"/>
        <v>5.6965892530702715E-3</v>
      </c>
      <c r="IB683" s="1">
        <f ca="1"/>
        <v>5.9259276439612568E-4</v>
      </c>
      <c r="IC683" s="1">
        <f ca="1"/>
        <v>2.6723644783491819E-3</v>
      </c>
      <c r="ID683" s="1">
        <f ca="1"/>
        <v>9.9094194834372928E-3</v>
      </c>
      <c r="IE683" s="1">
        <f ca="1"/>
        <v>0.98112903402074725</v>
      </c>
      <c r="IG683" t="s">
        <v>215</v>
      </c>
      <c r="IH683" s="1">
        <f ca="1"/>
        <v>5.6360075320192214E-3</v>
      </c>
      <c r="II683" s="1">
        <f ca="1"/>
        <v>4.4074841861521056E-4</v>
      </c>
      <c r="IJ683" s="1">
        <f ca="1"/>
        <v>1.7152886534206613E-3</v>
      </c>
      <c r="IK683" s="1">
        <f ca="1"/>
        <v>6.191747629281881E-3</v>
      </c>
      <c r="IL683" s="1">
        <f ca="1"/>
        <v>0.9860162077666631</v>
      </c>
      <c r="IN683" t="s">
        <v>215</v>
      </c>
      <c r="IO683" s="1">
        <f ca="1"/>
        <v>5.5659164150777853E-3</v>
      </c>
      <c r="IP683" s="1">
        <f ca="1"/>
        <v>3.4640482944615648E-4</v>
      </c>
      <c r="IQ683" s="1">
        <f ca="1"/>
        <v>1.1267646827274474E-3</v>
      </c>
      <c r="IR683" s="1">
        <f ca="1"/>
        <v>3.8910312447856549E-3</v>
      </c>
      <c r="IS683" s="1">
        <f ca="1"/>
        <v>0.98906988282796304</v>
      </c>
      <c r="IU683" t="s">
        <v>215</v>
      </c>
      <c r="IV683" s="1">
        <f ca="1"/>
        <v>5.4904975466065417E-3</v>
      </c>
      <c r="IW683" s="1">
        <f ca="1"/>
        <v>2.8735171196482865E-4</v>
      </c>
      <c r="IX683" s="1">
        <f ca="1"/>
        <v>7.6421857490864759E-4</v>
      </c>
      <c r="IY683" s="1">
        <f ca="1"/>
        <v>2.4690523027271123E-3</v>
      </c>
      <c r="IZ683" s="1">
        <f ca="1"/>
        <v>0.99098887986379292</v>
      </c>
      <c r="JB683" t="s">
        <v>215</v>
      </c>
      <c r="JC683" s="1">
        <f ca="1"/>
        <v>5.4123082670957589E-3</v>
      </c>
      <c r="JD683" s="1">
        <f ca="1"/>
        <v>2.4996171144145885E-4</v>
      </c>
      <c r="JE683" s="1">
        <f ca="1"/>
        <v>5.4038207248333699E-4</v>
      </c>
      <c r="JF683" s="1">
        <f ca="1"/>
        <v>1.590769264299738E-3</v>
      </c>
      <c r="JG683" s="1">
        <f ca="1"/>
        <v>0.99220657868467976</v>
      </c>
      <c r="JI683" t="s">
        <v>215</v>
      </c>
      <c r="JJ683" s="1">
        <f ca="1"/>
        <v>5.3329094577252156E-3</v>
      </c>
      <c r="JK683" s="1">
        <f ca="1"/>
        <v>2.2587842637450175E-4</v>
      </c>
      <c r="JL683" s="1">
        <f ca="1"/>
        <v>4.0174750017912283E-4</v>
      </c>
      <c r="JM683" s="1">
        <f ca="1"/>
        <v>1.0483428495981443E-3</v>
      </c>
      <c r="JN683" s="1">
        <f ca="1"/>
        <v>0.99299112176612303</v>
      </c>
      <c r="JP683" t="s">
        <v>215</v>
      </c>
      <c r="JQ683" s="1">
        <f ca="1"/>
        <v>5.2532510936019843E-3</v>
      </c>
      <c r="JR683" s="1">
        <f ca="1"/>
        <v>2.099776546752897E-4</v>
      </c>
      <c r="JS683" s="1">
        <f ca="1"/>
        <v>3.1547384617099816E-4</v>
      </c>
      <c r="JT683" s="1">
        <f ca="1"/>
        <v>7.1314896124444129E-4</v>
      </c>
      <c r="JU683" s="1">
        <f ca="1"/>
        <v>0.99350814844430735</v>
      </c>
      <c r="JW683" t="s">
        <v>215</v>
      </c>
      <c r="JX683" s="1">
        <f ca="1"/>
        <v>5.1739086663481915E-3</v>
      </c>
      <c r="JY683" s="1">
        <f ca="1"/>
        <v>1.9911636931966011E-4</v>
      </c>
      <c r="JZ683" s="1">
        <f ca="1"/>
        <v>2.6139223419799151E-4</v>
      </c>
      <c r="KA683" s="1">
        <f ca="1"/>
        <v>5.0572010465727837E-4</v>
      </c>
      <c r="KB683" s="1">
        <f ca="1"/>
        <v>0.99385986262547699</v>
      </c>
      <c r="KD683" t="s">
        <v>215</v>
      </c>
      <c r="KE683" s="1">
        <f ca="1"/>
        <v>5.0952280997218291E-3</v>
      </c>
      <c r="KF683" s="1">
        <f ca="1"/>
        <v>1.9136600978562153E-4</v>
      </c>
      <c r="KG683" s="1">
        <f ca="1"/>
        <v>2.2711157303449339E-4</v>
      </c>
      <c r="KH683" s="1">
        <f ca="1"/>
        <v>3.770182506774557E-4</v>
      </c>
      <c r="KI683" s="1">
        <f ca="1"/>
        <v>0.99410927606678068</v>
      </c>
      <c r="KK683" t="s">
        <v>215</v>
      </c>
      <c r="KL683" s="1">
        <f ca="1"/>
        <v>5.0174145834894854E-3</v>
      </c>
      <c r="KM683" s="1">
        <f ca="1"/>
        <v>1.8554271716163836E-4</v>
      </c>
      <c r="KN683" s="1">
        <f ca="1"/>
        <v>2.0501736530115412E-4</v>
      </c>
      <c r="KO683" s="1">
        <f ca="1"/>
        <v>2.9680961285266611E-4</v>
      </c>
      <c r="KP683" s="1">
        <f ca="1"/>
        <v>0.99429521572119517</v>
      </c>
      <c r="KR683" t="s">
        <v>215</v>
      </c>
      <c r="KS683" s="1">
        <f ca="1"/>
        <v>4.9405870450468679E-3</v>
      </c>
      <c r="KT683" s="1">
        <f ca="1"/>
        <v>1.809194515122646E-4</v>
      </c>
      <c r="KU683" s="1">
        <f ca="1"/>
        <v>1.9042963398668549E-4</v>
      </c>
      <c r="KV683" s="1">
        <f ca="1"/>
        <v>2.4646616806024626E-4</v>
      </c>
      <c r="KW683" s="1">
        <f ca="1"/>
        <v>0.99444159770139406</v>
      </c>
      <c r="KY683" t="s">
        <v>215</v>
      </c>
      <c r="KZ683" s="1">
        <f ca="1"/>
        <v>4.8648115624927704E-3</v>
      </c>
      <c r="LA683" s="1">
        <f ca="1"/>
        <v>1.7704950342414293E-4</v>
      </c>
      <c r="LB683" s="1">
        <f ca="1"/>
        <v>1.8047164176661264E-4</v>
      </c>
      <c r="LC683" s="1">
        <f ca="1"/>
        <v>2.1451622810312449E-4</v>
      </c>
      <c r="LD683" s="1">
        <f ca="1"/>
        <v>0.99456315106421345</v>
      </c>
      <c r="LF683" t="s">
        <v>215</v>
      </c>
      <c r="LG683" s="1">
        <f ca="1"/>
        <v>4.7901218672774595E-3</v>
      </c>
      <c r="LH683" s="1">
        <f ca="1"/>
        <v>1.7365824993380936E-4</v>
      </c>
      <c r="LI683" s="1">
        <f ca="1"/>
        <v>1.7337488711500541E-4</v>
      </c>
      <c r="LJ683" s="1">
        <f ca="1"/>
        <v>1.9389779031871233E-4</v>
      </c>
      <c r="LK683" s="1">
        <f ca="1"/>
        <v>0.99466894720535515</v>
      </c>
      <c r="LM683" t="s">
        <v>215</v>
      </c>
      <c r="LN683" s="1">
        <f ca="1"/>
        <v>4.7165319284428065E-3</v>
      </c>
      <c r="LO683" s="1">
        <f ca="1"/>
        <v>1.705767387742773E-4</v>
      </c>
      <c r="LP683" s="1">
        <f ca="1"/>
        <v>1.6805203320037723E-4</v>
      </c>
      <c r="LQ683" s="1">
        <f ca="1"/>
        <v>1.8026465082592502E-4</v>
      </c>
      <c r="LR683" s="1">
        <f ca="1"/>
        <v>0.99476457464875678</v>
      </c>
      <c r="LT683" t="s">
        <v>215</v>
      </c>
      <c r="LU683" s="1">
        <f ca="1"/>
        <v>4.6440436782550819E-3</v>
      </c>
      <c r="LV683" s="1">
        <f ca="1"/>
        <v>1.6770092245984824E-4</v>
      </c>
      <c r="LW683" s="1">
        <f ca="1"/>
        <v>1.6383444085061794E-4</v>
      </c>
      <c r="LX683" s="1">
        <f ca="1"/>
        <v>1.709425214457965E-4</v>
      </c>
      <c r="LY683" s="1">
        <f ca="1"/>
        <v>0.99485347843698879</v>
      </c>
      <c r="MA683" t="s">
        <v>215</v>
      </c>
      <c r="MB683" s="1">
        <f ca="1"/>
        <v>4.5726517556043686E-3</v>
      </c>
      <c r="MC683" s="1">
        <f ca="1"/>
        <v>1.6496662840515485E-4</v>
      </c>
      <c r="MD683" s="1">
        <f ca="1"/>
        <v>1.6031084792302142E-4</v>
      </c>
      <c r="ME683" s="1">
        <f ca="1"/>
        <v>1.6428607355650939E-4</v>
      </c>
      <c r="MF683" s="1">
        <f ca="1"/>
        <v>0.99493778469451111</v>
      </c>
      <c r="MH683" t="s">
        <v>215</v>
      </c>
      <c r="MI683" s="1">
        <f ca="1"/>
        <v>4.5023464183425359E-3</v>
      </c>
      <c r="MJ683" s="1">
        <f ca="1"/>
        <v>1.6233418683533196E-4</v>
      </c>
      <c r="MK683" s="1">
        <f ca="1"/>
        <v>1.5722821022148338E-4</v>
      </c>
      <c r="ML683" s="1">
        <f ca="1"/>
        <v>1.5928308979819807E-4</v>
      </c>
      <c r="MM683" s="1">
        <f ca="1"/>
        <v>0.99501880809480259</v>
      </c>
      <c r="MO683" t="s">
        <v>215</v>
      </c>
      <c r="MP683" s="1">
        <f ca="1"/>
        <v>4.4331153310903692E-3</v>
      </c>
      <c r="MQ683" s="1">
        <f ca="1"/>
        <v>1.5977898802104764E-4</v>
      </c>
      <c r="MR683" s="1">
        <f ca="1"/>
        <v>1.5443074862182176E-4</v>
      </c>
      <c r="MS683" s="1">
        <f ca="1"/>
        <v>1.553108310986043E-4</v>
      </c>
      <c r="MT683" s="1">
        <f ca="1"/>
        <v>0.99509736410116834</v>
      </c>
      <c r="MV683" t="s">
        <v>215</v>
      </c>
      <c r="MW683" s="1">
        <f ca="1"/>
        <v>4.3649446622892824E-3</v>
      </c>
      <c r="MX683" s="1">
        <f ca="1"/>
        <v>1.5728568077705786E-4</v>
      </c>
      <c r="MY683" s="1">
        <f ca="1"/>
        <v>1.5182248029068279E-4</v>
      </c>
      <c r="MZ683" s="1">
        <f ca="1"/>
        <v>1.5198612515534714E-4</v>
      </c>
      <c r="NA683" s="1">
        <f ca="1"/>
        <v>0.99517396105148781</v>
      </c>
      <c r="NC683" t="s">
        <v>215</v>
      </c>
      <c r="ND683" s="1">
        <f ca="1"/>
        <v>4.2978197568868557E-3</v>
      </c>
      <c r="NE683" s="1">
        <f ca="1"/>
        <v>1.5484460759995392E-4</v>
      </c>
      <c r="NF683" s="1">
        <f ca="1"/>
        <v>1.49344185444541E-4</v>
      </c>
      <c r="NG683" s="1">
        <f ca="1"/>
        <v>1.4907314117548409E-4</v>
      </c>
      <c r="NH683" s="1">
        <f ca="1"/>
        <v>0.99524891830889339</v>
      </c>
      <c r="NJ683" t="s">
        <v>215</v>
      </c>
      <c r="NK683" s="1">
        <f ca="1"/>
        <v>4.231725548286552E-3</v>
      </c>
      <c r="NL683" s="1">
        <f ca="1"/>
        <v>1.5244961390381852E-4</v>
      </c>
      <c r="NM683" s="1">
        <f ca="1"/>
        <v>1.4695924783673529E-4</v>
      </c>
      <c r="NN683" s="1">
        <f ca="1"/>
        <v>1.4642666161555009E-4</v>
      </c>
      <c r="NO683" s="1">
        <f ca="1"/>
        <v>0.99532243892835759</v>
      </c>
      <c r="NQ683" t="s">
        <v>215</v>
      </c>
      <c r="NR683" s="1">
        <f ca="1"/>
        <v>4.1666468100896893E-3</v>
      </c>
      <c r="NS683" s="1">
        <f ca="1"/>
        <v>1.5009670156534963E-4</v>
      </c>
      <c r="NT683" s="1">
        <f ca="1"/>
        <v>1.4464495017585467E-4</v>
      </c>
      <c r="NU683" s="1">
        <f ca="1"/>
        <v>1.4395719240100529E-4</v>
      </c>
      <c r="NV683" s="1">
        <f ca="1"/>
        <v>0.99539465434576835</v>
      </c>
      <c r="NX683" t="s">
        <v>215</v>
      </c>
      <c r="NY683" s="1">
        <f ca="1"/>
        <v>4.1025683093987714E-3</v>
      </c>
      <c r="NZ683" s="1">
        <f ca="1"/>
        <v>1.4778320131101817E-4</v>
      </c>
      <c r="OA683" s="1">
        <f ca="1"/>
        <v>1.4238712290247585E-4</v>
      </c>
      <c r="OB683" s="1">
        <f ca="1"/>
        <v>1.4160950649189709E-4</v>
      </c>
      <c r="OC683" s="1">
        <f ca="1"/>
        <v>0.99546565185989611</v>
      </c>
      <c r="OE683" t="s">
        <v>215</v>
      </c>
      <c r="OF683" s="1">
        <f ca="1"/>
        <v>4.0394748996400894E-3</v>
      </c>
      <c r="OG683" s="1">
        <f ca="1"/>
        <v>1.455072639700717E-4</v>
      </c>
      <c r="OH683" s="1">
        <f ca="1"/>
        <v>1.4017685443252727E-4</v>
      </c>
      <c r="OI683" s="1">
        <f ca="1"/>
        <v>1.3934944958338325E-4</v>
      </c>
      <c r="OJ683" s="1">
        <f ca="1"/>
        <v>0.99553549153237419</v>
      </c>
      <c r="OL683" t="s">
        <v>215</v>
      </c>
      <c r="OM683" s="1">
        <f ca="1"/>
        <v>3.9773515762331676E-3</v>
      </c>
      <c r="ON683" s="1">
        <f ca="1"/>
        <v>1.4326754770775411E-4</v>
      </c>
      <c r="OO683" s="1">
        <f ca="1"/>
        <v>1.3800846869354736E-4</v>
      </c>
      <c r="OP683" s="1">
        <f ca="1"/>
        <v>1.3715582691398403E-4</v>
      </c>
      <c r="OQ683" s="1">
        <f ca="1"/>
        <v>0.99560421658045184</v>
      </c>
      <c r="OS683" t="s">
        <v>215</v>
      </c>
      <c r="OT683" s="1">
        <f ca="1"/>
        <v>3.9161835094442179E-3</v>
      </c>
      <c r="OU683" s="1">
        <f ca="1"/>
        <v>1.4106302571820144E-4</v>
      </c>
      <c r="OV683" s="1">
        <f ca="1"/>
        <v>1.358782817392289E-4</v>
      </c>
      <c r="OW683" s="1">
        <f ca="1"/>
        <v>1.350154146546407E-4</v>
      </c>
      <c r="OX683" s="1">
        <f ca="1"/>
        <v>0.99567185976844397</v>
      </c>
      <c r="PA683" s="1"/>
      <c r="PB683" s="1"/>
      <c r="PC683" s="1"/>
      <c r="PD683" s="1"/>
      <c r="PE683" s="1"/>
    </row>
    <row r="684" spans="1:421" ht="15" customHeight="1">
      <c r="K684" s="1"/>
      <c r="L684" s="1"/>
      <c r="M684" s="1"/>
      <c r="N684" s="1"/>
      <c r="O684" s="1"/>
      <c r="R684" s="1"/>
      <c r="S684" s="1"/>
      <c r="T684" s="1"/>
      <c r="U684" s="1"/>
      <c r="V684" s="1"/>
      <c r="Y684" s="1"/>
      <c r="Z684" s="1"/>
      <c r="AA684" s="1"/>
      <c r="AB684" s="1"/>
      <c r="AC684" s="1"/>
      <c r="AF684" s="1"/>
      <c r="AG684" s="1"/>
      <c r="AH684" s="1"/>
      <c r="AI684" s="1"/>
      <c r="AJ684" s="1"/>
      <c r="AM684" s="1"/>
      <c r="AN684" s="1"/>
      <c r="AO684" s="1"/>
      <c r="AP684" s="1"/>
      <c r="AQ684" s="1"/>
      <c r="AT684" s="1"/>
      <c r="AU684" s="1"/>
      <c r="AV684" s="1"/>
      <c r="AW684" s="1"/>
      <c r="AX684" s="1"/>
      <c r="BA684" s="1"/>
      <c r="BB684" s="1"/>
      <c r="BC684" s="1"/>
      <c r="BD684" s="1"/>
      <c r="BE684" s="1"/>
      <c r="BH684" s="1"/>
      <c r="BI684" s="1"/>
      <c r="BJ684" s="1"/>
      <c r="BK684" s="1"/>
      <c r="BL684" s="1"/>
      <c r="BO684" s="1"/>
      <c r="BP684" s="1"/>
      <c r="BQ684" s="1"/>
      <c r="BR684" s="1"/>
      <c r="BS684" s="1"/>
      <c r="BV684" s="1"/>
      <c r="BW684" s="1"/>
      <c r="BX684" s="1"/>
      <c r="BY684" s="1"/>
      <c r="BZ684" s="1"/>
      <c r="CC684" s="1"/>
      <c r="CD684" s="1"/>
      <c r="CE684" s="1"/>
      <c r="CF684" s="1"/>
      <c r="CG684" s="1"/>
      <c r="CJ684" s="1"/>
      <c r="CK684" s="1"/>
      <c r="CL684" s="1"/>
      <c r="CM684" s="1"/>
      <c r="CN684" s="1"/>
      <c r="CQ684" s="1"/>
      <c r="CR684" s="1"/>
      <c r="CS684" s="1"/>
      <c r="CT684" s="1"/>
      <c r="CU684" s="1"/>
      <c r="CX684" s="1"/>
      <c r="CY684" s="1"/>
      <c r="CZ684" s="1"/>
      <c r="DA684" s="1"/>
      <c r="DB684" s="1"/>
      <c r="DE684" s="1"/>
      <c r="DF684" s="1"/>
      <c r="DG684" s="1"/>
      <c r="DH684" s="1"/>
      <c r="DI684" s="1"/>
      <c r="DL684" s="1"/>
      <c r="DM684" s="1"/>
      <c r="DN684" s="1"/>
      <c r="DO684" s="1"/>
      <c r="DP684" s="1"/>
      <c r="DS684" s="1"/>
      <c r="DT684" s="1"/>
      <c r="DU684" s="1"/>
      <c r="DV684" s="1"/>
      <c r="DW684" s="1"/>
      <c r="DZ684" s="1"/>
      <c r="EA684" s="1"/>
      <c r="EB684" s="1"/>
      <c r="EC684" s="1"/>
      <c r="ED684" s="1"/>
      <c r="EG684" s="1"/>
      <c r="EH684" s="1"/>
      <c r="EI684" s="1"/>
      <c r="EJ684" s="1"/>
      <c r="EK684" s="1"/>
      <c r="EN684" s="1"/>
      <c r="EO684" s="1"/>
      <c r="EP684" s="1"/>
      <c r="EQ684" s="1"/>
      <c r="ER684" s="1"/>
      <c r="EU684" s="1"/>
      <c r="EV684" s="1"/>
      <c r="EW684" s="1"/>
      <c r="EX684" s="1"/>
      <c r="EY684" s="1"/>
      <c r="FB684" s="1"/>
      <c r="FC684" s="1"/>
      <c r="FD684" s="1"/>
      <c r="FE684" s="1"/>
      <c r="FF684" s="1"/>
      <c r="FH684" t="s">
        <v>211</v>
      </c>
      <c r="FI684" s="1">
        <f t="shared" si="60"/>
        <v>0</v>
      </c>
      <c r="FJ684" s="1">
        <f t="shared" si="60"/>
        <v>0</v>
      </c>
      <c r="FK684" s="1">
        <f t="shared" ca="1" si="60"/>
        <v>1.3631667813908061E-2</v>
      </c>
      <c r="FL684" s="1">
        <f t="shared" ca="1" si="60"/>
        <v>0.49318378971369403</v>
      </c>
      <c r="FM684" s="1">
        <f t="shared" ca="1" si="60"/>
        <v>0.49318454247239796</v>
      </c>
      <c r="FO684" t="s">
        <v>211</v>
      </c>
      <c r="FP684" s="1">
        <f ca="1"/>
        <v>0</v>
      </c>
      <c r="FQ684" s="1">
        <f ca="1"/>
        <v>3.223801544749279E-4</v>
      </c>
      <c r="FR684" s="1">
        <f ca="1"/>
        <v>1.3377555803276146E-2</v>
      </c>
      <c r="FS684" s="1">
        <f ca="1"/>
        <v>0.24988489431181066</v>
      </c>
      <c r="FT684" s="1">
        <f ca="1"/>
        <v>0.7364151697304383</v>
      </c>
      <c r="FV684" t="s">
        <v>211</v>
      </c>
      <c r="FW684" s="1">
        <f ca="1"/>
        <v>2.2490642593537043E-5</v>
      </c>
      <c r="FX684" s="1">
        <f ca="1"/>
        <v>4.6631519291381895E-4</v>
      </c>
      <c r="FY684" s="1">
        <f ca="1"/>
        <v>1.0086879695214344E-2</v>
      </c>
      <c r="FZ684" s="1">
        <f ca="1"/>
        <v>0.12976977181919136</v>
      </c>
      <c r="GA684" s="1">
        <f ca="1"/>
        <v>0.85965454265008701</v>
      </c>
      <c r="GC684" t="s">
        <v>211</v>
      </c>
      <c r="GD684" s="1">
        <f ca="1"/>
        <v>5.4620415064880824E-5</v>
      </c>
      <c r="GE684" s="1">
        <f ca="1"/>
        <v>4.5584191576669735E-4</v>
      </c>
      <c r="GF684" s="1">
        <f ca="1"/>
        <v>6.9100314646946409E-3</v>
      </c>
      <c r="GG684" s="1">
        <f ca="1"/>
        <v>6.8924513613549898E-2</v>
      </c>
      <c r="GH684" s="1">
        <f ca="1"/>
        <v>0.92365499259092398</v>
      </c>
      <c r="GJ684" t="s">
        <v>211</v>
      </c>
      <c r="GK684" s="1">
        <f ca="1"/>
        <v>8.5444657822406441E-5</v>
      </c>
      <c r="GL684" s="1">
        <f ca="1"/>
        <v>3.7641506161982833E-4</v>
      </c>
      <c r="GM684" s="1">
        <f ca="1"/>
        <v>4.52488020399787E-3</v>
      </c>
      <c r="GN684" s="1">
        <f ca="1"/>
        <v>3.7365759658442389E-2</v>
      </c>
      <c r="GO684" s="1">
        <f ca="1"/>
        <v>0.95764750041811764</v>
      </c>
      <c r="GQ684" t="s">
        <v>211</v>
      </c>
      <c r="GR684" s="1">
        <f ca="1"/>
        <v>1.1017622859695927E-4</v>
      </c>
      <c r="GS684" s="1">
        <f ca="1"/>
        <v>2.8361646467923833E-4</v>
      </c>
      <c r="GT684" s="1">
        <f ca="1"/>
        <v>2.8933679086031389E-3</v>
      </c>
      <c r="GU684" s="1">
        <f ca="1"/>
        <v>2.0637121787437034E-2</v>
      </c>
      <c r="GV684" s="1">
        <f ca="1"/>
        <v>0.97607571761068379</v>
      </c>
      <c r="GX684" t="s">
        <v>211</v>
      </c>
      <c r="GY684" s="1">
        <f ca="1"/>
        <v>1.2799126738284667E-4</v>
      </c>
      <c r="GZ684" s="1">
        <f ca="1"/>
        <v>2.0231250505015183E-4</v>
      </c>
      <c r="HA684" s="1">
        <f ca="1"/>
        <v>1.8257030317165692E-3</v>
      </c>
      <c r="HB684" s="1">
        <f ca="1"/>
        <v>1.1590364719207311E-2</v>
      </c>
      <c r="HC684" s="1">
        <f ca="1"/>
        <v>0.98625362847664333</v>
      </c>
      <c r="HE684" t="s">
        <v>211</v>
      </c>
      <c r="HF684" s="1">
        <f ca="1"/>
        <v>1.3981544129833246E-4</v>
      </c>
      <c r="HG684" s="1">
        <f ca="1"/>
        <v>1.3956578010465126E-4</v>
      </c>
      <c r="HH684" s="1">
        <f ca="1"/>
        <v>1.1433575271368619E-3</v>
      </c>
      <c r="HI684" s="1">
        <f ca="1"/>
        <v>6.6074431368373689E-3</v>
      </c>
      <c r="HJ684" s="1">
        <f ca="1"/>
        <v>0.99196981811462304</v>
      </c>
      <c r="HL684" t="s">
        <v>211</v>
      </c>
      <c r="HM684" s="1">
        <f ca="1"/>
        <v>1.4705057266424024E-4</v>
      </c>
      <c r="HN684" s="1">
        <f ca="1"/>
        <v>9.445571490953255E-5</v>
      </c>
      <c r="HO684" s="1">
        <f ca="1"/>
        <v>7.1314342842350898E-4</v>
      </c>
      <c r="HP684" s="1">
        <f ca="1"/>
        <v>3.8168427516801044E-3</v>
      </c>
      <c r="HQ684" s="1">
        <f ca="1"/>
        <v>0.99522850753232284</v>
      </c>
      <c r="HS684" t="s">
        <v>211</v>
      </c>
      <c r="HT684" s="1">
        <f ca="1"/>
        <v>1.5100917887849903E-4</v>
      </c>
      <c r="HU684" s="1">
        <f ca="1"/>
        <v>6.3429405354035269E-5</v>
      </c>
      <c r="HV684" s="1">
        <f ca="1"/>
        <v>4.4410167431382306E-4</v>
      </c>
      <c r="HW684" s="1">
        <f ca="1"/>
        <v>2.2305439747599448E-3</v>
      </c>
      <c r="HX684" s="1">
        <f ca="1"/>
        <v>0.99711091576669397</v>
      </c>
      <c r="HZ684" t="s">
        <v>211</v>
      </c>
      <c r="IA684" s="1">
        <f ca="1"/>
        <v>1.5273242760986764E-4</v>
      </c>
      <c r="IB684" s="1">
        <f ca="1"/>
        <v>4.2706693982044852E-5</v>
      </c>
      <c r="IC684" s="1">
        <f ca="1"/>
        <v>2.7670745905396748E-4</v>
      </c>
      <c r="ID684" s="1">
        <f ca="1"/>
        <v>1.3168675909382924E-3</v>
      </c>
      <c r="IE684" s="1">
        <f ca="1"/>
        <v>0.99821098582841605</v>
      </c>
      <c r="IG684" t="s">
        <v>211</v>
      </c>
      <c r="IH684" s="1">
        <f ca="1"/>
        <v>1.5297913766841624E-4</v>
      </c>
      <c r="II684" s="1">
        <f ca="1"/>
        <v>2.9140268917543123E-5</v>
      </c>
      <c r="IJ684" s="1">
        <f ca="1"/>
        <v>1.7289637284284535E-4</v>
      </c>
      <c r="IK684" s="1">
        <f ca="1"/>
        <v>7.8453948812593009E-4</v>
      </c>
      <c r="IL684" s="1">
        <f ca="1"/>
        <v>0.99886044473244551</v>
      </c>
      <c r="IN684" t="s">
        <v>211</v>
      </c>
      <c r="IO684" s="1">
        <f ca="1"/>
        <v>1.5227498089039881E-4</v>
      </c>
      <c r="IP684" s="1">
        <f ca="1"/>
        <v>2.0379638631829991E-5</v>
      </c>
      <c r="IQ684" s="1">
        <f ca="1"/>
        <v>1.0865190316777355E-4</v>
      </c>
      <c r="IR684" s="1">
        <f ca="1"/>
        <v>4.7132588997230498E-4</v>
      </c>
      <c r="IS684" s="1">
        <f ca="1"/>
        <v>0.9992473675873379</v>
      </c>
      <c r="IU684" t="s">
        <v>211</v>
      </c>
      <c r="IV684" s="1">
        <f ca="1"/>
        <v>1.5097224327765944E-4</v>
      </c>
      <c r="IW684" s="1">
        <f ca="1"/>
        <v>1.4772978913784861E-5</v>
      </c>
      <c r="IX684" s="1">
        <f ca="1"/>
        <v>6.8945018919511707E-5</v>
      </c>
      <c r="IY684" s="1">
        <f ca="1"/>
        <v>2.8549145890831415E-4</v>
      </c>
      <c r="IZ684" s="1">
        <f ca="1"/>
        <v>0.99947981829998089</v>
      </c>
      <c r="JB684" t="s">
        <v>211</v>
      </c>
      <c r="JC684" s="1">
        <f ca="1"/>
        <v>1.4930166929694598E-4</v>
      </c>
      <c r="JD684" s="1">
        <f ca="1"/>
        <v>1.1202873826173547E-5</v>
      </c>
      <c r="JE684" s="1">
        <f ca="1"/>
        <v>4.4420125851884427E-5</v>
      </c>
      <c r="JF684" s="1">
        <f ca="1"/>
        <v>1.7445701133551411E-4</v>
      </c>
      <c r="JG684" s="1">
        <f ca="1"/>
        <v>0.99962061831968962</v>
      </c>
      <c r="JI684" t="s">
        <v>211</v>
      </c>
      <c r="JJ684" s="1">
        <f ca="1"/>
        <v>1.4741191914933506E-4</v>
      </c>
      <c r="JK684" s="1">
        <f ca="1"/>
        <v>8.9324685278902421E-6</v>
      </c>
      <c r="JL684" s="1">
        <f ca="1"/>
        <v>2.9273585732504273E-5</v>
      </c>
      <c r="JM684" s="1">
        <f ca="1"/>
        <v>1.0772417601206182E-4</v>
      </c>
      <c r="JN684" s="1">
        <f ca="1"/>
        <v>0.99970665785057833</v>
      </c>
      <c r="JP684" t="s">
        <v>211</v>
      </c>
      <c r="JQ684" s="1">
        <f ca="1"/>
        <v>1.4539758701884615E-4</v>
      </c>
      <c r="JR684" s="1">
        <f ca="1"/>
        <v>7.4844465800111968E-6</v>
      </c>
      <c r="JS684" s="1">
        <f ca="1"/>
        <v>1.9913740157511579E-5</v>
      </c>
      <c r="JT684" s="1">
        <f ca="1"/>
        <v>6.7418457728076088E-5</v>
      </c>
      <c r="JU684" s="1">
        <f ca="1"/>
        <v>0.99975978576851565</v>
      </c>
      <c r="JW684" t="s">
        <v>211</v>
      </c>
      <c r="JX684" s="1">
        <f ca="1"/>
        <v>1.4331827494782807E-4</v>
      </c>
      <c r="JY684" s="1">
        <f ca="1"/>
        <v>6.5535519108918491E-6</v>
      </c>
      <c r="JZ684" s="1">
        <f ca="1"/>
        <v>1.4121564167990191E-5</v>
      </c>
      <c r="KA684" s="1">
        <f ca="1"/>
        <v>4.2971086277108063E-5</v>
      </c>
      <c r="KB684" s="1">
        <f ca="1"/>
        <v>0.99979303552269627</v>
      </c>
      <c r="KD684" t="s">
        <v>211</v>
      </c>
      <c r="KE684" s="1">
        <f ca="1"/>
        <v>1.4121122259411052E-4</v>
      </c>
      <c r="KF684" s="1">
        <f ca="1"/>
        <v>5.946392528334769E-6</v>
      </c>
      <c r="KG684" s="1">
        <f ca="1"/>
        <v>1.0527735545190392E-5</v>
      </c>
      <c r="KH684" s="1">
        <f ca="1"/>
        <v>2.8086442370256672E-5</v>
      </c>
      <c r="KI684" s="1">
        <f ca="1"/>
        <v>0.9998142282069622</v>
      </c>
      <c r="KK684" t="s">
        <v>211</v>
      </c>
      <c r="KL684" s="1">
        <f ca="1"/>
        <v>1.3909951146184375E-4</v>
      </c>
      <c r="KM684" s="1">
        <f ca="1"/>
        <v>5.5413011771000728E-6</v>
      </c>
      <c r="KN684" s="1">
        <f ca="1"/>
        <v>8.2880157560538129E-6</v>
      </c>
      <c r="KO684" s="1">
        <f ca="1"/>
        <v>1.8991159382345471E-5</v>
      </c>
      <c r="KP684" s="1">
        <f ca="1"/>
        <v>0.99982808001222279</v>
      </c>
      <c r="KR684" t="s">
        <v>211</v>
      </c>
      <c r="KS684" s="1">
        <f ca="1"/>
        <v>1.369973220474324E-4</v>
      </c>
      <c r="KT684" s="1">
        <f ca="1"/>
        <v>5.2621355923335577E-6</v>
      </c>
      <c r="KU684" s="1">
        <f ca="1"/>
        <v>6.8822418933022258E-6</v>
      </c>
      <c r="KV684" s="1">
        <f ca="1"/>
        <v>1.3412137701030133E-5</v>
      </c>
      <c r="KW684" s="1">
        <f ca="1"/>
        <v>0.99983744616276604</v>
      </c>
      <c r="KY684" t="s">
        <v>211</v>
      </c>
      <c r="KZ684" s="1">
        <f ca="1"/>
        <v>1.3491326911665847E-4</v>
      </c>
      <c r="LA684" s="1">
        <f ca="1"/>
        <v>5.0614328927115854E-6</v>
      </c>
      <c r="LB684" s="1">
        <f ca="1"/>
        <v>5.9900822503383255E-6</v>
      </c>
      <c r="LC684" s="1">
        <f ca="1"/>
        <v>9.9743907958520909E-6</v>
      </c>
      <c r="LD684" s="1">
        <f ca="1"/>
        <v>0.99984406082494459</v>
      </c>
      <c r="LF684" t="s">
        <v>211</v>
      </c>
      <c r="LG684" s="1">
        <f ca="1"/>
        <v>1.328525020845002E-4</v>
      </c>
      <c r="LH684" s="1">
        <f ca="1"/>
        <v>4.909695770951192E-6</v>
      </c>
      <c r="LI684" s="1">
        <f ca="1"/>
        <v>5.4143397596238558E-6</v>
      </c>
      <c r="LJ684" s="1">
        <f ca="1"/>
        <v>7.8434195996196162E-6</v>
      </c>
      <c r="LK684" s="1">
        <f ca="1"/>
        <v>0.99984898004278544</v>
      </c>
      <c r="LM684" t="s">
        <v>211</v>
      </c>
      <c r="LN684" s="1">
        <f ca="1"/>
        <v>1.3081802037322586E-4</v>
      </c>
      <c r="LO684" s="1">
        <f ca="1"/>
        <v>4.7886330712712551E-6</v>
      </c>
      <c r="LP684" s="1">
        <f ca="1"/>
        <v>5.0336524412301553E-6</v>
      </c>
      <c r="LQ684" s="1">
        <f ca="1"/>
        <v>6.5113959836912665E-6</v>
      </c>
      <c r="LR684" s="1">
        <f ca="1"/>
        <v>0.9998528482981307</v>
      </c>
      <c r="LT684" t="s">
        <v>211</v>
      </c>
      <c r="LU684" s="1">
        <f ca="1"/>
        <v>1.2881149366954982E-4</v>
      </c>
      <c r="LV684" s="1">
        <f ca="1"/>
        <v>4.6869207955393882E-6</v>
      </c>
      <c r="LW684" s="1">
        <f ca="1"/>
        <v>4.7733443471213457E-6</v>
      </c>
      <c r="LX684" s="1">
        <f ca="1"/>
        <v>5.6686214421451076E-6</v>
      </c>
      <c r="LY684" s="1">
        <f ca="1"/>
        <v>0.99985605961974577</v>
      </c>
      <c r="MA684" t="s">
        <v>211</v>
      </c>
      <c r="MB684" s="1">
        <f ca="1"/>
        <v>1.2683377177521928E-4</v>
      </c>
      <c r="MC684" s="1">
        <f ca="1"/>
        <v>4.5975557936467214E-6</v>
      </c>
      <c r="MD684" s="1">
        <f ca="1"/>
        <v>4.5874718610875214E-6</v>
      </c>
      <c r="ME684" s="1">
        <f ca="1"/>
        <v>5.1259027505333685E-6</v>
      </c>
      <c r="MF684" s="1">
        <f ca="1"/>
        <v>0.99985885529781959</v>
      </c>
      <c r="MH684" t="s">
        <v>211</v>
      </c>
      <c r="MI684" s="1">
        <f ca="1"/>
        <v>1.2488520071736936E-4</v>
      </c>
      <c r="MJ684" s="1">
        <f ca="1"/>
        <v>4.5162094480335701E-6</v>
      </c>
      <c r="MK684" s="1">
        <f ca="1"/>
        <v>4.447770159050007E-6</v>
      </c>
      <c r="ML684" s="1">
        <f ca="1"/>
        <v>4.7675043471795831E-6</v>
      </c>
      <c r="MM684" s="1">
        <f ca="1"/>
        <v>0.99986138331532848</v>
      </c>
      <c r="MO684" t="s">
        <v>211</v>
      </c>
      <c r="MP684" s="1">
        <f ca="1"/>
        <v>1.22965818348963E-4</v>
      </c>
      <c r="MQ684" s="1">
        <f ca="1"/>
        <v>4.4402061907298731E-6</v>
      </c>
      <c r="MR684" s="1">
        <f ca="1"/>
        <v>4.3368500810065819E-6</v>
      </c>
      <c r="MS684" s="1">
        <f ca="1"/>
        <v>4.5225491460870958E-6</v>
      </c>
      <c r="MT684" s="1">
        <f ca="1"/>
        <v>0.99986373457623334</v>
      </c>
      <c r="MV684" t="s">
        <v>211</v>
      </c>
      <c r="MW684" s="1">
        <f ca="1"/>
        <v>1.2107547518649368E-4</v>
      </c>
      <c r="MX684" s="1">
        <f ca="1"/>
        <v>4.3678910041231265E-6</v>
      </c>
      <c r="MY684" s="1">
        <f ca="1"/>
        <v>4.2440120506652188E-6</v>
      </c>
      <c r="MZ684" s="1">
        <f ca="1"/>
        <v>4.3475927630679539E-6</v>
      </c>
      <c r="NA684" s="1">
        <f ca="1"/>
        <v>0.99986596502899583</v>
      </c>
      <c r="NC684" t="s">
        <v>211</v>
      </c>
      <c r="ND684" s="1">
        <f ca="1"/>
        <v>1.192139089597898E-4</v>
      </c>
      <c r="NE684" s="1">
        <f ca="1"/>
        <v>4.2982383986061888E-6</v>
      </c>
      <c r="NF684" s="1">
        <f ca="1"/>
        <v>4.1626708074312648E-6</v>
      </c>
      <c r="NG684" s="1">
        <f ca="1"/>
        <v>4.2159858660268189E-6</v>
      </c>
      <c r="NH684" s="1">
        <f ca="1"/>
        <v>0.99986810919596836</v>
      </c>
      <c r="NJ684" t="s">
        <v>211</v>
      </c>
      <c r="NK684" s="1">
        <f ca="1"/>
        <v>1.173807905485723E-4</v>
      </c>
      <c r="NL684" s="1">
        <f ca="1"/>
        <v>4.2306109717752807E-6</v>
      </c>
      <c r="NM684" s="1">
        <f ca="1"/>
        <v>4.0887713450915425E-6</v>
      </c>
      <c r="NN684" s="1">
        <f ca="1"/>
        <v>4.1113706767091742E-6</v>
      </c>
      <c r="NO684" s="1">
        <f ca="1"/>
        <v>0.99987018845645803</v>
      </c>
      <c r="NQ684" t="s">
        <v>211</v>
      </c>
      <c r="NR684" s="1">
        <f ca="1"/>
        <v>1.1557575225316696E-4</v>
      </c>
      <c r="NS684" s="1">
        <f ca="1"/>
        <v>4.1646104700341396E-6</v>
      </c>
      <c r="NT684" s="1">
        <f ca="1"/>
        <v>4.0198146610703179E-6</v>
      </c>
      <c r="NU684" s="1">
        <f ca="1"/>
        <v>4.0237002514558438E-6</v>
      </c>
      <c r="NV684" s="1">
        <f ca="1"/>
        <v>0.99987221612236443</v>
      </c>
      <c r="NX684" t="s">
        <v>211</v>
      </c>
      <c r="NY684" s="1">
        <f ca="1"/>
        <v>1.137984051688148E-4</v>
      </c>
      <c r="NZ684" s="1">
        <f ca="1"/>
        <v>4.0999859802082652E-6</v>
      </c>
      <c r="OA684" s="1">
        <f ca="1"/>
        <v>3.9542586140457732E-6</v>
      </c>
      <c r="OB684" s="1">
        <f ca="1"/>
        <v>3.946799650046615E-6</v>
      </c>
      <c r="OC684" s="1">
        <f ca="1"/>
        <v>0.99987420055058707</v>
      </c>
      <c r="OE684" t="s">
        <v>211</v>
      </c>
      <c r="OF684" s="1">
        <f ca="1"/>
        <v>1.1204834984417435E-4</v>
      </c>
      <c r="OG684" s="1">
        <f ca="1"/>
        <v>4.0365773694211541E-6</v>
      </c>
      <c r="OH684" s="1">
        <f ca="1"/>
        <v>3.8911494907053375E-6</v>
      </c>
      <c r="OI684" s="1">
        <f ca="1"/>
        <v>3.8768706573321426E-6</v>
      </c>
      <c r="OJ684" s="1">
        <f ca="1"/>
        <v>0.9998761470526385</v>
      </c>
      <c r="OL684" t="s">
        <v>211</v>
      </c>
      <c r="OM684" s="1">
        <f ca="1"/>
        <v>1.1032518280324513E-4</v>
      </c>
      <c r="ON684" s="1">
        <f ca="1"/>
        <v>3.9742804555055213E-6</v>
      </c>
      <c r="OO684" s="1">
        <f ca="1"/>
        <v>3.8298954556778767E-6</v>
      </c>
      <c r="OP684" s="1">
        <f ca="1"/>
        <v>3.8115744762663303E-6</v>
      </c>
      <c r="OQ684" s="1">
        <f ca="1"/>
        <v>0.99987805906680949</v>
      </c>
      <c r="OS684" t="s">
        <v>211</v>
      </c>
      <c r="OT684" s="1">
        <f ca="1"/>
        <v>1.0862850052073943E-4</v>
      </c>
      <c r="OU684" s="1">
        <f ca="1"/>
        <v>3.9130255660930536E-6</v>
      </c>
      <c r="OV684" s="1">
        <f ca="1"/>
        <v>3.7701272512265809E-6</v>
      </c>
      <c r="OW684" s="1">
        <f ca="1"/>
        <v>3.7494687308967916E-6</v>
      </c>
      <c r="OX684" s="1">
        <f ca="1"/>
        <v>0.99987993887793125</v>
      </c>
      <c r="PA684" s="1"/>
      <c r="PB684" s="1"/>
      <c r="PC684" s="1"/>
      <c r="PD684" s="1"/>
      <c r="PE684" s="1"/>
    </row>
    <row r="685" spans="1:421" ht="15" customHeight="1">
      <c r="K685" s="1"/>
      <c r="L685" s="1"/>
      <c r="M685" s="1"/>
      <c r="N685" s="1"/>
      <c r="O685" s="1"/>
      <c r="R685" s="1"/>
      <c r="S685" s="1"/>
      <c r="T685" s="1"/>
      <c r="U685" s="1"/>
      <c r="V685" s="1"/>
      <c r="Y685" s="1"/>
      <c r="Z685" s="1"/>
      <c r="AA685" s="1"/>
      <c r="AB685" s="1"/>
      <c r="AC685" s="1"/>
      <c r="AF685" s="1"/>
      <c r="AG685" s="1"/>
      <c r="AH685" s="1"/>
      <c r="AI685" s="1"/>
      <c r="AJ685" s="1"/>
      <c r="AM685" s="1"/>
      <c r="AN685" s="1"/>
      <c r="AO685" s="1"/>
      <c r="AP685" s="1"/>
      <c r="AQ685" s="1"/>
      <c r="AT685" s="1"/>
      <c r="AU685" s="1"/>
      <c r="AV685" s="1"/>
      <c r="AW685" s="1"/>
      <c r="AX685" s="1"/>
      <c r="BA685" s="1"/>
      <c r="BB685" s="1"/>
      <c r="BC685" s="1"/>
      <c r="BD685" s="1"/>
      <c r="BE685" s="1"/>
      <c r="BH685" s="1"/>
      <c r="BI685" s="1"/>
      <c r="BJ685" s="1"/>
      <c r="BK685" s="1"/>
      <c r="BL685" s="1"/>
      <c r="BO685" s="1"/>
      <c r="BP685" s="1"/>
      <c r="BQ685" s="1"/>
      <c r="BR685" s="1"/>
      <c r="BS685" s="1"/>
      <c r="BV685" s="1"/>
      <c r="BW685" s="1"/>
      <c r="BX685" s="1"/>
      <c r="BY685" s="1"/>
      <c r="BZ685" s="1"/>
      <c r="CC685" s="1"/>
      <c r="CD685" s="1"/>
      <c r="CE685" s="1"/>
      <c r="CF685" s="1"/>
      <c r="CG685" s="1"/>
      <c r="CJ685" s="1"/>
      <c r="CK685" s="1"/>
      <c r="CL685" s="1"/>
      <c r="CM685" s="1"/>
      <c r="CN685" s="1"/>
      <c r="CQ685" s="1"/>
      <c r="CR685" s="1"/>
      <c r="CS685" s="1"/>
      <c r="CT685" s="1"/>
      <c r="CU685" s="1"/>
      <c r="CX685" s="1"/>
      <c r="CY685" s="1"/>
      <c r="CZ685" s="1"/>
      <c r="DA685" s="1"/>
      <c r="DB685" s="1"/>
      <c r="DE685" s="1"/>
      <c r="DF685" s="1"/>
      <c r="DG685" s="1"/>
      <c r="DH685" s="1"/>
      <c r="DI685" s="1"/>
      <c r="DL685" s="1"/>
      <c r="DM685" s="1"/>
      <c r="DN685" s="1"/>
      <c r="DO685" s="1"/>
      <c r="DP685" s="1"/>
      <c r="DS685" s="1"/>
      <c r="DT685" s="1"/>
      <c r="DU685" s="1"/>
      <c r="DV685" s="1"/>
      <c r="DW685" s="1"/>
      <c r="DZ685" s="1"/>
      <c r="EA685" s="1"/>
      <c r="EB685" s="1"/>
      <c r="EC685" s="1"/>
      <c r="ED685" s="1"/>
      <c r="EG685" s="1"/>
      <c r="EH685" s="1"/>
      <c r="EI685" s="1"/>
      <c r="EJ685" s="1"/>
      <c r="EK685" s="1"/>
      <c r="EN685" s="1"/>
      <c r="EO685" s="1"/>
      <c r="EP685" s="1"/>
      <c r="EQ685" s="1"/>
      <c r="ER685" s="1"/>
      <c r="EU685" s="1"/>
      <c r="EV685" s="1"/>
      <c r="EW685" s="1"/>
      <c r="EX685" s="1"/>
      <c r="EY685" s="1"/>
      <c r="FB685" s="1"/>
      <c r="FC685" s="1"/>
      <c r="FD685" s="1"/>
      <c r="FE685" s="1"/>
      <c r="FF685" s="1"/>
      <c r="FH685" t="s">
        <v>212</v>
      </c>
      <c r="FI685" s="1">
        <f t="shared" si="60"/>
        <v>0</v>
      </c>
      <c r="FJ685" s="1">
        <f t="shared" si="60"/>
        <v>0</v>
      </c>
      <c r="FK685" s="1">
        <f t="shared" si="60"/>
        <v>0</v>
      </c>
      <c r="FL685" s="1">
        <f t="shared" si="60"/>
        <v>0</v>
      </c>
      <c r="FM685" s="1">
        <f t="shared" si="60"/>
        <v>1</v>
      </c>
      <c r="FO685" t="s">
        <v>212</v>
      </c>
      <c r="FP685" s="1">
        <f ca="1"/>
        <v>0</v>
      </c>
      <c r="FQ685" s="1">
        <f ca="1"/>
        <v>0</v>
      </c>
      <c r="FR685" s="1">
        <f ca="1"/>
        <v>0</v>
      </c>
      <c r="FS685" s="1">
        <f ca="1"/>
        <v>0</v>
      </c>
      <c r="FT685" s="1">
        <f ca="1"/>
        <v>1</v>
      </c>
      <c r="FV685" t="s">
        <v>212</v>
      </c>
      <c r="FW685" s="1">
        <f ca="1"/>
        <v>0</v>
      </c>
      <c r="FX685" s="1">
        <f ca="1"/>
        <v>0</v>
      </c>
      <c r="FY685" s="1">
        <f ca="1"/>
        <v>0</v>
      </c>
      <c r="FZ685" s="1">
        <f ca="1"/>
        <v>0</v>
      </c>
      <c r="GA685" s="1">
        <f ca="1"/>
        <v>1</v>
      </c>
      <c r="GC685" t="s">
        <v>212</v>
      </c>
      <c r="GD685" s="1">
        <f ca="1"/>
        <v>0</v>
      </c>
      <c r="GE685" s="1">
        <f ca="1"/>
        <v>0</v>
      </c>
      <c r="GF685" s="1">
        <f ca="1"/>
        <v>0</v>
      </c>
      <c r="GG685" s="1">
        <f ca="1"/>
        <v>0</v>
      </c>
      <c r="GH685" s="1">
        <f ca="1"/>
        <v>1</v>
      </c>
      <c r="GJ685" t="s">
        <v>212</v>
      </c>
      <c r="GK685" s="1">
        <f ca="1"/>
        <v>0</v>
      </c>
      <c r="GL685" s="1">
        <f ca="1"/>
        <v>0</v>
      </c>
      <c r="GM685" s="1">
        <f ca="1"/>
        <v>0</v>
      </c>
      <c r="GN685" s="1">
        <f ca="1"/>
        <v>0</v>
      </c>
      <c r="GO685" s="1">
        <f ca="1"/>
        <v>1</v>
      </c>
      <c r="GQ685" t="s">
        <v>212</v>
      </c>
      <c r="GR685" s="1">
        <f ca="1"/>
        <v>0</v>
      </c>
      <c r="GS685" s="1">
        <f ca="1"/>
        <v>0</v>
      </c>
      <c r="GT685" s="1">
        <f ca="1"/>
        <v>0</v>
      </c>
      <c r="GU685" s="1">
        <f ca="1"/>
        <v>0</v>
      </c>
      <c r="GV685" s="1">
        <f ca="1"/>
        <v>1</v>
      </c>
      <c r="GX685" t="s">
        <v>212</v>
      </c>
      <c r="GY685" s="1">
        <f ca="1"/>
        <v>0</v>
      </c>
      <c r="GZ685" s="1">
        <f ca="1"/>
        <v>0</v>
      </c>
      <c r="HA685" s="1">
        <f ca="1"/>
        <v>0</v>
      </c>
      <c r="HB685" s="1">
        <f ca="1"/>
        <v>0</v>
      </c>
      <c r="HC685" s="1">
        <f ca="1"/>
        <v>1</v>
      </c>
      <c r="HE685" t="s">
        <v>212</v>
      </c>
      <c r="HF685" s="1">
        <f ca="1"/>
        <v>0</v>
      </c>
      <c r="HG685" s="1">
        <f ca="1"/>
        <v>0</v>
      </c>
      <c r="HH685" s="1">
        <f ca="1"/>
        <v>0</v>
      </c>
      <c r="HI685" s="1">
        <f ca="1"/>
        <v>0</v>
      </c>
      <c r="HJ685" s="1">
        <f ca="1"/>
        <v>1</v>
      </c>
      <c r="HL685" t="s">
        <v>212</v>
      </c>
      <c r="HM685" s="1">
        <f ca="1"/>
        <v>0</v>
      </c>
      <c r="HN685" s="1">
        <f ca="1"/>
        <v>0</v>
      </c>
      <c r="HO685" s="1">
        <f ca="1"/>
        <v>0</v>
      </c>
      <c r="HP685" s="1">
        <f ca="1"/>
        <v>0</v>
      </c>
      <c r="HQ685" s="1">
        <f ca="1"/>
        <v>1</v>
      </c>
      <c r="HS685" t="s">
        <v>212</v>
      </c>
      <c r="HT685" s="1">
        <f ca="1"/>
        <v>0</v>
      </c>
      <c r="HU685" s="1">
        <f ca="1"/>
        <v>0</v>
      </c>
      <c r="HV685" s="1">
        <f ca="1"/>
        <v>0</v>
      </c>
      <c r="HW685" s="1">
        <f ca="1"/>
        <v>0</v>
      </c>
      <c r="HX685" s="1">
        <f ca="1"/>
        <v>1</v>
      </c>
      <c r="HZ685" t="s">
        <v>212</v>
      </c>
      <c r="IA685" s="1">
        <f ca="1"/>
        <v>0</v>
      </c>
      <c r="IB685" s="1">
        <f ca="1"/>
        <v>0</v>
      </c>
      <c r="IC685" s="1">
        <f ca="1"/>
        <v>0</v>
      </c>
      <c r="ID685" s="1">
        <f ca="1"/>
        <v>0</v>
      </c>
      <c r="IE685" s="1">
        <f ca="1"/>
        <v>1</v>
      </c>
      <c r="IG685" t="s">
        <v>212</v>
      </c>
      <c r="IH685" s="1">
        <f ca="1"/>
        <v>0</v>
      </c>
      <c r="II685" s="1">
        <f ca="1"/>
        <v>0</v>
      </c>
      <c r="IJ685" s="1">
        <f ca="1"/>
        <v>0</v>
      </c>
      <c r="IK685" s="1">
        <f ca="1"/>
        <v>0</v>
      </c>
      <c r="IL685" s="1">
        <f ca="1"/>
        <v>1</v>
      </c>
      <c r="IN685" t="s">
        <v>212</v>
      </c>
      <c r="IO685" s="1">
        <f ca="1"/>
        <v>0</v>
      </c>
      <c r="IP685" s="1">
        <f ca="1"/>
        <v>0</v>
      </c>
      <c r="IQ685" s="1">
        <f ca="1"/>
        <v>0</v>
      </c>
      <c r="IR685" s="1">
        <f ca="1"/>
        <v>0</v>
      </c>
      <c r="IS685" s="1">
        <f ca="1"/>
        <v>1</v>
      </c>
      <c r="IU685" t="s">
        <v>212</v>
      </c>
      <c r="IV685" s="1">
        <f ca="1"/>
        <v>0</v>
      </c>
      <c r="IW685" s="1">
        <f ca="1"/>
        <v>0</v>
      </c>
      <c r="IX685" s="1">
        <f ca="1"/>
        <v>0</v>
      </c>
      <c r="IY685" s="1">
        <f ca="1"/>
        <v>0</v>
      </c>
      <c r="IZ685" s="1">
        <f ca="1"/>
        <v>1</v>
      </c>
      <c r="JB685" t="s">
        <v>212</v>
      </c>
      <c r="JC685" s="1">
        <f ca="1"/>
        <v>0</v>
      </c>
      <c r="JD685" s="1">
        <f ca="1"/>
        <v>0</v>
      </c>
      <c r="JE685" s="1">
        <f ca="1"/>
        <v>0</v>
      </c>
      <c r="JF685" s="1">
        <f ca="1"/>
        <v>0</v>
      </c>
      <c r="JG685" s="1">
        <f ca="1"/>
        <v>1</v>
      </c>
      <c r="JI685" t="s">
        <v>212</v>
      </c>
      <c r="JJ685" s="1">
        <f ca="1"/>
        <v>0</v>
      </c>
      <c r="JK685" s="1">
        <f ca="1"/>
        <v>0</v>
      </c>
      <c r="JL685" s="1">
        <f ca="1"/>
        <v>0</v>
      </c>
      <c r="JM685" s="1">
        <f ca="1"/>
        <v>0</v>
      </c>
      <c r="JN685" s="1">
        <f ca="1"/>
        <v>1</v>
      </c>
      <c r="JP685" t="s">
        <v>212</v>
      </c>
      <c r="JQ685" s="1">
        <f ca="1"/>
        <v>0</v>
      </c>
      <c r="JR685" s="1">
        <f ca="1"/>
        <v>0</v>
      </c>
      <c r="JS685" s="1">
        <f ca="1"/>
        <v>0</v>
      </c>
      <c r="JT685" s="1">
        <f ca="1"/>
        <v>0</v>
      </c>
      <c r="JU685" s="1">
        <f ca="1"/>
        <v>1</v>
      </c>
      <c r="JW685" t="s">
        <v>212</v>
      </c>
      <c r="JX685" s="1">
        <f ca="1"/>
        <v>0</v>
      </c>
      <c r="JY685" s="1">
        <f ca="1"/>
        <v>0</v>
      </c>
      <c r="JZ685" s="1">
        <f ca="1"/>
        <v>0</v>
      </c>
      <c r="KA685" s="1">
        <f ca="1"/>
        <v>0</v>
      </c>
      <c r="KB685" s="1">
        <f ca="1"/>
        <v>1</v>
      </c>
      <c r="KD685" t="s">
        <v>212</v>
      </c>
      <c r="KE685" s="1">
        <f ca="1"/>
        <v>0</v>
      </c>
      <c r="KF685" s="1">
        <f ca="1"/>
        <v>0</v>
      </c>
      <c r="KG685" s="1">
        <f ca="1"/>
        <v>0</v>
      </c>
      <c r="KH685" s="1">
        <f ca="1"/>
        <v>0</v>
      </c>
      <c r="KI685" s="1">
        <f ca="1"/>
        <v>1</v>
      </c>
      <c r="KK685" t="s">
        <v>212</v>
      </c>
      <c r="KL685" s="1">
        <f ca="1"/>
        <v>0</v>
      </c>
      <c r="KM685" s="1">
        <f ca="1"/>
        <v>0</v>
      </c>
      <c r="KN685" s="1">
        <f ca="1"/>
        <v>0</v>
      </c>
      <c r="KO685" s="1">
        <f ca="1"/>
        <v>0</v>
      </c>
      <c r="KP685" s="1">
        <f ca="1"/>
        <v>1</v>
      </c>
      <c r="KR685" t="s">
        <v>212</v>
      </c>
      <c r="KS685" s="1">
        <f ca="1"/>
        <v>0</v>
      </c>
      <c r="KT685" s="1">
        <f ca="1"/>
        <v>0</v>
      </c>
      <c r="KU685" s="1">
        <f ca="1"/>
        <v>0</v>
      </c>
      <c r="KV685" s="1">
        <f ca="1"/>
        <v>0</v>
      </c>
      <c r="KW685" s="1">
        <f ca="1"/>
        <v>1</v>
      </c>
      <c r="KY685" t="s">
        <v>212</v>
      </c>
      <c r="KZ685" s="1">
        <f ca="1"/>
        <v>0</v>
      </c>
      <c r="LA685" s="1">
        <f ca="1"/>
        <v>0</v>
      </c>
      <c r="LB685" s="1">
        <f ca="1"/>
        <v>0</v>
      </c>
      <c r="LC685" s="1">
        <f ca="1"/>
        <v>0</v>
      </c>
      <c r="LD685" s="1">
        <f ca="1"/>
        <v>1</v>
      </c>
      <c r="LF685" t="s">
        <v>212</v>
      </c>
      <c r="LG685" s="1">
        <f ca="1"/>
        <v>0</v>
      </c>
      <c r="LH685" s="1">
        <f ca="1"/>
        <v>0</v>
      </c>
      <c r="LI685" s="1">
        <f ca="1"/>
        <v>0</v>
      </c>
      <c r="LJ685" s="1">
        <f ca="1"/>
        <v>0</v>
      </c>
      <c r="LK685" s="1">
        <f ca="1"/>
        <v>1</v>
      </c>
      <c r="LM685" t="s">
        <v>212</v>
      </c>
      <c r="LN685" s="1">
        <f ca="1"/>
        <v>0</v>
      </c>
      <c r="LO685" s="1">
        <f ca="1"/>
        <v>0</v>
      </c>
      <c r="LP685" s="1">
        <f ca="1"/>
        <v>0</v>
      </c>
      <c r="LQ685" s="1">
        <f ca="1"/>
        <v>0</v>
      </c>
      <c r="LR685" s="1">
        <f ca="1"/>
        <v>1</v>
      </c>
      <c r="LT685" t="s">
        <v>212</v>
      </c>
      <c r="LU685" s="1">
        <f ca="1"/>
        <v>0</v>
      </c>
      <c r="LV685" s="1">
        <f ca="1"/>
        <v>0</v>
      </c>
      <c r="LW685" s="1">
        <f ca="1"/>
        <v>0</v>
      </c>
      <c r="LX685" s="1">
        <f ca="1"/>
        <v>0</v>
      </c>
      <c r="LY685" s="1">
        <f ca="1"/>
        <v>1</v>
      </c>
      <c r="MA685" t="s">
        <v>212</v>
      </c>
      <c r="MB685" s="1">
        <f ca="1"/>
        <v>0</v>
      </c>
      <c r="MC685" s="1">
        <f ca="1"/>
        <v>0</v>
      </c>
      <c r="MD685" s="1">
        <f ca="1"/>
        <v>0</v>
      </c>
      <c r="ME685" s="1">
        <f ca="1"/>
        <v>0</v>
      </c>
      <c r="MF685" s="1">
        <f ca="1"/>
        <v>1</v>
      </c>
      <c r="MH685" t="s">
        <v>212</v>
      </c>
      <c r="MI685" s="1">
        <f ca="1"/>
        <v>0</v>
      </c>
      <c r="MJ685" s="1">
        <f ca="1"/>
        <v>0</v>
      </c>
      <c r="MK685" s="1">
        <f ca="1"/>
        <v>0</v>
      </c>
      <c r="ML685" s="1">
        <f ca="1"/>
        <v>0</v>
      </c>
      <c r="MM685" s="1">
        <f ca="1"/>
        <v>1</v>
      </c>
      <c r="MO685" t="s">
        <v>212</v>
      </c>
      <c r="MP685" s="1">
        <f ca="1"/>
        <v>0</v>
      </c>
      <c r="MQ685" s="1">
        <f ca="1"/>
        <v>0</v>
      </c>
      <c r="MR685" s="1">
        <f ca="1"/>
        <v>0</v>
      </c>
      <c r="MS685" s="1">
        <f ca="1"/>
        <v>0</v>
      </c>
      <c r="MT685" s="1">
        <f ca="1"/>
        <v>1</v>
      </c>
      <c r="MV685" t="s">
        <v>212</v>
      </c>
      <c r="MW685" s="1">
        <f ca="1"/>
        <v>0</v>
      </c>
      <c r="MX685" s="1">
        <f ca="1"/>
        <v>0</v>
      </c>
      <c r="MY685" s="1">
        <f ca="1"/>
        <v>0</v>
      </c>
      <c r="MZ685" s="1">
        <f ca="1"/>
        <v>0</v>
      </c>
      <c r="NA685" s="1">
        <f ca="1"/>
        <v>1</v>
      </c>
      <c r="NC685" t="s">
        <v>212</v>
      </c>
      <c r="ND685" s="1">
        <f ca="1"/>
        <v>0</v>
      </c>
      <c r="NE685" s="1">
        <f ca="1"/>
        <v>0</v>
      </c>
      <c r="NF685" s="1">
        <f ca="1"/>
        <v>0</v>
      </c>
      <c r="NG685" s="1">
        <f ca="1"/>
        <v>0</v>
      </c>
      <c r="NH685" s="1">
        <f ca="1"/>
        <v>1</v>
      </c>
      <c r="NJ685" t="s">
        <v>212</v>
      </c>
      <c r="NK685" s="1">
        <f ca="1"/>
        <v>0</v>
      </c>
      <c r="NL685" s="1">
        <f ca="1"/>
        <v>0</v>
      </c>
      <c r="NM685" s="1">
        <f ca="1"/>
        <v>0</v>
      </c>
      <c r="NN685" s="1">
        <f ca="1"/>
        <v>0</v>
      </c>
      <c r="NO685" s="1">
        <f ca="1"/>
        <v>1</v>
      </c>
      <c r="NQ685" t="s">
        <v>212</v>
      </c>
      <c r="NR685" s="1">
        <f ca="1"/>
        <v>0</v>
      </c>
      <c r="NS685" s="1">
        <f ca="1"/>
        <v>0</v>
      </c>
      <c r="NT685" s="1">
        <f ca="1"/>
        <v>0</v>
      </c>
      <c r="NU685" s="1">
        <f ca="1"/>
        <v>0</v>
      </c>
      <c r="NV685" s="1">
        <f ca="1"/>
        <v>1</v>
      </c>
      <c r="NX685" t="s">
        <v>212</v>
      </c>
      <c r="NY685" s="1">
        <f ca="1"/>
        <v>0</v>
      </c>
      <c r="NZ685" s="1">
        <f ca="1"/>
        <v>0</v>
      </c>
      <c r="OA685" s="1">
        <f ca="1"/>
        <v>0</v>
      </c>
      <c r="OB685" s="1">
        <f ca="1"/>
        <v>0</v>
      </c>
      <c r="OC685" s="1">
        <f ca="1"/>
        <v>1</v>
      </c>
      <c r="OE685" t="s">
        <v>212</v>
      </c>
      <c r="OF685" s="1">
        <f ca="1"/>
        <v>0</v>
      </c>
      <c r="OG685" s="1">
        <f ca="1"/>
        <v>0</v>
      </c>
      <c r="OH685" s="1">
        <f ca="1"/>
        <v>0</v>
      </c>
      <c r="OI685" s="1">
        <f ca="1"/>
        <v>0</v>
      </c>
      <c r="OJ685" s="1">
        <f ca="1"/>
        <v>1</v>
      </c>
      <c r="OL685" t="s">
        <v>212</v>
      </c>
      <c r="OM685" s="1">
        <f ca="1"/>
        <v>0</v>
      </c>
      <c r="ON685" s="1">
        <f ca="1"/>
        <v>0</v>
      </c>
      <c r="OO685" s="1">
        <f ca="1"/>
        <v>0</v>
      </c>
      <c r="OP685" s="1">
        <f ca="1"/>
        <v>0</v>
      </c>
      <c r="OQ685" s="1">
        <f ca="1"/>
        <v>1</v>
      </c>
      <c r="OS685" t="s">
        <v>212</v>
      </c>
      <c r="OT685" s="1">
        <f ca="1"/>
        <v>0</v>
      </c>
      <c r="OU685" s="1">
        <f ca="1"/>
        <v>0</v>
      </c>
      <c r="OV685" s="1">
        <f ca="1"/>
        <v>0</v>
      </c>
      <c r="OW685" s="1">
        <f ca="1"/>
        <v>0</v>
      </c>
      <c r="OX685" s="1">
        <f ca="1"/>
        <v>1</v>
      </c>
      <c r="PA685" s="1"/>
      <c r="PB685" s="1"/>
      <c r="PC685" s="1"/>
      <c r="PD685" s="1"/>
      <c r="PE685" s="1"/>
    </row>
    <row r="686" spans="1:421" s="140" customFormat="1" ht="15" customHeight="1"/>
    <row r="687" spans="1:421" ht="15" customHeight="1">
      <c r="A687" s="174" t="str">
        <f>P85</f>
        <v>Best</v>
      </c>
    </row>
    <row r="688" spans="1:421" ht="15" customHeight="1">
      <c r="B688">
        <f>W86</f>
        <v>202101</v>
      </c>
      <c r="D688" s="9">
        <v>3</v>
      </c>
      <c r="E688" s="9">
        <v>4</v>
      </c>
      <c r="F688" s="9">
        <v>5</v>
      </c>
      <c r="G688" s="9">
        <v>6</v>
      </c>
      <c r="H688" s="9">
        <v>7</v>
      </c>
      <c r="I688">
        <f>IF(RIGHT(B688,2)="12",(VALUE(LEFT(B688,4))+1)*100+1,B688+1)</f>
        <v>202102</v>
      </c>
      <c r="K688" s="9">
        <v>3</v>
      </c>
      <c r="L688" s="9">
        <v>4</v>
      </c>
      <c r="M688" s="9">
        <v>5</v>
      </c>
      <c r="N688" s="9">
        <v>6</v>
      </c>
      <c r="O688" s="9">
        <v>7</v>
      </c>
      <c r="P688">
        <f>IF(RIGHT(I688,2)="12",(VALUE(LEFT(I688,4))+1)*100+1,I688+1)</f>
        <v>202103</v>
      </c>
      <c r="R688" s="9">
        <v>3</v>
      </c>
      <c r="S688" s="9">
        <v>4</v>
      </c>
      <c r="T688" s="9">
        <v>5</v>
      </c>
      <c r="U688" s="9">
        <v>6</v>
      </c>
      <c r="V688" s="9">
        <v>7</v>
      </c>
      <c r="W688">
        <f>IF(RIGHT(P688,2)="12",(VALUE(LEFT(P688,4))+1)*100+1,P688+1)</f>
        <v>202104</v>
      </c>
      <c r="Y688" s="9">
        <v>3</v>
      </c>
      <c r="Z688" s="9">
        <v>4</v>
      </c>
      <c r="AA688" s="9">
        <v>5</v>
      </c>
      <c r="AB688" s="9">
        <v>6</v>
      </c>
      <c r="AC688" s="9">
        <v>7</v>
      </c>
      <c r="AD688">
        <f>IF(RIGHT(W688,2)="12",(VALUE(LEFT(W688,4))+1)*100+1,W688+1)</f>
        <v>202105</v>
      </c>
      <c r="AF688" s="9">
        <v>3</v>
      </c>
      <c r="AG688" s="9">
        <v>4</v>
      </c>
      <c r="AH688" s="9">
        <v>5</v>
      </c>
      <c r="AI688" s="9">
        <v>6</v>
      </c>
      <c r="AJ688" s="9">
        <v>7</v>
      </c>
      <c r="AK688">
        <f>IF(RIGHT(AD688,2)="12",(VALUE(LEFT(AD688,4))+1)*100+1,AD688+1)</f>
        <v>202106</v>
      </c>
      <c r="AM688" s="9">
        <v>3</v>
      </c>
      <c r="AN688" s="9">
        <v>4</v>
      </c>
      <c r="AO688" s="9">
        <v>5</v>
      </c>
      <c r="AP688" s="9">
        <v>6</v>
      </c>
      <c r="AQ688" s="9">
        <v>7</v>
      </c>
      <c r="AR688">
        <f>IF(RIGHT(AK688,2)="12",(VALUE(LEFT(AK688,4))+1)*100+1,AK688+1)</f>
        <v>202107</v>
      </c>
      <c r="AT688" s="9">
        <v>3</v>
      </c>
      <c r="AU688" s="9">
        <v>4</v>
      </c>
      <c r="AV688" s="9">
        <v>5</v>
      </c>
      <c r="AW688" s="9">
        <v>6</v>
      </c>
      <c r="AX688" s="9">
        <v>7</v>
      </c>
      <c r="AY688">
        <f>IF(RIGHT(AR688,2)="12",(VALUE(LEFT(AR688,4))+1)*100+1,AR688+1)</f>
        <v>202108</v>
      </c>
      <c r="BA688" s="9">
        <v>3</v>
      </c>
      <c r="BB688" s="9">
        <v>4</v>
      </c>
      <c r="BC688" s="9">
        <v>5</v>
      </c>
      <c r="BD688" s="9">
        <v>6</v>
      </c>
      <c r="BE688" s="9">
        <v>7</v>
      </c>
      <c r="BF688">
        <f>IF(RIGHT(AY688,2)="12",(VALUE(LEFT(AY688,4))+1)*100+1,AY688+1)</f>
        <v>202109</v>
      </c>
      <c r="BH688" s="9">
        <v>3</v>
      </c>
      <c r="BI688" s="9">
        <v>4</v>
      </c>
      <c r="BJ688" s="9">
        <v>5</v>
      </c>
      <c r="BK688" s="9">
        <v>6</v>
      </c>
      <c r="BL688" s="9">
        <v>7</v>
      </c>
      <c r="BM688">
        <f>IF(RIGHT(BF688,2)="12",(VALUE(LEFT(BF688,4))+1)*100+1,BF688+1)</f>
        <v>202110</v>
      </c>
      <c r="BO688" s="9">
        <v>3</v>
      </c>
      <c r="BP688" s="9">
        <v>4</v>
      </c>
      <c r="BQ688" s="9">
        <v>5</v>
      </c>
      <c r="BR688" s="9">
        <v>6</v>
      </c>
      <c r="BS688" s="9">
        <v>7</v>
      </c>
      <c r="BT688">
        <f>IF(RIGHT(BM688,2)="12",(VALUE(LEFT(BM688,4))+1)*100+1,BM688+1)</f>
        <v>202111</v>
      </c>
      <c r="BV688" s="9">
        <v>3</v>
      </c>
      <c r="BW688" s="9">
        <v>4</v>
      </c>
      <c r="BX688" s="9">
        <v>5</v>
      </c>
      <c r="BY688" s="9">
        <v>6</v>
      </c>
      <c r="BZ688" s="9">
        <v>7</v>
      </c>
      <c r="CA688">
        <f>IF(RIGHT(BT688,2)="12",(VALUE(LEFT(BT688,4))+1)*100+1,BT688+1)</f>
        <v>202112</v>
      </c>
      <c r="CC688" s="9">
        <v>3</v>
      </c>
      <c r="CD688" s="9">
        <v>4</v>
      </c>
      <c r="CE688" s="9">
        <v>5</v>
      </c>
      <c r="CF688" s="9">
        <v>6</v>
      </c>
      <c r="CG688" s="9">
        <v>7</v>
      </c>
      <c r="CH688">
        <f>IF(RIGHT(CA688,2)="12",(VALUE(LEFT(CA688,4))+1)*100+1,CA688+1)</f>
        <v>202201</v>
      </c>
      <c r="CJ688" s="9">
        <v>3</v>
      </c>
      <c r="CK688" s="9">
        <v>4</v>
      </c>
      <c r="CL688" s="9">
        <v>5</v>
      </c>
      <c r="CM688" s="9">
        <v>6</v>
      </c>
      <c r="CN688" s="9">
        <v>7</v>
      </c>
      <c r="CO688">
        <f>IF(RIGHT(CH688,2)="12",(VALUE(LEFT(CH688,4))+1)*100+1,CH688+1)</f>
        <v>202202</v>
      </c>
      <c r="CQ688" s="9">
        <v>3</v>
      </c>
      <c r="CR688" s="9">
        <v>4</v>
      </c>
      <c r="CS688" s="9">
        <v>5</v>
      </c>
      <c r="CT688" s="9">
        <v>6</v>
      </c>
      <c r="CU688" s="9">
        <v>7</v>
      </c>
      <c r="CV688">
        <f>IF(RIGHT(CO688,2)="12",(VALUE(LEFT(CO688,4))+1)*100+1,CO688+1)</f>
        <v>202203</v>
      </c>
      <c r="CX688" s="9">
        <v>3</v>
      </c>
      <c r="CY688" s="9">
        <v>4</v>
      </c>
      <c r="CZ688" s="9">
        <v>5</v>
      </c>
      <c r="DA688" s="9">
        <v>6</v>
      </c>
      <c r="DB688" s="9">
        <v>7</v>
      </c>
      <c r="DC688">
        <f>IF(RIGHT(CV688,2)="12",(VALUE(LEFT(CV688,4))+1)*100+1,CV688+1)</f>
        <v>202204</v>
      </c>
      <c r="DE688" s="9">
        <v>3</v>
      </c>
      <c r="DF688" s="9">
        <v>4</v>
      </c>
      <c r="DG688" s="9">
        <v>5</v>
      </c>
      <c r="DH688" s="9">
        <v>6</v>
      </c>
      <c r="DI688" s="9">
        <v>7</v>
      </c>
      <c r="DJ688">
        <f>IF(RIGHT(DC688,2)="12",(VALUE(LEFT(DC688,4))+1)*100+1,DC688+1)</f>
        <v>202205</v>
      </c>
      <c r="DL688" s="9">
        <v>3</v>
      </c>
      <c r="DM688" s="9">
        <v>4</v>
      </c>
      <c r="DN688" s="9">
        <v>5</v>
      </c>
      <c r="DO688" s="9">
        <v>6</v>
      </c>
      <c r="DP688" s="9">
        <v>7</v>
      </c>
      <c r="DQ688">
        <f>IF(RIGHT(DJ688,2)="12",(VALUE(LEFT(DJ688,4))+1)*100+1,DJ688+1)</f>
        <v>202206</v>
      </c>
      <c r="DS688" s="9">
        <v>3</v>
      </c>
      <c r="DT688" s="9">
        <v>4</v>
      </c>
      <c r="DU688" s="9">
        <v>5</v>
      </c>
      <c r="DV688" s="9">
        <v>6</v>
      </c>
      <c r="DW688" s="9">
        <v>7</v>
      </c>
      <c r="DX688">
        <f>IF(RIGHT(DQ688,2)="12",(VALUE(LEFT(DQ688,4))+1)*100+1,DQ688+1)</f>
        <v>202207</v>
      </c>
      <c r="DZ688" s="9">
        <v>3</v>
      </c>
      <c r="EA688" s="9">
        <v>4</v>
      </c>
      <c r="EB688" s="9">
        <v>5</v>
      </c>
      <c r="EC688" s="9">
        <v>6</v>
      </c>
      <c r="ED688" s="9">
        <v>7</v>
      </c>
      <c r="EE688">
        <f>IF(RIGHT(DX688,2)="12",(VALUE(LEFT(DX688,4))+1)*100+1,DX688+1)</f>
        <v>202208</v>
      </c>
      <c r="EG688" s="9">
        <v>3</v>
      </c>
      <c r="EH688" s="9">
        <v>4</v>
      </c>
      <c r="EI688" s="9">
        <v>5</v>
      </c>
      <c r="EJ688" s="9">
        <v>6</v>
      </c>
      <c r="EK688" s="9">
        <v>7</v>
      </c>
      <c r="EL688">
        <f>IF(RIGHT(EE688,2)="12",(VALUE(LEFT(EE688,4))+1)*100+1,EE688+1)</f>
        <v>202209</v>
      </c>
      <c r="EN688" s="9">
        <v>3</v>
      </c>
      <c r="EO688" s="9">
        <v>4</v>
      </c>
      <c r="EP688" s="9">
        <v>5</v>
      </c>
      <c r="EQ688" s="9">
        <v>6</v>
      </c>
      <c r="ER688" s="9">
        <v>7</v>
      </c>
      <c r="ES688">
        <f>IF(RIGHT(EL688,2)="12",(VALUE(LEFT(EL688,4))+1)*100+1,EL688+1)</f>
        <v>202210</v>
      </c>
      <c r="EU688" s="9">
        <v>3</v>
      </c>
      <c r="EV688" s="9">
        <v>4</v>
      </c>
      <c r="EW688" s="9">
        <v>5</v>
      </c>
      <c r="EX688" s="9">
        <v>6</v>
      </c>
      <c r="EY688" s="9">
        <v>7</v>
      </c>
      <c r="EZ688">
        <f>IF(RIGHT(ES688,2)="12",(VALUE(LEFT(ES688,4))+1)*100+1,ES688+1)</f>
        <v>202211</v>
      </c>
      <c r="FB688" s="9">
        <v>3</v>
      </c>
      <c r="FC688" s="9">
        <v>4</v>
      </c>
      <c r="FD688" s="9">
        <v>5</v>
      </c>
      <c r="FE688" s="9">
        <v>6</v>
      </c>
      <c r="FF688" s="9">
        <v>7</v>
      </c>
      <c r="FG688">
        <f>IF(RIGHT(EZ688,2)="12",(VALUE(LEFT(EZ688,4))+1)*100+1,EZ688+1)</f>
        <v>202212</v>
      </c>
      <c r="FI688" s="9">
        <v>3</v>
      </c>
      <c r="FJ688" s="9">
        <v>4</v>
      </c>
      <c r="FK688" s="9">
        <v>5</v>
      </c>
      <c r="FL688" s="9">
        <v>6</v>
      </c>
      <c r="FM688" s="9">
        <v>7</v>
      </c>
      <c r="FN688">
        <f>IF(RIGHT(FG688,2)="12",(VALUE(LEFT(FG688,4))+1)*100+1,FG688+1)</f>
        <v>202301</v>
      </c>
      <c r="FP688" s="9">
        <v>3</v>
      </c>
      <c r="FQ688" s="9">
        <v>4</v>
      </c>
      <c r="FR688" s="9">
        <v>5</v>
      </c>
      <c r="FS688" s="9">
        <v>6</v>
      </c>
      <c r="FT688" s="9">
        <v>7</v>
      </c>
      <c r="FU688">
        <f>IF(RIGHT(FN688,2)="12",(VALUE(LEFT(FN688,4))+1)*100+1,FN688+1)</f>
        <v>202302</v>
      </c>
      <c r="FW688" s="9">
        <v>3</v>
      </c>
      <c r="FX688" s="9">
        <v>4</v>
      </c>
      <c r="FY688" s="9">
        <v>5</v>
      </c>
      <c r="FZ688" s="9">
        <v>6</v>
      </c>
      <c r="GA688" s="9">
        <v>7</v>
      </c>
      <c r="GB688">
        <f>IF(RIGHT(FU688,2)="12",(VALUE(LEFT(FU688,4))+1)*100+1,FU688+1)</f>
        <v>202303</v>
      </c>
      <c r="GD688" s="9">
        <v>3</v>
      </c>
      <c r="GE688" s="9">
        <v>4</v>
      </c>
      <c r="GF688" s="9">
        <v>5</v>
      </c>
      <c r="GG688" s="9">
        <v>6</v>
      </c>
      <c r="GH688" s="9">
        <v>7</v>
      </c>
      <c r="GI688">
        <f>IF(RIGHT(GB688,2)="12",(VALUE(LEFT(GB688,4))+1)*100+1,GB688+1)</f>
        <v>202304</v>
      </c>
      <c r="GK688" s="9">
        <v>3</v>
      </c>
      <c r="GL688" s="9">
        <v>4</v>
      </c>
      <c r="GM688" s="9">
        <v>5</v>
      </c>
      <c r="GN688" s="9">
        <v>6</v>
      </c>
      <c r="GO688" s="9">
        <v>7</v>
      </c>
      <c r="GP688">
        <f>IF(RIGHT(GI688,2)="12",(VALUE(LEFT(GI688,4))+1)*100+1,GI688+1)</f>
        <v>202305</v>
      </c>
      <c r="GR688" s="9">
        <v>3</v>
      </c>
      <c r="GS688" s="9">
        <v>4</v>
      </c>
      <c r="GT688" s="9">
        <v>5</v>
      </c>
      <c r="GU688" s="9">
        <v>6</v>
      </c>
      <c r="GV688" s="9">
        <v>7</v>
      </c>
      <c r="GW688">
        <f>IF(RIGHT(GP688,2)="12",(VALUE(LEFT(GP688,4))+1)*100+1,GP688+1)</f>
        <v>202306</v>
      </c>
      <c r="GY688" s="9">
        <v>3</v>
      </c>
      <c r="GZ688" s="9">
        <v>4</v>
      </c>
      <c r="HA688" s="9">
        <v>5</v>
      </c>
      <c r="HB688" s="9">
        <v>6</v>
      </c>
      <c r="HC688" s="9">
        <v>7</v>
      </c>
      <c r="HD688">
        <f>IF(RIGHT(GW688,2)="12",(VALUE(LEFT(GW688,4))+1)*100+1,GW688+1)</f>
        <v>202307</v>
      </c>
      <c r="HF688" s="9">
        <v>3</v>
      </c>
      <c r="HG688" s="9">
        <v>4</v>
      </c>
      <c r="HH688" s="9">
        <v>5</v>
      </c>
      <c r="HI688" s="9">
        <v>6</v>
      </c>
      <c r="HJ688" s="9">
        <v>7</v>
      </c>
      <c r="HK688">
        <f>IF(RIGHT(HD688,2)="12",(VALUE(LEFT(HD688,4))+1)*100+1,HD688+1)</f>
        <v>202308</v>
      </c>
      <c r="HM688" s="9">
        <v>3</v>
      </c>
      <c r="HN688" s="9">
        <v>4</v>
      </c>
      <c r="HO688" s="9">
        <v>5</v>
      </c>
      <c r="HP688" s="9">
        <v>6</v>
      </c>
      <c r="HQ688" s="9">
        <v>7</v>
      </c>
      <c r="HR688">
        <f>IF(RIGHT(HK688,2)="12",(VALUE(LEFT(HK688,4))+1)*100+1,HK688+1)</f>
        <v>202309</v>
      </c>
      <c r="HT688" s="9">
        <v>3</v>
      </c>
      <c r="HU688" s="9">
        <v>4</v>
      </c>
      <c r="HV688" s="9">
        <v>5</v>
      </c>
      <c r="HW688" s="9">
        <v>6</v>
      </c>
      <c r="HX688" s="9">
        <v>7</v>
      </c>
      <c r="HY688">
        <f>IF(RIGHT(HR688,2)="12",(VALUE(LEFT(HR688,4))+1)*100+1,HR688+1)</f>
        <v>202310</v>
      </c>
      <c r="IA688" s="9">
        <v>3</v>
      </c>
      <c r="IB688" s="9">
        <v>4</v>
      </c>
      <c r="IC688" s="9">
        <v>5</v>
      </c>
      <c r="ID688" s="9">
        <v>6</v>
      </c>
      <c r="IE688" s="9">
        <v>7</v>
      </c>
      <c r="IF688">
        <f>IF(RIGHT(HY688,2)="12",(VALUE(LEFT(HY688,4))+1)*100+1,HY688+1)</f>
        <v>202311</v>
      </c>
      <c r="IH688" s="9">
        <v>3</v>
      </c>
      <c r="II688" s="9">
        <v>4</v>
      </c>
      <c r="IJ688" s="9">
        <v>5</v>
      </c>
      <c r="IK688" s="9">
        <v>6</v>
      </c>
      <c r="IL688" s="9">
        <v>7</v>
      </c>
      <c r="IM688">
        <f>IF(RIGHT(IF688,2)="12",(VALUE(LEFT(IF688,4))+1)*100+1,IF688+1)</f>
        <v>202312</v>
      </c>
      <c r="IO688" s="9">
        <v>3</v>
      </c>
      <c r="IP688" s="9">
        <v>4</v>
      </c>
      <c r="IQ688" s="9">
        <v>5</v>
      </c>
      <c r="IR688" s="9">
        <v>6</v>
      </c>
      <c r="IS688" s="9">
        <v>7</v>
      </c>
      <c r="IT688">
        <f>IF(RIGHT(IM688,2)="12",(VALUE(LEFT(IM688,4))+1)*100+1,IM688+1)</f>
        <v>202401</v>
      </c>
      <c r="IV688" s="9">
        <v>3</v>
      </c>
      <c r="IW688" s="9">
        <v>4</v>
      </c>
      <c r="IX688" s="9">
        <v>5</v>
      </c>
      <c r="IY688" s="9">
        <v>6</v>
      </c>
      <c r="IZ688" s="9">
        <v>7</v>
      </c>
      <c r="JA688">
        <f>IF(RIGHT(IT688,2)="12",(VALUE(LEFT(IT688,4))+1)*100+1,IT688+1)</f>
        <v>202402</v>
      </c>
      <c r="JC688" s="9">
        <v>3</v>
      </c>
      <c r="JD688" s="9">
        <v>4</v>
      </c>
      <c r="JE688" s="9">
        <v>5</v>
      </c>
      <c r="JF688" s="9">
        <v>6</v>
      </c>
      <c r="JG688" s="9">
        <v>7</v>
      </c>
      <c r="JH688">
        <f>IF(RIGHT(JA688,2)="12",(VALUE(LEFT(JA688,4))+1)*100+1,JA688+1)</f>
        <v>202403</v>
      </c>
      <c r="JJ688" s="9">
        <v>3</v>
      </c>
      <c r="JK688" s="9">
        <v>4</v>
      </c>
      <c r="JL688" s="9">
        <v>5</v>
      </c>
      <c r="JM688" s="9">
        <v>6</v>
      </c>
      <c r="JN688" s="9">
        <v>7</v>
      </c>
      <c r="JO688">
        <f>IF(RIGHT(JH688,2)="12",(VALUE(LEFT(JH688,4))+1)*100+1,JH688+1)</f>
        <v>202404</v>
      </c>
      <c r="JQ688" s="9">
        <v>3</v>
      </c>
      <c r="JR688" s="9">
        <v>4</v>
      </c>
      <c r="JS688" s="9">
        <v>5</v>
      </c>
      <c r="JT688" s="9">
        <v>6</v>
      </c>
      <c r="JU688" s="9">
        <v>7</v>
      </c>
      <c r="JV688">
        <f>IF(RIGHT(JO688,2)="12",(VALUE(LEFT(JO688,4))+1)*100+1,JO688+1)</f>
        <v>202405</v>
      </c>
      <c r="JX688" s="9">
        <v>3</v>
      </c>
      <c r="JY688" s="9">
        <v>4</v>
      </c>
      <c r="JZ688" s="9">
        <v>5</v>
      </c>
      <c r="KA688" s="9">
        <v>6</v>
      </c>
      <c r="KB688" s="9">
        <v>7</v>
      </c>
      <c r="KC688">
        <f>IF(RIGHT(JV688,2)="12",(VALUE(LEFT(JV688,4))+1)*100+1,JV688+1)</f>
        <v>202406</v>
      </c>
      <c r="KE688" s="9">
        <v>3</v>
      </c>
      <c r="KF688" s="9">
        <v>4</v>
      </c>
      <c r="KG688" s="9">
        <v>5</v>
      </c>
      <c r="KH688" s="9">
        <v>6</v>
      </c>
      <c r="KI688" s="9">
        <v>7</v>
      </c>
      <c r="KJ688">
        <f>IF(RIGHT(KC688,2)="12",(VALUE(LEFT(KC688,4))+1)*100+1,KC688+1)</f>
        <v>202407</v>
      </c>
      <c r="KL688" s="9">
        <v>3</v>
      </c>
      <c r="KM688" s="9">
        <v>4</v>
      </c>
      <c r="KN688" s="9">
        <v>5</v>
      </c>
      <c r="KO688" s="9">
        <v>6</v>
      </c>
      <c r="KP688" s="9">
        <v>7</v>
      </c>
      <c r="KQ688">
        <f>IF(RIGHT(KJ688,2)="12",(VALUE(LEFT(KJ688,4))+1)*100+1,KJ688+1)</f>
        <v>202408</v>
      </c>
      <c r="KS688" s="9">
        <v>3</v>
      </c>
      <c r="KT688" s="9">
        <v>4</v>
      </c>
      <c r="KU688" s="9">
        <v>5</v>
      </c>
      <c r="KV688" s="9">
        <v>6</v>
      </c>
      <c r="KW688" s="9">
        <v>7</v>
      </c>
      <c r="KX688">
        <f>IF(RIGHT(KQ688,2)="12",(VALUE(LEFT(KQ688,4))+1)*100+1,KQ688+1)</f>
        <v>202409</v>
      </c>
      <c r="KZ688" s="9">
        <v>3</v>
      </c>
      <c r="LA688" s="9">
        <v>4</v>
      </c>
      <c r="LB688" s="9">
        <v>5</v>
      </c>
      <c r="LC688" s="9">
        <v>6</v>
      </c>
      <c r="LD688" s="9">
        <v>7</v>
      </c>
      <c r="LE688">
        <f>IF(RIGHT(KX688,2)="12",(VALUE(LEFT(KX688,4))+1)*100+1,KX688+1)</f>
        <v>202410</v>
      </c>
      <c r="LG688" s="9">
        <v>3</v>
      </c>
      <c r="LH688" s="9">
        <v>4</v>
      </c>
      <c r="LI688" s="9">
        <v>5</v>
      </c>
      <c r="LJ688" s="9">
        <v>6</v>
      </c>
      <c r="LK688" s="9">
        <v>7</v>
      </c>
      <c r="LL688">
        <f>IF(RIGHT(LE688,2)="12",(VALUE(LEFT(LE688,4))+1)*100+1,LE688+1)</f>
        <v>202411</v>
      </c>
      <c r="LN688" s="9">
        <v>3</v>
      </c>
      <c r="LO688" s="9">
        <v>4</v>
      </c>
      <c r="LP688" s="9">
        <v>5</v>
      </c>
      <c r="LQ688" s="9">
        <v>6</v>
      </c>
      <c r="LR688" s="9">
        <v>7</v>
      </c>
      <c r="LS688">
        <f>IF(RIGHT(LL688,2)="12",(VALUE(LEFT(LL688,4))+1)*100+1,LL688+1)</f>
        <v>202412</v>
      </c>
      <c r="LU688" s="9">
        <v>3</v>
      </c>
      <c r="LV688" s="9">
        <v>4</v>
      </c>
      <c r="LW688" s="9">
        <v>5</v>
      </c>
      <c r="LX688" s="9">
        <v>6</v>
      </c>
      <c r="LY688" s="9">
        <v>7</v>
      </c>
      <c r="LZ688">
        <f>IF(RIGHT(LS688,2)="12",(VALUE(LEFT(LS688,4))+1)*100+1,LS688+1)</f>
        <v>202501</v>
      </c>
      <c r="MB688" s="9">
        <v>3</v>
      </c>
      <c r="MC688" s="9">
        <v>4</v>
      </c>
      <c r="MD688" s="9">
        <v>5</v>
      </c>
      <c r="ME688" s="9">
        <v>6</v>
      </c>
      <c r="MF688" s="9">
        <v>7</v>
      </c>
      <c r="MG688">
        <f>IF(RIGHT(LZ688,2)="12",(VALUE(LEFT(LZ688,4))+1)*100+1,LZ688+1)</f>
        <v>202502</v>
      </c>
      <c r="MI688" s="9">
        <v>3</v>
      </c>
      <c r="MJ688" s="9">
        <v>4</v>
      </c>
      <c r="MK688" s="9">
        <v>5</v>
      </c>
      <c r="ML688" s="9">
        <v>6</v>
      </c>
      <c r="MM688" s="9">
        <v>7</v>
      </c>
      <c r="MN688">
        <f>IF(RIGHT(MG688,2)="12",(VALUE(LEFT(MG688,4))+1)*100+1,MG688+1)</f>
        <v>202503</v>
      </c>
      <c r="MP688" s="9">
        <v>3</v>
      </c>
      <c r="MQ688" s="9">
        <v>4</v>
      </c>
      <c r="MR688" s="9">
        <v>5</v>
      </c>
      <c r="MS688" s="9">
        <v>6</v>
      </c>
      <c r="MT688" s="9">
        <v>7</v>
      </c>
      <c r="MU688">
        <f>IF(RIGHT(MN688,2)="12",(VALUE(LEFT(MN688,4))+1)*100+1,MN688+1)</f>
        <v>202504</v>
      </c>
      <c r="MW688" s="9">
        <v>3</v>
      </c>
      <c r="MX688" s="9">
        <v>4</v>
      </c>
      <c r="MY688" s="9">
        <v>5</v>
      </c>
      <c r="MZ688" s="9">
        <v>6</v>
      </c>
      <c r="NA688" s="9">
        <v>7</v>
      </c>
      <c r="NB688">
        <f>IF(RIGHT(MU688,2)="12",(VALUE(LEFT(MU688,4))+1)*100+1,MU688+1)</f>
        <v>202505</v>
      </c>
      <c r="ND688" s="9">
        <v>3</v>
      </c>
      <c r="NE688" s="9">
        <v>4</v>
      </c>
      <c r="NF688" s="9">
        <v>5</v>
      </c>
      <c r="NG688" s="9">
        <v>6</v>
      </c>
      <c r="NH688" s="9">
        <v>7</v>
      </c>
      <c r="NI688">
        <f>IF(RIGHT(NB688,2)="12",(VALUE(LEFT(NB688,4))+1)*100+1,NB688+1)</f>
        <v>202506</v>
      </c>
      <c r="NK688" s="9">
        <v>3</v>
      </c>
      <c r="NL688" s="9">
        <v>4</v>
      </c>
      <c r="NM688" s="9">
        <v>5</v>
      </c>
      <c r="NN688" s="9">
        <v>6</v>
      </c>
      <c r="NO688" s="9">
        <v>7</v>
      </c>
      <c r="NP688">
        <f>IF(RIGHT(NI688,2)="12",(VALUE(LEFT(NI688,4))+1)*100+1,NI688+1)</f>
        <v>202507</v>
      </c>
      <c r="NR688" s="9">
        <v>3</v>
      </c>
      <c r="NS688" s="9">
        <v>4</v>
      </c>
      <c r="NT688" s="9">
        <v>5</v>
      </c>
      <c r="NU688" s="9">
        <v>6</v>
      </c>
      <c r="NV688" s="9">
        <v>7</v>
      </c>
      <c r="NW688">
        <f>IF(RIGHT(NP688,2)="12",(VALUE(LEFT(NP688,4))+1)*100+1,NP688+1)</f>
        <v>202508</v>
      </c>
      <c r="NY688" s="9">
        <v>3</v>
      </c>
      <c r="NZ688" s="9">
        <v>4</v>
      </c>
      <c r="OA688" s="9">
        <v>5</v>
      </c>
      <c r="OB688" s="9">
        <v>6</v>
      </c>
      <c r="OC688" s="9">
        <v>7</v>
      </c>
      <c r="OD688">
        <f>IF(RIGHT(NW688,2)="12",(VALUE(LEFT(NW688,4))+1)*100+1,NW688+1)</f>
        <v>202509</v>
      </c>
      <c r="OF688" s="9">
        <v>3</v>
      </c>
      <c r="OG688" s="9">
        <v>4</v>
      </c>
      <c r="OH688" s="9">
        <v>5</v>
      </c>
      <c r="OI688" s="9">
        <v>6</v>
      </c>
      <c r="OJ688" s="9">
        <v>7</v>
      </c>
      <c r="OK688">
        <f>IF(RIGHT(OD688,2)="12",(VALUE(LEFT(OD688,4))+1)*100+1,OD688+1)</f>
        <v>202510</v>
      </c>
      <c r="OM688" s="9">
        <v>3</v>
      </c>
      <c r="ON688" s="9">
        <v>4</v>
      </c>
      <c r="OO688" s="9">
        <v>5</v>
      </c>
      <c r="OP688" s="9">
        <v>6</v>
      </c>
      <c r="OQ688" s="9">
        <v>7</v>
      </c>
      <c r="OR688">
        <f>IF(RIGHT(OK688,2)="12",(VALUE(LEFT(OK688,4))+1)*100+1,OK688+1)</f>
        <v>202511</v>
      </c>
      <c r="OT688" s="9">
        <v>3</v>
      </c>
      <c r="OU688" s="9">
        <v>4</v>
      </c>
      <c r="OV688" s="9">
        <v>5</v>
      </c>
      <c r="OW688" s="9">
        <v>6</v>
      </c>
      <c r="OX688" s="9">
        <v>7</v>
      </c>
      <c r="PA688" s="9"/>
      <c r="PB688" s="9"/>
      <c r="PC688" s="9"/>
      <c r="PD688" s="9"/>
      <c r="PE688" s="9"/>
    </row>
    <row r="689" spans="1:421" ht="15" customHeight="1">
      <c r="C689" s="9">
        <f>MATCH(B688,$H$86:$H$505,0)</f>
        <v>1</v>
      </c>
      <c r="D689" t="s">
        <v>213</v>
      </c>
      <c r="E689" t="s">
        <v>214</v>
      </c>
      <c r="F689" t="s">
        <v>215</v>
      </c>
      <c r="G689" t="s">
        <v>211</v>
      </c>
      <c r="H689" t="s">
        <v>212</v>
      </c>
      <c r="J689" s="9">
        <f>MATCH(I688,$H$86:$H$505,0)</f>
        <v>8</v>
      </c>
      <c r="K689" t="s">
        <v>213</v>
      </c>
      <c r="L689" t="s">
        <v>214</v>
      </c>
      <c r="M689" t="s">
        <v>215</v>
      </c>
      <c r="N689" t="s">
        <v>211</v>
      </c>
      <c r="O689" t="s">
        <v>212</v>
      </c>
      <c r="Q689" s="9">
        <f>MATCH(P688,$H$86:$H$505,0)</f>
        <v>15</v>
      </c>
      <c r="R689" t="s">
        <v>213</v>
      </c>
      <c r="S689" t="s">
        <v>214</v>
      </c>
      <c r="T689" t="s">
        <v>215</v>
      </c>
      <c r="U689" t="s">
        <v>211</v>
      </c>
      <c r="V689" t="s">
        <v>212</v>
      </c>
      <c r="X689" s="9">
        <f>MATCH(W688,$H$86:$H$505,0)</f>
        <v>22</v>
      </c>
      <c r="Y689" t="s">
        <v>213</v>
      </c>
      <c r="Z689" t="s">
        <v>214</v>
      </c>
      <c r="AA689" t="s">
        <v>215</v>
      </c>
      <c r="AB689" t="s">
        <v>211</v>
      </c>
      <c r="AC689" t="s">
        <v>212</v>
      </c>
      <c r="AE689" s="9">
        <f>MATCH(AD688,$H$86:$H$505,0)</f>
        <v>29</v>
      </c>
      <c r="AF689" t="s">
        <v>213</v>
      </c>
      <c r="AG689" t="s">
        <v>214</v>
      </c>
      <c r="AH689" t="s">
        <v>215</v>
      </c>
      <c r="AI689" t="s">
        <v>211</v>
      </c>
      <c r="AJ689" t="s">
        <v>212</v>
      </c>
      <c r="AL689" s="9">
        <f>MATCH(AK688,$H$86:$H$505,0)</f>
        <v>36</v>
      </c>
      <c r="AM689" t="s">
        <v>213</v>
      </c>
      <c r="AN689" t="s">
        <v>214</v>
      </c>
      <c r="AO689" t="s">
        <v>215</v>
      </c>
      <c r="AP689" t="s">
        <v>211</v>
      </c>
      <c r="AQ689" t="s">
        <v>212</v>
      </c>
      <c r="AS689" s="9">
        <f>MATCH(AR688,$H$86:$H$505,0)</f>
        <v>43</v>
      </c>
      <c r="AT689" t="s">
        <v>213</v>
      </c>
      <c r="AU689" t="s">
        <v>214</v>
      </c>
      <c r="AV689" t="s">
        <v>215</v>
      </c>
      <c r="AW689" t="s">
        <v>211</v>
      </c>
      <c r="AX689" t="s">
        <v>212</v>
      </c>
      <c r="AZ689" s="9">
        <f>MATCH(AY688,$H$86:$H$505,0)</f>
        <v>50</v>
      </c>
      <c r="BA689" t="s">
        <v>213</v>
      </c>
      <c r="BB689" t="s">
        <v>214</v>
      </c>
      <c r="BC689" t="s">
        <v>215</v>
      </c>
      <c r="BD689" t="s">
        <v>211</v>
      </c>
      <c r="BE689" t="s">
        <v>212</v>
      </c>
      <c r="BG689" s="9">
        <f>MATCH(BF688,$H$86:$H$505,0)</f>
        <v>57</v>
      </c>
      <c r="BH689" t="s">
        <v>213</v>
      </c>
      <c r="BI689" t="s">
        <v>214</v>
      </c>
      <c r="BJ689" t="s">
        <v>215</v>
      </c>
      <c r="BK689" t="s">
        <v>211</v>
      </c>
      <c r="BL689" t="s">
        <v>212</v>
      </c>
      <c r="BN689" s="9">
        <f>MATCH(BM688,$H$86:$H$505,0)</f>
        <v>64</v>
      </c>
      <c r="BO689" t="s">
        <v>213</v>
      </c>
      <c r="BP689" t="s">
        <v>214</v>
      </c>
      <c r="BQ689" t="s">
        <v>215</v>
      </c>
      <c r="BR689" t="s">
        <v>211</v>
      </c>
      <c r="BS689" t="s">
        <v>212</v>
      </c>
      <c r="BU689" s="9">
        <f>MATCH(BT688,$H$86:$H$505,0)</f>
        <v>71</v>
      </c>
      <c r="BV689" t="s">
        <v>213</v>
      </c>
      <c r="BW689" t="s">
        <v>214</v>
      </c>
      <c r="BX689" t="s">
        <v>215</v>
      </c>
      <c r="BY689" t="s">
        <v>211</v>
      </c>
      <c r="BZ689" t="s">
        <v>212</v>
      </c>
      <c r="CB689" s="9">
        <f>MATCH(CA688,$H$86:$H$505,0)</f>
        <v>78</v>
      </c>
      <c r="CC689" t="s">
        <v>213</v>
      </c>
      <c r="CD689" t="s">
        <v>214</v>
      </c>
      <c r="CE689" t="s">
        <v>215</v>
      </c>
      <c r="CF689" t="s">
        <v>211</v>
      </c>
      <c r="CG689" t="s">
        <v>212</v>
      </c>
      <c r="CI689" s="9">
        <f>MATCH(CH688,$H$86:$H$505,0)</f>
        <v>85</v>
      </c>
      <c r="CJ689" t="s">
        <v>213</v>
      </c>
      <c r="CK689" t="s">
        <v>214</v>
      </c>
      <c r="CL689" t="s">
        <v>215</v>
      </c>
      <c r="CM689" t="s">
        <v>211</v>
      </c>
      <c r="CN689" t="s">
        <v>212</v>
      </c>
      <c r="CP689" s="9">
        <f>MATCH(CO688,$H$86:$H$505,0)</f>
        <v>92</v>
      </c>
      <c r="CQ689" t="s">
        <v>213</v>
      </c>
      <c r="CR689" t="s">
        <v>214</v>
      </c>
      <c r="CS689" t="s">
        <v>215</v>
      </c>
      <c r="CT689" t="s">
        <v>211</v>
      </c>
      <c r="CU689" t="s">
        <v>212</v>
      </c>
      <c r="CW689" s="9">
        <f>MATCH(CV688,$H$86:$H$505,0)</f>
        <v>99</v>
      </c>
      <c r="CX689" t="s">
        <v>213</v>
      </c>
      <c r="CY689" t="s">
        <v>214</v>
      </c>
      <c r="CZ689" t="s">
        <v>215</v>
      </c>
      <c r="DA689" t="s">
        <v>211</v>
      </c>
      <c r="DB689" t="s">
        <v>212</v>
      </c>
      <c r="DD689" s="9">
        <f>MATCH(DC688,$H$86:$H$505,0)</f>
        <v>106</v>
      </c>
      <c r="DE689" t="s">
        <v>213</v>
      </c>
      <c r="DF689" t="s">
        <v>214</v>
      </c>
      <c r="DG689" t="s">
        <v>215</v>
      </c>
      <c r="DH689" t="s">
        <v>211</v>
      </c>
      <c r="DI689" t="s">
        <v>212</v>
      </c>
      <c r="DK689" s="9">
        <f>MATCH(DJ688,$H$86:$H$505,0)</f>
        <v>113</v>
      </c>
      <c r="DL689" t="s">
        <v>213</v>
      </c>
      <c r="DM689" t="s">
        <v>214</v>
      </c>
      <c r="DN689" t="s">
        <v>215</v>
      </c>
      <c r="DO689" t="s">
        <v>211</v>
      </c>
      <c r="DP689" t="s">
        <v>212</v>
      </c>
      <c r="DR689" s="9">
        <f>MATCH(DQ688,$H$86:$H$505,0)</f>
        <v>120</v>
      </c>
      <c r="DS689" t="s">
        <v>213</v>
      </c>
      <c r="DT689" t="s">
        <v>214</v>
      </c>
      <c r="DU689" t="s">
        <v>215</v>
      </c>
      <c r="DV689" t="s">
        <v>211</v>
      </c>
      <c r="DW689" t="s">
        <v>212</v>
      </c>
      <c r="DY689" s="9">
        <f>MATCH(DX688,$H$86:$H$505,0)</f>
        <v>127</v>
      </c>
      <c r="DZ689" t="s">
        <v>213</v>
      </c>
      <c r="EA689" t="s">
        <v>214</v>
      </c>
      <c r="EB689" t="s">
        <v>215</v>
      </c>
      <c r="EC689" t="s">
        <v>211</v>
      </c>
      <c r="ED689" t="s">
        <v>212</v>
      </c>
      <c r="EF689" s="9">
        <f>MATCH(EE688,$H$86:$H$505,0)</f>
        <v>134</v>
      </c>
      <c r="EG689" t="s">
        <v>213</v>
      </c>
      <c r="EH689" t="s">
        <v>214</v>
      </c>
      <c r="EI689" t="s">
        <v>215</v>
      </c>
      <c r="EJ689" t="s">
        <v>211</v>
      </c>
      <c r="EK689" t="s">
        <v>212</v>
      </c>
      <c r="EM689" s="9">
        <f>MATCH(EL688,$H$86:$H$505,0)</f>
        <v>141</v>
      </c>
      <c r="EN689" t="s">
        <v>213</v>
      </c>
      <c r="EO689" t="s">
        <v>214</v>
      </c>
      <c r="EP689" t="s">
        <v>215</v>
      </c>
      <c r="EQ689" t="s">
        <v>211</v>
      </c>
      <c r="ER689" t="s">
        <v>212</v>
      </c>
      <c r="ET689" s="9">
        <f>MATCH(ES688,$H$86:$H$505,0)</f>
        <v>148</v>
      </c>
      <c r="EU689" t="s">
        <v>213</v>
      </c>
      <c r="EV689" t="s">
        <v>214</v>
      </c>
      <c r="EW689" t="s">
        <v>215</v>
      </c>
      <c r="EX689" t="s">
        <v>211</v>
      </c>
      <c r="EY689" t="s">
        <v>212</v>
      </c>
      <c r="FA689" s="9">
        <f>MATCH(EZ688,$H$86:$H$505,0)</f>
        <v>155</v>
      </c>
      <c r="FB689" t="s">
        <v>213</v>
      </c>
      <c r="FC689" t="s">
        <v>214</v>
      </c>
      <c r="FD689" t="s">
        <v>215</v>
      </c>
      <c r="FE689" t="s">
        <v>211</v>
      </c>
      <c r="FF689" t="s">
        <v>212</v>
      </c>
      <c r="FH689" s="9">
        <f>MATCH(FG688,$H$86:$H$505,0)</f>
        <v>162</v>
      </c>
      <c r="FI689" t="s">
        <v>213</v>
      </c>
      <c r="FJ689" t="s">
        <v>214</v>
      </c>
      <c r="FK689" t="s">
        <v>215</v>
      </c>
      <c r="FL689" t="s">
        <v>211</v>
      </c>
      <c r="FM689" t="s">
        <v>212</v>
      </c>
      <c r="FO689" s="9">
        <f>MATCH(FN688,$H$86:$H$505,0)</f>
        <v>169</v>
      </c>
      <c r="FP689" t="s">
        <v>213</v>
      </c>
      <c r="FQ689" t="s">
        <v>214</v>
      </c>
      <c r="FR689" t="s">
        <v>215</v>
      </c>
      <c r="FS689" t="s">
        <v>211</v>
      </c>
      <c r="FT689" t="s">
        <v>212</v>
      </c>
      <c r="FV689" s="9">
        <f>MATCH(FU688,$H$86:$H$505,0)</f>
        <v>176</v>
      </c>
      <c r="FW689" t="s">
        <v>213</v>
      </c>
      <c r="FX689" t="s">
        <v>214</v>
      </c>
      <c r="FY689" t="s">
        <v>215</v>
      </c>
      <c r="FZ689" t="s">
        <v>211</v>
      </c>
      <c r="GA689" t="s">
        <v>212</v>
      </c>
      <c r="GC689" s="9">
        <f>MATCH(GB688,$H$86:$H$505,0)</f>
        <v>183</v>
      </c>
      <c r="GD689" t="s">
        <v>213</v>
      </c>
      <c r="GE689" t="s">
        <v>214</v>
      </c>
      <c r="GF689" t="s">
        <v>215</v>
      </c>
      <c r="GG689" t="s">
        <v>211</v>
      </c>
      <c r="GH689" t="s">
        <v>212</v>
      </c>
      <c r="GJ689" s="9">
        <f>MATCH(GI688,$H$86:$H$505,0)</f>
        <v>190</v>
      </c>
      <c r="GK689" t="s">
        <v>213</v>
      </c>
      <c r="GL689" t="s">
        <v>214</v>
      </c>
      <c r="GM689" t="s">
        <v>215</v>
      </c>
      <c r="GN689" t="s">
        <v>211</v>
      </c>
      <c r="GO689" t="s">
        <v>212</v>
      </c>
      <c r="GQ689" s="9">
        <f>MATCH(GP688,$H$86:$H$505,0)</f>
        <v>197</v>
      </c>
      <c r="GR689" t="s">
        <v>213</v>
      </c>
      <c r="GS689" t="s">
        <v>214</v>
      </c>
      <c r="GT689" t="s">
        <v>215</v>
      </c>
      <c r="GU689" t="s">
        <v>211</v>
      </c>
      <c r="GV689" t="s">
        <v>212</v>
      </c>
      <c r="GX689" s="9">
        <f>MATCH(GW688,$H$86:$H$505,0)</f>
        <v>204</v>
      </c>
      <c r="GY689" t="s">
        <v>213</v>
      </c>
      <c r="GZ689" t="s">
        <v>214</v>
      </c>
      <c r="HA689" t="s">
        <v>215</v>
      </c>
      <c r="HB689" t="s">
        <v>211</v>
      </c>
      <c r="HC689" t="s">
        <v>212</v>
      </c>
      <c r="HE689" s="9">
        <f>MATCH(HD688,$H$86:$H$505,0)</f>
        <v>211</v>
      </c>
      <c r="HF689" t="s">
        <v>213</v>
      </c>
      <c r="HG689" t="s">
        <v>214</v>
      </c>
      <c r="HH689" t="s">
        <v>215</v>
      </c>
      <c r="HI689" t="s">
        <v>211</v>
      </c>
      <c r="HJ689" t="s">
        <v>212</v>
      </c>
      <c r="HL689" s="9">
        <f>MATCH(HK688,$H$86:$H$505,0)</f>
        <v>218</v>
      </c>
      <c r="HM689" t="s">
        <v>213</v>
      </c>
      <c r="HN689" t="s">
        <v>214</v>
      </c>
      <c r="HO689" t="s">
        <v>215</v>
      </c>
      <c r="HP689" t="s">
        <v>211</v>
      </c>
      <c r="HQ689" t="s">
        <v>212</v>
      </c>
      <c r="HS689" s="9">
        <f>MATCH(HR688,$H$86:$H$505,0)</f>
        <v>225</v>
      </c>
      <c r="HT689" t="s">
        <v>213</v>
      </c>
      <c r="HU689" t="s">
        <v>214</v>
      </c>
      <c r="HV689" t="s">
        <v>215</v>
      </c>
      <c r="HW689" t="s">
        <v>211</v>
      </c>
      <c r="HX689" t="s">
        <v>212</v>
      </c>
      <c r="HZ689" s="9">
        <f>MATCH(HY688,$H$86:$H$505,0)</f>
        <v>232</v>
      </c>
      <c r="IA689" t="s">
        <v>213</v>
      </c>
      <c r="IB689" t="s">
        <v>214</v>
      </c>
      <c r="IC689" t="s">
        <v>215</v>
      </c>
      <c r="ID689" t="s">
        <v>211</v>
      </c>
      <c r="IE689" t="s">
        <v>212</v>
      </c>
      <c r="IG689" s="9">
        <f>MATCH(IF688,$H$86:$H$505,0)</f>
        <v>239</v>
      </c>
      <c r="IH689" t="s">
        <v>213</v>
      </c>
      <c r="II689" t="s">
        <v>214</v>
      </c>
      <c r="IJ689" t="s">
        <v>215</v>
      </c>
      <c r="IK689" t="s">
        <v>211</v>
      </c>
      <c r="IL689" t="s">
        <v>212</v>
      </c>
      <c r="IN689" s="9">
        <f>MATCH(IM688,$H$86:$H$505,0)</f>
        <v>246</v>
      </c>
      <c r="IO689" t="s">
        <v>213</v>
      </c>
      <c r="IP689" t="s">
        <v>214</v>
      </c>
      <c r="IQ689" t="s">
        <v>215</v>
      </c>
      <c r="IR689" t="s">
        <v>211</v>
      </c>
      <c r="IS689" t="s">
        <v>212</v>
      </c>
      <c r="IU689" s="9">
        <f>MATCH(IT688,$H$86:$H$505,0)</f>
        <v>253</v>
      </c>
      <c r="IV689" t="s">
        <v>213</v>
      </c>
      <c r="IW689" t="s">
        <v>214</v>
      </c>
      <c r="IX689" t="s">
        <v>215</v>
      </c>
      <c r="IY689" t="s">
        <v>211</v>
      </c>
      <c r="IZ689" t="s">
        <v>212</v>
      </c>
      <c r="JB689" s="9">
        <f>MATCH(JA688,$H$86:$H$505,0)</f>
        <v>260</v>
      </c>
      <c r="JC689" t="s">
        <v>213</v>
      </c>
      <c r="JD689" t="s">
        <v>214</v>
      </c>
      <c r="JE689" t="s">
        <v>215</v>
      </c>
      <c r="JF689" t="s">
        <v>211</v>
      </c>
      <c r="JG689" t="s">
        <v>212</v>
      </c>
      <c r="JI689" s="9">
        <f>MATCH(JH688,$H$86:$H$505,0)</f>
        <v>267</v>
      </c>
      <c r="JJ689" t="s">
        <v>213</v>
      </c>
      <c r="JK689" t="s">
        <v>214</v>
      </c>
      <c r="JL689" t="s">
        <v>215</v>
      </c>
      <c r="JM689" t="s">
        <v>211</v>
      </c>
      <c r="JN689" t="s">
        <v>212</v>
      </c>
      <c r="JP689" s="9">
        <f>MATCH(JO688,$H$86:$H$505,0)</f>
        <v>274</v>
      </c>
      <c r="JQ689" t="s">
        <v>213</v>
      </c>
      <c r="JR689" t="s">
        <v>214</v>
      </c>
      <c r="JS689" t="s">
        <v>215</v>
      </c>
      <c r="JT689" t="s">
        <v>211</v>
      </c>
      <c r="JU689" t="s">
        <v>212</v>
      </c>
      <c r="JW689" s="9">
        <f>MATCH(JV688,$H$86:$H$505,0)</f>
        <v>281</v>
      </c>
      <c r="JX689" t="s">
        <v>213</v>
      </c>
      <c r="JY689" t="s">
        <v>214</v>
      </c>
      <c r="JZ689" t="s">
        <v>215</v>
      </c>
      <c r="KA689" t="s">
        <v>211</v>
      </c>
      <c r="KB689" t="s">
        <v>212</v>
      </c>
      <c r="KD689" s="9">
        <f>MATCH(KC688,$H$86:$H$505,0)</f>
        <v>288</v>
      </c>
      <c r="KE689" t="s">
        <v>213</v>
      </c>
      <c r="KF689" t="s">
        <v>214</v>
      </c>
      <c r="KG689" t="s">
        <v>215</v>
      </c>
      <c r="KH689" t="s">
        <v>211</v>
      </c>
      <c r="KI689" t="s">
        <v>212</v>
      </c>
      <c r="KK689" s="9">
        <f>MATCH(KJ688,$H$86:$H$505,0)</f>
        <v>295</v>
      </c>
      <c r="KL689" t="s">
        <v>213</v>
      </c>
      <c r="KM689" t="s">
        <v>214</v>
      </c>
      <c r="KN689" t="s">
        <v>215</v>
      </c>
      <c r="KO689" t="s">
        <v>211</v>
      </c>
      <c r="KP689" t="s">
        <v>212</v>
      </c>
      <c r="KR689" s="9">
        <f>MATCH(KQ688,$H$86:$H$505,0)</f>
        <v>302</v>
      </c>
      <c r="KS689" t="s">
        <v>213</v>
      </c>
      <c r="KT689" t="s">
        <v>214</v>
      </c>
      <c r="KU689" t="s">
        <v>215</v>
      </c>
      <c r="KV689" t="s">
        <v>211</v>
      </c>
      <c r="KW689" t="s">
        <v>212</v>
      </c>
      <c r="KY689" s="9">
        <f>MATCH(KX688,$H$86:$H$505,0)</f>
        <v>309</v>
      </c>
      <c r="KZ689" t="s">
        <v>213</v>
      </c>
      <c r="LA689" t="s">
        <v>214</v>
      </c>
      <c r="LB689" t="s">
        <v>215</v>
      </c>
      <c r="LC689" t="s">
        <v>211</v>
      </c>
      <c r="LD689" t="s">
        <v>212</v>
      </c>
      <c r="LF689" s="9">
        <f>MATCH(LE688,$H$86:$H$505,0)</f>
        <v>316</v>
      </c>
      <c r="LG689" t="s">
        <v>213</v>
      </c>
      <c r="LH689" t="s">
        <v>214</v>
      </c>
      <c r="LI689" t="s">
        <v>215</v>
      </c>
      <c r="LJ689" t="s">
        <v>211</v>
      </c>
      <c r="LK689" t="s">
        <v>212</v>
      </c>
      <c r="LM689" s="9">
        <f>MATCH(LL688,$H$86:$H$505,0)</f>
        <v>323</v>
      </c>
      <c r="LN689" t="s">
        <v>213</v>
      </c>
      <c r="LO689" t="s">
        <v>214</v>
      </c>
      <c r="LP689" t="s">
        <v>215</v>
      </c>
      <c r="LQ689" t="s">
        <v>211</v>
      </c>
      <c r="LR689" t="s">
        <v>212</v>
      </c>
      <c r="LT689" s="9">
        <f>MATCH(LS688,$H$86:$H$505,0)</f>
        <v>330</v>
      </c>
      <c r="LU689" t="s">
        <v>213</v>
      </c>
      <c r="LV689" t="s">
        <v>214</v>
      </c>
      <c r="LW689" t="s">
        <v>215</v>
      </c>
      <c r="LX689" t="s">
        <v>211</v>
      </c>
      <c r="LY689" t="s">
        <v>212</v>
      </c>
      <c r="MA689" s="9">
        <f>MATCH(LZ688,$H$86:$H$505,0)</f>
        <v>337</v>
      </c>
      <c r="MB689" t="s">
        <v>213</v>
      </c>
      <c r="MC689" t="s">
        <v>214</v>
      </c>
      <c r="MD689" t="s">
        <v>215</v>
      </c>
      <c r="ME689" t="s">
        <v>211</v>
      </c>
      <c r="MF689" t="s">
        <v>212</v>
      </c>
      <c r="MH689" s="9">
        <f>MATCH(MG688,$H$86:$H$505,0)</f>
        <v>344</v>
      </c>
      <c r="MI689" t="s">
        <v>213</v>
      </c>
      <c r="MJ689" t="s">
        <v>214</v>
      </c>
      <c r="MK689" t="s">
        <v>215</v>
      </c>
      <c r="ML689" t="s">
        <v>211</v>
      </c>
      <c r="MM689" t="s">
        <v>212</v>
      </c>
      <c r="MO689" s="9">
        <f>MATCH(MN688,$H$86:$H$505,0)</f>
        <v>351</v>
      </c>
      <c r="MP689" t="s">
        <v>213</v>
      </c>
      <c r="MQ689" t="s">
        <v>214</v>
      </c>
      <c r="MR689" t="s">
        <v>215</v>
      </c>
      <c r="MS689" t="s">
        <v>211</v>
      </c>
      <c r="MT689" t="s">
        <v>212</v>
      </c>
      <c r="MV689" s="9">
        <f>MATCH(MU688,$H$86:$H$505,0)</f>
        <v>358</v>
      </c>
      <c r="MW689" t="s">
        <v>213</v>
      </c>
      <c r="MX689" t="s">
        <v>214</v>
      </c>
      <c r="MY689" t="s">
        <v>215</v>
      </c>
      <c r="MZ689" t="s">
        <v>211</v>
      </c>
      <c r="NA689" t="s">
        <v>212</v>
      </c>
      <c r="NC689" s="9">
        <f>MATCH(NB688,$H$86:$H$505,0)</f>
        <v>365</v>
      </c>
      <c r="ND689" t="s">
        <v>213</v>
      </c>
      <c r="NE689" t="s">
        <v>214</v>
      </c>
      <c r="NF689" t="s">
        <v>215</v>
      </c>
      <c r="NG689" t="s">
        <v>211</v>
      </c>
      <c r="NH689" t="s">
        <v>212</v>
      </c>
      <c r="NJ689" s="9">
        <f>MATCH(NI688,$H$86:$H$505,0)</f>
        <v>372</v>
      </c>
      <c r="NK689" t="s">
        <v>213</v>
      </c>
      <c r="NL689" t="s">
        <v>214</v>
      </c>
      <c r="NM689" t="s">
        <v>215</v>
      </c>
      <c r="NN689" t="s">
        <v>211</v>
      </c>
      <c r="NO689" t="s">
        <v>212</v>
      </c>
      <c r="NQ689" s="9">
        <f>MATCH(NP688,$H$86:$H$505,0)</f>
        <v>379</v>
      </c>
      <c r="NR689" t="s">
        <v>213</v>
      </c>
      <c r="NS689" t="s">
        <v>214</v>
      </c>
      <c r="NT689" t="s">
        <v>215</v>
      </c>
      <c r="NU689" t="s">
        <v>211</v>
      </c>
      <c r="NV689" t="s">
        <v>212</v>
      </c>
      <c r="NX689" s="9">
        <f>MATCH(NW688,$H$86:$H$505,0)</f>
        <v>386</v>
      </c>
      <c r="NY689" t="s">
        <v>213</v>
      </c>
      <c r="NZ689" t="s">
        <v>214</v>
      </c>
      <c r="OA689" t="s">
        <v>215</v>
      </c>
      <c r="OB689" t="s">
        <v>211</v>
      </c>
      <c r="OC689" t="s">
        <v>212</v>
      </c>
      <c r="OE689" s="9">
        <f>MATCH(OD688,$H$86:$H$505,0)</f>
        <v>393</v>
      </c>
      <c r="OF689" t="s">
        <v>213</v>
      </c>
      <c r="OG689" t="s">
        <v>214</v>
      </c>
      <c r="OH689" t="s">
        <v>215</v>
      </c>
      <c r="OI689" t="s">
        <v>211</v>
      </c>
      <c r="OJ689" t="s">
        <v>212</v>
      </c>
      <c r="OL689" s="9">
        <f>MATCH(OK688,$H$86:$H$505,0)</f>
        <v>400</v>
      </c>
      <c r="OM689" t="s">
        <v>213</v>
      </c>
      <c r="ON689" t="s">
        <v>214</v>
      </c>
      <c r="OO689" t="s">
        <v>215</v>
      </c>
      <c r="OP689" t="s">
        <v>211</v>
      </c>
      <c r="OQ689" t="s">
        <v>212</v>
      </c>
      <c r="OS689" s="9">
        <f>MATCH(OR688,$H$86:$H$505,0)</f>
        <v>407</v>
      </c>
      <c r="OT689" t="s">
        <v>213</v>
      </c>
      <c r="OU689" t="s">
        <v>214</v>
      </c>
      <c r="OV689" t="s">
        <v>215</v>
      </c>
      <c r="OW689" t="s">
        <v>211</v>
      </c>
      <c r="OX689" t="s">
        <v>212</v>
      </c>
      <c r="OZ689" s="9"/>
    </row>
    <row r="690" spans="1:421">
      <c r="B690" s="9">
        <v>2</v>
      </c>
      <c r="C690" t="s">
        <v>213</v>
      </c>
      <c r="D690" s="1" cm="1">
        <f t="array" aca="1" ref="D690" ca="1">INDEX($W$86:$AC$505,C689+$B690,D$688)</f>
        <v>0.98210812828000782</v>
      </c>
      <c r="E690" s="1" cm="1">
        <f t="array" aca="1" ref="E690" ca="1">INDEX($W$86:$AC$505,C689+$B690,E$688)</f>
        <v>1.7891871719992142E-2</v>
      </c>
      <c r="F690" s="1" cm="1">
        <f t="array" ref="F690">INDEX($W$86:$AC$505,C689+$B690,F$688)</f>
        <v>0</v>
      </c>
      <c r="G690" s="1" cm="1">
        <f t="array" ref="G690">INDEX($W$86:$AC$505,C689+$B690,G$688)</f>
        <v>0</v>
      </c>
      <c r="H690" s="1" cm="1">
        <f t="array" ref="H690">INDEX($W$86:$AC$505,C689+$B690,H$688)</f>
        <v>0</v>
      </c>
      <c r="J690" t="s">
        <v>213</v>
      </c>
      <c r="K690" s="1" cm="1">
        <f t="array" aca="1" ref="K690" ca="1">INDEX($W$86:$AC$505,J689+$B690,K$688)</f>
        <v>0.98210836381089017</v>
      </c>
      <c r="L690" s="1" cm="1">
        <f t="array" aca="1" ref="L690" ca="1">INDEX($W$86:$AC$505,J689+$B690,L$688)</f>
        <v>1.7891636189109831E-2</v>
      </c>
      <c r="M690" s="1" cm="1">
        <f t="array" ref="M690">INDEX($W$86:$AC$505,J689+$B690,M$688)</f>
        <v>0</v>
      </c>
      <c r="N690" s="1" cm="1">
        <f t="array" ref="N690">INDEX($W$86:$AC$505,J689+$B690,N$688)</f>
        <v>0</v>
      </c>
      <c r="O690" s="1" cm="1">
        <f t="array" ref="O690">INDEX($W$86:$AC$505,J689+$B690,O$688)</f>
        <v>0</v>
      </c>
      <c r="Q690" t="s">
        <v>213</v>
      </c>
      <c r="R690" s="1" cm="1">
        <f t="array" aca="1" ref="R690" ca="1">INDEX($W$86:$AC$505,Q689+$B690,R$688)</f>
        <v>0.98210827835495074</v>
      </c>
      <c r="S690" s="1" cm="1">
        <f t="array" aca="1" ref="S690" ca="1">INDEX($W$86:$AC$505,Q689+$B690,S$688)</f>
        <v>1.7891721645049225E-2</v>
      </c>
      <c r="T690" s="1" cm="1">
        <f t="array" ref="T690">INDEX($W$86:$AC$505,Q689+$B690,T$688)</f>
        <v>0</v>
      </c>
      <c r="U690" s="1" cm="1">
        <f t="array" ref="U690">INDEX($W$86:$AC$505,Q689+$B690,U$688)</f>
        <v>0</v>
      </c>
      <c r="V690" s="1" cm="1">
        <f t="array" ref="V690">INDEX($W$86:$AC$505,Q689+$B690,V$688)</f>
        <v>0</v>
      </c>
      <c r="X690" t="s">
        <v>213</v>
      </c>
      <c r="Y690" s="1" cm="1">
        <f t="array" aca="1" ref="Y690" ca="1">INDEX($W$86:$AC$505,X689+$B690,Y$688)</f>
        <v>0.98210828887910007</v>
      </c>
      <c r="Z690" s="1" cm="1">
        <f t="array" aca="1" ref="Z690" ca="1">INDEX($W$86:$AC$505,X689+$B690,Z$688)</f>
        <v>1.789171112089994E-2</v>
      </c>
      <c r="AA690" s="1" cm="1">
        <f t="array" ref="AA690">INDEX($W$86:$AC$505,X689+$B690,AA$688)</f>
        <v>0</v>
      </c>
      <c r="AB690" s="1" cm="1">
        <f t="array" ref="AB690">INDEX($W$86:$AC$505,X689+$B690,AB$688)</f>
        <v>0</v>
      </c>
      <c r="AC690" s="1" cm="1">
        <f t="array" ref="AC690">INDEX($W$86:$AC$505,X689+$B690,AC$688)</f>
        <v>0</v>
      </c>
      <c r="AE690" t="s">
        <v>213</v>
      </c>
      <c r="AF690" s="1" cm="1">
        <f t="array" aca="1" ref="AF690" ca="1">INDEX($W$86:$AC$505,AE689+$B690,AF$688)</f>
        <v>0.98210819079382428</v>
      </c>
      <c r="AG690" s="1" cm="1">
        <f t="array" aca="1" ref="AG690" ca="1">INDEX($W$86:$AC$505,AE689+$B690,AG$688)</f>
        <v>1.7891809206175762E-2</v>
      </c>
      <c r="AH690" s="1" cm="1">
        <f t="array" ref="AH690">INDEX($W$86:$AC$505,AE689+$B690,AH$688)</f>
        <v>0</v>
      </c>
      <c r="AI690" s="1" cm="1">
        <f t="array" ref="AI690">INDEX($W$86:$AC$505,AE689+$B690,AI$688)</f>
        <v>0</v>
      </c>
      <c r="AJ690" s="1" cm="1">
        <f t="array" ref="AJ690">INDEX($W$86:$AC$505,AE689+$B690,AJ$688)</f>
        <v>0</v>
      </c>
      <c r="AL690" t="s">
        <v>213</v>
      </c>
      <c r="AM690" s="1" cm="1">
        <f t="array" aca="1" ref="AM690" ca="1">INDEX($W$86:$AC$505,AL689+$B690,AM$688)</f>
        <v>0.98210806744988655</v>
      </c>
      <c r="AN690" s="1" cm="1">
        <f t="array" aca="1" ref="AN690" ca="1">INDEX($W$86:$AC$505,AL689+$B690,AN$688)</f>
        <v>1.7891932550113489E-2</v>
      </c>
      <c r="AO690" s="1" cm="1">
        <f t="array" ref="AO690">INDEX($W$86:$AC$505,AL689+$B690,AO$688)</f>
        <v>0</v>
      </c>
      <c r="AP690" s="1" cm="1">
        <f t="array" ref="AP690">INDEX($W$86:$AC$505,AL689+$B690,AP$688)</f>
        <v>0</v>
      </c>
      <c r="AQ690" s="1" cm="1">
        <f t="array" ref="AQ690">INDEX($W$86:$AC$505,AL689+$B690,AQ$688)</f>
        <v>0</v>
      </c>
      <c r="AS690" t="s">
        <v>213</v>
      </c>
      <c r="AT690" s="1" cm="1">
        <f t="array" aca="1" ref="AT690" ca="1">INDEX($W$86:$AC$505,AS689+$B690,AT$688)</f>
        <v>0.98210797946690753</v>
      </c>
      <c r="AU690" s="1" cm="1">
        <f t="array" aca="1" ref="AU690" ca="1">INDEX($W$86:$AC$505,AS689+$B690,AU$688)</f>
        <v>1.7892020533092436E-2</v>
      </c>
      <c r="AV690" s="1" cm="1">
        <f t="array" ref="AV690">INDEX($W$86:$AC$505,AS689+$B690,AV$688)</f>
        <v>0</v>
      </c>
      <c r="AW690" s="1" cm="1">
        <f t="array" ref="AW690">INDEX($W$86:$AC$505,AS689+$B690,AW$688)</f>
        <v>0</v>
      </c>
      <c r="AX690" s="1" cm="1">
        <f t="array" ref="AX690">INDEX($W$86:$AC$505,AS689+$B690,AX$688)</f>
        <v>0</v>
      </c>
      <c r="AZ690" t="s">
        <v>213</v>
      </c>
      <c r="BA690" s="1" cm="1">
        <f t="array" aca="1" ref="BA690" ca="1">INDEX($W$86:$AC$505,AZ689+$B690,BA$688)</f>
        <v>0.98210805313689109</v>
      </c>
      <c r="BB690" s="1" cm="1">
        <f t="array" aca="1" ref="BB690" ca="1">INDEX($W$86:$AC$505,AZ689+$B690,BB$688)</f>
        <v>1.7891946863108871E-2</v>
      </c>
      <c r="BC690" s="1" cm="1">
        <f t="array" ref="BC690">INDEX($W$86:$AC$505,AZ689+$B690,BC$688)</f>
        <v>0</v>
      </c>
      <c r="BD690" s="1" cm="1">
        <f t="array" ref="BD690">INDEX($W$86:$AC$505,AZ689+$B690,BD$688)</f>
        <v>0</v>
      </c>
      <c r="BE690" s="1" cm="1">
        <f t="array" ref="BE690">INDEX($W$86:$AC$505,AZ689+$B690,BE$688)</f>
        <v>0</v>
      </c>
      <c r="BG690" t="s">
        <v>213</v>
      </c>
      <c r="BH690" s="1" cm="1">
        <f t="array" aca="1" ref="BH690" ca="1">INDEX($W$86:$AC$505,BG689+$B690,BH$688)</f>
        <v>0.9821080026203588</v>
      </c>
      <c r="BI690" s="1" cm="1">
        <f t="array" aca="1" ref="BI690" ca="1">INDEX($W$86:$AC$505,BG689+$B690,BI$688)</f>
        <v>1.7891997379641152E-2</v>
      </c>
      <c r="BJ690" s="1" cm="1">
        <f t="array" ref="BJ690">INDEX($W$86:$AC$505,BG689+$B690,BJ$688)</f>
        <v>0</v>
      </c>
      <c r="BK690" s="1" cm="1">
        <f t="array" ref="BK690">INDEX($W$86:$AC$505,BG689+$B690,BK$688)</f>
        <v>0</v>
      </c>
      <c r="BL690" s="1" cm="1">
        <f t="array" ref="BL690">INDEX($W$86:$AC$505,BG689+$B690,BL$688)</f>
        <v>0</v>
      </c>
      <c r="BN690" t="s">
        <v>213</v>
      </c>
      <c r="BO690" s="1" cm="1">
        <f t="array" aca="1" ref="BO690" ca="1">INDEX($W$86:$AC$505,BN689+$B690,BO$688)</f>
        <v>0.98210799967355744</v>
      </c>
      <c r="BP690" s="1" cm="1">
        <f t="array" aca="1" ref="BP690" ca="1">INDEX($W$86:$AC$505,BN689+$B690,BP$688)</f>
        <v>1.7892000326442611E-2</v>
      </c>
      <c r="BQ690" s="1" cm="1">
        <f t="array" ref="BQ690">INDEX($W$86:$AC$505,BN689+$B690,BQ$688)</f>
        <v>0</v>
      </c>
      <c r="BR690" s="1" cm="1">
        <f t="array" ref="BR690">INDEX($W$86:$AC$505,BN689+$B690,BR$688)</f>
        <v>0</v>
      </c>
      <c r="BS690" s="1" cm="1">
        <f t="array" ref="BS690">INDEX($W$86:$AC$505,BN689+$B690,BS$688)</f>
        <v>0</v>
      </c>
      <c r="BU690" t="s">
        <v>213</v>
      </c>
      <c r="BV690" s="1" cm="1">
        <f t="array" aca="1" ref="BV690" ca="1">INDEX($W$86:$AC$505,BU689+$B690,BV$688)</f>
        <v>0.98210806971317499</v>
      </c>
      <c r="BW690" s="1" cm="1">
        <f t="array" aca="1" ref="BW690" ca="1">INDEX($W$86:$AC$505,BU689+$B690,BW$688)</f>
        <v>1.7891930286825061E-2</v>
      </c>
      <c r="BX690" s="1" cm="1">
        <f t="array" ref="BX690">INDEX($W$86:$AC$505,BU689+$B690,BX$688)</f>
        <v>0</v>
      </c>
      <c r="BY690" s="1" cm="1">
        <f t="array" ref="BY690">INDEX($W$86:$AC$505,BU689+$B690,BY$688)</f>
        <v>0</v>
      </c>
      <c r="BZ690" s="1" cm="1">
        <f t="array" ref="BZ690">INDEX($W$86:$AC$505,BU689+$B690,BZ$688)</f>
        <v>0</v>
      </c>
      <c r="CB690" t="s">
        <v>213</v>
      </c>
      <c r="CC690" s="1" cm="1">
        <f t="array" aca="1" ref="CC690" ca="1">INDEX($W$86:$AC$505,CB689+$B690,CC$688)</f>
        <v>0.98210809292588586</v>
      </c>
      <c r="CD690" s="1" cm="1">
        <f t="array" aca="1" ref="CD690" ca="1">INDEX($W$86:$AC$505,CB689+$B690,CD$688)</f>
        <v>1.7891907074114175E-2</v>
      </c>
      <c r="CE690" s="1" cm="1">
        <f t="array" ref="CE690">INDEX($W$86:$AC$505,CB689+$B690,CE$688)</f>
        <v>0</v>
      </c>
      <c r="CF690" s="1" cm="1">
        <f t="array" ref="CF690">INDEX($W$86:$AC$505,CB689+$B690,CF$688)</f>
        <v>0</v>
      </c>
      <c r="CG690" s="1" cm="1">
        <f t="array" ref="CG690">INDEX($W$86:$AC$505,CB689+$B690,CG$688)</f>
        <v>0</v>
      </c>
      <c r="CI690" t="s">
        <v>213</v>
      </c>
      <c r="CJ690" s="1" cm="1">
        <f t="array" aca="1" ref="CJ690" ca="1">INDEX($W$86:$AC$505,CI689+$B690,CJ$688)</f>
        <v>0.98210811106647222</v>
      </c>
      <c r="CK690" s="1" cm="1">
        <f t="array" aca="1" ref="CK690" ca="1">INDEX($W$86:$AC$505,CI689+$B690,CK$688)</f>
        <v>1.7891888933527722E-2</v>
      </c>
      <c r="CL690" s="1" cm="1">
        <f t="array" ref="CL690">INDEX($W$86:$AC$505,CI689+$B690,CL$688)</f>
        <v>0</v>
      </c>
      <c r="CM690" s="1" cm="1">
        <f t="array" ref="CM690">INDEX($W$86:$AC$505,CI689+$B690,CM$688)</f>
        <v>0</v>
      </c>
      <c r="CN690" s="1" cm="1">
        <f t="array" ref="CN690">INDEX($W$86:$AC$505,CI689+$B690,CN$688)</f>
        <v>0</v>
      </c>
      <c r="CP690" t="s">
        <v>213</v>
      </c>
      <c r="CQ690" s="1" cm="1">
        <f t="array" aca="1" ref="CQ690" ca="1">INDEX($W$86:$AC$505,CP689+$B690,CQ$688)</f>
        <v>0.98210812640456324</v>
      </c>
      <c r="CR690" s="1" cm="1">
        <f t="array" aca="1" ref="CR690" ca="1">INDEX($W$86:$AC$505,CP689+$B690,CR$688)</f>
        <v>1.7891873595436768E-2</v>
      </c>
      <c r="CS690" s="1" cm="1">
        <f t="array" ref="CS690">INDEX($W$86:$AC$505,CP689+$B690,CS$688)</f>
        <v>0</v>
      </c>
      <c r="CT690" s="1" cm="1">
        <f t="array" ref="CT690">INDEX($W$86:$AC$505,CP689+$B690,CT$688)</f>
        <v>0</v>
      </c>
      <c r="CU690" s="1" cm="1">
        <f t="array" ref="CU690">INDEX($W$86:$AC$505,CP689+$B690,CU$688)</f>
        <v>0</v>
      </c>
      <c r="CW690" t="s">
        <v>213</v>
      </c>
      <c r="CX690" s="1" cm="1">
        <f t="array" aca="1" ref="CX690" ca="1">INDEX($W$86:$AC$505,CW689+$B690,CX$688)</f>
        <v>0.98210813989933132</v>
      </c>
      <c r="CY690" s="1" cm="1">
        <f t="array" aca="1" ref="CY690" ca="1">INDEX($W$86:$AC$505,CW689+$B690,CY$688)</f>
        <v>1.789186010066865E-2</v>
      </c>
      <c r="CZ690" s="1" cm="1">
        <f t="array" ref="CZ690">INDEX($W$86:$AC$505,CW689+$B690,CZ$688)</f>
        <v>0</v>
      </c>
      <c r="DA690" s="1" cm="1">
        <f t="array" ref="DA690">INDEX($W$86:$AC$505,CW689+$B690,DA$688)</f>
        <v>0</v>
      </c>
      <c r="DB690" s="1" cm="1">
        <f t="array" ref="DB690">INDEX($W$86:$AC$505,CW689+$B690,DB$688)</f>
        <v>0</v>
      </c>
      <c r="DD690" t="s">
        <v>213</v>
      </c>
      <c r="DE690" s="1" cm="1">
        <f t="array" aca="1" ref="DE690" ca="1">INDEX($W$86:$AC$505,DD689+$B690,DE$688)</f>
        <v>0.98210815206348023</v>
      </c>
      <c r="DF690" s="1" cm="1">
        <f t="array" aca="1" ref="DF690" ca="1">INDEX($W$86:$AC$505,DD689+$B690,DF$688)</f>
        <v>1.7891847936519763E-2</v>
      </c>
      <c r="DG690" s="1" cm="1">
        <f t="array" ref="DG690">INDEX($W$86:$AC$505,DD689+$B690,DG$688)</f>
        <v>0</v>
      </c>
      <c r="DH690" s="1" cm="1">
        <f t="array" ref="DH690">INDEX($W$86:$AC$505,DD689+$B690,DH$688)</f>
        <v>0</v>
      </c>
      <c r="DI690" s="1" cm="1">
        <f t="array" ref="DI690">INDEX($W$86:$AC$505,DD689+$B690,DI$688)</f>
        <v>0</v>
      </c>
      <c r="DK690" t="s">
        <v>213</v>
      </c>
      <c r="DL690" s="1" cm="1">
        <f t="array" aca="1" ref="DL690" ca="1">INDEX($W$86:$AC$505,DK689+$B690,DL$688)</f>
        <v>0.98210816320918959</v>
      </c>
      <c r="DM690" s="1" cm="1">
        <f t="array" aca="1" ref="DM690" ca="1">INDEX($W$86:$AC$505,DK689+$B690,DM$688)</f>
        <v>1.7891836790810439E-2</v>
      </c>
      <c r="DN690" s="1" cm="1">
        <f t="array" ref="DN690">INDEX($W$86:$AC$505,DK689+$B690,DN$688)</f>
        <v>0</v>
      </c>
      <c r="DO690" s="1" cm="1">
        <f t="array" ref="DO690">INDEX($W$86:$AC$505,DK689+$B690,DO$688)</f>
        <v>0</v>
      </c>
      <c r="DP690" s="1" cm="1">
        <f t="array" ref="DP690">INDEX($W$86:$AC$505,DK689+$B690,DP$688)</f>
        <v>0</v>
      </c>
      <c r="DR690" t="s">
        <v>213</v>
      </c>
      <c r="DS690" s="1" cm="1">
        <f t="array" aca="1" ref="DS690" ca="1">INDEX($W$86:$AC$505,DR689+$B690,DS$688)</f>
        <v>0.98210817354323598</v>
      </c>
      <c r="DT690" s="1" cm="1">
        <f t="array" aca="1" ref="DT690" ca="1">INDEX($W$86:$AC$505,DR689+$B690,DT$688)</f>
        <v>1.7891826456764036E-2</v>
      </c>
      <c r="DU690" s="1" cm="1">
        <f t="array" ref="DU690">INDEX($W$86:$AC$505,DR689+$B690,DU$688)</f>
        <v>0</v>
      </c>
      <c r="DV690" s="1" cm="1">
        <f t="array" ref="DV690">INDEX($W$86:$AC$505,DR689+$B690,DV$688)</f>
        <v>0</v>
      </c>
      <c r="DW690" s="1" cm="1">
        <f t="array" ref="DW690">INDEX($W$86:$AC$505,DR689+$B690,DW$688)</f>
        <v>0</v>
      </c>
      <c r="DY690" t="s">
        <v>213</v>
      </c>
      <c r="DZ690" s="1" cm="1">
        <f t="array" aca="1" ref="DZ690" ca="1">INDEX($W$86:$AC$505,DY689+$B690,DZ$688)</f>
        <v>0.98210818321094262</v>
      </c>
      <c r="EA690" s="1" cm="1">
        <f t="array" aca="1" ref="EA690" ca="1">INDEX($W$86:$AC$505,DY689+$B690,EA$688)</f>
        <v>1.7891816789057349E-2</v>
      </c>
      <c r="EB690" s="1" cm="1">
        <f t="array" ref="EB690">INDEX($W$86:$AC$505,DY689+$B690,EB$688)</f>
        <v>0</v>
      </c>
      <c r="EC690" s="1" cm="1">
        <f t="array" ref="EC690">INDEX($W$86:$AC$505,DY689+$B690,EC$688)</f>
        <v>0</v>
      </c>
      <c r="ED690" s="1" cm="1">
        <f t="array" ref="ED690">INDEX($W$86:$AC$505,DY689+$B690,ED$688)</f>
        <v>0</v>
      </c>
      <c r="EF690" t="s">
        <v>213</v>
      </c>
      <c r="EG690" s="1" cm="1">
        <f t="array" aca="1" ref="EG690" ca="1">INDEX($W$86:$AC$505,EF689+$B690,EG$688)</f>
        <v>0.98210819231904978</v>
      </c>
      <c r="EH690" s="1" cm="1">
        <f t="array" aca="1" ref="EH690" ca="1">INDEX($W$86:$AC$505,EF689+$B690,EH$688)</f>
        <v>1.7891807680950181E-2</v>
      </c>
      <c r="EI690" s="1" cm="1">
        <f t="array" ref="EI690">INDEX($W$86:$AC$505,EF689+$B690,EI$688)</f>
        <v>0</v>
      </c>
      <c r="EJ690" s="1" cm="1">
        <f t="array" ref="EJ690">INDEX($W$86:$AC$505,EF689+$B690,EJ$688)</f>
        <v>0</v>
      </c>
      <c r="EK690" s="1" cm="1">
        <f t="array" ref="EK690">INDEX($W$86:$AC$505,EF689+$B690,EK$688)</f>
        <v>0</v>
      </c>
      <c r="EM690" t="s">
        <v>213</v>
      </c>
      <c r="EN690" s="1" cm="1">
        <f t="array" aca="1" ref="EN690" ca="1">INDEX($W$86:$AC$505,EM689+$B690,EN$688)</f>
        <v>0.98210820094868434</v>
      </c>
      <c r="EO690" s="1" cm="1">
        <f t="array" aca="1" ref="EO690" ca="1">INDEX($W$86:$AC$505,EM689+$B690,EO$688)</f>
        <v>1.789179905131565E-2</v>
      </c>
      <c r="EP690" s="1" cm="1">
        <f t="array" ref="EP690">INDEX($W$86:$AC$505,EM689+$B690,EP$688)</f>
        <v>0</v>
      </c>
      <c r="EQ690" s="1" cm="1">
        <f t="array" ref="EQ690">INDEX($W$86:$AC$505,EM689+$B690,EQ$688)</f>
        <v>0</v>
      </c>
      <c r="ER690" s="1" cm="1">
        <f t="array" ref="ER690">INDEX($W$86:$AC$505,EM689+$B690,ER$688)</f>
        <v>0</v>
      </c>
      <c r="ET690" t="s">
        <v>213</v>
      </c>
      <c r="EU690" s="1" cm="1">
        <f t="array" aca="1" ref="EU690" ca="1">INDEX($W$86:$AC$505,ET689+$B690,EU$688)</f>
        <v>0.98210820916321162</v>
      </c>
      <c r="EV690" s="1" cm="1">
        <f t="array" aca="1" ref="EV690" ca="1">INDEX($W$86:$AC$505,ET689+$B690,EV$688)</f>
        <v>1.7891790836788376E-2</v>
      </c>
      <c r="EW690" s="1" cm="1">
        <f t="array" ref="EW690">INDEX($W$86:$AC$505,ET689+$B690,EW$688)</f>
        <v>0</v>
      </c>
      <c r="EX690" s="1" cm="1">
        <f t="array" ref="EX690">INDEX($W$86:$AC$505,ET689+$B690,EX$688)</f>
        <v>0</v>
      </c>
      <c r="EY690" s="1" cm="1">
        <f t="array" ref="EY690">INDEX($W$86:$AC$505,ET689+$B690,EY$688)</f>
        <v>0</v>
      </c>
      <c r="FA690" t="s">
        <v>213</v>
      </c>
      <c r="FB690" s="1" cm="1">
        <f t="array" aca="1" ref="FB690" ca="1">INDEX($W$86:$AC$505,FA689+$B690,FB$688)</f>
        <v>0.98210821701324036</v>
      </c>
      <c r="FC690" s="1" cm="1">
        <f t="array" aca="1" ref="FC690" ca="1">INDEX($W$86:$AC$505,FA689+$B690,FC$688)</f>
        <v>1.7891782986759641E-2</v>
      </c>
      <c r="FD690" s="1" cm="1">
        <f t="array" ref="FD690">INDEX($W$86:$AC$505,FA689+$B690,FD$688)</f>
        <v>0</v>
      </c>
      <c r="FE690" s="1" cm="1">
        <f t="array" ref="FE690">INDEX($W$86:$AC$505,FA689+$B690,FE$688)</f>
        <v>0</v>
      </c>
      <c r="FF690" s="1" cm="1">
        <f t="array" ref="FF690">INDEX($W$86:$AC$505,FA689+$B690,FF$688)</f>
        <v>0</v>
      </c>
      <c r="FH690" t="s">
        <v>213</v>
      </c>
      <c r="FI690" s="1" cm="1">
        <f t="array" aca="1" ref="FI690" ca="1">INDEX($W$86:$AC$505,FH689+$B690,FI$688)</f>
        <v>0.98210822453994873</v>
      </c>
      <c r="FJ690" s="1" cm="1">
        <f t="array" aca="1" ref="FJ690" ca="1">INDEX($W$86:$AC$505,FH689+$B690,FJ$688)</f>
        <v>1.7891775460051267E-2</v>
      </c>
      <c r="FK690" s="1" cm="1">
        <f t="array" ref="FK690">INDEX($W$86:$AC$505,FH689+$B690,FK$688)</f>
        <v>0</v>
      </c>
      <c r="FL690" s="1" cm="1">
        <f t="array" ref="FL690">INDEX($W$86:$AC$505,FH689+$B690,FL$688)</f>
        <v>0</v>
      </c>
      <c r="FM690" s="1" cm="1">
        <f t="array" ref="FM690">INDEX($W$86:$AC$505,FH689+$B690,FM$688)</f>
        <v>0</v>
      </c>
      <c r="FO690" t="s">
        <v>213</v>
      </c>
      <c r="FP690" s="1" cm="1">
        <f t="array" aca="1" ref="FP690" ca="1">INDEX($W$86:$AC$505,FO689+$B690,FP$688)</f>
        <v>0.98210823177737261</v>
      </c>
      <c r="FQ690" s="1" cm="1">
        <f t="array" aca="1" ref="FQ690" ca="1">INDEX($W$86:$AC$505,FO689+$B690,FQ$688)</f>
        <v>1.7891768222627415E-2</v>
      </c>
      <c r="FR690" s="1" cm="1">
        <f t="array" ref="FR690">INDEX($W$86:$AC$505,FO689+$B690,FR$688)</f>
        <v>0</v>
      </c>
      <c r="FS690" s="1" cm="1">
        <f t="array" ref="FS690">INDEX($W$86:$AC$505,FO689+$B690,FS$688)</f>
        <v>0</v>
      </c>
      <c r="FT690" s="1" cm="1">
        <f t="array" ref="FT690">INDEX($W$86:$AC$505,FO689+$B690,FT$688)</f>
        <v>0</v>
      </c>
      <c r="FV690" t="s">
        <v>213</v>
      </c>
      <c r="FW690" s="1" cm="1">
        <f t="array" aca="1" ref="FW690" ca="1">INDEX($W$86:$AC$505,FV689+$B690,FW$688)</f>
        <v>0.98210823875402586</v>
      </c>
      <c r="FX690" s="1" cm="1">
        <f t="array" aca="1" ref="FX690" ca="1">INDEX($W$86:$AC$505,FV689+$B690,FX$688)</f>
        <v>1.7891761245974094E-2</v>
      </c>
      <c r="FY690" s="1" cm="1">
        <f t="array" ref="FY690">INDEX($W$86:$AC$505,FV689+$B690,FY$688)</f>
        <v>0</v>
      </c>
      <c r="FZ690" s="1" cm="1">
        <f t="array" ref="FZ690">INDEX($W$86:$AC$505,FV689+$B690,FZ$688)</f>
        <v>0</v>
      </c>
      <c r="GA690" s="1" cm="1">
        <f t="array" ref="GA690">INDEX($W$86:$AC$505,FV689+$B690,GA$688)</f>
        <v>0</v>
      </c>
      <c r="GC690" t="s">
        <v>213</v>
      </c>
      <c r="GD690" s="1" cm="1">
        <f t="array" aca="1" ref="GD690" ca="1">INDEX($W$86:$AC$505,GC689+$B690,GD$688)</f>
        <v>0.98210824549407738</v>
      </c>
      <c r="GE690" s="1" cm="1">
        <f t="array" aca="1" ref="GE690" ca="1">INDEX($W$86:$AC$505,GC689+$B690,GE$688)</f>
        <v>1.7891754505922609E-2</v>
      </c>
      <c r="GF690" s="1" cm="1">
        <f t="array" ref="GF690">INDEX($W$86:$AC$505,GC689+$B690,GF$688)</f>
        <v>0</v>
      </c>
      <c r="GG690" s="1" cm="1">
        <f t="array" ref="GG690">INDEX($W$86:$AC$505,GC689+$B690,GG$688)</f>
        <v>0</v>
      </c>
      <c r="GH690" s="1" cm="1">
        <f t="array" ref="GH690">INDEX($W$86:$AC$505,GC689+$B690,GH$688)</f>
        <v>0</v>
      </c>
      <c r="GJ690" t="s">
        <v>213</v>
      </c>
      <c r="GK690" s="1" cm="1">
        <f t="array" aca="1" ref="GK690" ca="1">INDEX($W$86:$AC$505,GJ689+$B690,GK$688)</f>
        <v>0.98210825201822327</v>
      </c>
      <c r="GL690" s="1" cm="1">
        <f t="array" aca="1" ref="GL690" ca="1">INDEX($W$86:$AC$505,GJ689+$B690,GL$688)</f>
        <v>1.7891747981776722E-2</v>
      </c>
      <c r="GM690" s="1" cm="1">
        <f t="array" ref="GM690">INDEX($W$86:$AC$505,GJ689+$B690,GM$688)</f>
        <v>0</v>
      </c>
      <c r="GN690" s="1" cm="1">
        <f t="array" ref="GN690">INDEX($W$86:$AC$505,GJ689+$B690,GN$688)</f>
        <v>0</v>
      </c>
      <c r="GO690" s="1" cm="1">
        <f t="array" ref="GO690">INDEX($W$86:$AC$505,GJ689+$B690,GO$688)</f>
        <v>0</v>
      </c>
      <c r="GQ690" t="s">
        <v>213</v>
      </c>
      <c r="GR690" s="1" cm="1">
        <f t="array" aca="1" ref="GR690" ca="1">INDEX($W$86:$AC$505,GQ689+$B690,GR$688)</f>
        <v>0.9821082583443469</v>
      </c>
      <c r="GS690" s="1" cm="1">
        <f t="array" aca="1" ref="GS690" ca="1">INDEX($W$86:$AC$505,GQ689+$B690,GS$688)</f>
        <v>1.7891741655653097E-2</v>
      </c>
      <c r="GT690" s="1" cm="1">
        <f t="array" ref="GT690">INDEX($W$86:$AC$505,GQ689+$B690,GT$688)</f>
        <v>0</v>
      </c>
      <c r="GU690" s="1" cm="1">
        <f t="array" ref="GU690">INDEX($W$86:$AC$505,GQ689+$B690,GU$688)</f>
        <v>0</v>
      </c>
      <c r="GV690" s="1" cm="1">
        <f t="array" ref="GV690">INDEX($W$86:$AC$505,GQ689+$B690,GV$688)</f>
        <v>0</v>
      </c>
      <c r="GX690" t="s">
        <v>213</v>
      </c>
      <c r="GY690" s="1" cm="1">
        <f t="array" aca="1" ref="GY690" ca="1">INDEX($W$86:$AC$505,GX689+$B690,GY$688)</f>
        <v>0.98210826448802568</v>
      </c>
      <c r="GZ690" s="1" cm="1">
        <f t="array" aca="1" ref="GZ690" ca="1">INDEX($W$86:$AC$505,GX689+$B690,GZ$688)</f>
        <v>1.7891735511974299E-2</v>
      </c>
      <c r="HA690" s="1" cm="1">
        <f t="array" ref="HA690">INDEX($W$86:$AC$505,GX689+$B690,HA$688)</f>
        <v>0</v>
      </c>
      <c r="HB690" s="1" cm="1">
        <f t="array" ref="HB690">INDEX($W$86:$AC$505,GX689+$B690,HB$688)</f>
        <v>0</v>
      </c>
      <c r="HC690" s="1" cm="1">
        <f t="array" ref="HC690">INDEX($W$86:$AC$505,GX689+$B690,HC$688)</f>
        <v>0</v>
      </c>
      <c r="HE690" t="s">
        <v>213</v>
      </c>
      <c r="HF690" s="1" cm="1">
        <f t="array" aca="1" ref="HF690" ca="1">INDEX($W$86:$AC$505,HE689+$B690,HF$688)</f>
        <v>0.98210827046292626</v>
      </c>
      <c r="HG690" s="1" cm="1">
        <f t="array" aca="1" ref="HG690" ca="1">INDEX($W$86:$AC$505,HE689+$B690,HG$688)</f>
        <v>1.7891729537073783E-2</v>
      </c>
      <c r="HH690" s="1" cm="1">
        <f t="array" ref="HH690">INDEX($W$86:$AC$505,HE689+$B690,HH$688)</f>
        <v>0</v>
      </c>
      <c r="HI690" s="1" cm="1">
        <f t="array" ref="HI690">INDEX($W$86:$AC$505,HE689+$B690,HI$688)</f>
        <v>0</v>
      </c>
      <c r="HJ690" s="1" cm="1">
        <f t="array" ref="HJ690">INDEX($W$86:$AC$505,HE689+$B690,HJ$688)</f>
        <v>0</v>
      </c>
      <c r="HL690" t="s">
        <v>213</v>
      </c>
      <c r="HM690" s="1" cm="1">
        <f t="array" aca="1" ref="HM690" ca="1">INDEX($W$86:$AC$505,HL689+$B690,HM$688)</f>
        <v>0.98210827628111652</v>
      </c>
      <c r="HN690" s="1" cm="1">
        <f t="array" aca="1" ref="HN690" ca="1">INDEX($W$86:$AC$505,HL689+$B690,HN$688)</f>
        <v>1.7891723718883468E-2</v>
      </c>
      <c r="HO690" s="1" cm="1">
        <f t="array" ref="HO690">INDEX($W$86:$AC$505,HL689+$B690,HO$688)</f>
        <v>0</v>
      </c>
      <c r="HP690" s="1" cm="1">
        <f t="array" ref="HP690">INDEX($W$86:$AC$505,HL689+$B690,HP$688)</f>
        <v>0</v>
      </c>
      <c r="HQ690" s="1" cm="1">
        <f t="array" ref="HQ690">INDEX($W$86:$AC$505,HL689+$B690,HQ$688)</f>
        <v>0</v>
      </c>
      <c r="HS690" t="s">
        <v>213</v>
      </c>
      <c r="HT690" s="1" cm="1">
        <f t="array" aca="1" ref="HT690" ca="1">INDEX($W$86:$AC$505,HS689+$B690,HT$688)</f>
        <v>0.98210828195331579</v>
      </c>
      <c r="HU690" s="1" cm="1">
        <f t="array" aca="1" ref="HU690" ca="1">INDEX($W$86:$AC$505,HS689+$B690,HU$688)</f>
        <v>1.7891718046684268E-2</v>
      </c>
      <c r="HV690" s="1" cm="1">
        <f t="array" ref="HV690">INDEX($W$86:$AC$505,HS689+$B690,HV$688)</f>
        <v>0</v>
      </c>
      <c r="HW690" s="1" cm="1">
        <f t="array" ref="HW690">INDEX($W$86:$AC$505,HS689+$B690,HW$688)</f>
        <v>0</v>
      </c>
      <c r="HX690" s="1" cm="1">
        <f t="array" ref="HX690">INDEX($W$86:$AC$505,HS689+$B690,HX$688)</f>
        <v>0</v>
      </c>
      <c r="HZ690" t="s">
        <v>213</v>
      </c>
      <c r="IA690" s="1" cm="1">
        <f t="array" aca="1" ref="IA690" ca="1">INDEX($W$86:$AC$505,HZ689+$B690,IA$688)</f>
        <v>0.98210828748909562</v>
      </c>
      <c r="IB690" s="1" cm="1">
        <f t="array" aca="1" ref="IB690" ca="1">INDEX($W$86:$AC$505,HZ689+$B690,IB$688)</f>
        <v>1.7891712510904434E-2</v>
      </c>
      <c r="IC690" s="1" cm="1">
        <f t="array" ref="IC690">INDEX($W$86:$AC$505,HZ689+$B690,IC$688)</f>
        <v>0</v>
      </c>
      <c r="ID690" s="1" cm="1">
        <f t="array" ref="ID690">INDEX($W$86:$AC$505,HZ689+$B690,ID$688)</f>
        <v>0</v>
      </c>
      <c r="IE690" s="1" cm="1">
        <f t="array" ref="IE690">INDEX($W$86:$AC$505,HZ689+$B690,IE$688)</f>
        <v>0</v>
      </c>
      <c r="IG690" t="s">
        <v>213</v>
      </c>
      <c r="IH690" s="1" cm="1">
        <f t="array" aca="1" ref="IH690" ca="1">INDEX($W$86:$AC$505,IG689+$B690,IH$688)</f>
        <v>0.98210829289704504</v>
      </c>
      <c r="II690" s="1" cm="1">
        <f t="array" aca="1" ref="II690" ca="1">INDEX($W$86:$AC$505,IG689+$B690,II$688)</f>
        <v>1.7891707102955002E-2</v>
      </c>
      <c r="IJ690" s="1" cm="1">
        <f t="array" ref="IJ690">INDEX($W$86:$AC$505,IG689+$B690,IJ$688)</f>
        <v>0</v>
      </c>
      <c r="IK690" s="1" cm="1">
        <f t="array" ref="IK690">INDEX($W$86:$AC$505,IG689+$B690,IK$688)</f>
        <v>0</v>
      </c>
      <c r="IL690" s="1" cm="1">
        <f t="array" ref="IL690">INDEX($W$86:$AC$505,IG689+$B690,IL$688)</f>
        <v>0</v>
      </c>
      <c r="IN690" t="s">
        <v>213</v>
      </c>
      <c r="IO690" s="1" cm="1">
        <f t="array" aca="1" ref="IO690" ca="1">INDEX($W$86:$AC$505,IN689+$B690,IO$688)</f>
        <v>0.98210829818490553</v>
      </c>
      <c r="IP690" s="1" cm="1">
        <f t="array" aca="1" ref="IP690" ca="1">INDEX($W$86:$AC$505,IN689+$B690,IP$688)</f>
        <v>1.7891701815094467E-2</v>
      </c>
      <c r="IQ690" s="1" cm="1">
        <f t="array" ref="IQ690">INDEX($W$86:$AC$505,IN689+$B690,IQ$688)</f>
        <v>0</v>
      </c>
      <c r="IR690" s="1" cm="1">
        <f t="array" ref="IR690">INDEX($W$86:$AC$505,IN689+$B690,IR$688)</f>
        <v>0</v>
      </c>
      <c r="IS690" s="1" cm="1">
        <f t="array" ref="IS690">INDEX($W$86:$AC$505,IN689+$B690,IS$688)</f>
        <v>0</v>
      </c>
      <c r="IU690" t="s">
        <v>213</v>
      </c>
      <c r="IV690" s="1" cm="1">
        <f t="array" aca="1" ref="IV690" ca="1">INDEX($W$86:$AC$505,IU689+$B690,IV$688)</f>
        <v>0.98210830335968358</v>
      </c>
      <c r="IW690" s="1" cm="1">
        <f t="array" aca="1" ref="IW690" ca="1">INDEX($W$86:$AC$505,IU689+$B690,IW$688)</f>
        <v>1.789169664031643E-2</v>
      </c>
      <c r="IX690" s="1" cm="1">
        <f t="array" ref="IX690">INDEX($W$86:$AC$505,IU689+$B690,IX$688)</f>
        <v>0</v>
      </c>
      <c r="IY690" s="1" cm="1">
        <f t="array" ref="IY690">INDEX($W$86:$AC$505,IU689+$B690,IY$688)</f>
        <v>0</v>
      </c>
      <c r="IZ690" s="1" cm="1">
        <f t="array" ref="IZ690">INDEX($W$86:$AC$505,IU689+$B690,IZ$688)</f>
        <v>0</v>
      </c>
      <c r="JB690" t="s">
        <v>213</v>
      </c>
      <c r="JC690" s="1" cm="1">
        <f t="array" aca="1" ref="JC690" ca="1">INDEX($W$86:$AC$505,JB689+$B690,JC$688)</f>
        <v>0.98210830842774433</v>
      </c>
      <c r="JD690" s="1" cm="1">
        <f t="array" aca="1" ref="JD690" ca="1">INDEX($W$86:$AC$505,JB689+$B690,JD$688)</f>
        <v>1.7891691572255689E-2</v>
      </c>
      <c r="JE690" s="1" cm="1">
        <f t="array" ref="JE690">INDEX($W$86:$AC$505,JB689+$B690,JE$688)</f>
        <v>0</v>
      </c>
      <c r="JF690" s="1" cm="1">
        <f t="array" ref="JF690">INDEX($W$86:$AC$505,JB689+$B690,JF$688)</f>
        <v>0</v>
      </c>
      <c r="JG690" s="1" cm="1">
        <f t="array" ref="JG690">INDEX($W$86:$AC$505,JB689+$B690,JG$688)</f>
        <v>0</v>
      </c>
      <c r="JI690" t="s">
        <v>213</v>
      </c>
      <c r="JJ690" s="1" cm="1">
        <f t="array" aca="1" ref="JJ690" ca="1">INDEX($W$86:$AC$505,JI689+$B690,JJ$688)</f>
        <v>0.9821083133948908</v>
      </c>
      <c r="JK690" s="1" cm="1">
        <f t="array" aca="1" ref="JK690" ca="1">INDEX($W$86:$AC$505,JI689+$B690,JK$688)</f>
        <v>1.789168660510922E-2</v>
      </c>
      <c r="JL690" s="1" cm="1">
        <f t="array" ref="JL690">INDEX($W$86:$AC$505,JI689+$B690,JL$688)</f>
        <v>0</v>
      </c>
      <c r="JM690" s="1" cm="1">
        <f t="array" ref="JM690">INDEX($W$86:$AC$505,JI689+$B690,JM$688)</f>
        <v>0</v>
      </c>
      <c r="JN690" s="1" cm="1">
        <f t="array" ref="JN690">INDEX($W$86:$AC$505,JI689+$B690,JN$688)</f>
        <v>0</v>
      </c>
      <c r="JP690" t="s">
        <v>213</v>
      </c>
      <c r="JQ690" s="1" cm="1">
        <f t="array" aca="1" ref="JQ690" ca="1">INDEX($W$86:$AC$505,JP689+$B690,JQ$688)</f>
        <v>0.98210831826643075</v>
      </c>
      <c r="JR690" s="1" cm="1">
        <f t="array" aca="1" ref="JR690" ca="1">INDEX($W$86:$AC$505,JP689+$B690,JR$688)</f>
        <v>1.7891681733569201E-2</v>
      </c>
      <c r="JS690" s="1" cm="1">
        <f t="array" ref="JS690">INDEX($W$86:$AC$505,JP689+$B690,JS$688)</f>
        <v>0</v>
      </c>
      <c r="JT690" s="1" cm="1">
        <f t="array" ref="JT690">INDEX($W$86:$AC$505,JP689+$B690,JT$688)</f>
        <v>0</v>
      </c>
      <c r="JU690" s="1" cm="1">
        <f t="array" ref="JU690">INDEX($W$86:$AC$505,JP689+$B690,JU$688)</f>
        <v>0</v>
      </c>
      <c r="JW690" t="s">
        <v>213</v>
      </c>
      <c r="JX690" s="1" cm="1">
        <f t="array" aca="1" ref="JX690" ca="1">INDEX($W$86:$AC$505,JW689+$B690,JX$688)</f>
        <v>0.98210832304723394</v>
      </c>
      <c r="JY690" s="1" cm="1">
        <f t="array" aca="1" ref="JY690" ca="1">INDEX($W$86:$AC$505,JW689+$B690,JY$688)</f>
        <v>1.7891676952766025E-2</v>
      </c>
      <c r="JZ690" s="1" cm="1">
        <f t="array" ref="JZ690">INDEX($W$86:$AC$505,JW689+$B690,JZ$688)</f>
        <v>0</v>
      </c>
      <c r="KA690" s="1" cm="1">
        <f t="array" ref="KA690">INDEX($W$86:$AC$505,JW689+$B690,KA$688)</f>
        <v>0</v>
      </c>
      <c r="KB690" s="1" cm="1">
        <f t="array" ref="KB690">INDEX($W$86:$AC$505,JW689+$B690,KB$688)</f>
        <v>0</v>
      </c>
      <c r="KD690" t="s">
        <v>213</v>
      </c>
      <c r="KE690" s="1" cm="1">
        <f t="array" aca="1" ref="KE690" ca="1">INDEX($W$86:$AC$505,KD689+$B690,KE$688)</f>
        <v>0.98210832774178058</v>
      </c>
      <c r="KF690" s="1" cm="1">
        <f t="array" aca="1" ref="KF690" ca="1">INDEX($W$86:$AC$505,KD689+$B690,KF$688)</f>
        <v>1.7891672258219422E-2</v>
      </c>
      <c r="KG690" s="1" cm="1">
        <f t="array" ref="KG690">INDEX($W$86:$AC$505,KD689+$B690,KG$688)</f>
        <v>0</v>
      </c>
      <c r="KH690" s="1" cm="1">
        <f t="array" ref="KH690">INDEX($W$86:$AC$505,KD689+$B690,KH$688)</f>
        <v>0</v>
      </c>
      <c r="KI690" s="1" cm="1">
        <f t="array" ref="KI690">INDEX($W$86:$AC$505,KD689+$B690,KI$688)</f>
        <v>0</v>
      </c>
      <c r="KK690" t="s">
        <v>213</v>
      </c>
      <c r="KL690" s="1" cm="1">
        <f t="array" aca="1" ref="KL690" ca="1">INDEX($W$86:$AC$505,KK689+$B690,KL$688)</f>
        <v>0.98210833235420369</v>
      </c>
      <c r="KM690" s="1" cm="1">
        <f t="array" aca="1" ref="KM690" ca="1">INDEX($W$86:$AC$505,KK689+$B690,KM$688)</f>
        <v>1.7891667645796295E-2</v>
      </c>
      <c r="KN690" s="1" cm="1">
        <f t="array" ref="KN690">INDEX($W$86:$AC$505,KK689+$B690,KN$688)</f>
        <v>0</v>
      </c>
      <c r="KO690" s="1" cm="1">
        <f t="array" ref="KO690">INDEX($W$86:$AC$505,KK689+$B690,KO$688)</f>
        <v>0</v>
      </c>
      <c r="KP690" s="1" cm="1">
        <f t="array" ref="KP690">INDEX($W$86:$AC$505,KK689+$B690,KP$688)</f>
        <v>0</v>
      </c>
      <c r="KR690" t="s">
        <v>213</v>
      </c>
      <c r="KS690" s="1" cm="1">
        <f t="array" aca="1" ref="KS690" ca="1">INDEX($W$86:$AC$505,KR689+$B690,KS$688)</f>
        <v>0.98210833688832555</v>
      </c>
      <c r="KT690" s="1" cm="1">
        <f t="array" aca="1" ref="KT690" ca="1">INDEX($W$86:$AC$505,KR689+$B690,KT$688)</f>
        <v>1.7891663111674411E-2</v>
      </c>
      <c r="KU690" s="1" cm="1">
        <f t="array" ref="KU690">INDEX($W$86:$AC$505,KR689+$B690,KU$688)</f>
        <v>0</v>
      </c>
      <c r="KV690" s="1" cm="1">
        <f t="array" ref="KV690">INDEX($W$86:$AC$505,KR689+$B690,KV$688)</f>
        <v>0</v>
      </c>
      <c r="KW690" s="1" cm="1">
        <f t="array" ref="KW690">INDEX($W$86:$AC$505,KR689+$B690,KW$688)</f>
        <v>0</v>
      </c>
      <c r="KY690" t="s">
        <v>213</v>
      </c>
      <c r="KZ690" s="1" cm="1">
        <f t="array" aca="1" ref="KZ690" ca="1">INDEX($W$86:$AC$505,KY689+$B690,KZ$688)</f>
        <v>0.98210834134768932</v>
      </c>
      <c r="LA690" s="1" cm="1">
        <f t="array" aca="1" ref="LA690" ca="1">INDEX($W$86:$AC$505,KY689+$B690,LA$688)</f>
        <v>1.7891658652310686E-2</v>
      </c>
      <c r="LB690" s="1" cm="1">
        <f t="array" ref="LB690">INDEX($W$86:$AC$505,KY689+$B690,LB$688)</f>
        <v>0</v>
      </c>
      <c r="LC690" s="1" cm="1">
        <f t="array" ref="LC690">INDEX($W$86:$AC$505,KY689+$B690,LC$688)</f>
        <v>0</v>
      </c>
      <c r="LD690" s="1" cm="1">
        <f t="array" ref="LD690">INDEX($W$86:$AC$505,KY689+$B690,LD$688)</f>
        <v>0</v>
      </c>
      <c r="LF690" t="s">
        <v>213</v>
      </c>
      <c r="LG690" s="1" cm="1">
        <f t="array" aca="1" ref="LG690" ca="1">INDEX($W$86:$AC$505,LF689+$B690,LG$688)</f>
        <v>0.98210834573558647</v>
      </c>
      <c r="LH690" s="1" cm="1">
        <f t="array" aca="1" ref="LH690" ca="1">INDEX($W$86:$AC$505,LF689+$B690,LH$688)</f>
        <v>1.7891654264413547E-2</v>
      </c>
      <c r="LI690" s="1" cm="1">
        <f t="array" ref="LI690">INDEX($W$86:$AC$505,LF689+$B690,LI$688)</f>
        <v>0</v>
      </c>
      <c r="LJ690" s="1" cm="1">
        <f t="array" ref="LJ690">INDEX($W$86:$AC$505,LF689+$B690,LJ$688)</f>
        <v>0</v>
      </c>
      <c r="LK690" s="1" cm="1">
        <f t="array" ref="LK690">INDEX($W$86:$AC$505,LF689+$B690,LK$688)</f>
        <v>0</v>
      </c>
      <c r="LM690" t="s">
        <v>213</v>
      </c>
      <c r="LN690" s="1" cm="1">
        <f t="array" aca="1" ref="LN690" ca="1">INDEX($W$86:$AC$505,LM689+$B690,LN$688)</f>
        <v>0.98210835005508124</v>
      </c>
      <c r="LO690" s="1" cm="1">
        <f t="array" aca="1" ref="LO690" ca="1">INDEX($W$86:$AC$505,LM689+$B690,LO$688)</f>
        <v>1.7891649944918722E-2</v>
      </c>
      <c r="LP690" s="1" cm="1">
        <f t="array" ref="LP690">INDEX($W$86:$AC$505,LM689+$B690,LP$688)</f>
        <v>0</v>
      </c>
      <c r="LQ690" s="1" cm="1">
        <f t="array" ref="LQ690">INDEX($W$86:$AC$505,LM689+$B690,LQ$688)</f>
        <v>0</v>
      </c>
      <c r="LR690" s="1" cm="1">
        <f t="array" ref="LR690">INDEX($W$86:$AC$505,LM689+$B690,LR$688)</f>
        <v>0</v>
      </c>
      <c r="LT690" t="s">
        <v>213</v>
      </c>
      <c r="LU690" s="1" cm="1">
        <f t="array" aca="1" ref="LU690" ca="1">INDEX($W$86:$AC$505,LT689+$B690,LU$688)</f>
        <v>0.98210835430903198</v>
      </c>
      <c r="LV690" s="1" cm="1">
        <f t="array" aca="1" ref="LV690" ca="1">INDEX($W$86:$AC$505,LT689+$B690,LV$688)</f>
        <v>1.7891645690968006E-2</v>
      </c>
      <c r="LW690" s="1" cm="1">
        <f t="array" ref="LW690">INDEX($W$86:$AC$505,LT689+$B690,LW$688)</f>
        <v>0</v>
      </c>
      <c r="LX690" s="1" cm="1">
        <f t="array" ref="LX690">INDEX($W$86:$AC$505,LT689+$B690,LX$688)</f>
        <v>0</v>
      </c>
      <c r="LY690" s="1" cm="1">
        <f t="array" ref="LY690">INDEX($W$86:$AC$505,LT689+$B690,LY$688)</f>
        <v>0</v>
      </c>
      <c r="MA690" t="s">
        <v>213</v>
      </c>
      <c r="MB690" s="1" cm="1">
        <f t="array" aca="1" ref="MB690" ca="1">INDEX($W$86:$AC$505,MA689+$B690,MB$688)</f>
        <v>0.98210835850010969</v>
      </c>
      <c r="MC690" s="1" cm="1">
        <f t="array" aca="1" ref="MC690" ca="1">INDEX($W$86:$AC$505,MA689+$B690,MC$688)</f>
        <v>1.7891641499890358E-2</v>
      </c>
      <c r="MD690" s="1" cm="1">
        <f t="array" ref="MD690">INDEX($W$86:$AC$505,MA689+$B690,MD$688)</f>
        <v>0</v>
      </c>
      <c r="ME690" s="1" cm="1">
        <f t="array" ref="ME690">INDEX($W$86:$AC$505,MA689+$B690,ME$688)</f>
        <v>0</v>
      </c>
      <c r="MF690" s="1" cm="1">
        <f t="array" ref="MF690">INDEX($W$86:$AC$505,MA689+$B690,MF$688)</f>
        <v>0</v>
      </c>
      <c r="MH690" t="s">
        <v>213</v>
      </c>
      <c r="MI690" s="1" cm="1">
        <f t="array" aca="1" ref="MI690" ca="1">INDEX($W$86:$AC$505,MH689+$B690,MI$688)</f>
        <v>0.98210836263081469</v>
      </c>
      <c r="MJ690" s="1" cm="1">
        <f t="array" aca="1" ref="MJ690" ca="1">INDEX($W$86:$AC$505,MH689+$B690,MJ$688)</f>
        <v>1.7891637369185278E-2</v>
      </c>
      <c r="MK690" s="1" cm="1">
        <f t="array" ref="MK690">INDEX($W$86:$AC$505,MH689+$B690,MK$688)</f>
        <v>0</v>
      </c>
      <c r="ML690" s="1" cm="1">
        <f t="array" ref="ML690">INDEX($W$86:$AC$505,MH689+$B690,ML$688)</f>
        <v>0</v>
      </c>
      <c r="MM690" s="1" cm="1">
        <f t="array" ref="MM690">INDEX($W$86:$AC$505,MH689+$B690,MM$688)</f>
        <v>0</v>
      </c>
      <c r="MO690" t="s">
        <v>213</v>
      </c>
      <c r="MP690" s="1" cm="1">
        <f t="array" aca="1" ref="MP690" ca="1">INDEX($W$86:$AC$505,MO689+$B690,MP$688)</f>
        <v>0.982108366703492</v>
      </c>
      <c r="MQ690" s="1" cm="1">
        <f t="array" aca="1" ref="MQ690" ca="1">INDEX($W$86:$AC$505,MO689+$B690,MQ$688)</f>
        <v>1.7891633296508041E-2</v>
      </c>
      <c r="MR690" s="1" cm="1">
        <f t="array" ref="MR690">INDEX($W$86:$AC$505,MO689+$B690,MR$688)</f>
        <v>0</v>
      </c>
      <c r="MS690" s="1" cm="1">
        <f t="array" ref="MS690">INDEX($W$86:$AC$505,MO689+$B690,MS$688)</f>
        <v>0</v>
      </c>
      <c r="MT690" s="1" cm="1">
        <f t="array" ref="MT690">INDEX($W$86:$AC$505,MO689+$B690,MT$688)</f>
        <v>0</v>
      </c>
      <c r="MV690" t="s">
        <v>213</v>
      </c>
      <c r="MW690" s="1" cm="1">
        <f t="array" aca="1" ref="MW690" ca="1">INDEX($W$86:$AC$505,MV689+$B690,MW$688)</f>
        <v>0.98210837072034352</v>
      </c>
      <c r="MX690" s="1" cm="1">
        <f t="array" aca="1" ref="MX690" ca="1">INDEX($W$86:$AC$505,MV689+$B690,MX$688)</f>
        <v>1.789162927965645E-2</v>
      </c>
      <c r="MY690" s="1" cm="1">
        <f t="array" ref="MY690">INDEX($W$86:$AC$505,MV689+$B690,MY$688)</f>
        <v>0</v>
      </c>
      <c r="MZ690" s="1" cm="1">
        <f t="array" ref="MZ690">INDEX($W$86:$AC$505,MV689+$B690,MZ$688)</f>
        <v>0</v>
      </c>
      <c r="NA690" s="1" cm="1">
        <f t="array" ref="NA690">INDEX($W$86:$AC$505,MV689+$B690,NA$688)</f>
        <v>0</v>
      </c>
      <c r="NC690" t="s">
        <v>213</v>
      </c>
      <c r="ND690" s="1" cm="1">
        <f t="array" aca="1" ref="ND690" ca="1">INDEX($W$86:$AC$505,NC689+$B690,ND$688)</f>
        <v>0.98210837468344092</v>
      </c>
      <c r="NE690" s="1" cm="1">
        <f t="array" aca="1" ref="NE690" ca="1">INDEX($W$86:$AC$505,NC689+$B690,NE$688)</f>
        <v>1.7891625316559096E-2</v>
      </c>
      <c r="NF690" s="1" cm="1">
        <f t="array" ref="NF690">INDEX($W$86:$AC$505,NC689+$B690,NF$688)</f>
        <v>0</v>
      </c>
      <c r="NG690" s="1" cm="1">
        <f t="array" ref="NG690">INDEX($W$86:$AC$505,NC689+$B690,NG$688)</f>
        <v>0</v>
      </c>
      <c r="NH690" s="1" cm="1">
        <f t="array" ref="NH690">INDEX($W$86:$AC$505,NC689+$B690,NH$688)</f>
        <v>0</v>
      </c>
      <c r="NJ690" t="s">
        <v>213</v>
      </c>
      <c r="NK690" s="1" cm="1">
        <f t="array" aca="1" ref="NK690" ca="1">INDEX($W$86:$AC$505,NJ689+$B690,NK$688)</f>
        <v>0.98210837859473521</v>
      </c>
      <c r="NL690" s="1" cm="1">
        <f t="array" aca="1" ref="NL690" ca="1">INDEX($W$86:$AC$505,NJ689+$B690,NL$688)</f>
        <v>1.7891621405264742E-2</v>
      </c>
      <c r="NM690" s="1" cm="1">
        <f t="array" ref="NM690">INDEX($W$86:$AC$505,NJ689+$B690,NM$688)</f>
        <v>0</v>
      </c>
      <c r="NN690" s="1" cm="1">
        <f t="array" ref="NN690">INDEX($W$86:$AC$505,NJ689+$B690,NN$688)</f>
        <v>0</v>
      </c>
      <c r="NO690" s="1" cm="1">
        <f t="array" ref="NO690">INDEX($W$86:$AC$505,NJ689+$B690,NO$688)</f>
        <v>0</v>
      </c>
      <c r="NQ690" t="s">
        <v>213</v>
      </c>
      <c r="NR690" s="1" cm="1">
        <f t="array" aca="1" ref="NR690" ca="1">INDEX($W$86:$AC$505,NQ689+$B690,NR$688)</f>
        <v>0.98210838245606713</v>
      </c>
      <c r="NS690" s="1" cm="1">
        <f t="array" aca="1" ref="NS690" ca="1">INDEX($W$86:$AC$505,NQ689+$B690,NS$688)</f>
        <v>1.7891617543932852E-2</v>
      </c>
      <c r="NT690" s="1" cm="1">
        <f t="array" ref="NT690">INDEX($W$86:$AC$505,NQ689+$B690,NT$688)</f>
        <v>0</v>
      </c>
      <c r="NU690" s="1" cm="1">
        <f t="array" ref="NU690">INDEX($W$86:$AC$505,NQ689+$B690,NU$688)</f>
        <v>0</v>
      </c>
      <c r="NV690" s="1" cm="1">
        <f t="array" ref="NV690">INDEX($W$86:$AC$505,NQ689+$B690,NV$688)</f>
        <v>0</v>
      </c>
      <c r="NX690" t="s">
        <v>213</v>
      </c>
      <c r="NY690" s="1" cm="1">
        <f t="array" aca="1" ref="NY690" ca="1">INDEX($W$86:$AC$505,NX689+$B690,NY$688)</f>
        <v>0.98210838626917496</v>
      </c>
      <c r="NZ690" s="1" cm="1">
        <f t="array" aca="1" ref="NZ690" ca="1">INDEX($W$86:$AC$505,NX689+$B690,NZ$688)</f>
        <v>1.7891613730825054E-2</v>
      </c>
      <c r="OA690" s="1" cm="1">
        <f t="array" ref="OA690">INDEX($W$86:$AC$505,NX689+$B690,OA$688)</f>
        <v>0</v>
      </c>
      <c r="OB690" s="1" cm="1">
        <f t="array" ref="OB690">INDEX($W$86:$AC$505,NX689+$B690,OB$688)</f>
        <v>0</v>
      </c>
      <c r="OC690" s="1" cm="1">
        <f t="array" ref="OC690">INDEX($W$86:$AC$505,NX689+$B690,OC$688)</f>
        <v>0</v>
      </c>
      <c r="OE690" t="s">
        <v>213</v>
      </c>
      <c r="OF690" s="1" cm="1">
        <f t="array" aca="1" ref="OF690" ca="1">INDEX($W$86:$AC$505,OE689+$B690,OF$688)</f>
        <v>0.98210839003570261</v>
      </c>
      <c r="OG690" s="1" cm="1">
        <f t="array" aca="1" ref="OG690" ca="1">INDEX($W$86:$AC$505,OE689+$B690,OG$688)</f>
        <v>1.7891609964297391E-2</v>
      </c>
      <c r="OH690" s="1" cm="1">
        <f t="array" ref="OH690">INDEX($W$86:$AC$505,OE689+$B690,OH$688)</f>
        <v>0</v>
      </c>
      <c r="OI690" s="1" cm="1">
        <f t="array" ref="OI690">INDEX($W$86:$AC$505,OE689+$B690,OI$688)</f>
        <v>0</v>
      </c>
      <c r="OJ690" s="1" cm="1">
        <f t="array" ref="OJ690">INDEX($W$86:$AC$505,OE689+$B690,OJ$688)</f>
        <v>0</v>
      </c>
      <c r="OL690" t="s">
        <v>213</v>
      </c>
      <c r="OM690" s="1" cm="1">
        <f t="array" aca="1" ref="OM690" ca="1">INDEX($W$86:$AC$505,OL689+$B690,OM$688)</f>
        <v>0.98210839375720671</v>
      </c>
      <c r="ON690" s="1" cm="1">
        <f t="array" aca="1" ref="ON690" ca="1">INDEX($W$86:$AC$505,OL689+$B690,ON$688)</f>
        <v>1.78916062427933E-2</v>
      </c>
      <c r="OO690" s="1" cm="1">
        <f t="array" ref="OO690">INDEX($W$86:$AC$505,OL689+$B690,OO$688)</f>
        <v>0</v>
      </c>
      <c r="OP690" s="1" cm="1">
        <f t="array" ref="OP690">INDEX($W$86:$AC$505,OL689+$B690,OP$688)</f>
        <v>0</v>
      </c>
      <c r="OQ690" s="1" cm="1">
        <f t="array" ref="OQ690">INDEX($W$86:$AC$505,OL689+$B690,OQ$688)</f>
        <v>0</v>
      </c>
      <c r="OS690" t="s">
        <v>213</v>
      </c>
      <c r="OT690" s="1" cm="1">
        <f t="array" aca="1" ref="OT690" ca="1">INDEX($W$86:$AC$505,OS689+$B690,OT$688)</f>
        <v>0.98210839743516265</v>
      </c>
      <c r="OU690" s="1" cm="1">
        <f t="array" aca="1" ref="OU690" ca="1">INDEX($W$86:$AC$505,OS689+$B690,OU$688)</f>
        <v>1.7891602564837336E-2</v>
      </c>
      <c r="OV690" s="1" cm="1">
        <f t="array" ref="OV690">INDEX($W$86:$AC$505,OS689+$B690,OV$688)</f>
        <v>0</v>
      </c>
      <c r="OW690" s="1" cm="1">
        <f t="array" ref="OW690">INDEX($W$86:$AC$505,OS689+$B690,OW$688)</f>
        <v>0</v>
      </c>
      <c r="OX690" s="1" cm="1">
        <f t="array" ref="OX690">INDEX($W$86:$AC$505,OS689+$B690,OX$688)</f>
        <v>0</v>
      </c>
      <c r="PA690" s="1"/>
      <c r="PB690" s="1"/>
      <c r="PC690" s="1"/>
      <c r="PD690" s="1"/>
      <c r="PE690" s="1"/>
    </row>
    <row r="691" spans="1:421">
      <c r="B691" s="9">
        <v>3</v>
      </c>
      <c r="C691" t="s">
        <v>214</v>
      </c>
      <c r="D691" s="1" cm="1">
        <f t="array" aca="1" ref="D691" ca="1">INDEX($W$86:$AC$505,C689+$B691,D$688)</f>
        <v>6.9764802007152141E-2</v>
      </c>
      <c r="E691" s="1" cm="1">
        <f t="array" aca="1" ref="E691" ca="1">INDEX($W$86:$AC$505,C689+$B691,E$688)</f>
        <v>0.46511836447980953</v>
      </c>
      <c r="F691" s="1" cm="1">
        <f t="array" aca="1" ref="F691" ca="1">INDEX($W$86:$AC$505,C689+$B691,F$688)</f>
        <v>0.46511683351303829</v>
      </c>
      <c r="G691" s="1" cm="1">
        <f t="array" ref="G691">INDEX($W$86:$AC$505,C689+$B691,G$688)</f>
        <v>0</v>
      </c>
      <c r="H691" s="1" cm="1">
        <f t="array" ref="H691">INDEX($W$86:$AC$505,C689+$B691,H$688)</f>
        <v>0</v>
      </c>
      <c r="J691" t="s">
        <v>214</v>
      </c>
      <c r="K691" s="1" cm="1">
        <f t="array" aca="1" ref="K691" ca="1">INDEX($W$86:$AC$505,J689+$B691,K$688)</f>
        <v>6.9765518216407654E-2</v>
      </c>
      <c r="L691" s="1" cm="1">
        <f t="array" aca="1" ref="L691" ca="1">INDEX($W$86:$AC$505,J689+$B691,L$688)</f>
        <v>0.46511977364917251</v>
      </c>
      <c r="M691" s="1" cm="1">
        <f t="array" aca="1" ref="M691" ca="1">INDEX($W$86:$AC$505,J689+$B691,M$688)</f>
        <v>0.46511470813441985</v>
      </c>
      <c r="N691" s="1" cm="1">
        <f t="array" ref="N691">INDEX($W$86:$AC$505,J689+$B691,N$688)</f>
        <v>0</v>
      </c>
      <c r="O691" s="1" cm="1">
        <f t="array" ref="O691">INDEX($W$86:$AC$505,J689+$B691,O$688)</f>
        <v>0</v>
      </c>
      <c r="Q691" t="s">
        <v>214</v>
      </c>
      <c r="R691" s="1" cm="1">
        <f t="array" aca="1" ref="R691" ca="1">INDEX($W$86:$AC$505,Q689+$B691,R$688)</f>
        <v>6.9765258357882415E-2</v>
      </c>
      <c r="S691" s="1" cm="1">
        <f t="array" aca="1" ref="S691" ca="1">INDEX($W$86:$AC$505,Q689+$B691,S$688)</f>
        <v>0.46511926236954731</v>
      </c>
      <c r="T691" s="1" cm="1">
        <f t="array" aca="1" ref="T691" ca="1">INDEX($W$86:$AC$505,Q689+$B691,T$688)</f>
        <v>0.4651154792725703</v>
      </c>
      <c r="U691" s="1" cm="1">
        <f t="array" ref="U691">INDEX($W$86:$AC$505,Q689+$B691,U$688)</f>
        <v>0</v>
      </c>
      <c r="V691" s="1" cm="1">
        <f t="array" ref="V691">INDEX($W$86:$AC$505,Q689+$B691,V$688)</f>
        <v>0</v>
      </c>
      <c r="X691" t="s">
        <v>214</v>
      </c>
      <c r="Y691" s="1" cm="1">
        <f t="array" aca="1" ref="Y691" ca="1">INDEX($W$86:$AC$505,X689+$B691,Y$688)</f>
        <v>6.9765290360123605E-2</v>
      </c>
      <c r="Z691" s="1" cm="1">
        <f t="array" aca="1" ref="Z691" ca="1">INDEX($W$86:$AC$505,X689+$B691,Z$688)</f>
        <v>0.46511932533506573</v>
      </c>
      <c r="AA691" s="1" cm="1">
        <f t="array" aca="1" ref="AA691" ca="1">INDEX($W$86:$AC$505,X689+$B691,AA$688)</f>
        <v>0.4651153843048107</v>
      </c>
      <c r="AB691" s="1" cm="1">
        <f t="array" ref="AB691">INDEX($W$86:$AC$505,X689+$B691,AB$688)</f>
        <v>0</v>
      </c>
      <c r="AC691" s="1" cm="1">
        <f t="array" ref="AC691">INDEX($W$86:$AC$505,X689+$B691,AC$688)</f>
        <v>0</v>
      </c>
      <c r="AE691" t="s">
        <v>214</v>
      </c>
      <c r="AF691" s="1" cm="1">
        <f t="array" aca="1" ref="AF691" ca="1">INDEX($W$86:$AC$505,AE689+$B691,AF$688)</f>
        <v>6.9764992099673628E-2</v>
      </c>
      <c r="AG691" s="1" cm="1">
        <f t="array" aca="1" ref="AG691" ca="1">INDEX($W$86:$AC$505,AE689+$B691,AG$688)</f>
        <v>0.46511873849591917</v>
      </c>
      <c r="AH691" s="1" cm="1">
        <f t="array" aca="1" ref="AH691" ca="1">INDEX($W$86:$AC$505,AE689+$B691,AH$688)</f>
        <v>0.46511626940440715</v>
      </c>
      <c r="AI691" s="1" cm="1">
        <f t="array" ref="AI691">INDEX($W$86:$AC$505,AE689+$B691,AI$688)</f>
        <v>0</v>
      </c>
      <c r="AJ691" s="1" cm="1">
        <f t="array" ref="AJ691">INDEX($W$86:$AC$505,AE689+$B691,AJ$688)</f>
        <v>0</v>
      </c>
      <c r="AL691" t="s">
        <v>214</v>
      </c>
      <c r="AM691" s="1" cm="1">
        <f t="array" aca="1" ref="AM691" ca="1">INDEX($W$86:$AC$505,AL689+$B691,AM$688)</f>
        <v>6.9764617035350654E-2</v>
      </c>
      <c r="AN691" s="1" cm="1">
        <f t="array" aca="1" ref="AN691" ca="1">INDEX($W$86:$AC$505,AL689+$B691,AN$688)</f>
        <v>0.46511800053775798</v>
      </c>
      <c r="AO691" s="1" cm="1">
        <f t="array" aca="1" ref="AO691" ca="1">INDEX($W$86:$AC$505,AL689+$B691,AO$688)</f>
        <v>0.46511738242689138</v>
      </c>
      <c r="AP691" s="1" cm="1">
        <f t="array" ref="AP691">INDEX($W$86:$AC$505,AL689+$B691,AP$688)</f>
        <v>0</v>
      </c>
      <c r="AQ691" s="1" cm="1">
        <f t="array" ref="AQ691">INDEX($W$86:$AC$505,AL689+$B691,AQ$688)</f>
        <v>0</v>
      </c>
      <c r="AS691" t="s">
        <v>214</v>
      </c>
      <c r="AT691" s="1" cm="1">
        <f t="array" aca="1" ref="AT691" ca="1">INDEX($W$86:$AC$505,AS689+$B691,AT$688)</f>
        <v>6.9764349498949219E-2</v>
      </c>
      <c r="AU691" s="1" cm="1">
        <f t="array" aca="1" ref="AU691" ca="1">INDEX($W$86:$AC$505,AS689+$B691,AU$688)</f>
        <v>0.46511747414327853</v>
      </c>
      <c r="AV691" s="1" cm="1">
        <f t="array" aca="1" ref="AV691" ca="1">INDEX($W$86:$AC$505,AS689+$B691,AV$688)</f>
        <v>0.4651181763577722</v>
      </c>
      <c r="AW691" s="1" cm="1">
        <f t="array" ref="AW691">INDEX($W$86:$AC$505,AS689+$B691,AW$688)</f>
        <v>0</v>
      </c>
      <c r="AX691" s="1" cm="1">
        <f t="array" ref="AX691">INDEX($W$86:$AC$505,AS689+$B691,AX$688)</f>
        <v>0</v>
      </c>
      <c r="AZ691" t="s">
        <v>214</v>
      </c>
      <c r="BA691" s="1" cm="1">
        <f t="array" aca="1" ref="BA691" ca="1">INDEX($W$86:$AC$505,AZ689+$B691,BA$688)</f>
        <v>6.9764573512628714E-2</v>
      </c>
      <c r="BB691" s="1" cm="1">
        <f t="array" aca="1" ref="BB691" ca="1">INDEX($W$86:$AC$505,AZ689+$B691,BB$688)</f>
        <v>0.46511791490426957</v>
      </c>
      <c r="BC691" s="1" cm="1">
        <f t="array" aca="1" ref="BC691" ca="1">INDEX($W$86:$AC$505,AZ689+$B691,BC$688)</f>
        <v>0.46511751158310177</v>
      </c>
      <c r="BD691" s="1" cm="1">
        <f t="array" ref="BD691">INDEX($W$86:$AC$505,AZ689+$B691,BD$688)</f>
        <v>0</v>
      </c>
      <c r="BE691" s="1" cm="1">
        <f t="array" ref="BE691">INDEX($W$86:$AC$505,AZ689+$B691,BE$688)</f>
        <v>0</v>
      </c>
      <c r="BG691" t="s">
        <v>214</v>
      </c>
      <c r="BH691" s="1" cm="1">
        <f t="array" aca="1" ref="BH691" ca="1">INDEX($W$86:$AC$505,BG689+$B691,BH$688)</f>
        <v>6.9764419903188837E-2</v>
      </c>
      <c r="BI691" s="1" cm="1">
        <f t="array" aca="1" ref="BI691" ca="1">INDEX($W$86:$AC$505,BG689+$B691,BI$688)</f>
        <v>0.46511761266823159</v>
      </c>
      <c r="BJ691" s="1" cm="1">
        <f t="array" aca="1" ref="BJ691" ca="1">INDEX($W$86:$AC$505,BG689+$B691,BJ$688)</f>
        <v>0.46511796742857958</v>
      </c>
      <c r="BK691" s="1" cm="1">
        <f t="array" ref="BK691">INDEX($W$86:$AC$505,BG689+$B691,BK$688)</f>
        <v>0</v>
      </c>
      <c r="BL691" s="1" cm="1">
        <f t="array" ref="BL691">INDEX($W$86:$AC$505,BG689+$B691,BL$688)</f>
        <v>0</v>
      </c>
      <c r="BN691" t="s">
        <v>214</v>
      </c>
      <c r="BO691" s="1" cm="1">
        <f t="array" aca="1" ref="BO691" ca="1">INDEX($W$86:$AC$505,BN689+$B691,BO$688)</f>
        <v>6.9764410942646196E-2</v>
      </c>
      <c r="BP691" s="1" cm="1">
        <f t="array" aca="1" ref="BP691" ca="1">INDEX($W$86:$AC$505,BN689+$B691,BP$688)</f>
        <v>0.4651175950377866</v>
      </c>
      <c r="BQ691" s="1" cm="1">
        <f t="array" aca="1" ref="BQ691" ca="1">INDEX($W$86:$AC$505,BN689+$B691,BQ$688)</f>
        <v>0.46511799401956722</v>
      </c>
      <c r="BR691" s="1" cm="1">
        <f t="array" ref="BR691">INDEX($W$86:$AC$505,BN689+$B691,BR$688)</f>
        <v>0</v>
      </c>
      <c r="BS691" s="1" cm="1">
        <f t="array" ref="BS691">INDEX($W$86:$AC$505,BN689+$B691,BS$688)</f>
        <v>0</v>
      </c>
      <c r="BU691" t="s">
        <v>214</v>
      </c>
      <c r="BV691" s="1" cm="1">
        <f t="array" aca="1" ref="BV691" ca="1">INDEX($W$86:$AC$505,BU689+$B691,BV$688)</f>
        <v>6.9764623917525692E-2</v>
      </c>
      <c r="BW691" s="1" cm="1">
        <f t="array" aca="1" ref="BW691" ca="1">INDEX($W$86:$AC$505,BU689+$B691,BW$688)</f>
        <v>0.46511801407883191</v>
      </c>
      <c r="BX691" s="1" cm="1">
        <f t="array" aca="1" ref="BX691" ca="1">INDEX($W$86:$AC$505,BU689+$B691,BX$688)</f>
        <v>0.4651173620036424</v>
      </c>
      <c r="BY691" s="1" cm="1">
        <f t="array" ref="BY691">INDEX($W$86:$AC$505,BU689+$B691,BY$688)</f>
        <v>0</v>
      </c>
      <c r="BZ691" s="1" cm="1">
        <f t="array" ref="BZ691">INDEX($W$86:$AC$505,BU689+$B691,BZ$688)</f>
        <v>0</v>
      </c>
      <c r="CB691" t="s">
        <v>214</v>
      </c>
      <c r="CC691" s="1" cm="1">
        <f t="array" aca="1" ref="CC691" ca="1">INDEX($W$86:$AC$505,CB689+$B691,CC$688)</f>
        <v>6.9764694502477465E-2</v>
      </c>
      <c r="CD691" s="1" cm="1">
        <f t="array" aca="1" ref="CD691" ca="1">INDEX($W$86:$AC$505,CB689+$B691,CD$688)</f>
        <v>0.46511815295867598</v>
      </c>
      <c r="CE691" s="1" cm="1">
        <f t="array" aca="1" ref="CE691" ca="1">INDEX($W$86:$AC$505,CB689+$B691,CE$688)</f>
        <v>0.46511715253884656</v>
      </c>
      <c r="CF691" s="1" cm="1">
        <f t="array" ref="CF691">INDEX($W$86:$AC$505,CB689+$B691,CF$688)</f>
        <v>0</v>
      </c>
      <c r="CG691" s="1" cm="1">
        <f t="array" ref="CG691">INDEX($W$86:$AC$505,CB689+$B691,CG$688)</f>
        <v>0</v>
      </c>
      <c r="CI691" t="s">
        <v>214</v>
      </c>
      <c r="CJ691" s="1" cm="1">
        <f t="array" aca="1" ref="CJ691" ca="1">INDEX($W$86:$AC$505,CI689+$B691,CJ$688)</f>
        <v>6.9764749664262576E-2</v>
      </c>
      <c r="CK691" s="1" cm="1">
        <f t="array" aca="1" ref="CK691" ca="1">INDEX($W$86:$AC$505,CI689+$B691,CK$688)</f>
        <v>0.46511826149245583</v>
      </c>
      <c r="CL691" s="1" cm="1">
        <f t="array" aca="1" ref="CL691" ca="1">INDEX($W$86:$AC$505,CI689+$B691,CL$688)</f>
        <v>0.46511698884328156</v>
      </c>
      <c r="CM691" s="1" cm="1">
        <f t="array" ref="CM691">INDEX($W$86:$AC$505,CI689+$B691,CM$688)</f>
        <v>0</v>
      </c>
      <c r="CN691" s="1" cm="1">
        <f t="array" ref="CN691">INDEX($W$86:$AC$505,CI689+$B691,CN$688)</f>
        <v>0</v>
      </c>
      <c r="CP691" t="s">
        <v>214</v>
      </c>
      <c r="CQ691" s="1" cm="1">
        <f t="array" aca="1" ref="CQ691" ca="1">INDEX($W$86:$AC$505,CP689+$B691,CQ$688)</f>
        <v>6.9764796304299853E-2</v>
      </c>
      <c r="CR691" s="1" cm="1">
        <f t="array" aca="1" ref="CR691" ca="1">INDEX($W$86:$AC$505,CP689+$B691,CR$688)</f>
        <v>0.46511835325915596</v>
      </c>
      <c r="CS691" s="1" cm="1">
        <f t="array" aca="1" ref="CS691" ca="1">INDEX($W$86:$AC$505,CP689+$B691,CS$688)</f>
        <v>0.46511685043654416</v>
      </c>
      <c r="CT691" s="1" cm="1">
        <f t="array" ref="CT691">INDEX($W$86:$AC$505,CP689+$B691,CT$688)</f>
        <v>0</v>
      </c>
      <c r="CU691" s="1" cm="1">
        <f t="array" ref="CU691">INDEX($W$86:$AC$505,CP689+$B691,CU$688)</f>
        <v>0</v>
      </c>
      <c r="CW691" t="s">
        <v>214</v>
      </c>
      <c r="CX691" s="1" cm="1">
        <f t="array" aca="1" ref="CX691" ca="1">INDEX($W$86:$AC$505,CW689+$B691,CX$688)</f>
        <v>6.9764837339212515E-2</v>
      </c>
      <c r="CY691" s="1" cm="1">
        <f t="array" aca="1" ref="CY691" ca="1">INDEX($W$86:$AC$505,CW689+$B691,CY$688)</f>
        <v>0.4651184339974197</v>
      </c>
      <c r="CZ691" s="1" cm="1">
        <f t="array" aca="1" ref="CZ691" ca="1">INDEX($W$86:$AC$505,CW689+$B691,CZ$688)</f>
        <v>0.46511672866336773</v>
      </c>
      <c r="DA691" s="1" cm="1">
        <f t="array" ref="DA691">INDEX($W$86:$AC$505,CW689+$B691,DA$688)</f>
        <v>0</v>
      </c>
      <c r="DB691" s="1" cm="1">
        <f t="array" ref="DB691">INDEX($W$86:$AC$505,CW689+$B691,DB$688)</f>
        <v>0</v>
      </c>
      <c r="DD691" t="s">
        <v>214</v>
      </c>
      <c r="DE691" s="1" cm="1">
        <f t="array" aca="1" ref="DE691" ca="1">INDEX($W$86:$AC$505,DD689+$B691,DE$688)</f>
        <v>6.9764874328014773E-2</v>
      </c>
      <c r="DF691" s="1" cm="1">
        <f t="array" aca="1" ref="DF691" ca="1">INDEX($W$86:$AC$505,DD689+$B691,DF$688)</f>
        <v>0.46511850677470651</v>
      </c>
      <c r="DG691" s="1" cm="1">
        <f t="array" aca="1" ref="DG691" ca="1">INDEX($W$86:$AC$505,DD689+$B691,DG$688)</f>
        <v>0.46511661889727868</v>
      </c>
      <c r="DH691" s="1" cm="1">
        <f t="array" ref="DH691">INDEX($W$86:$AC$505,DD689+$B691,DH$688)</f>
        <v>0</v>
      </c>
      <c r="DI691" s="1" cm="1">
        <f t="array" ref="DI691">INDEX($W$86:$AC$505,DD689+$B691,DI$688)</f>
        <v>0</v>
      </c>
      <c r="DK691" t="s">
        <v>214</v>
      </c>
      <c r="DL691" s="1" cm="1">
        <f t="array" aca="1" ref="DL691" ca="1">INDEX($W$86:$AC$505,DK689+$B691,DL$688)</f>
        <v>6.9764908219973096E-2</v>
      </c>
      <c r="DM691" s="1" cm="1">
        <f t="array" aca="1" ref="DM691" ca="1">INDEX($W$86:$AC$505,DK689+$B691,DM$688)</f>
        <v>0.46511857345875923</v>
      </c>
      <c r="DN691" s="1" cm="1">
        <f t="array" aca="1" ref="DN691" ca="1">INDEX($W$86:$AC$505,DK689+$B691,DN$688)</f>
        <v>0.46511651832126771</v>
      </c>
      <c r="DO691" s="1" cm="1">
        <f t="array" ref="DO691">INDEX($W$86:$AC$505,DK689+$B691,DO$688)</f>
        <v>0</v>
      </c>
      <c r="DP691" s="1" cm="1">
        <f t="array" ref="DP691">INDEX($W$86:$AC$505,DK689+$B691,DP$688)</f>
        <v>0</v>
      </c>
      <c r="DR691" t="s">
        <v>214</v>
      </c>
      <c r="DS691" s="1" cm="1">
        <f t="array" aca="1" ref="DS691" ca="1">INDEX($W$86:$AC$505,DR689+$B691,DS$688)</f>
        <v>6.9764939643848056E-2</v>
      </c>
      <c r="DT691" s="1" cm="1">
        <f t="array" aca="1" ref="DT691" ca="1">INDEX($W$86:$AC$505,DR689+$B691,DT$688)</f>
        <v>0.46511863528670383</v>
      </c>
      <c r="DU691" s="1" cm="1">
        <f t="array" aca="1" ref="DU691" ca="1">INDEX($W$86:$AC$505,DR689+$B691,DU$688)</f>
        <v>0.46511642506944817</v>
      </c>
      <c r="DV691" s="1" cm="1">
        <f t="array" ref="DV691">INDEX($W$86:$AC$505,DR689+$B691,DV$688)</f>
        <v>0</v>
      </c>
      <c r="DW691" s="1" cm="1">
        <f t="array" ref="DW691">INDEX($W$86:$AC$505,DR689+$B691,DW$688)</f>
        <v>0</v>
      </c>
      <c r="DY691" t="s">
        <v>214</v>
      </c>
      <c r="DZ691" s="1" cm="1">
        <f t="array" aca="1" ref="DZ691" ca="1">INDEX($W$86:$AC$505,DY689+$B691,DZ$688)</f>
        <v>6.9764969041534217E-2</v>
      </c>
      <c r="EA691" s="1" cm="1">
        <f t="array" aca="1" ref="EA691" ca="1">INDEX($W$86:$AC$505,DY689+$B691,EA$688)</f>
        <v>0.46511869312799609</v>
      </c>
      <c r="EB691" s="1" cm="1">
        <f t="array" aca="1" ref="EB691" ca="1">INDEX($W$86:$AC$505,DY689+$B691,EB$688)</f>
        <v>0.46511633783046974</v>
      </c>
      <c r="EC691" s="1" cm="1">
        <f t="array" ref="EC691">INDEX($W$86:$AC$505,DY689+$B691,EC$688)</f>
        <v>0</v>
      </c>
      <c r="ED691" s="1" cm="1">
        <f t="array" ref="ED691">INDEX($W$86:$AC$505,DY689+$B691,ED$688)</f>
        <v>0</v>
      </c>
      <c r="EF691" t="s">
        <v>214</v>
      </c>
      <c r="EG691" s="1" cm="1">
        <f t="array" aca="1" ref="EG691" ca="1">INDEX($W$86:$AC$505,EF689+$B691,EG$688)</f>
        <v>6.9764996737604085E-2</v>
      </c>
      <c r="EH691" s="1" cm="1">
        <f t="array" aca="1" ref="EH691" ca="1">INDEX($W$86:$AC$505,EF689+$B691,EH$688)</f>
        <v>0.46511874762125316</v>
      </c>
      <c r="EI691" s="1" cm="1">
        <f t="array" aca="1" ref="EI691" ca="1">INDEX($W$86:$AC$505,EF689+$B691,EI$688)</f>
        <v>0.46511625564114278</v>
      </c>
      <c r="EJ691" s="1" cm="1">
        <f t="array" ref="EJ691">INDEX($W$86:$AC$505,EF689+$B691,EJ$688)</f>
        <v>0</v>
      </c>
      <c r="EK691" s="1" cm="1">
        <f t="array" ref="EK691">INDEX($W$86:$AC$505,EF689+$B691,EK$688)</f>
        <v>0</v>
      </c>
      <c r="EM691" t="s">
        <v>214</v>
      </c>
      <c r="EN691" s="1" cm="1">
        <f t="array" aca="1" ref="EN691" ca="1">INDEX($W$86:$AC$505,EM689+$B691,EN$688)</f>
        <v>6.9765022978746052E-2</v>
      </c>
      <c r="EO691" s="1" cm="1">
        <f t="array" aca="1" ref="EO691" ca="1">INDEX($W$86:$AC$505,EM689+$B691,EO$688)</f>
        <v>0.46511879925184985</v>
      </c>
      <c r="EP691" s="1" cm="1">
        <f t="array" aca="1" ref="EP691" ca="1">INDEX($W$86:$AC$505,EM689+$B691,EP$688)</f>
        <v>0.46511617776940406</v>
      </c>
      <c r="EQ691" s="1" cm="1">
        <f t="array" ref="EQ691">INDEX($W$86:$AC$505,EM689+$B691,EQ$688)</f>
        <v>0</v>
      </c>
      <c r="ER691" s="1" cm="1">
        <f t="array" ref="ER691">INDEX($W$86:$AC$505,EM689+$B691,ER$688)</f>
        <v>0</v>
      </c>
      <c r="ET691" t="s">
        <v>214</v>
      </c>
      <c r="EU691" s="1" cm="1">
        <f t="array" aca="1" ref="EU691" ca="1">INDEX($W$86:$AC$505,ET689+$B691,EU$688)</f>
        <v>6.9765047957639756E-2</v>
      </c>
      <c r="EV691" s="1" cm="1">
        <f t="array" aca="1" ref="EV691" ca="1">INDEX($W$86:$AC$505,ET689+$B691,EV$688)</f>
        <v>0.46511884839889567</v>
      </c>
      <c r="EW691" s="1" cm="1">
        <f t="array" aca="1" ref="EW691" ca="1">INDEX($W$86:$AC$505,ET689+$B691,EW$688)</f>
        <v>0.46511610364346462</v>
      </c>
      <c r="EX691" s="1" cm="1">
        <f t="array" ref="EX691">INDEX($W$86:$AC$505,ET689+$B691,EX$688)</f>
        <v>0</v>
      </c>
      <c r="EY691" s="1" cm="1">
        <f t="array" ref="EY691">INDEX($W$86:$AC$505,ET689+$B691,EY$688)</f>
        <v>0</v>
      </c>
      <c r="FA691" t="s">
        <v>214</v>
      </c>
      <c r="FB691" s="1" cm="1">
        <f t="array" aca="1" ref="FB691" ca="1">INDEX($W$86:$AC$505,FA689+$B691,FB$688)</f>
        <v>6.9765071828174777E-2</v>
      </c>
      <c r="FC691" s="1" cm="1">
        <f t="array" aca="1" ref="FC691" ca="1">INDEX($W$86:$AC$505,FA689+$B691,FC$688)</f>
        <v>0.46511889536517798</v>
      </c>
      <c r="FD691" s="1" cm="1">
        <f t="array" aca="1" ref="FD691" ca="1">INDEX($W$86:$AC$505,FA689+$B691,FD$688)</f>
        <v>0.46511603280664721</v>
      </c>
      <c r="FE691" s="1" cm="1">
        <f t="array" ref="FE691">INDEX($W$86:$AC$505,FA689+$B691,FE$688)</f>
        <v>0</v>
      </c>
      <c r="FF691" s="1" cm="1">
        <f t="array" ref="FF691">INDEX($W$86:$AC$505,FA689+$B691,FF$688)</f>
        <v>0</v>
      </c>
      <c r="FH691" t="s">
        <v>214</v>
      </c>
      <c r="FI691" s="1" cm="1">
        <f t="array" aca="1" ref="FI691" ca="1">INDEX($W$86:$AC$505,FH689+$B691,FI$688)</f>
        <v>6.9765094715564788E-2</v>
      </c>
      <c r="FJ691" s="1" cm="1">
        <f t="array" aca="1" ref="FJ691" ca="1">INDEX($W$86:$AC$505,FH689+$B691,FJ$688)</f>
        <v>0.46511894039706231</v>
      </c>
      <c r="FK691" s="1" cm="1">
        <f t="array" aca="1" ref="FK691" ca="1">INDEX($W$86:$AC$505,FH689+$B691,FK$688)</f>
        <v>0.46511596488737289</v>
      </c>
      <c r="FL691" s="1" cm="1">
        <f t="array" ref="FL691">INDEX($W$86:$AC$505,FH689+$B691,FL$688)</f>
        <v>0</v>
      </c>
      <c r="FM691" s="1" cm="1">
        <f t="array" ref="FM691">INDEX($W$86:$AC$505,FH689+$B691,FM$688)</f>
        <v>0</v>
      </c>
      <c r="FO691" t="s">
        <v>214</v>
      </c>
      <c r="FP691" s="1" cm="1">
        <f t="array" aca="1" ref="FP691" ca="1">INDEX($W$86:$AC$505,FO689+$B691,FP$688)</f>
        <v>6.9765116723304751E-2</v>
      </c>
      <c r="FQ691" s="1" cm="1">
        <f t="array" aca="1" ref="FQ691" ca="1">INDEX($W$86:$AC$505,FO689+$B691,FQ$688)</f>
        <v>0.46511898369818205</v>
      </c>
      <c r="FR691" s="1" cm="1">
        <f t="array" aca="1" ref="FR691" ca="1">INDEX($W$86:$AC$505,FO689+$B691,FR$688)</f>
        <v>0.46511589957851318</v>
      </c>
      <c r="FS691" s="1" cm="1">
        <f t="array" ref="FS691">INDEX($W$86:$AC$505,FO689+$B691,FS$688)</f>
        <v>0</v>
      </c>
      <c r="FT691" s="1" cm="1">
        <f t="array" ref="FT691">INDEX($W$86:$AC$505,FO689+$B691,FT$688)</f>
        <v>0</v>
      </c>
      <c r="FV691" t="s">
        <v>214</v>
      </c>
      <c r="FW691" s="1" cm="1">
        <f t="array" aca="1" ref="FW691" ca="1">INDEX($W$86:$AC$505,FV689+$B691,FW$688)</f>
        <v>6.9765137938099353E-2</v>
      </c>
      <c r="FX691" s="1" cm="1">
        <f t="array" aca="1" ref="FX691" ca="1">INDEX($W$86:$AC$505,FV689+$B691,FX$688)</f>
        <v>0.46511902543913375</v>
      </c>
      <c r="FY691" s="1" cm="1">
        <f t="array" aca="1" ref="FY691" ca="1">INDEX($W$86:$AC$505,FV689+$B691,FY$688)</f>
        <v>0.4651158366227669</v>
      </c>
      <c r="FZ691" s="1" cm="1">
        <f t="array" ref="FZ691">INDEX($W$86:$AC$505,FV689+$B691,FZ$688)</f>
        <v>0</v>
      </c>
      <c r="GA691" s="1" cm="1">
        <f t="array" ref="GA691">INDEX($W$86:$AC$505,FV689+$B691,GA$688)</f>
        <v>0</v>
      </c>
      <c r="GC691" t="s">
        <v>214</v>
      </c>
      <c r="GD691" s="1" cm="1">
        <f t="array" aca="1" ref="GD691" ca="1">INDEX($W$86:$AC$505,GC689+$B691,GD$688)</f>
        <v>6.9765158433440264E-2</v>
      </c>
      <c r="GE691" s="1" cm="1">
        <f t="array" aca="1" ref="GE691" ca="1">INDEX($W$86:$AC$505,GC689+$B691,GE$688)</f>
        <v>0.46511906576451667</v>
      </c>
      <c r="GF691" s="1" cm="1">
        <f t="array" aca="1" ref="GF691" ca="1">INDEX($W$86:$AC$505,GC689+$B691,GF$688)</f>
        <v>0.46511577580204311</v>
      </c>
      <c r="GG691" s="1" cm="1">
        <f t="array" ref="GG691">INDEX($W$86:$AC$505,GC689+$B691,GG$688)</f>
        <v>0</v>
      </c>
      <c r="GH691" s="1" cm="1">
        <f t="array" ref="GH691">INDEX($W$86:$AC$505,GC689+$B691,GH$688)</f>
        <v>0</v>
      </c>
      <c r="GJ691" t="s">
        <v>214</v>
      </c>
      <c r="GK691" s="1" cm="1">
        <f t="array" aca="1" ref="GK691" ca="1">INDEX($W$86:$AC$505,GJ689+$B691,GK$688)</f>
        <v>6.9765178272259892E-2</v>
      </c>
      <c r="GL691" s="1" cm="1">
        <f t="array" aca="1" ref="GL691" ca="1">INDEX($W$86:$AC$505,GJ689+$B691,GL$688)</f>
        <v>0.46511910479815455</v>
      </c>
      <c r="GM691" s="1" cm="1">
        <f t="array" aca="1" ref="GM691" ca="1">INDEX($W$86:$AC$505,GJ689+$B691,GM$688)</f>
        <v>0.46511571692958553</v>
      </c>
      <c r="GN691" s="1" cm="1">
        <f t="array" ref="GN691">INDEX($W$86:$AC$505,GJ689+$B691,GN$688)</f>
        <v>0</v>
      </c>
      <c r="GO691" s="1" cm="1">
        <f t="array" ref="GO691">INDEX($W$86:$AC$505,GJ689+$B691,GO$688)</f>
        <v>0</v>
      </c>
      <c r="GQ691" t="s">
        <v>214</v>
      </c>
      <c r="GR691" s="1" cm="1">
        <f t="array" aca="1" ref="GR691" ca="1">INDEX($W$86:$AC$505,GQ689+$B691,GR$688)</f>
        <v>6.9765197508937546E-2</v>
      </c>
      <c r="GS691" s="1" cm="1">
        <f t="array" aca="1" ref="GS691" ca="1">INDEX($W$86:$AC$505,GQ689+$B691,GS$688)</f>
        <v>0.46511914264704218</v>
      </c>
      <c r="GT691" s="1" cm="1">
        <f t="array" aca="1" ref="GT691" ca="1">INDEX($W$86:$AC$505,GQ689+$B691,GT$688)</f>
        <v>0.46511565984402031</v>
      </c>
      <c r="GU691" s="1" cm="1">
        <f t="array" ref="GU691">INDEX($W$86:$AC$505,GQ689+$B691,GU$688)</f>
        <v>0</v>
      </c>
      <c r="GV691" s="1" cm="1">
        <f t="array" ref="GV691">INDEX($W$86:$AC$505,GQ689+$B691,GV$688)</f>
        <v>0</v>
      </c>
      <c r="GX691" t="s">
        <v>214</v>
      </c>
      <c r="GY691" s="1" cm="1">
        <f t="array" aca="1" ref="GY691" ca="1">INDEX($W$86:$AC$505,GX689+$B691,GY$688)</f>
        <v>6.9765216190840584E-2</v>
      </c>
      <c r="GZ691" s="1" cm="1">
        <f t="array" aca="1" ref="GZ691" ca="1">INDEX($W$86:$AC$505,GX689+$B691,GZ$688)</f>
        <v>0.46511917940437725</v>
      </c>
      <c r="HA691" s="1" cm="1">
        <f t="array" aca="1" ref="HA691" ca="1">INDEX($W$86:$AC$505,GX689+$B691,HA$688)</f>
        <v>0.46511560440478211</v>
      </c>
      <c r="HB691" s="1" cm="1">
        <f t="array" ref="HB691">INDEX($W$86:$AC$505,GX689+$B691,HB$688)</f>
        <v>0</v>
      </c>
      <c r="HC691" s="1" cm="1">
        <f t="array" ref="HC691">INDEX($W$86:$AC$505,GX689+$B691,HC$688)</f>
        <v>0</v>
      </c>
      <c r="HE691" t="s">
        <v>214</v>
      </c>
      <c r="HF691" s="1" cm="1">
        <f t="array" aca="1" ref="HF691" ca="1">INDEX($W$86:$AC$505,HE689+$B691,HF$688)</f>
        <v>6.9765234359525988E-2</v>
      </c>
      <c r="HG691" s="1" cm="1">
        <f t="array" aca="1" ref="HG691" ca="1">INDEX($W$86:$AC$505,HE689+$B691,HG$688)</f>
        <v>0.46511921515192628</v>
      </c>
      <c r="HH691" s="1" cm="1">
        <f t="array" aca="1" ref="HH691" ca="1">INDEX($W$86:$AC$505,HE689+$B691,HH$688)</f>
        <v>0.46511555048854775</v>
      </c>
      <c r="HI691" s="1" cm="1">
        <f t="array" ref="HI691">INDEX($W$86:$AC$505,HE689+$B691,HI$688)</f>
        <v>0</v>
      </c>
      <c r="HJ691" s="1" cm="1">
        <f t="array" ref="HJ691">INDEX($W$86:$AC$505,HE689+$B691,HJ$688)</f>
        <v>0</v>
      </c>
      <c r="HL691" t="s">
        <v>214</v>
      </c>
      <c r="HM691" s="1" cm="1">
        <f t="array" aca="1" ref="HM691" ca="1">INDEX($W$86:$AC$505,HL689+$B691,HM$688)</f>
        <v>6.9765252051689999E-2</v>
      </c>
      <c r="HN691" s="1" cm="1">
        <f t="array" aca="1" ref="HN691" ca="1">INDEX($W$86:$AC$505,HL689+$B691,HN$688)</f>
        <v>0.46511924996189108</v>
      </c>
      <c r="HO691" s="1" cm="1">
        <f t="array" aca="1" ref="HO691" ca="1">INDEX($W$86:$AC$505,HL689+$B691,HO$688)</f>
        <v>0.46511549798641888</v>
      </c>
      <c r="HP691" s="1" cm="1">
        <f t="array" ref="HP691">INDEX($W$86:$AC$505,HL689+$B691,HP$688)</f>
        <v>0</v>
      </c>
      <c r="HQ691" s="1" cm="1">
        <f t="array" ref="HQ691">INDEX($W$86:$AC$505,HL689+$B691,HQ$688)</f>
        <v>0</v>
      </c>
      <c r="HS691" t="s">
        <v>214</v>
      </c>
      <c r="HT691" s="1" cm="1">
        <f t="array" aca="1" ref="HT691" ca="1">INDEX($W$86:$AC$505,HS689+$B691,HT$688)</f>
        <v>6.9765269299927019E-2</v>
      </c>
      <c r="HU691" s="1" cm="1">
        <f t="array" aca="1" ref="HU691" ca="1">INDEX($W$86:$AC$505,HS689+$B691,HU$688)</f>
        <v>0.46511928389840318</v>
      </c>
      <c r="HV691" s="1" cm="1">
        <f t="array" aca="1" ref="HV691" ca="1">INDEX($W$86:$AC$505,HS689+$B691,HV$688)</f>
        <v>0.46511544680166983</v>
      </c>
      <c r="HW691" s="1" cm="1">
        <f t="array" ref="HW691">INDEX($W$86:$AC$505,HS689+$B691,HW$688)</f>
        <v>0</v>
      </c>
      <c r="HX691" s="1" cm="1">
        <f t="array" ref="HX691">INDEX($W$86:$AC$505,HS689+$B691,HX$688)</f>
        <v>0</v>
      </c>
      <c r="HZ691" t="s">
        <v>214</v>
      </c>
      <c r="IA691" s="1" cm="1">
        <f t="array" aca="1" ref="IA691" ca="1">INDEX($W$86:$AC$505,HZ689+$B691,IA$688)</f>
        <v>6.9765286133342513E-2</v>
      </c>
      <c r="IB691" s="1" cm="1">
        <f t="array" aca="1" ref="IB691" ca="1">INDEX($W$86:$AC$505,HZ689+$B691,IB$688)</f>
        <v>0.46511931701872949</v>
      </c>
      <c r="IC691" s="1" cm="1">
        <f t="array" aca="1" ref="IC691" ca="1">INDEX($W$86:$AC$505,HZ689+$B691,IC$688)</f>
        <v>0.46511539684792796</v>
      </c>
      <c r="ID691" s="1" cm="1">
        <f t="array" ref="ID691">INDEX($W$86:$AC$505,HZ689+$B691,ID$688)</f>
        <v>0</v>
      </c>
      <c r="IE691" s="1" cm="1">
        <f t="array" ref="IE691">INDEX($W$86:$AC$505,HZ689+$B691,IE$688)</f>
        <v>0</v>
      </c>
      <c r="IG691" t="s">
        <v>214</v>
      </c>
      <c r="IH691" s="1" cm="1">
        <f t="array" aca="1" ref="IH691" ca="1">INDEX($W$86:$AC$505,IG689+$B691,IH$688)</f>
        <v>6.9765302578053648E-2</v>
      </c>
      <c r="II691" s="1" cm="1">
        <f t="array" aca="1" ref="II691" ca="1">INDEX($W$86:$AC$505,IG689+$B691,II$688)</f>
        <v>0.46511934937425697</v>
      </c>
      <c r="IJ691" s="1" cm="1">
        <f t="array" aca="1" ref="IJ691" ca="1">INDEX($W$86:$AC$505,IG689+$B691,IJ$688)</f>
        <v>0.46511534804768934</v>
      </c>
      <c r="IK691" s="1" cm="1">
        <f t="array" ref="IK691">INDEX($W$86:$AC$505,IG689+$B691,IK$688)</f>
        <v>0</v>
      </c>
      <c r="IL691" s="1" cm="1">
        <f t="array" ref="IL691">INDEX($W$86:$AC$505,IG689+$B691,IL$688)</f>
        <v>0</v>
      </c>
      <c r="IN691" t="s">
        <v>214</v>
      </c>
      <c r="IO691" s="1" cm="1">
        <f t="array" aca="1" ref="IO691" ca="1">INDEX($W$86:$AC$505,IN689+$B691,IO$688)</f>
        <v>6.9765318657600633E-2</v>
      </c>
      <c r="IP691" s="1" cm="1">
        <f t="array" aca="1" ref="IP691" ca="1">INDEX($W$86:$AC$505,IN689+$B691,IP$688)</f>
        <v>0.46511938101130251</v>
      </c>
      <c r="IQ691" s="1" cm="1">
        <f t="array" aca="1" ref="IQ691" ca="1">INDEX($W$86:$AC$505,IN689+$B691,IQ$688)</f>
        <v>0.46511530033109688</v>
      </c>
      <c r="IR691" s="1" cm="1">
        <f t="array" ref="IR691">INDEX($W$86:$AC$505,IN689+$B691,IR$688)</f>
        <v>0</v>
      </c>
      <c r="IS691" s="1" cm="1">
        <f t="array" ref="IS691">INDEX($W$86:$AC$505,IN689+$B691,IS$688)</f>
        <v>0</v>
      </c>
      <c r="IU691" t="s">
        <v>214</v>
      </c>
      <c r="IV691" s="1" cm="1">
        <f t="array" aca="1" ref="IV691" ca="1">INDEX($W$86:$AC$505,IU689+$B691,IV$688)</f>
        <v>6.9765334393288275E-2</v>
      </c>
      <c r="IW691" s="1" cm="1">
        <f t="array" aca="1" ref="IW691" ca="1">INDEX($W$86:$AC$505,IU689+$B691,IW$688)</f>
        <v>0.46511941197178469</v>
      </c>
      <c r="IX691" s="1" cm="1">
        <f t="array" aca="1" ref="IX691" ca="1">INDEX($W$86:$AC$505,IU689+$B691,IX$688)</f>
        <v>0.46511525363492706</v>
      </c>
      <c r="IY691" s="1" cm="1">
        <f t="array" ref="IY691">INDEX($W$86:$AC$505,IU689+$B691,IY$688)</f>
        <v>0</v>
      </c>
      <c r="IZ691" s="1" cm="1">
        <f t="array" ref="IZ691">INDEX($W$86:$AC$505,IU689+$B691,IZ$688)</f>
        <v>0</v>
      </c>
      <c r="JB691" t="s">
        <v>214</v>
      </c>
      <c r="JC691" s="1" cm="1">
        <f t="array" aca="1" ref="JC691" ca="1">INDEX($W$86:$AC$505,JB689+$B691,JC$688)</f>
        <v>6.9765349804471785E-2</v>
      </c>
      <c r="JD691" s="1" cm="1">
        <f t="array" aca="1" ref="JD691" ca="1">INDEX($W$86:$AC$505,JB689+$B691,JD$688)</f>
        <v>0.46511944229378605</v>
      </c>
      <c r="JE691" s="1" cm="1">
        <f t="array" aca="1" ref="JE691" ca="1">INDEX($W$86:$AC$505,JB689+$B691,JE$688)</f>
        <v>0.46511520790174216</v>
      </c>
      <c r="JF691" s="1" cm="1">
        <f t="array" ref="JF691">INDEX($W$86:$AC$505,JB689+$B691,JF$688)</f>
        <v>0</v>
      </c>
      <c r="JG691" s="1" cm="1">
        <f t="array" ref="JG691">INDEX($W$86:$AC$505,JB689+$B691,JG$688)</f>
        <v>0</v>
      </c>
      <c r="JI691" t="s">
        <v>214</v>
      </c>
      <c r="JJ691" s="1" cm="1">
        <f t="array" aca="1" ref="JJ691" ca="1">INDEX($W$86:$AC$505,JI689+$B691,JJ$688)</f>
        <v>6.9765364908796895E-2</v>
      </c>
      <c r="JK691" s="1" cm="1">
        <f t="array" aca="1" ref="JK691" ca="1">INDEX($W$86:$AC$505,JI689+$B691,JK$688)</f>
        <v>0.46511947201202553</v>
      </c>
      <c r="JL691" s="1" cm="1">
        <f t="array" aca="1" ref="JL691" ca="1">INDEX($W$86:$AC$505,JI689+$B691,JL$688)</f>
        <v>0.46511516307917755</v>
      </c>
      <c r="JM691" s="1" cm="1">
        <f t="array" ref="JM691">INDEX($W$86:$AC$505,JI689+$B691,JM$688)</f>
        <v>0</v>
      </c>
      <c r="JN691" s="1" cm="1">
        <f t="array" ref="JN691">INDEX($W$86:$AC$505,JI689+$B691,JN$688)</f>
        <v>0</v>
      </c>
      <c r="JP691" t="s">
        <v>214</v>
      </c>
      <c r="JQ691" s="1" cm="1">
        <f t="array" aca="1" ref="JQ691" ca="1">INDEX($W$86:$AC$505,JP689+$B691,JQ$688)</f>
        <v>6.9765379722403459E-2</v>
      </c>
      <c r="JR691" s="1" cm="1">
        <f t="array" aca="1" ref="JR691" ca="1">INDEX($W$86:$AC$505,JP689+$B691,JR$688)</f>
        <v>0.46511950115825934</v>
      </c>
      <c r="JS691" s="1" cm="1">
        <f t="array" aca="1" ref="JS691" ca="1">INDEX($W$86:$AC$505,JP689+$B691,JS$688)</f>
        <v>0.46511511911933717</v>
      </c>
      <c r="JT691" s="1" cm="1">
        <f t="array" ref="JT691">INDEX($W$86:$AC$505,JP689+$B691,JT$688)</f>
        <v>0</v>
      </c>
      <c r="JU691" s="1" cm="1">
        <f t="array" ref="JU691">INDEX($W$86:$AC$505,JP689+$B691,JU$688)</f>
        <v>0</v>
      </c>
      <c r="JW691" t="s">
        <v>214</v>
      </c>
      <c r="JX691" s="1" cm="1">
        <f t="array" aca="1" ref="JX691" ca="1">INDEX($W$86:$AC$505,JW689+$B691,JX$688)</f>
        <v>6.9765394260098867E-2</v>
      </c>
      <c r="JY691" s="1" cm="1">
        <f t="array" aca="1" ref="JY691" ca="1">INDEX($W$86:$AC$505,JW689+$B691,JY$688)</f>
        <v>0.46511952976162196</v>
      </c>
      <c r="JZ691" s="1" cm="1">
        <f t="array" aca="1" ref="JZ691" ca="1">INDEX($W$86:$AC$505,JW689+$B691,JZ$688)</f>
        <v>0.46511507597827917</v>
      </c>
      <c r="KA691" s="1" cm="1">
        <f t="array" ref="KA691">INDEX($W$86:$AC$505,JW689+$B691,KA$688)</f>
        <v>0</v>
      </c>
      <c r="KB691" s="1" cm="1">
        <f t="array" ref="KB691">INDEX($W$86:$AC$505,JW689+$B691,KB$688)</f>
        <v>0</v>
      </c>
      <c r="KD691" t="s">
        <v>214</v>
      </c>
      <c r="KE691" s="1" cm="1">
        <f t="array" aca="1" ref="KE691" ca="1">INDEX($W$86:$AC$505,KD689+$B691,KE$688)</f>
        <v>6.9765408535506682E-2</v>
      </c>
      <c r="KF691" s="1" cm="1">
        <f t="array" aca="1" ref="KF691" ca="1">INDEX($W$86:$AC$505,KD689+$B691,KF$688)</f>
        <v>0.46511955784891856</v>
      </c>
      <c r="KG691" s="1" cm="1">
        <f t="array" aca="1" ref="KG691" ca="1">INDEX($W$86:$AC$505,KD689+$B691,KG$688)</f>
        <v>0.46511503361557471</v>
      </c>
      <c r="KH691" s="1" cm="1">
        <f t="array" ref="KH691">INDEX($W$86:$AC$505,KD689+$B691,KH$688)</f>
        <v>0</v>
      </c>
      <c r="KI691" s="1" cm="1">
        <f t="array" ref="KI691">INDEX($W$86:$AC$505,KD689+$B691,KI$688)</f>
        <v>0</v>
      </c>
      <c r="KK691" t="s">
        <v>214</v>
      </c>
      <c r="KL691" s="1" cm="1">
        <f t="array" aca="1" ref="KL691" ca="1">INDEX($W$86:$AC$505,KK689+$B691,KL$688)</f>
        <v>6.9765422561194654E-2</v>
      </c>
      <c r="KM691" s="1" cm="1">
        <f t="array" aca="1" ref="KM691" ca="1">INDEX($W$86:$AC$505,KK689+$B691,KM$688)</f>
        <v>0.46511958544487703</v>
      </c>
      <c r="KN691" s="1" cm="1">
        <f t="array" aca="1" ref="KN691" ca="1">INDEX($W$86:$AC$505,KK689+$B691,KN$688)</f>
        <v>0.46511499199392831</v>
      </c>
      <c r="KO691" s="1" cm="1">
        <f t="array" ref="KO691">INDEX($W$86:$AC$505,KK689+$B691,KO$688)</f>
        <v>0</v>
      </c>
      <c r="KP691" s="1" cm="1">
        <f t="array" ref="KP691">INDEX($W$86:$AC$505,KK689+$B691,KP$688)</f>
        <v>0</v>
      </c>
      <c r="KR691" t="s">
        <v>214</v>
      </c>
      <c r="KS691" s="1" cm="1">
        <f t="array" aca="1" ref="KS691" ca="1">INDEX($W$86:$AC$505,KR689+$B691,KS$688)</f>
        <v>6.9765436348785445E-2</v>
      </c>
      <c r="KT691" s="1" cm="1">
        <f t="array" aca="1" ref="KT691" ca="1">INDEX($W$86:$AC$505,KR689+$B691,KT$688)</f>
        <v>0.46511961257236545</v>
      </c>
      <c r="KU691" s="1" cm="1">
        <f t="array" aca="1" ref="KU691" ca="1">INDEX($W$86:$AC$505,KR689+$B691,KU$688)</f>
        <v>0.46511495107884915</v>
      </c>
      <c r="KV691" s="1" cm="1">
        <f t="array" ref="KV691">INDEX($W$86:$AC$505,KR689+$B691,KV$688)</f>
        <v>0</v>
      </c>
      <c r="KW691" s="1" cm="1">
        <f t="array" ref="KW691">INDEX($W$86:$AC$505,KR689+$B691,KW$688)</f>
        <v>0</v>
      </c>
      <c r="KY691" t="s">
        <v>214</v>
      </c>
      <c r="KZ691" s="1" cm="1">
        <f t="array" aca="1" ref="KZ691" ca="1">INDEX($W$86:$AC$505,KY689+$B691,KZ$688)</f>
        <v>6.9765449909052757E-2</v>
      </c>
      <c r="LA691" s="1" cm="1">
        <f t="array" aca="1" ref="LA691" ca="1">INDEX($W$86:$AC$505,KY689+$B691,LA$688)</f>
        <v>0.46511963925258182</v>
      </c>
      <c r="LB691" s="1" cm="1">
        <f t="array" aca="1" ref="LB691" ca="1">INDEX($W$86:$AC$505,KY689+$B691,LB$688)</f>
        <v>0.46511491083836543</v>
      </c>
      <c r="LC691" s="1" cm="1">
        <f t="array" ref="LC691">INDEX($W$86:$AC$505,KY689+$B691,LC$688)</f>
        <v>0</v>
      </c>
      <c r="LD691" s="1" cm="1">
        <f t="array" ref="LD691">INDEX($W$86:$AC$505,KY689+$B691,LD$688)</f>
        <v>0</v>
      </c>
      <c r="LF691" t="s">
        <v>214</v>
      </c>
      <c r="LG691" s="1" cm="1">
        <f t="array" aca="1" ref="LG691" ca="1">INDEX($W$86:$AC$505,LF689+$B691,LG$688)</f>
        <v>6.9765463252005555E-2</v>
      </c>
      <c r="LH691" s="1" cm="1">
        <f t="array" aca="1" ref="LH691" ca="1">INDEX($W$86:$AC$505,LF689+$B691,LH$688)</f>
        <v>0.46511966550521938</v>
      </c>
      <c r="LI691" s="1" cm="1">
        <f t="array" aca="1" ref="LI691" ca="1">INDEX($W$86:$AC$505,LF689+$B691,LI$688)</f>
        <v>0.46511487124277512</v>
      </c>
      <c r="LJ691" s="1" cm="1">
        <f t="array" ref="LJ691">INDEX($W$86:$AC$505,LF689+$B691,LJ$688)</f>
        <v>0</v>
      </c>
      <c r="LK691" s="1" cm="1">
        <f t="array" ref="LK691">INDEX($W$86:$AC$505,LF689+$B691,LK$688)</f>
        <v>0</v>
      </c>
      <c r="LM691" t="s">
        <v>214</v>
      </c>
      <c r="LN691" s="1" cm="1">
        <f t="array" aca="1" ref="LN691" ca="1">INDEX($W$86:$AC$505,LM689+$B691,LN$688)</f>
        <v>6.9765476386961456E-2</v>
      </c>
      <c r="LO691" s="1" cm="1">
        <f t="array" aca="1" ref="LO691" ca="1">INDEX($W$86:$AC$505,LM689+$B691,LO$688)</f>
        <v>0.46511969134861114</v>
      </c>
      <c r="LP691" s="1" cm="1">
        <f t="array" aca="1" ref="LP691" ca="1">INDEX($W$86:$AC$505,LM689+$B691,LP$688)</f>
        <v>0.46511483226442735</v>
      </c>
      <c r="LQ691" s="1" cm="1">
        <f t="array" ref="LQ691">INDEX($W$86:$AC$505,LM689+$B691,LQ$688)</f>
        <v>0</v>
      </c>
      <c r="LR691" s="1" cm="1">
        <f t="array" ref="LR691">INDEX($W$86:$AC$505,LM689+$B691,LR$688)</f>
        <v>0</v>
      </c>
      <c r="LT691" t="s">
        <v>214</v>
      </c>
      <c r="LU691" s="1" cm="1">
        <f t="array" aca="1" ref="LU691" ca="1">INDEX($W$86:$AC$505,LT689+$B691,LU$688)</f>
        <v>6.9765489322611757E-2</v>
      </c>
      <c r="LV691" s="1" cm="1">
        <f t="array" aca="1" ref="LV691" ca="1">INDEX($W$86:$AC$505,LT689+$B691,LV$688)</f>
        <v>0.46511971679985797</v>
      </c>
      <c r="LW691" s="1" cm="1">
        <f t="array" aca="1" ref="LW691" ca="1">INDEX($W$86:$AC$505,LT689+$B691,LW$688)</f>
        <v>0.4651147938775303</v>
      </c>
      <c r="LX691" s="1" cm="1">
        <f t="array" ref="LX691">INDEX($W$86:$AC$505,LT689+$B691,LX$688)</f>
        <v>0</v>
      </c>
      <c r="LY691" s="1" cm="1">
        <f t="array" ref="LY691">INDEX($W$86:$AC$505,LT689+$B691,LY$688)</f>
        <v>0</v>
      </c>
      <c r="MA691" t="s">
        <v>214</v>
      </c>
      <c r="MB691" s="1" cm="1">
        <f t="array" aca="1" ref="MB691" ca="1">INDEX($W$86:$AC$505,MA689+$B691,MB$688)</f>
        <v>6.9765502067078558E-2</v>
      </c>
      <c r="MC691" s="1" cm="1">
        <f t="array" aca="1" ref="MC691" ca="1">INDEX($W$86:$AC$505,MA689+$B691,MC$688)</f>
        <v>0.4651197418749401</v>
      </c>
      <c r="MD691" s="1" cm="1">
        <f t="array" aca="1" ref="MD691" ca="1">INDEX($W$86:$AC$505,MA689+$B691,MD$688)</f>
        <v>0.46511475605798136</v>
      </c>
      <c r="ME691" s="1" cm="1">
        <f t="array" ref="ME691">INDEX($W$86:$AC$505,MA689+$B691,ME$688)</f>
        <v>0</v>
      </c>
      <c r="MF691" s="1" cm="1">
        <f t="array" ref="MF691">INDEX($W$86:$AC$505,MA689+$B691,MF$688)</f>
        <v>0</v>
      </c>
      <c r="MH691" t="s">
        <v>214</v>
      </c>
      <c r="MI691" s="1" cm="1">
        <f t="array" aca="1" ref="MI691" ca="1">INDEX($W$86:$AC$505,MH689+$B691,MI$688)</f>
        <v>6.976551462796525E-2</v>
      </c>
      <c r="MJ691" s="1" cm="1">
        <f t="array" aca="1" ref="MJ691" ca="1">INDEX($W$86:$AC$505,MH689+$B691,MJ$688)</f>
        <v>0.46511976658881798</v>
      </c>
      <c r="MK691" s="1" cm="1">
        <f t="array" aca="1" ref="MK691" ca="1">INDEX($W$86:$AC$505,MH689+$B691,MK$688)</f>
        <v>0.46511471878321681</v>
      </c>
      <c r="ML691" s="1" cm="1">
        <f t="array" ref="ML691">INDEX($W$86:$AC$505,MH689+$B691,ML$688)</f>
        <v>0</v>
      </c>
      <c r="MM691" s="1" cm="1">
        <f t="array" ref="MM691">INDEX($W$86:$AC$505,MH689+$B691,MM$688)</f>
        <v>0</v>
      </c>
      <c r="MO691" t="s">
        <v>214</v>
      </c>
      <c r="MP691" s="1" cm="1">
        <f t="array" aca="1" ref="MP691" ca="1">INDEX($W$86:$AC$505,MO689+$B691,MP$688)</f>
        <v>6.9765527012401671E-2</v>
      </c>
      <c r="MQ691" s="1" cm="1">
        <f t="array" aca="1" ref="MQ691" ca="1">INDEX($W$86:$AC$505,MO689+$B691,MQ$688)</f>
        <v>0.46511979095551975</v>
      </c>
      <c r="MR691" s="1" cm="1">
        <f t="array" aca="1" ref="MR691" ca="1">INDEX($W$86:$AC$505,MO689+$B691,MR$688)</f>
        <v>0.46511468203207856</v>
      </c>
      <c r="MS691" s="1" cm="1">
        <f t="array" ref="MS691">INDEX($W$86:$AC$505,MO689+$B691,MS$688)</f>
        <v>0</v>
      </c>
      <c r="MT691" s="1" cm="1">
        <f t="array" ref="MT691">INDEX($W$86:$AC$505,MO689+$B691,MT$688)</f>
        <v>0</v>
      </c>
      <c r="MV691" t="s">
        <v>214</v>
      </c>
      <c r="MW691" s="1" cm="1">
        <f t="array" aca="1" ref="MW691" ca="1">INDEX($W$86:$AC$505,MV689+$B691,MW$688)</f>
        <v>6.9765539227084172E-2</v>
      </c>
      <c r="MX691" s="1" cm="1">
        <f t="array" aca="1" ref="MX691" ca="1">INDEX($W$86:$AC$505,MV689+$B691,MX$688)</f>
        <v>0.46511981498822119</v>
      </c>
      <c r="MY691" s="1" cm="1">
        <f t="array" aca="1" ref="MY691" ca="1">INDEX($W$86:$AC$505,MV689+$B691,MY$688)</f>
        <v>0.46511464578469464</v>
      </c>
      <c r="MZ691" s="1" cm="1">
        <f t="array" ref="MZ691">INDEX($W$86:$AC$505,MV689+$B691,MZ$688)</f>
        <v>0</v>
      </c>
      <c r="NA691" s="1" cm="1">
        <f t="array" ref="NA691">INDEX($W$86:$AC$505,MV689+$B691,NA$688)</f>
        <v>0</v>
      </c>
      <c r="NC691" t="s">
        <v>214</v>
      </c>
      <c r="ND691" s="1" cm="1">
        <f t="array" aca="1" ref="ND691" ca="1">INDEX($W$86:$AC$505,NC689+$B691,ND$688)</f>
        <v>6.9765551278311522E-2</v>
      </c>
      <c r="NE691" s="1" cm="1">
        <f t="array" aca="1" ref="NE691" ca="1">INDEX($W$86:$AC$505,NC689+$B691,NE$688)</f>
        <v>0.46511983869931528</v>
      </c>
      <c r="NF691" s="1" cm="1">
        <f t="array" aca="1" ref="NF691" ca="1">INDEX($W$86:$AC$505,NC689+$B691,NF$688)</f>
        <v>0.4651146100223732</v>
      </c>
      <c r="NG691" s="1" cm="1">
        <f t="array" ref="NG691">INDEX($W$86:$AC$505,NC689+$B691,NG$688)</f>
        <v>0</v>
      </c>
      <c r="NH691" s="1" cm="1">
        <f t="array" ref="NH691">INDEX($W$86:$AC$505,NC689+$B691,NH$688)</f>
        <v>0</v>
      </c>
      <c r="NJ691" t="s">
        <v>214</v>
      </c>
      <c r="NK691" s="1" cm="1">
        <f t="array" aca="1" ref="NK691" ca="1">INDEX($W$86:$AC$505,NJ689+$B691,NK$688)</f>
        <v>6.9765563172016917E-2</v>
      </c>
      <c r="NL691" s="1" cm="1">
        <f t="array" aca="1" ref="NL691" ca="1">INDEX($W$86:$AC$505,NJ689+$B691,NL$688)</f>
        <v>0.46511986210047612</v>
      </c>
      <c r="NM691" s="1" cm="1">
        <f t="array" aca="1" ref="NM691" ca="1">INDEX($W$86:$AC$505,NJ689+$B691,NM$688)</f>
        <v>0.465114574727507</v>
      </c>
      <c r="NN691" s="1" cm="1">
        <f t="array" ref="NN691">INDEX($W$86:$AC$505,NJ689+$B691,NN$688)</f>
        <v>0</v>
      </c>
      <c r="NO691" s="1" cm="1">
        <f t="array" ref="NO691">INDEX($W$86:$AC$505,NJ689+$B691,NO$688)</f>
        <v>0</v>
      </c>
      <c r="NQ691" t="s">
        <v>214</v>
      </c>
      <c r="NR691" s="1" cm="1">
        <f t="array" aca="1" ref="NR691" ca="1">INDEX($W$86:$AC$505,NQ689+$B691,NR$688)</f>
        <v>6.9765574913797077E-2</v>
      </c>
      <c r="NS691" s="1" cm="1">
        <f t="array" aca="1" ref="NS691" ca="1">INDEX($W$86:$AC$505,NQ689+$B691,NS$688)</f>
        <v>0.46511988520271536</v>
      </c>
      <c r="NT691" s="1" cm="1">
        <f t="array" aca="1" ref="NT691" ca="1">INDEX($W$86:$AC$505,NQ689+$B691,NT$688)</f>
        <v>0.46511453988348755</v>
      </c>
      <c r="NU691" s="1" cm="1">
        <f t="array" ref="NU691">INDEX($W$86:$AC$505,NQ689+$B691,NU$688)</f>
        <v>0</v>
      </c>
      <c r="NV691" s="1" cm="1">
        <f t="array" ref="NV691">INDEX($W$86:$AC$505,NQ689+$B691,NV$688)</f>
        <v>0</v>
      </c>
      <c r="NX691" t="s">
        <v>214</v>
      </c>
      <c r="NY691" s="1" cm="1">
        <f t="array" aca="1" ref="NY691" ca="1">INDEX($W$86:$AC$505,NX689+$B691,NY$688)</f>
        <v>6.9765586508938021E-2</v>
      </c>
      <c r="NZ691" s="1" cm="1">
        <f t="array" aca="1" ref="NZ691" ca="1">INDEX($W$86:$AC$505,NX689+$B691,NZ$688)</f>
        <v>0.46511990801643366</v>
      </c>
      <c r="OA691" s="1" cm="1">
        <f t="array" aca="1" ref="OA691" ca="1">INDEX($W$86:$AC$505,NX689+$B691,OA$688)</f>
        <v>0.46511450547462829</v>
      </c>
      <c r="OB691" s="1" cm="1">
        <f t="array" ref="OB691">INDEX($W$86:$AC$505,NX689+$B691,OB$688)</f>
        <v>0</v>
      </c>
      <c r="OC691" s="1" cm="1">
        <f t="array" ref="OC691">INDEX($W$86:$AC$505,NX689+$B691,OC$688)</f>
        <v>0</v>
      </c>
      <c r="OE691" t="s">
        <v>214</v>
      </c>
      <c r="OF691" s="1" cm="1">
        <f t="array" aca="1" ref="OF691" ca="1">INDEX($W$86:$AC$505,OE689+$B691,OF$688)</f>
        <v>6.9765597962438669E-2</v>
      </c>
      <c r="OG691" s="1" cm="1">
        <f t="array" aca="1" ref="OG691" ca="1">INDEX($W$86:$AC$505,OE689+$B691,OG$688)</f>
        <v>0.46511993055146689</v>
      </c>
      <c r="OH691" s="1" cm="1">
        <f t="array" aca="1" ref="OH691" ca="1">INDEX($W$86:$AC$505,OE689+$B691,OH$688)</f>
        <v>0.46511447148609447</v>
      </c>
      <c r="OI691" s="1" cm="1">
        <f t="array" ref="OI691">INDEX($W$86:$AC$505,OE689+$B691,OI$688)</f>
        <v>0</v>
      </c>
      <c r="OJ691" s="1" cm="1">
        <f t="array" ref="OJ691">INDEX($W$86:$AC$505,OE689+$B691,OJ$688)</f>
        <v>0</v>
      </c>
      <c r="OL691" t="s">
        <v>214</v>
      </c>
      <c r="OM691" s="1" cm="1">
        <f t="array" aca="1" ref="OM691" ca="1">INDEX($W$86:$AC$505,OL689+$B691,OM$688)</f>
        <v>6.9765609279032206E-2</v>
      </c>
      <c r="ON691" s="1" cm="1">
        <f t="array" aca="1" ref="ON691" ca="1">INDEX($W$86:$AC$505,OL689+$B691,ON$688)</f>
        <v>0.46511995281712737</v>
      </c>
      <c r="OO691" s="1" cm="1">
        <f t="array" aca="1" ref="OO691" ca="1">INDEX($W$86:$AC$505,OL689+$B691,OO$688)</f>
        <v>0.46511443790384044</v>
      </c>
      <c r="OP691" s="1" cm="1">
        <f t="array" ref="OP691">INDEX($W$86:$AC$505,OL689+$B691,OP$688)</f>
        <v>0</v>
      </c>
      <c r="OQ691" s="1" cm="1">
        <f t="array" ref="OQ691">INDEX($W$86:$AC$505,OL689+$B691,OQ$688)</f>
        <v>0</v>
      </c>
      <c r="OS691" t="s">
        <v>214</v>
      </c>
      <c r="OT691" s="1" cm="1">
        <f t="array" aca="1" ref="OT691" ca="1">INDEX($W$86:$AC$505,OS689+$B691,OT$688)</f>
        <v>6.9765620463205016E-2</v>
      </c>
      <c r="OU691" s="1" cm="1">
        <f t="array" aca="1" ref="OU691" ca="1">INDEX($W$86:$AC$505,OS689+$B691,OU$688)</f>
        <v>0.46511997482224288</v>
      </c>
      <c r="OV691" s="1" cm="1">
        <f t="array" aca="1" ref="OV691" ca="1">INDEX($W$86:$AC$505,OS689+$B691,OV$688)</f>
        <v>0.46511440471455212</v>
      </c>
      <c r="OW691" s="1" cm="1">
        <f t="array" ref="OW691">INDEX($W$86:$AC$505,OS689+$B691,OW$688)</f>
        <v>0</v>
      </c>
      <c r="OX691" s="1" cm="1">
        <f t="array" ref="OX691">INDEX($W$86:$AC$505,OS689+$B691,OX$688)</f>
        <v>0</v>
      </c>
      <c r="PA691" s="1"/>
      <c r="PB691" s="1"/>
      <c r="PC691" s="1"/>
      <c r="PD691" s="1"/>
      <c r="PE691" s="1"/>
    </row>
    <row r="692" spans="1:421">
      <c r="B692" s="9">
        <v>4</v>
      </c>
      <c r="C692" t="s">
        <v>215</v>
      </c>
      <c r="D692" s="1" cm="1">
        <f t="array" ref="D692">INDEX($W$86:$AC$505,C689+$B692,D$688)</f>
        <v>0</v>
      </c>
      <c r="E692" s="1" cm="1">
        <f t="array" aca="1" ref="E692" ca="1">INDEX($W$86:$AC$505,C689+$B692,E$688)</f>
        <v>2.3649541065485963E-2</v>
      </c>
      <c r="F692" s="1" cm="1">
        <f t="array" aca="1" ref="F692" ca="1">INDEX($W$86:$AC$505,C689+$B692,F$688)</f>
        <v>0.48817608858090361</v>
      </c>
      <c r="G692" s="1" cm="1">
        <f t="array" aca="1" ref="G692" ca="1">INDEX($W$86:$AC$505,C689+$B692,G$688)</f>
        <v>0.48817437035361039</v>
      </c>
      <c r="H692" s="1" cm="1">
        <f t="array" ref="H692">INDEX($W$86:$AC$505,C689+$B692,H$688)</f>
        <v>0</v>
      </c>
      <c r="J692" t="s">
        <v>215</v>
      </c>
      <c r="K692" s="1" cm="1">
        <f t="array" ref="K692">INDEX($W$86:$AC$505,J689+$B692,K$688)</f>
        <v>0</v>
      </c>
      <c r="L692" s="1" cm="1">
        <f t="array" aca="1" ref="L692" ca="1">INDEX($W$86:$AC$505,J689+$B692,L$688)</f>
        <v>2.3649839390805297E-2</v>
      </c>
      <c r="M692" s="1" cm="1">
        <f t="array" aca="1" ref="M692" ca="1">INDEX($W$86:$AC$505,J689+$B692,M$688)</f>
        <v>0.48817792285842387</v>
      </c>
      <c r="N692" s="1" cm="1">
        <f t="array" aca="1" ref="N692" ca="1">INDEX($W$86:$AC$505,J689+$B692,N$688)</f>
        <v>0.48817223775077079</v>
      </c>
      <c r="O692" s="1" cm="1">
        <f t="array" ref="O692">INDEX($W$86:$AC$505,J689+$B692,O$688)</f>
        <v>0</v>
      </c>
      <c r="Q692" t="s">
        <v>215</v>
      </c>
      <c r="R692" s="1" cm="1">
        <f t="array" ref="R692">INDEX($W$86:$AC$505,Q689+$B692,R$688)</f>
        <v>0</v>
      </c>
      <c r="S692" s="1" cm="1">
        <f t="array" aca="1" ref="S692" ca="1">INDEX($W$86:$AC$505,Q689+$B692,S$688)</f>
        <v>2.3649731150868734E-2</v>
      </c>
      <c r="T692" s="1" cm="1">
        <f t="array" aca="1" ref="T692" ca="1">INDEX($W$86:$AC$505,Q689+$B692,T$688)</f>
        <v>0.48817725733901357</v>
      </c>
      <c r="U692" s="1" cm="1">
        <f t="array" aca="1" ref="U692" ca="1">INDEX($W$86:$AC$505,Q689+$B692,U$688)</f>
        <v>0.48817301151011766</v>
      </c>
      <c r="V692" s="1" cm="1">
        <f t="array" ref="V692">INDEX($W$86:$AC$505,Q689+$B692,V$688)</f>
        <v>0</v>
      </c>
      <c r="X692" t="s">
        <v>215</v>
      </c>
      <c r="Y692" s="1" cm="1">
        <f t="array" ref="Y692">INDEX($W$86:$AC$505,X689+$B692,Y$688)</f>
        <v>0</v>
      </c>
      <c r="Z692" s="1" cm="1">
        <f t="array" aca="1" ref="Z692" ca="1">INDEX($W$86:$AC$505,X689+$B692,Z$688)</f>
        <v>2.3649744480887681E-2</v>
      </c>
      <c r="AA692" s="1" cm="1">
        <f t="array" aca="1" ref="AA692" ca="1">INDEX($W$86:$AC$505,X689+$B692,AA$688)</f>
        <v>0.48817733929955709</v>
      </c>
      <c r="AB692" s="1" cm="1">
        <f t="array" aca="1" ref="AB692" ca="1">INDEX($W$86:$AC$505,X689+$B692,AB$688)</f>
        <v>0.48817291621955528</v>
      </c>
      <c r="AC692" s="1" cm="1">
        <f t="array" ref="AC692">INDEX($W$86:$AC$505,X689+$B692,AC$688)</f>
        <v>0</v>
      </c>
      <c r="AE692" t="s">
        <v>215</v>
      </c>
      <c r="AF692" s="1" cm="1">
        <f t="array" ref="AF692">INDEX($W$86:$AC$505,AE689+$B692,AF$688)</f>
        <v>0</v>
      </c>
      <c r="AG692" s="1" cm="1">
        <f t="array" aca="1" ref="AG692" ca="1">INDEX($W$86:$AC$505,AE689+$B692,AG$688)</f>
        <v>2.3649620245356016E-2</v>
      </c>
      <c r="AH692" s="1" cm="1">
        <f t="array" aca="1" ref="AH692" ca="1">INDEX($W$86:$AC$505,AE689+$B692,AH$688)</f>
        <v>0.48817657542702131</v>
      </c>
      <c r="AI692" s="1" cm="1">
        <f t="array" aca="1" ref="AI692" ca="1">INDEX($W$86:$AC$505,AE689+$B692,AI$688)</f>
        <v>0.4881738043276227</v>
      </c>
      <c r="AJ692" s="1" cm="1">
        <f t="array" ref="AJ692">INDEX($W$86:$AC$505,AE689+$B692,AJ$688)</f>
        <v>0</v>
      </c>
      <c r="AL692" t="s">
        <v>215</v>
      </c>
      <c r="AM692" s="1" cm="1">
        <f t="array" ref="AM692">INDEX($W$86:$AC$505,AL689+$B692,AM$688)</f>
        <v>0</v>
      </c>
      <c r="AN692" s="1" cm="1">
        <f t="array" aca="1" ref="AN692" ca="1">INDEX($W$86:$AC$505,AL689+$B692,AN$688)</f>
        <v>2.3649464018620992E-2</v>
      </c>
      <c r="AO692" s="1" cm="1">
        <f t="array" aca="1" ref="AO692" ca="1">INDEX($W$86:$AC$505,AL689+$B692,AO$688)</f>
        <v>0.48817561484824928</v>
      </c>
      <c r="AP692" s="1" cm="1">
        <f t="array" aca="1" ref="AP692" ca="1">INDEX($W$86:$AC$505,AL689+$B692,AP$688)</f>
        <v>0.48817492113312971</v>
      </c>
      <c r="AQ692" s="1" cm="1">
        <f t="array" ref="AQ692">INDEX($W$86:$AC$505,AL689+$B692,AQ$688)</f>
        <v>0</v>
      </c>
      <c r="AS692" t="s">
        <v>215</v>
      </c>
      <c r="AT692" s="1" cm="1">
        <f t="array" ref="AT692">INDEX($W$86:$AC$505,AS689+$B692,AT$688)</f>
        <v>0</v>
      </c>
      <c r="AU692" s="1" cm="1">
        <f t="array" aca="1" ref="AU692" ca="1">INDEX($W$86:$AC$505,AS689+$B692,AU$688)</f>
        <v>2.3649352580968338E-2</v>
      </c>
      <c r="AV692" s="1" cm="1">
        <f t="array" aca="1" ref="AV692" ca="1">INDEX($W$86:$AC$505,AS689+$B692,AV$688)</f>
        <v>0.48817492965666104</v>
      </c>
      <c r="AW692" s="1" cm="1">
        <f t="array" aca="1" ref="AW692" ca="1">INDEX($W$86:$AC$505,AS689+$B692,AW$688)</f>
        <v>0.48817571776237062</v>
      </c>
      <c r="AX692" s="1" cm="1">
        <f t="array" ref="AX692">INDEX($W$86:$AC$505,AS689+$B692,AX$688)</f>
        <v>0</v>
      </c>
      <c r="AZ692" t="s">
        <v>215</v>
      </c>
      <c r="BA692" s="1" cm="1">
        <f t="array" ref="BA692">INDEX($W$86:$AC$505,AZ689+$B692,BA$688)</f>
        <v>0</v>
      </c>
      <c r="BB692" s="1" cm="1">
        <f t="array" aca="1" ref="BB692" ca="1">INDEX($W$86:$AC$505,AZ689+$B692,BB$688)</f>
        <v>2.3649445889977579E-2</v>
      </c>
      <c r="BC692" s="1" cm="1">
        <f t="array" aca="1" ref="BC692" ca="1">INDEX($W$86:$AC$505,AZ689+$B692,BC$688)</f>
        <v>0.48817550338170845</v>
      </c>
      <c r="BD692" s="1" cm="1">
        <f t="array" aca="1" ref="BD692" ca="1">INDEX($W$86:$AC$505,AZ689+$B692,BD$688)</f>
        <v>0.48817505072831402</v>
      </c>
      <c r="BE692" s="1" cm="1">
        <f t="array" ref="BE692">INDEX($W$86:$AC$505,AZ689+$B692,BE$688)</f>
        <v>0</v>
      </c>
      <c r="BG692" t="s">
        <v>215</v>
      </c>
      <c r="BH692" s="1" cm="1">
        <f t="array" ref="BH692">INDEX($W$86:$AC$505,BG689+$B692,BH$688)</f>
        <v>0</v>
      </c>
      <c r="BI692" s="1" cm="1">
        <f t="array" aca="1" ref="BI692" ca="1">INDEX($W$86:$AC$505,BG689+$B692,BI$688)</f>
        <v>2.3649381906623593E-2</v>
      </c>
      <c r="BJ692" s="1" cm="1">
        <f t="array" aca="1" ref="BJ692" ca="1">INDEX($W$86:$AC$505,BG689+$B692,BJ$688)</f>
        <v>0.48817510997028429</v>
      </c>
      <c r="BK692" s="1" cm="1">
        <f t="array" aca="1" ref="BK692" ca="1">INDEX($W$86:$AC$505,BG689+$B692,BK$688)</f>
        <v>0.48817550812309213</v>
      </c>
      <c r="BL692" s="1" cm="1">
        <f t="array" ref="BL692">INDEX($W$86:$AC$505,BG689+$B692,BL$688)</f>
        <v>0</v>
      </c>
      <c r="BN692" t="s">
        <v>215</v>
      </c>
      <c r="BO692" s="1" cm="1">
        <f t="array" ref="BO692">INDEX($W$86:$AC$505,BN689+$B692,BO$688)</f>
        <v>0</v>
      </c>
      <c r="BP692" s="1" cm="1">
        <f t="array" aca="1" ref="BP692" ca="1">INDEX($W$86:$AC$505,BN689+$B692,BP$688)</f>
        <v>2.3649378174265788E-2</v>
      </c>
      <c r="BQ692" s="1" cm="1">
        <f t="array" aca="1" ref="BQ692" ca="1">INDEX($W$86:$AC$505,BN689+$B692,BQ$688)</f>
        <v>0.48817508702127954</v>
      </c>
      <c r="BR692" s="1" cm="1">
        <f t="array" aca="1" ref="BR692" ca="1">INDEX($W$86:$AC$505,BN689+$B692,BR$688)</f>
        <v>0.48817553480445464</v>
      </c>
      <c r="BS692" s="1" cm="1">
        <f t="array" ref="BS692">INDEX($W$86:$AC$505,BN689+$B692,BS$688)</f>
        <v>0</v>
      </c>
      <c r="BU692" t="s">
        <v>215</v>
      </c>
      <c r="BV692" s="1" cm="1">
        <f t="array" ref="BV692">INDEX($W$86:$AC$505,BU689+$B692,BV$688)</f>
        <v>0</v>
      </c>
      <c r="BW692" s="1" cm="1">
        <f t="array" aca="1" ref="BW692" ca="1">INDEX($W$86:$AC$505,BU689+$B692,BW$688)</f>
        <v>2.3649466885273258E-2</v>
      </c>
      <c r="BX692" s="1" cm="1">
        <f t="array" aca="1" ref="BX692" ca="1">INDEX($W$86:$AC$505,BU689+$B692,BX$688)</f>
        <v>0.48817563247426043</v>
      </c>
      <c r="BY692" s="1" cm="1">
        <f t="array" aca="1" ref="BY692" ca="1">INDEX($W$86:$AC$505,BU689+$B692,BY$688)</f>
        <v>0.48817490064046631</v>
      </c>
      <c r="BZ692" s="1" cm="1">
        <f t="array" ref="BZ692">INDEX($W$86:$AC$505,BU689+$B692,BZ$688)</f>
        <v>0</v>
      </c>
      <c r="CB692" t="s">
        <v>215</v>
      </c>
      <c r="CC692" s="1" cm="1">
        <f t="array" ref="CC692">INDEX($W$86:$AC$505,CB689+$B692,CC$688)</f>
        <v>0</v>
      </c>
      <c r="CD692" s="1" cm="1">
        <f t="array" aca="1" ref="CD692" ca="1">INDEX($W$86:$AC$505,CB689+$B692,CD$688)</f>
        <v>2.364949628623152E-2</v>
      </c>
      <c r="CE692" s="1" cm="1">
        <f t="array" aca="1" ref="CE692" ca="1">INDEX($W$86:$AC$505,CB689+$B692,CE$688)</f>
        <v>0.48817581325002918</v>
      </c>
      <c r="CF692" s="1" cm="1">
        <f t="array" aca="1" ref="CF692" ca="1">INDEX($W$86:$AC$505,CB689+$B692,CF$688)</f>
        <v>0.48817469046373935</v>
      </c>
      <c r="CG692" s="1" cm="1">
        <f t="array" ref="CG692">INDEX($W$86:$AC$505,CB689+$B692,CG$688)</f>
        <v>0</v>
      </c>
      <c r="CI692" t="s">
        <v>215</v>
      </c>
      <c r="CJ692" s="1" cm="1">
        <f t="array" ref="CJ692">INDEX($W$86:$AC$505,CI689+$B692,CJ$688)</f>
        <v>0</v>
      </c>
      <c r="CK692" s="1" cm="1">
        <f t="array" aca="1" ref="CK692" ca="1">INDEX($W$86:$AC$505,CI689+$B692,CK$688)</f>
        <v>2.364951926293811E-2</v>
      </c>
      <c r="CL692" s="1" cm="1">
        <f t="array" aca="1" ref="CL692" ca="1">INDEX($W$86:$AC$505,CI689+$B692,CL$688)</f>
        <v>0.48817595452526225</v>
      </c>
      <c r="CM692" s="1" cm="1">
        <f t="array" aca="1" ref="CM692" ca="1">INDEX($W$86:$AC$505,CI689+$B692,CM$688)</f>
        <v>0.48817452621179963</v>
      </c>
      <c r="CN692" s="1" cm="1">
        <f t="array" ref="CN692">INDEX($W$86:$AC$505,CI689+$B692,CN$688)</f>
        <v>0</v>
      </c>
      <c r="CP692" t="s">
        <v>215</v>
      </c>
      <c r="CQ692" s="1" cm="1">
        <f t="array" ref="CQ692">INDEX($W$86:$AC$505,CP689+$B692,CQ$688)</f>
        <v>0</v>
      </c>
      <c r="CR692" s="1" cm="1">
        <f t="array" aca="1" ref="CR692" ca="1">INDEX($W$86:$AC$505,CP689+$B692,CR$688)</f>
        <v>2.3649538690058796E-2</v>
      </c>
      <c r="CS692" s="1" cm="1">
        <f t="array" aca="1" ref="CS692" ca="1">INDEX($W$86:$AC$505,CP689+$B692,CS$688)</f>
        <v>0.4881760739753041</v>
      </c>
      <c r="CT692" s="1" cm="1">
        <f t="array" aca="1" ref="CT692" ca="1">INDEX($W$86:$AC$505,CP689+$B692,CT$688)</f>
        <v>0.48817438733463708</v>
      </c>
      <c r="CU692" s="1" cm="1">
        <f t="array" ref="CU692">INDEX($W$86:$AC$505,CP689+$B692,CU$688)</f>
        <v>0</v>
      </c>
      <c r="CW692" t="s">
        <v>215</v>
      </c>
      <c r="CX692" s="1" cm="1">
        <f t="array" ref="CX692">INDEX($W$86:$AC$505,CW689+$B692,CX$688)</f>
        <v>0</v>
      </c>
      <c r="CY692" s="1" cm="1">
        <f t="array" aca="1" ref="CY692" ca="1">INDEX($W$86:$AC$505,CW689+$B692,CY$688)</f>
        <v>2.3649555782462261E-2</v>
      </c>
      <c r="CZ692" s="1" cm="1">
        <f t="array" aca="1" ref="CZ692" ca="1">INDEX($W$86:$AC$505,CW689+$B692,CZ$688)</f>
        <v>0.4881761790699693</v>
      </c>
      <c r="DA692" s="1" cm="1">
        <f t="array" aca="1" ref="DA692" ca="1">INDEX($W$86:$AC$505,CW689+$B692,DA$688)</f>
        <v>0.4881742651475684</v>
      </c>
      <c r="DB692" s="1" cm="1">
        <f t="array" ref="DB692">INDEX($W$86:$AC$505,CW689+$B692,DB$688)</f>
        <v>0</v>
      </c>
      <c r="DD692" t="s">
        <v>215</v>
      </c>
      <c r="DE692" s="1" cm="1">
        <f t="array" ref="DE692">INDEX($W$86:$AC$505,DD689+$B692,DE$688)</f>
        <v>0</v>
      </c>
      <c r="DF692" s="1" cm="1">
        <f t="array" aca="1" ref="DF692" ca="1">INDEX($W$86:$AC$505,DD689+$B692,DF$688)</f>
        <v>2.3649571189528651E-2</v>
      </c>
      <c r="DG692" s="1" cm="1">
        <f t="array" aca="1" ref="DG692" ca="1">INDEX($W$86:$AC$505,DD689+$B692,DG$688)</f>
        <v>0.48817627380207557</v>
      </c>
      <c r="DH692" s="1" cm="1">
        <f t="array" aca="1" ref="DH692" ca="1">INDEX($W$86:$AC$505,DD689+$B692,DH$688)</f>
        <v>0.48817415500839584</v>
      </c>
      <c r="DI692" s="1" cm="1">
        <f t="array" ref="DI692">INDEX($W$86:$AC$505,DD689+$B692,DI$688)</f>
        <v>0</v>
      </c>
      <c r="DK692" t="s">
        <v>215</v>
      </c>
      <c r="DL692" s="1" cm="1">
        <f t="array" ref="DL692">INDEX($W$86:$AC$505,DK689+$B692,DL$688)</f>
        <v>0</v>
      </c>
      <c r="DM692" s="1" cm="1">
        <f t="array" aca="1" ref="DM692" ca="1">INDEX($W$86:$AC$505,DK689+$B692,DM$688)</f>
        <v>2.3649585306658453E-2</v>
      </c>
      <c r="DN692" s="1" cm="1">
        <f t="array" aca="1" ref="DN692" ca="1">INDEX($W$86:$AC$505,DK689+$B692,DN$688)</f>
        <v>0.4881763606028055</v>
      </c>
      <c r="DO692" s="1" cm="1">
        <f t="array" aca="1" ref="DO692" ca="1">INDEX($W$86:$AC$505,DK689+$B692,DO$688)</f>
        <v>0.48817405409053599</v>
      </c>
      <c r="DP692" s="1" cm="1">
        <f t="array" ref="DP692">INDEX($W$86:$AC$505,DK689+$B692,DP$688)</f>
        <v>0</v>
      </c>
      <c r="DR692" t="s">
        <v>215</v>
      </c>
      <c r="DS692" s="1" cm="1">
        <f t="array" ref="DS692">INDEX($W$86:$AC$505,DR689+$B692,DS$688)</f>
        <v>0</v>
      </c>
      <c r="DT692" s="1" cm="1">
        <f t="array" aca="1" ref="DT692" ca="1">INDEX($W$86:$AC$505,DR689+$B692,DT$688)</f>
        <v>2.3649598395750895E-2</v>
      </c>
      <c r="DU692" s="1" cm="1">
        <f t="array" aca="1" ref="DU692" ca="1">INDEX($W$86:$AC$505,DR689+$B692,DU$688)</f>
        <v>0.4881764410824887</v>
      </c>
      <c r="DV692" s="1" cm="1">
        <f t="array" aca="1" ref="DV692" ca="1">INDEX($W$86:$AC$505,DR689+$B692,DV$688)</f>
        <v>0.48817396052176043</v>
      </c>
      <c r="DW692" s="1" cm="1">
        <f t="array" ref="DW692">INDEX($W$86:$AC$505,DR689+$B692,DW$688)</f>
        <v>0</v>
      </c>
      <c r="DY692" t="s">
        <v>215</v>
      </c>
      <c r="DZ692" s="1" cm="1">
        <f t="array" ref="DZ692">INDEX($W$86:$AC$505,DY689+$B692,DZ$688)</f>
        <v>0</v>
      </c>
      <c r="EA692" s="1" cm="1">
        <f t="array" aca="1" ref="EA692" ca="1">INDEX($W$86:$AC$505,DY689+$B692,EA$688)</f>
        <v>2.3649610640869508E-2</v>
      </c>
      <c r="EB692" s="1" cm="1">
        <f t="array" aca="1" ref="EB692" ca="1">INDEX($W$86:$AC$505,DY689+$B692,EB$688)</f>
        <v>0.48817651637286852</v>
      </c>
      <c r="EC692" s="1" cm="1">
        <f t="array" aca="1" ref="EC692" ca="1">INDEX($W$86:$AC$505,DY689+$B692,EC$688)</f>
        <v>0.48817387298626203</v>
      </c>
      <c r="ED692" s="1" cm="1">
        <f t="array" ref="ED692">INDEX($W$86:$AC$505,DY689+$B692,ED$688)</f>
        <v>0</v>
      </c>
      <c r="EF692" t="s">
        <v>215</v>
      </c>
      <c r="EG692" s="1" cm="1">
        <f t="array" ref="EG692">INDEX($W$86:$AC$505,EF689+$B692,EG$688)</f>
        <v>0</v>
      </c>
      <c r="EH692" s="1" cm="1">
        <f t="array" aca="1" ref="EH692" ca="1">INDEX($W$86:$AC$505,EF689+$B692,EH$688)</f>
        <v>2.364962217720935E-2</v>
      </c>
      <c r="EI692" s="1" cm="1">
        <f t="array" aca="1" ref="EI692" ca="1">INDEX($W$86:$AC$505,EF689+$B692,EI$688)</f>
        <v>0.48817658730521307</v>
      </c>
      <c r="EJ692" s="1" cm="1">
        <f t="array" aca="1" ref="EJ692" ca="1">INDEX($W$86:$AC$505,EF689+$B692,EJ$688)</f>
        <v>0.48817379051757759</v>
      </c>
      <c r="EK692" s="1" cm="1">
        <f t="array" ref="EK692">INDEX($W$86:$AC$505,EF689+$B692,EK$688)</f>
        <v>0</v>
      </c>
      <c r="EM692" t="s">
        <v>215</v>
      </c>
      <c r="EN692" s="1" cm="1">
        <f t="array" ref="EN692">INDEX($W$86:$AC$505,EM689+$B692,EN$688)</f>
        <v>0</v>
      </c>
      <c r="EO692" s="1" cm="1">
        <f t="array" aca="1" ref="EO692" ca="1">INDEX($W$86:$AC$505,EM689+$B692,EO$688)</f>
        <v>2.3649633107524114E-2</v>
      </c>
      <c r="EP692" s="1" cm="1">
        <f t="array" aca="1" ref="EP692" ca="1">INDEX($W$86:$AC$505,EM689+$B692,EP$688)</f>
        <v>0.48817665451132014</v>
      </c>
      <c r="EQ692" s="1" cm="1">
        <f t="array" aca="1" ref="EQ692" ca="1">INDEX($W$86:$AC$505,EM689+$B692,EQ$688)</f>
        <v>0.48817371238115576</v>
      </c>
      <c r="ER692" s="1" cm="1">
        <f t="array" ref="ER692">INDEX($W$86:$AC$505,EM689+$B692,ER$688)</f>
        <v>0</v>
      </c>
      <c r="ET692" t="s">
        <v>215</v>
      </c>
      <c r="EU692" s="1" cm="1">
        <f t="array" ref="EU692">INDEX($W$86:$AC$505,ET689+$B692,EU$688)</f>
        <v>0</v>
      </c>
      <c r="EV692" s="1" cm="1">
        <f t="array" aca="1" ref="EV692" ca="1">INDEX($W$86:$AC$505,ET689+$B692,EV$688)</f>
        <v>2.364964351207122E-2</v>
      </c>
      <c r="EW692" s="1" cm="1">
        <f t="array" aca="1" ref="EW692" ca="1">INDEX($W$86:$AC$505,ET689+$B692,EW$688)</f>
        <v>0.48817671848466465</v>
      </c>
      <c r="EX692" s="1" cm="1">
        <f t="array" aca="1" ref="EX692" ca="1">INDEX($W$86:$AC$505,ET689+$B692,EX$688)</f>
        <v>0.48817363800326413</v>
      </c>
      <c r="EY692" s="1" cm="1">
        <f t="array" ref="EY692">INDEX($W$86:$AC$505,ET689+$B692,EY$688)</f>
        <v>0</v>
      </c>
      <c r="FA692" t="s">
        <v>215</v>
      </c>
      <c r="FB692" s="1" cm="1">
        <f t="array" ref="FB692">INDEX($W$86:$AC$505,FA689+$B692,FB$688)</f>
        <v>0</v>
      </c>
      <c r="FC692" s="1" cm="1">
        <f t="array" aca="1" ref="FC692" ca="1">INDEX($W$86:$AC$505,FA689+$B692,FC$688)</f>
        <v>2.3649653454950688E-2</v>
      </c>
      <c r="FD692" s="1" cm="1">
        <f t="array" aca="1" ref="FD692" ca="1">INDEX($W$86:$AC$505,FA689+$B692,FD$688)</f>
        <v>0.48817677961937572</v>
      </c>
      <c r="FE692" s="1" cm="1">
        <f t="array" aca="1" ref="FE692" ca="1">INDEX($W$86:$AC$505,FA689+$B692,FE$688)</f>
        <v>0.48817356692567354</v>
      </c>
      <c r="FF692" s="1" cm="1">
        <f t="array" ref="FF692">INDEX($W$86:$AC$505,FA689+$B692,FF$688)</f>
        <v>0</v>
      </c>
      <c r="FH692" t="s">
        <v>215</v>
      </c>
      <c r="FI692" s="1" cm="1">
        <f t="array" ref="FI692">INDEX($W$86:$AC$505,FH689+$B692,FI$688)</f>
        <v>0</v>
      </c>
      <c r="FJ692" s="1" cm="1">
        <f t="array" aca="1" ref="FJ692" ca="1">INDEX($W$86:$AC$505,FH689+$B692,FJ$688)</f>
        <v>2.3649662988318026E-2</v>
      </c>
      <c r="FK692" s="1" cm="1">
        <f t="array" aca="1" ref="FK692" ca="1">INDEX($W$86:$AC$505,FH689+$B692,FK$688)</f>
        <v>0.48817683823614</v>
      </c>
      <c r="FL692" s="1" cm="1">
        <f t="array" aca="1" ref="FL692" ca="1">INDEX($W$86:$AC$505,FH689+$B692,FL$688)</f>
        <v>0.48817349877554195</v>
      </c>
      <c r="FM692" s="1" cm="1">
        <f t="array" ref="FM692">INDEX($W$86:$AC$505,FH689+$B692,FM$688)</f>
        <v>0</v>
      </c>
      <c r="FO692" t="s">
        <v>215</v>
      </c>
      <c r="FP692" s="1" cm="1">
        <f t="array" ref="FP692">INDEX($W$86:$AC$505,FO689+$B692,FP$688)</f>
        <v>0</v>
      </c>
      <c r="FQ692" s="1" cm="1">
        <f t="array" aca="1" ref="FQ692" ca="1">INDEX($W$86:$AC$505,FO689+$B692,FQ$688)</f>
        <v>2.364967215528237E-2</v>
      </c>
      <c r="FR692" s="1" cm="1">
        <f t="array" aca="1" ref="FR692" ca="1">INDEX($W$86:$AC$505,FO689+$B692,FR$688)</f>
        <v>0.48817689460002045</v>
      </c>
      <c r="FS692" s="1" cm="1">
        <f t="array" aca="1" ref="FS692" ca="1">INDEX($W$86:$AC$505,FO689+$B692,FS$688)</f>
        <v>0.4881734332446972</v>
      </c>
      <c r="FT692" s="1" cm="1">
        <f t="array" ref="FT692">INDEX($W$86:$AC$505,FO689+$B692,FT$688)</f>
        <v>0</v>
      </c>
      <c r="FV692" t="s">
        <v>215</v>
      </c>
      <c r="FW692" s="1" cm="1">
        <f t="array" ref="FW692">INDEX($W$86:$AC$505,FV689+$B692,FW$688)</f>
        <v>0</v>
      </c>
      <c r="FX692" s="1" cm="1">
        <f t="array" aca="1" ref="FX692" ca="1">INDEX($W$86:$AC$505,FV689+$B692,FX$688)</f>
        <v>2.3649680991959025E-2</v>
      </c>
      <c r="FY692" s="1" cm="1">
        <f t="array" aca="1" ref="FY692" ca="1">INDEX($W$86:$AC$505,FV689+$B692,FY$688)</f>
        <v>0.48817694893307745</v>
      </c>
      <c r="FZ692" s="1" cm="1">
        <f t="array" aca="1" ref="FZ692" ca="1">INDEX($W$86:$AC$505,FV689+$B692,FZ$688)</f>
        <v>0.48817337007496348</v>
      </c>
      <c r="GA692" s="1" cm="1">
        <f t="array" ref="GA692">INDEX($W$86:$AC$505,FV689+$B692,GA$688)</f>
        <v>0</v>
      </c>
      <c r="GC692" t="s">
        <v>215</v>
      </c>
      <c r="GD692" s="1" cm="1">
        <f t="array" ref="GD692">INDEX($W$86:$AC$505,GC689+$B692,GD$688)</f>
        <v>0</v>
      </c>
      <c r="GE692" s="1" cm="1">
        <f t="array" aca="1" ref="GE692" ca="1">INDEX($W$86:$AC$505,GC689+$B692,GE$688)</f>
        <v>2.3649689528959603E-2</v>
      </c>
      <c r="GF692" s="1" cm="1">
        <f t="array" aca="1" ref="GF692" ca="1">INDEX($W$86:$AC$505,GC689+$B692,GF$688)</f>
        <v>0.48817700142353176</v>
      </c>
      <c r="GG692" s="1" cm="1">
        <f t="array" aca="1" ref="GG692" ca="1">INDEX($W$86:$AC$505,GC689+$B692,GG$688)</f>
        <v>0.48817330904750861</v>
      </c>
      <c r="GH692" s="1" cm="1">
        <f t="array" ref="GH692">INDEX($W$86:$AC$505,GC689+$B692,GH$688)</f>
        <v>0</v>
      </c>
      <c r="GJ692" t="s">
        <v>215</v>
      </c>
      <c r="GK692" s="1" cm="1">
        <f t="array" ref="GK692">INDEX($W$86:$AC$505,GJ689+$B692,GK$688)</f>
        <v>0</v>
      </c>
      <c r="GL692" s="1" cm="1">
        <f t="array" aca="1" ref="GL692" ca="1">INDEX($W$86:$AC$505,GJ689+$B692,GL$688)</f>
        <v>2.3649697792497589E-2</v>
      </c>
      <c r="GM692" s="1" cm="1">
        <f t="array" aca="1" ref="GM692" ca="1">INDEX($W$86:$AC$505,GJ689+$B692,GM$688)</f>
        <v>0.48817705223256069</v>
      </c>
      <c r="GN692" s="1" cm="1">
        <f t="array" aca="1" ref="GN692" ca="1">INDEX($W$86:$AC$505,GJ689+$B692,GN$688)</f>
        <v>0.48817324997494171</v>
      </c>
      <c r="GO692" s="1" cm="1">
        <f t="array" ref="GO692">INDEX($W$86:$AC$505,GJ689+$B692,GO$688)</f>
        <v>0</v>
      </c>
      <c r="GQ692" t="s">
        <v>215</v>
      </c>
      <c r="GR692" s="1" cm="1">
        <f t="array" ref="GR692">INDEX($W$86:$AC$505,GQ689+$B692,GR$688)</f>
        <v>0</v>
      </c>
      <c r="GS692" s="1" cm="1">
        <f t="array" aca="1" ref="GS692" ca="1">INDEX($W$86:$AC$505,GQ689+$B692,GS$688)</f>
        <v>2.3649705805223718E-2</v>
      </c>
      <c r="GT692" s="1" cm="1">
        <f t="array" aca="1" ref="GT692" ca="1">INDEX($W$86:$AC$505,GQ689+$B692,GT$688)</f>
        <v>0.48817710149943583</v>
      </c>
      <c r="GU692" s="1" cm="1">
        <f t="array" aca="1" ref="GU692" ca="1">INDEX($W$86:$AC$505,GQ689+$B692,GU$688)</f>
        <v>0.48817319269534043</v>
      </c>
      <c r="GV692" s="1" cm="1">
        <f t="array" ref="GV692">INDEX($W$86:$AC$505,GQ689+$B692,GV$688)</f>
        <v>0</v>
      </c>
      <c r="GX692" t="s">
        <v>215</v>
      </c>
      <c r="GY692" s="1" cm="1">
        <f t="array" ref="GY692">INDEX($W$86:$AC$505,GX689+$B692,GY$688)</f>
        <v>0</v>
      </c>
      <c r="GZ692" s="1" cm="1">
        <f t="array" aca="1" ref="GZ692" ca="1">INDEX($W$86:$AC$505,GX689+$B692,GZ$688)</f>
        <v>2.3649713586868015E-2</v>
      </c>
      <c r="HA692" s="1" cm="1">
        <f t="array" aca="1" ref="HA692" ca="1">INDEX($W$86:$AC$505,GX689+$B692,HA$688)</f>
        <v>0.48817714934547041</v>
      </c>
      <c r="HB692" s="1" cm="1">
        <f t="array" aca="1" ref="HB692" ca="1">INDEX($W$86:$AC$505,GX689+$B692,HB$688)</f>
        <v>0.48817313706766152</v>
      </c>
      <c r="HC692" s="1" cm="1">
        <f t="array" ref="HC692">INDEX($W$86:$AC$505,GX689+$B692,HC$688)</f>
        <v>0</v>
      </c>
      <c r="HE692" t="s">
        <v>215</v>
      </c>
      <c r="HF692" s="1" cm="1">
        <f t="array" ref="HF692">INDEX($W$86:$AC$505,HE689+$B692,HF$688)</f>
        <v>0</v>
      </c>
      <c r="HG692" s="1" cm="1">
        <f t="array" aca="1" ref="HG692" ca="1">INDEX($W$86:$AC$505,HE689+$B692,HG$688)</f>
        <v>2.3649721154740344E-2</v>
      </c>
      <c r="HH692" s="1" cm="1">
        <f t="array" aca="1" ref="HH692" ca="1">INDEX($W$86:$AC$505,HE689+$B692,HH$688)</f>
        <v>0.48817719587709674</v>
      </c>
      <c r="HI692" s="1" cm="1">
        <f t="array" aca="1" ref="HI692" ca="1">INDEX($W$86:$AC$505,HE689+$B692,HI$688)</f>
        <v>0.48817308296816286</v>
      </c>
      <c r="HJ692" s="1" cm="1">
        <f t="array" ref="HJ692">INDEX($W$86:$AC$505,HE689+$B692,HJ$688)</f>
        <v>0</v>
      </c>
      <c r="HL692" t="s">
        <v>215</v>
      </c>
      <c r="HM692" s="1" cm="1">
        <f t="array" ref="HM692">INDEX($W$86:$AC$505,HL689+$B692,HM$688)</f>
        <v>0</v>
      </c>
      <c r="HN692" s="1" cm="1">
        <f t="array" aca="1" ref="HN692" ca="1">INDEX($W$86:$AC$505,HL689+$B692,HN$688)</f>
        <v>2.3649728524125897E-2</v>
      </c>
      <c r="HO692" s="1" cm="1">
        <f t="array" aca="1" ref="HO692" ca="1">INDEX($W$86:$AC$505,HL689+$B692,HO$688)</f>
        <v>0.48817724118829814</v>
      </c>
      <c r="HP692" s="1" cm="1">
        <f t="array" aca="1" ref="HP692" ca="1">INDEX($W$86:$AC$505,HL689+$B692,HP$688)</f>
        <v>0.48817303028757592</v>
      </c>
      <c r="HQ692" s="1" cm="1">
        <f t="array" ref="HQ692">INDEX($W$86:$AC$505,HL689+$B692,HQ$688)</f>
        <v>0</v>
      </c>
      <c r="HS692" t="s">
        <v>215</v>
      </c>
      <c r="HT692" s="1" cm="1">
        <f t="array" ref="HT692">INDEX($W$86:$AC$505,HS689+$B692,HT$688)</f>
        <v>0</v>
      </c>
      <c r="HU692" s="1" cm="1">
        <f t="array" aca="1" ref="HU692" ca="1">INDEX($W$86:$AC$505,HS689+$B692,HU$688)</f>
        <v>2.3649735708601273E-2</v>
      </c>
      <c r="HV692" s="1" cm="1">
        <f t="array" aca="1" ref="HV692" ca="1">INDEX($W$86:$AC$505,HS689+$B692,HV$688)</f>
        <v>0.48817728536255245</v>
      </c>
      <c r="HW692" s="1" cm="1">
        <f t="array" aca="1" ref="HW692" ca="1">INDEX($W$86:$AC$505,HS689+$B692,HW$688)</f>
        <v>0.48817297892884626</v>
      </c>
      <c r="HX692" s="1" cm="1">
        <f t="array" ref="HX692">INDEX($W$86:$AC$505,HS689+$B692,HX$688)</f>
        <v>0</v>
      </c>
      <c r="HZ692" t="s">
        <v>215</v>
      </c>
      <c r="IA692" s="1" cm="1">
        <f t="array" ref="IA692">INDEX($W$86:$AC$505,HZ689+$B692,IA$688)</f>
        <v>0</v>
      </c>
      <c r="IB692" s="1" cm="1">
        <f t="array" aca="1" ref="IB692" ca="1">INDEX($W$86:$AC$505,HZ689+$B692,IB$688)</f>
        <v>2.3649742720289899E-2</v>
      </c>
      <c r="IC692" s="1" cm="1">
        <f t="array" aca="1" ref="IC692" ca="1">INDEX($W$86:$AC$505,HZ689+$B692,IC$688)</f>
        <v>0.48817732847440248</v>
      </c>
      <c r="ID692" s="1" cm="1">
        <f t="array" aca="1" ref="ID692" ca="1">INDEX($W$86:$AC$505,HZ689+$B692,ID$688)</f>
        <v>0.48817292880530766</v>
      </c>
      <c r="IE692" s="1" cm="1">
        <f t="array" ref="IE692">INDEX($W$86:$AC$505,HZ689+$B692,IE$688)</f>
        <v>0</v>
      </c>
      <c r="IG692" t="s">
        <v>215</v>
      </c>
      <c r="IH692" s="1" cm="1">
        <f t="array" ref="IH692">INDEX($W$86:$AC$505,IG689+$B692,IH$688)</f>
        <v>0</v>
      </c>
      <c r="II692" s="1" cm="1">
        <f t="array" aca="1" ref="II692" ca="1">INDEX($W$86:$AC$505,IG689+$B692,II$688)</f>
        <v>2.3649749570070405E-2</v>
      </c>
      <c r="IJ692" s="1" cm="1">
        <f t="array" aca="1" ref="IJ692" ca="1">INDEX($W$86:$AC$505,IG689+$B692,IJ$688)</f>
        <v>0.48817737059073679</v>
      </c>
      <c r="IK692" s="1" cm="1">
        <f t="array" aca="1" ref="IK692" ca="1">INDEX($W$86:$AC$505,IG689+$B692,IK$688)</f>
        <v>0.48817287983919283</v>
      </c>
      <c r="IL692" s="1" cm="1">
        <f t="array" ref="IL692">INDEX($W$86:$AC$505,IG689+$B692,IL$688)</f>
        <v>0</v>
      </c>
      <c r="IN692" t="s">
        <v>215</v>
      </c>
      <c r="IO692" s="1" cm="1">
        <f t="array" ref="IO692">INDEX($W$86:$AC$505,IN689+$B692,IO$688)</f>
        <v>0</v>
      </c>
      <c r="IP692" s="1" cm="1">
        <f t="array" aca="1" ref="IP692" ca="1">INDEX($W$86:$AC$505,IN689+$B692,IP$688)</f>
        <v>2.364975626774804E-2</v>
      </c>
      <c r="IQ692" s="1" cm="1">
        <f t="array" aca="1" ref="IQ692" ca="1">INDEX($W$86:$AC$505,IN689+$B692,IQ$688)</f>
        <v>0.48817741177184476</v>
      </c>
      <c r="IR692" s="1" cm="1">
        <f t="array" aca="1" ref="IR692" ca="1">INDEX($W$86:$AC$505,IN689+$B692,IR$688)</f>
        <v>0.48817283196040723</v>
      </c>
      <c r="IS692" s="1" cm="1">
        <f t="array" ref="IS692">INDEX($W$86:$AC$505,IN689+$B692,IS$688)</f>
        <v>0</v>
      </c>
      <c r="IU692" t="s">
        <v>215</v>
      </c>
      <c r="IV692" s="1" cm="1">
        <f t="array" ref="IV692">INDEX($W$86:$AC$505,IU689+$B692,IV$688)</f>
        <v>0</v>
      </c>
      <c r="IW692" s="1" cm="1">
        <f t="array" aca="1" ref="IW692" ca="1">INDEX($W$86:$AC$505,IU689+$B692,IW$688)</f>
        <v>2.3649762822196971E-2</v>
      </c>
      <c r="IX692" s="1" cm="1">
        <f t="array" aca="1" ref="IX692" ca="1">INDEX($W$86:$AC$505,IU689+$B692,IX$688)</f>
        <v>0.48817745207229057</v>
      </c>
      <c r="IY692" s="1" cm="1">
        <f t="array" aca="1" ref="IY692" ca="1">INDEX($W$86:$AC$505,IU689+$B692,IY$688)</f>
        <v>0.48817278510551243</v>
      </c>
      <c r="IZ692" s="1" cm="1">
        <f t="array" ref="IZ692">INDEX($W$86:$AC$505,IU689+$B692,IZ$688)</f>
        <v>0</v>
      </c>
      <c r="JB692" t="s">
        <v>215</v>
      </c>
      <c r="JC692" s="1" cm="1">
        <f t="array" ref="JC692">INDEX($W$86:$AC$505,JB689+$B692,JC$688)</f>
        <v>0</v>
      </c>
      <c r="JD692" s="1" cm="1">
        <f t="array" aca="1" ref="JD692" ca="1">INDEX($W$86:$AC$505,JB689+$B692,JD$688)</f>
        <v>2.3649769241479275E-2</v>
      </c>
      <c r="JE692" s="1" cm="1">
        <f t="array" aca="1" ref="JE692" ca="1">INDEX($W$86:$AC$505,JB689+$B692,JE$688)</f>
        <v>0.48817749154164508</v>
      </c>
      <c r="JF692" s="1" cm="1">
        <f t="array" aca="1" ref="JF692" ca="1">INDEX($W$86:$AC$505,JB689+$B692,JF$688)</f>
        <v>0.4881727392168756</v>
      </c>
      <c r="JG692" s="1" cm="1">
        <f t="array" ref="JG692">INDEX($W$86:$AC$505,JB689+$B692,JG$688)</f>
        <v>0</v>
      </c>
      <c r="JI692" t="s">
        <v>215</v>
      </c>
      <c r="JJ692" s="1" cm="1">
        <f t="array" ref="JJ692">INDEX($W$86:$AC$505,JI689+$B692,JJ$688)</f>
        <v>0</v>
      </c>
      <c r="JK692" s="1" cm="1">
        <f t="array" aca="1" ref="JK692" ca="1">INDEX($W$86:$AC$505,JI689+$B692,JK$688)</f>
        <v>2.3649775532944985E-2</v>
      </c>
      <c r="JL692" s="1" cm="1">
        <f t="array" aca="1" ref="JL692" ca="1">INDEX($W$86:$AC$505,JI689+$B692,JL$688)</f>
        <v>0.48817753022510102</v>
      </c>
      <c r="JM692" s="1" cm="1">
        <f t="array" aca="1" ref="JM692" ca="1">INDEX($W$86:$AC$505,JI689+$B692,JM$688)</f>
        <v>0.48817269424195397</v>
      </c>
      <c r="JN692" s="1" cm="1">
        <f t="array" ref="JN692">INDEX($W$86:$AC$505,JI689+$B692,JN$688)</f>
        <v>0</v>
      </c>
      <c r="JP692" t="s">
        <v>215</v>
      </c>
      <c r="JQ692" s="1" cm="1">
        <f t="array" ref="JQ692">INDEX($W$86:$AC$505,JP689+$B692,JQ$688)</f>
        <v>0</v>
      </c>
      <c r="JR692" s="1" cm="1">
        <f t="array" aca="1" ref="JR692" ca="1">INDEX($W$86:$AC$505,JP689+$B692,JR$688)</f>
        <v>2.3649781703316872E-2</v>
      </c>
      <c r="JS692" s="1" cm="1">
        <f t="array" aca="1" ref="JS692" ca="1">INDEX($W$86:$AC$505,JP689+$B692,JS$688)</f>
        <v>0.48817756816399432</v>
      </c>
      <c r="JT692" s="1" cm="1">
        <f t="array" aca="1" ref="JT692" ca="1">INDEX($W$86:$AC$505,JP689+$B692,JT$688)</f>
        <v>0.48817265013268879</v>
      </c>
      <c r="JU692" s="1" cm="1">
        <f t="array" ref="JU692">INDEX($W$86:$AC$505,JP689+$B692,JU$688)</f>
        <v>0</v>
      </c>
      <c r="JW692" t="s">
        <v>215</v>
      </c>
      <c r="JX692" s="1" cm="1">
        <f t="array" ref="JX692">INDEX($W$86:$AC$505,JW689+$B692,JX$688)</f>
        <v>0</v>
      </c>
      <c r="JY692" s="1" cm="1">
        <f t="array" aca="1" ref="JY692" ca="1">INDEX($W$86:$AC$505,JW689+$B692,JY$688)</f>
        <v>2.364978775876269E-2</v>
      </c>
      <c r="JZ692" s="1" cm="1">
        <f t="array" aca="1" ref="JZ692" ca="1">INDEX($W$86:$AC$505,JW689+$B692,JZ$688)</f>
        <v>0.48817760539624838</v>
      </c>
      <c r="KA692" s="1" cm="1">
        <f t="array" aca="1" ref="KA692" ca="1">INDEX($W$86:$AC$505,JW689+$B692,KA$688)</f>
        <v>0.48817260684498892</v>
      </c>
      <c r="KB692" s="1" cm="1">
        <f t="array" ref="KB692">INDEX($W$86:$AC$505,JW689+$B692,KB$688)</f>
        <v>0</v>
      </c>
      <c r="KD692" t="s">
        <v>215</v>
      </c>
      <c r="KE692" s="1" cm="1">
        <f t="array" ref="KE692">INDEX($W$86:$AC$505,KD689+$B692,KE$688)</f>
        <v>0</v>
      </c>
      <c r="KF692" s="1" cm="1">
        <f t="array" aca="1" ref="KF692" ca="1">INDEX($W$86:$AC$505,KD689+$B692,KF$688)</f>
        <v>2.3649793704957105E-2</v>
      </c>
      <c r="KG692" s="1" cm="1">
        <f t="array" aca="1" ref="KG692" ca="1">INDEX($W$86:$AC$505,KD689+$B692,KG$688)</f>
        <v>0.48817764195675489</v>
      </c>
      <c r="KH692" s="1" cm="1">
        <f t="array" aca="1" ref="KH692" ca="1">INDEX($W$86:$AC$505,KD689+$B692,KH$688)</f>
        <v>0.48817256433828798</v>
      </c>
      <c r="KI692" s="1" cm="1">
        <f t="array" ref="KI692">INDEX($W$86:$AC$505,KD689+$B692,KI$688)</f>
        <v>0</v>
      </c>
      <c r="KK692" t="s">
        <v>215</v>
      </c>
      <c r="KL692" s="1" cm="1">
        <f t="array" ref="KL692">INDEX($W$86:$AC$505,KK689+$B692,KL$688)</f>
        <v>0</v>
      </c>
      <c r="KM692" s="1" cm="1">
        <f t="array" aca="1" ref="KM692" ca="1">INDEX($W$86:$AC$505,KK689+$B692,KM$688)</f>
        <v>2.364979954713502E-2</v>
      </c>
      <c r="KN692" s="1" cm="1">
        <f t="array" aca="1" ref="KN692" ca="1">INDEX($W$86:$AC$505,KK689+$B692,KN$688)</f>
        <v>0.48817767787770117</v>
      </c>
      <c r="KO692" s="1" cm="1">
        <f t="array" aca="1" ref="KO692" ca="1">INDEX($W$86:$AC$505,KK689+$B692,KO$688)</f>
        <v>0.48817252257516386</v>
      </c>
      <c r="KP692" s="1" cm="1">
        <f t="array" ref="KP692">INDEX($W$86:$AC$505,KK689+$B692,KP$688)</f>
        <v>0</v>
      </c>
      <c r="KR692" t="s">
        <v>215</v>
      </c>
      <c r="KS692" s="1" cm="1">
        <f t="array" ref="KS692">INDEX($W$86:$AC$505,KR689+$B692,KS$688)</f>
        <v>0</v>
      </c>
      <c r="KT692" s="1" cm="1">
        <f t="array" aca="1" ref="KT692" ca="1">INDEX($W$86:$AC$505,KR689+$B692,KT$688)</f>
        <v>2.3649805290137587E-2</v>
      </c>
      <c r="KU692" s="1" cm="1">
        <f t="array" aca="1" ref="KU692" ca="1">INDEX($W$86:$AC$505,KR689+$B692,KU$688)</f>
        <v>0.488177713188854</v>
      </c>
      <c r="KV692" s="1" cm="1">
        <f t="array" aca="1" ref="KV692" ca="1">INDEX($W$86:$AC$505,KR689+$B692,KV$688)</f>
        <v>0.48817248152100839</v>
      </c>
      <c r="KW692" s="1" cm="1">
        <f t="array" ref="KW692">INDEX($W$86:$AC$505,KR689+$B692,KW$688)</f>
        <v>0</v>
      </c>
      <c r="KY692" t="s">
        <v>215</v>
      </c>
      <c r="KZ692" s="1" cm="1">
        <f t="array" ref="KZ692">INDEX($W$86:$AC$505,KY689+$B692,KZ$688)</f>
        <v>0</v>
      </c>
      <c r="LA692" s="1" cm="1">
        <f t="array" aca="1" ref="LA692" ca="1">INDEX($W$86:$AC$505,KY689+$B692,LA$688)</f>
        <v>2.36498109384525E-2</v>
      </c>
      <c r="LB692" s="1" cm="1">
        <f t="array" aca="1" ref="LB692" ca="1">INDEX($W$86:$AC$505,KY689+$B692,LB$688)</f>
        <v>0.48817774791780627</v>
      </c>
      <c r="LC692" s="1" cm="1">
        <f t="array" aca="1" ref="LC692" ca="1">INDEX($W$86:$AC$505,KY689+$B692,LC$688)</f>
        <v>0.4881724411437412</v>
      </c>
      <c r="LD692" s="1" cm="1">
        <f t="array" ref="LD692">INDEX($W$86:$AC$505,KY689+$B692,LD$688)</f>
        <v>0</v>
      </c>
      <c r="LF692" t="s">
        <v>215</v>
      </c>
      <c r="LG692" s="1" cm="1">
        <f t="array" ref="LG692">INDEX($W$86:$AC$505,LF689+$B692,LG$688)</f>
        <v>0</v>
      </c>
      <c r="LH692" s="1" cm="1">
        <f t="array" aca="1" ref="LH692" ca="1">INDEX($W$86:$AC$505,LF689+$B692,LH$688)</f>
        <v>2.3649816496248737E-2</v>
      </c>
      <c r="LI692" s="1" cm="1">
        <f t="array" aca="1" ref="LI692" ca="1">INDEX($W$86:$AC$505,LF689+$B692,LI$688)</f>
        <v>0.48817778209019191</v>
      </c>
      <c r="LJ692" s="1" cm="1">
        <f t="array" aca="1" ref="LJ692" ca="1">INDEX($W$86:$AC$505,LF689+$B692,LJ$688)</f>
        <v>0.48817240141355933</v>
      </c>
      <c r="LK692" s="1" cm="1">
        <f t="array" ref="LK692">INDEX($W$86:$AC$505,LF689+$B692,LK$688)</f>
        <v>0</v>
      </c>
      <c r="LM692" t="s">
        <v>215</v>
      </c>
      <c r="LN692" s="1" cm="1">
        <f t="array" ref="LN692">INDEX($W$86:$AC$505,LM689+$B692,LN$688)</f>
        <v>0</v>
      </c>
      <c r="LO692" s="1" cm="1">
        <f t="array" aca="1" ref="LO692" ca="1">INDEX($W$86:$AC$505,LM689+$B692,LO$688)</f>
        <v>2.3649821967407444E-2</v>
      </c>
      <c r="LP692" s="1" cm="1">
        <f t="array" aca="1" ref="LP692" ca="1">INDEX($W$86:$AC$505,LM689+$B692,LP$688)</f>
        <v>0.48817781572987479</v>
      </c>
      <c r="LQ692" s="1" cm="1">
        <f t="array" aca="1" ref="LQ692" ca="1">INDEX($W$86:$AC$505,LM689+$B692,LQ$688)</f>
        <v>0.48817236230271782</v>
      </c>
      <c r="LR692" s="1" cm="1">
        <f t="array" ref="LR692">INDEX($W$86:$AC$505,LM689+$B692,LR$688)</f>
        <v>0</v>
      </c>
      <c r="LT692" t="s">
        <v>215</v>
      </c>
      <c r="LU692" s="1" cm="1">
        <f t="array" ref="LU692">INDEX($W$86:$AC$505,LT689+$B692,LU$688)</f>
        <v>0</v>
      </c>
      <c r="LV692" s="1" cm="1">
        <f t="array" aca="1" ref="LV692" ca="1">INDEX($W$86:$AC$505,LT689+$B692,LV$688)</f>
        <v>2.3649827355548825E-2</v>
      </c>
      <c r="LW692" s="1" cm="1">
        <f t="array" aca="1" ref="LW692" ca="1">INDEX($W$86:$AC$505,LT689+$B692,LW$688)</f>
        <v>0.48817784885911397</v>
      </c>
      <c r="LX692" s="1" cm="1">
        <f t="array" aca="1" ref="LX692" ca="1">INDEX($W$86:$AC$505,LT689+$B692,LX$688)</f>
        <v>0.48817232378533726</v>
      </c>
      <c r="LY692" s="1" cm="1">
        <f t="array" ref="LY692">INDEX($W$86:$AC$505,LT689+$B692,LY$688)</f>
        <v>0</v>
      </c>
      <c r="MA692" t="s">
        <v>215</v>
      </c>
      <c r="MB692" s="1" cm="1">
        <f t="array" ref="MB692">INDEX($W$86:$AC$505,MA689+$B692,MB$688)</f>
        <v>0</v>
      </c>
      <c r="MC692" s="1" cm="1">
        <f t="array" aca="1" ref="MC692" ca="1">INDEX($W$86:$AC$505,MA689+$B692,MC$688)</f>
        <v>2.3649832664055966E-2</v>
      </c>
      <c r="MD692" s="1" cm="1">
        <f t="array" aca="1" ref="MD692" ca="1">INDEX($W$86:$AC$505,MA689+$B692,MD$688)</f>
        <v>0.48817788149871094</v>
      </c>
      <c r="ME692" s="1" cm="1">
        <f t="array" aca="1" ref="ME692" ca="1">INDEX($W$86:$AC$505,MA689+$B692,ME$688)</f>
        <v>0.4881722858372331</v>
      </c>
      <c r="MF692" s="1" cm="1">
        <f t="array" ref="MF692">INDEX($W$86:$AC$505,MA689+$B692,MF$688)</f>
        <v>0</v>
      </c>
      <c r="MH692" t="s">
        <v>215</v>
      </c>
      <c r="MI692" s="1" cm="1">
        <f t="array" ref="MI692">INDEX($W$86:$AC$505,MH689+$B692,MI$688)</f>
        <v>0</v>
      </c>
      <c r="MJ692" s="1" cm="1">
        <f t="array" aca="1" ref="MJ692" ca="1">INDEX($W$86:$AC$505,MH689+$B692,MJ$688)</f>
        <v>2.3649837896095934E-2</v>
      </c>
      <c r="MK692" s="1" cm="1">
        <f t="array" aca="1" ref="MK692" ca="1">INDEX($W$86:$AC$505,MH689+$B692,MK$688)</f>
        <v>0.48817791366813901</v>
      </c>
      <c r="ML692" s="1" cm="1">
        <f t="array" aca="1" ref="ML692" ca="1">INDEX($W$86:$AC$505,MH689+$B692,ML$688)</f>
        <v>0.48817224843576501</v>
      </c>
      <c r="MM692" s="1" cm="1">
        <f t="array" ref="MM692">INDEX($W$86:$AC$505,MH689+$B692,MM$688)</f>
        <v>0</v>
      </c>
      <c r="MO692" t="s">
        <v>215</v>
      </c>
      <c r="MP692" s="1" cm="1">
        <f t="array" ref="MP692">INDEX($W$86:$AC$505,MO689+$B692,MP$688)</f>
        <v>0</v>
      </c>
      <c r="MQ692" s="1" cm="1">
        <f t="array" aca="1" ref="MQ692" ca="1">INDEX($W$86:$AC$505,MO689+$B692,MQ$688)</f>
        <v>2.3649843054638586E-2</v>
      </c>
      <c r="MR692" s="1" cm="1">
        <f t="array" aca="1" ref="MR692" ca="1">INDEX($W$86:$AC$505,MO689+$B692,MR$688)</f>
        <v>0.48817794538565862</v>
      </c>
      <c r="MS692" s="1" cm="1">
        <f t="array" aca="1" ref="MS692" ca="1">INDEX($W$86:$AC$505,MO689+$B692,MS$688)</f>
        <v>0.48817221155970281</v>
      </c>
      <c r="MT692" s="1" cm="1">
        <f t="array" ref="MT692">INDEX($W$86:$AC$505,MO689+$B692,MT$688)</f>
        <v>0</v>
      </c>
      <c r="MV692" t="s">
        <v>215</v>
      </c>
      <c r="MW692" s="1" cm="1">
        <f t="array" ref="MW692">INDEX($W$86:$AC$505,MV689+$B692,MW$688)</f>
        <v>0</v>
      </c>
      <c r="MX692" s="1" cm="1">
        <f t="array" aca="1" ref="MX692" ca="1">INDEX($W$86:$AC$505,MV689+$B692,MX$688)</f>
        <v>2.3649848142473128E-2</v>
      </c>
      <c r="MY692" s="1" cm="1">
        <f t="array" aca="1" ref="MY692" ca="1">INDEX($W$86:$AC$505,MV689+$B692,MY$688)</f>
        <v>0.48817797666841967</v>
      </c>
      <c r="MZ692" s="1" cm="1">
        <f t="array" aca="1" ref="MZ692" ca="1">INDEX($W$86:$AC$505,MV689+$B692,MZ$688)</f>
        <v>0.48817217518910716</v>
      </c>
      <c r="NA692" s="1" cm="1">
        <f t="array" ref="NA692">INDEX($W$86:$AC$505,MV689+$B692,NA$688)</f>
        <v>0</v>
      </c>
      <c r="NC692" t="s">
        <v>215</v>
      </c>
      <c r="ND692" s="1" cm="1">
        <f t="array" ref="ND692">INDEX($W$86:$AC$505,NC689+$B692,ND$688)</f>
        <v>0</v>
      </c>
      <c r="NE692" s="1" cm="1">
        <f t="array" aca="1" ref="NE692" ca="1">INDEX($W$86:$AC$505,NC689+$B692,NE$688)</f>
        <v>2.3649853162223212E-2</v>
      </c>
      <c r="NF692" s="1" cm="1">
        <f t="array" aca="1" ref="NF692" ca="1">INDEX($W$86:$AC$505,NC689+$B692,NF$688)</f>
        <v>0.48817800753255414</v>
      </c>
      <c r="NG692" s="1" cm="1">
        <f t="array" aca="1" ref="NG692" ca="1">INDEX($W$86:$AC$505,NC689+$B692,NG$688)</f>
        <v>0.48817213930522263</v>
      </c>
      <c r="NH692" s="1" cm="1">
        <f t="array" ref="NH692">INDEX($W$86:$AC$505,NC689+$B692,NH$688)</f>
        <v>0</v>
      </c>
      <c r="NJ692" t="s">
        <v>215</v>
      </c>
      <c r="NK692" s="1" cm="1">
        <f t="array" ref="NK692">INDEX($W$86:$AC$505,NJ689+$B692,NK$688)</f>
        <v>0</v>
      </c>
      <c r="NL692" s="1" cm="1">
        <f t="array" aca="1" ref="NL692" ca="1">INDEX($W$86:$AC$505,NJ689+$B692,NL$688)</f>
        <v>2.364985811636023E-2</v>
      </c>
      <c r="NM692" s="1" cm="1">
        <f t="array" aca="1" ref="NM692" ca="1">INDEX($W$86:$AC$505,NJ689+$B692,NM$688)</f>
        <v>0.48817803799325765</v>
      </c>
      <c r="NN692" s="1" cm="1">
        <f t="array" aca="1" ref="NN692" ca="1">INDEX($W$86:$AC$505,NJ689+$B692,NN$688)</f>
        <v>0.48817210389038213</v>
      </c>
      <c r="NO692" s="1" cm="1">
        <f t="array" ref="NO692">INDEX($W$86:$AC$505,NJ689+$B692,NO$688)</f>
        <v>0</v>
      </c>
      <c r="NQ692" t="s">
        <v>215</v>
      </c>
      <c r="NR692" s="1" cm="1">
        <f t="array" ref="NR692">INDEX($W$86:$AC$505,NQ689+$B692,NR$688)</f>
        <v>0</v>
      </c>
      <c r="NS692" s="1" cm="1">
        <f t="array" aca="1" ref="NS692" ca="1">INDEX($W$86:$AC$505,NQ689+$B692,NS$688)</f>
        <v>2.3649863007215392E-2</v>
      </c>
      <c r="NT692" s="1" cm="1">
        <f t="array" aca="1" ref="NT692" ca="1">INDEX($W$86:$AC$505,NQ689+$B692,NT$688)</f>
        <v>0.48817806806486391</v>
      </c>
      <c r="NU692" s="1" cm="1">
        <f t="array" aca="1" ref="NU692" ca="1">INDEX($W$86:$AC$505,NQ689+$B692,NU$688)</f>
        <v>0.4881720689279207</v>
      </c>
      <c r="NV692" s="1" cm="1">
        <f t="array" ref="NV692">INDEX($W$86:$AC$505,NQ689+$B692,NV$688)</f>
        <v>0</v>
      </c>
      <c r="NX692" t="s">
        <v>215</v>
      </c>
      <c r="NY692" s="1" cm="1">
        <f t="array" ref="NY692">INDEX($W$86:$AC$505,NX689+$B692,NY$688)</f>
        <v>0</v>
      </c>
      <c r="NZ692" s="1" cm="1">
        <f t="array" aca="1" ref="NZ692" ca="1">INDEX($W$86:$AC$505,NX689+$B692,NZ$688)</f>
        <v>2.3649867836990478E-2</v>
      </c>
      <c r="OA692" s="1" cm="1">
        <f t="array" aca="1" ref="OA692" ca="1">INDEX($W$86:$AC$505,NX689+$B692,OA$688)</f>
        <v>0.48817809776091103</v>
      </c>
      <c r="OB692" s="1" cm="1">
        <f t="array" aca="1" ref="OB692" ca="1">INDEX($W$86:$AC$505,NX689+$B692,OB$688)</f>
        <v>0.48817203440209844</v>
      </c>
      <c r="OC692" s="1" cm="1">
        <f t="array" ref="OC692">INDEX($W$86:$AC$505,NX689+$B692,OC$688)</f>
        <v>0</v>
      </c>
      <c r="OE692" t="s">
        <v>215</v>
      </c>
      <c r="OF692" s="1" cm="1">
        <f t="array" ref="OF692">INDEX($W$86:$AC$505,OE689+$B692,OF$688)</f>
        <v>0</v>
      </c>
      <c r="OG692" s="1" cm="1">
        <f t="array" aca="1" ref="OG692" ca="1">INDEX($W$86:$AC$505,OE689+$B692,OG$688)</f>
        <v>2.3649872607767731E-2</v>
      </c>
      <c r="OH692" s="1" cm="1">
        <f t="array" aca="1" ref="OH692" ca="1">INDEX($W$86:$AC$505,OE689+$B692,OH$688)</f>
        <v>0.48817812709420194</v>
      </c>
      <c r="OI692" s="1" cm="1">
        <f t="array" aca="1" ref="OI692" ca="1">INDEX($W$86:$AC$505,OE689+$B692,OI$688)</f>
        <v>0.48817200029803032</v>
      </c>
      <c r="OJ692" s="1" cm="1">
        <f t="array" ref="OJ692">INDEX($W$86:$AC$505,OE689+$B692,OJ$688)</f>
        <v>0</v>
      </c>
      <c r="OL692" t="s">
        <v>215</v>
      </c>
      <c r="OM692" s="1" cm="1">
        <f t="array" ref="OM692">INDEX($W$86:$AC$505,OL689+$B692,OM$688)</f>
        <v>0</v>
      </c>
      <c r="ON692" s="1" cm="1">
        <f t="array" aca="1" ref="ON692" ca="1">INDEX($W$86:$AC$505,OL689+$B692,ON$688)</f>
        <v>2.3649877321518631E-2</v>
      </c>
      <c r="OO692" s="1" cm="1">
        <f t="array" aca="1" ref="OO692" ca="1">INDEX($W$86:$AC$505,OL689+$B692,OO$688)</f>
        <v>0.48817815607685866</v>
      </c>
      <c r="OP692" s="1" cm="1">
        <f t="array" aca="1" ref="OP692" ca="1">INDEX($W$86:$AC$505,OL689+$B692,OP$688)</f>
        <v>0.48817196660162276</v>
      </c>
      <c r="OQ692" s="1" cm="1">
        <f t="array" ref="OQ692">INDEX($W$86:$AC$505,OL689+$B692,OQ$688)</f>
        <v>0</v>
      </c>
      <c r="OS692" t="s">
        <v>215</v>
      </c>
      <c r="OT692" s="1" cm="1">
        <f t="array" ref="OT692">INDEX($W$86:$AC$505,OS689+$B692,OT$688)</f>
        <v>0</v>
      </c>
      <c r="OU692" s="1" cm="1">
        <f t="array" aca="1" ref="OU692" ca="1">INDEX($W$86:$AC$505,OS689+$B692,OU$688)</f>
        <v>2.3649881980111968E-2</v>
      </c>
      <c r="OV692" s="1" cm="1">
        <f t="array" aca="1" ref="OV692" ca="1">INDEX($W$86:$AC$505,OS689+$B692,OV$688)</f>
        <v>0.48817818472037144</v>
      </c>
      <c r="OW692" s="1" cm="1">
        <f t="array" aca="1" ref="OW692" ca="1">INDEX($W$86:$AC$505,OS689+$B692,OW$688)</f>
        <v>0.48817193329951658</v>
      </c>
      <c r="OX692" s="1" cm="1">
        <f t="array" ref="OX692">INDEX($W$86:$AC$505,OS689+$B692,OX$688)</f>
        <v>0</v>
      </c>
      <c r="PA692" s="1"/>
      <c r="PB692" s="1"/>
      <c r="PC692" s="1"/>
      <c r="PD692" s="1"/>
      <c r="PE692" s="1"/>
    </row>
    <row r="693" spans="1:421">
      <c r="B693" s="9">
        <v>5</v>
      </c>
      <c r="C693" t="s">
        <v>211</v>
      </c>
      <c r="D693" s="1" cm="1">
        <f t="array" ref="D693">INDEX($W$86:$AC$505,C689+$B693,D$688)</f>
        <v>0</v>
      </c>
      <c r="E693" s="1" cm="1">
        <f t="array" ref="E693">INDEX($W$86:$AC$505,C689+$B693,E$688)</f>
        <v>0</v>
      </c>
      <c r="F693" s="1" cm="1">
        <f t="array" aca="1" ref="F693" ca="1">INDEX($W$86:$AC$505,C689+$B693,F$688)</f>
        <v>1.3631783014179239E-2</v>
      </c>
      <c r="G693" s="1" cm="1">
        <f t="array" aca="1" ref="G693" ca="1">INDEX($W$86:$AC$505,C689+$B693,G$688)</f>
        <v>0.49318499209198918</v>
      </c>
      <c r="H693" s="1" cm="1">
        <f t="array" aca="1" ref="H693" ca="1">INDEX($W$86:$AC$505,C689+$B693,H$688)</f>
        <v>0.4931832248938316</v>
      </c>
      <c r="J693" t="s">
        <v>211</v>
      </c>
      <c r="K693" s="1" cm="1">
        <f t="array" ref="K693">INDEX($W$86:$AC$505,J689+$B693,K$688)</f>
        <v>0</v>
      </c>
      <c r="L693" s="1" cm="1">
        <f t="array" ref="L693">INDEX($W$86:$AC$505,J689+$B693,L$688)</f>
        <v>0</v>
      </c>
      <c r="M693" s="1" cm="1">
        <f t="array" aca="1" ref="M693" ca="1">INDEX($W$86:$AC$505,J689+$B693,M$688)</f>
        <v>1.3631969531259515E-2</v>
      </c>
      <c r="N693" s="1" cm="1">
        <f t="array" aca="1" ref="N693" ca="1">INDEX($W$86:$AC$505,J689+$B693,N$688)</f>
        <v>0.49318693880376113</v>
      </c>
      <c r="O693" s="1" cm="1">
        <f t="array" aca="1" ref="O693" ca="1">INDEX($W$86:$AC$505,J689+$B693,O$688)</f>
        <v>0.49318109166497931</v>
      </c>
      <c r="Q693" t="s">
        <v>211</v>
      </c>
      <c r="R693" s="1" cm="1">
        <f t="array" ref="R693">INDEX($W$86:$AC$505,Q689+$B693,R$688)</f>
        <v>0</v>
      </c>
      <c r="S693" s="1" cm="1">
        <f t="array" ref="S693">INDEX($W$86:$AC$505,Q689+$B693,S$688)</f>
        <v>0</v>
      </c>
      <c r="T693" s="1" cm="1">
        <f t="array" aca="1" ref="T693" ca="1">INDEX($W$86:$AC$505,Q689+$B693,T$688)</f>
        <v>1.3631901858141161E-2</v>
      </c>
      <c r="U693" s="1" cm="1">
        <f t="array" aca="1" ref="U693" ca="1">INDEX($W$86:$AC$505,Q689+$B693,U$688)</f>
        <v>0.49318623249038379</v>
      </c>
      <c r="V693" s="1" cm="1">
        <f t="array" aca="1" ref="V693" ca="1">INDEX($W$86:$AC$505,Q689+$B693,V$688)</f>
        <v>0.49318186565147509</v>
      </c>
      <c r="X693" t="s">
        <v>211</v>
      </c>
      <c r="Y693" s="1" cm="1">
        <f t="array" ref="Y693">INDEX($W$86:$AC$505,X689+$B693,Y$688)</f>
        <v>0</v>
      </c>
      <c r="Z693" s="1" cm="1">
        <f t="array" ref="Z693">INDEX($W$86:$AC$505,X689+$B693,Z$688)</f>
        <v>0</v>
      </c>
      <c r="AA693" s="1" cm="1">
        <f t="array" aca="1" ref="AA693" ca="1">INDEX($W$86:$AC$505,X689+$B693,AA$688)</f>
        <v>1.3631910192253401E-2</v>
      </c>
      <c r="AB693" s="1" cm="1">
        <f t="array" aca="1" ref="AB693" ca="1">INDEX($W$86:$AC$505,X689+$B693,AB$688)</f>
        <v>0.49318631947480684</v>
      </c>
      <c r="AC693" s="1" cm="1">
        <f t="array" aca="1" ref="AC693" ca="1">INDEX($W$86:$AC$505,X689+$B693,AC$688)</f>
        <v>0.49318177033293975</v>
      </c>
      <c r="AE693" t="s">
        <v>211</v>
      </c>
      <c r="AF693" s="1" cm="1">
        <f t="array" ref="AF693">INDEX($W$86:$AC$505,AE689+$B693,AF$688)</f>
        <v>0</v>
      </c>
      <c r="AG693" s="1" cm="1">
        <f t="array" ref="AG693">INDEX($W$86:$AC$505,AE689+$B693,AG$688)</f>
        <v>0</v>
      </c>
      <c r="AH693" s="1" cm="1">
        <f t="array" aca="1" ref="AH693" ca="1">INDEX($W$86:$AC$505,AE689+$B693,AH$688)</f>
        <v>1.3631832518497936E-2</v>
      </c>
      <c r="AI693" s="1" cm="1">
        <f t="array" aca="1" ref="AI693" ca="1">INDEX($W$86:$AC$505,AE689+$B693,AI$688)</f>
        <v>0.49318550877979767</v>
      </c>
      <c r="AJ693" s="1" cm="1">
        <f t="array" aca="1" ref="AJ693" ca="1">INDEX($W$86:$AC$505,AE689+$B693,AJ$688)</f>
        <v>0.49318265870170436</v>
      </c>
      <c r="AL693" t="s">
        <v>211</v>
      </c>
      <c r="AM693" s="1" cm="1">
        <f t="array" ref="AM693">INDEX($W$86:$AC$505,AL689+$B693,AM$688)</f>
        <v>0</v>
      </c>
      <c r="AN693" s="1" cm="1">
        <f t="array" ref="AN693">INDEX($W$86:$AC$505,AL689+$B693,AN$688)</f>
        <v>0</v>
      </c>
      <c r="AO693" s="1" cm="1">
        <f t="array" aca="1" ref="AO693" ca="1">INDEX($W$86:$AC$505,AL689+$B693,AO$688)</f>
        <v>1.363173484345913E-2</v>
      </c>
      <c r="AP693" s="1" cm="1">
        <f t="array" aca="1" ref="AP693" ca="1">INDEX($W$86:$AC$505,AL689+$B693,AP$688)</f>
        <v>0.49318448932153519</v>
      </c>
      <c r="AQ693" s="1" cm="1">
        <f t="array" aca="1" ref="AQ693" ca="1">INDEX($W$86:$AC$505,AL689+$B693,AQ$688)</f>
        <v>0.49318377583500567</v>
      </c>
      <c r="AS693" t="s">
        <v>211</v>
      </c>
      <c r="AT693" s="1" cm="1">
        <f t="array" ref="AT693">INDEX($W$86:$AC$505,AS689+$B693,AT$688)</f>
        <v>0</v>
      </c>
      <c r="AU693" s="1" cm="1">
        <f t="array" ref="AU693">INDEX($W$86:$AC$505,AS689+$B693,AU$688)</f>
        <v>0</v>
      </c>
      <c r="AV693" s="1" cm="1">
        <f t="array" aca="1" ref="AV693" ca="1">INDEX($W$86:$AC$505,AS689+$B693,AV$688)</f>
        <v>1.3631665171189555E-2</v>
      </c>
      <c r="AW693" s="1" cm="1">
        <f t="array" aca="1" ref="AW693" ca="1">INDEX($W$86:$AC$505,AS689+$B693,AW$688)</f>
        <v>0.49318376213076881</v>
      </c>
      <c r="AX693" s="1" cm="1">
        <f t="array" aca="1" ref="AX693" ca="1">INDEX($W$86:$AC$505,AS689+$B693,AX$688)</f>
        <v>0.49318457269804167</v>
      </c>
      <c r="AZ693" t="s">
        <v>211</v>
      </c>
      <c r="BA693" s="1" cm="1">
        <f t="array" ref="BA693">INDEX($W$86:$AC$505,AZ689+$B693,BA$688)</f>
        <v>0</v>
      </c>
      <c r="BB693" s="1" cm="1">
        <f t="array" ref="BB693">INDEX($W$86:$AC$505,AZ689+$B693,BB$688)</f>
        <v>0</v>
      </c>
      <c r="BC693" s="1" cm="1">
        <f t="array" aca="1" ref="BC693" ca="1">INDEX($W$86:$AC$505,AZ689+$B693,BC$688)</f>
        <v>1.3631723509193384E-2</v>
      </c>
      <c r="BD693" s="1" cm="1">
        <f t="array" aca="1" ref="BD693" ca="1">INDEX($W$86:$AC$505,AZ689+$B693,BD$688)</f>
        <v>0.49318437102258161</v>
      </c>
      <c r="BE693" s="1" cm="1">
        <f t="array" aca="1" ref="BE693" ca="1">INDEX($W$86:$AC$505,AZ689+$B693,BE$688)</f>
        <v>0.49318390546822499</v>
      </c>
      <c r="BG693" t="s">
        <v>211</v>
      </c>
      <c r="BH693" s="1" cm="1">
        <f t="array" ref="BH693">INDEX($W$86:$AC$505,BG689+$B693,BH$688)</f>
        <v>0</v>
      </c>
      <c r="BI693" s="1" cm="1">
        <f t="array" ref="BI693">INDEX($W$86:$AC$505,BG689+$B693,BI$688)</f>
        <v>0</v>
      </c>
      <c r="BJ693" s="1" cm="1">
        <f t="array" aca="1" ref="BJ693" ca="1">INDEX($W$86:$AC$505,BG689+$B693,BJ$688)</f>
        <v>1.3631683505967543E-2</v>
      </c>
      <c r="BK693" s="1" cm="1">
        <f t="array" aca="1" ref="BK693" ca="1">INDEX($W$86:$AC$505,BG689+$B693,BK$688)</f>
        <v>0.49318395349679239</v>
      </c>
      <c r="BL693" s="1" cm="1">
        <f t="array" aca="1" ref="BL693" ca="1">INDEX($W$86:$AC$505,BG689+$B693,BL$688)</f>
        <v>0.49318436299724006</v>
      </c>
      <c r="BN693" t="s">
        <v>211</v>
      </c>
      <c r="BO693" s="1" cm="1">
        <f t="array" ref="BO693">INDEX($W$86:$AC$505,BN689+$B693,BO$688)</f>
        <v>0</v>
      </c>
      <c r="BP693" s="1" cm="1">
        <f t="array" ref="BP693">INDEX($W$86:$AC$505,BN689+$B693,BP$688)</f>
        <v>0</v>
      </c>
      <c r="BQ693" s="1" cm="1">
        <f t="array" aca="1" ref="BQ693" ca="1">INDEX($W$86:$AC$505,BN689+$B693,BQ$688)</f>
        <v>1.3631681172449171E-2</v>
      </c>
      <c r="BR693" s="1" cm="1">
        <f t="array" aca="1" ref="BR693" ca="1">INDEX($W$86:$AC$505,BN689+$B693,BR$688)</f>
        <v>0.49318392914111792</v>
      </c>
      <c r="BS693" s="1" cm="1">
        <f t="array" aca="1" ref="BS693" ca="1">INDEX($W$86:$AC$505,BN689+$B693,BS$688)</f>
        <v>0.49318438968643291</v>
      </c>
      <c r="BU693" t="s">
        <v>211</v>
      </c>
      <c r="BV693" s="1" cm="1">
        <f t="array" ref="BV693">INDEX($W$86:$AC$505,BU689+$B693,BV$688)</f>
        <v>0</v>
      </c>
      <c r="BW693" s="1" cm="1">
        <f t="array" ref="BW693">INDEX($W$86:$AC$505,BU689+$B693,BW$688)</f>
        <v>0</v>
      </c>
      <c r="BX693" s="1" cm="1">
        <f t="array" aca="1" ref="BX693" ca="1">INDEX($W$86:$AC$505,BU689+$B693,BX$688)</f>
        <v>1.3631736635727804E-2</v>
      </c>
      <c r="BY693" s="1" cm="1">
        <f t="array" aca="1" ref="BY693" ca="1">INDEX($W$86:$AC$505,BU689+$B693,BY$688)</f>
        <v>0.49318450802794439</v>
      </c>
      <c r="BZ693" s="1" cm="1">
        <f t="array" aca="1" ref="BZ693" ca="1">INDEX($W$86:$AC$505,BU689+$B693,BZ$688)</f>
        <v>0.4931837553363278</v>
      </c>
      <c r="CB693" t="s">
        <v>211</v>
      </c>
      <c r="CC693" s="1" cm="1">
        <f t="array" ref="CC693">INDEX($W$86:$AC$505,CB689+$B693,CC$688)</f>
        <v>0</v>
      </c>
      <c r="CD693" s="1" cm="1">
        <f t="array" ref="CD693">INDEX($W$86:$AC$505,CB689+$B693,CD$688)</f>
        <v>0</v>
      </c>
      <c r="CE693" s="1" cm="1">
        <f t="array" aca="1" ref="CE693" ca="1">INDEX($W$86:$AC$505,CB689+$B693,CE$688)</f>
        <v>1.3631755017594636E-2</v>
      </c>
      <c r="CF693" s="1" cm="1">
        <f t="array" aca="1" ref="CF693" ca="1">INDEX($W$86:$AC$505,CB689+$B693,CF$688)</f>
        <v>0.49318469988449082</v>
      </c>
      <c r="CG693" s="1" cm="1">
        <f t="array" aca="1" ref="CG693" ca="1">INDEX($W$86:$AC$505,CB689+$B693,CG$688)</f>
        <v>0.49318354509791457</v>
      </c>
      <c r="CI693" t="s">
        <v>211</v>
      </c>
      <c r="CJ693" s="1" cm="1">
        <f t="array" ref="CJ693">INDEX($W$86:$AC$505,CI689+$B693,CJ$688)</f>
        <v>0</v>
      </c>
      <c r="CK693" s="1" cm="1">
        <f t="array" ref="CK693">INDEX($W$86:$AC$505,CI689+$B693,CK$688)</f>
        <v>0</v>
      </c>
      <c r="CL693" s="1" cm="1">
        <f t="array" aca="1" ref="CL693" ca="1">INDEX($W$86:$AC$505,CI689+$B693,CL$688)</f>
        <v>1.363176938293612E-2</v>
      </c>
      <c r="CM693" s="1" cm="1">
        <f t="array" aca="1" ref="CM693" ca="1">INDEX($W$86:$AC$505,CI689+$B693,CM$688)</f>
        <v>0.49318484981929744</v>
      </c>
      <c r="CN693" s="1" cm="1">
        <f t="array" aca="1" ref="CN693" ca="1">INDEX($W$86:$AC$505,CI689+$B693,CN$688)</f>
        <v>0.49318338079776647</v>
      </c>
      <c r="CP693" t="s">
        <v>211</v>
      </c>
      <c r="CQ693" s="1" cm="1">
        <f t="array" ref="CQ693">INDEX($W$86:$AC$505,CP689+$B693,CQ$688)</f>
        <v>0</v>
      </c>
      <c r="CR693" s="1" cm="1">
        <f t="array" ref="CR693">INDEX($W$86:$AC$505,CP689+$B693,CR$688)</f>
        <v>0</v>
      </c>
      <c r="CS693" s="1" cm="1">
        <f t="array" aca="1" ref="CS693" ca="1">INDEX($W$86:$AC$505,CP689+$B693,CS$688)</f>
        <v>1.3631781529030489E-2</v>
      </c>
      <c r="CT693" s="1" cm="1">
        <f t="array" aca="1" ref="CT693" ca="1">INDEX($W$86:$AC$505,CP689+$B693,CT$688)</f>
        <v>0.49318497659112714</v>
      </c>
      <c r="CU693" s="1" cm="1">
        <f t="array" aca="1" ref="CU693" ca="1">INDEX($W$86:$AC$505,CP689+$B693,CU$688)</f>
        <v>0.49318324187984242</v>
      </c>
      <c r="CW693" t="s">
        <v>211</v>
      </c>
      <c r="CX693" s="1" cm="1">
        <f t="array" ref="CX693">INDEX($W$86:$AC$505,CW689+$B693,CX$688)</f>
        <v>0</v>
      </c>
      <c r="CY693" s="1" cm="1">
        <f t="array" ref="CY693">INDEX($W$86:$AC$505,CW689+$B693,CY$688)</f>
        <v>0</v>
      </c>
      <c r="CZ693" s="1" cm="1">
        <f t="array" aca="1" ref="CZ693" ca="1">INDEX($W$86:$AC$505,CW689+$B693,CZ$688)</f>
        <v>1.3631792215429381E-2</v>
      </c>
      <c r="DA693" s="1" cm="1">
        <f t="array" aca="1" ref="DA693" ca="1">INDEX($W$86:$AC$505,CW689+$B693,DA$688)</f>
        <v>0.49318508812766021</v>
      </c>
      <c r="DB693" s="1" cm="1">
        <f t="array" aca="1" ref="DB693" ca="1">INDEX($W$86:$AC$505,CW689+$B693,DB$688)</f>
        <v>0.49318311965691036</v>
      </c>
      <c r="DD693" t="s">
        <v>211</v>
      </c>
      <c r="DE693" s="1" cm="1">
        <f t="array" ref="DE693">INDEX($W$86:$AC$505,DD689+$B693,DE$688)</f>
        <v>0</v>
      </c>
      <c r="DF693" s="1" cm="1">
        <f t="array" ref="DF693">INDEX($W$86:$AC$505,DD689+$B693,DF$688)</f>
        <v>0</v>
      </c>
      <c r="DG693" s="1" cm="1">
        <f t="array" aca="1" ref="DG693" ca="1">INDEX($W$86:$AC$505,DD689+$B693,DG$688)</f>
        <v>1.3631801848133637E-2</v>
      </c>
      <c r="DH693" s="1" cm="1">
        <f t="array" aca="1" ref="DH693" ca="1">INDEX($W$86:$AC$505,DD689+$B693,DH$688)</f>
        <v>0.49318518866645611</v>
      </c>
      <c r="DI693" s="1" cm="1">
        <f t="array" aca="1" ref="DI693" ca="1">INDEX($W$86:$AC$505,DD689+$B693,DI$688)</f>
        <v>0.49318300948541027</v>
      </c>
      <c r="DK693" t="s">
        <v>211</v>
      </c>
      <c r="DL693" s="1" cm="1">
        <f t="array" ref="DL693">INDEX($W$86:$AC$505,DK689+$B693,DL$688)</f>
        <v>0</v>
      </c>
      <c r="DM693" s="1" cm="1">
        <f t="array" ref="DM693">INDEX($W$86:$AC$505,DK689+$B693,DM$688)</f>
        <v>0</v>
      </c>
      <c r="DN693" s="1" cm="1">
        <f t="array" aca="1" ref="DN693" ca="1">INDEX($W$86:$AC$505,DK689+$B693,DN$688)</f>
        <v>1.363181067435279E-2</v>
      </c>
      <c r="DO693" s="1" cm="1">
        <f t="array" aca="1" ref="DO693" ca="1">INDEX($W$86:$AC$505,DK689+$B693,DO$688)</f>
        <v>0.49318528078771806</v>
      </c>
      <c r="DP693" s="1" cm="1">
        <f t="array" aca="1" ref="DP693" ca="1">INDEX($W$86:$AC$505,DK689+$B693,DP$688)</f>
        <v>0.49318290853792912</v>
      </c>
      <c r="DR693" t="s">
        <v>211</v>
      </c>
      <c r="DS693" s="1" cm="1">
        <f t="array" ref="DS693">INDEX($W$86:$AC$505,DR689+$B693,DS$688)</f>
        <v>0</v>
      </c>
      <c r="DT693" s="1" cm="1">
        <f t="array" ref="DT693">INDEX($W$86:$AC$505,DR689+$B693,DT$688)</f>
        <v>0</v>
      </c>
      <c r="DU693" s="1" cm="1">
        <f t="array" aca="1" ref="DU693" ca="1">INDEX($W$86:$AC$505,DR689+$B693,DU$688)</f>
        <v>1.3631818857829639E-2</v>
      </c>
      <c r="DV693" s="1" cm="1">
        <f t="array" aca="1" ref="DV693" ca="1">INDEX($W$86:$AC$505,DR689+$B693,DV$688)</f>
        <v>0.49318536620048131</v>
      </c>
      <c r="DW693" s="1" cm="1">
        <f t="array" aca="1" ref="DW693" ca="1">INDEX($W$86:$AC$505,DR689+$B693,DW$688)</f>
        <v>0.49318281494168908</v>
      </c>
      <c r="DY693" t="s">
        <v>211</v>
      </c>
      <c r="DZ693" s="1" cm="1">
        <f t="array" ref="DZ693">INDEX($W$86:$AC$505,DY689+$B693,DZ$688)</f>
        <v>0</v>
      </c>
      <c r="EA693" s="1" cm="1">
        <f t="array" ref="EA693">INDEX($W$86:$AC$505,DY689+$B693,EA$688)</f>
        <v>0</v>
      </c>
      <c r="EB693" s="1" cm="1">
        <f t="array" aca="1" ref="EB693" ca="1">INDEX($W$86:$AC$505,DY689+$B693,EB$688)</f>
        <v>1.3631826513643069E-2</v>
      </c>
      <c r="EC693" s="1" cm="1">
        <f t="array" aca="1" ref="EC693" ca="1">INDEX($W$86:$AC$505,DY689+$B693,EC$688)</f>
        <v>0.49318544610586007</v>
      </c>
      <c r="ED693" s="1" cm="1">
        <f t="array" aca="1" ref="ED693" ca="1">INDEX($W$86:$AC$505,DY689+$B693,ED$688)</f>
        <v>0.4931827273804969</v>
      </c>
      <c r="EF693" t="s">
        <v>211</v>
      </c>
      <c r="EG693" s="1" cm="1">
        <f t="array" ref="EG693">INDEX($W$86:$AC$505,EF689+$B693,EG$688)</f>
        <v>0</v>
      </c>
      <c r="EH693" s="1" cm="1">
        <f t="array" ref="EH693">INDEX($W$86:$AC$505,EF689+$B693,EH$688)</f>
        <v>0</v>
      </c>
      <c r="EI693" s="1" cm="1">
        <f t="array" aca="1" ref="EI693" ca="1">INDEX($W$86:$AC$505,EF689+$B693,EI$688)</f>
        <v>1.3631833726318774E-2</v>
      </c>
      <c r="EJ693" s="1" cm="1">
        <f t="array" aca="1" ref="EJ693" ca="1">INDEX($W$86:$AC$505,EF689+$B693,EJ$688)</f>
        <v>0.49318552138607558</v>
      </c>
      <c r="EK693" s="1" cm="1">
        <f t="array" aca="1" ref="EK693" ca="1">INDEX($W$86:$AC$505,EF689+$B693,EK$688)</f>
        <v>0.4931826448876056</v>
      </c>
      <c r="EM693" t="s">
        <v>211</v>
      </c>
      <c r="EN693" s="1" cm="1">
        <f t="array" ref="EN693">INDEX($W$86:$AC$505,EM689+$B693,EN$688)</f>
        <v>0</v>
      </c>
      <c r="EO693" s="1" cm="1">
        <f t="array" ref="EO693">INDEX($W$86:$AC$505,EM689+$B693,EO$688)</f>
        <v>0</v>
      </c>
      <c r="EP693" s="1" cm="1">
        <f t="array" aca="1" ref="EP693" ca="1">INDEX($W$86:$AC$505,EM689+$B693,EP$688)</f>
        <v>1.3631840560099737E-2</v>
      </c>
      <c r="EQ693" s="1" cm="1">
        <f t="array" aca="1" ref="EQ693" ca="1">INDEX($W$86:$AC$505,EM689+$B693,EQ$688)</f>
        <v>0.49318559271165191</v>
      </c>
      <c r="ER693" s="1" cm="1">
        <f t="array" aca="1" ref="ER693" ca="1">INDEX($W$86:$AC$505,EM689+$B693,ER$688)</f>
        <v>0.49318256672824839</v>
      </c>
      <c r="ET693" t="s">
        <v>211</v>
      </c>
      <c r="EU693" s="1" cm="1">
        <f t="array" ref="EU693">INDEX($W$86:$AC$505,ET689+$B693,EU$688)</f>
        <v>0</v>
      </c>
      <c r="EV693" s="1" cm="1">
        <f t="array" ref="EV693">INDEX($W$86:$AC$505,ET689+$B693,EV$688)</f>
        <v>0</v>
      </c>
      <c r="EW693" s="1" cm="1">
        <f t="array" aca="1" ref="EW693" ca="1">INDEX($W$86:$AC$505,ET689+$B693,EW$688)</f>
        <v>1.3631847065163894E-2</v>
      </c>
      <c r="EX693" s="1" cm="1">
        <f t="array" aca="1" ref="EX693" ca="1">INDEX($W$86:$AC$505,ET689+$B693,EX$688)</f>
        <v>0.49318566060631164</v>
      </c>
      <c r="EY693" s="1" cm="1">
        <f t="array" aca="1" ref="EY693" ca="1">INDEX($W$86:$AC$505,ET689+$B693,EY$688)</f>
        <v>0.49318249232852451</v>
      </c>
      <c r="FA693" t="s">
        <v>211</v>
      </c>
      <c r="FB693" s="1" cm="1">
        <f t="array" ref="FB693">INDEX($W$86:$AC$505,FA689+$B693,FB$688)</f>
        <v>0</v>
      </c>
      <c r="FC693" s="1" cm="1">
        <f t="array" ref="FC693">INDEX($W$86:$AC$505,FA689+$B693,FC$688)</f>
        <v>0</v>
      </c>
      <c r="FD693" s="1" cm="1">
        <f t="array" aca="1" ref="FD693" ca="1">INDEX($W$86:$AC$505,FA689+$B693,FD$688)</f>
        <v>1.3631853281587432E-2</v>
      </c>
      <c r="FE693" s="1" cm="1">
        <f t="array" aca="1" ref="FE693" ca="1">INDEX($W$86:$AC$505,FA689+$B693,FE$688)</f>
        <v>0.49318572548834244</v>
      </c>
      <c r="FF693" s="1" cm="1">
        <f t="array" aca="1" ref="FF693" ca="1">INDEX($W$86:$AC$505,FA689+$B693,FF$688)</f>
        <v>0.49318242123007011</v>
      </c>
      <c r="FH693" t="s">
        <v>211</v>
      </c>
      <c r="FI693" s="1" cm="1">
        <f t="array" ref="FI693">INDEX($W$86:$AC$505,FH689+$B693,FI$688)</f>
        <v>0</v>
      </c>
      <c r="FJ693" s="1" cm="1">
        <f t="array" ref="FJ693">INDEX($W$86:$AC$505,FH689+$B693,FJ$688)</f>
        <v>0</v>
      </c>
      <c r="FK693" s="1" cm="1">
        <f t="array" aca="1" ref="FK693" ca="1">INDEX($W$86:$AC$505,FH689+$B693,FK$688)</f>
        <v>1.363185924197864E-2</v>
      </c>
      <c r="FL693" s="1" cm="1">
        <f t="array" aca="1" ref="FL693" ca="1">INDEX($W$86:$AC$505,FH689+$B693,FL$688)</f>
        <v>0.49318578769808735</v>
      </c>
      <c r="FM693" s="1" cm="1">
        <f t="array" aca="1" ref="FM693" ca="1">INDEX($W$86:$AC$505,FH689+$B693,FM$688)</f>
        <v>0.49318235305993402</v>
      </c>
      <c r="FO693" t="s">
        <v>211</v>
      </c>
      <c r="FP693" s="1" cm="1">
        <f t="array" ref="FP693">INDEX($W$86:$AC$505,FO689+$B693,FP$688)</f>
        <v>0</v>
      </c>
      <c r="FQ693" s="1" cm="1">
        <f t="array" ref="FQ693">INDEX($W$86:$AC$505,FO689+$B693,FQ$688)</f>
        <v>0</v>
      </c>
      <c r="FR693" s="1" cm="1">
        <f t="array" aca="1" ref="FR693" ca="1">INDEX($W$86:$AC$505,FO689+$B693,FR$688)</f>
        <v>1.3631864973289927E-2</v>
      </c>
      <c r="FS693" s="1" cm="1">
        <f t="array" aca="1" ref="FS693" ca="1">INDEX($W$86:$AC$505,FO689+$B693,FS$688)</f>
        <v>0.49318584751685668</v>
      </c>
      <c r="FT693" s="1" cm="1">
        <f t="array" aca="1" ref="FT693" ca="1">INDEX($W$86:$AC$505,FO689+$B693,FT$688)</f>
        <v>0.49318228750985338</v>
      </c>
      <c r="FV693" t="s">
        <v>211</v>
      </c>
      <c r="FW693" s="1" cm="1">
        <f t="array" ref="FW693">INDEX($W$86:$AC$505,FV689+$B693,FW$688)</f>
        <v>0</v>
      </c>
      <c r="FX693" s="1" cm="1">
        <f t="array" ref="FX693">INDEX($W$86:$AC$505,FV689+$B693,FX$688)</f>
        <v>0</v>
      </c>
      <c r="FY693" s="1" cm="1">
        <f t="array" aca="1" ref="FY693" ca="1">INDEX($W$86:$AC$505,FV689+$B693,FY$688)</f>
        <v>1.3631870498101033E-2</v>
      </c>
      <c r="FZ693" s="1" cm="1">
        <f t="array" aca="1" ref="FZ693" ca="1">INDEX($W$86:$AC$505,FV689+$B693,FZ$688)</f>
        <v>0.49318590518032224</v>
      </c>
      <c r="GA693" s="1" cm="1">
        <f t="array" aca="1" ref="GA693" ca="1">INDEX($W$86:$AC$505,FV689+$B693,GA$688)</f>
        <v>0.49318222432157677</v>
      </c>
      <c r="GC693" t="s">
        <v>211</v>
      </c>
      <c r="GD693" s="1" cm="1">
        <f t="array" ref="GD693">INDEX($W$86:$AC$505,GC689+$B693,GD$688)</f>
        <v>0</v>
      </c>
      <c r="GE693" s="1" cm="1">
        <f t="array" ref="GE693">INDEX($W$86:$AC$505,GC689+$B693,GE$688)</f>
        <v>0</v>
      </c>
      <c r="GF693" s="1" cm="1">
        <f t="array" aca="1" ref="GF693" ca="1">INDEX($W$86:$AC$505,GC689+$B693,GF$688)</f>
        <v>1.363187583555076E-2</v>
      </c>
      <c r="GG693" s="1" cm="1">
        <f t="array" aca="1" ref="GG693" ca="1">INDEX($W$86:$AC$505,GC689+$B693,GG$688)</f>
        <v>0.49318596088824146</v>
      </c>
      <c r="GH693" s="1" cm="1">
        <f t="array" aca="1" ref="GH693" ca="1">INDEX($W$86:$AC$505,GC689+$B693,GH$688)</f>
        <v>0.49318216327620773</v>
      </c>
      <c r="GJ693" t="s">
        <v>211</v>
      </c>
      <c r="GK693" s="1" cm="1">
        <f t="array" ref="GK693">INDEX($W$86:$AC$505,GJ689+$B693,GK$688)</f>
        <v>0</v>
      </c>
      <c r="GL693" s="1" cm="1">
        <f t="array" ref="GL693">INDEX($W$86:$AC$505,GJ689+$B693,GL$688)</f>
        <v>0</v>
      </c>
      <c r="GM693" s="1" cm="1">
        <f t="array" aca="1" ref="GM693" ca="1">INDEX($W$86:$AC$505,GJ689+$B693,GM$688)</f>
        <v>1.3631881002028088E-2</v>
      </c>
      <c r="GN693" s="1" cm="1">
        <f t="array" aca="1" ref="GN693" ca="1">INDEX($W$86:$AC$505,GJ689+$B693,GN$688)</f>
        <v>0.49318601481167151</v>
      </c>
      <c r="GO693" s="1" cm="1">
        <f t="array" aca="1" ref="GO693" ca="1">INDEX($W$86:$AC$505,GJ689+$B693,GO$688)</f>
        <v>0.49318210418630043</v>
      </c>
      <c r="GQ693" t="s">
        <v>211</v>
      </c>
      <c r="GR693" s="1" cm="1">
        <f t="array" ref="GR693">INDEX($W$86:$AC$505,GQ689+$B693,GR$688)</f>
        <v>0</v>
      </c>
      <c r="GS693" s="1" cm="1">
        <f t="array" ref="GS693">INDEX($W$86:$AC$505,GQ689+$B693,GS$688)</f>
        <v>0</v>
      </c>
      <c r="GT693" s="1" cm="1">
        <f t="array" aca="1" ref="GT693" ca="1">INDEX($W$86:$AC$505,GQ689+$B693,GT$688)</f>
        <v>1.3631886011694556E-2</v>
      </c>
      <c r="GU693" s="1" cm="1">
        <f t="array" aca="1" ref="GU693" ca="1">INDEX($W$86:$AC$505,GQ689+$B693,GU$688)</f>
        <v>0.49318606709842061</v>
      </c>
      <c r="GV693" s="1" cm="1">
        <f t="array" aca="1" ref="GV693" ca="1">INDEX($W$86:$AC$505,GQ689+$B693,GV$688)</f>
        <v>0.49318204688988487</v>
      </c>
      <c r="GX693" t="s">
        <v>211</v>
      </c>
      <c r="GY693" s="1" cm="1">
        <f t="array" ref="GY693">INDEX($W$86:$AC$505,GX689+$B693,GY$688)</f>
        <v>0</v>
      </c>
      <c r="GZ693" s="1" cm="1">
        <f t="array" ref="GZ693">INDEX($W$86:$AC$505,GX689+$B693,GZ$688)</f>
        <v>0</v>
      </c>
      <c r="HA693" s="1" cm="1">
        <f t="array" aca="1" ref="HA693" ca="1">INDEX($W$86:$AC$505,GX689+$B693,HA$688)</f>
        <v>1.363189087688566E-2</v>
      </c>
      <c r="HB693" s="1" cm="1">
        <f t="array" aca="1" ref="HB693" ca="1">INDEX($W$86:$AC$505,GX689+$B693,HB$688)</f>
        <v>0.49318611787723776</v>
      </c>
      <c r="HC693" s="1" cm="1">
        <f t="array" aca="1" ref="HC693" ca="1">INDEX($W$86:$AC$505,GX689+$B693,HC$688)</f>
        <v>0.49318199124587658</v>
      </c>
      <c r="HE693" t="s">
        <v>211</v>
      </c>
      <c r="HF693" s="1" cm="1">
        <f t="array" ref="HF693">INDEX($W$86:$AC$505,HE689+$B693,HF$688)</f>
        <v>0</v>
      </c>
      <c r="HG693" s="1" cm="1">
        <f t="array" ref="HG693">INDEX($W$86:$AC$505,HE689+$B693,HG$688)</f>
        <v>0</v>
      </c>
      <c r="HH693" s="1" cm="1">
        <f t="array" aca="1" ref="HH693" ca="1">INDEX($W$86:$AC$505,HE689+$B693,HH$688)</f>
        <v>1.3631895608423723E-2</v>
      </c>
      <c r="HI693" s="1" cm="1">
        <f t="array" aca="1" ref="HI693" ca="1">INDEX($W$86:$AC$505,HE689+$B693,HI$688)</f>
        <v>0.49318616726107928</v>
      </c>
      <c r="HJ693" s="1" cm="1">
        <f t="array" aca="1" ref="HJ693" ca="1">INDEX($W$86:$AC$505,HE689+$B693,HJ$688)</f>
        <v>0.49318193713049702</v>
      </c>
      <c r="HL693" t="s">
        <v>211</v>
      </c>
      <c r="HM693" s="1" cm="1">
        <f t="array" ref="HM693">INDEX($W$86:$AC$505,HL689+$B693,HM$688)</f>
        <v>0</v>
      </c>
      <c r="HN693" s="1" cm="1">
        <f t="array" ref="HN693">INDEX($W$86:$AC$505,HL689+$B693,HN$688)</f>
        <v>0</v>
      </c>
      <c r="HO693" s="1" cm="1">
        <f t="array" aca="1" ref="HO693" ca="1">INDEX($W$86:$AC$505,HL689+$B693,HO$688)</f>
        <v>1.3631900215865257E-2</v>
      </c>
      <c r="HP693" s="1" cm="1">
        <f t="array" aca="1" ref="HP693" ca="1">INDEX($W$86:$AC$505,HL689+$B693,HP$688)</f>
        <v>0.49318621534968921</v>
      </c>
      <c r="HQ693" s="1" cm="1">
        <f t="array" aca="1" ref="HQ693" ca="1">INDEX($W$86:$AC$505,HL689+$B693,HQ$688)</f>
        <v>0.49318188443444555</v>
      </c>
      <c r="HS693" t="s">
        <v>211</v>
      </c>
      <c r="HT693" s="1" cm="1">
        <f t="array" ref="HT693">INDEX($W$86:$AC$505,HS689+$B693,HT$688)</f>
        <v>0</v>
      </c>
      <c r="HU693" s="1" cm="1">
        <f t="array" ref="HU693">INDEX($W$86:$AC$505,HS689+$B693,HU$688)</f>
        <v>0</v>
      </c>
      <c r="HV693" s="1" cm="1">
        <f t="array" aca="1" ref="HV693" ca="1">INDEX($W$86:$AC$505,HS689+$B693,HV$688)</f>
        <v>1.3631904707698539E-2</v>
      </c>
      <c r="HW693" s="1" cm="1">
        <f t="array" aca="1" ref="HW693" ca="1">INDEX($W$86:$AC$505,HS689+$B693,HW$688)</f>
        <v>0.49318626223166218</v>
      </c>
      <c r="HX693" s="1" cm="1">
        <f t="array" aca="1" ref="HX693" ca="1">INDEX($W$86:$AC$505,HS689+$B693,HX$688)</f>
        <v>0.49318183306063934</v>
      </c>
      <c r="HZ693" t="s">
        <v>211</v>
      </c>
      <c r="IA693" s="1" cm="1">
        <f t="array" ref="IA693">INDEX($W$86:$AC$505,HZ689+$B693,IA$688)</f>
        <v>0</v>
      </c>
      <c r="IB693" s="1" cm="1">
        <f t="array" ref="IB693">INDEX($W$86:$AC$505,HZ689+$B693,IB$688)</f>
        <v>0</v>
      </c>
      <c r="IC693" s="1" cm="1">
        <f t="array" aca="1" ref="IC693" ca="1">INDEX($W$86:$AC$505,HZ689+$B693,IC$688)</f>
        <v>1.3631909091503277E-2</v>
      </c>
      <c r="ID693" s="1" cm="1">
        <f t="array" aca="1" ref="ID693" ca="1">INDEX($W$86:$AC$505,HZ689+$B693,ID$688)</f>
        <v>0.49318630798610996</v>
      </c>
      <c r="IE693" s="1" cm="1">
        <f t="array" aca="1" ref="IE693" ca="1">INDEX($W$86:$AC$505,HZ689+$B693,IE$688)</f>
        <v>0.49318178292238679</v>
      </c>
      <c r="IG693" t="s">
        <v>211</v>
      </c>
      <c r="IH693" s="1" cm="1">
        <f t="array" ref="IH693">INDEX($W$86:$AC$505,IG689+$B693,IH$688)</f>
        <v>0</v>
      </c>
      <c r="II693" s="1" cm="1">
        <f t="array" ref="II693">INDEX($W$86:$AC$505,IG689+$B693,II$688)</f>
        <v>0</v>
      </c>
      <c r="IJ693" s="1" cm="1">
        <f t="array" aca="1" ref="IJ693" ca="1">INDEX($W$86:$AC$505,IG689+$B693,IJ$688)</f>
        <v>1.3631913374080925E-2</v>
      </c>
      <c r="IK693" s="1" cm="1">
        <f t="array" aca="1" ref="IK693" ca="1">INDEX($W$86:$AC$505,IG689+$B693,IK$688)</f>
        <v>0.49318635268402156</v>
      </c>
      <c r="IL693" s="1" cm="1">
        <f t="array" aca="1" ref="IL693" ca="1">INDEX($W$86:$AC$505,IG689+$B693,IL$688)</f>
        <v>0.49318173394189757</v>
      </c>
      <c r="IN693" t="s">
        <v>211</v>
      </c>
      <c r="IO693" s="1" cm="1">
        <f t="array" ref="IO693">INDEX($W$86:$AC$505,IN689+$B693,IO$688)</f>
        <v>0</v>
      </c>
      <c r="IP693" s="1" cm="1">
        <f t="array" ref="IP693">INDEX($W$86:$AC$505,IN689+$B693,IP$688)</f>
        <v>0</v>
      </c>
      <c r="IQ693" s="1" cm="1">
        <f t="array" aca="1" ref="IQ693" ca="1">INDEX($W$86:$AC$505,IN689+$B693,IQ$688)</f>
        <v>1.3631917561561874E-2</v>
      </c>
      <c r="IR693" s="1" cm="1">
        <f t="array" aca="1" ref="IR693" ca="1">INDEX($W$86:$AC$505,IN689+$B693,IR$688)</f>
        <v>0.49318639638938133</v>
      </c>
      <c r="IS693" s="1" cm="1">
        <f t="array" aca="1" ref="IS693" ca="1">INDEX($W$86:$AC$505,IN689+$B693,IS$688)</f>
        <v>0.49318168604905677</v>
      </c>
      <c r="IU693" t="s">
        <v>211</v>
      </c>
      <c r="IV693" s="1" cm="1">
        <f t="array" ref="IV693">INDEX($W$86:$AC$505,IU689+$B693,IV$688)</f>
        <v>0</v>
      </c>
      <c r="IW693" s="1" cm="1">
        <f t="array" ref="IW693">INDEX($W$86:$AC$505,IU689+$B693,IW$688)</f>
        <v>0</v>
      </c>
      <c r="IX693" s="1" cm="1">
        <f t="array" aca="1" ref="IX693" ca="1">INDEX($W$86:$AC$505,IU689+$B693,IX$688)</f>
        <v>1.3631921659494374E-2</v>
      </c>
      <c r="IY693" s="1" cm="1">
        <f t="array" aca="1" ref="IY693" ca="1">INDEX($W$86:$AC$505,IU689+$B693,IY$688)</f>
        <v>0.49318643916009836</v>
      </c>
      <c r="IZ693" s="1" cm="1">
        <f t="array" aca="1" ref="IZ693" ca="1">INDEX($W$86:$AC$505,IU689+$B693,IZ$688)</f>
        <v>0.49318163918040731</v>
      </c>
      <c r="JB693" t="s">
        <v>211</v>
      </c>
      <c r="JC693" s="1" cm="1">
        <f t="array" ref="JC693">INDEX($W$86:$AC$505,JB689+$B693,JC$688)</f>
        <v>0</v>
      </c>
      <c r="JD693" s="1" cm="1">
        <f t="array" ref="JD693">INDEX($W$86:$AC$505,JB689+$B693,JD$688)</f>
        <v>0</v>
      </c>
      <c r="JE693" s="1" cm="1">
        <f t="array" aca="1" ref="JE693" ca="1">INDEX($W$86:$AC$505,JB689+$B693,JE$688)</f>
        <v>1.3631925672918918E-2</v>
      </c>
      <c r="JF693" s="1" cm="1">
        <f t="array" aca="1" ref="JF693" ca="1">INDEX($W$86:$AC$505,JB689+$B693,JF$688)</f>
        <v>0.49318648104878177</v>
      </c>
      <c r="JG693" s="1" cm="1">
        <f t="array" aca="1" ref="JG693" ca="1">INDEX($W$86:$AC$505,JB689+$B693,JG$688)</f>
        <v>0.4931815932782993</v>
      </c>
      <c r="JI693" t="s">
        <v>211</v>
      </c>
      <c r="JJ693" s="1" cm="1">
        <f t="array" ref="JJ693">INDEX($W$86:$AC$505,JI689+$B693,JJ$688)</f>
        <v>0</v>
      </c>
      <c r="JK693" s="1" cm="1">
        <f t="array" ref="JK693">INDEX($W$86:$AC$505,JI689+$B693,JK$688)</f>
        <v>0</v>
      </c>
      <c r="JL693" s="1" cm="1">
        <f t="array" aca="1" ref="JL693" ca="1">INDEX($W$86:$AC$505,JI689+$B693,JL$688)</f>
        <v>1.3631929606430841E-2</v>
      </c>
      <c r="JM693" s="1" cm="1">
        <f t="array" aca="1" ref="JM693" ca="1">INDEX($W$86:$AC$505,JI689+$B693,JM$688)</f>
        <v>0.49318652210339436</v>
      </c>
      <c r="JN693" s="1" cm="1">
        <f t="array" aca="1" ref="JN693" ca="1">INDEX($W$86:$AC$505,JI689+$B693,JN$688)</f>
        <v>0.49318154829017474</v>
      </c>
      <c r="JP693" t="s">
        <v>211</v>
      </c>
      <c r="JQ693" s="1" cm="1">
        <f t="array" ref="JQ693">INDEX($W$86:$AC$505,JP689+$B693,JQ$688)</f>
        <v>0</v>
      </c>
      <c r="JR693" s="1" cm="1">
        <f t="array" ref="JR693">INDEX($W$86:$AC$505,JP689+$B693,JR$688)</f>
        <v>0</v>
      </c>
      <c r="JS693" s="1" cm="1">
        <f t="array" aca="1" ref="JS693" ca="1">INDEX($W$86:$AC$505,JP689+$B693,JS$688)</f>
        <v>1.3631933464233324E-2</v>
      </c>
      <c r="JT693" s="1" cm="1">
        <f t="array" aca="1" ref="JT693" ca="1">INDEX($W$86:$AC$505,JP689+$B693,JT$688)</f>
        <v>0.493186562367806</v>
      </c>
      <c r="JU693" s="1" cm="1">
        <f t="array" aca="1" ref="JU693" ca="1">INDEX($W$86:$AC$505,JP689+$B693,JU$688)</f>
        <v>0.49318150416796069</v>
      </c>
      <c r="JW693" t="s">
        <v>211</v>
      </c>
      <c r="JX693" s="1" cm="1">
        <f t="array" ref="JX693">INDEX($W$86:$AC$505,JW689+$B693,JX$688)</f>
        <v>0</v>
      </c>
      <c r="JY693" s="1" cm="1">
        <f t="array" ref="JY693">INDEX($W$86:$AC$505,JW689+$B693,JY$688)</f>
        <v>0</v>
      </c>
      <c r="JZ693" s="1" cm="1">
        <f t="array" aca="1" ref="JZ693" ca="1">INDEX($W$86:$AC$505,JW689+$B693,JZ$688)</f>
        <v>1.3631937250182519E-2</v>
      </c>
      <c r="KA693" s="1" cm="1">
        <f t="array" aca="1" ref="KA693" ca="1">INDEX($W$86:$AC$505,JW689+$B693,KA$688)</f>
        <v>0.49318660188226443</v>
      </c>
      <c r="KB693" s="1" cm="1">
        <f t="array" aca="1" ref="KB693" ca="1">INDEX($W$86:$AC$505,JW689+$B693,KB$688)</f>
        <v>0.49318146086755305</v>
      </c>
      <c r="KD693" t="s">
        <v>211</v>
      </c>
      <c r="KE693" s="1" cm="1">
        <f t="array" ref="KE693">INDEX($W$86:$AC$505,KD689+$B693,KE$688)</f>
        <v>0</v>
      </c>
      <c r="KF693" s="1" cm="1">
        <f t="array" ref="KF693">INDEX($W$86:$AC$505,KD689+$B693,KF$688)</f>
        <v>0</v>
      </c>
      <c r="KG693" s="1" cm="1">
        <f t="array" aca="1" ref="KG693" ca="1">INDEX($W$86:$AC$505,KD689+$B693,KG$688)</f>
        <v>1.3631940967826307E-2</v>
      </c>
      <c r="KH693" s="1" cm="1">
        <f t="array" aca="1" ref="KH693" ca="1">INDEX($W$86:$AC$505,KD689+$B693,KH$688)</f>
        <v>0.49318664068380014</v>
      </c>
      <c r="KI693" s="1" cm="1">
        <f t="array" aca="1" ref="KI693" ca="1">INDEX($W$86:$AC$505,KD689+$B693,KI$688)</f>
        <v>0.49318141834837359</v>
      </c>
      <c r="KK693" t="s">
        <v>211</v>
      </c>
      <c r="KL693" s="1" cm="1">
        <f t="array" ref="KL693">INDEX($W$86:$AC$505,KK689+$B693,KL$688)</f>
        <v>0</v>
      </c>
      <c r="KM693" s="1" cm="1">
        <f t="array" ref="KM693">INDEX($W$86:$AC$505,KK689+$B693,KM$688)</f>
        <v>0</v>
      </c>
      <c r="KN693" s="1" cm="1">
        <f t="array" aca="1" ref="KN693" ca="1">INDEX($W$86:$AC$505,KK689+$B693,KN$688)</f>
        <v>1.3631944620437601E-2</v>
      </c>
      <c r="KO693" s="1" cm="1">
        <f t="array" aca="1" ref="KO693" ca="1">INDEX($W$86:$AC$505,KK689+$B693,KO$688)</f>
        <v>0.4931866788065733</v>
      </c>
      <c r="KP693" s="1" cm="1">
        <f t="array" aca="1" ref="KP693" ca="1">INDEX($W$86:$AC$505,KK689+$B693,KP$688)</f>
        <v>0.49318137657298911</v>
      </c>
      <c r="KR693" t="s">
        <v>211</v>
      </c>
      <c r="KS693" s="1" cm="1">
        <f t="array" ref="KS693">INDEX($W$86:$AC$505,KR689+$B693,KS$688)</f>
        <v>0</v>
      </c>
      <c r="KT693" s="1" cm="1">
        <f t="array" ref="KT693">INDEX($W$86:$AC$505,KR689+$B693,KT$688)</f>
        <v>0</v>
      </c>
      <c r="KU693" s="1" cm="1">
        <f t="array" aca="1" ref="KU693" ca="1">INDEX($W$86:$AC$505,KR689+$B693,KU$688)</f>
        <v>1.3631948211043196E-2</v>
      </c>
      <c r="KV693" s="1" cm="1">
        <f t="array" aca="1" ref="KV693" ca="1">INDEX($W$86:$AC$505,KR689+$B693,KV$688)</f>
        <v>0.49318671628217536</v>
      </c>
      <c r="KW693" s="1" cm="1">
        <f t="array" aca="1" ref="KW693" ca="1">INDEX($W$86:$AC$505,KR689+$B693,KW$688)</f>
        <v>0.49318133550678145</v>
      </c>
      <c r="KY693" t="s">
        <v>211</v>
      </c>
      <c r="KZ693" s="1" cm="1">
        <f t="array" ref="KZ693">INDEX($W$86:$AC$505,KY689+$B693,KZ$688)</f>
        <v>0</v>
      </c>
      <c r="LA693" s="1" cm="1">
        <f t="array" ref="LA693">INDEX($W$86:$AC$505,KY689+$B693,LA$688)</f>
        <v>0</v>
      </c>
      <c r="LB693" s="1" cm="1">
        <f t="array" aca="1" ref="LB693" ca="1">INDEX($W$86:$AC$505,KY689+$B693,LB$688)</f>
        <v>1.3631951742448778E-2</v>
      </c>
      <c r="LC693" s="1" cm="1">
        <f t="array" aca="1" ref="LC693" ca="1">INDEX($W$86:$AC$505,KY689+$B693,LC$688)</f>
        <v>0.49318675313989052</v>
      </c>
      <c r="LD693" s="1" cm="1">
        <f t="array" aca="1" ref="LD693" ca="1">INDEX($W$86:$AC$505,KY689+$B693,LD$688)</f>
        <v>0.49318129511766068</v>
      </c>
      <c r="LF693" t="s">
        <v>211</v>
      </c>
      <c r="LG693" s="1" cm="1">
        <f t="array" ref="LG693">INDEX($W$86:$AC$505,LF689+$B693,LG$688)</f>
        <v>0</v>
      </c>
      <c r="LH693" s="1" cm="1">
        <f t="array" ref="LH693">INDEX($W$86:$AC$505,LF689+$B693,LH$688)</f>
        <v>0</v>
      </c>
      <c r="LI693" s="1" cm="1">
        <f t="array" aca="1" ref="LI693" ca="1">INDEX($W$86:$AC$505,LF689+$B693,LI$688)</f>
        <v>1.3631955217260912E-2</v>
      </c>
      <c r="LJ693" s="1" cm="1">
        <f t="array" aca="1" ref="LJ693" ca="1">INDEX($W$86:$AC$505,LF689+$B693,LJ$688)</f>
        <v>0.49318678940692395</v>
      </c>
      <c r="LK693" s="1" cm="1">
        <f t="array" aca="1" ref="LK693" ca="1">INDEX($W$86:$AC$505,LF689+$B693,LK$688)</f>
        <v>0.49318125537581514</v>
      </c>
      <c r="LM693" t="s">
        <v>211</v>
      </c>
      <c r="LN693" s="1" cm="1">
        <f t="array" ref="LN693">INDEX($W$86:$AC$505,LM689+$B693,LN$688)</f>
        <v>0</v>
      </c>
      <c r="LO693" s="1" cm="1">
        <f t="array" ref="LO693">INDEX($W$86:$AC$505,LM689+$B693,LO$688)</f>
        <v>0</v>
      </c>
      <c r="LP693" s="1" cm="1">
        <f t="array" aca="1" ref="LP693" ca="1">INDEX($W$86:$AC$505,LM689+$B693,LP$688)</f>
        <v>1.3631958637906137E-2</v>
      </c>
      <c r="LQ693" s="1" cm="1">
        <f t="array" aca="1" ref="LQ693" ca="1">INDEX($W$86:$AC$505,LM689+$B693,LQ$688)</f>
        <v>0.49318682510860212</v>
      </c>
      <c r="LR693" s="1" cm="1">
        <f t="array" aca="1" ref="LR693" ca="1">INDEX($W$86:$AC$505,LM689+$B693,LR$688)</f>
        <v>0.49318121625349176</v>
      </c>
      <c r="LT693" t="s">
        <v>211</v>
      </c>
      <c r="LU693" s="1" cm="1">
        <f t="array" ref="LU693">INDEX($W$86:$AC$505,LT689+$B693,LU$688)</f>
        <v>0</v>
      </c>
      <c r="LV693" s="1" cm="1">
        <f t="array" ref="LV693">INDEX($W$86:$AC$505,LT689+$B693,LV$688)</f>
        <v>0</v>
      </c>
      <c r="LW693" s="1" cm="1">
        <f t="array" aca="1" ref="LW693" ca="1">INDEX($W$86:$AC$505,LT689+$B693,LW$688)</f>
        <v>1.363196200664782E-2</v>
      </c>
      <c r="LX693" s="1" cm="1">
        <f t="array" aca="1" ref="LX693" ca="1">INDEX($W$86:$AC$505,LT689+$B693,LX$688)</f>
        <v>0.49318686026854869</v>
      </c>
      <c r="LY693" s="1" cm="1">
        <f t="array" aca="1" ref="LY693" ca="1">INDEX($W$86:$AC$505,LT689+$B693,LY$688)</f>
        <v>0.49318117772480347</v>
      </c>
      <c r="MA693" t="s">
        <v>211</v>
      </c>
      <c r="MB693" s="1" cm="1">
        <f t="array" ref="MB693">INDEX($W$86:$AC$505,MA689+$B693,MB$688)</f>
        <v>0</v>
      </c>
      <c r="MC693" s="1" cm="1">
        <f t="array" ref="MC693">INDEX($W$86:$AC$505,MA689+$B693,MC$688)</f>
        <v>0</v>
      </c>
      <c r="MD693" s="1" cm="1">
        <f t="array" aca="1" ref="MD693" ca="1">INDEX($W$86:$AC$505,MA689+$B693,MD$688)</f>
        <v>1.3631965325601148E-2</v>
      </c>
      <c r="ME693" s="1" cm="1">
        <f t="array" aca="1" ref="ME693" ca="1">INDEX($W$86:$AC$505,MA689+$B693,ME$688)</f>
        <v>0.49318689490884016</v>
      </c>
      <c r="MF693" s="1" cm="1">
        <f t="array" aca="1" ref="MF693" ca="1">INDEX($W$86:$AC$505,MA689+$B693,MF$688)</f>
        <v>0.49318113976555866</v>
      </c>
      <c r="MH693" t="s">
        <v>211</v>
      </c>
      <c r="MI693" s="1" cm="1">
        <f t="array" ref="MI693">INDEX($W$86:$AC$505,MH689+$B693,MI$688)</f>
        <v>0</v>
      </c>
      <c r="MJ693" s="1" cm="1">
        <f t="array" ref="MJ693">INDEX($W$86:$AC$505,MH689+$B693,MJ$688)</f>
        <v>0</v>
      </c>
      <c r="MK693" s="1" cm="1">
        <f t="array" aca="1" ref="MK693" ca="1">INDEX($W$86:$AC$505,MH689+$B693,MK$688)</f>
        <v>1.3631968596746195E-2</v>
      </c>
      <c r="ML693" s="1" cm="1">
        <f t="array" aca="1" ref="ML693" ca="1">INDEX($W$86:$AC$505,MH689+$B693,ML$688)</f>
        <v>0.49318692905014344</v>
      </c>
      <c r="MM693" s="1" cm="1">
        <f t="array" aca="1" ref="MM693" ca="1">INDEX($W$86:$AC$505,MH689+$B693,MM$688)</f>
        <v>0.49318110235311036</v>
      </c>
      <c r="MO693" t="s">
        <v>211</v>
      </c>
      <c r="MP693" s="1" cm="1">
        <f t="array" ref="MP693">INDEX($W$86:$AC$505,MO689+$B693,MP$688)</f>
        <v>0</v>
      </c>
      <c r="MQ693" s="1" cm="1">
        <f t="array" ref="MQ693">INDEX($W$86:$AC$505,MO689+$B693,MQ$688)</f>
        <v>0</v>
      </c>
      <c r="MR693" s="1" cm="1">
        <f t="array" aca="1" ref="MR693" ca="1">INDEX($W$86:$AC$505,MO689+$B693,MR$688)</f>
        <v>1.3631971821939729E-2</v>
      </c>
      <c r="MS693" s="1" cm="1">
        <f t="array" aca="1" ref="MS693" ca="1">INDEX($W$86:$AC$505,MO689+$B693,MS$688)</f>
        <v>0.49318696271183804</v>
      </c>
      <c r="MT693" s="1" cm="1">
        <f t="array" aca="1" ref="MT693" ca="1">INDEX($W$86:$AC$505,MO689+$B693,MT$688)</f>
        <v>0.4931810654662222</v>
      </c>
      <c r="MV693" t="s">
        <v>211</v>
      </c>
      <c r="MW693" s="1" cm="1">
        <f t="array" ref="MW693">INDEX($W$86:$AC$505,MV689+$B693,MW$688)</f>
        <v>0</v>
      </c>
      <c r="MX693" s="1" cm="1">
        <f t="array" ref="MX693">INDEX($W$86:$AC$505,MV689+$B693,MX$688)</f>
        <v>0</v>
      </c>
      <c r="MY693" s="1" cm="1">
        <f t="array" aca="1" ref="MY693" ca="1">INDEX($W$86:$AC$505,MV689+$B693,MY$688)</f>
        <v>1.3631975002925643E-2</v>
      </c>
      <c r="MZ693" s="1" cm="1">
        <f t="array" aca="1" ref="MZ693" ca="1">INDEX($W$86:$AC$505,MV689+$B693,MZ$688)</f>
        <v>0.49318699591212539</v>
      </c>
      <c r="NA693" s="1" cm="1">
        <f t="array" aca="1" ref="NA693" ca="1">INDEX($W$86:$AC$505,MV689+$B693,NA$688)</f>
        <v>0.49318102908494893</v>
      </c>
      <c r="NC693" t="s">
        <v>211</v>
      </c>
      <c r="ND693" s="1" cm="1">
        <f t="array" ref="ND693">INDEX($W$86:$AC$505,NC689+$B693,ND$688)</f>
        <v>0</v>
      </c>
      <c r="NE693" s="1" cm="1">
        <f t="array" ref="NE693">INDEX($W$86:$AC$505,NC689+$B693,NE$688)</f>
        <v>0</v>
      </c>
      <c r="NF693" s="1" cm="1">
        <f t="array" aca="1" ref="NF693" ca="1">INDEX($W$86:$AC$505,NC689+$B693,NF$688)</f>
        <v>1.3631978141344255E-2</v>
      </c>
      <c r="NG693" s="1" cm="1">
        <f t="array" aca="1" ref="NG693" ca="1">INDEX($W$86:$AC$505,NC689+$B693,NG$688)</f>
        <v>0.49318702866812619</v>
      </c>
      <c r="NH693" s="1" cm="1">
        <f t="array" aca="1" ref="NH693" ca="1">INDEX($W$86:$AC$505,NC689+$B693,NH$688)</f>
        <v>0.4931809931905296</v>
      </c>
      <c r="NJ693" t="s">
        <v>211</v>
      </c>
      <c r="NK693" s="1" cm="1">
        <f t="array" ref="NK693">INDEX($W$86:$AC$505,NJ689+$B693,NK$688)</f>
        <v>0</v>
      </c>
      <c r="NL693" s="1" cm="1">
        <f t="array" ref="NL693">INDEX($W$86:$AC$505,NJ689+$B693,NL$688)</f>
        <v>0</v>
      </c>
      <c r="NM693" s="1" cm="1">
        <f t="array" aca="1" ref="NM693" ca="1">INDEX($W$86:$AC$505,NJ689+$B693,NM$688)</f>
        <v>1.3631981238740707E-2</v>
      </c>
      <c r="NN693" s="1" cm="1">
        <f t="array" aca="1" ref="NN693" ca="1">INDEX($W$86:$AC$505,NJ689+$B693,NN$688)</f>
        <v>0.49318706099596743</v>
      </c>
      <c r="NO693" s="1" cm="1">
        <f t="array" aca="1" ref="NO693" ca="1">INDEX($W$86:$AC$505,NJ689+$B693,NO$688)</f>
        <v>0.49318095776529192</v>
      </c>
      <c r="NQ693" t="s">
        <v>211</v>
      </c>
      <c r="NR693" s="1" cm="1">
        <f t="array" ref="NR693">INDEX($W$86:$AC$505,NQ689+$B693,NR$688)</f>
        <v>0</v>
      </c>
      <c r="NS693" s="1" cm="1">
        <f t="array" ref="NS693">INDEX($W$86:$AC$505,NQ689+$B693,NS$688)</f>
        <v>0</v>
      </c>
      <c r="NT693" s="1" cm="1">
        <f t="array" aca="1" ref="NT693" ca="1">INDEX($W$86:$AC$505,NQ689+$B693,NT$688)</f>
        <v>1.3631984296572509E-2</v>
      </c>
      <c r="NU693" s="1" cm="1">
        <f t="array" aca="1" ref="NU693" ca="1">INDEX($W$86:$AC$505,NQ689+$B693,NU$688)</f>
        <v>0.49318709291086132</v>
      </c>
      <c r="NV693" s="1" cm="1">
        <f t="array" aca="1" ref="NV693" ca="1">INDEX($W$86:$AC$505,NQ689+$B693,NV$688)</f>
        <v>0.49318092279256615</v>
      </c>
      <c r="NX693" t="s">
        <v>211</v>
      </c>
      <c r="NY693" s="1" cm="1">
        <f t="array" ref="NY693">INDEX($W$86:$AC$505,NX689+$B693,NY$688)</f>
        <v>0</v>
      </c>
      <c r="NZ693" s="1" cm="1">
        <f t="array" ref="NZ693">INDEX($W$86:$AC$505,NX689+$B693,NZ$688)</f>
        <v>0</v>
      </c>
      <c r="OA693" s="1" cm="1">
        <f t="array" aca="1" ref="OA693" ca="1">INDEX($W$86:$AC$505,NX689+$B693,OA$688)</f>
        <v>1.3631987316216246E-2</v>
      </c>
      <c r="OB693" s="1" cm="1">
        <f t="array" aca="1" ref="OB693" ca="1">INDEX($W$86:$AC$505,NX689+$B693,OB$688)</f>
        <v>0.49318712442717599</v>
      </c>
      <c r="OC693" s="1" cm="1">
        <f t="array" aca="1" ref="OC693" ca="1">INDEX($W$86:$AC$505,NX689+$B693,OC$688)</f>
        <v>0.49318088825660772</v>
      </c>
      <c r="OE693" t="s">
        <v>211</v>
      </c>
      <c r="OF693" s="1" cm="1">
        <f t="array" ref="OF693">INDEX($W$86:$AC$505,OE689+$B693,OF$688)</f>
        <v>0</v>
      </c>
      <c r="OG693" s="1" cm="1">
        <f t="array" ref="OG693">INDEX($W$86:$AC$505,OE689+$B693,OG$688)</f>
        <v>0</v>
      </c>
      <c r="OH693" s="1" cm="1">
        <f t="array" aca="1" ref="OH693" ca="1">INDEX($W$86:$AC$505,OE689+$B693,OH$688)</f>
        <v>1.3631990298973761E-2</v>
      </c>
      <c r="OI693" s="1" cm="1">
        <f t="array" aca="1" ref="OI693" ca="1">INDEX($W$86:$AC$505,OE689+$B693,OI$688)</f>
        <v>0.49318715555849907</v>
      </c>
      <c r="OJ693" s="1" cm="1">
        <f t="array" aca="1" ref="OJ693" ca="1">INDEX($W$86:$AC$505,OE689+$B693,OJ$688)</f>
        <v>0.49318085414252716</v>
      </c>
      <c r="OL693" t="s">
        <v>211</v>
      </c>
      <c r="OM693" s="1" cm="1">
        <f t="array" ref="OM693">INDEX($W$86:$AC$505,OL689+$B693,OM$688)</f>
        <v>0</v>
      </c>
      <c r="ON693" s="1" cm="1">
        <f t="array" ref="ON693">INDEX($W$86:$AC$505,OL689+$B693,ON$688)</f>
        <v>0</v>
      </c>
      <c r="OO693" s="1" cm="1">
        <f t="array" aca="1" ref="OO693" ca="1">INDEX($W$86:$AC$505,OL689+$B693,OO$688)</f>
        <v>1.3631993246077632E-2</v>
      </c>
      <c r="OP693" s="1" cm="1">
        <f t="array" aca="1" ref="OP693" ca="1">INDEX($W$86:$AC$505,OL689+$B693,OP$688)</f>
        <v>0.49318718631769554</v>
      </c>
      <c r="OQ693" s="1" cm="1">
        <f t="array" aca="1" ref="OQ693" ca="1">INDEX($W$86:$AC$505,OL689+$B693,OQ$688)</f>
        <v>0.4931808204362268</v>
      </c>
      <c r="OS693" t="s">
        <v>211</v>
      </c>
      <c r="OT693" s="1" cm="1">
        <f t="array" ref="OT693">INDEX($W$86:$AC$505,OS689+$B693,OT$688)</f>
        <v>0</v>
      </c>
      <c r="OU693" s="1" cm="1">
        <f t="array" ref="OU693">INDEX($W$86:$AC$505,OS689+$B693,OU$688)</f>
        <v>0</v>
      </c>
      <c r="OV693" s="1" cm="1">
        <f t="array" aca="1" ref="OV693" ca="1">INDEX($W$86:$AC$505,OS689+$B693,OV$688)</f>
        <v>1.3631996158696289E-2</v>
      </c>
      <c r="OW693" s="1" cm="1">
        <f t="array" aca="1" ref="OW693" ca="1">INDEX($W$86:$AC$505,OS689+$B693,OW$688)</f>
        <v>0.49318721671696014</v>
      </c>
      <c r="OX693" s="1" cm="1">
        <f t="array" aca="1" ref="OX693" ca="1">INDEX($W$86:$AC$505,OS689+$B693,OX$688)</f>
        <v>0.4931807871243436</v>
      </c>
      <c r="PA693" s="1"/>
      <c r="PB693" s="1"/>
      <c r="PC693" s="1"/>
      <c r="PD693" s="1"/>
      <c r="PE693" s="1"/>
    </row>
    <row r="694" spans="1:421">
      <c r="B694" s="9">
        <v>6</v>
      </c>
      <c r="C694" t="s">
        <v>212</v>
      </c>
      <c r="D694" s="1" cm="1">
        <f t="array" ref="D694">INDEX($W$86:$AC$505,C689+$B694,D$688)</f>
        <v>0</v>
      </c>
      <c r="E694" s="1" cm="1">
        <f t="array" ref="E694">INDEX($W$86:$AC$505,C689+$B694,E$688)</f>
        <v>0</v>
      </c>
      <c r="F694" s="1" cm="1">
        <f t="array" ref="F694">INDEX($W$86:$AC$505,C689+$B694,F$688)</f>
        <v>0</v>
      </c>
      <c r="G694" s="1" cm="1">
        <f t="array" ref="G694">INDEX($W$86:$AC$505,C689+$B694,G$688)</f>
        <v>0</v>
      </c>
      <c r="H694" s="1" cm="1">
        <f t="array" ref="H694">INDEX($W$86:$AC$505,C689+$B694,H$688)</f>
        <v>1</v>
      </c>
      <c r="J694" t="s">
        <v>212</v>
      </c>
      <c r="K694" s="1" cm="1">
        <f t="array" ref="K694">INDEX($W$86:$AC$505,J689+$B694,K$688)</f>
        <v>0</v>
      </c>
      <c r="L694" s="1" cm="1">
        <f t="array" ref="L694">INDEX($W$86:$AC$505,J689+$B694,L$688)</f>
        <v>0</v>
      </c>
      <c r="M694" s="1" cm="1">
        <f t="array" ref="M694">INDEX($W$86:$AC$505,J689+$B694,M$688)</f>
        <v>0</v>
      </c>
      <c r="N694" s="1" cm="1">
        <f t="array" ref="N694">INDEX($W$86:$AC$505,J689+$B694,N$688)</f>
        <v>0</v>
      </c>
      <c r="O694" s="1" cm="1">
        <f t="array" ref="O694">INDEX($W$86:$AC$505,J689+$B694,O$688)</f>
        <v>1</v>
      </c>
      <c r="Q694" t="s">
        <v>212</v>
      </c>
      <c r="R694" s="1" cm="1">
        <f t="array" ref="R694">INDEX($W$86:$AC$505,Q689+$B694,R$688)</f>
        <v>0</v>
      </c>
      <c r="S694" s="1" cm="1">
        <f t="array" ref="S694">INDEX($W$86:$AC$505,Q689+$B694,S$688)</f>
        <v>0</v>
      </c>
      <c r="T694" s="1" cm="1">
        <f t="array" ref="T694">INDEX($W$86:$AC$505,Q689+$B694,T$688)</f>
        <v>0</v>
      </c>
      <c r="U694" s="1" cm="1">
        <f t="array" ref="U694">INDEX($W$86:$AC$505,Q689+$B694,U$688)</f>
        <v>0</v>
      </c>
      <c r="V694" s="1" cm="1">
        <f t="array" ref="V694">INDEX($W$86:$AC$505,Q689+$B694,V$688)</f>
        <v>1</v>
      </c>
      <c r="X694" t="s">
        <v>212</v>
      </c>
      <c r="Y694" s="1" cm="1">
        <f t="array" ref="Y694">INDEX($W$86:$AC$505,X689+$B694,Y$688)</f>
        <v>0</v>
      </c>
      <c r="Z694" s="1" cm="1">
        <f t="array" ref="Z694">INDEX($W$86:$AC$505,X689+$B694,Z$688)</f>
        <v>0</v>
      </c>
      <c r="AA694" s="1" cm="1">
        <f t="array" ref="AA694">INDEX($W$86:$AC$505,X689+$B694,AA$688)</f>
        <v>0</v>
      </c>
      <c r="AB694" s="1" cm="1">
        <f t="array" ref="AB694">INDEX($W$86:$AC$505,X689+$B694,AB$688)</f>
        <v>0</v>
      </c>
      <c r="AC694" s="1" cm="1">
        <f t="array" ref="AC694">INDEX($W$86:$AC$505,X689+$B694,AC$688)</f>
        <v>1</v>
      </c>
      <c r="AE694" t="s">
        <v>212</v>
      </c>
      <c r="AF694" s="1" cm="1">
        <f t="array" ref="AF694">INDEX($W$86:$AC$505,AE689+$B694,AF$688)</f>
        <v>0</v>
      </c>
      <c r="AG694" s="1" cm="1">
        <f t="array" ref="AG694">INDEX($W$86:$AC$505,AE689+$B694,AG$688)</f>
        <v>0</v>
      </c>
      <c r="AH694" s="1" cm="1">
        <f t="array" ref="AH694">INDEX($W$86:$AC$505,AE689+$B694,AH$688)</f>
        <v>0</v>
      </c>
      <c r="AI694" s="1" cm="1">
        <f t="array" ref="AI694">INDEX($W$86:$AC$505,AE689+$B694,AI$688)</f>
        <v>0</v>
      </c>
      <c r="AJ694" s="1" cm="1">
        <f t="array" ref="AJ694">INDEX($W$86:$AC$505,AE689+$B694,AJ$688)</f>
        <v>1</v>
      </c>
      <c r="AL694" t="s">
        <v>212</v>
      </c>
      <c r="AM694" s="1" cm="1">
        <f t="array" ref="AM694">INDEX($W$86:$AC$505,AL689+$B694,AM$688)</f>
        <v>0</v>
      </c>
      <c r="AN694" s="1" cm="1">
        <f t="array" ref="AN694">INDEX($W$86:$AC$505,AL689+$B694,AN$688)</f>
        <v>0</v>
      </c>
      <c r="AO694" s="1" cm="1">
        <f t="array" ref="AO694">INDEX($W$86:$AC$505,AL689+$B694,AO$688)</f>
        <v>0</v>
      </c>
      <c r="AP694" s="1" cm="1">
        <f t="array" ref="AP694">INDEX($W$86:$AC$505,AL689+$B694,AP$688)</f>
        <v>0</v>
      </c>
      <c r="AQ694" s="1" cm="1">
        <f t="array" ref="AQ694">INDEX($W$86:$AC$505,AL689+$B694,AQ$688)</f>
        <v>1</v>
      </c>
      <c r="AS694" t="s">
        <v>212</v>
      </c>
      <c r="AT694" s="1" cm="1">
        <f t="array" ref="AT694">INDEX($W$86:$AC$505,AS689+$B694,AT$688)</f>
        <v>0</v>
      </c>
      <c r="AU694" s="1" cm="1">
        <f t="array" ref="AU694">INDEX($W$86:$AC$505,AS689+$B694,AU$688)</f>
        <v>0</v>
      </c>
      <c r="AV694" s="1" cm="1">
        <f t="array" ref="AV694">INDEX($W$86:$AC$505,AS689+$B694,AV$688)</f>
        <v>0</v>
      </c>
      <c r="AW694" s="1" cm="1">
        <f t="array" ref="AW694">INDEX($W$86:$AC$505,AS689+$B694,AW$688)</f>
        <v>0</v>
      </c>
      <c r="AX694" s="1" cm="1">
        <f t="array" ref="AX694">INDEX($W$86:$AC$505,AS689+$B694,AX$688)</f>
        <v>1</v>
      </c>
      <c r="AZ694" t="s">
        <v>212</v>
      </c>
      <c r="BA694" s="1" cm="1">
        <f t="array" ref="BA694">INDEX($W$86:$AC$505,AZ689+$B694,BA$688)</f>
        <v>0</v>
      </c>
      <c r="BB694" s="1" cm="1">
        <f t="array" ref="BB694">INDEX($W$86:$AC$505,AZ689+$B694,BB$688)</f>
        <v>0</v>
      </c>
      <c r="BC694" s="1" cm="1">
        <f t="array" ref="BC694">INDEX($W$86:$AC$505,AZ689+$B694,BC$688)</f>
        <v>0</v>
      </c>
      <c r="BD694" s="1" cm="1">
        <f t="array" ref="BD694">INDEX($W$86:$AC$505,AZ689+$B694,BD$688)</f>
        <v>0</v>
      </c>
      <c r="BE694" s="1" cm="1">
        <f t="array" ref="BE694">INDEX($W$86:$AC$505,AZ689+$B694,BE$688)</f>
        <v>1</v>
      </c>
      <c r="BG694" t="s">
        <v>212</v>
      </c>
      <c r="BH694" s="1" cm="1">
        <f t="array" ref="BH694">INDEX($W$86:$AC$505,BG689+$B694,BH$688)</f>
        <v>0</v>
      </c>
      <c r="BI694" s="1" cm="1">
        <f t="array" ref="BI694">INDEX($W$86:$AC$505,BG689+$B694,BI$688)</f>
        <v>0</v>
      </c>
      <c r="BJ694" s="1" cm="1">
        <f t="array" ref="BJ694">INDEX($W$86:$AC$505,BG689+$B694,BJ$688)</f>
        <v>0</v>
      </c>
      <c r="BK694" s="1" cm="1">
        <f t="array" ref="BK694">INDEX($W$86:$AC$505,BG689+$B694,BK$688)</f>
        <v>0</v>
      </c>
      <c r="BL694" s="1" cm="1">
        <f t="array" ref="BL694">INDEX($W$86:$AC$505,BG689+$B694,BL$688)</f>
        <v>1</v>
      </c>
      <c r="BN694" t="s">
        <v>212</v>
      </c>
      <c r="BO694" s="1" cm="1">
        <f t="array" ref="BO694">INDEX($W$86:$AC$505,BN689+$B694,BO$688)</f>
        <v>0</v>
      </c>
      <c r="BP694" s="1" cm="1">
        <f t="array" ref="BP694">INDEX($W$86:$AC$505,BN689+$B694,BP$688)</f>
        <v>0</v>
      </c>
      <c r="BQ694" s="1" cm="1">
        <f t="array" ref="BQ694">INDEX($W$86:$AC$505,BN689+$B694,BQ$688)</f>
        <v>0</v>
      </c>
      <c r="BR694" s="1" cm="1">
        <f t="array" ref="BR694">INDEX($W$86:$AC$505,BN689+$B694,BR$688)</f>
        <v>0</v>
      </c>
      <c r="BS694" s="1" cm="1">
        <f t="array" ref="BS694">INDEX($W$86:$AC$505,BN689+$B694,BS$688)</f>
        <v>1</v>
      </c>
      <c r="BU694" t="s">
        <v>212</v>
      </c>
      <c r="BV694" s="1" cm="1">
        <f t="array" ref="BV694">INDEX($W$86:$AC$505,BU689+$B694,BV$688)</f>
        <v>0</v>
      </c>
      <c r="BW694" s="1" cm="1">
        <f t="array" ref="BW694">INDEX($W$86:$AC$505,BU689+$B694,BW$688)</f>
        <v>0</v>
      </c>
      <c r="BX694" s="1" cm="1">
        <f t="array" ref="BX694">INDEX($W$86:$AC$505,BU689+$B694,BX$688)</f>
        <v>0</v>
      </c>
      <c r="BY694" s="1" cm="1">
        <f t="array" ref="BY694">INDEX($W$86:$AC$505,BU689+$B694,BY$688)</f>
        <v>0</v>
      </c>
      <c r="BZ694" s="1" cm="1">
        <f t="array" ref="BZ694">INDEX($W$86:$AC$505,BU689+$B694,BZ$688)</f>
        <v>1</v>
      </c>
      <c r="CB694" t="s">
        <v>212</v>
      </c>
      <c r="CC694" s="1" cm="1">
        <f t="array" ref="CC694">INDEX($W$86:$AC$505,CB689+$B694,CC$688)</f>
        <v>0</v>
      </c>
      <c r="CD694" s="1" cm="1">
        <f t="array" ref="CD694">INDEX($W$86:$AC$505,CB689+$B694,CD$688)</f>
        <v>0</v>
      </c>
      <c r="CE694" s="1" cm="1">
        <f t="array" ref="CE694">INDEX($W$86:$AC$505,CB689+$B694,CE$688)</f>
        <v>0</v>
      </c>
      <c r="CF694" s="1" cm="1">
        <f t="array" ref="CF694">INDEX($W$86:$AC$505,CB689+$B694,CF$688)</f>
        <v>0</v>
      </c>
      <c r="CG694" s="1" cm="1">
        <f t="array" ref="CG694">INDEX($W$86:$AC$505,CB689+$B694,CG$688)</f>
        <v>1</v>
      </c>
      <c r="CI694" t="s">
        <v>212</v>
      </c>
      <c r="CJ694" s="1" cm="1">
        <f t="array" ref="CJ694">INDEX($W$86:$AC$505,CI689+$B694,CJ$688)</f>
        <v>0</v>
      </c>
      <c r="CK694" s="1" cm="1">
        <f t="array" ref="CK694">INDEX($W$86:$AC$505,CI689+$B694,CK$688)</f>
        <v>0</v>
      </c>
      <c r="CL694" s="1" cm="1">
        <f t="array" ref="CL694">INDEX($W$86:$AC$505,CI689+$B694,CL$688)</f>
        <v>0</v>
      </c>
      <c r="CM694" s="1" cm="1">
        <f t="array" ref="CM694">INDEX($W$86:$AC$505,CI689+$B694,CM$688)</f>
        <v>0</v>
      </c>
      <c r="CN694" s="1" cm="1">
        <f t="array" ref="CN694">INDEX($W$86:$AC$505,CI689+$B694,CN$688)</f>
        <v>1</v>
      </c>
      <c r="CP694" t="s">
        <v>212</v>
      </c>
      <c r="CQ694" s="1" cm="1">
        <f t="array" ref="CQ694">INDEX($W$86:$AC$505,CP689+$B694,CQ$688)</f>
        <v>0</v>
      </c>
      <c r="CR694" s="1" cm="1">
        <f t="array" ref="CR694">INDEX($W$86:$AC$505,CP689+$B694,CR$688)</f>
        <v>0</v>
      </c>
      <c r="CS694" s="1" cm="1">
        <f t="array" ref="CS694">INDEX($W$86:$AC$505,CP689+$B694,CS$688)</f>
        <v>0</v>
      </c>
      <c r="CT694" s="1" cm="1">
        <f t="array" ref="CT694">INDEX($W$86:$AC$505,CP689+$B694,CT$688)</f>
        <v>0</v>
      </c>
      <c r="CU694" s="1" cm="1">
        <f t="array" ref="CU694">INDEX($W$86:$AC$505,CP689+$B694,CU$688)</f>
        <v>1</v>
      </c>
      <c r="CW694" t="s">
        <v>212</v>
      </c>
      <c r="CX694" s="1" cm="1">
        <f t="array" ref="CX694">INDEX($W$86:$AC$505,CW689+$B694,CX$688)</f>
        <v>0</v>
      </c>
      <c r="CY694" s="1" cm="1">
        <f t="array" ref="CY694">INDEX($W$86:$AC$505,CW689+$B694,CY$688)</f>
        <v>0</v>
      </c>
      <c r="CZ694" s="1" cm="1">
        <f t="array" ref="CZ694">INDEX($W$86:$AC$505,CW689+$B694,CZ$688)</f>
        <v>0</v>
      </c>
      <c r="DA694" s="1" cm="1">
        <f t="array" ref="DA694">INDEX($W$86:$AC$505,CW689+$B694,DA$688)</f>
        <v>0</v>
      </c>
      <c r="DB694" s="1" cm="1">
        <f t="array" ref="DB694">INDEX($W$86:$AC$505,CW689+$B694,DB$688)</f>
        <v>1</v>
      </c>
      <c r="DD694" t="s">
        <v>212</v>
      </c>
      <c r="DE694" s="1" cm="1">
        <f t="array" ref="DE694">INDEX($W$86:$AC$505,DD689+$B694,DE$688)</f>
        <v>0</v>
      </c>
      <c r="DF694" s="1" cm="1">
        <f t="array" ref="DF694">INDEX($W$86:$AC$505,DD689+$B694,DF$688)</f>
        <v>0</v>
      </c>
      <c r="DG694" s="1" cm="1">
        <f t="array" ref="DG694">INDEX($W$86:$AC$505,DD689+$B694,DG$688)</f>
        <v>0</v>
      </c>
      <c r="DH694" s="1" cm="1">
        <f t="array" ref="DH694">INDEX($W$86:$AC$505,DD689+$B694,DH$688)</f>
        <v>0</v>
      </c>
      <c r="DI694" s="1" cm="1">
        <f t="array" ref="DI694">INDEX($W$86:$AC$505,DD689+$B694,DI$688)</f>
        <v>1</v>
      </c>
      <c r="DK694" t="s">
        <v>212</v>
      </c>
      <c r="DL694" s="1" cm="1">
        <f t="array" ref="DL694">INDEX($W$86:$AC$505,DK689+$B694,DL$688)</f>
        <v>0</v>
      </c>
      <c r="DM694" s="1" cm="1">
        <f t="array" ref="DM694">INDEX($W$86:$AC$505,DK689+$B694,DM$688)</f>
        <v>0</v>
      </c>
      <c r="DN694" s="1" cm="1">
        <f t="array" ref="DN694">INDEX($W$86:$AC$505,DK689+$B694,DN$688)</f>
        <v>0</v>
      </c>
      <c r="DO694" s="1" cm="1">
        <f t="array" ref="DO694">INDEX($W$86:$AC$505,DK689+$B694,DO$688)</f>
        <v>0</v>
      </c>
      <c r="DP694" s="1" cm="1">
        <f t="array" ref="DP694">INDEX($W$86:$AC$505,DK689+$B694,DP$688)</f>
        <v>1</v>
      </c>
      <c r="DR694" t="s">
        <v>212</v>
      </c>
      <c r="DS694" s="1" cm="1">
        <f t="array" ref="DS694">INDEX($W$86:$AC$505,DR689+$B694,DS$688)</f>
        <v>0</v>
      </c>
      <c r="DT694" s="1" cm="1">
        <f t="array" ref="DT694">INDEX($W$86:$AC$505,DR689+$B694,DT$688)</f>
        <v>0</v>
      </c>
      <c r="DU694" s="1" cm="1">
        <f t="array" ref="DU694">INDEX($W$86:$AC$505,DR689+$B694,DU$688)</f>
        <v>0</v>
      </c>
      <c r="DV694" s="1" cm="1">
        <f t="array" ref="DV694">INDEX($W$86:$AC$505,DR689+$B694,DV$688)</f>
        <v>0</v>
      </c>
      <c r="DW694" s="1" cm="1">
        <f t="array" ref="DW694">INDEX($W$86:$AC$505,DR689+$B694,DW$688)</f>
        <v>1</v>
      </c>
      <c r="DY694" t="s">
        <v>212</v>
      </c>
      <c r="DZ694" s="1" cm="1">
        <f t="array" ref="DZ694">INDEX($W$86:$AC$505,DY689+$B694,DZ$688)</f>
        <v>0</v>
      </c>
      <c r="EA694" s="1" cm="1">
        <f t="array" ref="EA694">INDEX($W$86:$AC$505,DY689+$B694,EA$688)</f>
        <v>0</v>
      </c>
      <c r="EB694" s="1" cm="1">
        <f t="array" ref="EB694">INDEX($W$86:$AC$505,DY689+$B694,EB$688)</f>
        <v>0</v>
      </c>
      <c r="EC694" s="1" cm="1">
        <f t="array" ref="EC694">INDEX($W$86:$AC$505,DY689+$B694,EC$688)</f>
        <v>0</v>
      </c>
      <c r="ED694" s="1" cm="1">
        <f t="array" ref="ED694">INDEX($W$86:$AC$505,DY689+$B694,ED$688)</f>
        <v>1</v>
      </c>
      <c r="EF694" t="s">
        <v>212</v>
      </c>
      <c r="EG694" s="1" cm="1">
        <f t="array" ref="EG694">INDEX($W$86:$AC$505,EF689+$B694,EG$688)</f>
        <v>0</v>
      </c>
      <c r="EH694" s="1" cm="1">
        <f t="array" ref="EH694">INDEX($W$86:$AC$505,EF689+$B694,EH$688)</f>
        <v>0</v>
      </c>
      <c r="EI694" s="1" cm="1">
        <f t="array" ref="EI694">INDEX($W$86:$AC$505,EF689+$B694,EI$688)</f>
        <v>0</v>
      </c>
      <c r="EJ694" s="1" cm="1">
        <f t="array" ref="EJ694">INDEX($W$86:$AC$505,EF689+$B694,EJ$688)</f>
        <v>0</v>
      </c>
      <c r="EK694" s="1" cm="1">
        <f t="array" ref="EK694">INDEX($W$86:$AC$505,EF689+$B694,EK$688)</f>
        <v>1</v>
      </c>
      <c r="EM694" t="s">
        <v>212</v>
      </c>
      <c r="EN694" s="1" cm="1">
        <f t="array" ref="EN694">INDEX($W$86:$AC$505,EM689+$B694,EN$688)</f>
        <v>0</v>
      </c>
      <c r="EO694" s="1" cm="1">
        <f t="array" ref="EO694">INDEX($W$86:$AC$505,EM689+$B694,EO$688)</f>
        <v>0</v>
      </c>
      <c r="EP694" s="1" cm="1">
        <f t="array" ref="EP694">INDEX($W$86:$AC$505,EM689+$B694,EP$688)</f>
        <v>0</v>
      </c>
      <c r="EQ694" s="1" cm="1">
        <f t="array" ref="EQ694">INDEX($W$86:$AC$505,EM689+$B694,EQ$688)</f>
        <v>0</v>
      </c>
      <c r="ER694" s="1" cm="1">
        <f t="array" ref="ER694">INDEX($W$86:$AC$505,EM689+$B694,ER$688)</f>
        <v>1</v>
      </c>
      <c r="ET694" t="s">
        <v>212</v>
      </c>
      <c r="EU694" s="1" cm="1">
        <f t="array" ref="EU694">INDEX($W$86:$AC$505,ET689+$B694,EU$688)</f>
        <v>0</v>
      </c>
      <c r="EV694" s="1" cm="1">
        <f t="array" ref="EV694">INDEX($W$86:$AC$505,ET689+$B694,EV$688)</f>
        <v>0</v>
      </c>
      <c r="EW694" s="1" cm="1">
        <f t="array" ref="EW694">INDEX($W$86:$AC$505,ET689+$B694,EW$688)</f>
        <v>0</v>
      </c>
      <c r="EX694" s="1" cm="1">
        <f t="array" ref="EX694">INDEX($W$86:$AC$505,ET689+$B694,EX$688)</f>
        <v>0</v>
      </c>
      <c r="EY694" s="1" cm="1">
        <f t="array" ref="EY694">INDEX($W$86:$AC$505,ET689+$B694,EY$688)</f>
        <v>1</v>
      </c>
      <c r="FA694" t="s">
        <v>212</v>
      </c>
      <c r="FB694" s="1" cm="1">
        <f t="array" ref="FB694">INDEX($W$86:$AC$505,FA689+$B694,FB$688)</f>
        <v>0</v>
      </c>
      <c r="FC694" s="1" cm="1">
        <f t="array" ref="FC694">INDEX($W$86:$AC$505,FA689+$B694,FC$688)</f>
        <v>0</v>
      </c>
      <c r="FD694" s="1" cm="1">
        <f t="array" ref="FD694">INDEX($W$86:$AC$505,FA689+$B694,FD$688)</f>
        <v>0</v>
      </c>
      <c r="FE694" s="1" cm="1">
        <f t="array" ref="FE694">INDEX($W$86:$AC$505,FA689+$B694,FE$688)</f>
        <v>0</v>
      </c>
      <c r="FF694" s="1" cm="1">
        <f t="array" ref="FF694">INDEX($W$86:$AC$505,FA689+$B694,FF$688)</f>
        <v>1</v>
      </c>
      <c r="FH694" t="s">
        <v>212</v>
      </c>
      <c r="FI694" s="1" cm="1">
        <f t="array" ref="FI694">INDEX($W$86:$AC$505,FH689+$B694,FI$688)</f>
        <v>0</v>
      </c>
      <c r="FJ694" s="1" cm="1">
        <f t="array" ref="FJ694">INDEX($W$86:$AC$505,FH689+$B694,FJ$688)</f>
        <v>0</v>
      </c>
      <c r="FK694" s="1" cm="1">
        <f t="array" ref="FK694">INDEX($W$86:$AC$505,FH689+$B694,FK$688)</f>
        <v>0</v>
      </c>
      <c r="FL694" s="1" cm="1">
        <f t="array" ref="FL694">INDEX($W$86:$AC$505,FH689+$B694,FL$688)</f>
        <v>0</v>
      </c>
      <c r="FM694" s="1" cm="1">
        <f t="array" ref="FM694">INDEX($W$86:$AC$505,FH689+$B694,FM$688)</f>
        <v>1</v>
      </c>
      <c r="FO694" t="s">
        <v>212</v>
      </c>
      <c r="FP694" s="1" cm="1">
        <f t="array" ref="FP694">INDEX($W$86:$AC$505,FO689+$B694,FP$688)</f>
        <v>0</v>
      </c>
      <c r="FQ694" s="1" cm="1">
        <f t="array" ref="FQ694">INDEX($W$86:$AC$505,FO689+$B694,FQ$688)</f>
        <v>0</v>
      </c>
      <c r="FR694" s="1" cm="1">
        <f t="array" ref="FR694">INDEX($W$86:$AC$505,FO689+$B694,FR$688)</f>
        <v>0</v>
      </c>
      <c r="FS694" s="1" cm="1">
        <f t="array" ref="FS694">INDEX($W$86:$AC$505,FO689+$B694,FS$688)</f>
        <v>0</v>
      </c>
      <c r="FT694" s="1" cm="1">
        <f t="array" ref="FT694">INDEX($W$86:$AC$505,FO689+$B694,FT$688)</f>
        <v>1</v>
      </c>
      <c r="FV694" t="s">
        <v>212</v>
      </c>
      <c r="FW694" s="1" cm="1">
        <f t="array" ref="FW694">INDEX($W$86:$AC$505,FV689+$B694,FW$688)</f>
        <v>0</v>
      </c>
      <c r="FX694" s="1" cm="1">
        <f t="array" ref="FX694">INDEX($W$86:$AC$505,FV689+$B694,FX$688)</f>
        <v>0</v>
      </c>
      <c r="FY694" s="1" cm="1">
        <f t="array" ref="FY694">INDEX($W$86:$AC$505,FV689+$B694,FY$688)</f>
        <v>0</v>
      </c>
      <c r="FZ694" s="1" cm="1">
        <f t="array" ref="FZ694">INDEX($W$86:$AC$505,FV689+$B694,FZ$688)</f>
        <v>0</v>
      </c>
      <c r="GA694" s="1" cm="1">
        <f t="array" ref="GA694">INDEX($W$86:$AC$505,FV689+$B694,GA$688)</f>
        <v>1</v>
      </c>
      <c r="GC694" t="s">
        <v>212</v>
      </c>
      <c r="GD694" s="1" cm="1">
        <f t="array" ref="GD694">INDEX($W$86:$AC$505,GC689+$B694,GD$688)</f>
        <v>0</v>
      </c>
      <c r="GE694" s="1" cm="1">
        <f t="array" ref="GE694">INDEX($W$86:$AC$505,GC689+$B694,GE$688)</f>
        <v>0</v>
      </c>
      <c r="GF694" s="1" cm="1">
        <f t="array" ref="GF694">INDEX($W$86:$AC$505,GC689+$B694,GF$688)</f>
        <v>0</v>
      </c>
      <c r="GG694" s="1" cm="1">
        <f t="array" ref="GG694">INDEX($W$86:$AC$505,GC689+$B694,GG$688)</f>
        <v>0</v>
      </c>
      <c r="GH694" s="1" cm="1">
        <f t="array" ref="GH694">INDEX($W$86:$AC$505,GC689+$B694,GH$688)</f>
        <v>1</v>
      </c>
      <c r="GJ694" t="s">
        <v>212</v>
      </c>
      <c r="GK694" s="1" cm="1">
        <f t="array" ref="GK694">INDEX($W$86:$AC$505,GJ689+$B694,GK$688)</f>
        <v>0</v>
      </c>
      <c r="GL694" s="1" cm="1">
        <f t="array" ref="GL694">INDEX($W$86:$AC$505,GJ689+$B694,GL$688)</f>
        <v>0</v>
      </c>
      <c r="GM694" s="1" cm="1">
        <f t="array" ref="GM694">INDEX($W$86:$AC$505,GJ689+$B694,GM$688)</f>
        <v>0</v>
      </c>
      <c r="GN694" s="1" cm="1">
        <f t="array" ref="GN694">INDEX($W$86:$AC$505,GJ689+$B694,GN$688)</f>
        <v>0</v>
      </c>
      <c r="GO694" s="1" cm="1">
        <f t="array" ref="GO694">INDEX($W$86:$AC$505,GJ689+$B694,GO$688)</f>
        <v>1</v>
      </c>
      <c r="GQ694" t="s">
        <v>212</v>
      </c>
      <c r="GR694" s="1" cm="1">
        <f t="array" ref="GR694">INDEX($W$86:$AC$505,GQ689+$B694,GR$688)</f>
        <v>0</v>
      </c>
      <c r="GS694" s="1" cm="1">
        <f t="array" ref="GS694">INDEX($W$86:$AC$505,GQ689+$B694,GS$688)</f>
        <v>0</v>
      </c>
      <c r="GT694" s="1" cm="1">
        <f t="array" ref="GT694">INDEX($W$86:$AC$505,GQ689+$B694,GT$688)</f>
        <v>0</v>
      </c>
      <c r="GU694" s="1" cm="1">
        <f t="array" ref="GU694">INDEX($W$86:$AC$505,GQ689+$B694,GU$688)</f>
        <v>0</v>
      </c>
      <c r="GV694" s="1" cm="1">
        <f t="array" ref="GV694">INDEX($W$86:$AC$505,GQ689+$B694,GV$688)</f>
        <v>1</v>
      </c>
      <c r="GX694" t="s">
        <v>212</v>
      </c>
      <c r="GY694" s="1" cm="1">
        <f t="array" ref="GY694">INDEX($W$86:$AC$505,GX689+$B694,GY$688)</f>
        <v>0</v>
      </c>
      <c r="GZ694" s="1" cm="1">
        <f t="array" ref="GZ694">INDEX($W$86:$AC$505,GX689+$B694,GZ$688)</f>
        <v>0</v>
      </c>
      <c r="HA694" s="1" cm="1">
        <f t="array" ref="HA694">INDEX($W$86:$AC$505,GX689+$B694,HA$688)</f>
        <v>0</v>
      </c>
      <c r="HB694" s="1" cm="1">
        <f t="array" ref="HB694">INDEX($W$86:$AC$505,GX689+$B694,HB$688)</f>
        <v>0</v>
      </c>
      <c r="HC694" s="1" cm="1">
        <f t="array" ref="HC694">INDEX($W$86:$AC$505,GX689+$B694,HC$688)</f>
        <v>1</v>
      </c>
      <c r="HE694" t="s">
        <v>212</v>
      </c>
      <c r="HF694" s="1" cm="1">
        <f t="array" ref="HF694">INDEX($W$86:$AC$505,HE689+$B694,HF$688)</f>
        <v>0</v>
      </c>
      <c r="HG694" s="1" cm="1">
        <f t="array" ref="HG694">INDEX($W$86:$AC$505,HE689+$B694,HG$688)</f>
        <v>0</v>
      </c>
      <c r="HH694" s="1" cm="1">
        <f t="array" ref="HH694">INDEX($W$86:$AC$505,HE689+$B694,HH$688)</f>
        <v>0</v>
      </c>
      <c r="HI694" s="1" cm="1">
        <f t="array" ref="HI694">INDEX($W$86:$AC$505,HE689+$B694,HI$688)</f>
        <v>0</v>
      </c>
      <c r="HJ694" s="1" cm="1">
        <f t="array" ref="HJ694">INDEX($W$86:$AC$505,HE689+$B694,HJ$688)</f>
        <v>1</v>
      </c>
      <c r="HL694" t="s">
        <v>212</v>
      </c>
      <c r="HM694" s="1" cm="1">
        <f t="array" ref="HM694">INDEX($W$86:$AC$505,HL689+$B694,HM$688)</f>
        <v>0</v>
      </c>
      <c r="HN694" s="1" cm="1">
        <f t="array" ref="HN694">INDEX($W$86:$AC$505,HL689+$B694,HN$688)</f>
        <v>0</v>
      </c>
      <c r="HO694" s="1" cm="1">
        <f t="array" ref="HO694">INDEX($W$86:$AC$505,HL689+$B694,HO$688)</f>
        <v>0</v>
      </c>
      <c r="HP694" s="1" cm="1">
        <f t="array" ref="HP694">INDEX($W$86:$AC$505,HL689+$B694,HP$688)</f>
        <v>0</v>
      </c>
      <c r="HQ694" s="1" cm="1">
        <f t="array" ref="HQ694">INDEX($W$86:$AC$505,HL689+$B694,HQ$688)</f>
        <v>1</v>
      </c>
      <c r="HS694" t="s">
        <v>212</v>
      </c>
      <c r="HT694" s="1" cm="1">
        <f t="array" ref="HT694">INDEX($W$86:$AC$505,HS689+$B694,HT$688)</f>
        <v>0</v>
      </c>
      <c r="HU694" s="1" cm="1">
        <f t="array" ref="HU694">INDEX($W$86:$AC$505,HS689+$B694,HU$688)</f>
        <v>0</v>
      </c>
      <c r="HV694" s="1" cm="1">
        <f t="array" ref="HV694">INDEX($W$86:$AC$505,HS689+$B694,HV$688)</f>
        <v>0</v>
      </c>
      <c r="HW694" s="1" cm="1">
        <f t="array" ref="HW694">INDEX($W$86:$AC$505,HS689+$B694,HW$688)</f>
        <v>0</v>
      </c>
      <c r="HX694" s="1" cm="1">
        <f t="array" ref="HX694">INDEX($W$86:$AC$505,HS689+$B694,HX$688)</f>
        <v>1</v>
      </c>
      <c r="HZ694" t="s">
        <v>212</v>
      </c>
      <c r="IA694" s="1" cm="1">
        <f t="array" ref="IA694">INDEX($W$86:$AC$505,HZ689+$B694,IA$688)</f>
        <v>0</v>
      </c>
      <c r="IB694" s="1" cm="1">
        <f t="array" ref="IB694">INDEX($W$86:$AC$505,HZ689+$B694,IB$688)</f>
        <v>0</v>
      </c>
      <c r="IC694" s="1" cm="1">
        <f t="array" ref="IC694">INDEX($W$86:$AC$505,HZ689+$B694,IC$688)</f>
        <v>0</v>
      </c>
      <c r="ID694" s="1" cm="1">
        <f t="array" ref="ID694">INDEX($W$86:$AC$505,HZ689+$B694,ID$688)</f>
        <v>0</v>
      </c>
      <c r="IE694" s="1" cm="1">
        <f t="array" ref="IE694">INDEX($W$86:$AC$505,HZ689+$B694,IE$688)</f>
        <v>1</v>
      </c>
      <c r="IG694" t="s">
        <v>212</v>
      </c>
      <c r="IH694" s="1" cm="1">
        <f t="array" ref="IH694">INDEX($W$86:$AC$505,IG689+$B694,IH$688)</f>
        <v>0</v>
      </c>
      <c r="II694" s="1" cm="1">
        <f t="array" ref="II694">INDEX($W$86:$AC$505,IG689+$B694,II$688)</f>
        <v>0</v>
      </c>
      <c r="IJ694" s="1" cm="1">
        <f t="array" ref="IJ694">INDEX($W$86:$AC$505,IG689+$B694,IJ$688)</f>
        <v>0</v>
      </c>
      <c r="IK694" s="1" cm="1">
        <f t="array" ref="IK694">INDEX($W$86:$AC$505,IG689+$B694,IK$688)</f>
        <v>0</v>
      </c>
      <c r="IL694" s="1" cm="1">
        <f t="array" ref="IL694">INDEX($W$86:$AC$505,IG689+$B694,IL$688)</f>
        <v>1</v>
      </c>
      <c r="IN694" t="s">
        <v>212</v>
      </c>
      <c r="IO694" s="1" cm="1">
        <f t="array" ref="IO694">INDEX($W$86:$AC$505,IN689+$B694,IO$688)</f>
        <v>0</v>
      </c>
      <c r="IP694" s="1" cm="1">
        <f t="array" ref="IP694">INDEX($W$86:$AC$505,IN689+$B694,IP$688)</f>
        <v>0</v>
      </c>
      <c r="IQ694" s="1" cm="1">
        <f t="array" ref="IQ694">INDEX($W$86:$AC$505,IN689+$B694,IQ$688)</f>
        <v>0</v>
      </c>
      <c r="IR694" s="1" cm="1">
        <f t="array" ref="IR694">INDEX($W$86:$AC$505,IN689+$B694,IR$688)</f>
        <v>0</v>
      </c>
      <c r="IS694" s="1" cm="1">
        <f t="array" ref="IS694">INDEX($W$86:$AC$505,IN689+$B694,IS$688)</f>
        <v>1</v>
      </c>
      <c r="IU694" t="s">
        <v>212</v>
      </c>
      <c r="IV694" s="1" cm="1">
        <f t="array" ref="IV694">INDEX($W$86:$AC$505,IU689+$B694,IV$688)</f>
        <v>0</v>
      </c>
      <c r="IW694" s="1" cm="1">
        <f t="array" ref="IW694">INDEX($W$86:$AC$505,IU689+$B694,IW$688)</f>
        <v>0</v>
      </c>
      <c r="IX694" s="1" cm="1">
        <f t="array" ref="IX694">INDEX($W$86:$AC$505,IU689+$B694,IX$688)</f>
        <v>0</v>
      </c>
      <c r="IY694" s="1" cm="1">
        <f t="array" ref="IY694">INDEX($W$86:$AC$505,IU689+$B694,IY$688)</f>
        <v>0</v>
      </c>
      <c r="IZ694" s="1" cm="1">
        <f t="array" ref="IZ694">INDEX($W$86:$AC$505,IU689+$B694,IZ$688)</f>
        <v>1</v>
      </c>
      <c r="JB694" t="s">
        <v>212</v>
      </c>
      <c r="JC694" s="1" cm="1">
        <f t="array" ref="JC694">INDEX($W$86:$AC$505,JB689+$B694,JC$688)</f>
        <v>0</v>
      </c>
      <c r="JD694" s="1" cm="1">
        <f t="array" ref="JD694">INDEX($W$86:$AC$505,JB689+$B694,JD$688)</f>
        <v>0</v>
      </c>
      <c r="JE694" s="1" cm="1">
        <f t="array" ref="JE694">INDEX($W$86:$AC$505,JB689+$B694,JE$688)</f>
        <v>0</v>
      </c>
      <c r="JF694" s="1" cm="1">
        <f t="array" ref="JF694">INDEX($W$86:$AC$505,JB689+$B694,JF$688)</f>
        <v>0</v>
      </c>
      <c r="JG694" s="1" cm="1">
        <f t="array" ref="JG694">INDEX($W$86:$AC$505,JB689+$B694,JG$688)</f>
        <v>1</v>
      </c>
      <c r="JI694" t="s">
        <v>212</v>
      </c>
      <c r="JJ694" s="1" cm="1">
        <f t="array" ref="JJ694">INDEX($W$86:$AC$505,JI689+$B694,JJ$688)</f>
        <v>0</v>
      </c>
      <c r="JK694" s="1" cm="1">
        <f t="array" ref="JK694">INDEX($W$86:$AC$505,JI689+$B694,JK$688)</f>
        <v>0</v>
      </c>
      <c r="JL694" s="1" cm="1">
        <f t="array" ref="JL694">INDEX($W$86:$AC$505,JI689+$B694,JL$688)</f>
        <v>0</v>
      </c>
      <c r="JM694" s="1" cm="1">
        <f t="array" ref="JM694">INDEX($W$86:$AC$505,JI689+$B694,JM$688)</f>
        <v>0</v>
      </c>
      <c r="JN694" s="1" cm="1">
        <f t="array" ref="JN694">INDEX($W$86:$AC$505,JI689+$B694,JN$688)</f>
        <v>1</v>
      </c>
      <c r="JP694" t="s">
        <v>212</v>
      </c>
      <c r="JQ694" s="1" cm="1">
        <f t="array" ref="JQ694">INDEX($W$86:$AC$505,JP689+$B694,JQ$688)</f>
        <v>0</v>
      </c>
      <c r="JR694" s="1" cm="1">
        <f t="array" ref="JR694">INDEX($W$86:$AC$505,JP689+$B694,JR$688)</f>
        <v>0</v>
      </c>
      <c r="JS694" s="1" cm="1">
        <f t="array" ref="JS694">INDEX($W$86:$AC$505,JP689+$B694,JS$688)</f>
        <v>0</v>
      </c>
      <c r="JT694" s="1" cm="1">
        <f t="array" ref="JT694">INDEX($W$86:$AC$505,JP689+$B694,JT$688)</f>
        <v>0</v>
      </c>
      <c r="JU694" s="1" cm="1">
        <f t="array" ref="JU694">INDEX($W$86:$AC$505,JP689+$B694,JU$688)</f>
        <v>1</v>
      </c>
      <c r="JW694" t="s">
        <v>212</v>
      </c>
      <c r="JX694" s="1" cm="1">
        <f t="array" ref="JX694">INDEX($W$86:$AC$505,JW689+$B694,JX$688)</f>
        <v>0</v>
      </c>
      <c r="JY694" s="1" cm="1">
        <f t="array" ref="JY694">INDEX($W$86:$AC$505,JW689+$B694,JY$688)</f>
        <v>0</v>
      </c>
      <c r="JZ694" s="1" cm="1">
        <f t="array" ref="JZ694">INDEX($W$86:$AC$505,JW689+$B694,JZ$688)</f>
        <v>0</v>
      </c>
      <c r="KA694" s="1" cm="1">
        <f t="array" ref="KA694">INDEX($W$86:$AC$505,JW689+$B694,KA$688)</f>
        <v>0</v>
      </c>
      <c r="KB694" s="1" cm="1">
        <f t="array" ref="KB694">INDEX($W$86:$AC$505,JW689+$B694,KB$688)</f>
        <v>1</v>
      </c>
      <c r="KD694" t="s">
        <v>212</v>
      </c>
      <c r="KE694" s="1" cm="1">
        <f t="array" ref="KE694">INDEX($W$86:$AC$505,KD689+$B694,KE$688)</f>
        <v>0</v>
      </c>
      <c r="KF694" s="1" cm="1">
        <f t="array" ref="KF694">INDEX($W$86:$AC$505,KD689+$B694,KF$688)</f>
        <v>0</v>
      </c>
      <c r="KG694" s="1" cm="1">
        <f t="array" ref="KG694">INDEX($W$86:$AC$505,KD689+$B694,KG$688)</f>
        <v>0</v>
      </c>
      <c r="KH694" s="1" cm="1">
        <f t="array" ref="KH694">INDEX($W$86:$AC$505,KD689+$B694,KH$688)</f>
        <v>0</v>
      </c>
      <c r="KI694" s="1" cm="1">
        <f t="array" ref="KI694">INDEX($W$86:$AC$505,KD689+$B694,KI$688)</f>
        <v>1</v>
      </c>
      <c r="KK694" t="s">
        <v>212</v>
      </c>
      <c r="KL694" s="1" cm="1">
        <f t="array" ref="KL694">INDEX($W$86:$AC$505,KK689+$B694,KL$688)</f>
        <v>0</v>
      </c>
      <c r="KM694" s="1" cm="1">
        <f t="array" ref="KM694">INDEX($W$86:$AC$505,KK689+$B694,KM$688)</f>
        <v>0</v>
      </c>
      <c r="KN694" s="1" cm="1">
        <f t="array" ref="KN694">INDEX($W$86:$AC$505,KK689+$B694,KN$688)</f>
        <v>0</v>
      </c>
      <c r="KO694" s="1" cm="1">
        <f t="array" ref="KO694">INDEX($W$86:$AC$505,KK689+$B694,KO$688)</f>
        <v>0</v>
      </c>
      <c r="KP694" s="1" cm="1">
        <f t="array" ref="KP694">INDEX($W$86:$AC$505,KK689+$B694,KP$688)</f>
        <v>1</v>
      </c>
      <c r="KR694" t="s">
        <v>212</v>
      </c>
      <c r="KS694" s="1" cm="1">
        <f t="array" ref="KS694">INDEX($W$86:$AC$505,KR689+$B694,KS$688)</f>
        <v>0</v>
      </c>
      <c r="KT694" s="1" cm="1">
        <f t="array" ref="KT694">INDEX($W$86:$AC$505,KR689+$B694,KT$688)</f>
        <v>0</v>
      </c>
      <c r="KU694" s="1" cm="1">
        <f t="array" ref="KU694">INDEX($W$86:$AC$505,KR689+$B694,KU$688)</f>
        <v>0</v>
      </c>
      <c r="KV694" s="1" cm="1">
        <f t="array" ref="KV694">INDEX($W$86:$AC$505,KR689+$B694,KV$688)</f>
        <v>0</v>
      </c>
      <c r="KW694" s="1" cm="1">
        <f t="array" ref="KW694">INDEX($W$86:$AC$505,KR689+$B694,KW$688)</f>
        <v>1</v>
      </c>
      <c r="KY694" t="s">
        <v>212</v>
      </c>
      <c r="KZ694" s="1" cm="1">
        <f t="array" ref="KZ694">INDEX($W$86:$AC$505,KY689+$B694,KZ$688)</f>
        <v>0</v>
      </c>
      <c r="LA694" s="1" cm="1">
        <f t="array" ref="LA694">INDEX($W$86:$AC$505,KY689+$B694,LA$688)</f>
        <v>0</v>
      </c>
      <c r="LB694" s="1" cm="1">
        <f t="array" ref="LB694">INDEX($W$86:$AC$505,KY689+$B694,LB$688)</f>
        <v>0</v>
      </c>
      <c r="LC694" s="1" cm="1">
        <f t="array" ref="LC694">INDEX($W$86:$AC$505,KY689+$B694,LC$688)</f>
        <v>0</v>
      </c>
      <c r="LD694" s="1" cm="1">
        <f t="array" ref="LD694">INDEX($W$86:$AC$505,KY689+$B694,LD$688)</f>
        <v>1</v>
      </c>
      <c r="LF694" t="s">
        <v>212</v>
      </c>
      <c r="LG694" s="1" cm="1">
        <f t="array" ref="LG694">INDEX($W$86:$AC$505,LF689+$B694,LG$688)</f>
        <v>0</v>
      </c>
      <c r="LH694" s="1" cm="1">
        <f t="array" ref="LH694">INDEX($W$86:$AC$505,LF689+$B694,LH$688)</f>
        <v>0</v>
      </c>
      <c r="LI694" s="1" cm="1">
        <f t="array" ref="LI694">INDEX($W$86:$AC$505,LF689+$B694,LI$688)</f>
        <v>0</v>
      </c>
      <c r="LJ694" s="1" cm="1">
        <f t="array" ref="LJ694">INDEX($W$86:$AC$505,LF689+$B694,LJ$688)</f>
        <v>0</v>
      </c>
      <c r="LK694" s="1" cm="1">
        <f t="array" ref="LK694">INDEX($W$86:$AC$505,LF689+$B694,LK$688)</f>
        <v>1</v>
      </c>
      <c r="LM694" t="s">
        <v>212</v>
      </c>
      <c r="LN694" s="1" cm="1">
        <f t="array" ref="LN694">INDEX($W$86:$AC$505,LM689+$B694,LN$688)</f>
        <v>0</v>
      </c>
      <c r="LO694" s="1" cm="1">
        <f t="array" ref="LO694">INDEX($W$86:$AC$505,LM689+$B694,LO$688)</f>
        <v>0</v>
      </c>
      <c r="LP694" s="1" cm="1">
        <f t="array" ref="LP694">INDEX($W$86:$AC$505,LM689+$B694,LP$688)</f>
        <v>0</v>
      </c>
      <c r="LQ694" s="1" cm="1">
        <f t="array" ref="LQ694">INDEX($W$86:$AC$505,LM689+$B694,LQ$688)</f>
        <v>0</v>
      </c>
      <c r="LR694" s="1" cm="1">
        <f t="array" ref="LR694">INDEX($W$86:$AC$505,LM689+$B694,LR$688)</f>
        <v>1</v>
      </c>
      <c r="LT694" t="s">
        <v>212</v>
      </c>
      <c r="LU694" s="1" cm="1">
        <f t="array" ref="LU694">INDEX($W$86:$AC$505,LT689+$B694,LU$688)</f>
        <v>0</v>
      </c>
      <c r="LV694" s="1" cm="1">
        <f t="array" ref="LV694">INDEX($W$86:$AC$505,LT689+$B694,LV$688)</f>
        <v>0</v>
      </c>
      <c r="LW694" s="1" cm="1">
        <f t="array" ref="LW694">INDEX($W$86:$AC$505,LT689+$B694,LW$688)</f>
        <v>0</v>
      </c>
      <c r="LX694" s="1" cm="1">
        <f t="array" ref="LX694">INDEX($W$86:$AC$505,LT689+$B694,LX$688)</f>
        <v>0</v>
      </c>
      <c r="LY694" s="1" cm="1">
        <f t="array" ref="LY694">INDEX($W$86:$AC$505,LT689+$B694,LY$688)</f>
        <v>1</v>
      </c>
      <c r="MA694" t="s">
        <v>212</v>
      </c>
      <c r="MB694" s="1" cm="1">
        <f t="array" ref="MB694">INDEX($W$86:$AC$505,MA689+$B694,MB$688)</f>
        <v>0</v>
      </c>
      <c r="MC694" s="1" cm="1">
        <f t="array" ref="MC694">INDEX($W$86:$AC$505,MA689+$B694,MC$688)</f>
        <v>0</v>
      </c>
      <c r="MD694" s="1" cm="1">
        <f t="array" ref="MD694">INDEX($W$86:$AC$505,MA689+$B694,MD$688)</f>
        <v>0</v>
      </c>
      <c r="ME694" s="1" cm="1">
        <f t="array" ref="ME694">INDEX($W$86:$AC$505,MA689+$B694,ME$688)</f>
        <v>0</v>
      </c>
      <c r="MF694" s="1" cm="1">
        <f t="array" ref="MF694">INDEX($W$86:$AC$505,MA689+$B694,MF$688)</f>
        <v>1</v>
      </c>
      <c r="MH694" t="s">
        <v>212</v>
      </c>
      <c r="MI694" s="1" cm="1">
        <f t="array" ref="MI694">INDEX($W$86:$AC$505,MH689+$B694,MI$688)</f>
        <v>0</v>
      </c>
      <c r="MJ694" s="1" cm="1">
        <f t="array" ref="MJ694">INDEX($W$86:$AC$505,MH689+$B694,MJ$688)</f>
        <v>0</v>
      </c>
      <c r="MK694" s="1" cm="1">
        <f t="array" ref="MK694">INDEX($W$86:$AC$505,MH689+$B694,MK$688)</f>
        <v>0</v>
      </c>
      <c r="ML694" s="1" cm="1">
        <f t="array" ref="ML694">INDEX($W$86:$AC$505,MH689+$B694,ML$688)</f>
        <v>0</v>
      </c>
      <c r="MM694" s="1" cm="1">
        <f t="array" ref="MM694">INDEX($W$86:$AC$505,MH689+$B694,MM$688)</f>
        <v>1</v>
      </c>
      <c r="MO694" t="s">
        <v>212</v>
      </c>
      <c r="MP694" s="1" cm="1">
        <f t="array" ref="MP694">INDEX($W$86:$AC$505,MO689+$B694,MP$688)</f>
        <v>0</v>
      </c>
      <c r="MQ694" s="1" cm="1">
        <f t="array" ref="MQ694">INDEX($W$86:$AC$505,MO689+$B694,MQ$688)</f>
        <v>0</v>
      </c>
      <c r="MR694" s="1" cm="1">
        <f t="array" ref="MR694">INDEX($W$86:$AC$505,MO689+$B694,MR$688)</f>
        <v>0</v>
      </c>
      <c r="MS694" s="1" cm="1">
        <f t="array" ref="MS694">INDEX($W$86:$AC$505,MO689+$B694,MS$688)</f>
        <v>0</v>
      </c>
      <c r="MT694" s="1" cm="1">
        <f t="array" ref="MT694">INDEX($W$86:$AC$505,MO689+$B694,MT$688)</f>
        <v>1</v>
      </c>
      <c r="MV694" t="s">
        <v>212</v>
      </c>
      <c r="MW694" s="1" cm="1">
        <f t="array" ref="MW694">INDEX($W$86:$AC$505,MV689+$B694,MW$688)</f>
        <v>0</v>
      </c>
      <c r="MX694" s="1" cm="1">
        <f t="array" ref="MX694">INDEX($W$86:$AC$505,MV689+$B694,MX$688)</f>
        <v>0</v>
      </c>
      <c r="MY694" s="1" cm="1">
        <f t="array" ref="MY694">INDEX($W$86:$AC$505,MV689+$B694,MY$688)</f>
        <v>0</v>
      </c>
      <c r="MZ694" s="1" cm="1">
        <f t="array" ref="MZ694">INDEX($W$86:$AC$505,MV689+$B694,MZ$688)</f>
        <v>0</v>
      </c>
      <c r="NA694" s="1" cm="1">
        <f t="array" ref="NA694">INDEX($W$86:$AC$505,MV689+$B694,NA$688)</f>
        <v>1</v>
      </c>
      <c r="NC694" t="s">
        <v>212</v>
      </c>
      <c r="ND694" s="1" cm="1">
        <f t="array" ref="ND694">INDEX($W$86:$AC$505,NC689+$B694,ND$688)</f>
        <v>0</v>
      </c>
      <c r="NE694" s="1" cm="1">
        <f t="array" ref="NE694">INDEX($W$86:$AC$505,NC689+$B694,NE$688)</f>
        <v>0</v>
      </c>
      <c r="NF694" s="1" cm="1">
        <f t="array" ref="NF694">INDEX($W$86:$AC$505,NC689+$B694,NF$688)</f>
        <v>0</v>
      </c>
      <c r="NG694" s="1" cm="1">
        <f t="array" ref="NG694">INDEX($W$86:$AC$505,NC689+$B694,NG$688)</f>
        <v>0</v>
      </c>
      <c r="NH694" s="1" cm="1">
        <f t="array" ref="NH694">INDEX($W$86:$AC$505,NC689+$B694,NH$688)</f>
        <v>1</v>
      </c>
      <c r="NJ694" t="s">
        <v>212</v>
      </c>
      <c r="NK694" s="1" cm="1">
        <f t="array" ref="NK694">INDEX($W$86:$AC$505,NJ689+$B694,NK$688)</f>
        <v>0</v>
      </c>
      <c r="NL694" s="1" cm="1">
        <f t="array" ref="NL694">INDEX($W$86:$AC$505,NJ689+$B694,NL$688)</f>
        <v>0</v>
      </c>
      <c r="NM694" s="1" cm="1">
        <f t="array" ref="NM694">INDEX($W$86:$AC$505,NJ689+$B694,NM$688)</f>
        <v>0</v>
      </c>
      <c r="NN694" s="1" cm="1">
        <f t="array" ref="NN694">INDEX($W$86:$AC$505,NJ689+$B694,NN$688)</f>
        <v>0</v>
      </c>
      <c r="NO694" s="1" cm="1">
        <f t="array" ref="NO694">INDEX($W$86:$AC$505,NJ689+$B694,NO$688)</f>
        <v>1</v>
      </c>
      <c r="NQ694" t="s">
        <v>212</v>
      </c>
      <c r="NR694" s="1" cm="1">
        <f t="array" ref="NR694">INDEX($W$86:$AC$505,NQ689+$B694,NR$688)</f>
        <v>0</v>
      </c>
      <c r="NS694" s="1" cm="1">
        <f t="array" ref="NS694">INDEX($W$86:$AC$505,NQ689+$B694,NS$688)</f>
        <v>0</v>
      </c>
      <c r="NT694" s="1" cm="1">
        <f t="array" ref="NT694">INDEX($W$86:$AC$505,NQ689+$B694,NT$688)</f>
        <v>0</v>
      </c>
      <c r="NU694" s="1" cm="1">
        <f t="array" ref="NU694">INDEX($W$86:$AC$505,NQ689+$B694,NU$688)</f>
        <v>0</v>
      </c>
      <c r="NV694" s="1" cm="1">
        <f t="array" ref="NV694">INDEX($W$86:$AC$505,NQ689+$B694,NV$688)</f>
        <v>1</v>
      </c>
      <c r="NX694" t="s">
        <v>212</v>
      </c>
      <c r="NY694" s="1" cm="1">
        <f t="array" ref="NY694">INDEX($W$86:$AC$505,NX689+$B694,NY$688)</f>
        <v>0</v>
      </c>
      <c r="NZ694" s="1" cm="1">
        <f t="array" ref="NZ694">INDEX($W$86:$AC$505,NX689+$B694,NZ$688)</f>
        <v>0</v>
      </c>
      <c r="OA694" s="1" cm="1">
        <f t="array" ref="OA694">INDEX($W$86:$AC$505,NX689+$B694,OA$688)</f>
        <v>0</v>
      </c>
      <c r="OB694" s="1" cm="1">
        <f t="array" ref="OB694">INDEX($W$86:$AC$505,NX689+$B694,OB$688)</f>
        <v>0</v>
      </c>
      <c r="OC694" s="1" cm="1">
        <f t="array" ref="OC694">INDEX($W$86:$AC$505,NX689+$B694,OC$688)</f>
        <v>1</v>
      </c>
      <c r="OE694" t="s">
        <v>212</v>
      </c>
      <c r="OF694" s="1" cm="1">
        <f t="array" ref="OF694">INDEX($W$86:$AC$505,OE689+$B694,OF$688)</f>
        <v>0</v>
      </c>
      <c r="OG694" s="1" cm="1">
        <f t="array" ref="OG694">INDEX($W$86:$AC$505,OE689+$B694,OG$688)</f>
        <v>0</v>
      </c>
      <c r="OH694" s="1" cm="1">
        <f t="array" ref="OH694">INDEX($W$86:$AC$505,OE689+$B694,OH$688)</f>
        <v>0</v>
      </c>
      <c r="OI694" s="1" cm="1">
        <f t="array" ref="OI694">INDEX($W$86:$AC$505,OE689+$B694,OI$688)</f>
        <v>0</v>
      </c>
      <c r="OJ694" s="1" cm="1">
        <f t="array" ref="OJ694">INDEX($W$86:$AC$505,OE689+$B694,OJ$688)</f>
        <v>1</v>
      </c>
      <c r="OL694" t="s">
        <v>212</v>
      </c>
      <c r="OM694" s="1" cm="1">
        <f t="array" ref="OM694">INDEX($W$86:$AC$505,OL689+$B694,OM$688)</f>
        <v>0</v>
      </c>
      <c r="ON694" s="1" cm="1">
        <f t="array" ref="ON694">INDEX($W$86:$AC$505,OL689+$B694,ON$688)</f>
        <v>0</v>
      </c>
      <c r="OO694" s="1" cm="1">
        <f t="array" ref="OO694">INDEX($W$86:$AC$505,OL689+$B694,OO$688)</f>
        <v>0</v>
      </c>
      <c r="OP694" s="1" cm="1">
        <f t="array" ref="OP694">INDEX($W$86:$AC$505,OL689+$B694,OP$688)</f>
        <v>0</v>
      </c>
      <c r="OQ694" s="1" cm="1">
        <f t="array" ref="OQ694">INDEX($W$86:$AC$505,OL689+$B694,OQ$688)</f>
        <v>1</v>
      </c>
      <c r="OS694" t="s">
        <v>212</v>
      </c>
      <c r="OT694" s="1" cm="1">
        <f t="array" ref="OT694">INDEX($W$86:$AC$505,OS689+$B694,OT$688)</f>
        <v>0</v>
      </c>
      <c r="OU694" s="1" cm="1">
        <f t="array" ref="OU694">INDEX($W$86:$AC$505,OS689+$B694,OU$688)</f>
        <v>0</v>
      </c>
      <c r="OV694" s="1" cm="1">
        <f t="array" ref="OV694">INDEX($W$86:$AC$505,OS689+$B694,OV$688)</f>
        <v>0</v>
      </c>
      <c r="OW694" s="1" cm="1">
        <f t="array" ref="OW694">INDEX($W$86:$AC$505,OS689+$B694,OW$688)</f>
        <v>0</v>
      </c>
      <c r="OX694" s="1" cm="1">
        <f t="array" ref="OX694">INDEX($W$86:$AC$505,OS689+$B694,OX$688)</f>
        <v>1</v>
      </c>
      <c r="PA694" s="1"/>
      <c r="PB694" s="1"/>
      <c r="PC694" s="1"/>
      <c r="PD694" s="1"/>
      <c r="PE694" s="1"/>
    </row>
    <row r="695" spans="1:421">
      <c r="B695" s="9"/>
      <c r="D695" s="1"/>
      <c r="E695" s="1"/>
      <c r="F695" s="1"/>
      <c r="G695" s="1"/>
      <c r="H695" s="1"/>
      <c r="K695" s="1"/>
      <c r="L695" s="1"/>
      <c r="M695" s="1"/>
      <c r="N695" s="1"/>
      <c r="O695" s="1"/>
      <c r="R695" s="1"/>
      <c r="S695" s="1"/>
      <c r="T695" s="1"/>
      <c r="U695" s="1"/>
      <c r="V695" s="1"/>
      <c r="Y695" s="1"/>
      <c r="Z695" s="1"/>
      <c r="AA695" s="1"/>
      <c r="AB695" s="1"/>
      <c r="AC695" s="1"/>
      <c r="AF695" s="1"/>
      <c r="AG695" s="1"/>
      <c r="AH695" s="1"/>
      <c r="AI695" s="1"/>
      <c r="AJ695" s="1"/>
      <c r="AM695" s="1"/>
      <c r="AN695" s="1"/>
      <c r="AO695" s="1"/>
      <c r="AP695" s="1"/>
      <c r="AQ695" s="1"/>
      <c r="AT695" s="1"/>
      <c r="AU695" s="1"/>
      <c r="AV695" s="1"/>
      <c r="AW695" s="1"/>
      <c r="AX695" s="1"/>
      <c r="BA695" s="1"/>
      <c r="BB695" s="1"/>
      <c r="BC695" s="1"/>
      <c r="BD695" s="1"/>
      <c r="BE695" s="1"/>
      <c r="BH695" s="1"/>
      <c r="BI695" s="1"/>
      <c r="BJ695" s="1"/>
      <c r="BK695" s="1"/>
      <c r="BL695" s="1"/>
      <c r="BO695" s="1"/>
      <c r="BP695" s="1"/>
      <c r="BQ695" s="1"/>
      <c r="BR695" s="1"/>
      <c r="BS695" s="1"/>
      <c r="BV695" s="1"/>
      <c r="BW695" s="1"/>
      <c r="BX695" s="1"/>
      <c r="BY695" s="1"/>
      <c r="BZ695" s="1"/>
      <c r="CC695" s="1"/>
      <c r="CD695" s="1"/>
      <c r="CE695" s="1"/>
      <c r="CF695" s="1"/>
      <c r="CG695" s="1"/>
      <c r="CJ695" s="1"/>
      <c r="CK695" s="1"/>
      <c r="CL695" s="1"/>
      <c r="CM695" s="1"/>
      <c r="CN695" s="1"/>
      <c r="CQ695" s="1"/>
      <c r="CR695" s="1"/>
      <c r="CS695" s="1"/>
      <c r="CT695" s="1"/>
      <c r="CU695" s="1"/>
      <c r="CX695" s="1"/>
      <c r="CY695" s="1"/>
      <c r="CZ695" s="1"/>
      <c r="DA695" s="1"/>
      <c r="DB695" s="1"/>
      <c r="DE695" s="1"/>
      <c r="DF695" s="1"/>
      <c r="DG695" s="1"/>
      <c r="DH695" s="1"/>
      <c r="DI695" s="1"/>
      <c r="DL695" s="1"/>
      <c r="DM695" s="1"/>
      <c r="DN695" s="1"/>
      <c r="DO695" s="1"/>
      <c r="DP695" s="1"/>
      <c r="DS695" s="1"/>
      <c r="DT695" s="1"/>
      <c r="DU695" s="1"/>
      <c r="DV695" s="1"/>
      <c r="DW695" s="1"/>
      <c r="DZ695" s="1"/>
      <c r="EA695" s="1"/>
      <c r="EB695" s="1"/>
      <c r="EC695" s="1"/>
      <c r="ED695" s="1"/>
      <c r="EG695" s="1"/>
      <c r="EH695" s="1"/>
      <c r="EI695" s="1"/>
      <c r="EJ695" s="1"/>
      <c r="EK695" s="1"/>
      <c r="EN695" s="1"/>
      <c r="EO695" s="1"/>
      <c r="EP695" s="1"/>
      <c r="EQ695" s="1"/>
      <c r="ER695" s="1"/>
      <c r="EU695" s="1"/>
      <c r="EV695" s="1"/>
      <c r="EW695" s="1"/>
      <c r="EX695" s="1"/>
      <c r="EY695" s="1"/>
      <c r="FB695" s="1"/>
      <c r="FC695" s="1"/>
      <c r="FD695" s="1"/>
      <c r="FE695" s="1"/>
      <c r="FF695" s="1"/>
      <c r="FI695" s="1"/>
      <c r="FJ695" s="1"/>
      <c r="FK695" s="1"/>
      <c r="FL695" s="1"/>
      <c r="FM695" s="1"/>
      <c r="FP695" s="1"/>
      <c r="FQ695" s="1"/>
      <c r="FR695" s="1"/>
      <c r="FS695" s="1"/>
      <c r="FT695" s="1"/>
      <c r="FW695" s="1"/>
      <c r="FX695" s="1"/>
      <c r="FY695" s="1"/>
      <c r="FZ695" s="1"/>
      <c r="GA695" s="1"/>
      <c r="GD695" s="1"/>
      <c r="GE695" s="1"/>
      <c r="GF695" s="1"/>
      <c r="GG695" s="1"/>
      <c r="GH695" s="1"/>
      <c r="GK695" s="1"/>
      <c r="GL695" s="1"/>
      <c r="GM695" s="1"/>
      <c r="GN695" s="1"/>
      <c r="GO695" s="1"/>
      <c r="GR695" s="1"/>
      <c r="GS695" s="1"/>
      <c r="GT695" s="1"/>
      <c r="GU695" s="1"/>
      <c r="GV695" s="1"/>
      <c r="GY695" s="1"/>
      <c r="GZ695" s="1"/>
      <c r="HA695" s="1"/>
      <c r="HB695" s="1"/>
      <c r="HC695" s="1"/>
      <c r="HF695" s="1"/>
      <c r="HG695" s="1"/>
      <c r="HH695" s="1"/>
      <c r="HI695" s="1"/>
      <c r="HJ695" s="1"/>
      <c r="HM695" s="1"/>
      <c r="HN695" s="1"/>
      <c r="HO695" s="1"/>
      <c r="HP695" s="1"/>
      <c r="HQ695" s="1"/>
      <c r="HT695" s="1"/>
      <c r="HU695" s="1"/>
      <c r="HV695" s="1"/>
      <c r="HW695" s="1"/>
      <c r="HX695" s="1"/>
      <c r="IA695" s="1"/>
      <c r="IB695" s="1"/>
      <c r="IC695" s="1"/>
      <c r="ID695" s="1"/>
      <c r="IE695" s="1"/>
      <c r="IH695" s="1"/>
      <c r="II695" s="1"/>
      <c r="IJ695" s="1"/>
      <c r="IK695" s="1"/>
      <c r="IL695" s="1"/>
      <c r="IO695" s="1"/>
      <c r="IP695" s="1"/>
      <c r="IQ695" s="1"/>
      <c r="IR695" s="1"/>
      <c r="IS695" s="1"/>
      <c r="IV695" s="1"/>
      <c r="IW695" s="1"/>
      <c r="IX695" s="1"/>
      <c r="IY695" s="1"/>
      <c r="IZ695" s="1"/>
      <c r="JC695" s="1"/>
      <c r="JD695" s="1"/>
      <c r="JE695" s="1"/>
      <c r="JF695" s="1"/>
      <c r="JG695" s="1"/>
      <c r="JJ695" s="1"/>
      <c r="JK695" s="1"/>
      <c r="JL695" s="1"/>
      <c r="JM695" s="1"/>
      <c r="JN695" s="1"/>
      <c r="JQ695" s="1"/>
      <c r="JR695" s="1"/>
      <c r="JS695" s="1"/>
      <c r="JT695" s="1"/>
      <c r="JU695" s="1"/>
      <c r="JX695" s="1"/>
      <c r="JY695" s="1"/>
      <c r="JZ695" s="1"/>
      <c r="KA695" s="1"/>
      <c r="KB695" s="1"/>
      <c r="KE695" s="1"/>
      <c r="KF695" s="1"/>
      <c r="KG695" s="1"/>
      <c r="KH695" s="1"/>
      <c r="KI695" s="1"/>
      <c r="KL695" s="1"/>
      <c r="KM695" s="1"/>
      <c r="KN695" s="1"/>
      <c r="KO695" s="1"/>
      <c r="KP695" s="1"/>
      <c r="KS695" s="1"/>
      <c r="KT695" s="1"/>
      <c r="KU695" s="1"/>
      <c r="KV695" s="1"/>
      <c r="KW695" s="1"/>
      <c r="KZ695" s="1"/>
      <c r="LA695" s="1"/>
      <c r="LB695" s="1"/>
      <c r="LC695" s="1"/>
      <c r="LD695" s="1"/>
      <c r="LG695" s="1"/>
      <c r="LH695" s="1"/>
      <c r="LI695" s="1"/>
      <c r="LJ695" s="1"/>
      <c r="LK695" s="1"/>
      <c r="LN695" s="1"/>
      <c r="LO695" s="1"/>
      <c r="LP695" s="1"/>
      <c r="LQ695" s="1"/>
      <c r="LR695" s="1"/>
      <c r="LU695" s="1"/>
      <c r="LV695" s="1"/>
      <c r="LW695" s="1"/>
      <c r="LX695" s="1"/>
      <c r="LY695" s="1"/>
      <c r="MB695" s="1"/>
      <c r="MC695" s="1"/>
      <c r="MD695" s="1"/>
      <c r="ME695" s="1"/>
      <c r="MF695" s="1"/>
      <c r="MI695" s="1"/>
      <c r="MJ695" s="1"/>
      <c r="MK695" s="1"/>
      <c r="ML695" s="1"/>
      <c r="MM695" s="1"/>
      <c r="MP695" s="1"/>
      <c r="MQ695" s="1"/>
      <c r="MR695" s="1"/>
      <c r="MS695" s="1"/>
      <c r="MT695" s="1"/>
      <c r="MW695" s="1"/>
      <c r="MX695" s="1"/>
      <c r="MY695" s="1"/>
      <c r="MZ695" s="1"/>
      <c r="NA695" s="1"/>
      <c r="ND695" s="1"/>
      <c r="NE695" s="1"/>
      <c r="NF695" s="1"/>
      <c r="NG695" s="1"/>
      <c r="NH695" s="1"/>
      <c r="NK695" s="1"/>
      <c r="NL695" s="1"/>
      <c r="NM695" s="1"/>
      <c r="NN695" s="1"/>
      <c r="NO695" s="1"/>
      <c r="NR695" s="1"/>
      <c r="NS695" s="1"/>
      <c r="NT695" s="1"/>
      <c r="NU695" s="1"/>
      <c r="NV695" s="1"/>
      <c r="NY695" s="1"/>
      <c r="NZ695" s="1"/>
      <c r="OA695" s="1"/>
      <c r="OB695" s="1"/>
      <c r="OC695" s="1"/>
      <c r="OF695" s="1"/>
      <c r="OG695" s="1"/>
      <c r="OH695" s="1"/>
      <c r="OI695" s="1"/>
      <c r="OJ695" s="1"/>
      <c r="OM695" s="1"/>
      <c r="ON695" s="1"/>
      <c r="OO695" s="1"/>
      <c r="OP695" s="1"/>
      <c r="OQ695" s="1"/>
      <c r="OT695" s="1"/>
      <c r="OU695" s="1"/>
      <c r="OV695" s="1"/>
      <c r="OW695" s="1"/>
      <c r="OX695" s="1"/>
      <c r="PA695" s="1"/>
      <c r="PB695" s="1"/>
      <c r="PC695" s="1"/>
      <c r="PD695" s="1"/>
      <c r="PE695" s="1"/>
    </row>
    <row r="696" spans="1:421">
      <c r="A696" s="9">
        <f>B688</f>
        <v>202101</v>
      </c>
      <c r="B696" s="9">
        <v>1</v>
      </c>
      <c r="I696" s="9">
        <f>B696+1</f>
        <v>2</v>
      </c>
      <c r="P696" s="9">
        <f>I696+1</f>
        <v>3</v>
      </c>
      <c r="W696" s="9">
        <f>P696+1</f>
        <v>4</v>
      </c>
      <c r="AD696" s="9">
        <f>W696+1</f>
        <v>5</v>
      </c>
      <c r="AK696" s="9">
        <f>AD696+1</f>
        <v>6</v>
      </c>
      <c r="AR696" s="9">
        <f>AK696+1</f>
        <v>7</v>
      </c>
      <c r="AY696" s="9">
        <f>AR696+1</f>
        <v>8</v>
      </c>
      <c r="BF696" s="9">
        <f>AY696+1</f>
        <v>9</v>
      </c>
      <c r="BM696" s="9">
        <f>BF696+1</f>
        <v>10</v>
      </c>
      <c r="BT696" s="9">
        <f>BM696+1</f>
        <v>11</v>
      </c>
      <c r="CA696" s="9">
        <f>BT696+1</f>
        <v>12</v>
      </c>
      <c r="CH696" s="9">
        <f>CA696+1</f>
        <v>13</v>
      </c>
      <c r="CO696" s="9">
        <f>CH696+1</f>
        <v>14</v>
      </c>
      <c r="CV696" s="9">
        <f>CO696+1</f>
        <v>15</v>
      </c>
      <c r="DC696" s="9">
        <f>CV696+1</f>
        <v>16</v>
      </c>
      <c r="DJ696" s="9">
        <f>DC696+1</f>
        <v>17</v>
      </c>
      <c r="DQ696" s="9">
        <f>DJ696+1</f>
        <v>18</v>
      </c>
      <c r="DX696" s="9">
        <f>DQ696+1</f>
        <v>19</v>
      </c>
      <c r="EE696" s="9">
        <f>DX696+1</f>
        <v>20</v>
      </c>
      <c r="EL696" s="9">
        <f>EE696+1</f>
        <v>21</v>
      </c>
      <c r="ES696" s="9">
        <f>EL696+1</f>
        <v>22</v>
      </c>
      <c r="EZ696" s="9">
        <f>ES696+1</f>
        <v>23</v>
      </c>
      <c r="FG696" s="9">
        <f>EZ696+1</f>
        <v>24</v>
      </c>
      <c r="FN696" s="9">
        <f>FG696+1</f>
        <v>25</v>
      </c>
      <c r="FU696" s="9">
        <f>FN696+1</f>
        <v>26</v>
      </c>
      <c r="GB696" s="9">
        <f>FU696+1</f>
        <v>27</v>
      </c>
      <c r="GI696" s="9">
        <f>GB696+1</f>
        <v>28</v>
      </c>
      <c r="GP696" s="9">
        <f>GI696+1</f>
        <v>29</v>
      </c>
      <c r="GW696" s="9">
        <f>GP696+1</f>
        <v>30</v>
      </c>
      <c r="HD696" s="9">
        <f>GW696+1</f>
        <v>31</v>
      </c>
      <c r="HK696" s="9">
        <f>HD696+1</f>
        <v>32</v>
      </c>
      <c r="HR696" s="9">
        <f>HK696+1</f>
        <v>33</v>
      </c>
      <c r="HY696" s="9">
        <f>HR696+1</f>
        <v>34</v>
      </c>
      <c r="IF696" s="9">
        <f>HY696+1</f>
        <v>35</v>
      </c>
      <c r="IM696" s="9">
        <f>IF696+1</f>
        <v>36</v>
      </c>
      <c r="IT696" s="9"/>
      <c r="JA696" s="9"/>
      <c r="JH696" s="9"/>
      <c r="JO696" s="9"/>
      <c r="JV696" s="9"/>
      <c r="KC696" s="9"/>
      <c r="KJ696" s="9"/>
      <c r="KQ696" s="9"/>
      <c r="KX696" s="9"/>
      <c r="LE696" s="9"/>
      <c r="LL696" s="9"/>
      <c r="LS696" s="9"/>
      <c r="LZ696" s="9"/>
      <c r="MG696" s="9"/>
      <c r="MN696" s="9"/>
      <c r="MU696" s="9"/>
      <c r="NB696" s="9"/>
      <c r="NI696" s="9"/>
      <c r="NP696" s="9"/>
      <c r="NW696" s="9"/>
      <c r="OD696" s="9"/>
      <c r="OK696" s="9"/>
      <c r="OR696" s="9"/>
      <c r="OY696" s="9"/>
    </row>
    <row r="697" spans="1:421">
      <c r="D697" t="s">
        <v>213</v>
      </c>
      <c r="E697" t="s">
        <v>214</v>
      </c>
      <c r="F697" t="s">
        <v>215</v>
      </c>
      <c r="G697" t="s">
        <v>211</v>
      </c>
      <c r="H697" t="s">
        <v>212</v>
      </c>
      <c r="K697" t="s">
        <v>213</v>
      </c>
      <c r="L697" t="s">
        <v>214</v>
      </c>
      <c r="M697" t="s">
        <v>215</v>
      </c>
      <c r="N697" t="s">
        <v>211</v>
      </c>
      <c r="O697" t="s">
        <v>212</v>
      </c>
      <c r="R697" t="s">
        <v>213</v>
      </c>
      <c r="S697" t="s">
        <v>214</v>
      </c>
      <c r="T697" t="s">
        <v>215</v>
      </c>
      <c r="U697" t="s">
        <v>211</v>
      </c>
      <c r="V697" t="s">
        <v>212</v>
      </c>
      <c r="Y697" t="s">
        <v>213</v>
      </c>
      <c r="Z697" t="s">
        <v>214</v>
      </c>
      <c r="AA697" t="s">
        <v>215</v>
      </c>
      <c r="AB697" t="s">
        <v>211</v>
      </c>
      <c r="AC697" t="s">
        <v>212</v>
      </c>
      <c r="AF697" t="s">
        <v>213</v>
      </c>
      <c r="AG697" t="s">
        <v>214</v>
      </c>
      <c r="AH697" t="s">
        <v>215</v>
      </c>
      <c r="AI697" t="s">
        <v>211</v>
      </c>
      <c r="AJ697" t="s">
        <v>212</v>
      </c>
      <c r="AM697" t="s">
        <v>213</v>
      </c>
      <c r="AN697" t="s">
        <v>214</v>
      </c>
      <c r="AO697" t="s">
        <v>215</v>
      </c>
      <c r="AP697" t="s">
        <v>211</v>
      </c>
      <c r="AQ697" t="s">
        <v>212</v>
      </c>
      <c r="AT697" t="s">
        <v>213</v>
      </c>
      <c r="AU697" t="s">
        <v>214</v>
      </c>
      <c r="AV697" t="s">
        <v>215</v>
      </c>
      <c r="AW697" t="s">
        <v>211</v>
      </c>
      <c r="AX697" t="s">
        <v>212</v>
      </c>
      <c r="BA697" t="s">
        <v>213</v>
      </c>
      <c r="BB697" t="s">
        <v>214</v>
      </c>
      <c r="BC697" t="s">
        <v>215</v>
      </c>
      <c r="BD697" t="s">
        <v>211</v>
      </c>
      <c r="BE697" t="s">
        <v>212</v>
      </c>
      <c r="BH697" t="s">
        <v>213</v>
      </c>
      <c r="BI697" t="s">
        <v>214</v>
      </c>
      <c r="BJ697" t="s">
        <v>215</v>
      </c>
      <c r="BK697" t="s">
        <v>211</v>
      </c>
      <c r="BL697" t="s">
        <v>212</v>
      </c>
      <c r="BO697" t="s">
        <v>213</v>
      </c>
      <c r="BP697" t="s">
        <v>214</v>
      </c>
      <c r="BQ697" t="s">
        <v>215</v>
      </c>
      <c r="BR697" t="s">
        <v>211</v>
      </c>
      <c r="BS697" t="s">
        <v>212</v>
      </c>
      <c r="BV697" t="s">
        <v>213</v>
      </c>
      <c r="BW697" t="s">
        <v>214</v>
      </c>
      <c r="BX697" t="s">
        <v>215</v>
      </c>
      <c r="BY697" t="s">
        <v>211</v>
      </c>
      <c r="BZ697" t="s">
        <v>212</v>
      </c>
      <c r="CC697" t="s">
        <v>213</v>
      </c>
      <c r="CD697" t="s">
        <v>214</v>
      </c>
      <c r="CE697" t="s">
        <v>215</v>
      </c>
      <c r="CF697" t="s">
        <v>211</v>
      </c>
      <c r="CG697" t="s">
        <v>212</v>
      </c>
      <c r="CJ697" t="s">
        <v>213</v>
      </c>
      <c r="CK697" t="s">
        <v>214</v>
      </c>
      <c r="CL697" t="s">
        <v>215</v>
      </c>
      <c r="CM697" t="s">
        <v>211</v>
      </c>
      <c r="CN697" t="s">
        <v>212</v>
      </c>
      <c r="CQ697" t="s">
        <v>213</v>
      </c>
      <c r="CR697" t="s">
        <v>214</v>
      </c>
      <c r="CS697" t="s">
        <v>215</v>
      </c>
      <c r="CT697" t="s">
        <v>211</v>
      </c>
      <c r="CU697" t="s">
        <v>212</v>
      </c>
      <c r="CX697" t="s">
        <v>213</v>
      </c>
      <c r="CY697" t="s">
        <v>214</v>
      </c>
      <c r="CZ697" t="s">
        <v>215</v>
      </c>
      <c r="DA697" t="s">
        <v>211</v>
      </c>
      <c r="DB697" t="s">
        <v>212</v>
      </c>
      <c r="DE697" t="s">
        <v>213</v>
      </c>
      <c r="DF697" t="s">
        <v>214</v>
      </c>
      <c r="DG697" t="s">
        <v>215</v>
      </c>
      <c r="DH697" t="s">
        <v>211</v>
      </c>
      <c r="DI697" t="s">
        <v>212</v>
      </c>
      <c r="DL697" t="s">
        <v>213</v>
      </c>
      <c r="DM697" t="s">
        <v>214</v>
      </c>
      <c r="DN697" t="s">
        <v>215</v>
      </c>
      <c r="DO697" t="s">
        <v>211</v>
      </c>
      <c r="DP697" t="s">
        <v>212</v>
      </c>
      <c r="DS697" t="s">
        <v>213</v>
      </c>
      <c r="DT697" t="s">
        <v>214</v>
      </c>
      <c r="DU697" t="s">
        <v>215</v>
      </c>
      <c r="DV697" t="s">
        <v>211</v>
      </c>
      <c r="DW697" t="s">
        <v>212</v>
      </c>
      <c r="DZ697" t="s">
        <v>213</v>
      </c>
      <c r="EA697" t="s">
        <v>214</v>
      </c>
      <c r="EB697" t="s">
        <v>215</v>
      </c>
      <c r="EC697" t="s">
        <v>211</v>
      </c>
      <c r="ED697" t="s">
        <v>212</v>
      </c>
      <c r="EG697" t="s">
        <v>213</v>
      </c>
      <c r="EH697" t="s">
        <v>214</v>
      </c>
      <c r="EI697" t="s">
        <v>215</v>
      </c>
      <c r="EJ697" t="s">
        <v>211</v>
      </c>
      <c r="EK697" t="s">
        <v>212</v>
      </c>
      <c r="EN697" t="s">
        <v>213</v>
      </c>
      <c r="EO697" t="s">
        <v>214</v>
      </c>
      <c r="EP697" t="s">
        <v>215</v>
      </c>
      <c r="EQ697" t="s">
        <v>211</v>
      </c>
      <c r="ER697" t="s">
        <v>212</v>
      </c>
      <c r="EU697" t="s">
        <v>213</v>
      </c>
      <c r="EV697" t="s">
        <v>214</v>
      </c>
      <c r="EW697" t="s">
        <v>215</v>
      </c>
      <c r="EX697" t="s">
        <v>211</v>
      </c>
      <c r="EY697" t="s">
        <v>212</v>
      </c>
      <c r="FB697" t="s">
        <v>213</v>
      </c>
      <c r="FC697" t="s">
        <v>214</v>
      </c>
      <c r="FD697" t="s">
        <v>215</v>
      </c>
      <c r="FE697" t="s">
        <v>211</v>
      </c>
      <c r="FF697" t="s">
        <v>212</v>
      </c>
      <c r="FI697" t="s">
        <v>213</v>
      </c>
      <c r="FJ697" t="s">
        <v>214</v>
      </c>
      <c r="FK697" t="s">
        <v>215</v>
      </c>
      <c r="FL697" t="s">
        <v>211</v>
      </c>
      <c r="FM697" t="s">
        <v>212</v>
      </c>
      <c r="FP697" t="s">
        <v>213</v>
      </c>
      <c r="FQ697" t="s">
        <v>214</v>
      </c>
      <c r="FR697" t="s">
        <v>215</v>
      </c>
      <c r="FS697" t="s">
        <v>211</v>
      </c>
      <c r="FT697" t="s">
        <v>212</v>
      </c>
      <c r="FW697" t="s">
        <v>213</v>
      </c>
      <c r="FX697" t="s">
        <v>214</v>
      </c>
      <c r="FY697" t="s">
        <v>215</v>
      </c>
      <c r="FZ697" t="s">
        <v>211</v>
      </c>
      <c r="GA697" t="s">
        <v>212</v>
      </c>
      <c r="GD697" t="s">
        <v>213</v>
      </c>
      <c r="GE697" t="s">
        <v>214</v>
      </c>
      <c r="GF697" t="s">
        <v>215</v>
      </c>
      <c r="GG697" t="s">
        <v>211</v>
      </c>
      <c r="GH697" t="s">
        <v>212</v>
      </c>
      <c r="GK697" t="s">
        <v>213</v>
      </c>
      <c r="GL697" t="s">
        <v>214</v>
      </c>
      <c r="GM697" t="s">
        <v>215</v>
      </c>
      <c r="GN697" t="s">
        <v>211</v>
      </c>
      <c r="GO697" t="s">
        <v>212</v>
      </c>
      <c r="GR697" t="s">
        <v>213</v>
      </c>
      <c r="GS697" t="s">
        <v>214</v>
      </c>
      <c r="GT697" t="s">
        <v>215</v>
      </c>
      <c r="GU697" t="s">
        <v>211</v>
      </c>
      <c r="GV697" t="s">
        <v>212</v>
      </c>
      <c r="GY697" t="s">
        <v>213</v>
      </c>
      <c r="GZ697" t="s">
        <v>214</v>
      </c>
      <c r="HA697" t="s">
        <v>215</v>
      </c>
      <c r="HB697" t="s">
        <v>211</v>
      </c>
      <c r="HC697" t="s">
        <v>212</v>
      </c>
      <c r="HF697" t="s">
        <v>213</v>
      </c>
      <c r="HG697" t="s">
        <v>214</v>
      </c>
      <c r="HH697" t="s">
        <v>215</v>
      </c>
      <c r="HI697" t="s">
        <v>211</v>
      </c>
      <c r="HJ697" t="s">
        <v>212</v>
      </c>
      <c r="HM697" t="s">
        <v>213</v>
      </c>
      <c r="HN697" t="s">
        <v>214</v>
      </c>
      <c r="HO697" t="s">
        <v>215</v>
      </c>
      <c r="HP697" t="s">
        <v>211</v>
      </c>
      <c r="HQ697" t="s">
        <v>212</v>
      </c>
      <c r="HT697" t="s">
        <v>213</v>
      </c>
      <c r="HU697" t="s">
        <v>214</v>
      </c>
      <c r="HV697" t="s">
        <v>215</v>
      </c>
      <c r="HW697" t="s">
        <v>211</v>
      </c>
      <c r="HX697" t="s">
        <v>212</v>
      </c>
      <c r="IA697" t="s">
        <v>213</v>
      </c>
      <c r="IB697" t="s">
        <v>214</v>
      </c>
      <c r="IC697" t="s">
        <v>215</v>
      </c>
      <c r="ID697" t="s">
        <v>211</v>
      </c>
      <c r="IE697" t="s">
        <v>212</v>
      </c>
      <c r="IH697" t="s">
        <v>213</v>
      </c>
      <c r="II697" t="s">
        <v>214</v>
      </c>
      <c r="IJ697" t="s">
        <v>215</v>
      </c>
      <c r="IK697" t="s">
        <v>211</v>
      </c>
      <c r="IL697" t="s">
        <v>212</v>
      </c>
      <c r="IO697" t="s">
        <v>213</v>
      </c>
      <c r="IP697" t="s">
        <v>214</v>
      </c>
      <c r="IQ697" t="s">
        <v>215</v>
      </c>
      <c r="IR697" t="s">
        <v>211</v>
      </c>
      <c r="IS697" t="s">
        <v>212</v>
      </c>
    </row>
    <row r="698" spans="1:421">
      <c r="C698" t="s">
        <v>213</v>
      </c>
      <c r="D698" s="1">
        <f ca="1">D690</f>
        <v>0.98210812828000782</v>
      </c>
      <c r="E698" s="1">
        <f t="shared" ref="E698:H698" ca="1" si="61">E690</f>
        <v>1.7891871719992142E-2</v>
      </c>
      <c r="F698" s="1">
        <f t="shared" si="61"/>
        <v>0</v>
      </c>
      <c r="G698" s="1">
        <f t="shared" si="61"/>
        <v>0</v>
      </c>
      <c r="H698" s="1">
        <f t="shared" si="61"/>
        <v>0</v>
      </c>
      <c r="J698" t="s">
        <v>213</v>
      </c>
      <c r="K698" s="1" cm="1">
        <f t="array" aca="1" ref="K698:O702" ca="1">MMULT(D698:H702,K$690:O$694)</f>
        <v>0.96578484265286102</v>
      </c>
      <c r="L698" s="1">
        <f ca="1"/>
        <v>2.5893384654116287E-2</v>
      </c>
      <c r="M698" s="1">
        <f ca="1"/>
        <v>8.3217726930226252E-3</v>
      </c>
      <c r="N698" s="1">
        <f ca="1"/>
        <v>0</v>
      </c>
      <c r="O698" s="1">
        <f ca="1"/>
        <v>0</v>
      </c>
      <c r="Q698" t="s">
        <v>213</v>
      </c>
      <c r="R698" s="1" cm="1">
        <f t="array" aca="1" ref="R698:V702" ca="1">MMULT(K698:O702,R$690:V$694)</f>
        <v>0.95031174774926286</v>
      </c>
      <c r="S698" s="1">
        <f ca="1"/>
        <v>2.9519873231214803E-2</v>
      </c>
      <c r="T698" s="1">
        <f ca="1"/>
        <v>1.6105914182866797E-2</v>
      </c>
      <c r="U698" s="1">
        <f ca="1"/>
        <v>4.0624648366555166E-3</v>
      </c>
      <c r="V698" s="1">
        <f ca="1"/>
        <v>0</v>
      </c>
      <c r="X698" t="s">
        <v>213</v>
      </c>
      <c r="Y698" s="1" cm="1">
        <f t="array" aca="1" ref="Y698:AC702" ca="1">MMULT(R698:V702,Y$690:AC$694)</f>
        <v>0.9353685070111053</v>
      </c>
      <c r="Z698" s="1">
        <f ca="1"/>
        <v>3.1113867541862544E-2</v>
      </c>
      <c r="AA698" s="1">
        <f ca="1"/>
        <v>2.1648068671157157E-2</v>
      </c>
      <c r="AB698" s="1">
        <f ca="1"/>
        <v>9.8660231758179364E-3</v>
      </c>
      <c r="AC698" s="1">
        <f ca="1"/>
        <v>2.0035336000570844E-3</v>
      </c>
      <c r="AE698" t="s">
        <v>213</v>
      </c>
      <c r="AF698" s="1" cm="1">
        <f t="array" aca="1" ref="AF698:AJ702" ca="1">MMULT(Y698:AC702,AF$690:AJ$694)</f>
        <v>0.92080373086944545</v>
      </c>
      <c r="AG698" s="1">
        <f ca="1"/>
        <v>3.1719046288826665E-2</v>
      </c>
      <c r="AH698" s="1">
        <f ca="1"/>
        <v>2.5174138001864837E-2</v>
      </c>
      <c r="AI698" s="1">
        <f ca="1"/>
        <v>1.5433799699143458E-2</v>
      </c>
      <c r="AJ698" s="1">
        <f ca="1"/>
        <v>6.8692851407196071E-3</v>
      </c>
      <c r="AL698" t="s">
        <v>213</v>
      </c>
      <c r="AM698" s="1" cm="1">
        <f t="array" aca="1" ref="AM698:AQ702" ca="1">MMULT(AF698:AJ702,AM$690:AQ$694)</f>
        <v>0.90654163974190305</v>
      </c>
      <c r="AN698" s="1">
        <f ca="1"/>
        <v>3.1823412504307522E-2</v>
      </c>
      <c r="AO698" s="1">
        <f ca="1"/>
        <v>2.7252869545397289E-2</v>
      </c>
      <c r="AP698" s="1">
        <f ca="1"/>
        <v>1.990109345656782E-2</v>
      </c>
      <c r="AQ698" s="1">
        <f ca="1"/>
        <v>1.4480984751824352E-2</v>
      </c>
      <c r="AS698" t="s">
        <v>213</v>
      </c>
      <c r="AT698" s="1" cm="1">
        <f t="array" aca="1" ref="AT698:AX702" ca="1">MMULT(AM698:AQ702,AT$690:AX$694)</f>
        <v>0.8925419177817373</v>
      </c>
      <c r="AU698" s="1">
        <f ca="1"/>
        <v>3.1665999595710786E-2</v>
      </c>
      <c r="AV698" s="1">
        <f ca="1"/>
        <v>2.8377100305291603E-2</v>
      </c>
      <c r="AW698" s="1">
        <f ca="1"/>
        <v>2.3119085292834716E-2</v>
      </c>
      <c r="AX698" s="1">
        <f ca="1"/>
        <v>2.4295897024425545E-2</v>
      </c>
      <c r="AZ698" t="s">
        <v>213</v>
      </c>
      <c r="BA698" s="1" cm="1">
        <f t="array" aca="1" ref="BA698:BE702" ca="1">MMULT(AT698:AX702,BA$690:BE$694)</f>
        <v>0.87878177017233494</v>
      </c>
      <c r="BB698" s="1">
        <f ca="1"/>
        <v>3.1368838969549034E-2</v>
      </c>
      <c r="BC698" s="1">
        <f ca="1"/>
        <v>2.8896569138294852E-2</v>
      </c>
      <c r="BD698" s="1">
        <f ca="1"/>
        <v>2.525496391982229E-2</v>
      </c>
      <c r="BE698" s="1">
        <f ca="1"/>
        <v>3.5697857799998775E-2</v>
      </c>
      <c r="BG698" t="s">
        <v>213</v>
      </c>
      <c r="BH698" s="1" cm="1">
        <f t="array" aca="1" ref="BH698:BL702" ca="1">MMULT(BA698:BE702,BH$690:BL$694)</f>
        <v>0.86524703789688218</v>
      </c>
      <c r="BI698" s="1">
        <f ca="1"/>
        <v>3.0996746622233354E-2</v>
      </c>
      <c r="BJ698" s="1">
        <f ca="1"/>
        <v>2.9041064114071726E-2</v>
      </c>
      <c r="BK698" s="1">
        <f ca="1"/>
        <v>2.656194027349796E-2</v>
      </c>
      <c r="BL698" s="1">
        <f ca="1"/>
        <v>4.8153211093314614E-2</v>
      </c>
      <c r="BN698" t="s">
        <v>213</v>
      </c>
      <c r="BO698" s="1" cm="1">
        <f t="array" aca="1" ref="BO698:BS702" ca="1">MMULT(BH698:BL702,BO$690:BS$694)</f>
        <v>0.8519285073816163</v>
      </c>
      <c r="BP698" s="1">
        <f ca="1"/>
        <v>3.058493563525011E-2</v>
      </c>
      <c r="BQ698" s="1">
        <f ca="1"/>
        <v>2.8956352512273457E-2</v>
      </c>
      <c r="BR698" s="1">
        <f ca="1"/>
        <v>2.7277059074872843E-2</v>
      </c>
      <c r="BS698" s="1">
        <f ca="1"/>
        <v>6.1253145395987189E-2</v>
      </c>
      <c r="BU698" t="s">
        <v>213</v>
      </c>
      <c r="BV698" s="1" cm="1">
        <f t="array" aca="1" ref="BV698:BZ702" ca="1">MMULT(BO698:BS702,BV$690:BZ$694)</f>
        <v>0.83881960845032044</v>
      </c>
      <c r="BW698" s="1">
        <f ca="1"/>
        <v>3.0153052286684547E-2</v>
      </c>
      <c r="BX698" s="1">
        <f ca="1"/>
        <v>2.873320396705132E-2</v>
      </c>
      <c r="BY698" s="1">
        <f ca="1"/>
        <v>2.7588387470879751E-2</v>
      </c>
      <c r="BZ698" s="1">
        <f ca="1"/>
        <v>7.470574782506384E-2</v>
      </c>
      <c r="CB698" t="s">
        <v>213</v>
      </c>
      <c r="CC698" s="1" cm="1">
        <f t="array" aca="1" ref="CC698:CG702" ca="1">MMULT(BV698:BZ702,CC$690:CG$694)</f>
        <v>0.8259151444450803</v>
      </c>
      <c r="CD698" s="1">
        <f ca="1"/>
        <v>2.9712340272497383E-2</v>
      </c>
      <c r="CE698" s="1">
        <f ca="1"/>
        <v>2.8427635173165423E-2</v>
      </c>
      <c r="CF698" s="1">
        <f ca="1"/>
        <v>2.7632993547769644E-2</v>
      </c>
      <c r="CG698" s="1">
        <f ca="1"/>
        <v>8.831188656148721E-2</v>
      </c>
      <c r="CI698" t="s">
        <v>213</v>
      </c>
      <c r="CJ698" s="1" cm="1">
        <f t="array" aca="1" ref="CJ698:CN702" ca="1">MMULT(CC698:CG702,CJ$690:CN$694)</f>
        <v>0.81321083639320058</v>
      </c>
      <c r="CK698" s="1">
        <f ca="1"/>
        <v>2.9269233990973698E-2</v>
      </c>
      <c r="CL698" s="1">
        <f ca="1"/>
        <v>2.8074088769990253E-2</v>
      </c>
      <c r="CM698" s="1">
        <f ca="1"/>
        <v>2.7505821104896307E-2</v>
      </c>
      <c r="CN698" s="1">
        <f ca="1"/>
        <v>0.10194001974093911</v>
      </c>
      <c r="CP698" t="s">
        <v>213</v>
      </c>
      <c r="CQ698" s="1" cm="1">
        <f t="array" aca="1" ref="CQ698:CU702" ca="1">MMULT(CJ698:CN702,CQ$690:CU$694)</f>
        <v>0.80070293304937723</v>
      </c>
      <c r="CR698" s="1">
        <f ca="1"/>
        <v>2.8827462654779184E-2</v>
      </c>
      <c r="CS698" s="1">
        <f ca="1"/>
        <v>2.7693665708818482E-2</v>
      </c>
      <c r="CT698" s="1">
        <f ca="1"/>
        <v>2.7270508823006225E-2</v>
      </c>
      <c r="CU698" s="1">
        <f ca="1"/>
        <v>0.11550542976401885</v>
      </c>
      <c r="CW698" t="s">
        <v>213</v>
      </c>
      <c r="CX698" s="1" cm="1">
        <f t="array" aca="1" ref="CX698:DB702" ca="1">MMULT(CQ698:CU702,CX$690:DB$694)</f>
        <v>0.7883880114320756</v>
      </c>
      <c r="CY698" s="1">
        <f ca="1"/>
        <v>2.8389192038426072E-2</v>
      </c>
      <c r="CZ698" s="1">
        <f ca="1"/>
        <v>2.729926894571259E-2</v>
      </c>
      <c r="DA698" s="1">
        <f ca="1"/>
        <v>2.6968743203805337E-2</v>
      </c>
      <c r="DB698" s="1">
        <f ca="1"/>
        <v>0.12895478437998037</v>
      </c>
      <c r="DD698" t="s">
        <v>213</v>
      </c>
      <c r="DE698" s="1" cm="1">
        <f t="array" aca="1" ref="DE698:DI702" ca="1">MMULT(CX698:DB702,DE$690:DI$694)</f>
        <v>0.77626286143139234</v>
      </c>
      <c r="DF698" s="1">
        <f ca="1"/>
        <v>2.7955673029324744E-2</v>
      </c>
      <c r="DG698" s="1">
        <f ca="1"/>
        <v>2.6898772969024438E-2</v>
      </c>
      <c r="DH698" s="1">
        <f ca="1"/>
        <v>2.6627382254986127E-2</v>
      </c>
      <c r="DI698" s="1">
        <f ca="1"/>
        <v>0.14225531031527228</v>
      </c>
      <c r="DK698" t="s">
        <v>213</v>
      </c>
      <c r="DL698" s="1" cm="1">
        <f t="array" aca="1" ref="DL698:DP702" ca="1">MMULT(DE698:DI702,DL$690:DP$694)</f>
        <v>0.7643244179710128</v>
      </c>
      <c r="DM698" s="1">
        <f ca="1"/>
        <v>2.7527616008952392E-2</v>
      </c>
      <c r="DN698" s="1">
        <f ca="1"/>
        <v>2.6496969833080357E-2</v>
      </c>
      <c r="DO698" s="1">
        <f ca="1"/>
        <v>2.6263516044416818E-2</v>
      </c>
      <c r="DP698" s="1">
        <f ca="1"/>
        <v>0.15538748014253759</v>
      </c>
      <c r="DR698" t="s">
        <v>213</v>
      </c>
      <c r="DS698" s="1" cm="1">
        <f t="array" aca="1" ref="DS698:DW702" ca="1">MMULT(DL698:DP702,DS$690:DW$694)</f>
        <v>0.7525697205974119</v>
      </c>
      <c r="DT698" s="1">
        <f ca="1"/>
        <v>2.7105409729041574E-2</v>
      </c>
      <c r="DU698" s="1">
        <f ca="1"/>
        <v>2.6096762274638873E-2</v>
      </c>
      <c r="DV698" s="1">
        <f ca="1"/>
        <v>2.588791248331837E-2</v>
      </c>
      <c r="DW698" s="1">
        <f ca="1"/>
        <v>0.1683401949155893</v>
      </c>
      <c r="DY698" t="s">
        <v>213</v>
      </c>
      <c r="DZ698" s="1" cm="1">
        <f t="array" aca="1" ref="DZ698:ED702" ca="1">MMULT(DS698:DW702,DZ$690:ED$694)</f>
        <v>0.7409958891060956</v>
      </c>
      <c r="EA698" s="1">
        <f ca="1"/>
        <v>2.66892505785742E-2</v>
      </c>
      <c r="EB698" s="1">
        <f ca="1"/>
        <v>2.5699894936183271E-2</v>
      </c>
      <c r="EC698" s="1">
        <f ca="1"/>
        <v>2.5507299178847066E-2</v>
      </c>
      <c r="ED698" s="1">
        <f ca="1"/>
        <v>0.18110766620029986</v>
      </c>
      <c r="EF698" t="s">
        <v>213</v>
      </c>
      <c r="EG698" s="1" cm="1">
        <f t="array" aca="1" ref="EG698:EK702" ca="1">MMULT(DZ698:ED702,EG$690:EK$694)</f>
        <v>0.72960010864537794</v>
      </c>
      <c r="EH698" s="1">
        <f ca="1"/>
        <v>2.62792195495519E-2</v>
      </c>
      <c r="EI698" s="1">
        <f ca="1"/>
        <v>2.5307402560236621E-2</v>
      </c>
      <c r="EJ698" s="1">
        <f ca="1"/>
        <v>2.5125845771570392E-2</v>
      </c>
      <c r="EK698" s="1">
        <f ca="1"/>
        <v>0.19368742347326312</v>
      </c>
      <c r="EM698" t="s">
        <v>213</v>
      </c>
      <c r="EN698" s="1" cm="1">
        <f t="array" aca="1" ref="EN698:ER702" ca="1">MMULT(EG698:EK702,EN$690:ER$694)</f>
        <v>0.71837962046941484</v>
      </c>
      <c r="EO698" s="1">
        <f ca="1"/>
        <v>2.5875328359318495E-2</v>
      </c>
      <c r="EP698" s="1">
        <f ca="1"/>
        <v>2.4919884791373817E-2</v>
      </c>
      <c r="EQ698" s="1">
        <f ca="1"/>
        <v>2.4746113797788575E-2</v>
      </c>
      <c r="ER698" s="1">
        <f ca="1"/>
        <v>0.20607905258210432</v>
      </c>
      <c r="ET698" t="s">
        <v>213</v>
      </c>
      <c r="EU698" s="1" cm="1">
        <f t="array" aca="1" ref="EU698:EY702" ca="1">MMULT(EN698:ER702,EU$690:EY$694)</f>
        <v>0.70733171608247214</v>
      </c>
      <c r="EV698" s="1">
        <f ca="1"/>
        <v>2.5477547230957569E-2</v>
      </c>
      <c r="EW698" s="1">
        <f ca="1"/>
        <v>2.4537674728198827E-2</v>
      </c>
      <c r="EX698" s="1">
        <f ca="1"/>
        <v>2.4369659298028493E-2</v>
      </c>
      <c r="EY698" s="1">
        <f ca="1"/>
        <v>0.21828340266034299</v>
      </c>
      <c r="FA698" t="s">
        <v>213</v>
      </c>
      <c r="FB698" s="1" cm="1">
        <f t="array" aca="1" ref="FB698:FF702" ca="1">MMULT(EU698:EY702,FB$690:FF$694)</f>
        <v>0.69645373343124573</v>
      </c>
      <c r="FC698" s="1">
        <f ca="1"/>
        <v>2.5085821692389213E-2</v>
      </c>
      <c r="FD698" s="1">
        <f ca="1"/>
        <v>2.4160942341939804E-2</v>
      </c>
      <c r="FE698" s="1">
        <f ca="1"/>
        <v>2.3997412296928693E-2</v>
      </c>
      <c r="FF698" s="1">
        <f ca="1"/>
        <v>0.23030209023749657</v>
      </c>
      <c r="FH698" t="s">
        <v>213</v>
      </c>
      <c r="FI698" s="1" cm="1">
        <f t="array" aca="1" ref="FI698:FM702" ca="1">MMULT(FB698:FF702,FI$690:FM$694)</f>
        <v>0.68574305434076677</v>
      </c>
      <c r="FJ698" s="1">
        <f ca="1"/>
        <v>2.4700082765287019E-2</v>
      </c>
      <c r="FK698" s="1">
        <f ca="1"/>
        <v>2.378975794934551E-2</v>
      </c>
      <c r="FL698" s="1">
        <f ca="1"/>
        <v>2.3629914443155438E-2</v>
      </c>
      <c r="FM698" s="1">
        <f ca="1"/>
        <v>0.24213719050144525</v>
      </c>
      <c r="FO698" t="s">
        <v>213</v>
      </c>
      <c r="FP698" s="1" cm="1">
        <f t="array" aca="1" ref="FP698:FT702" ca="1">MMULT(FI698:FM702,FP$690:FT$694)</f>
        <v>0.67519710270942068</v>
      </c>
      <c r="FQ698" s="1">
        <f ca="1"/>
        <v>2.4320253157748422E-2</v>
      </c>
      <c r="FR698" s="1">
        <f ca="1"/>
        <v>2.3424131177057328E-2</v>
      </c>
      <c r="FS698" s="1">
        <f ca="1"/>
        <v>2.3267467195590752E-2</v>
      </c>
      <c r="FT698" s="1">
        <f ca="1"/>
        <v>0.25379104576018274</v>
      </c>
      <c r="FV698" t="s">
        <v>213</v>
      </c>
      <c r="FW698" s="1" cm="1">
        <f t="array" aca="1" ref="FW698:GA702" ca="1">MMULT(FP698:FT702,FW$690:GA$694)</f>
        <v>0.66481334317001006</v>
      </c>
      <c r="FX698" s="1">
        <f ca="1"/>
        <v>2.3946251032666573E-2</v>
      </c>
      <c r="FY698" s="1">
        <f ca="1"/>
        <v>2.3064034883396776E-2</v>
      </c>
      <c r="FZ698" s="1">
        <f ca="1"/>
        <v>2.2910223927892978E-2</v>
      </c>
      <c r="GA698" s="1">
        <f ca="1"/>
        <v>0.26526614698603351</v>
      </c>
      <c r="GC698" t="s">
        <v>213</v>
      </c>
      <c r="GD698" s="1" cm="1">
        <f t="array" aca="1" ref="GD698:GH702" ca="1">MMULT(FW698:GA702,GD$690:GH$694)</f>
        <v>0.65458928003893146</v>
      </c>
      <c r="GE698" s="1">
        <f ca="1"/>
        <v>2.3577992301413397E-2</v>
      </c>
      <c r="GF698" s="1">
        <f ca="1"/>
        <v>2.2709419844663268E-2</v>
      </c>
      <c r="GG698" s="1">
        <f ca="1"/>
        <v>2.2558247031057653E-2</v>
      </c>
      <c r="GH698" s="1">
        <f ca="1"/>
        <v>0.27656506078393411</v>
      </c>
      <c r="GJ698" t="s">
        <v>213</v>
      </c>
      <c r="GK698" s="1" cm="1">
        <f t="array" aca="1" ref="GK698:GO702" ca="1">MMULT(GD698:GH702,GK$690:GO$694)</f>
        <v>0.6445224564451123</v>
      </c>
      <c r="GL698" s="1">
        <f ca="1"/>
        <v>2.3215392018569644E-2</v>
      </c>
      <c r="GM698" s="1">
        <f ca="1"/>
        <v>2.2360223769853201E-2</v>
      </c>
      <c r="GN698" s="1">
        <f ca="1"/>
        <v>2.221154324499925E-2</v>
      </c>
      <c r="GO698" s="1">
        <f ca="1"/>
        <v>0.2876903845214655</v>
      </c>
      <c r="GQ698" t="s">
        <v>213</v>
      </c>
      <c r="GR698" s="1" cm="1">
        <f t="array" aca="1" ref="GR698:GV702" ca="1">MMULT(GK698:GO702,GR$690:GV$694)</f>
        <v>0.6346104535725523</v>
      </c>
      <c r="GS698" s="1">
        <f ca="1"/>
        <v>2.2858365227770971E-2</v>
      </c>
      <c r="GT698" s="1">
        <f ca="1"/>
        <v>2.2016376831760002E-2</v>
      </c>
      <c r="GU698" s="1">
        <f ca="1"/>
        <v>2.187008548429915E-2</v>
      </c>
      <c r="GV698" s="1">
        <f ca="1"/>
        <v>0.29864471888361743</v>
      </c>
      <c r="GX698" t="s">
        <v>213</v>
      </c>
      <c r="GY698" s="1" cm="1">
        <f t="array" aca="1" ref="GY698:HC702" ca="1">MMULT(GR698:GV702,GY$690:HC$694)</f>
        <v>0.62485088997598282</v>
      </c>
      <c r="GZ698" s="1">
        <f ca="1"/>
        <v>2.2506827472012218E-2</v>
      </c>
      <c r="HA698" s="1">
        <f ca="1"/>
        <v>2.1677805058054337E-2</v>
      </c>
      <c r="HB698" s="1">
        <f ca="1"/>
        <v>2.1533826302468889E-2</v>
      </c>
      <c r="HC698" s="1">
        <f ca="1"/>
        <v>0.30943065119148161</v>
      </c>
      <c r="HE698" t="s">
        <v>213</v>
      </c>
      <c r="HF698" s="1" cm="1">
        <f t="array" aca="1" ref="HF698:HJ702" ca="1">MMULT(GY698:HC702,HF$690:HJ$694)</f>
        <v>0.61524142094480705</v>
      </c>
      <c r="HG698" s="1">
        <f ca="1"/>
        <v>2.2160695098662069E-2</v>
      </c>
      <c r="HH698" s="1">
        <f ca="1"/>
        <v>2.1344432407612229E-2</v>
      </c>
      <c r="HI698" s="1">
        <f ca="1"/>
        <v>2.1202706187753668E-2</v>
      </c>
      <c r="HJ698" s="1">
        <f ca="1"/>
        <v>0.32005074536116485</v>
      </c>
      <c r="HL698" t="s">
        <v>213</v>
      </c>
      <c r="HM698" s="1" cm="1">
        <f t="array" aca="1" ref="HM698:HQ702" ca="1">MMULT(HF698:HJ702,HM$690:HQ$694)</f>
        <v>0.60577973790004802</v>
      </c>
      <c r="HN698" s="1">
        <f ca="1"/>
        <v>2.1819885438823215E-2</v>
      </c>
      <c r="HO698" s="1">
        <f ca="1"/>
        <v>2.1016182039075411E-2</v>
      </c>
      <c r="HP698" s="1">
        <f ca="1"/>
        <v>2.087665866810207E-2</v>
      </c>
      <c r="HQ698" s="1">
        <f ca="1"/>
        <v>0.3305075359539511</v>
      </c>
      <c r="HS698" t="s">
        <v>213</v>
      </c>
      <c r="HT698" s="1" cm="1">
        <f t="array" aca="1" ref="HT698:HX702" ca="1">MMULT(HM698:HQ702,HT$690:HX$694)</f>
        <v>0.59646356781487919</v>
      </c>
      <c r="HU698" s="1">
        <f ca="1"/>
        <v>2.1484316909780591E-2</v>
      </c>
      <c r="HV698" s="1">
        <f ca="1"/>
        <v>2.0692977083139288E-2</v>
      </c>
      <c r="HW698" s="1">
        <f ca="1"/>
        <v>2.055561344813385E-2</v>
      </c>
      <c r="HX698" s="1">
        <f ca="1"/>
        <v>0.34080352474406694</v>
      </c>
      <c r="HZ698" t="s">
        <v>213</v>
      </c>
      <c r="IA698" s="1" cm="1">
        <f t="array" aca="1" ref="IA698:IE702" ca="1">MMULT(HT698:HX702,IA$690:IE$694)</f>
        <v>0.58729067265289725</v>
      </c>
      <c r="IB698" s="1">
        <f ca="1"/>
        <v>2.1153909070396357E-2</v>
      </c>
      <c r="IC698" s="1">
        <f ca="1"/>
        <v>2.0374741109973265E-2</v>
      </c>
      <c r="ID698" s="1">
        <f ca="1"/>
        <v>2.0239498333251983E-2</v>
      </c>
      <c r="IE698" s="1">
        <f ca="1"/>
        <v>0.35094117883348097</v>
      </c>
      <c r="IG698" t="s">
        <v>213</v>
      </c>
      <c r="IH698" s="1" cm="1">
        <f t="array" aca="1" ref="IH698:IL702" ca="1">MMULT(IA698:IE702,IH$690:IL$694)</f>
        <v>0.57825884882049905</v>
      </c>
      <c r="II698" s="1">
        <f ca="1"/>
        <v>2.0828582647753894E-2</v>
      </c>
      <c r="IJ698" s="1">
        <f ca="1"/>
        <v>2.0061398409394058E-2</v>
      </c>
      <c r="IK698" s="1">
        <f ca="1"/>
        <v>1.9928240406764521E-2</v>
      </c>
      <c r="IL698" s="1">
        <f ca="1"/>
        <v>0.36092292971558831</v>
      </c>
      <c r="IN698" t="s">
        <v>213</v>
      </c>
      <c r="IO698" s="1" cm="1">
        <f t="array" aca="1" ref="IO698:IS702" ca="1">MMULT(IH698:IL702,IO$690:IS$694)</f>
        <v>0.56936592663106966</v>
      </c>
      <c r="IP698" s="1">
        <f ca="1"/>
        <v>2.0508259546274565E-2</v>
      </c>
      <c r="IQ698" s="1">
        <f ca="1"/>
        <v>1.975287415607492E-2</v>
      </c>
      <c r="IR698" s="1">
        <f ca="1"/>
        <v>1.9621766747193362E-2</v>
      </c>
      <c r="IS698" s="1">
        <f ca="1"/>
        <v>0.37075117291938736</v>
      </c>
      <c r="IV698" s="1"/>
      <c r="IW698" s="1"/>
      <c r="IX698" s="1"/>
      <c r="IY698" s="1"/>
      <c r="IZ698" s="1"/>
      <c r="JC698" s="1"/>
      <c r="JD698" s="1"/>
      <c r="JE698" s="1"/>
      <c r="JF698" s="1"/>
      <c r="JG698" s="1"/>
      <c r="JJ698" s="1"/>
      <c r="JK698" s="1"/>
      <c r="JL698" s="1"/>
      <c r="JM698" s="1"/>
      <c r="JN698" s="1"/>
      <c r="JQ698" s="1"/>
      <c r="JR698" s="1"/>
      <c r="JS698" s="1"/>
      <c r="JT698" s="1"/>
      <c r="JU698" s="1"/>
      <c r="JX698" s="1"/>
      <c r="JY698" s="1"/>
      <c r="JZ698" s="1"/>
      <c r="KA698" s="1"/>
      <c r="KB698" s="1"/>
      <c r="KE698" s="1"/>
      <c r="KF698" s="1"/>
      <c r="KG698" s="1"/>
      <c r="KH698" s="1"/>
      <c r="KI698" s="1"/>
      <c r="KL698" s="1"/>
      <c r="KM698" s="1"/>
      <c r="KN698" s="1"/>
      <c r="KO698" s="1"/>
      <c r="KP698" s="1"/>
      <c r="KS698" s="1"/>
      <c r="KT698" s="1"/>
      <c r="KU698" s="1"/>
      <c r="KV698" s="1"/>
      <c r="KW698" s="1"/>
      <c r="KZ698" s="1"/>
      <c r="LA698" s="1"/>
      <c r="LB698" s="1"/>
      <c r="LC698" s="1"/>
      <c r="LD698" s="1"/>
      <c r="LG698" s="1"/>
      <c r="LH698" s="1"/>
      <c r="LI698" s="1"/>
      <c r="LJ698" s="1"/>
      <c r="LK698" s="1"/>
      <c r="LN698" s="1"/>
      <c r="LO698" s="1"/>
      <c r="LP698" s="1"/>
      <c r="LQ698" s="1"/>
      <c r="LR698" s="1"/>
      <c r="LU698" s="1"/>
      <c r="LV698" s="1"/>
      <c r="LW698" s="1"/>
      <c r="LX698" s="1"/>
      <c r="LY698" s="1"/>
      <c r="MB698" s="1"/>
      <c r="MC698" s="1"/>
      <c r="MD698" s="1"/>
      <c r="ME698" s="1"/>
      <c r="MF698" s="1"/>
      <c r="MI698" s="1"/>
      <c r="MJ698" s="1"/>
      <c r="MK698" s="1"/>
      <c r="ML698" s="1"/>
      <c r="MM698" s="1"/>
      <c r="MP698" s="1"/>
      <c r="MQ698" s="1"/>
      <c r="MR698" s="1"/>
      <c r="MS698" s="1"/>
      <c r="MT698" s="1"/>
      <c r="MW698" s="1"/>
      <c r="MX698" s="1"/>
      <c r="MY698" s="1"/>
      <c r="MZ698" s="1"/>
      <c r="NA698" s="1"/>
      <c r="ND698" s="1"/>
      <c r="NE698" s="1"/>
      <c r="NF698" s="1"/>
      <c r="NG698" s="1"/>
      <c r="NH698" s="1"/>
      <c r="NK698" s="1"/>
      <c r="NL698" s="1"/>
      <c r="NM698" s="1"/>
      <c r="NN698" s="1"/>
      <c r="NO698" s="1"/>
      <c r="NR698" s="1"/>
      <c r="NS698" s="1"/>
      <c r="NT698" s="1"/>
      <c r="NU698" s="1"/>
      <c r="NV698" s="1"/>
      <c r="NY698" s="1"/>
      <c r="NZ698" s="1"/>
      <c r="OA698" s="1"/>
      <c r="OB698" s="1"/>
      <c r="OC698" s="1"/>
      <c r="OF698" s="1"/>
      <c r="OG698" s="1"/>
      <c r="OH698" s="1"/>
      <c r="OI698" s="1"/>
      <c r="OJ698" s="1"/>
      <c r="OM698" s="1"/>
      <c r="ON698" s="1"/>
      <c r="OO698" s="1"/>
      <c r="OP698" s="1"/>
      <c r="OQ698" s="1"/>
      <c r="OT698" s="1"/>
      <c r="OU698" s="1"/>
      <c r="OV698" s="1"/>
      <c r="OW698" s="1"/>
      <c r="OX698" s="1"/>
      <c r="PA698" s="1"/>
      <c r="PB698" s="1"/>
      <c r="PC698" s="1"/>
      <c r="PD698" s="1"/>
      <c r="PE698" s="1"/>
    </row>
    <row r="699" spans="1:421">
      <c r="C699" t="s">
        <v>214</v>
      </c>
      <c r="D699" s="1">
        <f t="shared" ref="D699:H702" ca="1" si="62">D691</f>
        <v>6.9764802007152141E-2</v>
      </c>
      <c r="E699" s="1">
        <f t="shared" ca="1" si="62"/>
        <v>0.46511836447980953</v>
      </c>
      <c r="F699" s="1">
        <f t="shared" ca="1" si="62"/>
        <v>0.46511683351303829</v>
      </c>
      <c r="G699" s="1">
        <f t="shared" si="62"/>
        <v>0</v>
      </c>
      <c r="H699" s="1">
        <f t="shared" si="62"/>
        <v>0</v>
      </c>
      <c r="J699" t="s">
        <v>214</v>
      </c>
      <c r="K699" s="1">
        <f ca="1"/>
        <v>0.10096581928073678</v>
      </c>
      <c r="L699" s="1">
        <f ca="1"/>
        <v>0.22858389327378284</v>
      </c>
      <c r="M699" s="1">
        <f ca="1"/>
        <v>0.44339316201386769</v>
      </c>
      <c r="N699" s="1">
        <f ca="1"/>
        <v>0.22705712543161261</v>
      </c>
      <c r="O699" s="1">
        <f ca="1"/>
        <v>0</v>
      </c>
      <c r="Q699" t="s">
        <v>214</v>
      </c>
      <c r="R699" s="1">
        <f ca="1"/>
        <v>0.11510658131719756</v>
      </c>
      <c r="S699" s="1">
        <f ca="1"/>
        <v>0.11861135323905805</v>
      </c>
      <c r="T699" s="1">
        <f ca="1"/>
        <v>0.32586758527890375</v>
      </c>
      <c r="U699" s="1">
        <f ca="1"/>
        <v>0.32843402343501682</v>
      </c>
      <c r="V699" s="1">
        <f ca="1"/>
        <v>0.11198045672982369</v>
      </c>
      <c r="X699" t="s">
        <v>214</v>
      </c>
      <c r="Y699" s="1">
        <f ca="1"/>
        <v>0.12132208311488596</v>
      </c>
      <c r="Z699" s="1">
        <f ca="1"/>
        <v>6.4934571423121479E-2</v>
      </c>
      <c r="AA699" s="1">
        <f ca="1"/>
        <v>0.2187263190016715</v>
      </c>
      <c r="AB699" s="1">
        <f ca="1"/>
        <v>0.32105889661524545</v>
      </c>
      <c r="AC699" s="1">
        <f ca="1"/>
        <v>0.2739581298450755</v>
      </c>
      <c r="AE699" t="s">
        <v>214</v>
      </c>
      <c r="AF699" s="1">
        <f ca="1"/>
        <v>0.1236815714136284</v>
      </c>
      <c r="AG699" s="1">
        <f ca="1"/>
        <v>3.7545751890736889E-2</v>
      </c>
      <c r="AH699" s="1">
        <f ca="1"/>
        <v>0.14135581208892328</v>
      </c>
      <c r="AI699" s="1">
        <f ca="1"/>
        <v>0.26511805452909343</v>
      </c>
      <c r="AJ699" s="1">
        <f ca="1"/>
        <v>0.43229881007761789</v>
      </c>
      <c r="AL699" t="s">
        <v>214</v>
      </c>
      <c r="AM699" s="1">
        <f ca="1"/>
        <v>0.12408803408216527</v>
      </c>
      <c r="AN699" s="1">
        <f ca="1"/>
        <v>2.3019096573350915E-2</v>
      </c>
      <c r="AO699" s="1">
        <f ca="1"/>
        <v>9.0083661341107096E-2</v>
      </c>
      <c r="AP699" s="1">
        <f ca="1"/>
        <v>0.1997584747510695</v>
      </c>
      <c r="AQ699" s="1">
        <f ca="1"/>
        <v>0.56305073325230715</v>
      </c>
      <c r="AS699" t="s">
        <v>214</v>
      </c>
      <c r="AT699" s="1">
        <f ca="1"/>
        <v>0.12347376072694941</v>
      </c>
      <c r="AU699" s="1">
        <f ca="1"/>
        <v>1.5057189977806739E-2</v>
      </c>
      <c r="AV699" s="1">
        <f ca="1"/>
        <v>5.7406225900923952E-2</v>
      </c>
      <c r="AW699" s="1">
        <f ca="1"/>
        <v>0.14249429212909392</v>
      </c>
      <c r="AX699" s="1">
        <f ca="1"/>
        <v>0.66156853126522586</v>
      </c>
      <c r="AZ699" t="s">
        <v>214</v>
      </c>
      <c r="BA699" s="1">
        <f ca="1"/>
        <v>0.12231503319813491</v>
      </c>
      <c r="BB699" s="1">
        <f ca="1"/>
        <v>1.0570180205901463E-2</v>
      </c>
      <c r="BC699" s="1">
        <f ca="1"/>
        <v>3.697011875228115E-2</v>
      </c>
      <c r="BD699" s="1">
        <f ca="1"/>
        <v>9.8300245079299797E-2</v>
      </c>
      <c r="BE699" s="1">
        <f ca="1"/>
        <v>0.73184442276438255</v>
      </c>
      <c r="BG699" t="s">
        <v>214</v>
      </c>
      <c r="BH699" s="1">
        <f ca="1"/>
        <v>0.12086399543500004</v>
      </c>
      <c r="BI699" s="1">
        <f ca="1"/>
        <v>7.979157693819558E-3</v>
      </c>
      <c r="BJ699" s="1">
        <f ca="1"/>
        <v>2.4304270349712071E-2</v>
      </c>
      <c r="BK699" s="1">
        <f ca="1"/>
        <v>6.6528010005178592E-2</v>
      </c>
      <c r="BL699" s="1">
        <f ca="1"/>
        <v>0.78032456651628956</v>
      </c>
      <c r="BN699" t="s">
        <v>214</v>
      </c>
      <c r="BO699" s="1">
        <f ca="1"/>
        <v>0.11925815802554968</v>
      </c>
      <c r="BP699" s="1">
        <f ca="1"/>
        <v>6.4485261635047189E-3</v>
      </c>
      <c r="BQ699" s="1">
        <f ca="1"/>
        <v>1.6482877734902646E-2</v>
      </c>
      <c r="BR699" s="1">
        <f ca="1"/>
        <v>4.4675295548296322E-2</v>
      </c>
      <c r="BS699" s="1">
        <f ca="1"/>
        <v>0.81313514252774644</v>
      </c>
      <c r="BU699" t="s">
        <v>214</v>
      </c>
      <c r="BV699" s="1">
        <f ca="1"/>
        <v>0.11757427837864062</v>
      </c>
      <c r="BW699" s="1">
        <f ca="1"/>
        <v>5.5228956035985929E-3</v>
      </c>
      <c r="BX699" s="1">
        <f ca="1"/>
        <v>1.1654862604250464E-2</v>
      </c>
      <c r="BY699" s="1">
        <f ca="1"/>
        <v>3.007969085649459E-2</v>
      </c>
      <c r="BZ699" s="1">
        <f ca="1"/>
        <v>0.83516827255701553</v>
      </c>
      <c r="CB699" t="s">
        <v>214</v>
      </c>
      <c r="CC699" s="1">
        <f ca="1"/>
        <v>0.11585595344013809</v>
      </c>
      <c r="CD699" s="1">
        <f ca="1"/>
        <v>4.9480586950617989E-3</v>
      </c>
      <c r="CE699" s="1">
        <f ca="1"/>
        <v>8.6684544838231299E-3</v>
      </c>
      <c r="CF699" s="1">
        <f ca="1"/>
        <v>2.0524452251905929E-2</v>
      </c>
      <c r="CG699" s="1">
        <f ca="1"/>
        <v>0.85000308112907086</v>
      </c>
      <c r="CI699" t="s">
        <v>214</v>
      </c>
      <c r="CJ699" s="1">
        <f ca="1"/>
        <v>0.11412827166508424</v>
      </c>
      <c r="CK699" s="1">
        <f ca="1"/>
        <v>4.5793190905437601E-3</v>
      </c>
      <c r="CL699" s="1">
        <f ca="1"/>
        <v>6.8129418025751716E-3</v>
      </c>
      <c r="CM699" s="1">
        <f ca="1"/>
        <v>1.4354067562108472E-2</v>
      </c>
      <c r="CN699" s="1">
        <f ca="1"/>
        <v>0.86012539987968817</v>
      </c>
      <c r="CP699" t="s">
        <v>214</v>
      </c>
      <c r="CQ699" s="1">
        <f ca="1"/>
        <v>0.11240577831835107</v>
      </c>
      <c r="CR699" s="1">
        <f ca="1"/>
        <v>4.3330168954924045E-3</v>
      </c>
      <c r="CS699" s="1">
        <f ca="1"/>
        <v>5.6515051670006375E-3</v>
      </c>
      <c r="CT699" s="1">
        <f ca="1"/>
        <v>1.0405114165024596E-2</v>
      </c>
      <c r="CU699" s="1">
        <f ca="1"/>
        <v>0.86720458545413115</v>
      </c>
      <c r="CW699" t="s">
        <v>214</v>
      </c>
      <c r="CX699" s="1">
        <f ca="1"/>
        <v>0.11069692207707443</v>
      </c>
      <c r="CY699" s="1">
        <f ca="1"/>
        <v>4.1601700797963548E-3</v>
      </c>
      <c r="CZ699" s="1">
        <f ca="1"/>
        <v>4.9161291963705249E-3</v>
      </c>
      <c r="DA699" s="1">
        <f ca="1"/>
        <v>7.8905665283342426E-3</v>
      </c>
      <c r="DB699" s="1">
        <f ca="1"/>
        <v>0.87233621211842427</v>
      </c>
      <c r="DD699" t="s">
        <v>214</v>
      </c>
      <c r="DE699" s="1">
        <f ca="1"/>
        <v>0.1090065833230308</v>
      </c>
      <c r="DF699" s="1">
        <f ca="1"/>
        <v>4.0318089396939706E-3</v>
      </c>
      <c r="DG699" s="1">
        <f ca="1"/>
        <v>4.4424645135500264E-3</v>
      </c>
      <c r="DH699" s="1">
        <f ca="1"/>
        <v>6.2914377583120316E-3</v>
      </c>
      <c r="DI699" s="1">
        <f ca="1"/>
        <v>0.87622770546541295</v>
      </c>
      <c r="DK699" t="s">
        <v>214</v>
      </c>
      <c r="DL699" s="1">
        <f ca="1"/>
        <v>0.10733753410572948</v>
      </c>
      <c r="DM699" s="1">
        <f ca="1"/>
        <v>3.9306596639132824E-3</v>
      </c>
      <c r="DN699" s="1">
        <f ca="1"/>
        <v>4.1297307832897706E-3</v>
      </c>
      <c r="DO699" s="1">
        <f ca="1"/>
        <v>5.2715404091246282E-3</v>
      </c>
      <c r="DP699" s="1">
        <f ca="1"/>
        <v>0.87933053503794267</v>
      </c>
      <c r="DR699" t="s">
        <v>214</v>
      </c>
      <c r="DS699" s="1">
        <f ca="1"/>
        <v>0.1056912918074262</v>
      </c>
      <c r="DT699" s="1">
        <f ca="1"/>
        <v>3.8463540656799157E-3</v>
      </c>
      <c r="DU699" s="1">
        <f ca="1"/>
        <v>3.9161123314181397E-3</v>
      </c>
      <c r="DV699" s="1">
        <f ca="1"/>
        <v>4.6158736194819635E-3</v>
      </c>
      <c r="DW699" s="1">
        <f ca="1"/>
        <v>0.88193036817599357</v>
      </c>
      <c r="DY699" t="s">
        <v>214</v>
      </c>
      <c r="DZ699" s="1">
        <f ca="1"/>
        <v>0.10406862335052387</v>
      </c>
      <c r="EA699" s="1">
        <f ca="1"/>
        <v>3.7726349374178109E-3</v>
      </c>
      <c r="EB699" s="1">
        <f ca="1"/>
        <v>3.7636789810946E-3</v>
      </c>
      <c r="EC699" s="1">
        <f ca="1"/>
        <v>4.188225414070137E-3</v>
      </c>
      <c r="ED699" s="1">
        <f ca="1"/>
        <v>0.88420683731689342</v>
      </c>
      <c r="EF699" t="s">
        <v>214</v>
      </c>
      <c r="EG699" s="1">
        <f ca="1"/>
        <v>0.10246984542001618</v>
      </c>
      <c r="EH699" s="1">
        <f ca="1"/>
        <v>3.7057086178319634E-3</v>
      </c>
      <c r="EI699" s="1">
        <f ca="1"/>
        <v>3.6491469891487991E-3</v>
      </c>
      <c r="EJ699" s="1">
        <f ca="1"/>
        <v>3.9029015690128779E-3</v>
      </c>
      <c r="EK699" s="1">
        <f ca="1"/>
        <v>0.88627239740399</v>
      </c>
      <c r="EM699" t="s">
        <v>214</v>
      </c>
      <c r="EN699" s="1">
        <f ca="1"/>
        <v>0.10089500438381745</v>
      </c>
      <c r="EO699" s="1">
        <f ca="1"/>
        <v>3.6432656132263375E-3</v>
      </c>
      <c r="EP699" s="1">
        <f ca="1"/>
        <v>3.5582171291464086E-3</v>
      </c>
      <c r="EQ699" s="1">
        <f ca="1"/>
        <v>3.7062724563261388E-3</v>
      </c>
      <c r="ER699" s="1">
        <f ca="1"/>
        <v>0.88819724041748349</v>
      </c>
      <c r="ET699" t="s">
        <v>214</v>
      </c>
      <c r="EU699" s="1">
        <f ca="1"/>
        <v>9.9343984669134494E-2</v>
      </c>
      <c r="EV699" s="1">
        <f ca="1"/>
        <v>3.5838943879900964E-3</v>
      </c>
      <c r="EW699" s="1">
        <f ca="1"/>
        <v>3.4821036076311371E-3</v>
      </c>
      <c r="EX699" s="1">
        <f ca="1"/>
        <v>3.5649082305011168E-3</v>
      </c>
      <c r="EY699" s="1">
        <f ca="1"/>
        <v>0.89002510910474297</v>
      </c>
      <c r="FA699" t="s">
        <v>214</v>
      </c>
      <c r="FB699" s="1">
        <f ca="1"/>
        <v>9.7816574303797088E-2</v>
      </c>
      <c r="FC699" s="1">
        <f ca="1"/>
        <v>3.5267285572022555E-3</v>
      </c>
      <c r="FD699" s="1">
        <f ca="1"/>
        <v>3.4154051711748541E-3</v>
      </c>
      <c r="FE699" s="1">
        <f ca="1"/>
        <v>3.4580327905011045E-3</v>
      </c>
      <c r="FF699" s="1">
        <f ca="1"/>
        <v>0.89178325917732448</v>
      </c>
      <c r="FH699" t="s">
        <v>214</v>
      </c>
      <c r="FI699" s="1">
        <f ca="1"/>
        <v>9.6312504671911436E-2</v>
      </c>
      <c r="FJ699" s="1">
        <f ca="1"/>
        <v>3.4712336145757755E-3</v>
      </c>
      <c r="FK699" s="1">
        <f ca="1"/>
        <v>3.3547988697927396E-3</v>
      </c>
      <c r="FL699" s="1">
        <f ca="1"/>
        <v>3.3727629178176097E-3</v>
      </c>
      <c r="FM699" s="1">
        <f ca="1"/>
        <v>0.89348869992590219</v>
      </c>
      <c r="FO699" t="s">
        <v>214</v>
      </c>
      <c r="FP699" s="1">
        <f ca="1"/>
        <v>9.483147467967562E-2</v>
      </c>
      <c r="FQ699" s="1">
        <f ca="1"/>
        <v>3.4170775549385211E-3</v>
      </c>
      <c r="FR699" s="1">
        <f ca="1"/>
        <v>3.2982382882362727E-3</v>
      </c>
      <c r="FS699" s="1">
        <f ca="1"/>
        <v>3.3011226202094559E-3</v>
      </c>
      <c r="FT699" s="1">
        <f ca="1"/>
        <v>0.89515208685693992</v>
      </c>
      <c r="FV699" t="s">
        <v>214</v>
      </c>
      <c r="FW699" s="1">
        <f ca="1"/>
        <v>9.3373165463068689E-2</v>
      </c>
      <c r="FX699" s="1">
        <f ca="1"/>
        <v>3.3640521691275897E-3</v>
      </c>
      <c r="FY699" s="1">
        <f ca="1"/>
        <v>3.244461266232596E-3</v>
      </c>
      <c r="FZ699" s="1">
        <f ca="1"/>
        <v>3.2381792480378176E-3</v>
      </c>
      <c r="GA699" s="1">
        <f ca="1"/>
        <v>0.89678014185353305</v>
      </c>
      <c r="GC699" t="s">
        <v>214</v>
      </c>
      <c r="GD699" s="1">
        <f ca="1"/>
        <v>9.1937249341720109E-2</v>
      </c>
      <c r="GE699" s="1">
        <f ca="1"/>
        <v>3.3120250576289729E-3</v>
      </c>
      <c r="GF699" s="1">
        <f ca="1"/>
        <v>3.1926875641090573E-3</v>
      </c>
      <c r="GG699" s="1">
        <f ca="1"/>
        <v>3.1808839363851307E-3</v>
      </c>
      <c r="GH699" s="1">
        <f ca="1"/>
        <v>0.89837715410015651</v>
      </c>
      <c r="GJ699" t="s">
        <v>214</v>
      </c>
      <c r="GK699" s="1">
        <f ca="1"/>
        <v>9.0523395264947959E-2</v>
      </c>
      <c r="GL699" s="1">
        <f ca="1"/>
        <v>3.2609103212703125E-3</v>
      </c>
      <c r="GM699" s="1">
        <f ca="1"/>
        <v>3.1424331442162306E-3</v>
      </c>
      <c r="GN699" s="1">
        <f ca="1"/>
        <v>3.1273521364899434E-3</v>
      </c>
      <c r="GO699" s="1">
        <f ca="1"/>
        <v>0.89994590913307537</v>
      </c>
      <c r="GQ699" t="s">
        <v>214</v>
      </c>
      <c r="GR699" s="1">
        <f ca="1"/>
        <v>8.9131272115697296E-2</v>
      </c>
      <c r="GS699" s="1">
        <f ca="1"/>
        <v>3.2106506341244563E-3</v>
      </c>
      <c r="GT699" s="1">
        <f ca="1"/>
        <v>3.093396067612116E-3</v>
      </c>
      <c r="GU699" s="1">
        <f ca="1"/>
        <v>3.076418121471013E-3</v>
      </c>
      <c r="GV699" s="1">
        <f ca="1"/>
        <v>0.90148826306109497</v>
      </c>
      <c r="GX699" t="s">
        <v>214</v>
      </c>
      <c r="GY699" s="1">
        <f ca="1"/>
        <v>8.7760550704760382E-2</v>
      </c>
      <c r="GZ699" s="1">
        <f ca="1"/>
        <v>3.1612062658477468E-3</v>
      </c>
      <c r="HA699" s="1">
        <f ca="1"/>
        <v>3.0453863804303307E-3</v>
      </c>
      <c r="HB699" s="1">
        <f ca="1"/>
        <v>3.0273595728144481E-3</v>
      </c>
      <c r="HC699" s="1">
        <f ca="1"/>
        <v>0.90300549707614697</v>
      </c>
      <c r="HE699" t="s">
        <v>214</v>
      </c>
      <c r="HF699" s="1">
        <f ca="1"/>
        <v>8.6410904963521842E-2</v>
      </c>
      <c r="HG699" s="1">
        <f ca="1"/>
        <v>3.1125483532442998E-3</v>
      </c>
      <c r="HH699" s="1">
        <f ca="1"/>
        <v>2.9982830257741701E-3</v>
      </c>
      <c r="HI699" s="1">
        <f ca="1"/>
        <v>2.9797275228014251E-3</v>
      </c>
      <c r="HJ699" s="1">
        <f ca="1"/>
        <v>0.90449853613465814</v>
      </c>
      <c r="HL699" t="s">
        <v>214</v>
      </c>
      <c r="HM699" s="1">
        <f ca="1"/>
        <v>8.5082012646002986E-2</v>
      </c>
      <c r="HN699" s="1">
        <f ca="1"/>
        <v>3.064654773035191E-3</v>
      </c>
      <c r="HO699" s="1">
        <f ca="1"/>
        <v>2.9520073614114641E-3</v>
      </c>
      <c r="HP699" s="1">
        <f ca="1"/>
        <v>2.9332414500957181E-3</v>
      </c>
      <c r="HQ699" s="1">
        <f ca="1"/>
        <v>0.90596808376945448</v>
      </c>
      <c r="HS699" t="s">
        <v>214</v>
      </c>
      <c r="HT699" s="1">
        <f ca="1"/>
        <v>8.3773555730448382E-2</v>
      </c>
      <c r="HU699" s="1">
        <f ca="1"/>
        <v>3.017507608443889E-3</v>
      </c>
      <c r="HV699" s="1">
        <f ca="1"/>
        <v>2.9065068820496292E-3</v>
      </c>
      <c r="HW699" s="1">
        <f ca="1"/>
        <v>2.8877246144358056E-3</v>
      </c>
      <c r="HX699" s="1">
        <f ca="1"/>
        <v>0.90741470516462208</v>
      </c>
      <c r="HZ699" t="s">
        <v>214</v>
      </c>
      <c r="IA699" s="1">
        <f ca="1"/>
        <v>8.2485220637015605E-2</v>
      </c>
      <c r="IB699" s="1">
        <f ca="1"/>
        <v>2.9710915930588806E-3</v>
      </c>
      <c r="IC699" s="1">
        <f ca="1"/>
        <v>2.86174521308976E-3</v>
      </c>
      <c r="ID699" s="1">
        <f ca="1"/>
        <v>2.8430642182771582E-3</v>
      </c>
      <c r="IE699" s="1">
        <f ca="1"/>
        <v>0.90883887833855836</v>
      </c>
      <c r="IG699" t="s">
        <v>214</v>
      </c>
      <c r="IH699" s="1">
        <f ca="1"/>
        <v>8.1216698333032369E-2</v>
      </c>
      <c r="II699" s="1">
        <f ca="1"/>
        <v>2.9253931542778948E-3</v>
      </c>
      <c r="IJ699" s="1">
        <f ca="1"/>
        <v>2.8176959589544348E-3</v>
      </c>
      <c r="IK699" s="1">
        <f ca="1"/>
        <v>2.7991868742986131E-3</v>
      </c>
      <c r="IL699" s="1">
        <f ca="1"/>
        <v>0.91024102567943643</v>
      </c>
      <c r="IN699" t="s">
        <v>214</v>
      </c>
      <c r="IO699" s="1">
        <f ca="1"/>
        <v>7.9967684369658232E-2</v>
      </c>
      <c r="IP699" s="1">
        <f ca="1"/>
        <v>2.8803998247794228E-3</v>
      </c>
      <c r="IQ699" s="1">
        <f ca="1"/>
        <v>2.7743389206507044E-3</v>
      </c>
      <c r="IR699" s="1">
        <f ca="1"/>
        <v>2.7560435032419712E-3</v>
      </c>
      <c r="IS699" s="1">
        <f ca="1"/>
        <v>0.9116215333816694</v>
      </c>
      <c r="IV699" s="1"/>
      <c r="IW699" s="1"/>
      <c r="IX699" s="1"/>
      <c r="IY699" s="1"/>
      <c r="IZ699" s="1"/>
      <c r="JC699" s="1"/>
      <c r="JD699" s="1"/>
      <c r="JE699" s="1"/>
      <c r="JF699" s="1"/>
      <c r="JG699" s="1"/>
      <c r="JJ699" s="1"/>
      <c r="JK699" s="1"/>
      <c r="JL699" s="1"/>
      <c r="JM699" s="1"/>
      <c r="JN699" s="1"/>
      <c r="JQ699" s="1"/>
      <c r="JR699" s="1"/>
      <c r="JS699" s="1"/>
      <c r="JT699" s="1"/>
      <c r="JU699" s="1"/>
      <c r="JX699" s="1"/>
      <c r="JY699" s="1"/>
      <c r="JZ699" s="1"/>
      <c r="KA699" s="1"/>
      <c r="KB699" s="1"/>
      <c r="KE699" s="1"/>
      <c r="KF699" s="1"/>
      <c r="KG699" s="1"/>
      <c r="KH699" s="1"/>
      <c r="KI699" s="1"/>
      <c r="KL699" s="1"/>
      <c r="KM699" s="1"/>
      <c r="KN699" s="1"/>
      <c r="KO699" s="1"/>
      <c r="KP699" s="1"/>
      <c r="KS699" s="1"/>
      <c r="KT699" s="1"/>
      <c r="KU699" s="1"/>
      <c r="KV699" s="1"/>
      <c r="KW699" s="1"/>
      <c r="KZ699" s="1"/>
      <c r="LA699" s="1"/>
      <c r="LB699" s="1"/>
      <c r="LC699" s="1"/>
      <c r="LD699" s="1"/>
      <c r="LG699" s="1"/>
      <c r="LH699" s="1"/>
      <c r="LI699" s="1"/>
      <c r="LJ699" s="1"/>
      <c r="LK699" s="1"/>
      <c r="LN699" s="1"/>
      <c r="LO699" s="1"/>
      <c r="LP699" s="1"/>
      <c r="LQ699" s="1"/>
      <c r="LR699" s="1"/>
      <c r="LU699" s="1"/>
      <c r="LV699" s="1"/>
      <c r="LW699" s="1"/>
      <c r="LX699" s="1"/>
      <c r="LY699" s="1"/>
      <c r="MB699" s="1"/>
      <c r="MC699" s="1"/>
      <c r="MD699" s="1"/>
      <c r="ME699" s="1"/>
      <c r="MF699" s="1"/>
      <c r="MI699" s="1"/>
      <c r="MJ699" s="1"/>
      <c r="MK699" s="1"/>
      <c r="ML699" s="1"/>
      <c r="MM699" s="1"/>
      <c r="MP699" s="1"/>
      <c r="MQ699" s="1"/>
      <c r="MR699" s="1"/>
      <c r="MS699" s="1"/>
      <c r="MT699" s="1"/>
      <c r="MW699" s="1"/>
      <c r="MX699" s="1"/>
      <c r="MY699" s="1"/>
      <c r="MZ699" s="1"/>
      <c r="NA699" s="1"/>
      <c r="ND699" s="1"/>
      <c r="NE699" s="1"/>
      <c r="NF699" s="1"/>
      <c r="NG699" s="1"/>
      <c r="NH699" s="1"/>
      <c r="NK699" s="1"/>
      <c r="NL699" s="1"/>
      <c r="NM699" s="1"/>
      <c r="NN699" s="1"/>
      <c r="NO699" s="1"/>
      <c r="NR699" s="1"/>
      <c r="NS699" s="1"/>
      <c r="NT699" s="1"/>
      <c r="NU699" s="1"/>
      <c r="NV699" s="1"/>
      <c r="NY699" s="1"/>
      <c r="NZ699" s="1"/>
      <c r="OA699" s="1"/>
      <c r="OB699" s="1"/>
      <c r="OC699" s="1"/>
      <c r="OF699" s="1"/>
      <c r="OG699" s="1"/>
      <c r="OH699" s="1"/>
      <c r="OI699" s="1"/>
      <c r="OJ699" s="1"/>
      <c r="OM699" s="1"/>
      <c r="ON699" s="1"/>
      <c r="OO699" s="1"/>
      <c r="OP699" s="1"/>
      <c r="OQ699" s="1"/>
      <c r="OT699" s="1"/>
      <c r="OU699" s="1"/>
      <c r="OV699" s="1"/>
      <c r="OW699" s="1"/>
      <c r="OX699" s="1"/>
      <c r="PA699" s="1"/>
      <c r="PB699" s="1"/>
      <c r="PC699" s="1"/>
      <c r="PD699" s="1"/>
      <c r="PE699" s="1"/>
    </row>
    <row r="700" spans="1:421">
      <c r="C700" t="s">
        <v>215</v>
      </c>
      <c r="D700" s="1">
        <f t="shared" si="62"/>
        <v>0</v>
      </c>
      <c r="E700" s="1">
        <f t="shared" ca="1" si="62"/>
        <v>2.3649541065485963E-2</v>
      </c>
      <c r="F700" s="1">
        <f t="shared" ca="1" si="62"/>
        <v>0.48817608858090361</v>
      </c>
      <c r="G700" s="1">
        <f t="shared" ca="1" si="62"/>
        <v>0.48817437035361039</v>
      </c>
      <c r="H700" s="1">
        <f t="shared" si="62"/>
        <v>0</v>
      </c>
      <c r="J700" t="s">
        <v>215</v>
      </c>
      <c r="K700" s="1">
        <f ca="1"/>
        <v>1.6499224880138419E-3</v>
      </c>
      <c r="L700" s="1">
        <f ca="1"/>
        <v>2.254515527665555E-2</v>
      </c>
      <c r="M700" s="1">
        <f ca="1"/>
        <v>0.25597131644536414</v>
      </c>
      <c r="N700" s="1">
        <f ca="1"/>
        <v>0.47907523689610887</v>
      </c>
      <c r="O700" s="1">
        <f ca="1"/>
        <v>0.24075836889385749</v>
      </c>
      <c r="Q700" t="s">
        <v>215</v>
      </c>
      <c r="R700" s="1">
        <f ca="1"/>
        <v>3.1932711167168412E-3</v>
      </c>
      <c r="S700" s="1">
        <f ca="1"/>
        <v>1.6569358762443195E-2</v>
      </c>
      <c r="T700" s="1">
        <f ca="1"/>
        <v>0.14197618253356425</v>
      </c>
      <c r="U700" s="1">
        <f ca="1"/>
        <v>0.36123159957357276</v>
      </c>
      <c r="V700" s="1">
        <f ca="1"/>
        <v>0.47702958801370288</v>
      </c>
      <c r="X700" t="s">
        <v>215</v>
      </c>
      <c r="Y700" s="1">
        <f ca="1"/>
        <v>4.2921041575087375E-3</v>
      </c>
      <c r="Z700" s="1">
        <f ca="1"/>
        <v>1.1121562492463913E-2</v>
      </c>
      <c r="AA700" s="1">
        <f ca="1"/>
        <v>8.1940495425612686E-2</v>
      </c>
      <c r="AB700" s="1">
        <f ca="1"/>
        <v>0.2474634101328175</v>
      </c>
      <c r="AC700" s="1">
        <f ca="1"/>
        <v>0.65518242779159708</v>
      </c>
      <c r="AE700" t="s">
        <v>215</v>
      </c>
      <c r="AF700" s="1">
        <f ca="1"/>
        <v>4.9912063682523294E-3</v>
      </c>
      <c r="AG700" s="1">
        <f ca="1"/>
        <v>7.1875022248095981E-3</v>
      </c>
      <c r="AH700" s="1">
        <f ca="1"/>
        <v>4.8547629863498837E-2</v>
      </c>
      <c r="AI700" s="1">
        <f ca="1"/>
        <v>0.16204657121114885</v>
      </c>
      <c r="AJ700" s="1">
        <f ca="1"/>
        <v>0.77722709033229032</v>
      </c>
      <c r="AL700" t="s">
        <v>215</v>
      </c>
      <c r="AM700" s="1">
        <f ca="1"/>
        <v>5.4033373807224339E-3</v>
      </c>
      <c r="AN700" s="1">
        <f ca="1"/>
        <v>4.5804644169947402E-3</v>
      </c>
      <c r="AO700" s="1">
        <f ca="1"/>
        <v>2.9251777170071772E-2</v>
      </c>
      <c r="AP700" s="1">
        <f ca="1"/>
        <v>0.10361859084889015</v>
      </c>
      <c r="AQ700" s="1">
        <f ca="1"/>
        <v>0.8571458301833208</v>
      </c>
      <c r="AS700" t="s">
        <v>215</v>
      </c>
      <c r="AT700" s="1">
        <f ca="1"/>
        <v>5.6262138778140442E-3</v>
      </c>
      <c r="AU700" s="1">
        <f ca="1"/>
        <v>2.9189162553138175E-3</v>
      </c>
      <c r="AV700" s="1">
        <f ca="1"/>
        <v>1.7822935454798926E-2</v>
      </c>
      <c r="AW700" s="1">
        <f ca="1"/>
        <v>6.5383013777369214E-2</v>
      </c>
      <c r="AX700" s="1">
        <f ca="1"/>
        <v>0.90824892063470386</v>
      </c>
      <c r="AZ700" t="s">
        <v>215</v>
      </c>
      <c r="BA700" s="1">
        <f ca="1"/>
        <v>5.7291869057427567E-3</v>
      </c>
      <c r="BB700" s="1">
        <f ca="1"/>
        <v>1.8798067098329061E-3</v>
      </c>
      <c r="BC700" s="1">
        <f ca="1"/>
        <v>1.0949642718588072E-2</v>
      </c>
      <c r="BD700" s="1">
        <f ca="1"/>
        <v>4.0946592945126557E-2</v>
      </c>
      <c r="BE700" s="1">
        <f ca="1"/>
        <v>0.94049477072070953</v>
      </c>
      <c r="BG700" t="s">
        <v>215</v>
      </c>
      <c r="BH700" s="1">
        <f ca="1"/>
        <v>5.7578239332793475E-3</v>
      </c>
      <c r="BI700" s="1">
        <f ca="1"/>
        <v>1.2357900886531977E-3</v>
      </c>
      <c r="BJ700" s="1">
        <f ca="1"/>
        <v>6.7778459099937906E-3</v>
      </c>
      <c r="BK700" s="1">
        <f ca="1"/>
        <v>2.5539549988814431E-2</v>
      </c>
      <c r="BL700" s="1">
        <f ca="1"/>
        <v>0.96068899007925901</v>
      </c>
      <c r="BN700" t="s">
        <v>215</v>
      </c>
      <c r="BO700" s="1">
        <f ca="1"/>
        <v>5.7410191131691659E-3</v>
      </c>
      <c r="BP700" s="1">
        <f ca="1"/>
        <v>8.3809854283208539E-4</v>
      </c>
      <c r="BQ700" s="1">
        <f ca="1"/>
        <v>4.2317107267270272E-3</v>
      </c>
      <c r="BR700" s="1">
        <f ca="1"/>
        <v>1.5904474163912899E-2</v>
      </c>
      <c r="BS700" s="1">
        <f ca="1"/>
        <v>0.97328469745335855</v>
      </c>
      <c r="BU700" t="s">
        <v>215</v>
      </c>
      <c r="BV700" s="1">
        <f ca="1"/>
        <v>5.6967708290675207E-3</v>
      </c>
      <c r="BW700" s="1">
        <f ca="1"/>
        <v>5.9261034629236179E-4</v>
      </c>
      <c r="BX700" s="1">
        <f ca="1"/>
        <v>2.6724378469414325E-3</v>
      </c>
      <c r="BY700" s="1">
        <f ca="1"/>
        <v>9.9096552295316973E-3</v>
      </c>
      <c r="BZ700" s="1">
        <f ca="1"/>
        <v>0.98112852574816667</v>
      </c>
      <c r="CB700" t="s">
        <v>215</v>
      </c>
      <c r="CC700" s="1">
        <f ca="1"/>
        <v>5.6361880145394143E-3</v>
      </c>
      <c r="CD700" s="1">
        <f ca="1"/>
        <v>4.4076173292433111E-4</v>
      </c>
      <c r="CE700" s="1">
        <f ca="1"/>
        <v>1.7153387485211555E-3</v>
      </c>
      <c r="CF700" s="1">
        <f ca="1"/>
        <v>6.1919068590495802E-3</v>
      </c>
      <c r="CG700" s="1">
        <f ca="1"/>
        <v>0.98601580464496519</v>
      </c>
      <c r="CI700" t="s">
        <v>215</v>
      </c>
      <c r="CJ700" s="1">
        <f ca="1"/>
        <v>5.5660955965338476E-3</v>
      </c>
      <c r="CK700" s="1">
        <f ca="1"/>
        <v>3.4641531769040153E-4</v>
      </c>
      <c r="CL700" s="1">
        <f ca="1"/>
        <v>1.1267995472517796E-3</v>
      </c>
      <c r="CM700" s="1">
        <f ca="1"/>
        <v>3.8911393352275012E-3</v>
      </c>
      <c r="CN700" s="1">
        <f ca="1"/>
        <v>0.98906955020329612</v>
      </c>
      <c r="CP700" t="s">
        <v>215</v>
      </c>
      <c r="CQ700" s="1">
        <f ca="1"/>
        <v>5.4906753117759076E-3</v>
      </c>
      <c r="CR700" s="1">
        <f ca="1"/>
        <v>2.8736029042987943E-4</v>
      </c>
      <c r="CS700" s="1">
        <f ca="1"/>
        <v>7.6424334195849652E-4</v>
      </c>
      <c r="CT700" s="1">
        <f ca="1"/>
        <v>2.469126140585573E-3</v>
      </c>
      <c r="CU700" s="1">
        <f ca="1"/>
        <v>0.99098859491524982</v>
      </c>
      <c r="CW700" t="s">
        <v>215</v>
      </c>
      <c r="CX700" s="1">
        <f ca="1"/>
        <v>5.4124845611590068E-3</v>
      </c>
      <c r="CY700" s="1">
        <f ca="1"/>
        <v>2.4996897836130185E-4</v>
      </c>
      <c r="CZ700" s="1">
        <f ca="1"/>
        <v>5.4040008729161124E-4</v>
      </c>
      <c r="DA700" s="1">
        <f ca="1"/>
        <v>1.5908201250975163E-3</v>
      </c>
      <c r="DB700" s="1">
        <f ca="1"/>
        <v>0.99220632624809024</v>
      </c>
      <c r="DD700" t="s">
        <v>215</v>
      </c>
      <c r="DE700" s="1">
        <f ca="1"/>
        <v>5.3330842647932673E-3</v>
      </c>
      <c r="DF700" s="1">
        <f ca="1"/>
        <v>2.2588477901765595E-4</v>
      </c>
      <c r="DG700" s="1">
        <f ca="1"/>
        <v>4.0176097174230341E-4</v>
      </c>
      <c r="DH700" s="1">
        <f ca="1"/>
        <v>1.0483782795106596E-3</v>
      </c>
      <c r="DI700" s="1">
        <f ca="1"/>
        <v>0.99299089170493582</v>
      </c>
      <c r="DK700" t="s">
        <v>215</v>
      </c>
      <c r="DL700" s="1">
        <f ca="1"/>
        <v>5.2534244224124024E-3</v>
      </c>
      <c r="DM700" s="1">
        <f ca="1"/>
        <v>2.0998335981416521E-4</v>
      </c>
      <c r="DN700" s="1">
        <f ca="1"/>
        <v>3.1548424519725832E-4</v>
      </c>
      <c r="DO700" s="1">
        <f ca="1"/>
        <v>7.1317401850300296E-4</v>
      </c>
      <c r="DP700" s="1">
        <f ca="1"/>
        <v>0.99350793395407289</v>
      </c>
      <c r="DR700" t="s">
        <v>215</v>
      </c>
      <c r="DS700" s="1">
        <f ca="1"/>
        <v>5.1740805407665211E-3</v>
      </c>
      <c r="DT700" s="1">
        <f ca="1"/>
        <v>1.9912160751831172E-4</v>
      </c>
      <c r="DU700" s="1">
        <f ca="1"/>
        <v>2.6140054471317231E-4</v>
      </c>
      <c r="DV700" s="1">
        <f ca="1"/>
        <v>5.0573818294023614E-4</v>
      </c>
      <c r="DW700" s="1">
        <f ca="1"/>
        <v>0.99385965912406149</v>
      </c>
      <c r="DY700" t="s">
        <v>215</v>
      </c>
      <c r="DZ700" s="1">
        <f ca="1"/>
        <v>5.0953985524633148E-3</v>
      </c>
      <c r="EA700" s="1">
        <f ca="1"/>
        <v>1.9137090405346198E-4</v>
      </c>
      <c r="EB700" s="1">
        <f ca="1"/>
        <v>2.2711845533904636E-4</v>
      </c>
      <c r="EC700" s="1">
        <f ca="1"/>
        <v>3.770316276794953E-4</v>
      </c>
      <c r="ED700" s="1">
        <f ca="1"/>
        <v>0.99410908046046442</v>
      </c>
      <c r="EF700" t="s">
        <v>215</v>
      </c>
      <c r="EG700" s="1">
        <f ca="1"/>
        <v>5.017583652001811E-3</v>
      </c>
      <c r="EH700" s="1">
        <f ca="1"/>
        <v>1.8554735184119866E-4</v>
      </c>
      <c r="EI700" s="1">
        <f ca="1"/>
        <v>2.0502326323154396E-4</v>
      </c>
      <c r="EJ700" s="1">
        <f ca="1"/>
        <v>2.96819817115512E-4</v>
      </c>
      <c r="EK700" s="1">
        <f ca="1"/>
        <v>0.99429502591580965</v>
      </c>
      <c r="EM700" t="s">
        <v>215</v>
      </c>
      <c r="EN700" s="1">
        <f ca="1"/>
        <v>4.9407547688418742E-3</v>
      </c>
      <c r="EO700" s="1">
        <f ca="1"/>
        <v>1.809238848714551E-4</v>
      </c>
      <c r="EP700" s="1">
        <f ca="1"/>
        <v>1.9043484624697862E-4</v>
      </c>
      <c r="EQ700" s="1">
        <f ca="1"/>
        <v>2.4647422496891963E-4</v>
      </c>
      <c r="ER700" s="1">
        <f ca="1"/>
        <v>0.99444141227507044</v>
      </c>
      <c r="ET700" t="s">
        <v>215</v>
      </c>
      <c r="EU700" s="1">
        <f ca="1"/>
        <v>4.8649779814466301E-3</v>
      </c>
      <c r="EV700" s="1">
        <f ca="1"/>
        <v>1.7705377610526622E-4</v>
      </c>
      <c r="EW700" s="1">
        <f ca="1"/>
        <v>1.8047636965371275E-4</v>
      </c>
      <c r="EX700" s="1">
        <f ca="1"/>
        <v>2.1452282515870512E-4</v>
      </c>
      <c r="EY700" s="1">
        <f ca="1"/>
        <v>0.9945629690476353</v>
      </c>
      <c r="FA700" t="s">
        <v>215</v>
      </c>
      <c r="FB700" s="1">
        <f ca="1"/>
        <v>4.7902870205746564E-3</v>
      </c>
      <c r="FC700" s="1">
        <f ca="1"/>
        <v>1.7366239064083993E-4</v>
      </c>
      <c r="FD700" s="1">
        <f ca="1"/>
        <v>1.7337926654857838E-4</v>
      </c>
      <c r="FE700" s="1">
        <f ca="1"/>
        <v>1.9390338827935416E-4</v>
      </c>
      <c r="FF700" s="1">
        <f ca="1"/>
        <v>0.9946687679339562</v>
      </c>
      <c r="FH700" t="s">
        <v>215</v>
      </c>
      <c r="FI700" s="1">
        <f ca="1"/>
        <v>4.7166958539449268E-3</v>
      </c>
      <c r="FJ700" s="1">
        <f ca="1"/>
        <v>1.7058076810604354E-4</v>
      </c>
      <c r="FK700" s="1">
        <f ca="1"/>
        <v>1.6805615624251497E-4</v>
      </c>
      <c r="FL700" s="1">
        <f ca="1"/>
        <v>1.8026955845203813E-4</v>
      </c>
      <c r="FM700" s="1">
        <f ca="1"/>
        <v>0.99476439766325409</v>
      </c>
      <c r="FO700" t="s">
        <v>215</v>
      </c>
      <c r="FP700" s="1">
        <f ca="1"/>
        <v>4.6442064121471859E-3</v>
      </c>
      <c r="FQ700" s="1">
        <f ca="1"/>
        <v>1.6770485549416094E-4</v>
      </c>
      <c r="FR700" s="1">
        <f ca="1"/>
        <v>1.6383837016093578E-4</v>
      </c>
      <c r="FS700" s="1">
        <f ca="1"/>
        <v>1.7094694573747374E-4</v>
      </c>
      <c r="FT700" s="1">
        <f ca="1"/>
        <v>0.99485330341645983</v>
      </c>
      <c r="FV700" t="s">
        <v>215</v>
      </c>
      <c r="FW700" s="1">
        <f ca="1"/>
        <v>4.5728133322204658E-3</v>
      </c>
      <c r="FX700" s="1">
        <f ca="1"/>
        <v>1.6497047644056293E-4</v>
      </c>
      <c r="FY700" s="1">
        <f ca="1"/>
        <v>1.6031462645853983E-4</v>
      </c>
      <c r="FZ700" s="1">
        <f ca="1"/>
        <v>1.6429015348040077E-4</v>
      </c>
      <c r="GA700" s="1">
        <f ca="1"/>
        <v>0.99493761141139958</v>
      </c>
      <c r="GC700" t="s">
        <v>215</v>
      </c>
      <c r="GD700" s="1">
        <f ca="1"/>
        <v>4.5025068701046835E-3</v>
      </c>
      <c r="GE700" s="1">
        <f ca="1"/>
        <v>1.6233795856495595E-4</v>
      </c>
      <c r="GF700" s="1">
        <f ca="1"/>
        <v>1.5723186773619708E-4</v>
      </c>
      <c r="GG700" s="1">
        <f ca="1"/>
        <v>1.5928691889568878E-4</v>
      </c>
      <c r="GH700" s="1">
        <f ca="1"/>
        <v>0.99501863638469801</v>
      </c>
      <c r="GJ700" t="s">
        <v>215</v>
      </c>
      <c r="GK700" s="1">
        <f ca="1"/>
        <v>4.4332746885181913E-3</v>
      </c>
      <c r="GL700" s="1">
        <f ca="1"/>
        <v>1.5978269032393451E-4</v>
      </c>
      <c r="GM700" s="1">
        <f ca="1"/>
        <v>1.5443430601486713E-4</v>
      </c>
      <c r="GN700" s="1">
        <f ca="1"/>
        <v>1.5531447261420418E-4</v>
      </c>
      <c r="GO700" s="1">
        <f ca="1"/>
        <v>0.99509719384252837</v>
      </c>
      <c r="GQ700" t="s">
        <v>215</v>
      </c>
      <c r="GR700" s="1">
        <f ca="1"/>
        <v>4.3651029540516372E-3</v>
      </c>
      <c r="GS700" s="1">
        <f ca="1"/>
        <v>1.5728931925230519E-4</v>
      </c>
      <c r="GT700" s="1">
        <f ca="1"/>
        <v>1.5182595251072756E-4</v>
      </c>
      <c r="GU700" s="1">
        <f ca="1"/>
        <v>1.5198962214103162E-4</v>
      </c>
      <c r="GV700" s="1">
        <f ca="1"/>
        <v>0.99517379215204382</v>
      </c>
      <c r="GX700" t="s">
        <v>215</v>
      </c>
      <c r="GY700" s="1">
        <f ca="1"/>
        <v>4.2979770098773547E-3</v>
      </c>
      <c r="GZ700" s="1">
        <f ca="1"/>
        <v>1.5484818692806704E-4</v>
      </c>
      <c r="HA700" s="1">
        <f ca="1"/>
        <v>1.4934758342724603E-4</v>
      </c>
      <c r="HB700" s="1">
        <f ca="1"/>
        <v>1.4907652322681132E-4</v>
      </c>
      <c r="HC700" s="1">
        <f ca="1"/>
        <v>0.99524875069654006</v>
      </c>
      <c r="HE700" t="s">
        <v>215</v>
      </c>
      <c r="HF700" s="1">
        <f ca="1"/>
        <v>4.231881787711252E-3</v>
      </c>
      <c r="HG700" s="1">
        <f ca="1"/>
        <v>1.5245313809215673E-4</v>
      </c>
      <c r="HH700" s="1">
        <f ca="1"/>
        <v>1.4696257979602984E-4</v>
      </c>
      <c r="HI700" s="1">
        <f ca="1"/>
        <v>1.4642994935436195E-4</v>
      </c>
      <c r="HJ700" s="1">
        <f ca="1"/>
        <v>0.99532227254504579</v>
      </c>
      <c r="HL700" t="s">
        <v>215</v>
      </c>
      <c r="HM700" s="1">
        <f ca="1"/>
        <v>4.1668020595596175E-3</v>
      </c>
      <c r="HN700" s="1">
        <f ca="1"/>
        <v>1.5010017411584621E-4</v>
      </c>
      <c r="HO700" s="1">
        <f ca="1"/>
        <v>1.446482224642796E-4</v>
      </c>
      <c r="HP700" s="1">
        <f ca="1"/>
        <v>1.4396040045383201E-4</v>
      </c>
      <c r="HQ700" s="1">
        <f ca="1"/>
        <v>0.995394489143406</v>
      </c>
      <c r="HS700" t="s">
        <v>215</v>
      </c>
      <c r="HT700" s="1">
        <f ca="1"/>
        <v>4.102722591022792E-3</v>
      </c>
      <c r="HU700" s="1">
        <f ca="1"/>
        <v>1.4778662533577119E-4</v>
      </c>
      <c r="HV700" s="1">
        <f ca="1"/>
        <v>1.423903405846996E-4</v>
      </c>
      <c r="HW700" s="1">
        <f ca="1"/>
        <v>1.416126454663485E-4</v>
      </c>
      <c r="HX700" s="1">
        <f ca="1"/>
        <v>0.99546548779758992</v>
      </c>
      <c r="HZ700" t="s">
        <v>215</v>
      </c>
      <c r="IA700" s="1">
        <f ca="1"/>
        <v>4.039628234115451E-3</v>
      </c>
      <c r="IB700" s="1">
        <f ca="1"/>
        <v>1.4551064227193207E-4</v>
      </c>
      <c r="IC700" s="1">
        <f ca="1"/>
        <v>1.4018002166826677E-4</v>
      </c>
      <c r="ID700" s="1">
        <f ca="1"/>
        <v>1.3935252737851242E-4</v>
      </c>
      <c r="IE700" s="1">
        <f ca="1"/>
        <v>0.99553532857456539</v>
      </c>
      <c r="IG700" t="s">
        <v>215</v>
      </c>
      <c r="IH700" s="1">
        <f ca="1"/>
        <v>3.9775039829322584E-3</v>
      </c>
      <c r="II700" s="1">
        <f ca="1"/>
        <v>1.4327088283735384E-4</v>
      </c>
      <c r="IJ700" s="1">
        <f ca="1"/>
        <v>1.3801158899400261E-4</v>
      </c>
      <c r="IK700" s="1">
        <f ca="1"/>
        <v>1.3715884958882704E-4</v>
      </c>
      <c r="IL700" s="1">
        <f ca="1"/>
        <v>0.99560405469564717</v>
      </c>
      <c r="IN700" t="s">
        <v>215</v>
      </c>
      <c r="IO700" s="1">
        <f ca="1"/>
        <v>3.9163350064967874E-3</v>
      </c>
      <c r="IP700" s="1">
        <f ca="1"/>
        <v>1.4106632001506021E-4</v>
      </c>
      <c r="IQ700" s="1">
        <f ca="1"/>
        <v>1.3588135813964259E-4</v>
      </c>
      <c r="IR700" s="1">
        <f ca="1"/>
        <v>1.3501838700418482E-4</v>
      </c>
      <c r="IS700" s="1">
        <f ca="1"/>
        <v>0.99567169892834395</v>
      </c>
      <c r="IV700" s="1"/>
      <c r="IW700" s="1"/>
      <c r="IX700" s="1"/>
      <c r="IY700" s="1"/>
      <c r="IZ700" s="1"/>
      <c r="JC700" s="1"/>
      <c r="JD700" s="1"/>
      <c r="JE700" s="1"/>
      <c r="JF700" s="1"/>
      <c r="JG700" s="1"/>
      <c r="JJ700" s="1"/>
      <c r="JK700" s="1"/>
      <c r="JL700" s="1"/>
      <c r="JM700" s="1"/>
      <c r="JN700" s="1"/>
      <c r="JQ700" s="1"/>
      <c r="JR700" s="1"/>
      <c r="JS700" s="1"/>
      <c r="JT700" s="1"/>
      <c r="JU700" s="1"/>
      <c r="JX700" s="1"/>
      <c r="JY700" s="1"/>
      <c r="JZ700" s="1"/>
      <c r="KA700" s="1"/>
      <c r="KB700" s="1"/>
      <c r="KE700" s="1"/>
      <c r="KF700" s="1"/>
      <c r="KG700" s="1"/>
      <c r="KH700" s="1"/>
      <c r="KI700" s="1"/>
      <c r="KL700" s="1"/>
      <c r="KM700" s="1"/>
      <c r="KN700" s="1"/>
      <c r="KO700" s="1"/>
      <c r="KP700" s="1"/>
      <c r="KS700" s="1"/>
      <c r="KT700" s="1"/>
      <c r="KU700" s="1"/>
      <c r="KV700" s="1"/>
      <c r="KW700" s="1"/>
      <c r="KZ700" s="1"/>
      <c r="LA700" s="1"/>
      <c r="LB700" s="1"/>
      <c r="LC700" s="1"/>
      <c r="LD700" s="1"/>
      <c r="LG700" s="1"/>
      <c r="LH700" s="1"/>
      <c r="LI700" s="1"/>
      <c r="LJ700" s="1"/>
      <c r="LK700" s="1"/>
      <c r="LN700" s="1"/>
      <c r="LO700" s="1"/>
      <c r="LP700" s="1"/>
      <c r="LQ700" s="1"/>
      <c r="LR700" s="1"/>
      <c r="LU700" s="1"/>
      <c r="LV700" s="1"/>
      <c r="LW700" s="1"/>
      <c r="LX700" s="1"/>
      <c r="LY700" s="1"/>
      <c r="MB700" s="1"/>
      <c r="MC700" s="1"/>
      <c r="MD700" s="1"/>
      <c r="ME700" s="1"/>
      <c r="MF700" s="1"/>
      <c r="MI700" s="1"/>
      <c r="MJ700" s="1"/>
      <c r="MK700" s="1"/>
      <c r="ML700" s="1"/>
      <c r="MM700" s="1"/>
      <c r="MP700" s="1"/>
      <c r="MQ700" s="1"/>
      <c r="MR700" s="1"/>
      <c r="MS700" s="1"/>
      <c r="MT700" s="1"/>
      <c r="MW700" s="1"/>
      <c r="MX700" s="1"/>
      <c r="MY700" s="1"/>
      <c r="MZ700" s="1"/>
      <c r="NA700" s="1"/>
      <c r="ND700" s="1"/>
      <c r="NE700" s="1"/>
      <c r="NF700" s="1"/>
      <c r="NG700" s="1"/>
      <c r="NH700" s="1"/>
      <c r="NK700" s="1"/>
      <c r="NL700" s="1"/>
      <c r="NM700" s="1"/>
      <c r="NN700" s="1"/>
      <c r="NO700" s="1"/>
      <c r="NR700" s="1"/>
      <c r="NS700" s="1"/>
      <c r="NT700" s="1"/>
      <c r="NU700" s="1"/>
      <c r="NV700" s="1"/>
      <c r="NY700" s="1"/>
      <c r="NZ700" s="1"/>
      <c r="OA700" s="1"/>
      <c r="OB700" s="1"/>
      <c r="OC700" s="1"/>
      <c r="OF700" s="1"/>
      <c r="OG700" s="1"/>
      <c r="OH700" s="1"/>
      <c r="OI700" s="1"/>
      <c r="OJ700" s="1"/>
      <c r="OM700" s="1"/>
      <c r="ON700" s="1"/>
      <c r="OO700" s="1"/>
      <c r="OP700" s="1"/>
      <c r="OQ700" s="1"/>
      <c r="OT700" s="1"/>
      <c r="OU700" s="1"/>
      <c r="OV700" s="1"/>
      <c r="OW700" s="1"/>
      <c r="OX700" s="1"/>
      <c r="PA700" s="1"/>
      <c r="PB700" s="1"/>
      <c r="PC700" s="1"/>
      <c r="PD700" s="1"/>
      <c r="PE700" s="1"/>
    </row>
    <row r="701" spans="1:421">
      <c r="C701" t="s">
        <v>211</v>
      </c>
      <c r="D701" s="1">
        <f t="shared" si="62"/>
        <v>0</v>
      </c>
      <c r="E701" s="1">
        <f t="shared" si="62"/>
        <v>0</v>
      </c>
      <c r="F701" s="1">
        <f t="shared" ca="1" si="62"/>
        <v>1.3631783014179239E-2</v>
      </c>
      <c r="G701" s="1">
        <f t="shared" ca="1" si="62"/>
        <v>0.49318499209198918</v>
      </c>
      <c r="H701" s="1">
        <f t="shared" ca="1" si="62"/>
        <v>0.4931832248938316</v>
      </c>
      <c r="J701" t="s">
        <v>211</v>
      </c>
      <c r="K701" s="1">
        <f ca="1"/>
        <v>0</v>
      </c>
      <c r="L701" s="1">
        <f ca="1"/>
        <v>3.2238947889564674E-4</v>
      </c>
      <c r="M701" s="1">
        <f ca="1"/>
        <v>1.3377818302191227E-2</v>
      </c>
      <c r="N701" s="1">
        <f ca="1"/>
        <v>0.24988705453237012</v>
      </c>
      <c r="O701" s="1">
        <f ca="1"/>
        <v>0.73641273768654303</v>
      </c>
      <c r="Q701" t="s">
        <v>211</v>
      </c>
      <c r="R701" s="1">
        <f ca="1"/>
        <v>2.2491585287017875E-5</v>
      </c>
      <c r="S701" s="1">
        <f ca="1"/>
        <v>4.6633136285163969E-4</v>
      </c>
      <c r="T701" s="1">
        <f ca="1"/>
        <v>1.0087130787937593E-2</v>
      </c>
      <c r="U701" s="1">
        <f ca="1"/>
        <v>0.12977154482095457</v>
      </c>
      <c r="V701" s="1">
        <f ca="1"/>
        <v>0.85965250144296923</v>
      </c>
      <c r="X701" t="s">
        <v>211</v>
      </c>
      <c r="Y701" s="1">
        <f ca="1"/>
        <v>5.4622915273788272E-5</v>
      </c>
      <c r="Z701" s="1">
        <f ca="1"/>
        <v>4.5586020749876209E-4</v>
      </c>
      <c r="AA701" s="1">
        <f ca="1"/>
        <v>6.9102406047773859E-3</v>
      </c>
      <c r="AB701" s="1">
        <f ca="1"/>
        <v>6.8925814615842074E-2</v>
      </c>
      <c r="AC701" s="1">
        <f ca="1"/>
        <v>0.923653461656608</v>
      </c>
      <c r="AE701" t="s">
        <v>211</v>
      </c>
      <c r="AF701" s="1">
        <f ca="1"/>
        <v>8.5448696270131272E-5</v>
      </c>
      <c r="AG701" s="1">
        <f ca="1"/>
        <v>3.764309935277004E-4</v>
      </c>
      <c r="AH701" s="1">
        <f ca="1"/>
        <v>4.5250307539429126E-3</v>
      </c>
      <c r="AI701" s="1">
        <f ca="1"/>
        <v>3.7366611394229476E-2</v>
      </c>
      <c r="AJ701" s="1">
        <f ca="1"/>
        <v>0.95764647816202975</v>
      </c>
      <c r="AL701" t="s">
        <v>211</v>
      </c>
      <c r="AM701" s="1">
        <f ca="1"/>
        <v>1.1018141806366753E-4</v>
      </c>
      <c r="AN701" s="1">
        <f ca="1"/>
        <v>2.836282253587324E-4</v>
      </c>
      <c r="AO701" s="1">
        <f ca="1"/>
        <v>2.8934660074119919E-3</v>
      </c>
      <c r="AP701" s="1">
        <f ca="1"/>
        <v>2.063763968957039E-2</v>
      </c>
      <c r="AQ701" s="1">
        <f ca="1"/>
        <v>0.97607508465959514</v>
      </c>
      <c r="AS701" t="s">
        <v>211</v>
      </c>
      <c r="AT701" s="1">
        <f ca="1"/>
        <v>1.2799718851100048E-4</v>
      </c>
      <c r="AU701" s="1">
        <f ca="1"/>
        <v>2.0232040975928751E-4</v>
      </c>
      <c r="AV701" s="1">
        <f ca="1"/>
        <v>1.82576360174661E-3</v>
      </c>
      <c r="AW701" s="1">
        <f ca="1"/>
        <v>1.1590668628590966E-2</v>
      </c>
      <c r="AX701" s="1">
        <f ca="1"/>
        <v>0.98625325017139209</v>
      </c>
      <c r="AZ701" t="s">
        <v>211</v>
      </c>
      <c r="BA701" s="1">
        <f ca="1"/>
        <v>1.3982186671529132E-4</v>
      </c>
      <c r="BB701" s="1">
        <f ca="1"/>
        <v>1.3957126353268041E-4</v>
      </c>
      <c r="BC701" s="1">
        <f ca="1"/>
        <v>1.1433966208999995E-3</v>
      </c>
      <c r="BD701" s="1">
        <f ca="1"/>
        <v>6.6076288562233647E-3</v>
      </c>
      <c r="BE701" s="1">
        <f ca="1"/>
        <v>0.99196958139262859</v>
      </c>
      <c r="BG701" t="s">
        <v>211</v>
      </c>
      <c r="BH701" s="1">
        <f ca="1"/>
        <v>1.4705728247791733E-4</v>
      </c>
      <c r="BI701" s="1">
        <f ca="1"/>
        <v>9.4459368722702461E-5</v>
      </c>
      <c r="BJ701" s="1">
        <f ca="1"/>
        <v>7.1316797884620289E-4</v>
      </c>
      <c r="BK701" s="1">
        <f ca="1"/>
        <v>3.8169547489458112E-3</v>
      </c>
      <c r="BL701" s="1">
        <f ca="1"/>
        <v>0.99522836062100728</v>
      </c>
      <c r="BN701" t="s">
        <v>211</v>
      </c>
      <c r="BO701" s="1">
        <f ca="1"/>
        <v>1.5101603574877023E-4</v>
      </c>
      <c r="BP701" s="1">
        <f ca="1"/>
        <v>6.3431842588702189E-5</v>
      </c>
      <c r="BQ701" s="1">
        <f ca="1"/>
        <v>4.4411710241798821E-4</v>
      </c>
      <c r="BR701" s="1">
        <f ca="1"/>
        <v>2.2306118999176013E-3</v>
      </c>
      <c r="BS701" s="1">
        <f ca="1"/>
        <v>0.99711082311932686</v>
      </c>
      <c r="BU701" t="s">
        <v>211</v>
      </c>
      <c r="BV701" s="1">
        <f ca="1"/>
        <v>1.5273936600755707E-4</v>
      </c>
      <c r="BW701" s="1">
        <f ca="1"/>
        <v>4.2708393744845632E-5</v>
      </c>
      <c r="BX701" s="1">
        <f ca="1"/>
        <v>2.7671751261362191E-4</v>
      </c>
      <c r="BY701" s="1">
        <f ca="1"/>
        <v>1.3169100548077737E-3</v>
      </c>
      <c r="BZ701" s="1">
        <f ca="1"/>
        <v>0.99821092467282613</v>
      </c>
      <c r="CB701" t="s">
        <v>211</v>
      </c>
      <c r="CC701" s="1">
        <f ca="1"/>
        <v>1.5298610550669141E-4</v>
      </c>
      <c r="CD701" s="1">
        <f ca="1"/>
        <v>2.914147754449187E-5</v>
      </c>
      <c r="CE701" s="1">
        <f ca="1"/>
        <v>1.7290299849613726E-4</v>
      </c>
      <c r="CF701" s="1">
        <f ca="1"/>
        <v>7.8456637622129099E-4</v>
      </c>
      <c r="CG701" s="1">
        <f ca="1"/>
        <v>0.99886040304223134</v>
      </c>
      <c r="CI701" t="s">
        <v>211</v>
      </c>
      <c r="CJ701" s="1">
        <f ca="1"/>
        <v>1.5228194298433093E-4</v>
      </c>
      <c r="CK701" s="1">
        <f ca="1"/>
        <v>2.0380516574468332E-5</v>
      </c>
      <c r="CL701" s="1">
        <f ca="1"/>
        <v>1.0865631052332447E-4</v>
      </c>
      <c r="CM701" s="1">
        <f ca="1"/>
        <v>4.7134308980141917E-4</v>
      </c>
      <c r="CN701" s="1">
        <f ca="1"/>
        <v>0.99924733814011646</v>
      </c>
      <c r="CP701" t="s">
        <v>211</v>
      </c>
      <c r="CQ701" s="1">
        <f ca="1"/>
        <v>1.5097917629698196E-4</v>
      </c>
      <c r="CR701" s="1">
        <f ca="1"/>
        <v>1.4773633202071209E-5</v>
      </c>
      <c r="CS701" s="1">
        <f ca="1"/>
        <v>6.8947978788695699E-5</v>
      </c>
      <c r="CT701" s="1">
        <f ca="1"/>
        <v>2.8550255852986844E-4</v>
      </c>
      <c r="CU701" s="1">
        <f ca="1"/>
        <v>0.99947979665318243</v>
      </c>
      <c r="CW701" t="s">
        <v>211</v>
      </c>
      <c r="CX701" s="1">
        <f ca="1"/>
        <v>1.4930855811381386E-4</v>
      </c>
      <c r="CY701" s="1">
        <f ca="1"/>
        <v>1.1203376510270719E-5</v>
      </c>
      <c r="CZ701" s="1">
        <f ca="1"/>
        <v>4.4422136339935262E-5</v>
      </c>
      <c r="DA701" s="1">
        <f ca="1"/>
        <v>1.744642333678073E-4</v>
      </c>
      <c r="DB701" s="1">
        <f ca="1"/>
        <v>0.99962060169566824</v>
      </c>
      <c r="DD701" t="s">
        <v>211</v>
      </c>
      <c r="DE701" s="1">
        <f ca="1"/>
        <v>1.4741875425070894E-4</v>
      </c>
      <c r="DF701" s="1">
        <f ca="1"/>
        <v>8.9328682464475678E-6</v>
      </c>
      <c r="DG701" s="1">
        <f ca="1"/>
        <v>2.9274971454304174E-5</v>
      </c>
      <c r="DH701" s="1">
        <f ca="1"/>
        <v>1.0772891472046632E-4</v>
      </c>
      <c r="DI701" s="1">
        <f ca="1"/>
        <v>0.99970664449132818</v>
      </c>
      <c r="DK701" t="s">
        <v>211</v>
      </c>
      <c r="DL701" s="1">
        <f ca="1"/>
        <v>1.454043626931052E-4</v>
      </c>
      <c r="DM701" s="1">
        <f ca="1"/>
        <v>7.4847761613995752E-6</v>
      </c>
      <c r="DN701" s="1">
        <f ca="1"/>
        <v>1.9914713768346429E-5</v>
      </c>
      <c r="DO701" s="1">
        <f ca="1"/>
        <v>6.7421596553601701E-5</v>
      </c>
      <c r="DP701" s="1">
        <f ca="1"/>
        <v>0.99975977455082365</v>
      </c>
      <c r="DR701" t="s">
        <v>211</v>
      </c>
      <c r="DS701" s="1">
        <f ca="1"/>
        <v>1.4332498802689154E-4</v>
      </c>
      <c r="DT701" s="1">
        <f ca="1"/>
        <v>6.5538334797657617E-6</v>
      </c>
      <c r="DU701" s="1">
        <f ca="1"/>
        <v>1.4122265414567363E-5</v>
      </c>
      <c r="DV701" s="1">
        <f ca="1"/>
        <v>4.297318947906007E-5</v>
      </c>
      <c r="DW701" s="1">
        <f ca="1"/>
        <v>0.99979302572359985</v>
      </c>
      <c r="DY701" t="s">
        <v>211</v>
      </c>
      <c r="DZ701" s="1">
        <f ca="1"/>
        <v>1.4121787158963978E-4</v>
      </c>
      <c r="EA701" s="1">
        <f ca="1"/>
        <v>5.946640968579675E-6</v>
      </c>
      <c r="EB701" s="1">
        <f ca="1"/>
        <v>1.0528256423952372E-5</v>
      </c>
      <c r="EC701" s="1">
        <f ca="1"/>
        <v>2.8087872626591182E-5</v>
      </c>
      <c r="ED701" s="1">
        <f ca="1"/>
        <v>0.99981421935839132</v>
      </c>
      <c r="EF701" t="s">
        <v>211</v>
      </c>
      <c r="EG701" s="1">
        <f ca="1"/>
        <v>1.3910609597781747E-4</v>
      </c>
      <c r="EH701" s="1">
        <f ca="1"/>
        <v>5.5415264860652181E-6</v>
      </c>
      <c r="EI701" s="1">
        <f ca="1"/>
        <v>8.2884168816389651E-6</v>
      </c>
      <c r="EJ701" s="1">
        <f ca="1"/>
        <v>1.899215095199292E-5</v>
      </c>
      <c r="EK701" s="1">
        <f ca="1"/>
        <v>0.99982807180970257</v>
      </c>
      <c r="EM701" t="s">
        <v>211</v>
      </c>
      <c r="EN701" s="1">
        <f ca="1"/>
        <v>1.3700384238440698E-4</v>
      </c>
      <c r="EO701" s="1">
        <f ca="1"/>
        <v>5.2623444795620856E-6</v>
      </c>
      <c r="EP701" s="1">
        <f ca="1"/>
        <v>6.8825632163511438E-6</v>
      </c>
      <c r="EQ701" s="1">
        <f ca="1"/>
        <v>1.3412842463000128E-5</v>
      </c>
      <c r="ER701" s="1">
        <f ca="1"/>
        <v>0.99983743840745676</v>
      </c>
      <c r="ET701" t="s">
        <v>211</v>
      </c>
      <c r="EU701" s="1">
        <f ca="1"/>
        <v>1.3491972600761511E-4</v>
      </c>
      <c r="EV701" s="1">
        <f ca="1"/>
        <v>5.0616298625063335E-6</v>
      </c>
      <c r="EW701" s="1">
        <f ca="1"/>
        <v>5.9903501032499266E-6</v>
      </c>
      <c r="EX701" s="1">
        <f ca="1"/>
        <v>9.974907494836691E-6</v>
      </c>
      <c r="EY701" s="1">
        <f ca="1"/>
        <v>0.99984405338653182</v>
      </c>
      <c r="FA701" t="s">
        <v>211</v>
      </c>
      <c r="FB701" s="1">
        <f ca="1"/>
        <v>1.3285889652017919E-4</v>
      </c>
      <c r="FC701" s="1">
        <f ca="1"/>
        <v>4.9098838527733526E-6</v>
      </c>
      <c r="FD701" s="1">
        <f ca="1"/>
        <v>5.4145714988487655E-6</v>
      </c>
      <c r="FE701" s="1">
        <f ca="1"/>
        <v>7.8438125665572319E-6</v>
      </c>
      <c r="FF701" s="1">
        <f ca="1"/>
        <v>0.99984897283556162</v>
      </c>
      <c r="FH701" t="s">
        <v>211</v>
      </c>
      <c r="FI701" s="1">
        <f ca="1"/>
        <v>1.308243534878011E-4</v>
      </c>
      <c r="FJ701" s="1">
        <f ca="1"/>
        <v>4.7888143106577459E-6</v>
      </c>
      <c r="FK701" s="1">
        <f ca="1"/>
        <v>5.0338595092068884E-6</v>
      </c>
      <c r="FL701" s="1">
        <f ca="1"/>
        <v>6.5117071921570167E-6</v>
      </c>
      <c r="FM701" s="1">
        <f ca="1"/>
        <v>0.99985284126550011</v>
      </c>
      <c r="FO701" t="s">
        <v>211</v>
      </c>
      <c r="FP701" s="1">
        <f ca="1"/>
        <v>1.2881776666667156E-4</v>
      </c>
      <c r="FQ701" s="1">
        <f ca="1"/>
        <v>4.6870965828397511E-6</v>
      </c>
      <c r="FR701" s="1">
        <f ca="1"/>
        <v>4.7735342922625222E-6</v>
      </c>
      <c r="FS701" s="1">
        <f ca="1"/>
        <v>5.6688783094265624E-6</v>
      </c>
      <c r="FT701" s="1">
        <f ca="1"/>
        <v>0.99985605272414879</v>
      </c>
      <c r="FV701" t="s">
        <v>211</v>
      </c>
      <c r="FW701" s="1">
        <f ca="1"/>
        <v>1.2683998588086288E-4</v>
      </c>
      <c r="FX701" s="1">
        <f ca="1"/>
        <v>4.5977270834053926E-6</v>
      </c>
      <c r="FY701" s="1">
        <f ca="1"/>
        <v>4.5876496698669547E-6</v>
      </c>
      <c r="FZ701" s="1">
        <f ca="1"/>
        <v>5.1261232030138358E-6</v>
      </c>
      <c r="GA701" s="1">
        <f ca="1"/>
        <v>0.99985884851416285</v>
      </c>
      <c r="GC701" t="s">
        <v>211</v>
      </c>
      <c r="GD701" s="1">
        <f ca="1"/>
        <v>1.2489135715035526E-4</v>
      </c>
      <c r="GE701" s="1">
        <f ca="1"/>
        <v>4.5163769049488088E-6</v>
      </c>
      <c r="GF701" s="1">
        <f ca="1"/>
        <v>4.4479391337626903E-6</v>
      </c>
      <c r="GG701" s="1">
        <f ca="1"/>
        <v>4.7677001175995507E-6</v>
      </c>
      <c r="GH701" s="1">
        <f ca="1"/>
        <v>0.99986137662669328</v>
      </c>
      <c r="GJ701" t="s">
        <v>211</v>
      </c>
      <c r="GK701" s="1">
        <f ca="1"/>
        <v>1.2297191830303752E-4</v>
      </c>
      <c r="GL701" s="1">
        <f ca="1"/>
        <v>4.4403702865099857E-6</v>
      </c>
      <c r="GM701" s="1">
        <f ca="1"/>
        <v>4.3370124175560803E-6</v>
      </c>
      <c r="GN701" s="1">
        <f ca="1"/>
        <v>4.5227279234357193E-6</v>
      </c>
      <c r="GO701" s="1">
        <f ca="1"/>
        <v>0.99986372797106937</v>
      </c>
      <c r="GQ701" t="s">
        <v>211</v>
      </c>
      <c r="GR701" s="1">
        <f ca="1"/>
        <v>1.2108151981991067E-4</v>
      </c>
      <c r="GS701" s="1">
        <f ca="1"/>
        <v>4.3680520816237558E-6</v>
      </c>
      <c r="GT701" s="1">
        <f ca="1"/>
        <v>4.2441692184456459E-6</v>
      </c>
      <c r="GU701" s="1">
        <f ca="1"/>
        <v>4.3477595957531582E-6</v>
      </c>
      <c r="GV701" s="1">
        <f ca="1"/>
        <v>0.99986595849928417</v>
      </c>
      <c r="GX701" t="s">
        <v>211</v>
      </c>
      <c r="GY701" s="1">
        <f ca="1"/>
        <v>1.1921989938971229E-4</v>
      </c>
      <c r="GZ701" s="1">
        <f ca="1"/>
        <v>4.2983967142365796E-6</v>
      </c>
      <c r="HA701" s="1">
        <f ca="1"/>
        <v>4.1628237987848272E-6</v>
      </c>
      <c r="HB701" s="1">
        <f ca="1"/>
        <v>4.2161440781076242E-6</v>
      </c>
      <c r="HC701" s="1">
        <f ca="1"/>
        <v>0.99986810273601912</v>
      </c>
      <c r="HE701" t="s">
        <v>211</v>
      </c>
      <c r="HF701" s="1">
        <f ca="1"/>
        <v>1.1738672784853335E-4</v>
      </c>
      <c r="HG701" s="1">
        <f ca="1"/>
        <v>4.2307667235127953E-6</v>
      </c>
      <c r="HH701" s="1">
        <f ca="1"/>
        <v>4.0889208389243699E-6</v>
      </c>
      <c r="HI701" s="1">
        <f ca="1"/>
        <v>4.1115224662084238E-6</v>
      </c>
      <c r="HJ701" s="1">
        <f ca="1"/>
        <v>0.99987018206212275</v>
      </c>
      <c r="HL701" t="s">
        <v>211</v>
      </c>
      <c r="HM701" s="1">
        <f ca="1"/>
        <v>1.1558163745244139E-4</v>
      </c>
      <c r="HN701" s="1">
        <f ca="1"/>
        <v>4.164763815930924E-6</v>
      </c>
      <c r="HO701" s="1">
        <f ca="1"/>
        <v>4.0199611300491058E-6</v>
      </c>
      <c r="HP701" s="1">
        <f ca="1"/>
        <v>4.0238470809782799E-6</v>
      </c>
      <c r="HQ701" s="1">
        <f ca="1"/>
        <v>0.99987220979052049</v>
      </c>
      <c r="HS701" t="s">
        <v>211</v>
      </c>
      <c r="HT701" s="1">
        <f ca="1"/>
        <v>1.1380423925295725E-4</v>
      </c>
      <c r="HU701" s="1">
        <f ca="1"/>
        <v>4.1001370506294474E-6</v>
      </c>
      <c r="HV701" s="1">
        <f ca="1"/>
        <v>3.9544023947667365E-6</v>
      </c>
      <c r="HW701" s="1">
        <f ca="1"/>
        <v>3.9469425016937058E-6</v>
      </c>
      <c r="HX701" s="1">
        <f ca="1"/>
        <v>0.99987419427879987</v>
      </c>
      <c r="HZ701" t="s">
        <v>211</v>
      </c>
      <c r="IA701" s="1">
        <f ca="1"/>
        <v>1.1205413375624425E-4</v>
      </c>
      <c r="IB701" s="1">
        <f ca="1"/>
        <v>4.0367262751567853E-6</v>
      </c>
      <c r="IC701" s="1">
        <f ca="1"/>
        <v>3.8912908295968923E-6</v>
      </c>
      <c r="ID701" s="1">
        <f ca="1"/>
        <v>3.8770101989717791E-6</v>
      </c>
      <c r="IE701" s="1">
        <f ca="1"/>
        <v>0.99987614083893994</v>
      </c>
      <c r="IG701" t="s">
        <v>211</v>
      </c>
      <c r="IH701" s="1">
        <f ca="1"/>
        <v>1.1033091744541328E-4</v>
      </c>
      <c r="II701" s="1">
        <f ca="1"/>
        <v>3.9744272931692349E-6</v>
      </c>
      <c r="IJ701" s="1">
        <f ca="1"/>
        <v>3.8300345390220701E-6</v>
      </c>
      <c r="IK701" s="1">
        <f ca="1"/>
        <v>3.8117111699258011E-6</v>
      </c>
      <c r="IL701" s="1">
        <f ca="1"/>
        <v>0.99987805290955234</v>
      </c>
      <c r="IN701" t="s">
        <v>211</v>
      </c>
      <c r="IO701" s="1">
        <f ca="1"/>
        <v>1.0863418675608357E-4</v>
      </c>
      <c r="IP701" s="1">
        <f ca="1"/>
        <v>3.9131704217373687E-6</v>
      </c>
      <c r="IQ701" s="1">
        <f ca="1"/>
        <v>3.7702642247999946E-6</v>
      </c>
      <c r="IR701" s="1">
        <f ca="1"/>
        <v>3.7496029033934355E-6</v>
      </c>
      <c r="IS701" s="1">
        <f ca="1"/>
        <v>0.99987993277569387</v>
      </c>
      <c r="IV701" s="1"/>
      <c r="IW701" s="1"/>
      <c r="IX701" s="1"/>
      <c r="IY701" s="1"/>
      <c r="IZ701" s="1"/>
      <c r="JC701" s="1"/>
      <c r="JD701" s="1"/>
      <c r="JE701" s="1"/>
      <c r="JF701" s="1"/>
      <c r="JG701" s="1"/>
      <c r="JJ701" s="1"/>
      <c r="JK701" s="1"/>
      <c r="JL701" s="1"/>
      <c r="JM701" s="1"/>
      <c r="JN701" s="1"/>
      <c r="JQ701" s="1"/>
      <c r="JR701" s="1"/>
      <c r="JS701" s="1"/>
      <c r="JT701" s="1"/>
      <c r="JU701" s="1"/>
      <c r="JX701" s="1"/>
      <c r="JY701" s="1"/>
      <c r="JZ701" s="1"/>
      <c r="KA701" s="1"/>
      <c r="KB701" s="1"/>
      <c r="KE701" s="1"/>
      <c r="KF701" s="1"/>
      <c r="KG701" s="1"/>
      <c r="KH701" s="1"/>
      <c r="KI701" s="1"/>
      <c r="KL701" s="1"/>
      <c r="KM701" s="1"/>
      <c r="KN701" s="1"/>
      <c r="KO701" s="1"/>
      <c r="KP701" s="1"/>
      <c r="KS701" s="1"/>
      <c r="KT701" s="1"/>
      <c r="KU701" s="1"/>
      <c r="KV701" s="1"/>
      <c r="KW701" s="1"/>
      <c r="KZ701" s="1"/>
      <c r="LA701" s="1"/>
      <c r="LB701" s="1"/>
      <c r="LC701" s="1"/>
      <c r="LD701" s="1"/>
      <c r="LG701" s="1"/>
      <c r="LH701" s="1"/>
      <c r="LI701" s="1"/>
      <c r="LJ701" s="1"/>
      <c r="LK701" s="1"/>
      <c r="LN701" s="1"/>
      <c r="LO701" s="1"/>
      <c r="LP701" s="1"/>
      <c r="LQ701" s="1"/>
      <c r="LR701" s="1"/>
      <c r="LU701" s="1"/>
      <c r="LV701" s="1"/>
      <c r="LW701" s="1"/>
      <c r="LX701" s="1"/>
      <c r="LY701" s="1"/>
      <c r="MB701" s="1"/>
      <c r="MC701" s="1"/>
      <c r="MD701" s="1"/>
      <c r="ME701" s="1"/>
      <c r="MF701" s="1"/>
      <c r="MI701" s="1"/>
      <c r="MJ701" s="1"/>
      <c r="MK701" s="1"/>
      <c r="ML701" s="1"/>
      <c r="MM701" s="1"/>
      <c r="MP701" s="1"/>
      <c r="MQ701" s="1"/>
      <c r="MR701" s="1"/>
      <c r="MS701" s="1"/>
      <c r="MT701" s="1"/>
      <c r="MW701" s="1"/>
      <c r="MX701" s="1"/>
      <c r="MY701" s="1"/>
      <c r="MZ701" s="1"/>
      <c r="NA701" s="1"/>
      <c r="ND701" s="1"/>
      <c r="NE701" s="1"/>
      <c r="NF701" s="1"/>
      <c r="NG701" s="1"/>
      <c r="NH701" s="1"/>
      <c r="NK701" s="1"/>
      <c r="NL701" s="1"/>
      <c r="NM701" s="1"/>
      <c r="NN701" s="1"/>
      <c r="NO701" s="1"/>
      <c r="NR701" s="1"/>
      <c r="NS701" s="1"/>
      <c r="NT701" s="1"/>
      <c r="NU701" s="1"/>
      <c r="NV701" s="1"/>
      <c r="NY701" s="1"/>
      <c r="NZ701" s="1"/>
      <c r="OA701" s="1"/>
      <c r="OB701" s="1"/>
      <c r="OC701" s="1"/>
      <c r="OF701" s="1"/>
      <c r="OG701" s="1"/>
      <c r="OH701" s="1"/>
      <c r="OI701" s="1"/>
      <c r="OJ701" s="1"/>
      <c r="OM701" s="1"/>
      <c r="ON701" s="1"/>
      <c r="OO701" s="1"/>
      <c r="OP701" s="1"/>
      <c r="OQ701" s="1"/>
      <c r="OT701" s="1"/>
      <c r="OU701" s="1"/>
      <c r="OV701" s="1"/>
      <c r="OW701" s="1"/>
      <c r="OX701" s="1"/>
      <c r="PA701" s="1"/>
      <c r="PB701" s="1"/>
      <c r="PC701" s="1"/>
      <c r="PD701" s="1"/>
      <c r="PE701" s="1"/>
    </row>
    <row r="702" spans="1:421">
      <c r="C702" t="s">
        <v>212</v>
      </c>
      <c r="D702" s="1">
        <f t="shared" si="62"/>
        <v>0</v>
      </c>
      <c r="E702" s="1">
        <f t="shared" si="62"/>
        <v>0</v>
      </c>
      <c r="F702" s="1">
        <f t="shared" si="62"/>
        <v>0</v>
      </c>
      <c r="G702" s="1">
        <f t="shared" si="62"/>
        <v>0</v>
      </c>
      <c r="H702" s="1">
        <f t="shared" si="62"/>
        <v>1</v>
      </c>
      <c r="J702" t="s">
        <v>212</v>
      </c>
      <c r="K702" s="1">
        <f ca="1"/>
        <v>0</v>
      </c>
      <c r="L702" s="1">
        <f ca="1"/>
        <v>0</v>
      </c>
      <c r="M702" s="1">
        <f ca="1"/>
        <v>0</v>
      </c>
      <c r="N702" s="1">
        <f ca="1"/>
        <v>0</v>
      </c>
      <c r="O702" s="1">
        <f ca="1"/>
        <v>1</v>
      </c>
      <c r="Q702" t="s">
        <v>212</v>
      </c>
      <c r="R702" s="1">
        <f ca="1"/>
        <v>0</v>
      </c>
      <c r="S702" s="1">
        <f ca="1"/>
        <v>0</v>
      </c>
      <c r="T702" s="1">
        <f ca="1"/>
        <v>0</v>
      </c>
      <c r="U702" s="1">
        <f ca="1"/>
        <v>0</v>
      </c>
      <c r="V702" s="1">
        <f ca="1"/>
        <v>1</v>
      </c>
      <c r="X702" t="s">
        <v>212</v>
      </c>
      <c r="Y702" s="1">
        <f ca="1"/>
        <v>0</v>
      </c>
      <c r="Z702" s="1">
        <f ca="1"/>
        <v>0</v>
      </c>
      <c r="AA702" s="1">
        <f ca="1"/>
        <v>0</v>
      </c>
      <c r="AB702" s="1">
        <f ca="1"/>
        <v>0</v>
      </c>
      <c r="AC702" s="1">
        <f ca="1"/>
        <v>1</v>
      </c>
      <c r="AE702" t="s">
        <v>212</v>
      </c>
      <c r="AF702" s="1">
        <f ca="1"/>
        <v>0</v>
      </c>
      <c r="AG702" s="1">
        <f ca="1"/>
        <v>0</v>
      </c>
      <c r="AH702" s="1">
        <f ca="1"/>
        <v>0</v>
      </c>
      <c r="AI702" s="1">
        <f ca="1"/>
        <v>0</v>
      </c>
      <c r="AJ702" s="1">
        <f ca="1"/>
        <v>1</v>
      </c>
      <c r="AL702" t="s">
        <v>212</v>
      </c>
      <c r="AM702" s="1">
        <f ca="1"/>
        <v>0</v>
      </c>
      <c r="AN702" s="1">
        <f ca="1"/>
        <v>0</v>
      </c>
      <c r="AO702" s="1">
        <f ca="1"/>
        <v>0</v>
      </c>
      <c r="AP702" s="1">
        <f ca="1"/>
        <v>0</v>
      </c>
      <c r="AQ702" s="1">
        <f ca="1"/>
        <v>1</v>
      </c>
      <c r="AS702" t="s">
        <v>212</v>
      </c>
      <c r="AT702" s="1">
        <f ca="1"/>
        <v>0</v>
      </c>
      <c r="AU702" s="1">
        <f ca="1"/>
        <v>0</v>
      </c>
      <c r="AV702" s="1">
        <f ca="1"/>
        <v>0</v>
      </c>
      <c r="AW702" s="1">
        <f ca="1"/>
        <v>0</v>
      </c>
      <c r="AX702" s="1">
        <f ca="1"/>
        <v>1</v>
      </c>
      <c r="AZ702" t="s">
        <v>212</v>
      </c>
      <c r="BA702" s="1">
        <f ca="1"/>
        <v>0</v>
      </c>
      <c r="BB702" s="1">
        <f ca="1"/>
        <v>0</v>
      </c>
      <c r="BC702" s="1">
        <f ca="1"/>
        <v>0</v>
      </c>
      <c r="BD702" s="1">
        <f ca="1"/>
        <v>0</v>
      </c>
      <c r="BE702" s="1">
        <f ca="1"/>
        <v>1</v>
      </c>
      <c r="BG702" t="s">
        <v>212</v>
      </c>
      <c r="BH702" s="1">
        <f ca="1"/>
        <v>0</v>
      </c>
      <c r="BI702" s="1">
        <f ca="1"/>
        <v>0</v>
      </c>
      <c r="BJ702" s="1">
        <f ca="1"/>
        <v>0</v>
      </c>
      <c r="BK702" s="1">
        <f ca="1"/>
        <v>0</v>
      </c>
      <c r="BL702" s="1">
        <f ca="1"/>
        <v>1</v>
      </c>
      <c r="BN702" t="s">
        <v>212</v>
      </c>
      <c r="BO702" s="1">
        <f ca="1"/>
        <v>0</v>
      </c>
      <c r="BP702" s="1">
        <f ca="1"/>
        <v>0</v>
      </c>
      <c r="BQ702" s="1">
        <f ca="1"/>
        <v>0</v>
      </c>
      <c r="BR702" s="1">
        <f ca="1"/>
        <v>0</v>
      </c>
      <c r="BS702" s="1">
        <f ca="1"/>
        <v>1</v>
      </c>
      <c r="BU702" t="s">
        <v>212</v>
      </c>
      <c r="BV702" s="1">
        <f ca="1"/>
        <v>0</v>
      </c>
      <c r="BW702" s="1">
        <f ca="1"/>
        <v>0</v>
      </c>
      <c r="BX702" s="1">
        <f ca="1"/>
        <v>0</v>
      </c>
      <c r="BY702" s="1">
        <f ca="1"/>
        <v>0</v>
      </c>
      <c r="BZ702" s="1">
        <f ca="1"/>
        <v>1</v>
      </c>
      <c r="CB702" t="s">
        <v>212</v>
      </c>
      <c r="CC702" s="1">
        <f ca="1"/>
        <v>0</v>
      </c>
      <c r="CD702" s="1">
        <f ca="1"/>
        <v>0</v>
      </c>
      <c r="CE702" s="1">
        <f ca="1"/>
        <v>0</v>
      </c>
      <c r="CF702" s="1">
        <f ca="1"/>
        <v>0</v>
      </c>
      <c r="CG702" s="1">
        <f ca="1"/>
        <v>1</v>
      </c>
      <c r="CI702" t="s">
        <v>212</v>
      </c>
      <c r="CJ702" s="1">
        <f ca="1"/>
        <v>0</v>
      </c>
      <c r="CK702" s="1">
        <f ca="1"/>
        <v>0</v>
      </c>
      <c r="CL702" s="1">
        <f ca="1"/>
        <v>0</v>
      </c>
      <c r="CM702" s="1">
        <f ca="1"/>
        <v>0</v>
      </c>
      <c r="CN702" s="1">
        <f ca="1"/>
        <v>1</v>
      </c>
      <c r="CP702" t="s">
        <v>212</v>
      </c>
      <c r="CQ702" s="1">
        <f ca="1"/>
        <v>0</v>
      </c>
      <c r="CR702" s="1">
        <f ca="1"/>
        <v>0</v>
      </c>
      <c r="CS702" s="1">
        <f ca="1"/>
        <v>0</v>
      </c>
      <c r="CT702" s="1">
        <f ca="1"/>
        <v>0</v>
      </c>
      <c r="CU702" s="1">
        <f ca="1"/>
        <v>1</v>
      </c>
      <c r="CW702" t="s">
        <v>212</v>
      </c>
      <c r="CX702" s="1">
        <f ca="1"/>
        <v>0</v>
      </c>
      <c r="CY702" s="1">
        <f ca="1"/>
        <v>0</v>
      </c>
      <c r="CZ702" s="1">
        <f ca="1"/>
        <v>0</v>
      </c>
      <c r="DA702" s="1">
        <f ca="1"/>
        <v>0</v>
      </c>
      <c r="DB702" s="1">
        <f ca="1"/>
        <v>1</v>
      </c>
      <c r="DD702" t="s">
        <v>212</v>
      </c>
      <c r="DE702" s="1">
        <f ca="1"/>
        <v>0</v>
      </c>
      <c r="DF702" s="1">
        <f ca="1"/>
        <v>0</v>
      </c>
      <c r="DG702" s="1">
        <f ca="1"/>
        <v>0</v>
      </c>
      <c r="DH702" s="1">
        <f ca="1"/>
        <v>0</v>
      </c>
      <c r="DI702" s="1">
        <f ca="1"/>
        <v>1</v>
      </c>
      <c r="DK702" t="s">
        <v>212</v>
      </c>
      <c r="DL702" s="1">
        <f ca="1"/>
        <v>0</v>
      </c>
      <c r="DM702" s="1">
        <f ca="1"/>
        <v>0</v>
      </c>
      <c r="DN702" s="1">
        <f ca="1"/>
        <v>0</v>
      </c>
      <c r="DO702" s="1">
        <f ca="1"/>
        <v>0</v>
      </c>
      <c r="DP702" s="1">
        <f ca="1"/>
        <v>1</v>
      </c>
      <c r="DR702" t="s">
        <v>212</v>
      </c>
      <c r="DS702" s="1">
        <f ca="1"/>
        <v>0</v>
      </c>
      <c r="DT702" s="1">
        <f ca="1"/>
        <v>0</v>
      </c>
      <c r="DU702" s="1">
        <f ca="1"/>
        <v>0</v>
      </c>
      <c r="DV702" s="1">
        <f ca="1"/>
        <v>0</v>
      </c>
      <c r="DW702" s="1">
        <f ca="1"/>
        <v>1</v>
      </c>
      <c r="DY702" t="s">
        <v>212</v>
      </c>
      <c r="DZ702" s="1">
        <f ca="1"/>
        <v>0</v>
      </c>
      <c r="EA702" s="1">
        <f ca="1"/>
        <v>0</v>
      </c>
      <c r="EB702" s="1">
        <f ca="1"/>
        <v>0</v>
      </c>
      <c r="EC702" s="1">
        <f ca="1"/>
        <v>0</v>
      </c>
      <c r="ED702" s="1">
        <f ca="1"/>
        <v>1</v>
      </c>
      <c r="EF702" t="s">
        <v>212</v>
      </c>
      <c r="EG702" s="1">
        <f ca="1"/>
        <v>0</v>
      </c>
      <c r="EH702" s="1">
        <f ca="1"/>
        <v>0</v>
      </c>
      <c r="EI702" s="1">
        <f ca="1"/>
        <v>0</v>
      </c>
      <c r="EJ702" s="1">
        <f ca="1"/>
        <v>0</v>
      </c>
      <c r="EK702" s="1">
        <f ca="1"/>
        <v>1</v>
      </c>
      <c r="EM702" t="s">
        <v>212</v>
      </c>
      <c r="EN702" s="1">
        <f ca="1"/>
        <v>0</v>
      </c>
      <c r="EO702" s="1">
        <f ca="1"/>
        <v>0</v>
      </c>
      <c r="EP702" s="1">
        <f ca="1"/>
        <v>0</v>
      </c>
      <c r="EQ702" s="1">
        <f ca="1"/>
        <v>0</v>
      </c>
      <c r="ER702" s="1">
        <f ca="1"/>
        <v>1</v>
      </c>
      <c r="ET702" t="s">
        <v>212</v>
      </c>
      <c r="EU702" s="1">
        <f ca="1"/>
        <v>0</v>
      </c>
      <c r="EV702" s="1">
        <f ca="1"/>
        <v>0</v>
      </c>
      <c r="EW702" s="1">
        <f ca="1"/>
        <v>0</v>
      </c>
      <c r="EX702" s="1">
        <f ca="1"/>
        <v>0</v>
      </c>
      <c r="EY702" s="1">
        <f ca="1"/>
        <v>1</v>
      </c>
      <c r="FA702" t="s">
        <v>212</v>
      </c>
      <c r="FB702" s="1">
        <f ca="1"/>
        <v>0</v>
      </c>
      <c r="FC702" s="1">
        <f ca="1"/>
        <v>0</v>
      </c>
      <c r="FD702" s="1">
        <f ca="1"/>
        <v>0</v>
      </c>
      <c r="FE702" s="1">
        <f ca="1"/>
        <v>0</v>
      </c>
      <c r="FF702" s="1">
        <f ca="1"/>
        <v>1</v>
      </c>
      <c r="FH702" t="s">
        <v>212</v>
      </c>
      <c r="FI702" s="1">
        <f ca="1"/>
        <v>0</v>
      </c>
      <c r="FJ702" s="1">
        <f ca="1"/>
        <v>0</v>
      </c>
      <c r="FK702" s="1">
        <f ca="1"/>
        <v>0</v>
      </c>
      <c r="FL702" s="1">
        <f ca="1"/>
        <v>0</v>
      </c>
      <c r="FM702" s="1">
        <f ca="1"/>
        <v>1</v>
      </c>
      <c r="FO702" t="s">
        <v>212</v>
      </c>
      <c r="FP702" s="1">
        <f ca="1"/>
        <v>0</v>
      </c>
      <c r="FQ702" s="1">
        <f ca="1"/>
        <v>0</v>
      </c>
      <c r="FR702" s="1">
        <f ca="1"/>
        <v>0</v>
      </c>
      <c r="FS702" s="1">
        <f ca="1"/>
        <v>0</v>
      </c>
      <c r="FT702" s="1">
        <f ca="1"/>
        <v>1</v>
      </c>
      <c r="FV702" t="s">
        <v>212</v>
      </c>
      <c r="FW702" s="1">
        <f ca="1"/>
        <v>0</v>
      </c>
      <c r="FX702" s="1">
        <f ca="1"/>
        <v>0</v>
      </c>
      <c r="FY702" s="1">
        <f ca="1"/>
        <v>0</v>
      </c>
      <c r="FZ702" s="1">
        <f ca="1"/>
        <v>0</v>
      </c>
      <c r="GA702" s="1">
        <f ca="1"/>
        <v>1</v>
      </c>
      <c r="GC702" t="s">
        <v>212</v>
      </c>
      <c r="GD702" s="1">
        <f ca="1"/>
        <v>0</v>
      </c>
      <c r="GE702" s="1">
        <f ca="1"/>
        <v>0</v>
      </c>
      <c r="GF702" s="1">
        <f ca="1"/>
        <v>0</v>
      </c>
      <c r="GG702" s="1">
        <f ca="1"/>
        <v>0</v>
      </c>
      <c r="GH702" s="1">
        <f ca="1"/>
        <v>1</v>
      </c>
      <c r="GJ702" t="s">
        <v>212</v>
      </c>
      <c r="GK702" s="1">
        <f ca="1"/>
        <v>0</v>
      </c>
      <c r="GL702" s="1">
        <f ca="1"/>
        <v>0</v>
      </c>
      <c r="GM702" s="1">
        <f ca="1"/>
        <v>0</v>
      </c>
      <c r="GN702" s="1">
        <f ca="1"/>
        <v>0</v>
      </c>
      <c r="GO702" s="1">
        <f ca="1"/>
        <v>1</v>
      </c>
      <c r="GQ702" t="s">
        <v>212</v>
      </c>
      <c r="GR702" s="1">
        <f ca="1"/>
        <v>0</v>
      </c>
      <c r="GS702" s="1">
        <f ca="1"/>
        <v>0</v>
      </c>
      <c r="GT702" s="1">
        <f ca="1"/>
        <v>0</v>
      </c>
      <c r="GU702" s="1">
        <f ca="1"/>
        <v>0</v>
      </c>
      <c r="GV702" s="1">
        <f ca="1"/>
        <v>1</v>
      </c>
      <c r="GX702" t="s">
        <v>212</v>
      </c>
      <c r="GY702" s="1">
        <f ca="1"/>
        <v>0</v>
      </c>
      <c r="GZ702" s="1">
        <f ca="1"/>
        <v>0</v>
      </c>
      <c r="HA702" s="1">
        <f ca="1"/>
        <v>0</v>
      </c>
      <c r="HB702" s="1">
        <f ca="1"/>
        <v>0</v>
      </c>
      <c r="HC702" s="1">
        <f ca="1"/>
        <v>1</v>
      </c>
      <c r="HE702" t="s">
        <v>212</v>
      </c>
      <c r="HF702" s="1">
        <f ca="1"/>
        <v>0</v>
      </c>
      <c r="HG702" s="1">
        <f ca="1"/>
        <v>0</v>
      </c>
      <c r="HH702" s="1">
        <f ca="1"/>
        <v>0</v>
      </c>
      <c r="HI702" s="1">
        <f ca="1"/>
        <v>0</v>
      </c>
      <c r="HJ702" s="1">
        <f ca="1"/>
        <v>1</v>
      </c>
      <c r="HL702" t="s">
        <v>212</v>
      </c>
      <c r="HM702" s="1">
        <f ca="1"/>
        <v>0</v>
      </c>
      <c r="HN702" s="1">
        <f ca="1"/>
        <v>0</v>
      </c>
      <c r="HO702" s="1">
        <f ca="1"/>
        <v>0</v>
      </c>
      <c r="HP702" s="1">
        <f ca="1"/>
        <v>0</v>
      </c>
      <c r="HQ702" s="1">
        <f ca="1"/>
        <v>1</v>
      </c>
      <c r="HS702" t="s">
        <v>212</v>
      </c>
      <c r="HT702" s="1">
        <f ca="1"/>
        <v>0</v>
      </c>
      <c r="HU702" s="1">
        <f ca="1"/>
        <v>0</v>
      </c>
      <c r="HV702" s="1">
        <f ca="1"/>
        <v>0</v>
      </c>
      <c r="HW702" s="1">
        <f ca="1"/>
        <v>0</v>
      </c>
      <c r="HX702" s="1">
        <f ca="1"/>
        <v>1</v>
      </c>
      <c r="HZ702" t="s">
        <v>212</v>
      </c>
      <c r="IA702" s="1">
        <f ca="1"/>
        <v>0</v>
      </c>
      <c r="IB702" s="1">
        <f ca="1"/>
        <v>0</v>
      </c>
      <c r="IC702" s="1">
        <f ca="1"/>
        <v>0</v>
      </c>
      <c r="ID702" s="1">
        <f ca="1"/>
        <v>0</v>
      </c>
      <c r="IE702" s="1">
        <f ca="1"/>
        <v>1</v>
      </c>
      <c r="IG702" t="s">
        <v>212</v>
      </c>
      <c r="IH702" s="1">
        <f ca="1"/>
        <v>0</v>
      </c>
      <c r="II702" s="1">
        <f ca="1"/>
        <v>0</v>
      </c>
      <c r="IJ702" s="1">
        <f ca="1"/>
        <v>0</v>
      </c>
      <c r="IK702" s="1">
        <f ca="1"/>
        <v>0</v>
      </c>
      <c r="IL702" s="1">
        <f ca="1"/>
        <v>1</v>
      </c>
      <c r="IN702" t="s">
        <v>212</v>
      </c>
      <c r="IO702" s="1">
        <f ca="1"/>
        <v>0</v>
      </c>
      <c r="IP702" s="1">
        <f ca="1"/>
        <v>0</v>
      </c>
      <c r="IQ702" s="1">
        <f ca="1"/>
        <v>0</v>
      </c>
      <c r="IR702" s="1">
        <f ca="1"/>
        <v>0</v>
      </c>
      <c r="IS702" s="1">
        <f ca="1"/>
        <v>1</v>
      </c>
      <c r="IV702" s="1"/>
      <c r="IW702" s="1"/>
      <c r="IX702" s="1"/>
      <c r="IY702" s="1"/>
      <c r="IZ702" s="1"/>
      <c r="JC702" s="1"/>
      <c r="JD702" s="1"/>
      <c r="JE702" s="1"/>
      <c r="JF702" s="1"/>
      <c r="JG702" s="1"/>
      <c r="JJ702" s="1"/>
      <c r="JK702" s="1"/>
      <c r="JL702" s="1"/>
      <c r="JM702" s="1"/>
      <c r="JN702" s="1"/>
      <c r="JQ702" s="1"/>
      <c r="JR702" s="1"/>
      <c r="JS702" s="1"/>
      <c r="JT702" s="1"/>
      <c r="JU702" s="1"/>
      <c r="JX702" s="1"/>
      <c r="JY702" s="1"/>
      <c r="JZ702" s="1"/>
      <c r="KA702" s="1"/>
      <c r="KB702" s="1"/>
      <c r="KE702" s="1"/>
      <c r="KF702" s="1"/>
      <c r="KG702" s="1"/>
      <c r="KH702" s="1"/>
      <c r="KI702" s="1"/>
      <c r="KL702" s="1"/>
      <c r="KM702" s="1"/>
      <c r="KN702" s="1"/>
      <c r="KO702" s="1"/>
      <c r="KP702" s="1"/>
      <c r="KS702" s="1"/>
      <c r="KT702" s="1"/>
      <c r="KU702" s="1"/>
      <c r="KV702" s="1"/>
      <c r="KW702" s="1"/>
      <c r="KZ702" s="1"/>
      <c r="LA702" s="1"/>
      <c r="LB702" s="1"/>
      <c r="LC702" s="1"/>
      <c r="LD702" s="1"/>
      <c r="LG702" s="1"/>
      <c r="LH702" s="1"/>
      <c r="LI702" s="1"/>
      <c r="LJ702" s="1"/>
      <c r="LK702" s="1"/>
      <c r="LN702" s="1"/>
      <c r="LO702" s="1"/>
      <c r="LP702" s="1"/>
      <c r="LQ702" s="1"/>
      <c r="LR702" s="1"/>
      <c r="LU702" s="1"/>
      <c r="LV702" s="1"/>
      <c r="LW702" s="1"/>
      <c r="LX702" s="1"/>
      <c r="LY702" s="1"/>
      <c r="MB702" s="1"/>
      <c r="MC702" s="1"/>
      <c r="MD702" s="1"/>
      <c r="ME702" s="1"/>
      <c r="MF702" s="1"/>
      <c r="MI702" s="1"/>
      <c r="MJ702" s="1"/>
      <c r="MK702" s="1"/>
      <c r="ML702" s="1"/>
      <c r="MM702" s="1"/>
      <c r="MP702" s="1"/>
      <c r="MQ702" s="1"/>
      <c r="MR702" s="1"/>
      <c r="MS702" s="1"/>
      <c r="MT702" s="1"/>
      <c r="MW702" s="1"/>
      <c r="MX702" s="1"/>
      <c r="MY702" s="1"/>
      <c r="MZ702" s="1"/>
      <c r="NA702" s="1"/>
      <c r="ND702" s="1"/>
      <c r="NE702" s="1"/>
      <c r="NF702" s="1"/>
      <c r="NG702" s="1"/>
      <c r="NH702" s="1"/>
      <c r="NK702" s="1"/>
      <c r="NL702" s="1"/>
      <c r="NM702" s="1"/>
      <c r="NN702" s="1"/>
      <c r="NO702" s="1"/>
      <c r="NR702" s="1"/>
      <c r="NS702" s="1"/>
      <c r="NT702" s="1"/>
      <c r="NU702" s="1"/>
      <c r="NV702" s="1"/>
      <c r="NY702" s="1"/>
      <c r="NZ702" s="1"/>
      <c r="OA702" s="1"/>
      <c r="OB702" s="1"/>
      <c r="OC702" s="1"/>
      <c r="OF702" s="1"/>
      <c r="OG702" s="1"/>
      <c r="OH702" s="1"/>
      <c r="OI702" s="1"/>
      <c r="OJ702" s="1"/>
      <c r="OM702" s="1"/>
      <c r="ON702" s="1"/>
      <c r="OO702" s="1"/>
      <c r="OP702" s="1"/>
      <c r="OQ702" s="1"/>
      <c r="OT702" s="1"/>
      <c r="OU702" s="1"/>
      <c r="OV702" s="1"/>
      <c r="OW702" s="1"/>
      <c r="OX702" s="1"/>
      <c r="PA702" s="1"/>
      <c r="PB702" s="1"/>
      <c r="PC702" s="1"/>
      <c r="PD702" s="1"/>
      <c r="PE702" s="1"/>
    </row>
    <row r="703" spans="1:421">
      <c r="A703" s="9">
        <f>IF(RIGHT(A696,2)="12",(VALUE(LEFT(A696,4))+1)*100+1,A696+1)</f>
        <v>202102</v>
      </c>
      <c r="I703" s="9">
        <f>B703+1</f>
        <v>1</v>
      </c>
      <c r="P703" s="9">
        <f>I703+1</f>
        <v>2</v>
      </c>
      <c r="W703" s="9">
        <f>P703+1</f>
        <v>3</v>
      </c>
      <c r="AD703" s="9">
        <f>W703+1</f>
        <v>4</v>
      </c>
      <c r="AK703" s="9">
        <f>AD703+1</f>
        <v>5</v>
      </c>
      <c r="AR703" s="9">
        <f>AK703+1</f>
        <v>6</v>
      </c>
      <c r="AY703" s="9">
        <f>AR703+1</f>
        <v>7</v>
      </c>
      <c r="BF703" s="9">
        <f>AY703+1</f>
        <v>8</v>
      </c>
      <c r="BM703" s="9">
        <f>BF703+1</f>
        <v>9</v>
      </c>
      <c r="BT703" s="9">
        <f>BM703+1</f>
        <v>10</v>
      </c>
      <c r="CA703" s="9">
        <f>BT703+1</f>
        <v>11</v>
      </c>
      <c r="CH703" s="9">
        <f>CA703+1</f>
        <v>12</v>
      </c>
      <c r="CO703" s="9">
        <f>CH703+1</f>
        <v>13</v>
      </c>
      <c r="CV703" s="9">
        <f>CO703+1</f>
        <v>14</v>
      </c>
      <c r="DC703" s="9">
        <f>CV703+1</f>
        <v>15</v>
      </c>
      <c r="DJ703" s="9">
        <f>DC703+1</f>
        <v>16</v>
      </c>
      <c r="DQ703" s="9">
        <f>DJ703+1</f>
        <v>17</v>
      </c>
      <c r="DX703" s="9">
        <f>DQ703+1</f>
        <v>18</v>
      </c>
      <c r="EE703" s="9">
        <f>DX703+1</f>
        <v>19</v>
      </c>
      <c r="EL703" s="9">
        <f>EE703+1</f>
        <v>20</v>
      </c>
      <c r="ES703" s="9">
        <f>EL703+1</f>
        <v>21</v>
      </c>
      <c r="EZ703" s="9">
        <f>ES703+1</f>
        <v>22</v>
      </c>
      <c r="FG703" s="9">
        <f>EZ703+1</f>
        <v>23</v>
      </c>
      <c r="FN703" s="9">
        <f>FG703+1</f>
        <v>24</v>
      </c>
      <c r="FU703" s="9">
        <f>FN703+1</f>
        <v>25</v>
      </c>
      <c r="GB703" s="9">
        <f>FU703+1</f>
        <v>26</v>
      </c>
      <c r="GI703" s="9">
        <f>GB703+1</f>
        <v>27</v>
      </c>
      <c r="GP703" s="9">
        <f>GI703+1</f>
        <v>28</v>
      </c>
      <c r="GW703" s="9">
        <f>GP703+1</f>
        <v>29</v>
      </c>
      <c r="HD703" s="9">
        <f>GW703+1</f>
        <v>30</v>
      </c>
      <c r="HK703" s="9">
        <f>HD703+1</f>
        <v>31</v>
      </c>
      <c r="HR703" s="9">
        <f>HK703+1</f>
        <v>32</v>
      </c>
      <c r="HY703" s="9">
        <f>HR703+1</f>
        <v>33</v>
      </c>
      <c r="IF703" s="9">
        <f>HY703+1</f>
        <v>34</v>
      </c>
      <c r="IM703" s="9">
        <f>IF703+1</f>
        <v>35</v>
      </c>
      <c r="IT703" s="9">
        <f>IM703+1</f>
        <v>36</v>
      </c>
      <c r="JA703" s="9"/>
      <c r="JH703" s="9"/>
      <c r="JO703" s="9"/>
      <c r="JV703" s="9"/>
      <c r="KC703" s="9"/>
      <c r="KJ703" s="9"/>
      <c r="KQ703" s="9"/>
      <c r="KX703" s="9"/>
      <c r="LE703" s="9"/>
      <c r="LL703" s="9"/>
      <c r="LS703" s="9"/>
      <c r="LZ703" s="9"/>
      <c r="MG703" s="9"/>
      <c r="MN703" s="9"/>
      <c r="MU703" s="9"/>
      <c r="NB703" s="9"/>
      <c r="NI703" s="9"/>
      <c r="NP703" s="9"/>
      <c r="NW703" s="9"/>
      <c r="OD703" s="9"/>
      <c r="OK703" s="9"/>
      <c r="OR703" s="9"/>
      <c r="OY703" s="9"/>
    </row>
    <row r="704" spans="1:421">
      <c r="K704" t="s">
        <v>213</v>
      </c>
      <c r="L704" t="s">
        <v>214</v>
      </c>
      <c r="M704" t="s">
        <v>215</v>
      </c>
      <c r="N704" t="s">
        <v>211</v>
      </c>
      <c r="O704" t="s">
        <v>212</v>
      </c>
      <c r="R704" t="s">
        <v>213</v>
      </c>
      <c r="S704" t="s">
        <v>214</v>
      </c>
      <c r="T704" t="s">
        <v>215</v>
      </c>
      <c r="U704" t="s">
        <v>211</v>
      </c>
      <c r="V704" t="s">
        <v>212</v>
      </c>
      <c r="Y704" t="s">
        <v>213</v>
      </c>
      <c r="Z704" t="s">
        <v>214</v>
      </c>
      <c r="AA704" t="s">
        <v>215</v>
      </c>
      <c r="AB704" t="s">
        <v>211</v>
      </c>
      <c r="AC704" t="s">
        <v>212</v>
      </c>
      <c r="AF704" t="s">
        <v>213</v>
      </c>
      <c r="AG704" t="s">
        <v>214</v>
      </c>
      <c r="AH704" t="s">
        <v>215</v>
      </c>
      <c r="AI704" t="s">
        <v>211</v>
      </c>
      <c r="AJ704" t="s">
        <v>212</v>
      </c>
      <c r="AM704" t="s">
        <v>213</v>
      </c>
      <c r="AN704" t="s">
        <v>214</v>
      </c>
      <c r="AO704" t="s">
        <v>215</v>
      </c>
      <c r="AP704" t="s">
        <v>211</v>
      </c>
      <c r="AQ704" t="s">
        <v>212</v>
      </c>
      <c r="AT704" t="s">
        <v>213</v>
      </c>
      <c r="AU704" t="s">
        <v>214</v>
      </c>
      <c r="AV704" t="s">
        <v>215</v>
      </c>
      <c r="AW704" t="s">
        <v>211</v>
      </c>
      <c r="AX704" t="s">
        <v>212</v>
      </c>
      <c r="BA704" t="s">
        <v>213</v>
      </c>
      <c r="BB704" t="s">
        <v>214</v>
      </c>
      <c r="BC704" t="s">
        <v>215</v>
      </c>
      <c r="BD704" t="s">
        <v>211</v>
      </c>
      <c r="BE704" t="s">
        <v>212</v>
      </c>
      <c r="BH704" t="s">
        <v>213</v>
      </c>
      <c r="BI704" t="s">
        <v>214</v>
      </c>
      <c r="BJ704" t="s">
        <v>215</v>
      </c>
      <c r="BK704" t="s">
        <v>211</v>
      </c>
      <c r="BL704" t="s">
        <v>212</v>
      </c>
      <c r="BO704" t="s">
        <v>213</v>
      </c>
      <c r="BP704" t="s">
        <v>214</v>
      </c>
      <c r="BQ704" t="s">
        <v>215</v>
      </c>
      <c r="BR704" t="s">
        <v>211</v>
      </c>
      <c r="BS704" t="s">
        <v>212</v>
      </c>
      <c r="BV704" t="s">
        <v>213</v>
      </c>
      <c r="BW704" t="s">
        <v>214</v>
      </c>
      <c r="BX704" t="s">
        <v>215</v>
      </c>
      <c r="BY704" t="s">
        <v>211</v>
      </c>
      <c r="BZ704" t="s">
        <v>212</v>
      </c>
      <c r="CC704" t="s">
        <v>213</v>
      </c>
      <c r="CD704" t="s">
        <v>214</v>
      </c>
      <c r="CE704" t="s">
        <v>215</v>
      </c>
      <c r="CF704" t="s">
        <v>211</v>
      </c>
      <c r="CG704" t="s">
        <v>212</v>
      </c>
      <c r="CJ704" t="s">
        <v>213</v>
      </c>
      <c r="CK704" t="s">
        <v>214</v>
      </c>
      <c r="CL704" t="s">
        <v>215</v>
      </c>
      <c r="CM704" t="s">
        <v>211</v>
      </c>
      <c r="CN704" t="s">
        <v>212</v>
      </c>
      <c r="CQ704" t="s">
        <v>213</v>
      </c>
      <c r="CR704" t="s">
        <v>214</v>
      </c>
      <c r="CS704" t="s">
        <v>215</v>
      </c>
      <c r="CT704" t="s">
        <v>211</v>
      </c>
      <c r="CU704" t="s">
        <v>212</v>
      </c>
      <c r="CX704" t="s">
        <v>213</v>
      </c>
      <c r="CY704" t="s">
        <v>214</v>
      </c>
      <c r="CZ704" t="s">
        <v>215</v>
      </c>
      <c r="DA704" t="s">
        <v>211</v>
      </c>
      <c r="DB704" t="s">
        <v>212</v>
      </c>
      <c r="DE704" t="s">
        <v>213</v>
      </c>
      <c r="DF704" t="s">
        <v>214</v>
      </c>
      <c r="DG704" t="s">
        <v>215</v>
      </c>
      <c r="DH704" t="s">
        <v>211</v>
      </c>
      <c r="DI704" t="s">
        <v>212</v>
      </c>
      <c r="DL704" t="s">
        <v>213</v>
      </c>
      <c r="DM704" t="s">
        <v>214</v>
      </c>
      <c r="DN704" t="s">
        <v>215</v>
      </c>
      <c r="DO704" t="s">
        <v>211</v>
      </c>
      <c r="DP704" t="s">
        <v>212</v>
      </c>
      <c r="DS704" t="s">
        <v>213</v>
      </c>
      <c r="DT704" t="s">
        <v>214</v>
      </c>
      <c r="DU704" t="s">
        <v>215</v>
      </c>
      <c r="DV704" t="s">
        <v>211</v>
      </c>
      <c r="DW704" t="s">
        <v>212</v>
      </c>
      <c r="DZ704" t="s">
        <v>213</v>
      </c>
      <c r="EA704" t="s">
        <v>214</v>
      </c>
      <c r="EB704" t="s">
        <v>215</v>
      </c>
      <c r="EC704" t="s">
        <v>211</v>
      </c>
      <c r="ED704" t="s">
        <v>212</v>
      </c>
      <c r="EG704" t="s">
        <v>213</v>
      </c>
      <c r="EH704" t="s">
        <v>214</v>
      </c>
      <c r="EI704" t="s">
        <v>215</v>
      </c>
      <c r="EJ704" t="s">
        <v>211</v>
      </c>
      <c r="EK704" t="s">
        <v>212</v>
      </c>
      <c r="EN704" t="s">
        <v>213</v>
      </c>
      <c r="EO704" t="s">
        <v>214</v>
      </c>
      <c r="EP704" t="s">
        <v>215</v>
      </c>
      <c r="EQ704" t="s">
        <v>211</v>
      </c>
      <c r="ER704" t="s">
        <v>212</v>
      </c>
      <c r="EU704" t="s">
        <v>213</v>
      </c>
      <c r="EV704" t="s">
        <v>214</v>
      </c>
      <c r="EW704" t="s">
        <v>215</v>
      </c>
      <c r="EX704" t="s">
        <v>211</v>
      </c>
      <c r="EY704" t="s">
        <v>212</v>
      </c>
      <c r="FB704" t="s">
        <v>213</v>
      </c>
      <c r="FC704" t="s">
        <v>214</v>
      </c>
      <c r="FD704" t="s">
        <v>215</v>
      </c>
      <c r="FE704" t="s">
        <v>211</v>
      </c>
      <c r="FF704" t="s">
        <v>212</v>
      </c>
      <c r="FI704" t="s">
        <v>213</v>
      </c>
      <c r="FJ704" t="s">
        <v>214</v>
      </c>
      <c r="FK704" t="s">
        <v>215</v>
      </c>
      <c r="FL704" t="s">
        <v>211</v>
      </c>
      <c r="FM704" t="s">
        <v>212</v>
      </c>
      <c r="FP704" t="s">
        <v>213</v>
      </c>
      <c r="FQ704" t="s">
        <v>214</v>
      </c>
      <c r="FR704" t="s">
        <v>215</v>
      </c>
      <c r="FS704" t="s">
        <v>211</v>
      </c>
      <c r="FT704" t="s">
        <v>212</v>
      </c>
      <c r="FW704" t="s">
        <v>213</v>
      </c>
      <c r="FX704" t="s">
        <v>214</v>
      </c>
      <c r="FY704" t="s">
        <v>215</v>
      </c>
      <c r="FZ704" t="s">
        <v>211</v>
      </c>
      <c r="GA704" t="s">
        <v>212</v>
      </c>
      <c r="GD704" t="s">
        <v>213</v>
      </c>
      <c r="GE704" t="s">
        <v>214</v>
      </c>
      <c r="GF704" t="s">
        <v>215</v>
      </c>
      <c r="GG704" t="s">
        <v>211</v>
      </c>
      <c r="GH704" t="s">
        <v>212</v>
      </c>
      <c r="GK704" t="s">
        <v>213</v>
      </c>
      <c r="GL704" t="s">
        <v>214</v>
      </c>
      <c r="GM704" t="s">
        <v>215</v>
      </c>
      <c r="GN704" t="s">
        <v>211</v>
      </c>
      <c r="GO704" t="s">
        <v>212</v>
      </c>
      <c r="GR704" t="s">
        <v>213</v>
      </c>
      <c r="GS704" t="s">
        <v>214</v>
      </c>
      <c r="GT704" t="s">
        <v>215</v>
      </c>
      <c r="GU704" t="s">
        <v>211</v>
      </c>
      <c r="GV704" t="s">
        <v>212</v>
      </c>
      <c r="GY704" t="s">
        <v>213</v>
      </c>
      <c r="GZ704" t="s">
        <v>214</v>
      </c>
      <c r="HA704" t="s">
        <v>215</v>
      </c>
      <c r="HB704" t="s">
        <v>211</v>
      </c>
      <c r="HC704" t="s">
        <v>212</v>
      </c>
      <c r="HF704" t="s">
        <v>213</v>
      </c>
      <c r="HG704" t="s">
        <v>214</v>
      </c>
      <c r="HH704" t="s">
        <v>215</v>
      </c>
      <c r="HI704" t="s">
        <v>211</v>
      </c>
      <c r="HJ704" t="s">
        <v>212</v>
      </c>
      <c r="HM704" t="s">
        <v>213</v>
      </c>
      <c r="HN704" t="s">
        <v>214</v>
      </c>
      <c r="HO704" t="s">
        <v>215</v>
      </c>
      <c r="HP704" t="s">
        <v>211</v>
      </c>
      <c r="HQ704" t="s">
        <v>212</v>
      </c>
      <c r="HT704" t="s">
        <v>213</v>
      </c>
      <c r="HU704" t="s">
        <v>214</v>
      </c>
      <c r="HV704" t="s">
        <v>215</v>
      </c>
      <c r="HW704" t="s">
        <v>211</v>
      </c>
      <c r="HX704" t="s">
        <v>212</v>
      </c>
      <c r="IA704" t="s">
        <v>213</v>
      </c>
      <c r="IB704" t="s">
        <v>214</v>
      </c>
      <c r="IC704" t="s">
        <v>215</v>
      </c>
      <c r="ID704" t="s">
        <v>211</v>
      </c>
      <c r="IE704" t="s">
        <v>212</v>
      </c>
      <c r="IH704" t="s">
        <v>213</v>
      </c>
      <c r="II704" t="s">
        <v>214</v>
      </c>
      <c r="IJ704" t="s">
        <v>215</v>
      </c>
      <c r="IK704" t="s">
        <v>211</v>
      </c>
      <c r="IL704" t="s">
        <v>212</v>
      </c>
      <c r="IO704" t="s">
        <v>213</v>
      </c>
      <c r="IP704" t="s">
        <v>214</v>
      </c>
      <c r="IQ704" t="s">
        <v>215</v>
      </c>
      <c r="IR704" t="s">
        <v>211</v>
      </c>
      <c r="IS704" t="s">
        <v>212</v>
      </c>
      <c r="IV704" t="s">
        <v>213</v>
      </c>
      <c r="IW704" t="s">
        <v>214</v>
      </c>
      <c r="IX704" t="s">
        <v>215</v>
      </c>
      <c r="IY704" t="s">
        <v>211</v>
      </c>
      <c r="IZ704" t="s">
        <v>212</v>
      </c>
    </row>
    <row r="705" spans="1:421">
      <c r="J705" t="s">
        <v>213</v>
      </c>
      <c r="K705" s="1">
        <f ca="1">K690</f>
        <v>0.98210836381089017</v>
      </c>
      <c r="L705" s="1">
        <f t="shared" ref="L705:O705" ca="1" si="63">L690</f>
        <v>1.7891636189109831E-2</v>
      </c>
      <c r="M705" s="1">
        <f t="shared" si="63"/>
        <v>0</v>
      </c>
      <c r="N705" s="1">
        <f t="shared" si="63"/>
        <v>0</v>
      </c>
      <c r="O705" s="1">
        <f t="shared" si="63"/>
        <v>0</v>
      </c>
      <c r="Q705" t="s">
        <v>213</v>
      </c>
      <c r="R705" s="1" cm="1">
        <f t="array" aca="1" ref="R705:V709" ca="1">MMULT(K705:O709,R$690:V$694)</f>
        <v>0.96578496896148947</v>
      </c>
      <c r="S705" s="1">
        <f ca="1"/>
        <v>2.5893354097442246E-2</v>
      </c>
      <c r="T705" s="1">
        <f ca="1"/>
        <v>8.3216769410682824E-3</v>
      </c>
      <c r="U705" s="1">
        <f ca="1"/>
        <v>0</v>
      </c>
      <c r="V705" s="1">
        <f ca="1"/>
        <v>0</v>
      </c>
      <c r="X705" t="s">
        <v>213</v>
      </c>
      <c r="Y705" s="1" cm="1">
        <f t="array" aca="1" ref="Y705:AC709" ca="1">MMULT(R705:V709,Y$690:AC$694)</f>
        <v>0.9503118806589288</v>
      </c>
      <c r="Z705" s="1">
        <f ca="1"/>
        <v>2.9519850591339339E-2</v>
      </c>
      <c r="AA705" s="1">
        <f ca="1"/>
        <v>1.6105851449573588E-2</v>
      </c>
      <c r="AB705" s="1">
        <f ca="1"/>
        <v>4.0624173001583318E-3</v>
      </c>
      <c r="AC705" s="1">
        <f ca="1"/>
        <v>0</v>
      </c>
      <c r="AE705" t="s">
        <v>213</v>
      </c>
      <c r="AF705" s="1" cm="1">
        <f t="array" aca="1" ref="AF705:AJ709" ca="1">MMULT(Y705:AC709,AF$690:AJ$694)</f>
        <v>0.93536853394710551</v>
      </c>
      <c r="AG705" s="1">
        <f ca="1"/>
        <v>3.1113931793253922E-2</v>
      </c>
      <c r="AH705" s="1">
        <f ca="1"/>
        <v>2.1648040377664404E-2</v>
      </c>
      <c r="AI705" s="1">
        <f ca="1"/>
        <v>9.8659801171283347E-3</v>
      </c>
      <c r="AJ705" s="1">
        <f ca="1"/>
        <v>2.0035137648478857E-3</v>
      </c>
      <c r="AL705" t="s">
        <v>213</v>
      </c>
      <c r="AM705" s="1" cm="1">
        <f t="array" aca="1" ref="AM705:AQ709" ca="1">MMULT(AF705:AJ709,AM$690:AQ$694)</f>
        <v>0.92080363476424576</v>
      </c>
      <c r="AN705" s="1">
        <f ca="1"/>
        <v>3.1719165015411825E-2</v>
      </c>
      <c r="AO705" s="1">
        <f ca="1"/>
        <v>2.5174166359240677E-2</v>
      </c>
      <c r="AP705" s="1">
        <f ca="1"/>
        <v>1.5433778769775485E-2</v>
      </c>
      <c r="AQ705" s="1">
        <f ca="1"/>
        <v>6.8692550913263296E-3</v>
      </c>
      <c r="AS705" t="s">
        <v>213</v>
      </c>
      <c r="AT705" s="1" cm="1">
        <f t="array" aca="1" ref="AT705:AX709" ca="1">MMULT(AM705:AQ709,AT$690:AX$694)</f>
        <v>0.90654146413804781</v>
      </c>
      <c r="AU705" s="1">
        <f ca="1"/>
        <v>3.1823528190211857E-2</v>
      </c>
      <c r="AV705" s="1">
        <f ca="1"/>
        <v>2.725294518366279E-2</v>
      </c>
      <c r="AW705" s="1">
        <f ca="1"/>
        <v>1.9901105809063506E-2</v>
      </c>
      <c r="AX705" s="1">
        <f ca="1"/>
        <v>1.4480956679014161E-2</v>
      </c>
      <c r="AZ705" t="s">
        <v>213</v>
      </c>
      <c r="BA705" s="1" cm="1">
        <f t="array" aca="1" ref="BA705:BE709" ca="1">MMULT(AT705:AX709,BA$690:BE$694)</f>
        <v>0.89254182730434217</v>
      </c>
      <c r="BB705" s="1">
        <f ca="1"/>
        <v>3.1666001834755007E-2</v>
      </c>
      <c r="BC705" s="1">
        <f ca="1"/>
        <v>2.8377186847211071E-2</v>
      </c>
      <c r="BD705" s="1">
        <f ca="1"/>
        <v>2.3119122248627375E-2</v>
      </c>
      <c r="BE705" s="1">
        <f ca="1"/>
        <v>2.4295861765064479E-2</v>
      </c>
      <c r="BG705" t="s">
        <v>213</v>
      </c>
      <c r="BH705" s="1" cm="1">
        <f t="array" aca="1" ref="BH705:BL709" ca="1">MMULT(BA705:BE709,BH$690:BL$694)</f>
        <v>0.87878163151764777</v>
      </c>
      <c r="BI705" s="1">
        <f ca="1"/>
        <v>3.1368874140663819E-2</v>
      </c>
      <c r="BJ705" s="1">
        <f ca="1"/>
        <v>2.8896615277184554E-2</v>
      </c>
      <c r="BK705" s="1">
        <f ca="1"/>
        <v>2.5255027720194893E-2</v>
      </c>
      <c r="BL705" s="1">
        <f ca="1"/>
        <v>3.5697851344309091E-2</v>
      </c>
      <c r="BN705" t="s">
        <v>213</v>
      </c>
      <c r="BO705" s="1" cm="1">
        <f t="array" aca="1" ref="BO705:BS709" ca="1">MMULT(BH705:BL709,BO$690:BS$694)</f>
        <v>0.86524690130601978</v>
      </c>
      <c r="BP705" s="1">
        <f ca="1"/>
        <v>3.0996763519980496E-2</v>
      </c>
      <c r="BQ705" s="1">
        <f ca="1"/>
        <v>2.9041103978400897E-2</v>
      </c>
      <c r="BR705" s="1">
        <f ca="1"/>
        <v>2.6561994418591708E-2</v>
      </c>
      <c r="BS705" s="1">
        <f ca="1"/>
        <v>4.8153236777007356E-2</v>
      </c>
      <c r="BU705" t="s">
        <v>213</v>
      </c>
      <c r="BV705" s="1" cm="1">
        <f t="array" aca="1" ref="BV705:BZ709" ca="1">MMULT(BO705:BS709,BV$690:BZ$694)</f>
        <v>0.85192844161659309</v>
      </c>
      <c r="BW705" s="1">
        <f ca="1"/>
        <v>3.058489695719219E-2</v>
      </c>
      <c r="BX705" s="1">
        <f ca="1"/>
        <v>2.89563782939046E-2</v>
      </c>
      <c r="BY705" s="1">
        <f ca="1"/>
        <v>2.7277102198719465E-2</v>
      </c>
      <c r="BZ705" s="1">
        <f ca="1"/>
        <v>6.1253180933590994E-2</v>
      </c>
      <c r="CB705" t="s">
        <v>213</v>
      </c>
      <c r="CC705" s="1" cm="1">
        <f t="array" aca="1" ref="CC705:CG709" ca="1">MMULT(BV705:BZ709,CC$690:CG$694)</f>
        <v>0.83881956309800243</v>
      </c>
      <c r="CD705" s="1">
        <f ca="1"/>
        <v>3.0153019053284061E-2</v>
      </c>
      <c r="CE705" s="1">
        <f ca="1"/>
        <v>2.873319848058847E-2</v>
      </c>
      <c r="CF705" s="1">
        <f ca="1"/>
        <v>2.7588420472171863E-2</v>
      </c>
      <c r="CG705" s="1">
        <f ca="1"/>
        <v>7.4705798895953579E-2</v>
      </c>
      <c r="CI705" t="s">
        <v>213</v>
      </c>
      <c r="CJ705" s="1" cm="1">
        <f t="array" aca="1" ref="CJ705:CN709" ca="1">MMULT(CC705:CG709,CJ$690:CN$694)</f>
        <v>0.8259151144656568</v>
      </c>
      <c r="CK705" s="1">
        <f ca="1"/>
        <v>2.9712312589984587E-2</v>
      </c>
      <c r="CL705" s="1">
        <f ca="1"/>
        <v>2.8427617006938792E-2</v>
      </c>
      <c r="CM705" s="1">
        <f ca="1"/>
        <v>2.7633006562130587E-2</v>
      </c>
      <c r="CN705" s="1">
        <f ca="1"/>
        <v>8.8311949375289606E-2</v>
      </c>
      <c r="CP705" t="s">
        <v>213</v>
      </c>
      <c r="CQ705" s="1" cm="1">
        <f t="array" aca="1" ref="CQ705:CU709" ca="1">MMULT(CJ705:CN709,CQ$690:CU$694)</f>
        <v>0.81321081907264647</v>
      </c>
      <c r="CR705" s="1">
        <f ca="1"/>
        <v>2.926921076022691E-2</v>
      </c>
      <c r="CS705" s="1">
        <f ca="1"/>
        <v>2.8074066822405902E-2</v>
      </c>
      <c r="CT705" s="1">
        <f ca="1"/>
        <v>2.7505818210232891E-2</v>
      </c>
      <c r="CU705" s="1">
        <f ca="1"/>
        <v>0.10194008513448813</v>
      </c>
      <c r="CW705" t="s">
        <v>213</v>
      </c>
      <c r="CX705" s="1" cm="1">
        <f t="array" aca="1" ref="CX705:DB709" ca="1">MMULT(CQ705:CU709,CX$690:DB$694)</f>
        <v>0.80070292659318287</v>
      </c>
      <c r="CY705" s="1">
        <f ca="1"/>
        <v>2.8827442889692183E-2</v>
      </c>
      <c r="CZ705" s="1">
        <f ca="1"/>
        <v>2.7693643830229757E-2</v>
      </c>
      <c r="DA705" s="1">
        <f ca="1"/>
        <v>2.7270496318768843E-2</v>
      </c>
      <c r="DB705" s="1">
        <f ca="1"/>
        <v>0.11550549036812664</v>
      </c>
      <c r="DD705" t="s">
        <v>213</v>
      </c>
      <c r="DE705" s="1" cm="1">
        <f t="array" aca="1" ref="DE705:DI709" ca="1">MMULT(CX705:DB709,DE$690:DI$694)</f>
        <v>0.78838801451864871</v>
      </c>
      <c r="DF705" s="1">
        <f ca="1"/>
        <v>2.8389174997178804E-2</v>
      </c>
      <c r="DG705" s="1">
        <f ca="1"/>
        <v>2.7299248623469143E-2</v>
      </c>
      <c r="DH705" s="1">
        <f ca="1"/>
        <v>2.6968726047925794E-2</v>
      </c>
      <c r="DI705" s="1">
        <f ca="1"/>
        <v>0.12895483581277786</v>
      </c>
      <c r="DK705" t="s">
        <v>213</v>
      </c>
      <c r="DL705" s="1" cm="1">
        <f t="array" aca="1" ref="DL705:DP709" ca="1">MMULT(DE705:DI709,DL$690:DP$694)</f>
        <v>0.77626287302316899</v>
      </c>
      <c r="DM705" s="1">
        <f ca="1"/>
        <v>2.7955658169086045E-2</v>
      </c>
      <c r="DN705" s="1">
        <f ca="1"/>
        <v>2.6898754640511113E-2</v>
      </c>
      <c r="DO705" s="1">
        <f ca="1"/>
        <v>2.6627363602577746E-2</v>
      </c>
      <c r="DP705" s="1">
        <f ca="1"/>
        <v>0.14225535056465652</v>
      </c>
      <c r="DR705" t="s">
        <v>213</v>
      </c>
      <c r="DS705" s="1" cm="1">
        <f t="array" aca="1" ref="DS705:DW709" ca="1">MMULT(DL705:DP709,DS$690:DW$694)</f>
        <v>0.76432443721907972</v>
      </c>
      <c r="DT705" s="1">
        <f ca="1"/>
        <v>2.7527602929700423E-2</v>
      </c>
      <c r="DU705" s="1">
        <f ca="1"/>
        <v>2.6496953495316514E-2</v>
      </c>
      <c r="DV705" s="1">
        <f ca="1"/>
        <v>2.6263497655252065E-2</v>
      </c>
      <c r="DW705" s="1">
        <f ca="1"/>
        <v>0.15538750870065168</v>
      </c>
      <c r="DY705" t="s">
        <v>213</v>
      </c>
      <c r="DZ705" s="1" cm="1">
        <f t="array" aca="1" ref="DZ705:ED709" ca="1">MMULT(DS705:DW709,DZ$690:ED$694)</f>
        <v>0.75256974678713473</v>
      </c>
      <c r="EA705" s="1">
        <f ca="1"/>
        <v>2.7105398131065259E-2</v>
      </c>
      <c r="EB705" s="1">
        <f ca="1"/>
        <v>2.6096747759428954E-2</v>
      </c>
      <c r="EC705" s="1">
        <f ca="1"/>
        <v>2.5887895217551235E-2</v>
      </c>
      <c r="ED705" s="1">
        <f ca="1"/>
        <v>0.16834021210482017</v>
      </c>
      <c r="EF705" t="s">
        <v>213</v>
      </c>
      <c r="EG705" s="1" cm="1">
        <f t="array" aca="1" ref="EG705:EK709" ca="1">MMULT(DZ705:ED709,EG$690:EK$694)</f>
        <v>0.74099592162330319</v>
      </c>
      <c r="EH705" s="1">
        <f ca="1"/>
        <v>2.6689240233077751E-2</v>
      </c>
      <c r="EI705" s="1">
        <f ca="1"/>
        <v>2.5699882030476517E-2</v>
      </c>
      <c r="EJ705" s="1">
        <f ca="1"/>
        <v>2.550728337435763E-2</v>
      </c>
      <c r="EK705" s="1">
        <f ca="1"/>
        <v>0.18110767273878528</v>
      </c>
      <c r="EM705" t="s">
        <v>213</v>
      </c>
      <c r="EN705" s="1" cm="1">
        <f t="array" aca="1" ref="EN705:ER709" ca="1">MMULT(EG705:EK709,EN$690:ER$694)</f>
        <v>0.7296001469539205</v>
      </c>
      <c r="EO705" s="1">
        <f ca="1"/>
        <v>2.6279210278609289E-2</v>
      </c>
      <c r="EP705" s="1">
        <f ca="1"/>
        <v>2.5307391055832667E-2</v>
      </c>
      <c r="EQ705" s="1">
        <f ca="1"/>
        <v>2.512583148802211E-2</v>
      </c>
      <c r="ER705" s="1">
        <f ca="1"/>
        <v>0.19368742022361576</v>
      </c>
      <c r="ET705" t="s">
        <v>213</v>
      </c>
      <c r="EU705" s="1" cm="1">
        <f t="array" aca="1" ref="EU705:EY709" ca="1">MMULT(EN705:ER709,EU$690:EY$694)</f>
        <v>0.71837966409550702</v>
      </c>
      <c r="EV705" s="1">
        <f ca="1"/>
        <v>2.5875320022099801E-2</v>
      </c>
      <c r="EW705" s="1">
        <f ca="1"/>
        <v>2.4919874502888378E-2</v>
      </c>
      <c r="EX705" s="1">
        <f ca="1"/>
        <v>2.4746100960800151E-2</v>
      </c>
      <c r="EY705" s="1">
        <f ca="1"/>
        <v>0.20607904041870503</v>
      </c>
      <c r="FA705" t="s">
        <v>213</v>
      </c>
      <c r="FB705" s="1" cm="1">
        <f t="array" aca="1" ref="FB705:FF709" ca="1">MMULT(EU705:EY709,FB$690:FF$694)</f>
        <v>0.7073317646033277</v>
      </c>
      <c r="FC705" s="1">
        <f ca="1"/>
        <v>2.5477539714131803E-2</v>
      </c>
      <c r="FD705" s="1">
        <f ca="1"/>
        <v>2.4537665497209482E-2</v>
      </c>
      <c r="FE705" s="1">
        <f ca="1"/>
        <v>2.4369647778775157E-2</v>
      </c>
      <c r="FF705" s="1">
        <f ca="1"/>
        <v>0.2182833824065562</v>
      </c>
      <c r="FH705" t="s">
        <v>213</v>
      </c>
      <c r="FI705" s="1" cm="1">
        <f t="array" aca="1" ref="FI705:FM709" ca="1">MMULT(FB705:FF709,FI$690:FM$694)</f>
        <v>0.69645378646655909</v>
      </c>
      <c r="FJ705" s="1">
        <f ca="1"/>
        <v>2.5085814903334717E-2</v>
      </c>
      <c r="FK705" s="1">
        <f ca="1"/>
        <v>2.4160934035515384E-2</v>
      </c>
      <c r="FL705" s="1">
        <f ca="1"/>
        <v>2.3997401953256822E-2</v>
      </c>
      <c r="FM705" s="1">
        <f ca="1"/>
        <v>0.23030206264133432</v>
      </c>
      <c r="FO705" t="s">
        <v>213</v>
      </c>
      <c r="FP705" s="1" cm="1">
        <f t="array" aca="1" ref="FP705:FT709" ca="1">MMULT(FI705:FM709,FP$690:FT$694)</f>
        <v>0.68574311154615852</v>
      </c>
      <c r="FQ705" s="1">
        <f ca="1"/>
        <v>2.4700076627216017E-2</v>
      </c>
      <c r="FR705" s="1">
        <f ca="1"/>
        <v>2.3789750456655E-2</v>
      </c>
      <c r="FS705" s="1">
        <f ca="1"/>
        <v>2.3629905139035838E-2</v>
      </c>
      <c r="FT705" s="1">
        <f ca="1"/>
        <v>0.24213715623093496</v>
      </c>
      <c r="FV705" t="s">
        <v>213</v>
      </c>
      <c r="FW705" s="1" cm="1">
        <f t="array" aca="1" ref="FW705:GA709" ca="1">MMULT(FP705:FT709,FW$690:GA$694)</f>
        <v>0.67519716377128258</v>
      </c>
      <c r="FX705" s="1">
        <f ca="1"/>
        <v>2.432024760615609E-2</v>
      </c>
      <c r="FY705" s="1">
        <f ca="1"/>
        <v>2.3424124405660898E-2</v>
      </c>
      <c r="FZ705" s="1">
        <f ca="1"/>
        <v>2.3267458808988211E-2</v>
      </c>
      <c r="GA705" s="1">
        <f ca="1"/>
        <v>0.2537910054079125</v>
      </c>
      <c r="GC705" t="s">
        <v>213</v>
      </c>
      <c r="GD705" s="1" cm="1">
        <f t="array" aca="1" ref="GD705:GH709" ca="1">MMULT(FW705:GA709,GD$690:GH$694)</f>
        <v>0.66481340780137554</v>
      </c>
      <c r="GE705" s="1">
        <f ca="1"/>
        <v>2.3946246012709661E-2</v>
      </c>
      <c r="GF705" s="1">
        <f ca="1"/>
        <v>2.3064028755855299E-2</v>
      </c>
      <c r="GG705" s="1">
        <f ca="1"/>
        <v>2.2910216352790416E-2</v>
      </c>
      <c r="GH705" s="1">
        <f ca="1"/>
        <v>0.26526610107726933</v>
      </c>
      <c r="GJ705" t="s">
        <v>213</v>
      </c>
      <c r="GK705" s="1" cm="1">
        <f t="array" aca="1" ref="GK705:GO709" ca="1">MMULT(GD705:GH709,GK$690:GO$694)</f>
        <v>0.65458934797611523</v>
      </c>
      <c r="GL705" s="1">
        <f ca="1"/>
        <v>2.3577987765949712E-2</v>
      </c>
      <c r="GM705" s="1">
        <f ca="1"/>
        <v>2.2709414295666093E-2</v>
      </c>
      <c r="GN705" s="1">
        <f ca="1"/>
        <v>2.2558240176767285E-2</v>
      </c>
      <c r="GO705" s="1">
        <f ca="1"/>
        <v>0.27656500978550191</v>
      </c>
      <c r="GQ705" t="s">
        <v>213</v>
      </c>
      <c r="GR705" s="1" cm="1">
        <f t="array" aca="1" ref="GR705:GV709" ca="1">MMULT(GK705:GO709,GR$690:GV$694)</f>
        <v>0.64452252744493899</v>
      </c>
      <c r="GS705" s="1">
        <f ca="1"/>
        <v>2.3215387926673485E-2</v>
      </c>
      <c r="GT705" s="1">
        <f ca="1"/>
        <v>2.2360218743876184E-2</v>
      </c>
      <c r="GU705" s="1">
        <f ca="1"/>
        <v>2.221153703439796E-2</v>
      </c>
      <c r="GV705" s="1">
        <f ca="1"/>
        <v>0.28769032885011364</v>
      </c>
      <c r="GX705" t="s">
        <v>213</v>
      </c>
      <c r="GY705" s="1" cm="1">
        <f t="array" aca="1" ref="GY705:HC709" ca="1">MMULT(GR705:GV709,GY$690:HC$694)</f>
        <v>0.63461052741004353</v>
      </c>
      <c r="GZ705" s="1">
        <f ca="1"/>
        <v>2.2858361543595093E-2</v>
      </c>
      <c r="HA705" s="1">
        <f ca="1"/>
        <v>2.2016372281193668E-2</v>
      </c>
      <c r="HB705" s="1">
        <f ca="1"/>
        <v>2.1870079851798386E-2</v>
      </c>
      <c r="HC705" s="1">
        <f ca="1"/>
        <v>0.29864465891336955</v>
      </c>
      <c r="HE705" t="s">
        <v>213</v>
      </c>
      <c r="HF705" s="1" cm="1">
        <f t="array" aca="1" ref="HF705:HJ709" ca="1">MMULT(GY705:HC709,HF$690:HJ$694)</f>
        <v>0.62485096644240701</v>
      </c>
      <c r="HG705" s="1">
        <f ca="1"/>
        <v>2.2506824163905356E-2</v>
      </c>
      <c r="HH705" s="1">
        <f ca="1"/>
        <v>2.1677800941722451E-2</v>
      </c>
      <c r="HI705" s="1">
        <f ca="1"/>
        <v>2.1533821192087316E-2</v>
      </c>
      <c r="HJ705" s="1">
        <f ca="1"/>
        <v>0.30943058725987815</v>
      </c>
      <c r="HL705" t="s">
        <v>213</v>
      </c>
      <c r="HM705" s="1" cm="1">
        <f t="array" aca="1" ref="HM705:HQ709" ca="1">MMULT(HF705:HJ709,HM$690:HQ$694)</f>
        <v>0.61524149984602006</v>
      </c>
      <c r="HN705" s="1">
        <f ca="1"/>
        <v>2.2160692138476473E-2</v>
      </c>
      <c r="HO705" s="1">
        <f ca="1"/>
        <v>2.1344428689603581E-2</v>
      </c>
      <c r="HP705" s="1">
        <f ca="1"/>
        <v>2.1202701551433993E-2</v>
      </c>
      <c r="HQ705" s="1">
        <f ca="1"/>
        <v>0.32005067777446616</v>
      </c>
      <c r="HS705" t="s">
        <v>213</v>
      </c>
      <c r="HT705" s="1" cm="1">
        <f t="array" aca="1" ref="HT705:HX709" ca="1">MMULT(HM705:HQ709,HT$690:HX$694)</f>
        <v>0.6057798190550695</v>
      </c>
      <c r="HU705" s="1">
        <f ca="1"/>
        <v>2.1819882801365497E-2</v>
      </c>
      <c r="HV705" s="1">
        <f ca="1"/>
        <v>2.1016178687821914E-2</v>
      </c>
      <c r="HW705" s="1">
        <f ca="1"/>
        <v>2.0876654464303306E-2</v>
      </c>
      <c r="HX705" s="1">
        <f ca="1"/>
        <v>0.33050746499144001</v>
      </c>
      <c r="HZ705" t="s">
        <v>213</v>
      </c>
      <c r="IA705" s="1" cm="1">
        <f t="array" aca="1" ref="IA705:IE709" ca="1">MMULT(HT705:HX709,IA$690:IE$694)</f>
        <v>0.5964636510546617</v>
      </c>
      <c r="IB705" s="1">
        <f ca="1"/>
        <v>2.1484314572371481E-2</v>
      </c>
      <c r="IC705" s="1">
        <f ca="1"/>
        <v>2.0692974070686078E-2</v>
      </c>
      <c r="ID705" s="1">
        <f ca="1"/>
        <v>2.0555609640681198E-2</v>
      </c>
      <c r="IE705" s="1">
        <f ca="1"/>
        <v>0.34080345066159973</v>
      </c>
      <c r="IG705" t="s">
        <v>213</v>
      </c>
      <c r="IH705" s="1" cm="1">
        <f t="array" aca="1" ref="IH705:IL709" ca="1">MMULT(IA705:IE709,IH$690:IL$694)</f>
        <v>0.58729075781925622</v>
      </c>
      <c r="II705" s="1">
        <f ca="1"/>
        <v>2.1153907012514142E-2</v>
      </c>
      <c r="IJ705" s="1">
        <f ca="1"/>
        <v>2.0374738411397621E-2</v>
      </c>
      <c r="IK705" s="1">
        <f ca="1"/>
        <v>2.0239494890408639E-2</v>
      </c>
      <c r="IL705" s="1">
        <f ca="1"/>
        <v>0.35094110186642369</v>
      </c>
      <c r="IN705" t="s">
        <v>213</v>
      </c>
      <c r="IO705" s="1" cm="1">
        <f t="array" aca="1" ref="IO705:IS709" ca="1">MMULT(IH705:IL709,IO$690:IS$694)</f>
        <v>0.57825893576517462</v>
      </c>
      <c r="IP705" s="1">
        <f ca="1"/>
        <v>2.0828580850742899E-2</v>
      </c>
      <c r="IQ705" s="1">
        <f ca="1"/>
        <v>2.0061396002339794E-2</v>
      </c>
      <c r="IR705" s="1">
        <f ca="1"/>
        <v>1.9928237300486398E-2</v>
      </c>
      <c r="IS705" s="1">
        <f ca="1"/>
        <v>0.36092285008125669</v>
      </c>
      <c r="IU705" t="s">
        <v>213</v>
      </c>
      <c r="IV705" s="1" cm="1">
        <f t="array" aca="1" ref="IV705:IZ709" ca="1">MMULT(IO705:IS709,IV$690:IZ$694)</f>
        <v>0.56936601521490171</v>
      </c>
      <c r="IW705" s="1">
        <f ca="1"/>
        <v>2.0508257993104552E-2</v>
      </c>
      <c r="IX705" s="1">
        <f ca="1"/>
        <v>1.9752872020376393E-2</v>
      </c>
      <c r="IY705" s="1">
        <f ca="1"/>
        <v>1.9621763952531148E-2</v>
      </c>
      <c r="IZ705" s="1">
        <f ca="1"/>
        <v>0.37075109081908669</v>
      </c>
      <c r="JC705" s="1"/>
      <c r="JD705" s="1"/>
      <c r="JE705" s="1"/>
      <c r="JF705" s="1"/>
      <c r="JG705" s="1"/>
      <c r="JJ705" s="1"/>
      <c r="JK705" s="1"/>
      <c r="JL705" s="1"/>
      <c r="JM705" s="1"/>
      <c r="JN705" s="1"/>
      <c r="JQ705" s="1"/>
      <c r="JR705" s="1"/>
      <c r="JS705" s="1"/>
      <c r="JT705" s="1"/>
      <c r="JU705" s="1"/>
      <c r="JX705" s="1"/>
      <c r="JY705" s="1"/>
      <c r="JZ705" s="1"/>
      <c r="KA705" s="1"/>
      <c r="KB705" s="1"/>
      <c r="KE705" s="1"/>
      <c r="KF705" s="1"/>
      <c r="KG705" s="1"/>
      <c r="KH705" s="1"/>
      <c r="KI705" s="1"/>
      <c r="KL705" s="1"/>
      <c r="KM705" s="1"/>
      <c r="KN705" s="1"/>
      <c r="KO705" s="1"/>
      <c r="KP705" s="1"/>
      <c r="KS705" s="1"/>
      <c r="KT705" s="1"/>
      <c r="KU705" s="1"/>
      <c r="KV705" s="1"/>
      <c r="KW705" s="1"/>
      <c r="KZ705" s="1"/>
      <c r="LA705" s="1"/>
      <c r="LB705" s="1"/>
      <c r="LC705" s="1"/>
      <c r="LD705" s="1"/>
      <c r="LG705" s="1"/>
      <c r="LH705" s="1"/>
      <c r="LI705" s="1"/>
      <c r="LJ705" s="1"/>
      <c r="LK705" s="1"/>
      <c r="LN705" s="1"/>
      <c r="LO705" s="1"/>
      <c r="LP705" s="1"/>
      <c r="LQ705" s="1"/>
      <c r="LR705" s="1"/>
      <c r="LU705" s="1"/>
      <c r="LV705" s="1"/>
      <c r="LW705" s="1"/>
      <c r="LX705" s="1"/>
      <c r="LY705" s="1"/>
      <c r="MB705" s="1"/>
      <c r="MC705" s="1"/>
      <c r="MD705" s="1"/>
      <c r="ME705" s="1"/>
      <c r="MF705" s="1"/>
      <c r="MI705" s="1"/>
      <c r="MJ705" s="1"/>
      <c r="MK705" s="1"/>
      <c r="ML705" s="1"/>
      <c r="MM705" s="1"/>
      <c r="MP705" s="1"/>
      <c r="MQ705" s="1"/>
      <c r="MR705" s="1"/>
      <c r="MS705" s="1"/>
      <c r="MT705" s="1"/>
      <c r="MW705" s="1"/>
      <c r="MX705" s="1"/>
      <c r="MY705" s="1"/>
      <c r="MZ705" s="1"/>
      <c r="NA705" s="1"/>
      <c r="ND705" s="1"/>
      <c r="NE705" s="1"/>
      <c r="NF705" s="1"/>
      <c r="NG705" s="1"/>
      <c r="NH705" s="1"/>
      <c r="NK705" s="1"/>
      <c r="NL705" s="1"/>
      <c r="NM705" s="1"/>
      <c r="NN705" s="1"/>
      <c r="NO705" s="1"/>
      <c r="NR705" s="1"/>
      <c r="NS705" s="1"/>
      <c r="NT705" s="1"/>
      <c r="NU705" s="1"/>
      <c r="NV705" s="1"/>
      <c r="NY705" s="1"/>
      <c r="NZ705" s="1"/>
      <c r="OA705" s="1"/>
      <c r="OB705" s="1"/>
      <c r="OC705" s="1"/>
      <c r="OF705" s="1"/>
      <c r="OG705" s="1"/>
      <c r="OH705" s="1"/>
      <c r="OI705" s="1"/>
      <c r="OJ705" s="1"/>
      <c r="OM705" s="1"/>
      <c r="ON705" s="1"/>
      <c r="OO705" s="1"/>
      <c r="OP705" s="1"/>
      <c r="OQ705" s="1"/>
      <c r="OT705" s="1"/>
      <c r="OU705" s="1"/>
      <c r="OV705" s="1"/>
      <c r="OW705" s="1"/>
      <c r="OX705" s="1"/>
      <c r="PA705" s="1"/>
      <c r="PB705" s="1"/>
      <c r="PC705" s="1"/>
      <c r="PD705" s="1"/>
      <c r="PE705" s="1"/>
    </row>
    <row r="706" spans="1:421">
      <c r="J706" t="s">
        <v>214</v>
      </c>
      <c r="K706" s="1">
        <f t="shared" ref="K706:O709" ca="1" si="64">K691</f>
        <v>6.9765518216407654E-2</v>
      </c>
      <c r="L706" s="1">
        <f t="shared" ca="1" si="64"/>
        <v>0.46511977364917251</v>
      </c>
      <c r="M706" s="1">
        <f t="shared" ca="1" si="64"/>
        <v>0.46511470813441985</v>
      </c>
      <c r="N706" s="1">
        <f t="shared" si="64"/>
        <v>0</v>
      </c>
      <c r="O706" s="1">
        <f t="shared" si="64"/>
        <v>0</v>
      </c>
      <c r="Q706" t="s">
        <v>214</v>
      </c>
      <c r="R706" s="1">
        <f ca="1"/>
        <v>0.10096649416005138</v>
      </c>
      <c r="S706" s="1">
        <f ca="1"/>
        <v>0.2285842290672383</v>
      </c>
      <c r="T706" s="1">
        <f ca="1"/>
        <v>0.44339282900508115</v>
      </c>
      <c r="U706" s="1">
        <f ca="1"/>
        <v>0.22705644776762915</v>
      </c>
      <c r="V706" s="1">
        <f ca="1"/>
        <v>0</v>
      </c>
      <c r="X706" t="s">
        <v>214</v>
      </c>
      <c r="Y706" s="1">
        <f ca="1"/>
        <v>0.1151072759262706</v>
      </c>
      <c r="Z706" s="1">
        <f ca="1"/>
        <v>0.11861153286301974</v>
      </c>
      <c r="AA706" s="1">
        <f ca="1"/>
        <v>0.32586758618137185</v>
      </c>
      <c r="AB706" s="1">
        <f ca="1"/>
        <v>0.3284335041537898</v>
      </c>
      <c r="AC706" s="1">
        <f ca="1"/>
        <v>0.11198010087554801</v>
      </c>
      <c r="AE706" t="s">
        <v>214</v>
      </c>
      <c r="AF706" s="1">
        <f ca="1"/>
        <v>0.12132273116027389</v>
      </c>
      <c r="AG706" s="1">
        <f ca="1"/>
        <v>6.4934568618890728E-2</v>
      </c>
      <c r="AH706" s="1">
        <f ca="1"/>
        <v>0.21872622646036569</v>
      </c>
      <c r="AI706" s="1">
        <f ca="1"/>
        <v>0.32105866409963835</v>
      </c>
      <c r="AJ706" s="1">
        <f ca="1"/>
        <v>0.27395780966083133</v>
      </c>
      <c r="AL706" t="s">
        <v>214</v>
      </c>
      <c r="AM706" s="1">
        <f ca="1"/>
        <v>0.12368216834961133</v>
      </c>
      <c r="AN706" s="1">
        <f ca="1"/>
        <v>3.7545692867118632E-2</v>
      </c>
      <c r="AO706" s="1">
        <f ca="1"/>
        <v>0.14135559324896571</v>
      </c>
      <c r="AP706" s="1">
        <f ca="1"/>
        <v>0.26511781164827053</v>
      </c>
      <c r="AQ706" s="1">
        <f ca="1"/>
        <v>0.43229873388603374</v>
      </c>
      <c r="AS706" t="s">
        <v>214</v>
      </c>
      <c r="AT706" s="1">
        <f ca="1"/>
        <v>0.12408859529328456</v>
      </c>
      <c r="AU706" s="1">
        <f ca="1"/>
        <v>2.301904999103891E-2</v>
      </c>
      <c r="AV706" s="1">
        <f ca="1"/>
        <v>9.0083438226640375E-2</v>
      </c>
      <c r="AW706" s="1">
        <f ca="1"/>
        <v>0.19975816795061016</v>
      </c>
      <c r="AX706" s="1">
        <f ca="1"/>
        <v>0.56305074853842596</v>
      </c>
      <c r="AZ706" t="s">
        <v>214</v>
      </c>
      <c r="BA706" s="1">
        <f ca="1"/>
        <v>0.12347432294527</v>
      </c>
      <c r="BB706" s="1">
        <f ca="1"/>
        <v>1.5057182486138502E-2</v>
      </c>
      <c r="BC706" s="1">
        <f ca="1"/>
        <v>5.7406139167689975E-2</v>
      </c>
      <c r="BD706" s="1">
        <f ca="1"/>
        <v>0.14249409344341599</v>
      </c>
      <c r="BE706" s="1">
        <f ca="1"/>
        <v>0.66156826195748553</v>
      </c>
      <c r="BG706" t="s">
        <v>214</v>
      </c>
      <c r="BH706" s="1">
        <f ca="1"/>
        <v>0.12231557628420216</v>
      </c>
      <c r="BI706" s="1">
        <f ca="1"/>
        <v>1.0570182743013867E-2</v>
      </c>
      <c r="BJ706" s="1">
        <f ca="1"/>
        <v>3.6970048797600859E-2</v>
      </c>
      <c r="BK706" s="1">
        <f ca="1"/>
        <v>9.8300071511937259E-2</v>
      </c>
      <c r="BL706" s="1">
        <f ca="1"/>
        <v>0.73184412066324578</v>
      </c>
      <c r="BN706" t="s">
        <v>214</v>
      </c>
      <c r="BO706" s="1">
        <f ca="1"/>
        <v>0.1208645285260187</v>
      </c>
      <c r="BP706" s="1">
        <f ca="1"/>
        <v>7.9791669724820075E-3</v>
      </c>
      <c r="BQ706" s="1">
        <f ca="1"/>
        <v>2.4304234216880289E-2</v>
      </c>
      <c r="BR706" s="1">
        <f ca="1"/>
        <v>6.6527888846625666E-2</v>
      </c>
      <c r="BS706" s="1">
        <f ca="1"/>
        <v>0.78032418143799331</v>
      </c>
      <c r="BU706" t="s">
        <v>214</v>
      </c>
      <c r="BV706" s="1">
        <f ca="1"/>
        <v>0.11925869239049154</v>
      </c>
      <c r="BW706" s="1">
        <f ca="1"/>
        <v>6.4485361970657773E-3</v>
      </c>
      <c r="BX706" s="1">
        <f ca="1"/>
        <v>1.648287466354369E-2</v>
      </c>
      <c r="BY706" s="1">
        <f ca="1"/>
        <v>4.4675241254929006E-2</v>
      </c>
      <c r="BZ706" s="1">
        <f ca="1"/>
        <v>0.81313465549397002</v>
      </c>
      <c r="CB706" t="s">
        <v>214</v>
      </c>
      <c r="CC706" s="1">
        <f ca="1"/>
        <v>0.11757480710623697</v>
      </c>
      <c r="CD706" s="1">
        <f ca="1"/>
        <v>5.5229083704393372E-3</v>
      </c>
      <c r="CE706" s="1">
        <f ca="1"/>
        <v>1.1654867481735788E-2</v>
      </c>
      <c r="CF706" s="1">
        <f ca="1"/>
        <v>3.0079667687407434E-2</v>
      </c>
      <c r="CG706" s="1">
        <f ca="1"/>
        <v>0.83516774935418048</v>
      </c>
      <c r="CI706" t="s">
        <v>214</v>
      </c>
      <c r="CJ706" s="1">
        <f ca="1"/>
        <v>0.11585647603599358</v>
      </c>
      <c r="CK706" s="1">
        <f ca="1"/>
        <v>4.9480729427829155E-3</v>
      </c>
      <c r="CL706" s="1">
        <f ca="1"/>
        <v>8.6684636617080004E-3</v>
      </c>
      <c r="CM706" s="1">
        <f ca="1"/>
        <v>2.0524445801986087E-2</v>
      </c>
      <c r="CN706" s="1">
        <f ca="1"/>
        <v>0.85000254155752941</v>
      </c>
      <c r="CP706" t="s">
        <v>214</v>
      </c>
      <c r="CQ706" s="1">
        <f ca="1"/>
        <v>0.11412878791249691</v>
      </c>
      <c r="CR706" s="1">
        <f ca="1"/>
        <v>4.5793341301530541E-3</v>
      </c>
      <c r="CS706" s="1">
        <f ca="1"/>
        <v>6.812953421824774E-3</v>
      </c>
      <c r="CT706" s="1">
        <f ca="1"/>
        <v>1.4354070259585235E-2</v>
      </c>
      <c r="CU706" s="1">
        <f ca="1"/>
        <v>0.86012485427593999</v>
      </c>
      <c r="CW706" t="s">
        <v>214</v>
      </c>
      <c r="CX706" s="1">
        <f ca="1"/>
        <v>0.11240628810641966</v>
      </c>
      <c r="CY706" s="1">
        <f ca="1"/>
        <v>4.3330323481497656E-3</v>
      </c>
      <c r="CZ706" s="1">
        <f ca="1"/>
        <v>5.6515181829457284E-3</v>
      </c>
      <c r="DA706" s="1">
        <f ca="1"/>
        <v>1.0405121936148091E-2</v>
      </c>
      <c r="DB706" s="1">
        <f ca="1"/>
        <v>0.86720403942633673</v>
      </c>
      <c r="DD706" t="s">
        <v>214</v>
      </c>
      <c r="DE706" s="1">
        <f ca="1"/>
        <v>0.11069742534973885</v>
      </c>
      <c r="DF706" s="1">
        <f ca="1"/>
        <v>4.1601857310831006E-3</v>
      </c>
      <c r="DG706" s="1">
        <f ca="1"/>
        <v>4.9161430036583163E-3</v>
      </c>
      <c r="DH706" s="1">
        <f ca="1"/>
        <v>7.8905771386507933E-3</v>
      </c>
      <c r="DI706" s="1">
        <f ca="1"/>
        <v>0.87233566877686886</v>
      </c>
      <c r="DK706" t="s">
        <v>214</v>
      </c>
      <c r="DL706" s="1">
        <f ca="1"/>
        <v>0.10900708005792546</v>
      </c>
      <c r="DM706" s="1">
        <f ca="1"/>
        <v>4.0318246634300564E-3</v>
      </c>
      <c r="DN706" s="1">
        <f ca="1"/>
        <v>4.4424787562055154E-3</v>
      </c>
      <c r="DO706" s="1">
        <f ca="1"/>
        <v>6.2914499622873455E-3</v>
      </c>
      <c r="DP706" s="1">
        <f ca="1"/>
        <v>0.87622716656015154</v>
      </c>
      <c r="DR706" t="s">
        <v>214</v>
      </c>
      <c r="DS706" s="1">
        <f ca="1"/>
        <v>0.10733802430326926</v>
      </c>
      <c r="DT706" s="1">
        <f ca="1"/>
        <v>3.9306753825907636E-3</v>
      </c>
      <c r="DU706" s="1">
        <f ca="1"/>
        <v>4.1297452489893888E-3</v>
      </c>
      <c r="DV706" s="1">
        <f ca="1"/>
        <v>5.2715535025333196E-3</v>
      </c>
      <c r="DW706" s="1">
        <f ca="1"/>
        <v>0.8793300015626172</v>
      </c>
      <c r="DY706" t="s">
        <v>214</v>
      </c>
      <c r="DZ706" s="1">
        <f ca="1"/>
        <v>0.10569177548431455</v>
      </c>
      <c r="EA706" s="1">
        <f ca="1"/>
        <v>3.8463697295790605E-3</v>
      </c>
      <c r="EB706" s="1">
        <f ca="1"/>
        <v>3.9161268911139628E-3</v>
      </c>
      <c r="EC706" s="1">
        <f ca="1"/>
        <v>4.6158871984635693E-3</v>
      </c>
      <c r="ED706" s="1">
        <f ca="1"/>
        <v>0.8819298406965288</v>
      </c>
      <c r="EF706" t="s">
        <v>214</v>
      </c>
      <c r="EG706" s="1">
        <f ca="1"/>
        <v>0.10406910053552673</v>
      </c>
      <c r="EH706" s="1">
        <f ca="1"/>
        <v>3.7726505133064865E-3</v>
      </c>
      <c r="EI706" s="1">
        <f ca="1"/>
        <v>3.7636935543803344E-3</v>
      </c>
      <c r="EJ706" s="1">
        <f ca="1"/>
        <v>4.1882392432164867E-3</v>
      </c>
      <c r="EK706" s="1">
        <f ca="1"/>
        <v>0.88420631615356993</v>
      </c>
      <c r="EM706" t="s">
        <v>214</v>
      </c>
      <c r="EN706" s="1">
        <f ca="1"/>
        <v>0.10247031615104553</v>
      </c>
      <c r="EO706" s="1">
        <f ca="1"/>
        <v>3.7057240826690466E-3</v>
      </c>
      <c r="EP706" s="1">
        <f ca="1"/>
        <v>3.6491615243831842E-3</v>
      </c>
      <c r="EQ706" s="1">
        <f ca="1"/>
        <v>3.9029155082907986E-3</v>
      </c>
      <c r="ER706" s="1">
        <f ca="1"/>
        <v>0.88627188273361146</v>
      </c>
      <c r="ET706" t="s">
        <v>214</v>
      </c>
      <c r="EU706" s="1">
        <f ca="1"/>
        <v>0.10089546870583664</v>
      </c>
      <c r="EV706" s="1">
        <f ca="1"/>
        <v>3.6432809505387944E-3</v>
      </c>
      <c r="EW706" s="1">
        <f ca="1"/>
        <v>3.5582315920199351E-3</v>
      </c>
      <c r="EX706" s="1">
        <f ca="1"/>
        <v>3.7062864202666921E-3</v>
      </c>
      <c r="EY706" s="1">
        <f ca="1"/>
        <v>0.888196732331338</v>
      </c>
      <c r="FA706" t="s">
        <v>214</v>
      </c>
      <c r="FB706" s="1">
        <f ca="1"/>
        <v>9.934444263260897E-2</v>
      </c>
      <c r="FC706" s="1">
        <f ca="1"/>
        <v>3.5839095857155565E-3</v>
      </c>
      <c r="FD706" s="1">
        <f ca="1"/>
        <v>3.4821179745474669E-3</v>
      </c>
      <c r="FE706" s="1">
        <f ca="1"/>
        <v>3.5649221652708099E-3</v>
      </c>
      <c r="FF706" s="1">
        <f ca="1"/>
        <v>0.89002460764185731</v>
      </c>
      <c r="FH706" t="s">
        <v>214</v>
      </c>
      <c r="FI706" s="1">
        <f ca="1"/>
        <v>9.7817025963521848E-2</v>
      </c>
      <c r="FJ706" s="1">
        <f ca="1"/>
        <v>3.5267436063570901E-3</v>
      </c>
      <c r="FK706" s="1">
        <f ca="1"/>
        <v>3.4154194253745913E-3</v>
      </c>
      <c r="FL706" s="1">
        <f ca="1"/>
        <v>3.4580466609454956E-3</v>
      </c>
      <c r="FM706" s="1">
        <f ca="1"/>
        <v>0.8917827643438011</v>
      </c>
      <c r="FO706" t="s">
        <v>214</v>
      </c>
      <c r="FP706" s="1">
        <f ca="1"/>
        <v>9.6312950086106464E-2</v>
      </c>
      <c r="FQ706" s="1">
        <f ca="1"/>
        <v>3.4712485084018242E-3</v>
      </c>
      <c r="FR706" s="1">
        <f ca="1"/>
        <v>3.3548129990428471E-3</v>
      </c>
      <c r="FS706" s="1">
        <f ca="1"/>
        <v>3.3727767000869859E-3</v>
      </c>
      <c r="FT706" s="1">
        <f ca="1"/>
        <v>0.89348821170636206</v>
      </c>
      <c r="FV706" t="s">
        <v>214</v>
      </c>
      <c r="FW706" s="1">
        <f ca="1"/>
        <v>9.4831913909276505E-2</v>
      </c>
      <c r="FX706" s="1">
        <f ca="1"/>
        <v>3.417092288335981E-3</v>
      </c>
      <c r="FY706" s="1">
        <f ca="1"/>
        <v>3.2982522834192093E-3</v>
      </c>
      <c r="FZ706" s="1">
        <f ca="1"/>
        <v>3.3011362975175424E-3</v>
      </c>
      <c r="GA706" s="1">
        <f ca="1"/>
        <v>0.89515160522145099</v>
      </c>
      <c r="GC706" t="s">
        <v>214</v>
      </c>
      <c r="GD706" s="1">
        <f ca="1"/>
        <v>9.3373598571162383E-2</v>
      </c>
      <c r="GE706" s="1">
        <f ca="1"/>
        <v>3.3640667382645751E-3</v>
      </c>
      <c r="GF706" s="1">
        <f ca="1"/>
        <v>3.2444751204584637E-3</v>
      </c>
      <c r="GG706" s="1">
        <f ca="1"/>
        <v>3.2381928081844976E-3</v>
      </c>
      <c r="GH706" s="1">
        <f ca="1"/>
        <v>0.89677966676193033</v>
      </c>
      <c r="GJ706" t="s">
        <v>214</v>
      </c>
      <c r="GK706" s="1">
        <f ca="1"/>
        <v>9.1937676393090376E-2</v>
      </c>
      <c r="GL706" s="1">
        <f ca="1"/>
        <v>3.312039459663811E-3</v>
      </c>
      <c r="GM706" s="1">
        <f ca="1"/>
        <v>3.1927012721369896E-3</v>
      </c>
      <c r="GN706" s="1">
        <f ca="1"/>
        <v>3.1808973702773767E-3</v>
      </c>
      <c r="GO706" s="1">
        <f ca="1"/>
        <v>0.89837668550483174</v>
      </c>
      <c r="GQ706" t="s">
        <v>214</v>
      </c>
      <c r="GR706" s="1">
        <f ca="1"/>
        <v>9.0523816325705012E-2</v>
      </c>
      <c r="GS706" s="1">
        <f ca="1"/>
        <v>3.2609245541482174E-3</v>
      </c>
      <c r="GT706" s="1">
        <f ca="1"/>
        <v>3.1424467020628832E-3</v>
      </c>
      <c r="GU706" s="1">
        <f ca="1"/>
        <v>3.127365437232397E-3</v>
      </c>
      <c r="GV706" s="1">
        <f ca="1"/>
        <v>0.89994544698085177</v>
      </c>
      <c r="GX706" t="s">
        <v>214</v>
      </c>
      <c r="GY706" s="1">
        <f ca="1"/>
        <v>8.913168725297313E-2</v>
      </c>
      <c r="GZ706" s="1">
        <f ca="1"/>
        <v>3.2106646964248434E-3</v>
      </c>
      <c r="HA706" s="1">
        <f ca="1"/>
        <v>3.0934094722766714E-3</v>
      </c>
      <c r="HB706" s="1">
        <f ca="1"/>
        <v>3.0764312837860608E-3</v>
      </c>
      <c r="HC706" s="1">
        <f ca="1"/>
        <v>0.90148780729453959</v>
      </c>
      <c r="HE706" t="s">
        <v>214</v>
      </c>
      <c r="HF706" s="1">
        <f ca="1"/>
        <v>8.7760959986455819E-2</v>
      </c>
      <c r="HG706" s="1">
        <f ca="1"/>
        <v>3.1612201566671386E-3</v>
      </c>
      <c r="HH706" s="1">
        <f ca="1"/>
        <v>3.0453996296945225E-3</v>
      </c>
      <c r="HI706" s="1">
        <f ca="1"/>
        <v>3.0273725926567496E-3</v>
      </c>
      <c r="HJ706" s="1">
        <f ca="1"/>
        <v>0.90300504763452605</v>
      </c>
      <c r="HL706" t="s">
        <v>214</v>
      </c>
      <c r="HM706" s="1">
        <f ca="1"/>
        <v>8.6411308458094929E-2</v>
      </c>
      <c r="HN706" s="1">
        <f ca="1"/>
        <v>3.1125620721048348E-3</v>
      </c>
      <c r="HO706" s="1">
        <f ca="1"/>
        <v>2.9982961180524204E-3</v>
      </c>
      <c r="HP706" s="1">
        <f ca="1"/>
        <v>2.9797403970903951E-3</v>
      </c>
      <c r="HQ706" s="1">
        <f ca="1"/>
        <v>0.90449809295465766</v>
      </c>
      <c r="HS706" t="s">
        <v>214</v>
      </c>
      <c r="HT706" s="1">
        <f ca="1"/>
        <v>8.5082410422290769E-2</v>
      </c>
      <c r="HU706" s="1">
        <f ca="1"/>
        <v>3.0646683198120939E-3</v>
      </c>
      <c r="HV706" s="1">
        <f ca="1"/>
        <v>2.952020295635697E-3</v>
      </c>
      <c r="HW706" s="1">
        <f ca="1"/>
        <v>2.9332541765221464E-3</v>
      </c>
      <c r="HX706" s="1">
        <f ca="1"/>
        <v>0.90596764678573949</v>
      </c>
      <c r="HZ706" t="s">
        <v>214</v>
      </c>
      <c r="IA706" s="1">
        <f ca="1"/>
        <v>8.3773947857515851E-2</v>
      </c>
      <c r="IB706" s="1">
        <f ca="1"/>
        <v>3.0175209833072023E-3</v>
      </c>
      <c r="IC706" s="1">
        <f ca="1"/>
        <v>2.9065196575789472E-3</v>
      </c>
      <c r="ID706" s="1">
        <f ca="1"/>
        <v>2.8877371913169831E-3</v>
      </c>
      <c r="IE706" s="1">
        <f ca="1"/>
        <v>0.90741427431028121</v>
      </c>
      <c r="IG706" t="s">
        <v>214</v>
      </c>
      <c r="IH706" s="1">
        <f ca="1"/>
        <v>8.2485607184027004E-2</v>
      </c>
      <c r="II706" s="1">
        <f ca="1"/>
        <v>2.9711047964261412E-3</v>
      </c>
      <c r="IJ706" s="1">
        <f ca="1"/>
        <v>2.861757829638459E-3</v>
      </c>
      <c r="IK706" s="1">
        <f ca="1"/>
        <v>2.843076644445163E-3</v>
      </c>
      <c r="IL706" s="1">
        <f ca="1"/>
        <v>0.90883845354546344</v>
      </c>
      <c r="IN706" t="s">
        <v>214</v>
      </c>
      <c r="IO706" s="1">
        <f ca="1"/>
        <v>8.1217079369141174E-2</v>
      </c>
      <c r="IP706" s="1">
        <f ca="1"/>
        <v>2.9254061867753332E-3</v>
      </c>
      <c r="IQ706" s="1">
        <f ca="1"/>
        <v>2.8177084165339006E-3</v>
      </c>
      <c r="IR706" s="1">
        <f ca="1"/>
        <v>2.7991991490121998E-3</v>
      </c>
      <c r="IS706" s="1">
        <f ca="1"/>
        <v>0.91024060687853758</v>
      </c>
      <c r="IU706" t="s">
        <v>214</v>
      </c>
      <c r="IV706" s="1">
        <f ca="1"/>
        <v>7.9968059963912569E-2</v>
      </c>
      <c r="IW706" s="1">
        <f ca="1"/>
        <v>2.8804126872098747E-3</v>
      </c>
      <c r="IX706" s="1">
        <f ca="1"/>
        <v>2.7743512195220195E-3</v>
      </c>
      <c r="IY706" s="1">
        <f ca="1"/>
        <v>2.7560556261159021E-3</v>
      </c>
      <c r="IZ706" s="1">
        <f ca="1"/>
        <v>0.91162112050323985</v>
      </c>
      <c r="JC706" s="1"/>
      <c r="JD706" s="1"/>
      <c r="JE706" s="1"/>
      <c r="JF706" s="1"/>
      <c r="JG706" s="1"/>
      <c r="JJ706" s="1"/>
      <c r="JK706" s="1"/>
      <c r="JL706" s="1"/>
      <c r="JM706" s="1"/>
      <c r="JN706" s="1"/>
      <c r="JQ706" s="1"/>
      <c r="JR706" s="1"/>
      <c r="JS706" s="1"/>
      <c r="JT706" s="1"/>
      <c r="JU706" s="1"/>
      <c r="JX706" s="1"/>
      <c r="JY706" s="1"/>
      <c r="JZ706" s="1"/>
      <c r="KA706" s="1"/>
      <c r="KB706" s="1"/>
      <c r="KE706" s="1"/>
      <c r="KF706" s="1"/>
      <c r="KG706" s="1"/>
      <c r="KH706" s="1"/>
      <c r="KI706" s="1"/>
      <c r="KL706" s="1"/>
      <c r="KM706" s="1"/>
      <c r="KN706" s="1"/>
      <c r="KO706" s="1"/>
      <c r="KP706" s="1"/>
      <c r="KS706" s="1"/>
      <c r="KT706" s="1"/>
      <c r="KU706" s="1"/>
      <c r="KV706" s="1"/>
      <c r="KW706" s="1"/>
      <c r="KZ706" s="1"/>
      <c r="LA706" s="1"/>
      <c r="LB706" s="1"/>
      <c r="LC706" s="1"/>
      <c r="LD706" s="1"/>
      <c r="LG706" s="1"/>
      <c r="LH706" s="1"/>
      <c r="LI706" s="1"/>
      <c r="LJ706" s="1"/>
      <c r="LK706" s="1"/>
      <c r="LN706" s="1"/>
      <c r="LO706" s="1"/>
      <c r="LP706" s="1"/>
      <c r="LQ706" s="1"/>
      <c r="LR706" s="1"/>
      <c r="LU706" s="1"/>
      <c r="LV706" s="1"/>
      <c r="LW706" s="1"/>
      <c r="LX706" s="1"/>
      <c r="LY706" s="1"/>
      <c r="MB706" s="1"/>
      <c r="MC706" s="1"/>
      <c r="MD706" s="1"/>
      <c r="ME706" s="1"/>
      <c r="MF706" s="1"/>
      <c r="MI706" s="1"/>
      <c r="MJ706" s="1"/>
      <c r="MK706" s="1"/>
      <c r="ML706" s="1"/>
      <c r="MM706" s="1"/>
      <c r="MP706" s="1"/>
      <c r="MQ706" s="1"/>
      <c r="MR706" s="1"/>
      <c r="MS706" s="1"/>
      <c r="MT706" s="1"/>
      <c r="MW706" s="1"/>
      <c r="MX706" s="1"/>
      <c r="MY706" s="1"/>
      <c r="MZ706" s="1"/>
      <c r="NA706" s="1"/>
      <c r="ND706" s="1"/>
      <c r="NE706" s="1"/>
      <c r="NF706" s="1"/>
      <c r="NG706" s="1"/>
      <c r="NH706" s="1"/>
      <c r="NK706" s="1"/>
      <c r="NL706" s="1"/>
      <c r="NM706" s="1"/>
      <c r="NN706" s="1"/>
      <c r="NO706" s="1"/>
      <c r="NR706" s="1"/>
      <c r="NS706" s="1"/>
      <c r="NT706" s="1"/>
      <c r="NU706" s="1"/>
      <c r="NV706" s="1"/>
      <c r="NY706" s="1"/>
      <c r="NZ706" s="1"/>
      <c r="OA706" s="1"/>
      <c r="OB706" s="1"/>
      <c r="OC706" s="1"/>
      <c r="OF706" s="1"/>
      <c r="OG706" s="1"/>
      <c r="OH706" s="1"/>
      <c r="OI706" s="1"/>
      <c r="OJ706" s="1"/>
      <c r="OM706" s="1"/>
      <c r="ON706" s="1"/>
      <c r="OO706" s="1"/>
      <c r="OP706" s="1"/>
      <c r="OQ706" s="1"/>
      <c r="OT706" s="1"/>
      <c r="OU706" s="1"/>
      <c r="OV706" s="1"/>
      <c r="OW706" s="1"/>
      <c r="OX706" s="1"/>
      <c r="PA706" s="1"/>
      <c r="PB706" s="1"/>
      <c r="PC706" s="1"/>
      <c r="PD706" s="1"/>
      <c r="PE706" s="1"/>
    </row>
    <row r="707" spans="1:421">
      <c r="J707" t="s">
        <v>215</v>
      </c>
      <c r="K707" s="1">
        <f t="shared" si="64"/>
        <v>0</v>
      </c>
      <c r="L707" s="1">
        <f t="shared" ca="1" si="64"/>
        <v>2.3649839390805297E-2</v>
      </c>
      <c r="M707" s="1">
        <f t="shared" ca="1" si="64"/>
        <v>0.48817792285842387</v>
      </c>
      <c r="N707" s="1">
        <f t="shared" ca="1" si="64"/>
        <v>0.48817223775077079</v>
      </c>
      <c r="O707" s="1">
        <f t="shared" si="64"/>
        <v>0</v>
      </c>
      <c r="Q707" t="s">
        <v>215</v>
      </c>
      <c r="R707" s="1">
        <f ca="1"/>
        <v>1.6499371552219559E-3</v>
      </c>
      <c r="S707" s="1">
        <f ca="1"/>
        <v>2.2545272482000885E-2</v>
      </c>
      <c r="T707" s="1">
        <f ca="1"/>
        <v>0.25597198189234327</v>
      </c>
      <c r="U707" s="1">
        <f ca="1"/>
        <v>0.47907511349725324</v>
      </c>
      <c r="V707" s="1">
        <f ca="1"/>
        <v>0.24075769497318059</v>
      </c>
      <c r="X707" t="s">
        <v>215</v>
      </c>
      <c r="Y707" s="1">
        <f ca="1"/>
        <v>3.1932944372279814E-3</v>
      </c>
      <c r="Z707" s="1">
        <f ca="1"/>
        <v>1.6569434091292672E-2</v>
      </c>
      <c r="AA707" s="1">
        <f ca="1"/>
        <v>0.1419765830526992</v>
      </c>
      <c r="AB707" s="1">
        <f ca="1"/>
        <v>0.36123188084857011</v>
      </c>
      <c r="AC707" s="1">
        <f ca="1"/>
        <v>0.47702880757020999</v>
      </c>
      <c r="AE707" t="s">
        <v>215</v>
      </c>
      <c r="AF707" s="1">
        <f ca="1"/>
        <v>4.2921270608930525E-3</v>
      </c>
      <c r="AG707" s="1">
        <f ca="1"/>
        <v>1.1121580369872933E-2</v>
      </c>
      <c r="AH707" s="1">
        <f ca="1"/>
        <v>8.1940607976250732E-2</v>
      </c>
      <c r="AI707" s="1">
        <f ca="1"/>
        <v>0.24746357761805815</v>
      </c>
      <c r="AJ707" s="1">
        <f ca="1"/>
        <v>0.65518210697492507</v>
      </c>
      <c r="AL707" t="s">
        <v>215</v>
      </c>
      <c r="AM707" s="1">
        <f ca="1"/>
        <v>4.9912254083550964E-3</v>
      </c>
      <c r="AN707" s="1">
        <f ca="1"/>
        <v>7.1874931323235632E-3</v>
      </c>
      <c r="AO707" s="1">
        <f ca="1"/>
        <v>4.8547604903434294E-2</v>
      </c>
      <c r="AP707" s="1">
        <f ca="1"/>
        <v>0.16204654798964899</v>
      </c>
      <c r="AQ707" s="1">
        <f ca="1"/>
        <v>0.77722712856623799</v>
      </c>
      <c r="AS707" t="s">
        <v>215</v>
      </c>
      <c r="AT707" s="1">
        <f ca="1"/>
        <v>5.4033530837682324E-3</v>
      </c>
      <c r="AU707" s="1">
        <f ca="1"/>
        <v>4.5804511839429444E-3</v>
      </c>
      <c r="AV707" s="1">
        <f ca="1"/>
        <v>2.9251721591365753E-2</v>
      </c>
      <c r="AW707" s="1">
        <f ca="1"/>
        <v>0.10361848804721727</v>
      </c>
      <c r="AX707" s="1">
        <f ca="1"/>
        <v>0.85714598609370574</v>
      </c>
      <c r="AZ707" t="s">
        <v>215</v>
      </c>
      <c r="BA707" s="1">
        <f ca="1"/>
        <v>5.6262298008540306E-3</v>
      </c>
      <c r="BB707" s="1">
        <f ca="1"/>
        <v>2.9189134172174251E-3</v>
      </c>
      <c r="BC707" s="1">
        <f ca="1"/>
        <v>1.7822920548750305E-2</v>
      </c>
      <c r="BD707" s="1">
        <f ca="1"/>
        <v>6.5382979525633239E-2</v>
      </c>
      <c r="BE707" s="1">
        <f ca="1"/>
        <v>0.90824895670754491</v>
      </c>
      <c r="BG707" t="s">
        <v>215</v>
      </c>
      <c r="BH707" s="1">
        <f ca="1"/>
        <v>5.729201613299699E-3</v>
      </c>
      <c r="BI707" s="1">
        <f ca="1"/>
        <v>1.8798035838043831E-3</v>
      </c>
      <c r="BJ707" s="1">
        <f ca="1"/>
        <v>1.0949625358164586E-2</v>
      </c>
      <c r="BK707" s="1">
        <f ca="1"/>
        <v>4.0946549628975315E-2</v>
      </c>
      <c r="BL707" s="1">
        <f ca="1"/>
        <v>0.94049481981575589</v>
      </c>
      <c r="BN707" t="s">
        <v>215</v>
      </c>
      <c r="BO707" s="1">
        <f ca="1"/>
        <v>5.7578381258762733E-3</v>
      </c>
      <c r="BP707" s="1">
        <f ca="1"/>
        <v>1.2357884301396856E-3</v>
      </c>
      <c r="BQ707" s="1">
        <f ca="1"/>
        <v>6.7778350937763524E-3</v>
      </c>
      <c r="BR707" s="1">
        <f ca="1"/>
        <v>2.5539519445920245E-2</v>
      </c>
      <c r="BS707" s="1">
        <f ca="1"/>
        <v>0.96068901890428737</v>
      </c>
      <c r="BU707" t="s">
        <v>215</v>
      </c>
      <c r="BV707" s="1">
        <f ca="1"/>
        <v>5.7410336025955962E-3</v>
      </c>
      <c r="BW707" s="1">
        <f ca="1"/>
        <v>8.380984854032764E-4</v>
      </c>
      <c r="BX707" s="1">
        <f ca="1"/>
        <v>4.231708591221536E-3</v>
      </c>
      <c r="BY707" s="1">
        <f ca="1"/>
        <v>1.5904464306668031E-2</v>
      </c>
      <c r="BZ707" s="1">
        <f ca="1"/>
        <v>0.97328469501411152</v>
      </c>
      <c r="CB707" t="s">
        <v>215</v>
      </c>
      <c r="CC707" s="1">
        <f ca="1"/>
        <v>5.696785247665738E-3</v>
      </c>
      <c r="CD707" s="1">
        <f ca="1"/>
        <v>5.9261063586775085E-4</v>
      </c>
      <c r="CE707" s="1">
        <f ca="1"/>
        <v>2.6724375251491773E-3</v>
      </c>
      <c r="CF707" s="1">
        <f ca="1"/>
        <v>9.9096514875599891E-3</v>
      </c>
      <c r="CG707" s="1">
        <f ca="1"/>
        <v>0.98112851510375731</v>
      </c>
      <c r="CI707" t="s">
        <v>215</v>
      </c>
      <c r="CJ707" s="1">
        <f ca="1"/>
        <v>5.6362023313960364E-3</v>
      </c>
      <c r="CK707" s="1">
        <f ca="1"/>
        <v>4.4076214035615577E-4</v>
      </c>
      <c r="CL707" s="1">
        <f ca="1"/>
        <v>1.7153390980038275E-3</v>
      </c>
      <c r="CM707" s="1">
        <f ca="1"/>
        <v>6.1919059033241856E-3</v>
      </c>
      <c r="CN707" s="1">
        <f ca="1"/>
        <v>0.98601579052691979</v>
      </c>
      <c r="CP707" t="s">
        <v>215</v>
      </c>
      <c r="CQ707" s="1">
        <f ca="1"/>
        <v>5.5661097926649871E-3</v>
      </c>
      <c r="CR707" s="1">
        <f ca="1"/>
        <v>3.4641575893789211E-4</v>
      </c>
      <c r="CS707" s="1">
        <f ca="1"/>
        <v>1.1268001134364027E-3</v>
      </c>
      <c r="CT707" s="1">
        <f ca="1"/>
        <v>3.8911395812245677E-3</v>
      </c>
      <c r="CU707" s="1">
        <f ca="1"/>
        <v>0.98906953475373616</v>
      </c>
      <c r="CW707" t="s">
        <v>215</v>
      </c>
      <c r="CX707" s="1">
        <f ca="1"/>
        <v>5.4906893740237052E-3</v>
      </c>
      <c r="CY707" s="1">
        <f ca="1"/>
        <v>2.8736073516294274E-4</v>
      </c>
      <c r="CZ707" s="1">
        <f ca="1"/>
        <v>7.6424394476010734E-4</v>
      </c>
      <c r="DA707" s="1">
        <f ca="1"/>
        <v>2.4691268346282778E-3</v>
      </c>
      <c r="DB707" s="1">
        <f ca="1"/>
        <v>0.99098857911142502</v>
      </c>
      <c r="DD707" t="s">
        <v>215</v>
      </c>
      <c r="DE707" s="1">
        <f ca="1"/>
        <v>5.4124984802524567E-3</v>
      </c>
      <c r="DF707" s="1">
        <f ca="1"/>
        <v>2.4996941696913717E-4</v>
      </c>
      <c r="DG707" s="1">
        <f ca="1"/>
        <v>5.4040066251917485E-4</v>
      </c>
      <c r="DH707" s="1">
        <f ca="1"/>
        <v>1.5908209257311054E-3</v>
      </c>
      <c r="DI707" s="1">
        <f ca="1"/>
        <v>0.99220631051452812</v>
      </c>
      <c r="DK707" t="s">
        <v>215</v>
      </c>
      <c r="DL707" s="1">
        <f ca="1"/>
        <v>5.3330980342459226E-3</v>
      </c>
      <c r="DM707" s="1">
        <f ca="1"/>
        <v>2.258852096362113E-4</v>
      </c>
      <c r="DN707" s="1">
        <f ca="1"/>
        <v>4.0176150327980313E-4</v>
      </c>
      <c r="DO707" s="1">
        <f ca="1"/>
        <v>1.0483790471948699E-3</v>
      </c>
      <c r="DP707" s="1">
        <f ca="1"/>
        <v>0.99299087620564319</v>
      </c>
      <c r="DR707" t="s">
        <v>215</v>
      </c>
      <c r="DS707" s="1">
        <f ca="1"/>
        <v>5.2534380377569937E-3</v>
      </c>
      <c r="DT707" s="1">
        <f ca="1"/>
        <v>2.0998378314652358E-4</v>
      </c>
      <c r="DU707" s="1">
        <f ca="1"/>
        <v>3.1548473528284686E-4</v>
      </c>
      <c r="DV707" s="1">
        <f ca="1"/>
        <v>7.131747085489913E-4</v>
      </c>
      <c r="DW707" s="1">
        <f ca="1"/>
        <v>0.99350791873526467</v>
      </c>
      <c r="DY707" t="s">
        <v>215</v>
      </c>
      <c r="DZ707" s="1">
        <f ca="1"/>
        <v>5.1740939990032224E-3</v>
      </c>
      <c r="EA707" s="1">
        <f ca="1"/>
        <v>1.9912202483197378E-4</v>
      </c>
      <c r="EB707" s="1">
        <f ca="1"/>
        <v>2.6140100116095314E-4</v>
      </c>
      <c r="EC707" s="1">
        <f ca="1"/>
        <v>5.0573879187822395E-4</v>
      </c>
      <c r="ED707" s="1">
        <f ca="1"/>
        <v>0.99385964418312567</v>
      </c>
      <c r="EF707" t="s">
        <v>215</v>
      </c>
      <c r="EG707" s="1">
        <f ca="1"/>
        <v>5.0954118516626859E-3</v>
      </c>
      <c r="EH707" s="1">
        <f ca="1"/>
        <v>1.9137131648118059E-4</v>
      </c>
      <c r="EI707" s="1">
        <f ca="1"/>
        <v>2.2711888639028374E-4</v>
      </c>
      <c r="EJ707" s="1">
        <f ca="1"/>
        <v>3.7703216733945806E-4</v>
      </c>
      <c r="EK707" s="1">
        <f ca="1"/>
        <v>0.99410906577812641</v>
      </c>
      <c r="EM707" t="s">
        <v>215</v>
      </c>
      <c r="EN707" s="1">
        <f ca="1"/>
        <v>5.017596791020827E-3</v>
      </c>
      <c r="EO707" s="1">
        <f ca="1"/>
        <v>1.8554776020153309E-4</v>
      </c>
      <c r="EP707" s="1">
        <f ca="1"/>
        <v>2.0502367578197132E-4</v>
      </c>
      <c r="EQ707" s="1">
        <f ca="1"/>
        <v>2.9682030284168808E-4</v>
      </c>
      <c r="ER707" s="1">
        <f ca="1"/>
        <v>0.99429501147015398</v>
      </c>
      <c r="ET707" t="s">
        <v>215</v>
      </c>
      <c r="EU707" s="1">
        <f ca="1"/>
        <v>4.9407677471214346E-3</v>
      </c>
      <c r="EV707" s="1">
        <f ca="1"/>
        <v>1.8092428967999479E-4</v>
      </c>
      <c r="EW707" s="1">
        <f ca="1"/>
        <v>1.9043524549378909E-4</v>
      </c>
      <c r="EX707" s="1">
        <f ca="1"/>
        <v>2.4647467082163007E-4</v>
      </c>
      <c r="EY707" s="1">
        <f ca="1"/>
        <v>0.99444139804688314</v>
      </c>
      <c r="FA707" t="s">
        <v>215</v>
      </c>
      <c r="FB707" s="1">
        <f ca="1"/>
        <v>4.8649907988669435E-3</v>
      </c>
      <c r="FC707" s="1">
        <f ca="1"/>
        <v>1.7705417764170327E-4</v>
      </c>
      <c r="FD707" s="1">
        <f ca="1"/>
        <v>1.8047675927577102E-4</v>
      </c>
      <c r="FE707" s="1">
        <f ca="1"/>
        <v>2.1452324240473533E-4</v>
      </c>
      <c r="FF707" s="1">
        <f ca="1"/>
        <v>0.9945629550218108</v>
      </c>
      <c r="FH707" t="s">
        <v>215</v>
      </c>
      <c r="FI707" s="1">
        <f ca="1"/>
        <v>4.7902996773513604E-3</v>
      </c>
      <c r="FJ707" s="1">
        <f ca="1"/>
        <v>1.7366278902022084E-4</v>
      </c>
      <c r="FK707" s="1">
        <f ca="1"/>
        <v>1.733796490341062E-4</v>
      </c>
      <c r="FL707" s="1">
        <f ca="1"/>
        <v>1.9390378530825152E-4</v>
      </c>
      <c r="FM707" s="1">
        <f ca="1"/>
        <v>0.99466875409928601</v>
      </c>
      <c r="FO707" t="s">
        <v>215</v>
      </c>
      <c r="FP707" s="1">
        <f ca="1"/>
        <v>4.7167083505537536E-3</v>
      </c>
      <c r="FQ707" s="1">
        <f ca="1"/>
        <v>1.7058116333742889E-4</v>
      </c>
      <c r="FR707" s="1">
        <f ca="1"/>
        <v>1.6805653320989684E-4</v>
      </c>
      <c r="FS707" s="1">
        <f ca="1"/>
        <v>1.8026994121771693E-4</v>
      </c>
      <c r="FT707" s="1">
        <f ca="1"/>
        <v>0.9947643840116811</v>
      </c>
      <c r="FV707" t="s">
        <v>215</v>
      </c>
      <c r="FW707" s="1">
        <f ca="1"/>
        <v>4.6442187492686301E-3</v>
      </c>
      <c r="FX707" s="1">
        <f ca="1"/>
        <v>1.6770524752380729E-4</v>
      </c>
      <c r="FY707" s="1">
        <f ca="1"/>
        <v>1.6383874262183116E-4</v>
      </c>
      <c r="FZ707" s="1">
        <f ca="1"/>
        <v>1.7094731831645356E-4</v>
      </c>
      <c r="GA707" s="1">
        <f ca="1"/>
        <v>0.99485328994226918</v>
      </c>
      <c r="GC707" t="s">
        <v>215</v>
      </c>
      <c r="GD707" s="1">
        <f ca="1"/>
        <v>4.5728255106985303E-3</v>
      </c>
      <c r="GE707" s="1">
        <f ca="1"/>
        <v>1.6497086518161896E-4</v>
      </c>
      <c r="GF707" s="1">
        <f ca="1"/>
        <v>1.6031499501594688E-4</v>
      </c>
      <c r="GG707" s="1">
        <f ca="1"/>
        <v>1.6429051858105065E-4</v>
      </c>
      <c r="GH707" s="1">
        <f ca="1"/>
        <v>0.99493759811052274</v>
      </c>
      <c r="GJ707" t="s">
        <v>215</v>
      </c>
      <c r="GK707" s="1">
        <f ca="1"/>
        <v>4.502518890915597E-3</v>
      </c>
      <c r="GL707" s="1">
        <f ca="1"/>
        <v>1.6233834391684212E-4</v>
      </c>
      <c r="GM707" s="1">
        <f ca="1"/>
        <v>1.5723223272606367E-4</v>
      </c>
      <c r="GN707" s="1">
        <f ca="1"/>
        <v>1.5928727826698263E-4</v>
      </c>
      <c r="GO707" s="1">
        <f ca="1"/>
        <v>0.99501862325417445</v>
      </c>
      <c r="GQ707" t="s">
        <v>215</v>
      </c>
      <c r="GR707" s="1">
        <f ca="1"/>
        <v>4.4332865527462696E-3</v>
      </c>
      <c r="GS707" s="1">
        <f ca="1"/>
        <v>1.5978307218437172E-4</v>
      </c>
      <c r="GT707" s="1">
        <f ca="1"/>
        <v>1.5443466760381059E-4</v>
      </c>
      <c r="GU707" s="1">
        <f ca="1"/>
        <v>1.5531482735180418E-4</v>
      </c>
      <c r="GV707" s="1">
        <f ca="1"/>
        <v>0.99509718088011367</v>
      </c>
      <c r="GX707" t="s">
        <v>215</v>
      </c>
      <c r="GY707" s="1">
        <f ca="1"/>
        <v>4.3651146628703201E-3</v>
      </c>
      <c r="GZ707" s="1">
        <f ca="1"/>
        <v>1.5728969752434719E-4</v>
      </c>
      <c r="HA707" s="1">
        <f ca="1"/>
        <v>1.5182631076165264E-4</v>
      </c>
      <c r="HB707" s="1">
        <f ca="1"/>
        <v>1.5198997290656352E-4</v>
      </c>
      <c r="HC707" s="1">
        <f ca="1"/>
        <v>0.99517377935593709</v>
      </c>
      <c r="HE707" t="s">
        <v>215</v>
      </c>
      <c r="HF707" s="1">
        <f ca="1"/>
        <v>4.2979885645340549E-3</v>
      </c>
      <c r="HG707" s="1">
        <f ca="1"/>
        <v>1.5484856152386505E-4</v>
      </c>
      <c r="HH707" s="1">
        <f ca="1"/>
        <v>1.4934793834239156E-4</v>
      </c>
      <c r="HI707" s="1">
        <f ca="1"/>
        <v>1.4907687040010168E-4</v>
      </c>
      <c r="HJ707" s="1">
        <f ca="1"/>
        <v>0.99524873806519953</v>
      </c>
      <c r="HL707" t="s">
        <v>215</v>
      </c>
      <c r="HM707" s="1">
        <f ca="1"/>
        <v>4.2318931895150447E-3</v>
      </c>
      <c r="HN707" s="1">
        <f ca="1"/>
        <v>1.5245350893465715E-4</v>
      </c>
      <c r="HO707" s="1">
        <f ca="1"/>
        <v>1.4696293134458955E-4</v>
      </c>
      <c r="HP707" s="1">
        <f ca="1"/>
        <v>1.4643029313660957E-4</v>
      </c>
      <c r="HQ707" s="1">
        <f ca="1"/>
        <v>0.99532226007706903</v>
      </c>
      <c r="HS707" t="s">
        <v>215</v>
      </c>
      <c r="HT707" s="1">
        <f ca="1"/>
        <v>4.1668133098711028E-3</v>
      </c>
      <c r="HU707" s="1">
        <f ca="1"/>
        <v>1.50100541139234E-4</v>
      </c>
      <c r="HV707" s="1">
        <f ca="1"/>
        <v>1.4464857059970894E-4</v>
      </c>
      <c r="HW707" s="1">
        <f ca="1"/>
        <v>1.4396074093613487E-4</v>
      </c>
      <c r="HX707" s="1">
        <f ca="1"/>
        <v>0.99539447683745375</v>
      </c>
      <c r="HZ707" t="s">
        <v>215</v>
      </c>
      <c r="IA707" s="1">
        <f ca="1"/>
        <v>4.1027336912456275E-3</v>
      </c>
      <c r="IB707" s="1">
        <f ca="1"/>
        <v>1.4778698848518697E-4</v>
      </c>
      <c r="IC707" s="1">
        <f ca="1"/>
        <v>1.4239068525525732E-4</v>
      </c>
      <c r="ID707" s="1">
        <f ca="1"/>
        <v>1.4161298267439845E-4</v>
      </c>
      <c r="IE707" s="1">
        <f ca="1"/>
        <v>0.99546547565233945</v>
      </c>
      <c r="IG707" t="s">
        <v>215</v>
      </c>
      <c r="IH707" s="1">
        <f ca="1"/>
        <v>4.0396391856892038E-3</v>
      </c>
      <c r="II707" s="1">
        <f ca="1"/>
        <v>1.455110015028007E-4</v>
      </c>
      <c r="IJ707" s="1">
        <f ca="1"/>
        <v>1.4018036282319491E-4</v>
      </c>
      <c r="IK707" s="1">
        <f ca="1"/>
        <v>1.3935286130122715E-4</v>
      </c>
      <c r="IL707" s="1">
        <f ca="1"/>
        <v>0.99553531658868344</v>
      </c>
      <c r="IN707" t="s">
        <v>215</v>
      </c>
      <c r="IO707" s="1">
        <f ca="1"/>
        <v>3.9775147873263106E-3</v>
      </c>
      <c r="IP707" s="1">
        <f ca="1"/>
        <v>1.4327123811453269E-4</v>
      </c>
      <c r="IQ707" s="1">
        <f ca="1"/>
        <v>1.3801192658694536E-4</v>
      </c>
      <c r="IR707" s="1">
        <f ca="1"/>
        <v>1.3715918019633792E-4</v>
      </c>
      <c r="IS707" s="1">
        <f ca="1"/>
        <v>0.99560404286777571</v>
      </c>
      <c r="IU707" t="s">
        <v>215</v>
      </c>
      <c r="IV707" s="1">
        <f ca="1"/>
        <v>3.9163456652050966E-3</v>
      </c>
      <c r="IW707" s="1">
        <f ca="1"/>
        <v>1.4106667131193179E-4</v>
      </c>
      <c r="IX707" s="1">
        <f ca="1"/>
        <v>1.3588169213035086E-4</v>
      </c>
      <c r="IY707" s="1">
        <f ca="1"/>
        <v>1.350187142588768E-4</v>
      </c>
      <c r="IZ707" s="1">
        <f ca="1"/>
        <v>0.99567168725709354</v>
      </c>
      <c r="JC707" s="1"/>
      <c r="JD707" s="1"/>
      <c r="JE707" s="1"/>
      <c r="JF707" s="1"/>
      <c r="JG707" s="1"/>
      <c r="JJ707" s="1"/>
      <c r="JK707" s="1"/>
      <c r="JL707" s="1"/>
      <c r="JM707" s="1"/>
      <c r="JN707" s="1"/>
      <c r="JQ707" s="1"/>
      <c r="JR707" s="1"/>
      <c r="JS707" s="1"/>
      <c r="JT707" s="1"/>
      <c r="JU707" s="1"/>
      <c r="JX707" s="1"/>
      <c r="JY707" s="1"/>
      <c r="JZ707" s="1"/>
      <c r="KA707" s="1"/>
      <c r="KB707" s="1"/>
      <c r="KE707" s="1"/>
      <c r="KF707" s="1"/>
      <c r="KG707" s="1"/>
      <c r="KH707" s="1"/>
      <c r="KI707" s="1"/>
      <c r="KL707" s="1"/>
      <c r="KM707" s="1"/>
      <c r="KN707" s="1"/>
      <c r="KO707" s="1"/>
      <c r="KP707" s="1"/>
      <c r="KS707" s="1"/>
      <c r="KT707" s="1"/>
      <c r="KU707" s="1"/>
      <c r="KV707" s="1"/>
      <c r="KW707" s="1"/>
      <c r="KZ707" s="1"/>
      <c r="LA707" s="1"/>
      <c r="LB707" s="1"/>
      <c r="LC707" s="1"/>
      <c r="LD707" s="1"/>
      <c r="LG707" s="1"/>
      <c r="LH707" s="1"/>
      <c r="LI707" s="1"/>
      <c r="LJ707" s="1"/>
      <c r="LK707" s="1"/>
      <c r="LN707" s="1"/>
      <c r="LO707" s="1"/>
      <c r="LP707" s="1"/>
      <c r="LQ707" s="1"/>
      <c r="LR707" s="1"/>
      <c r="LU707" s="1"/>
      <c r="LV707" s="1"/>
      <c r="LW707" s="1"/>
      <c r="LX707" s="1"/>
      <c r="LY707" s="1"/>
      <c r="MB707" s="1"/>
      <c r="MC707" s="1"/>
      <c r="MD707" s="1"/>
      <c r="ME707" s="1"/>
      <c r="MF707" s="1"/>
      <c r="MI707" s="1"/>
      <c r="MJ707" s="1"/>
      <c r="MK707" s="1"/>
      <c r="ML707" s="1"/>
      <c r="MM707" s="1"/>
      <c r="MP707" s="1"/>
      <c r="MQ707" s="1"/>
      <c r="MR707" s="1"/>
      <c r="MS707" s="1"/>
      <c r="MT707" s="1"/>
      <c r="MW707" s="1"/>
      <c r="MX707" s="1"/>
      <c r="MY707" s="1"/>
      <c r="MZ707" s="1"/>
      <c r="NA707" s="1"/>
      <c r="ND707" s="1"/>
      <c r="NE707" s="1"/>
      <c r="NF707" s="1"/>
      <c r="NG707" s="1"/>
      <c r="NH707" s="1"/>
      <c r="NK707" s="1"/>
      <c r="NL707" s="1"/>
      <c r="NM707" s="1"/>
      <c r="NN707" s="1"/>
      <c r="NO707" s="1"/>
      <c r="NR707" s="1"/>
      <c r="NS707" s="1"/>
      <c r="NT707" s="1"/>
      <c r="NU707" s="1"/>
      <c r="NV707" s="1"/>
      <c r="NY707" s="1"/>
      <c r="NZ707" s="1"/>
      <c r="OA707" s="1"/>
      <c r="OB707" s="1"/>
      <c r="OC707" s="1"/>
      <c r="OF707" s="1"/>
      <c r="OG707" s="1"/>
      <c r="OH707" s="1"/>
      <c r="OI707" s="1"/>
      <c r="OJ707" s="1"/>
      <c r="OM707" s="1"/>
      <c r="ON707" s="1"/>
      <c r="OO707" s="1"/>
      <c r="OP707" s="1"/>
      <c r="OQ707" s="1"/>
      <c r="OT707" s="1"/>
      <c r="OU707" s="1"/>
      <c r="OV707" s="1"/>
      <c r="OW707" s="1"/>
      <c r="OX707" s="1"/>
      <c r="PA707" s="1"/>
      <c r="PB707" s="1"/>
      <c r="PC707" s="1"/>
      <c r="PD707" s="1"/>
      <c r="PE707" s="1"/>
    </row>
    <row r="708" spans="1:421">
      <c r="J708" t="s">
        <v>211</v>
      </c>
      <c r="K708" s="1">
        <f t="shared" si="64"/>
        <v>0</v>
      </c>
      <c r="L708" s="1">
        <f t="shared" si="64"/>
        <v>0</v>
      </c>
      <c r="M708" s="1">
        <f t="shared" ca="1" si="64"/>
        <v>1.3631969531259515E-2</v>
      </c>
      <c r="N708" s="1">
        <f t="shared" ca="1" si="64"/>
        <v>0.49318693880376113</v>
      </c>
      <c r="O708" s="1">
        <f t="shared" ca="1" si="64"/>
        <v>0.49318109166497931</v>
      </c>
      <c r="Q708" t="s">
        <v>211</v>
      </c>
      <c r="R708" s="1">
        <f ca="1"/>
        <v>0</v>
      </c>
      <c r="S708" s="1">
        <f ca="1"/>
        <v>3.2239241447112161E-4</v>
      </c>
      <c r="T708" s="1">
        <f ca="1"/>
        <v>1.337789344538921E-2</v>
      </c>
      <c r="U708" s="1">
        <f ca="1"/>
        <v>0.24988776788098155</v>
      </c>
      <c r="V708" s="1">
        <f ca="1"/>
        <v>0.73641194625915807</v>
      </c>
      <c r="X708" t="s">
        <v>211</v>
      </c>
      <c r="Y708" s="1">
        <f ca="1"/>
        <v>2.2491800405479114E-5</v>
      </c>
      <c r="Z708" s="1">
        <f ca="1"/>
        <v>4.663347039879479E-4</v>
      </c>
      <c r="AA708" s="1">
        <f ca="1"/>
        <v>1.0087181709252985E-2</v>
      </c>
      <c r="AB708" s="1">
        <f ca="1"/>
        <v>0.12977195377910627</v>
      </c>
      <c r="AC708" s="1">
        <f ca="1"/>
        <v>0.85965203800724721</v>
      </c>
      <c r="AE708" t="s">
        <v>211</v>
      </c>
      <c r="AF708" s="1">
        <f ca="1"/>
        <v>5.4623218343443723E-5</v>
      </c>
      <c r="AG708" s="1">
        <f ca="1"/>
        <v>4.558614450070347E-4</v>
      </c>
      <c r="AH708" s="1">
        <f ca="1"/>
        <v>6.9102552198609234E-3</v>
      </c>
      <c r="AI708" s="1">
        <f ca="1"/>
        <v>6.8925944919846951E-2</v>
      </c>
      <c r="AJ708" s="1">
        <f ca="1"/>
        <v>0.92365331519694149</v>
      </c>
      <c r="AL708" t="s">
        <v>211</v>
      </c>
      <c r="AM708" s="1">
        <f ca="1"/>
        <v>8.5448902537270057E-5</v>
      </c>
      <c r="AN708" s="1">
        <f ca="1"/>
        <v>3.7643051094378487E-4</v>
      </c>
      <c r="AO708" s="1">
        <f ca="1"/>
        <v>4.5250273777471652E-3</v>
      </c>
      <c r="AP708" s="1">
        <f ca="1"/>
        <v>3.7366620243264384E-2</v>
      </c>
      <c r="AQ708" s="1">
        <f ca="1"/>
        <v>0.9576464729655072</v>
      </c>
      <c r="AS708" t="s">
        <v>211</v>
      </c>
      <c r="AT708" s="1">
        <f ca="1"/>
        <v>1.1018147874609325E-4</v>
      </c>
      <c r="AU708" s="1">
        <f ca="1"/>
        <v>2.8362722985424133E-4</v>
      </c>
      <c r="AV708" s="1">
        <f ca="1"/>
        <v>2.8934588503369586E-3</v>
      </c>
      <c r="AW708" s="1">
        <f ca="1"/>
        <v>2.0637618837710973E-2</v>
      </c>
      <c r="AX708" s="1">
        <f ca="1"/>
        <v>0.97607511360335153</v>
      </c>
      <c r="AZ708" t="s">
        <v>211</v>
      </c>
      <c r="BA708" s="1">
        <f ca="1"/>
        <v>1.2799725031041885E-4</v>
      </c>
      <c r="BB708" s="1">
        <f ca="1"/>
        <v>2.023201654388232E-4</v>
      </c>
      <c r="BC708" s="1">
        <f ca="1"/>
        <v>1.8257620360283143E-3</v>
      </c>
      <c r="BD708" s="1">
        <f ca="1"/>
        <v>1.1590665486923802E-2</v>
      </c>
      <c r="BE708" s="1">
        <f ca="1"/>
        <v>0.98625325506129846</v>
      </c>
      <c r="BG708" t="s">
        <v>211</v>
      </c>
      <c r="BH708" s="1">
        <f ca="1"/>
        <v>1.3982187281982023E-4</v>
      </c>
      <c r="BI708" s="1">
        <f ca="1"/>
        <v>1.3957094247135066E-4</v>
      </c>
      <c r="BJ708" s="1">
        <f ca="1"/>
        <v>1.1433946103776983E-3</v>
      </c>
      <c r="BK708" s="1">
        <f ca="1"/>
        <v>6.6076225381498785E-3</v>
      </c>
      <c r="BL708" s="1">
        <f ca="1"/>
        <v>0.99196959003618113</v>
      </c>
      <c r="BN708" t="s">
        <v>211</v>
      </c>
      <c r="BO708" s="1">
        <f ca="1"/>
        <v>1.4705726441190795E-4</v>
      </c>
      <c r="BP708" s="1">
        <f ca="1"/>
        <v>9.4459165636807409E-5</v>
      </c>
      <c r="BQ708" s="1">
        <f ca="1"/>
        <v>7.1316672395443838E-4</v>
      </c>
      <c r="BR708" s="1">
        <f ca="1"/>
        <v>3.8169505210598276E-3</v>
      </c>
      <c r="BS708" s="1">
        <f ca="1"/>
        <v>0.99522836632493694</v>
      </c>
      <c r="BU708" t="s">
        <v>211</v>
      </c>
      <c r="BV708" s="1">
        <f ca="1"/>
        <v>1.5101603425509403E-4</v>
      </c>
      <c r="BW708" s="1">
        <f ca="1"/>
        <v>6.3431810677403675E-5</v>
      </c>
      <c r="BX708" s="1">
        <f ca="1"/>
        <v>4.4411687871880279E-4</v>
      </c>
      <c r="BY708" s="1">
        <f ca="1"/>
        <v>2.230610959502442E-3</v>
      </c>
      <c r="BZ708" s="1">
        <f ca="1"/>
        <v>0.99711082431684617</v>
      </c>
      <c r="CB708" t="s">
        <v>211</v>
      </c>
      <c r="CC708" s="1">
        <f ca="1"/>
        <v>1.5273937029714873E-4</v>
      </c>
      <c r="CD708" s="1">
        <f ca="1"/>
        <v>4.2708391946604863E-5</v>
      </c>
      <c r="CE708" s="1">
        <f ca="1"/>
        <v>2.7671748374877232E-4</v>
      </c>
      <c r="CF708" s="1">
        <f ca="1"/>
        <v>1.3169098164195416E-3</v>
      </c>
      <c r="CG708" s="1">
        <f ca="1"/>
        <v>0.9982109249375879</v>
      </c>
      <c r="CI708" t="s">
        <v>211</v>
      </c>
      <c r="CJ708" s="1">
        <f ca="1"/>
        <v>1.5298611472073327E-4</v>
      </c>
      <c r="CK708" s="1">
        <f ca="1"/>
        <v>2.9141484324785156E-5</v>
      </c>
      <c r="CL708" s="1">
        <f ca="1"/>
        <v>1.7290303133898514E-4</v>
      </c>
      <c r="CM708" s="1">
        <f ca="1"/>
        <v>7.8456639656000846E-4</v>
      </c>
      <c r="CN708" s="1">
        <f ca="1"/>
        <v>0.99886040297305545</v>
      </c>
      <c r="CP708" t="s">
        <v>211</v>
      </c>
      <c r="CQ708" s="1">
        <f ca="1"/>
        <v>1.5228195621221649E-4</v>
      </c>
      <c r="CR708" s="1">
        <f ca="1"/>
        <v>2.0380524356391703E-5</v>
      </c>
      <c r="CS708" s="1">
        <f ca="1"/>
        <v>1.0865635613660946E-4</v>
      </c>
      <c r="CT708" s="1">
        <f ca="1"/>
        <v>4.7134319131384339E-4</v>
      </c>
      <c r="CU708" s="1">
        <f ca="1"/>
        <v>0.99924733797198095</v>
      </c>
      <c r="CW708" t="s">
        <v>211</v>
      </c>
      <c r="CX708" s="1">
        <f ca="1"/>
        <v>1.5097919272242291E-4</v>
      </c>
      <c r="CY708" s="1">
        <f ca="1"/>
        <v>1.4773639584668136E-5</v>
      </c>
      <c r="CZ708" s="1">
        <f ca="1"/>
        <v>6.8948020033672507E-5</v>
      </c>
      <c r="DA708" s="1">
        <f ca="1"/>
        <v>2.8550267015709229E-4</v>
      </c>
      <c r="DB708" s="1">
        <f ca="1"/>
        <v>0.99947979647750218</v>
      </c>
      <c r="DD708" t="s">
        <v>211</v>
      </c>
      <c r="DE708" s="1">
        <f ca="1"/>
        <v>1.4930857707364656E-4</v>
      </c>
      <c r="DF708" s="1">
        <f ca="1"/>
        <v>1.1203381049180027E-5</v>
      </c>
      <c r="DG708" s="1">
        <f ca="1"/>
        <v>4.4422168625191477E-5</v>
      </c>
      <c r="DH708" s="1">
        <f ca="1"/>
        <v>1.7446432966564256E-4</v>
      </c>
      <c r="DI708" s="1">
        <f ca="1"/>
        <v>0.99962060154358634</v>
      </c>
      <c r="DK708" t="s">
        <v>211</v>
      </c>
      <c r="DL708" s="1">
        <f ca="1"/>
        <v>1.4741877523182618E-4</v>
      </c>
      <c r="DM708" s="1">
        <f ca="1"/>
        <v>8.9328711703875683E-6</v>
      </c>
      <c r="DN708" s="1">
        <f ca="1"/>
        <v>2.9274994907981102E-5</v>
      </c>
      <c r="DO708" s="1">
        <f ca="1"/>
        <v>1.0772898956284407E-4</v>
      </c>
      <c r="DP708" s="1">
        <f ca="1"/>
        <v>0.99970664436912693</v>
      </c>
      <c r="DR708" t="s">
        <v>211</v>
      </c>
      <c r="DS708" s="1">
        <f ca="1"/>
        <v>1.4540438530695799E-4</v>
      </c>
      <c r="DT708" s="1">
        <f ca="1"/>
        <v>7.4847778634905513E-6</v>
      </c>
      <c r="DU708" s="1">
        <f ca="1"/>
        <v>1.9914730002720507E-5</v>
      </c>
      <c r="DV708" s="1">
        <f ca="1"/>
        <v>6.7421651376442588E-5</v>
      </c>
      <c r="DW708" s="1">
        <f ca="1"/>
        <v>0.99975977445545039</v>
      </c>
      <c r="DY708" t="s">
        <v>211</v>
      </c>
      <c r="DZ708" s="1">
        <f ca="1"/>
        <v>1.4332501198064957E-4</v>
      </c>
      <c r="EA708" s="1">
        <f ca="1"/>
        <v>6.5538343310400561E-6</v>
      </c>
      <c r="EB708" s="1">
        <f ca="1"/>
        <v>1.4122276241402626E-5</v>
      </c>
      <c r="EC708" s="1">
        <f ca="1"/>
        <v>4.2973228086188395E-5</v>
      </c>
      <c r="ED708" s="1">
        <f ca="1"/>
        <v>0.99979302564936068</v>
      </c>
      <c r="EF708" t="s">
        <v>211</v>
      </c>
      <c r="EG708" s="1">
        <f ca="1"/>
        <v>1.4121789666114571E-4</v>
      </c>
      <c r="EH708" s="1">
        <f ca="1"/>
        <v>5.94664126378954E-6</v>
      </c>
      <c r="EI708" s="1">
        <f ca="1"/>
        <v>1.0528263404609242E-5</v>
      </c>
      <c r="EJ708" s="1">
        <f ca="1"/>
        <v>2.8087899022831421E-5</v>
      </c>
      <c r="EK708" s="1">
        <f ca="1"/>
        <v>0.99981421929964753</v>
      </c>
      <c r="EM708" t="s">
        <v>211</v>
      </c>
      <c r="EN708" s="1">
        <f ca="1"/>
        <v>1.3910612199604966E-4</v>
      </c>
      <c r="EO708" s="1">
        <f ca="1"/>
        <v>5.5415264404843525E-6</v>
      </c>
      <c r="EP708" s="1">
        <f ca="1"/>
        <v>8.2884212230031304E-6</v>
      </c>
      <c r="EQ708" s="1">
        <f ca="1"/>
        <v>1.8992168558754903E-5</v>
      </c>
      <c r="ER708" s="1">
        <f ca="1"/>
        <v>0.99982807176178157</v>
      </c>
      <c r="ET708" t="s">
        <v>211</v>
      </c>
      <c r="EU708" s="1">
        <f ca="1"/>
        <v>1.3700386921505851E-4</v>
      </c>
      <c r="EV708" s="1">
        <f ca="1"/>
        <v>5.2623442424421111E-6</v>
      </c>
      <c r="EW708" s="1">
        <f ca="1"/>
        <v>6.8825657975283998E-6</v>
      </c>
      <c r="EX708" s="1">
        <f ca="1"/>
        <v>1.3412853938732859E-5</v>
      </c>
      <c r="EY708" s="1">
        <f ca="1"/>
        <v>0.99983743836680605</v>
      </c>
      <c r="FA708" t="s">
        <v>211</v>
      </c>
      <c r="FB708" s="1">
        <f ca="1"/>
        <v>1.3491975354277484E-4</v>
      </c>
      <c r="FC708" s="1">
        <f ca="1"/>
        <v>5.0616295334106494E-6</v>
      </c>
      <c r="FD708" s="1">
        <f ca="1"/>
        <v>5.9903515408436188E-6</v>
      </c>
      <c r="FE708" s="1">
        <f ca="1"/>
        <v>9.9749147956232193E-6</v>
      </c>
      <c r="FF708" s="1">
        <f ca="1"/>
        <v>0.99984405335058713</v>
      </c>
      <c r="FH708" t="s">
        <v>211</v>
      </c>
      <c r="FI708" s="1">
        <f ca="1"/>
        <v>1.3285892467107554E-4</v>
      </c>
      <c r="FJ708" s="1">
        <f ca="1"/>
        <v>4.9098834958977246E-6</v>
      </c>
      <c r="FK708" s="1">
        <f ca="1"/>
        <v>5.4145722139114097E-6</v>
      </c>
      <c r="FL708" s="1">
        <f ca="1"/>
        <v>7.8438170812898307E-6</v>
      </c>
      <c r="FM708" s="1">
        <f ca="1"/>
        <v>0.99984897280253759</v>
      </c>
      <c r="FO708" t="s">
        <v>211</v>
      </c>
      <c r="FP708" s="1">
        <f ca="1"/>
        <v>1.3082438217974229E-4</v>
      </c>
      <c r="FQ708" s="1">
        <f ca="1"/>
        <v>4.7888139659309319E-6</v>
      </c>
      <c r="FR708" s="1">
        <f ca="1"/>
        <v>5.0338597833223228E-6</v>
      </c>
      <c r="FS708" s="1">
        <f ca="1"/>
        <v>6.5117098822195957E-6</v>
      </c>
      <c r="FT708" s="1">
        <f ca="1"/>
        <v>0.99985284123418861</v>
      </c>
      <c r="FV708" t="s">
        <v>211</v>
      </c>
      <c r="FW708" s="1">
        <f ca="1"/>
        <v>1.2881779583552333E-4</v>
      </c>
      <c r="FX708" s="1">
        <f ca="1"/>
        <v>4.6870962739889507E-6</v>
      </c>
      <c r="FY708" s="1">
        <f ca="1"/>
        <v>4.7735343104095924E-6</v>
      </c>
      <c r="FZ708" s="1">
        <f ca="1"/>
        <v>5.6688798274434046E-6</v>
      </c>
      <c r="GA708" s="1">
        <f ca="1"/>
        <v>0.99985605269375244</v>
      </c>
      <c r="GC708" t="s">
        <v>211</v>
      </c>
      <c r="GD708" s="1">
        <f ca="1"/>
        <v>1.2684001547058773E-4</v>
      </c>
      <c r="GE708" s="1">
        <f ca="1"/>
        <v>4.5977268235863539E-6</v>
      </c>
      <c r="GF708" s="1">
        <f ca="1"/>
        <v>4.5876495515177055E-6</v>
      </c>
      <c r="GG708" s="1">
        <f ca="1"/>
        <v>5.1261239850221118E-6</v>
      </c>
      <c r="GH708" s="1">
        <f ca="1"/>
        <v>0.99985884848416906</v>
      </c>
      <c r="GJ708" t="s">
        <v>211</v>
      </c>
      <c r="GK708" s="1">
        <f ca="1"/>
        <v>1.2489138711127798E-4</v>
      </c>
      <c r="GL708" s="1">
        <f ca="1"/>
        <v>4.5163767005686448E-6</v>
      </c>
      <c r="GM708" s="1">
        <f ca="1"/>
        <v>4.447938954700159E-6</v>
      </c>
      <c r="GN708" s="1">
        <f ca="1"/>
        <v>4.7677004509140619E-6</v>
      </c>
      <c r="GO708" s="1">
        <f ca="1"/>
        <v>0.99986137659678231</v>
      </c>
      <c r="GQ708" t="s">
        <v>211</v>
      </c>
      <c r="GR708" s="1">
        <f ca="1"/>
        <v>1.2297194859060677E-4</v>
      </c>
      <c r="GS708" s="1">
        <f ca="1"/>
        <v>4.4403701397689662E-6</v>
      </c>
      <c r="GT708" s="1">
        <f ca="1"/>
        <v>4.3370122248258643E-6</v>
      </c>
      <c r="GU708" s="1">
        <f ca="1"/>
        <v>4.522727994919625E-6</v>
      </c>
      <c r="GV708" s="1">
        <f ca="1"/>
        <v>0.99986372794104961</v>
      </c>
      <c r="GX708" t="s">
        <v>211</v>
      </c>
      <c r="GY708" s="1">
        <f ca="1"/>
        <v>1.2108155039379986E-4</v>
      </c>
      <c r="GZ708" s="1">
        <f ca="1"/>
        <v>4.3680519921761558E-6</v>
      </c>
      <c r="HA708" s="1">
        <f ca="1"/>
        <v>4.2441690404241165E-6</v>
      </c>
      <c r="HB708" s="1">
        <f ca="1"/>
        <v>4.3477595253231538E-6</v>
      </c>
      <c r="HC708" s="1">
        <f ca="1"/>
        <v>0.99986595846904802</v>
      </c>
      <c r="HE708" t="s">
        <v>211</v>
      </c>
      <c r="HF708" s="1">
        <f ca="1"/>
        <v>1.1921993021315319E-4</v>
      </c>
      <c r="HG708" s="1">
        <f ca="1"/>
        <v>4.2983966802588304E-6</v>
      </c>
      <c r="HH708" s="1">
        <f ca="1"/>
        <v>4.1628236518659799E-6</v>
      </c>
      <c r="HI708" s="1">
        <f ca="1"/>
        <v>4.2161439415688455E-6</v>
      </c>
      <c r="HJ708" s="1">
        <f ca="1"/>
        <v>0.99986810270551285</v>
      </c>
      <c r="HL708" t="s">
        <v>211</v>
      </c>
      <c r="HM708" s="1">
        <f ca="1"/>
        <v>1.1738675888781129E-4</v>
      </c>
      <c r="HN708" s="1">
        <f ca="1"/>
        <v>4.2307667423794149E-6</v>
      </c>
      <c r="HO708" s="1">
        <f ca="1"/>
        <v>4.0889207319102774E-6</v>
      </c>
      <c r="HP708" s="1">
        <f ca="1"/>
        <v>4.1115223105960683E-6</v>
      </c>
      <c r="HQ708" s="1">
        <f ca="1"/>
        <v>0.99987018203132705</v>
      </c>
      <c r="HS708" t="s">
        <v>211</v>
      </c>
      <c r="HT708" s="1">
        <f ca="1"/>
        <v>1.1558166867650375E-4</v>
      </c>
      <c r="HU708" s="1">
        <f ca="1"/>
        <v>4.1647638846346202E-6</v>
      </c>
      <c r="HV708" s="1">
        <f ca="1"/>
        <v>4.0199610670036888E-6</v>
      </c>
      <c r="HW708" s="1">
        <f ca="1"/>
        <v>4.0238469347455208E-6</v>
      </c>
      <c r="HX708" s="1">
        <f ca="1"/>
        <v>0.9998722097594368</v>
      </c>
      <c r="HZ708" t="s">
        <v>211</v>
      </c>
      <c r="IA708" s="1">
        <f ca="1"/>
        <v>1.1380427063310249E-4</v>
      </c>
      <c r="IB708" s="1">
        <f ca="1"/>
        <v>4.1001371660363575E-6</v>
      </c>
      <c r="IC708" s="1">
        <f ca="1"/>
        <v>3.9544023768532933E-6</v>
      </c>
      <c r="ID708" s="1">
        <f ca="1"/>
        <v>3.9469423814108692E-6</v>
      </c>
      <c r="IE708" s="1">
        <f ca="1"/>
        <v>0.99987419424744228</v>
      </c>
      <c r="IG708" t="s">
        <v>211</v>
      </c>
      <c r="IH708" s="1">
        <f ca="1"/>
        <v>1.1205416526586966E-4</v>
      </c>
      <c r="II708" s="1">
        <f ca="1"/>
        <v>4.0367264341568051E-6</v>
      </c>
      <c r="IJ708" s="1">
        <f ca="1"/>
        <v>3.8912908562501494E-6</v>
      </c>
      <c r="IK708" s="1">
        <f ca="1"/>
        <v>3.8770101136934337E-6</v>
      </c>
      <c r="IL708" s="1">
        <f ca="1"/>
        <v>0.99987614080732967</v>
      </c>
      <c r="IN708" t="s">
        <v>211</v>
      </c>
      <c r="IO708" s="1">
        <f ca="1"/>
        <v>1.103309490598059E-4</v>
      </c>
      <c r="IP708" s="1">
        <f ca="1"/>
        <v>3.9744274927604634E-6</v>
      </c>
      <c r="IQ708" s="1">
        <f ca="1"/>
        <v>3.8300346086881744E-6</v>
      </c>
      <c r="IR708" s="1">
        <f ca="1"/>
        <v>3.8117111240149234E-6</v>
      </c>
      <c r="IS708" s="1">
        <f ca="1"/>
        <v>0.99987805287771436</v>
      </c>
      <c r="IU708" t="s">
        <v>211</v>
      </c>
      <c r="IV708" s="1">
        <f ca="1"/>
        <v>1.0863421845224397E-4</v>
      </c>
      <c r="IW708" s="1">
        <f ca="1"/>
        <v>3.9131706590697748E-6</v>
      </c>
      <c r="IX708" s="1">
        <f ca="1"/>
        <v>3.7702643353981907E-6</v>
      </c>
      <c r="IY708" s="1">
        <f ca="1"/>
        <v>3.7496028983336638E-6</v>
      </c>
      <c r="IZ708" s="1">
        <f ca="1"/>
        <v>0.99987993274365461</v>
      </c>
      <c r="JC708" s="1"/>
      <c r="JD708" s="1"/>
      <c r="JE708" s="1"/>
      <c r="JF708" s="1"/>
      <c r="JG708" s="1"/>
      <c r="JJ708" s="1"/>
      <c r="JK708" s="1"/>
      <c r="JL708" s="1"/>
      <c r="JM708" s="1"/>
      <c r="JN708" s="1"/>
      <c r="JQ708" s="1"/>
      <c r="JR708" s="1"/>
      <c r="JS708" s="1"/>
      <c r="JT708" s="1"/>
      <c r="JU708" s="1"/>
      <c r="JX708" s="1"/>
      <c r="JY708" s="1"/>
      <c r="JZ708" s="1"/>
      <c r="KA708" s="1"/>
      <c r="KB708" s="1"/>
      <c r="KE708" s="1"/>
      <c r="KF708" s="1"/>
      <c r="KG708" s="1"/>
      <c r="KH708" s="1"/>
      <c r="KI708" s="1"/>
      <c r="KL708" s="1"/>
      <c r="KM708" s="1"/>
      <c r="KN708" s="1"/>
      <c r="KO708" s="1"/>
      <c r="KP708" s="1"/>
      <c r="KS708" s="1"/>
      <c r="KT708" s="1"/>
      <c r="KU708" s="1"/>
      <c r="KV708" s="1"/>
      <c r="KW708" s="1"/>
      <c r="KZ708" s="1"/>
      <c r="LA708" s="1"/>
      <c r="LB708" s="1"/>
      <c r="LC708" s="1"/>
      <c r="LD708" s="1"/>
      <c r="LG708" s="1"/>
      <c r="LH708" s="1"/>
      <c r="LI708" s="1"/>
      <c r="LJ708" s="1"/>
      <c r="LK708" s="1"/>
      <c r="LN708" s="1"/>
      <c r="LO708" s="1"/>
      <c r="LP708" s="1"/>
      <c r="LQ708" s="1"/>
      <c r="LR708" s="1"/>
      <c r="LU708" s="1"/>
      <c r="LV708" s="1"/>
      <c r="LW708" s="1"/>
      <c r="LX708" s="1"/>
      <c r="LY708" s="1"/>
      <c r="MB708" s="1"/>
      <c r="MC708" s="1"/>
      <c r="MD708" s="1"/>
      <c r="ME708" s="1"/>
      <c r="MF708" s="1"/>
      <c r="MI708" s="1"/>
      <c r="MJ708" s="1"/>
      <c r="MK708" s="1"/>
      <c r="ML708" s="1"/>
      <c r="MM708" s="1"/>
      <c r="MP708" s="1"/>
      <c r="MQ708" s="1"/>
      <c r="MR708" s="1"/>
      <c r="MS708" s="1"/>
      <c r="MT708" s="1"/>
      <c r="MW708" s="1"/>
      <c r="MX708" s="1"/>
      <c r="MY708" s="1"/>
      <c r="MZ708" s="1"/>
      <c r="NA708" s="1"/>
      <c r="ND708" s="1"/>
      <c r="NE708" s="1"/>
      <c r="NF708" s="1"/>
      <c r="NG708" s="1"/>
      <c r="NH708" s="1"/>
      <c r="NK708" s="1"/>
      <c r="NL708" s="1"/>
      <c r="NM708" s="1"/>
      <c r="NN708" s="1"/>
      <c r="NO708" s="1"/>
      <c r="NR708" s="1"/>
      <c r="NS708" s="1"/>
      <c r="NT708" s="1"/>
      <c r="NU708" s="1"/>
      <c r="NV708" s="1"/>
      <c r="NY708" s="1"/>
      <c r="NZ708" s="1"/>
      <c r="OA708" s="1"/>
      <c r="OB708" s="1"/>
      <c r="OC708" s="1"/>
      <c r="OF708" s="1"/>
      <c r="OG708" s="1"/>
      <c r="OH708" s="1"/>
      <c r="OI708" s="1"/>
      <c r="OJ708" s="1"/>
      <c r="OM708" s="1"/>
      <c r="ON708" s="1"/>
      <c r="OO708" s="1"/>
      <c r="OP708" s="1"/>
      <c r="OQ708" s="1"/>
      <c r="OT708" s="1"/>
      <c r="OU708" s="1"/>
      <c r="OV708" s="1"/>
      <c r="OW708" s="1"/>
      <c r="OX708" s="1"/>
      <c r="PA708" s="1"/>
      <c r="PB708" s="1"/>
      <c r="PC708" s="1"/>
      <c r="PD708" s="1"/>
      <c r="PE708" s="1"/>
    </row>
    <row r="709" spans="1:421">
      <c r="J709" t="s">
        <v>212</v>
      </c>
      <c r="K709" s="1">
        <f t="shared" si="64"/>
        <v>0</v>
      </c>
      <c r="L709" s="1">
        <f t="shared" si="64"/>
        <v>0</v>
      </c>
      <c r="M709" s="1">
        <f t="shared" si="64"/>
        <v>0</v>
      </c>
      <c r="N709" s="1">
        <f t="shared" si="64"/>
        <v>0</v>
      </c>
      <c r="O709" s="1">
        <f t="shared" si="64"/>
        <v>1</v>
      </c>
      <c r="Q709" t="s">
        <v>212</v>
      </c>
      <c r="R709" s="1">
        <f ca="1"/>
        <v>0</v>
      </c>
      <c r="S709" s="1">
        <f ca="1"/>
        <v>0</v>
      </c>
      <c r="T709" s="1">
        <f ca="1"/>
        <v>0</v>
      </c>
      <c r="U709" s="1">
        <f ca="1"/>
        <v>0</v>
      </c>
      <c r="V709" s="1">
        <f ca="1"/>
        <v>1</v>
      </c>
      <c r="X709" t="s">
        <v>212</v>
      </c>
      <c r="Y709" s="1">
        <f ca="1"/>
        <v>0</v>
      </c>
      <c r="Z709" s="1">
        <f ca="1"/>
        <v>0</v>
      </c>
      <c r="AA709" s="1">
        <f ca="1"/>
        <v>0</v>
      </c>
      <c r="AB709" s="1">
        <f ca="1"/>
        <v>0</v>
      </c>
      <c r="AC709" s="1">
        <f ca="1"/>
        <v>1</v>
      </c>
      <c r="AE709" t="s">
        <v>212</v>
      </c>
      <c r="AF709" s="1">
        <f ca="1"/>
        <v>0</v>
      </c>
      <c r="AG709" s="1">
        <f ca="1"/>
        <v>0</v>
      </c>
      <c r="AH709" s="1">
        <f ca="1"/>
        <v>0</v>
      </c>
      <c r="AI709" s="1">
        <f ca="1"/>
        <v>0</v>
      </c>
      <c r="AJ709" s="1">
        <f ca="1"/>
        <v>1</v>
      </c>
      <c r="AL709" t="s">
        <v>212</v>
      </c>
      <c r="AM709" s="1">
        <f ca="1"/>
        <v>0</v>
      </c>
      <c r="AN709" s="1">
        <f ca="1"/>
        <v>0</v>
      </c>
      <c r="AO709" s="1">
        <f ca="1"/>
        <v>0</v>
      </c>
      <c r="AP709" s="1">
        <f ca="1"/>
        <v>0</v>
      </c>
      <c r="AQ709" s="1">
        <f ca="1"/>
        <v>1</v>
      </c>
      <c r="AS709" t="s">
        <v>212</v>
      </c>
      <c r="AT709" s="1">
        <f ca="1"/>
        <v>0</v>
      </c>
      <c r="AU709" s="1">
        <f ca="1"/>
        <v>0</v>
      </c>
      <c r="AV709" s="1">
        <f ca="1"/>
        <v>0</v>
      </c>
      <c r="AW709" s="1">
        <f ca="1"/>
        <v>0</v>
      </c>
      <c r="AX709" s="1">
        <f ca="1"/>
        <v>1</v>
      </c>
      <c r="AZ709" t="s">
        <v>212</v>
      </c>
      <c r="BA709" s="1">
        <f ca="1"/>
        <v>0</v>
      </c>
      <c r="BB709" s="1">
        <f ca="1"/>
        <v>0</v>
      </c>
      <c r="BC709" s="1">
        <f ca="1"/>
        <v>0</v>
      </c>
      <c r="BD709" s="1">
        <f ca="1"/>
        <v>0</v>
      </c>
      <c r="BE709" s="1">
        <f ca="1"/>
        <v>1</v>
      </c>
      <c r="BG709" t="s">
        <v>212</v>
      </c>
      <c r="BH709" s="1">
        <f ca="1"/>
        <v>0</v>
      </c>
      <c r="BI709" s="1">
        <f ca="1"/>
        <v>0</v>
      </c>
      <c r="BJ709" s="1">
        <f ca="1"/>
        <v>0</v>
      </c>
      <c r="BK709" s="1">
        <f ca="1"/>
        <v>0</v>
      </c>
      <c r="BL709" s="1">
        <f ca="1"/>
        <v>1</v>
      </c>
      <c r="BN709" t="s">
        <v>212</v>
      </c>
      <c r="BO709" s="1">
        <f ca="1"/>
        <v>0</v>
      </c>
      <c r="BP709" s="1">
        <f ca="1"/>
        <v>0</v>
      </c>
      <c r="BQ709" s="1">
        <f ca="1"/>
        <v>0</v>
      </c>
      <c r="BR709" s="1">
        <f ca="1"/>
        <v>0</v>
      </c>
      <c r="BS709" s="1">
        <f ca="1"/>
        <v>1</v>
      </c>
      <c r="BU709" t="s">
        <v>212</v>
      </c>
      <c r="BV709" s="1">
        <f ca="1"/>
        <v>0</v>
      </c>
      <c r="BW709" s="1">
        <f ca="1"/>
        <v>0</v>
      </c>
      <c r="BX709" s="1">
        <f ca="1"/>
        <v>0</v>
      </c>
      <c r="BY709" s="1">
        <f ca="1"/>
        <v>0</v>
      </c>
      <c r="BZ709" s="1">
        <f ca="1"/>
        <v>1</v>
      </c>
      <c r="CB709" t="s">
        <v>212</v>
      </c>
      <c r="CC709" s="1">
        <f ca="1"/>
        <v>0</v>
      </c>
      <c r="CD709" s="1">
        <f ca="1"/>
        <v>0</v>
      </c>
      <c r="CE709" s="1">
        <f ca="1"/>
        <v>0</v>
      </c>
      <c r="CF709" s="1">
        <f ca="1"/>
        <v>0</v>
      </c>
      <c r="CG709" s="1">
        <f ca="1"/>
        <v>1</v>
      </c>
      <c r="CI709" t="s">
        <v>212</v>
      </c>
      <c r="CJ709" s="1">
        <f ca="1"/>
        <v>0</v>
      </c>
      <c r="CK709" s="1">
        <f ca="1"/>
        <v>0</v>
      </c>
      <c r="CL709" s="1">
        <f ca="1"/>
        <v>0</v>
      </c>
      <c r="CM709" s="1">
        <f ca="1"/>
        <v>0</v>
      </c>
      <c r="CN709" s="1">
        <f ca="1"/>
        <v>1</v>
      </c>
      <c r="CP709" t="s">
        <v>212</v>
      </c>
      <c r="CQ709" s="1">
        <f ca="1"/>
        <v>0</v>
      </c>
      <c r="CR709" s="1">
        <f ca="1"/>
        <v>0</v>
      </c>
      <c r="CS709" s="1">
        <f ca="1"/>
        <v>0</v>
      </c>
      <c r="CT709" s="1">
        <f ca="1"/>
        <v>0</v>
      </c>
      <c r="CU709" s="1">
        <f ca="1"/>
        <v>1</v>
      </c>
      <c r="CW709" t="s">
        <v>212</v>
      </c>
      <c r="CX709" s="1">
        <f ca="1"/>
        <v>0</v>
      </c>
      <c r="CY709" s="1">
        <f ca="1"/>
        <v>0</v>
      </c>
      <c r="CZ709" s="1">
        <f ca="1"/>
        <v>0</v>
      </c>
      <c r="DA709" s="1">
        <f ca="1"/>
        <v>0</v>
      </c>
      <c r="DB709" s="1">
        <f ca="1"/>
        <v>1</v>
      </c>
      <c r="DD709" t="s">
        <v>212</v>
      </c>
      <c r="DE709" s="1">
        <f ca="1"/>
        <v>0</v>
      </c>
      <c r="DF709" s="1">
        <f ca="1"/>
        <v>0</v>
      </c>
      <c r="DG709" s="1">
        <f ca="1"/>
        <v>0</v>
      </c>
      <c r="DH709" s="1">
        <f ca="1"/>
        <v>0</v>
      </c>
      <c r="DI709" s="1">
        <f ca="1"/>
        <v>1</v>
      </c>
      <c r="DK709" t="s">
        <v>212</v>
      </c>
      <c r="DL709" s="1">
        <f ca="1"/>
        <v>0</v>
      </c>
      <c r="DM709" s="1">
        <f ca="1"/>
        <v>0</v>
      </c>
      <c r="DN709" s="1">
        <f ca="1"/>
        <v>0</v>
      </c>
      <c r="DO709" s="1">
        <f ca="1"/>
        <v>0</v>
      </c>
      <c r="DP709" s="1">
        <f ca="1"/>
        <v>1</v>
      </c>
      <c r="DR709" t="s">
        <v>212</v>
      </c>
      <c r="DS709" s="1">
        <f ca="1"/>
        <v>0</v>
      </c>
      <c r="DT709" s="1">
        <f ca="1"/>
        <v>0</v>
      </c>
      <c r="DU709" s="1">
        <f ca="1"/>
        <v>0</v>
      </c>
      <c r="DV709" s="1">
        <f ca="1"/>
        <v>0</v>
      </c>
      <c r="DW709" s="1">
        <f ca="1"/>
        <v>1</v>
      </c>
      <c r="DY709" t="s">
        <v>212</v>
      </c>
      <c r="DZ709" s="1">
        <f ca="1"/>
        <v>0</v>
      </c>
      <c r="EA709" s="1">
        <f ca="1"/>
        <v>0</v>
      </c>
      <c r="EB709" s="1">
        <f ca="1"/>
        <v>0</v>
      </c>
      <c r="EC709" s="1">
        <f ca="1"/>
        <v>0</v>
      </c>
      <c r="ED709" s="1">
        <f ca="1"/>
        <v>1</v>
      </c>
      <c r="EF709" t="s">
        <v>212</v>
      </c>
      <c r="EG709" s="1">
        <f ca="1"/>
        <v>0</v>
      </c>
      <c r="EH709" s="1">
        <f ca="1"/>
        <v>0</v>
      </c>
      <c r="EI709" s="1">
        <f ca="1"/>
        <v>0</v>
      </c>
      <c r="EJ709" s="1">
        <f ca="1"/>
        <v>0</v>
      </c>
      <c r="EK709" s="1">
        <f ca="1"/>
        <v>1</v>
      </c>
      <c r="EM709" t="s">
        <v>212</v>
      </c>
      <c r="EN709" s="1">
        <f ca="1"/>
        <v>0</v>
      </c>
      <c r="EO709" s="1">
        <f ca="1"/>
        <v>0</v>
      </c>
      <c r="EP709" s="1">
        <f ca="1"/>
        <v>0</v>
      </c>
      <c r="EQ709" s="1">
        <f ca="1"/>
        <v>0</v>
      </c>
      <c r="ER709" s="1">
        <f ca="1"/>
        <v>1</v>
      </c>
      <c r="ET709" t="s">
        <v>212</v>
      </c>
      <c r="EU709" s="1">
        <f ca="1"/>
        <v>0</v>
      </c>
      <c r="EV709" s="1">
        <f ca="1"/>
        <v>0</v>
      </c>
      <c r="EW709" s="1">
        <f ca="1"/>
        <v>0</v>
      </c>
      <c r="EX709" s="1">
        <f ca="1"/>
        <v>0</v>
      </c>
      <c r="EY709" s="1">
        <f ca="1"/>
        <v>1</v>
      </c>
      <c r="FA709" t="s">
        <v>212</v>
      </c>
      <c r="FB709" s="1">
        <f ca="1"/>
        <v>0</v>
      </c>
      <c r="FC709" s="1">
        <f ca="1"/>
        <v>0</v>
      </c>
      <c r="FD709" s="1">
        <f ca="1"/>
        <v>0</v>
      </c>
      <c r="FE709" s="1">
        <f ca="1"/>
        <v>0</v>
      </c>
      <c r="FF709" s="1">
        <f ca="1"/>
        <v>1</v>
      </c>
      <c r="FH709" t="s">
        <v>212</v>
      </c>
      <c r="FI709" s="1">
        <f ca="1"/>
        <v>0</v>
      </c>
      <c r="FJ709" s="1">
        <f ca="1"/>
        <v>0</v>
      </c>
      <c r="FK709" s="1">
        <f ca="1"/>
        <v>0</v>
      </c>
      <c r="FL709" s="1">
        <f ca="1"/>
        <v>0</v>
      </c>
      <c r="FM709" s="1">
        <f ca="1"/>
        <v>1</v>
      </c>
      <c r="FO709" t="s">
        <v>212</v>
      </c>
      <c r="FP709" s="1">
        <f ca="1"/>
        <v>0</v>
      </c>
      <c r="FQ709" s="1">
        <f ca="1"/>
        <v>0</v>
      </c>
      <c r="FR709" s="1">
        <f ca="1"/>
        <v>0</v>
      </c>
      <c r="FS709" s="1">
        <f ca="1"/>
        <v>0</v>
      </c>
      <c r="FT709" s="1">
        <f ca="1"/>
        <v>1</v>
      </c>
      <c r="FV709" t="s">
        <v>212</v>
      </c>
      <c r="FW709" s="1">
        <f ca="1"/>
        <v>0</v>
      </c>
      <c r="FX709" s="1">
        <f ca="1"/>
        <v>0</v>
      </c>
      <c r="FY709" s="1">
        <f ca="1"/>
        <v>0</v>
      </c>
      <c r="FZ709" s="1">
        <f ca="1"/>
        <v>0</v>
      </c>
      <c r="GA709" s="1">
        <f ca="1"/>
        <v>1</v>
      </c>
      <c r="GC709" t="s">
        <v>212</v>
      </c>
      <c r="GD709" s="1">
        <f ca="1"/>
        <v>0</v>
      </c>
      <c r="GE709" s="1">
        <f ca="1"/>
        <v>0</v>
      </c>
      <c r="GF709" s="1">
        <f ca="1"/>
        <v>0</v>
      </c>
      <c r="GG709" s="1">
        <f ca="1"/>
        <v>0</v>
      </c>
      <c r="GH709" s="1">
        <f ca="1"/>
        <v>1</v>
      </c>
      <c r="GJ709" t="s">
        <v>212</v>
      </c>
      <c r="GK709" s="1">
        <f ca="1"/>
        <v>0</v>
      </c>
      <c r="GL709" s="1">
        <f ca="1"/>
        <v>0</v>
      </c>
      <c r="GM709" s="1">
        <f ca="1"/>
        <v>0</v>
      </c>
      <c r="GN709" s="1">
        <f ca="1"/>
        <v>0</v>
      </c>
      <c r="GO709" s="1">
        <f ca="1"/>
        <v>1</v>
      </c>
      <c r="GQ709" t="s">
        <v>212</v>
      </c>
      <c r="GR709" s="1">
        <f ca="1"/>
        <v>0</v>
      </c>
      <c r="GS709" s="1">
        <f ca="1"/>
        <v>0</v>
      </c>
      <c r="GT709" s="1">
        <f ca="1"/>
        <v>0</v>
      </c>
      <c r="GU709" s="1">
        <f ca="1"/>
        <v>0</v>
      </c>
      <c r="GV709" s="1">
        <f ca="1"/>
        <v>1</v>
      </c>
      <c r="GX709" t="s">
        <v>212</v>
      </c>
      <c r="GY709" s="1">
        <f ca="1"/>
        <v>0</v>
      </c>
      <c r="GZ709" s="1">
        <f ca="1"/>
        <v>0</v>
      </c>
      <c r="HA709" s="1">
        <f ca="1"/>
        <v>0</v>
      </c>
      <c r="HB709" s="1">
        <f ca="1"/>
        <v>0</v>
      </c>
      <c r="HC709" s="1">
        <f ca="1"/>
        <v>1</v>
      </c>
      <c r="HE709" t="s">
        <v>212</v>
      </c>
      <c r="HF709" s="1">
        <f ca="1"/>
        <v>0</v>
      </c>
      <c r="HG709" s="1">
        <f ca="1"/>
        <v>0</v>
      </c>
      <c r="HH709" s="1">
        <f ca="1"/>
        <v>0</v>
      </c>
      <c r="HI709" s="1">
        <f ca="1"/>
        <v>0</v>
      </c>
      <c r="HJ709" s="1">
        <f ca="1"/>
        <v>1</v>
      </c>
      <c r="HL709" t="s">
        <v>212</v>
      </c>
      <c r="HM709" s="1">
        <f ca="1"/>
        <v>0</v>
      </c>
      <c r="HN709" s="1">
        <f ca="1"/>
        <v>0</v>
      </c>
      <c r="HO709" s="1">
        <f ca="1"/>
        <v>0</v>
      </c>
      <c r="HP709" s="1">
        <f ca="1"/>
        <v>0</v>
      </c>
      <c r="HQ709" s="1">
        <f ca="1"/>
        <v>1</v>
      </c>
      <c r="HS709" t="s">
        <v>212</v>
      </c>
      <c r="HT709" s="1">
        <f ca="1"/>
        <v>0</v>
      </c>
      <c r="HU709" s="1">
        <f ca="1"/>
        <v>0</v>
      </c>
      <c r="HV709" s="1">
        <f ca="1"/>
        <v>0</v>
      </c>
      <c r="HW709" s="1">
        <f ca="1"/>
        <v>0</v>
      </c>
      <c r="HX709" s="1">
        <f ca="1"/>
        <v>1</v>
      </c>
      <c r="HZ709" t="s">
        <v>212</v>
      </c>
      <c r="IA709" s="1">
        <f ca="1"/>
        <v>0</v>
      </c>
      <c r="IB709" s="1">
        <f ca="1"/>
        <v>0</v>
      </c>
      <c r="IC709" s="1">
        <f ca="1"/>
        <v>0</v>
      </c>
      <c r="ID709" s="1">
        <f ca="1"/>
        <v>0</v>
      </c>
      <c r="IE709" s="1">
        <f ca="1"/>
        <v>1</v>
      </c>
      <c r="IG709" t="s">
        <v>212</v>
      </c>
      <c r="IH709" s="1">
        <f ca="1"/>
        <v>0</v>
      </c>
      <c r="II709" s="1">
        <f ca="1"/>
        <v>0</v>
      </c>
      <c r="IJ709" s="1">
        <f ca="1"/>
        <v>0</v>
      </c>
      <c r="IK709" s="1">
        <f ca="1"/>
        <v>0</v>
      </c>
      <c r="IL709" s="1">
        <f ca="1"/>
        <v>1</v>
      </c>
      <c r="IN709" t="s">
        <v>212</v>
      </c>
      <c r="IO709" s="1">
        <f ca="1"/>
        <v>0</v>
      </c>
      <c r="IP709" s="1">
        <f ca="1"/>
        <v>0</v>
      </c>
      <c r="IQ709" s="1">
        <f ca="1"/>
        <v>0</v>
      </c>
      <c r="IR709" s="1">
        <f ca="1"/>
        <v>0</v>
      </c>
      <c r="IS709" s="1">
        <f ca="1"/>
        <v>1</v>
      </c>
      <c r="IU709" t="s">
        <v>212</v>
      </c>
      <c r="IV709" s="1">
        <f ca="1"/>
        <v>0</v>
      </c>
      <c r="IW709" s="1">
        <f ca="1"/>
        <v>0</v>
      </c>
      <c r="IX709" s="1">
        <f ca="1"/>
        <v>0</v>
      </c>
      <c r="IY709" s="1">
        <f ca="1"/>
        <v>0</v>
      </c>
      <c r="IZ709" s="1">
        <f ca="1"/>
        <v>1</v>
      </c>
      <c r="JC709" s="1"/>
      <c r="JD709" s="1"/>
      <c r="JE709" s="1"/>
      <c r="JF709" s="1"/>
      <c r="JG709" s="1"/>
      <c r="JJ709" s="1"/>
      <c r="JK709" s="1"/>
      <c r="JL709" s="1"/>
      <c r="JM709" s="1"/>
      <c r="JN709" s="1"/>
      <c r="JQ709" s="1"/>
      <c r="JR709" s="1"/>
      <c r="JS709" s="1"/>
      <c r="JT709" s="1"/>
      <c r="JU709" s="1"/>
      <c r="JX709" s="1"/>
      <c r="JY709" s="1"/>
      <c r="JZ709" s="1"/>
      <c r="KA709" s="1"/>
      <c r="KB709" s="1"/>
      <c r="KE709" s="1"/>
      <c r="KF709" s="1"/>
      <c r="KG709" s="1"/>
      <c r="KH709" s="1"/>
      <c r="KI709" s="1"/>
      <c r="KL709" s="1"/>
      <c r="KM709" s="1"/>
      <c r="KN709" s="1"/>
      <c r="KO709" s="1"/>
      <c r="KP709" s="1"/>
      <c r="KS709" s="1"/>
      <c r="KT709" s="1"/>
      <c r="KU709" s="1"/>
      <c r="KV709" s="1"/>
      <c r="KW709" s="1"/>
      <c r="KZ709" s="1"/>
      <c r="LA709" s="1"/>
      <c r="LB709" s="1"/>
      <c r="LC709" s="1"/>
      <c r="LD709" s="1"/>
      <c r="LG709" s="1"/>
      <c r="LH709" s="1"/>
      <c r="LI709" s="1"/>
      <c r="LJ709" s="1"/>
      <c r="LK709" s="1"/>
      <c r="LN709" s="1"/>
      <c r="LO709" s="1"/>
      <c r="LP709" s="1"/>
      <c r="LQ709" s="1"/>
      <c r="LR709" s="1"/>
      <c r="LU709" s="1"/>
      <c r="LV709" s="1"/>
      <c r="LW709" s="1"/>
      <c r="LX709" s="1"/>
      <c r="LY709" s="1"/>
      <c r="MB709" s="1"/>
      <c r="MC709" s="1"/>
      <c r="MD709" s="1"/>
      <c r="ME709" s="1"/>
      <c r="MF709" s="1"/>
      <c r="MI709" s="1"/>
      <c r="MJ709" s="1"/>
      <c r="MK709" s="1"/>
      <c r="ML709" s="1"/>
      <c r="MM709" s="1"/>
      <c r="MP709" s="1"/>
      <c r="MQ709" s="1"/>
      <c r="MR709" s="1"/>
      <c r="MS709" s="1"/>
      <c r="MT709" s="1"/>
      <c r="MW709" s="1"/>
      <c r="MX709" s="1"/>
      <c r="MY709" s="1"/>
      <c r="MZ709" s="1"/>
      <c r="NA709" s="1"/>
      <c r="ND709" s="1"/>
      <c r="NE709" s="1"/>
      <c r="NF709" s="1"/>
      <c r="NG709" s="1"/>
      <c r="NH709" s="1"/>
      <c r="NK709" s="1"/>
      <c r="NL709" s="1"/>
      <c r="NM709" s="1"/>
      <c r="NN709" s="1"/>
      <c r="NO709" s="1"/>
      <c r="NR709" s="1"/>
      <c r="NS709" s="1"/>
      <c r="NT709" s="1"/>
      <c r="NU709" s="1"/>
      <c r="NV709" s="1"/>
      <c r="NY709" s="1"/>
      <c r="NZ709" s="1"/>
      <c r="OA709" s="1"/>
      <c r="OB709" s="1"/>
      <c r="OC709" s="1"/>
      <c r="OF709" s="1"/>
      <c r="OG709" s="1"/>
      <c r="OH709" s="1"/>
      <c r="OI709" s="1"/>
      <c r="OJ709" s="1"/>
      <c r="OM709" s="1"/>
      <c r="ON709" s="1"/>
      <c r="OO709" s="1"/>
      <c r="OP709" s="1"/>
      <c r="OQ709" s="1"/>
      <c r="OT709" s="1"/>
      <c r="OU709" s="1"/>
      <c r="OV709" s="1"/>
      <c r="OW709" s="1"/>
      <c r="OX709" s="1"/>
      <c r="PA709" s="1"/>
      <c r="PB709" s="1"/>
      <c r="PC709" s="1"/>
      <c r="PD709" s="1"/>
      <c r="PE709" s="1"/>
    </row>
    <row r="710" spans="1:421">
      <c r="A710" s="9">
        <f>IF(RIGHT(A703,2)="12",(VALUE(LEFT(A703,4))+1)*100+1,A703+1)</f>
        <v>202103</v>
      </c>
      <c r="I710" s="9"/>
      <c r="P710" s="9">
        <f>I710+1</f>
        <v>1</v>
      </c>
      <c r="W710" s="9">
        <f>P710+1</f>
        <v>2</v>
      </c>
      <c r="AD710" s="9">
        <f>W710+1</f>
        <v>3</v>
      </c>
      <c r="AK710" s="9">
        <f>AD710+1</f>
        <v>4</v>
      </c>
      <c r="AR710" s="9">
        <f>AK710+1</f>
        <v>5</v>
      </c>
      <c r="AY710" s="9">
        <f>AR710+1</f>
        <v>6</v>
      </c>
      <c r="BF710" s="9">
        <f>AY710+1</f>
        <v>7</v>
      </c>
      <c r="BM710" s="9">
        <f>BF710+1</f>
        <v>8</v>
      </c>
      <c r="BT710" s="9">
        <f>BM710+1</f>
        <v>9</v>
      </c>
      <c r="CA710" s="9">
        <f>BT710+1</f>
        <v>10</v>
      </c>
      <c r="CH710" s="9">
        <f>CA710+1</f>
        <v>11</v>
      </c>
      <c r="CO710" s="9">
        <f>CH710+1</f>
        <v>12</v>
      </c>
      <c r="CV710" s="9">
        <f>CO710+1</f>
        <v>13</v>
      </c>
      <c r="DC710" s="9">
        <f>CV710+1</f>
        <v>14</v>
      </c>
      <c r="DJ710" s="9">
        <f>DC710+1</f>
        <v>15</v>
      </c>
      <c r="DQ710" s="9">
        <f>DJ710+1</f>
        <v>16</v>
      </c>
      <c r="DX710" s="9">
        <f>DQ710+1</f>
        <v>17</v>
      </c>
      <c r="EE710" s="9">
        <f>DX710+1</f>
        <v>18</v>
      </c>
      <c r="EL710" s="9">
        <f>EE710+1</f>
        <v>19</v>
      </c>
      <c r="ES710" s="9">
        <f>EL710+1</f>
        <v>20</v>
      </c>
      <c r="EZ710" s="9">
        <f>ES710+1</f>
        <v>21</v>
      </c>
      <c r="FG710" s="9">
        <f>EZ710+1</f>
        <v>22</v>
      </c>
      <c r="FN710" s="9">
        <f>FG710+1</f>
        <v>23</v>
      </c>
      <c r="FU710" s="9">
        <f>FN710+1</f>
        <v>24</v>
      </c>
      <c r="GB710" s="9">
        <f>FU710+1</f>
        <v>25</v>
      </c>
      <c r="GI710" s="9">
        <f>GB710+1</f>
        <v>26</v>
      </c>
      <c r="GP710" s="9">
        <f>GI710+1</f>
        <v>27</v>
      </c>
      <c r="GW710" s="9">
        <f>GP710+1</f>
        <v>28</v>
      </c>
      <c r="HD710" s="9">
        <f>GW710+1</f>
        <v>29</v>
      </c>
      <c r="HK710" s="9">
        <f>HD710+1</f>
        <v>30</v>
      </c>
      <c r="HR710" s="9">
        <f>HK710+1</f>
        <v>31</v>
      </c>
      <c r="HY710" s="9">
        <f>HR710+1</f>
        <v>32</v>
      </c>
      <c r="IF710" s="9">
        <f>HY710+1</f>
        <v>33</v>
      </c>
      <c r="IM710" s="9">
        <f>IF710+1</f>
        <v>34</v>
      </c>
      <c r="IT710" s="9">
        <f>IM710+1</f>
        <v>35</v>
      </c>
      <c r="JA710" s="9">
        <f>IT710+1</f>
        <v>36</v>
      </c>
      <c r="JH710" s="9"/>
      <c r="JO710" s="9"/>
      <c r="JV710" s="9"/>
      <c r="KC710" s="9"/>
      <c r="KJ710" s="9"/>
      <c r="KQ710" s="9"/>
      <c r="KX710" s="9"/>
      <c r="LE710" s="9"/>
      <c r="LL710" s="9"/>
      <c r="LS710" s="9"/>
      <c r="LZ710" s="9"/>
      <c r="MG710" s="9"/>
      <c r="MN710" s="9"/>
      <c r="MU710" s="9"/>
      <c r="NB710" s="9"/>
      <c r="NI710" s="9"/>
      <c r="NP710" s="9"/>
      <c r="NW710" s="9"/>
      <c r="OD710" s="9"/>
      <c r="OK710" s="9"/>
      <c r="OR710" s="9"/>
      <c r="OY710" s="9"/>
    </row>
    <row r="711" spans="1:421">
      <c r="R711" t="s">
        <v>213</v>
      </c>
      <c r="S711" t="s">
        <v>214</v>
      </c>
      <c r="T711" t="s">
        <v>215</v>
      </c>
      <c r="U711" t="s">
        <v>211</v>
      </c>
      <c r="V711" t="s">
        <v>212</v>
      </c>
      <c r="Y711" t="s">
        <v>213</v>
      </c>
      <c r="Z711" t="s">
        <v>214</v>
      </c>
      <c r="AA711" t="s">
        <v>215</v>
      </c>
      <c r="AB711" t="s">
        <v>211</v>
      </c>
      <c r="AC711" t="s">
        <v>212</v>
      </c>
      <c r="AF711" t="s">
        <v>213</v>
      </c>
      <c r="AG711" t="s">
        <v>214</v>
      </c>
      <c r="AH711" t="s">
        <v>215</v>
      </c>
      <c r="AI711" t="s">
        <v>211</v>
      </c>
      <c r="AJ711" t="s">
        <v>212</v>
      </c>
      <c r="AM711" t="s">
        <v>213</v>
      </c>
      <c r="AN711" t="s">
        <v>214</v>
      </c>
      <c r="AO711" t="s">
        <v>215</v>
      </c>
      <c r="AP711" t="s">
        <v>211</v>
      </c>
      <c r="AQ711" t="s">
        <v>212</v>
      </c>
      <c r="AT711" t="s">
        <v>213</v>
      </c>
      <c r="AU711" t="s">
        <v>214</v>
      </c>
      <c r="AV711" t="s">
        <v>215</v>
      </c>
      <c r="AW711" t="s">
        <v>211</v>
      </c>
      <c r="AX711" t="s">
        <v>212</v>
      </c>
      <c r="BA711" t="s">
        <v>213</v>
      </c>
      <c r="BB711" t="s">
        <v>214</v>
      </c>
      <c r="BC711" t="s">
        <v>215</v>
      </c>
      <c r="BD711" t="s">
        <v>211</v>
      </c>
      <c r="BE711" t="s">
        <v>212</v>
      </c>
      <c r="BH711" t="s">
        <v>213</v>
      </c>
      <c r="BI711" t="s">
        <v>214</v>
      </c>
      <c r="BJ711" t="s">
        <v>215</v>
      </c>
      <c r="BK711" t="s">
        <v>211</v>
      </c>
      <c r="BL711" t="s">
        <v>212</v>
      </c>
      <c r="BO711" t="s">
        <v>213</v>
      </c>
      <c r="BP711" t="s">
        <v>214</v>
      </c>
      <c r="BQ711" t="s">
        <v>215</v>
      </c>
      <c r="BR711" t="s">
        <v>211</v>
      </c>
      <c r="BS711" t="s">
        <v>212</v>
      </c>
      <c r="BV711" t="s">
        <v>213</v>
      </c>
      <c r="BW711" t="s">
        <v>214</v>
      </c>
      <c r="BX711" t="s">
        <v>215</v>
      </c>
      <c r="BY711" t="s">
        <v>211</v>
      </c>
      <c r="BZ711" t="s">
        <v>212</v>
      </c>
      <c r="CC711" t="s">
        <v>213</v>
      </c>
      <c r="CD711" t="s">
        <v>214</v>
      </c>
      <c r="CE711" t="s">
        <v>215</v>
      </c>
      <c r="CF711" t="s">
        <v>211</v>
      </c>
      <c r="CG711" t="s">
        <v>212</v>
      </c>
      <c r="CJ711" t="s">
        <v>213</v>
      </c>
      <c r="CK711" t="s">
        <v>214</v>
      </c>
      <c r="CL711" t="s">
        <v>215</v>
      </c>
      <c r="CM711" t="s">
        <v>211</v>
      </c>
      <c r="CN711" t="s">
        <v>212</v>
      </c>
      <c r="CQ711" t="s">
        <v>213</v>
      </c>
      <c r="CR711" t="s">
        <v>214</v>
      </c>
      <c r="CS711" t="s">
        <v>215</v>
      </c>
      <c r="CT711" t="s">
        <v>211</v>
      </c>
      <c r="CU711" t="s">
        <v>212</v>
      </c>
      <c r="CX711" t="s">
        <v>213</v>
      </c>
      <c r="CY711" t="s">
        <v>214</v>
      </c>
      <c r="CZ711" t="s">
        <v>215</v>
      </c>
      <c r="DA711" t="s">
        <v>211</v>
      </c>
      <c r="DB711" t="s">
        <v>212</v>
      </c>
      <c r="DE711" t="s">
        <v>213</v>
      </c>
      <c r="DF711" t="s">
        <v>214</v>
      </c>
      <c r="DG711" t="s">
        <v>215</v>
      </c>
      <c r="DH711" t="s">
        <v>211</v>
      </c>
      <c r="DI711" t="s">
        <v>212</v>
      </c>
      <c r="DL711" t="s">
        <v>213</v>
      </c>
      <c r="DM711" t="s">
        <v>214</v>
      </c>
      <c r="DN711" t="s">
        <v>215</v>
      </c>
      <c r="DO711" t="s">
        <v>211</v>
      </c>
      <c r="DP711" t="s">
        <v>212</v>
      </c>
      <c r="DS711" t="s">
        <v>213</v>
      </c>
      <c r="DT711" t="s">
        <v>214</v>
      </c>
      <c r="DU711" t="s">
        <v>215</v>
      </c>
      <c r="DV711" t="s">
        <v>211</v>
      </c>
      <c r="DW711" t="s">
        <v>212</v>
      </c>
      <c r="DZ711" t="s">
        <v>213</v>
      </c>
      <c r="EA711" t="s">
        <v>214</v>
      </c>
      <c r="EB711" t="s">
        <v>215</v>
      </c>
      <c r="EC711" t="s">
        <v>211</v>
      </c>
      <c r="ED711" t="s">
        <v>212</v>
      </c>
      <c r="EG711" t="s">
        <v>213</v>
      </c>
      <c r="EH711" t="s">
        <v>214</v>
      </c>
      <c r="EI711" t="s">
        <v>215</v>
      </c>
      <c r="EJ711" t="s">
        <v>211</v>
      </c>
      <c r="EK711" t="s">
        <v>212</v>
      </c>
      <c r="EN711" t="s">
        <v>213</v>
      </c>
      <c r="EO711" t="s">
        <v>214</v>
      </c>
      <c r="EP711" t="s">
        <v>215</v>
      </c>
      <c r="EQ711" t="s">
        <v>211</v>
      </c>
      <c r="ER711" t="s">
        <v>212</v>
      </c>
      <c r="EU711" t="s">
        <v>213</v>
      </c>
      <c r="EV711" t="s">
        <v>214</v>
      </c>
      <c r="EW711" t="s">
        <v>215</v>
      </c>
      <c r="EX711" t="s">
        <v>211</v>
      </c>
      <c r="EY711" t="s">
        <v>212</v>
      </c>
      <c r="FB711" t="s">
        <v>213</v>
      </c>
      <c r="FC711" t="s">
        <v>214</v>
      </c>
      <c r="FD711" t="s">
        <v>215</v>
      </c>
      <c r="FE711" t="s">
        <v>211</v>
      </c>
      <c r="FF711" t="s">
        <v>212</v>
      </c>
      <c r="FI711" t="s">
        <v>213</v>
      </c>
      <c r="FJ711" t="s">
        <v>214</v>
      </c>
      <c r="FK711" t="s">
        <v>215</v>
      </c>
      <c r="FL711" t="s">
        <v>211</v>
      </c>
      <c r="FM711" t="s">
        <v>212</v>
      </c>
      <c r="FP711" t="s">
        <v>213</v>
      </c>
      <c r="FQ711" t="s">
        <v>214</v>
      </c>
      <c r="FR711" t="s">
        <v>215</v>
      </c>
      <c r="FS711" t="s">
        <v>211</v>
      </c>
      <c r="FT711" t="s">
        <v>212</v>
      </c>
      <c r="FW711" t="s">
        <v>213</v>
      </c>
      <c r="FX711" t="s">
        <v>214</v>
      </c>
      <c r="FY711" t="s">
        <v>215</v>
      </c>
      <c r="FZ711" t="s">
        <v>211</v>
      </c>
      <c r="GA711" t="s">
        <v>212</v>
      </c>
      <c r="GD711" t="s">
        <v>213</v>
      </c>
      <c r="GE711" t="s">
        <v>214</v>
      </c>
      <c r="GF711" t="s">
        <v>215</v>
      </c>
      <c r="GG711" t="s">
        <v>211</v>
      </c>
      <c r="GH711" t="s">
        <v>212</v>
      </c>
      <c r="GK711" t="s">
        <v>213</v>
      </c>
      <c r="GL711" t="s">
        <v>214</v>
      </c>
      <c r="GM711" t="s">
        <v>215</v>
      </c>
      <c r="GN711" t="s">
        <v>211</v>
      </c>
      <c r="GO711" t="s">
        <v>212</v>
      </c>
      <c r="GR711" t="s">
        <v>213</v>
      </c>
      <c r="GS711" t="s">
        <v>214</v>
      </c>
      <c r="GT711" t="s">
        <v>215</v>
      </c>
      <c r="GU711" t="s">
        <v>211</v>
      </c>
      <c r="GV711" t="s">
        <v>212</v>
      </c>
      <c r="GY711" t="s">
        <v>213</v>
      </c>
      <c r="GZ711" t="s">
        <v>214</v>
      </c>
      <c r="HA711" t="s">
        <v>215</v>
      </c>
      <c r="HB711" t="s">
        <v>211</v>
      </c>
      <c r="HC711" t="s">
        <v>212</v>
      </c>
      <c r="HF711" t="s">
        <v>213</v>
      </c>
      <c r="HG711" t="s">
        <v>214</v>
      </c>
      <c r="HH711" t="s">
        <v>215</v>
      </c>
      <c r="HI711" t="s">
        <v>211</v>
      </c>
      <c r="HJ711" t="s">
        <v>212</v>
      </c>
      <c r="HM711" t="s">
        <v>213</v>
      </c>
      <c r="HN711" t="s">
        <v>214</v>
      </c>
      <c r="HO711" t="s">
        <v>215</v>
      </c>
      <c r="HP711" t="s">
        <v>211</v>
      </c>
      <c r="HQ711" t="s">
        <v>212</v>
      </c>
      <c r="HT711" t="s">
        <v>213</v>
      </c>
      <c r="HU711" t="s">
        <v>214</v>
      </c>
      <c r="HV711" t="s">
        <v>215</v>
      </c>
      <c r="HW711" t="s">
        <v>211</v>
      </c>
      <c r="HX711" t="s">
        <v>212</v>
      </c>
      <c r="IA711" t="s">
        <v>213</v>
      </c>
      <c r="IB711" t="s">
        <v>214</v>
      </c>
      <c r="IC711" t="s">
        <v>215</v>
      </c>
      <c r="ID711" t="s">
        <v>211</v>
      </c>
      <c r="IE711" t="s">
        <v>212</v>
      </c>
      <c r="IH711" t="s">
        <v>213</v>
      </c>
      <c r="II711" t="s">
        <v>214</v>
      </c>
      <c r="IJ711" t="s">
        <v>215</v>
      </c>
      <c r="IK711" t="s">
        <v>211</v>
      </c>
      <c r="IL711" t="s">
        <v>212</v>
      </c>
      <c r="IO711" t="s">
        <v>213</v>
      </c>
      <c r="IP711" t="s">
        <v>214</v>
      </c>
      <c r="IQ711" t="s">
        <v>215</v>
      </c>
      <c r="IR711" t="s">
        <v>211</v>
      </c>
      <c r="IS711" t="s">
        <v>212</v>
      </c>
      <c r="IV711" t="s">
        <v>213</v>
      </c>
      <c r="IW711" t="s">
        <v>214</v>
      </c>
      <c r="IX711" t="s">
        <v>215</v>
      </c>
      <c r="IY711" t="s">
        <v>211</v>
      </c>
      <c r="IZ711" t="s">
        <v>212</v>
      </c>
      <c r="JC711" t="s">
        <v>213</v>
      </c>
      <c r="JD711" t="s">
        <v>214</v>
      </c>
      <c r="JE711" t="s">
        <v>215</v>
      </c>
      <c r="JF711" t="s">
        <v>211</v>
      </c>
      <c r="JG711" t="s">
        <v>212</v>
      </c>
    </row>
    <row r="712" spans="1:421">
      <c r="K712" s="1"/>
      <c r="L712" s="1"/>
      <c r="M712" s="1"/>
      <c r="N712" s="1"/>
      <c r="O712" s="1"/>
      <c r="Q712" t="s">
        <v>213</v>
      </c>
      <c r="R712" s="1">
        <f ca="1">R690</f>
        <v>0.98210827835495074</v>
      </c>
      <c r="S712" s="1">
        <f t="shared" ref="S712:V712" ca="1" si="65">S690</f>
        <v>1.7891721645049225E-2</v>
      </c>
      <c r="T712" s="1">
        <f t="shared" si="65"/>
        <v>0</v>
      </c>
      <c r="U712" s="1">
        <f t="shared" si="65"/>
        <v>0</v>
      </c>
      <c r="V712" s="1">
        <f t="shared" si="65"/>
        <v>0</v>
      </c>
      <c r="X712" t="s">
        <v>213</v>
      </c>
      <c r="Y712" s="1" cm="1">
        <f t="array" aca="1" ref="Y712:AC716" ca="1">MMULT(R712:V716,Y$690:AC$694)</f>
        <v>0.96578490190478894</v>
      </c>
      <c r="Z712" s="1">
        <f ca="1"/>
        <v>2.5893383106399256E-2</v>
      </c>
      <c r="AA712" s="1">
        <f ca="1"/>
        <v>8.3217149888117695E-3</v>
      </c>
      <c r="AB712" s="1">
        <f ca="1"/>
        <v>0</v>
      </c>
      <c r="AC712" s="1">
        <f ca="1"/>
        <v>0</v>
      </c>
      <c r="AE712" t="s">
        <v>213</v>
      </c>
      <c r="AF712" s="1" cm="1">
        <f t="array" aca="1" ref="AF712:AJ716" ca="1">MMULT(Y712:AC716,AF$690:AJ$694)</f>
        <v>0.95031171437355511</v>
      </c>
      <c r="AG712" s="1">
        <f ca="1"/>
        <v>2.9519942284201111E-2</v>
      </c>
      <c r="AH712" s="1">
        <f ca="1"/>
        <v>1.6105900077625364E-2</v>
      </c>
      <c r="AI712" s="1">
        <f ca="1"/>
        <v>4.0624432646184415E-3</v>
      </c>
      <c r="AJ712" s="1">
        <f ca="1"/>
        <v>0</v>
      </c>
      <c r="AL712" t="s">
        <v>213</v>
      </c>
      <c r="AM712" s="1" cm="1">
        <f t="array" aca="1" ref="AM712:AQ716" ca="1">MMULT(AF712:AJ716,AM$690:AQ$694)</f>
        <v>0.93536824874676372</v>
      </c>
      <c r="AN712" s="1">
        <f ca="1"/>
        <v>3.1114065530745305E-2</v>
      </c>
      <c r="AO712" s="1">
        <f ca="1"/>
        <v>2.1648124107099632E-2</v>
      </c>
      <c r="AP712" s="1">
        <f ca="1"/>
        <v>9.866030507031387E-3</v>
      </c>
      <c r="AQ712" s="1">
        <f ca="1"/>
        <v>2.00353110836001E-3</v>
      </c>
      <c r="AS712" t="s">
        <v>213</v>
      </c>
      <c r="AT712" s="1" cm="1">
        <f t="array" aca="1" ref="AT712:AX716" ca="1">MMULT(AM712:AQ716,AT$690:AX$694)</f>
        <v>0.92080327337620393</v>
      </c>
      <c r="AU712" s="1">
        <f ca="1"/>
        <v>3.1719287602293873E-2</v>
      </c>
      <c r="AV712" s="1">
        <f ca="1"/>
        <v>2.5174279306359102E-2</v>
      </c>
      <c r="AW712" s="1">
        <f ca="1"/>
        <v>1.5433854566946917E-2</v>
      </c>
      <c r="AX712" s="1">
        <f ca="1"/>
        <v>6.8693051481961281E-3</v>
      </c>
      <c r="AZ712" t="s">
        <v>213</v>
      </c>
      <c r="BA712" s="1" cm="1">
        <f t="array" aca="1" ref="BA712:BE716" ca="1">MMULT(AT712:AX716,BA$690:BE$694)</f>
        <v>0.90654119270927869</v>
      </c>
      <c r="BB712" s="1">
        <f ca="1"/>
        <v>3.1823529906726447E-2</v>
      </c>
      <c r="BC712" s="1">
        <f ca="1"/>
        <v>2.7253052629558964E-2</v>
      </c>
      <c r="BD712" s="1">
        <f ca="1"/>
        <v>1.9901190934484315E-2</v>
      </c>
      <c r="BE712" s="1">
        <f ca="1"/>
        <v>1.4481033819951609E-2</v>
      </c>
      <c r="BG712" t="s">
        <v>213</v>
      </c>
      <c r="BH712" s="1" cm="1">
        <f t="array" aca="1" ref="BH712:BL716" ca="1">MMULT(BA712:BE716,BH$690:BL$694)</f>
        <v>0.89254151016800198</v>
      </c>
      <c r="BI712" s="1">
        <f ca="1"/>
        <v>3.166603475114161E-2</v>
      </c>
      <c r="BJ712" s="1">
        <f ca="1"/>
        <v>2.8377244247290833E-2</v>
      </c>
      <c r="BK712" s="1">
        <f ca="1"/>
        <v>2.3119220839703816E-2</v>
      </c>
      <c r="BL712" s="1">
        <f ca="1"/>
        <v>2.4295989993861705E-2</v>
      </c>
      <c r="BN712" t="s">
        <v>213</v>
      </c>
      <c r="BO712" s="1" cm="1">
        <f t="array" aca="1" ref="BO712:BS716" ca="1">MMULT(BH712:BL716,BO$690:BS$694)</f>
        <v>0.8787813194380153</v>
      </c>
      <c r="BP712" s="1">
        <f ca="1"/>
        <v>3.1368887099871123E-2</v>
      </c>
      <c r="BQ712" s="1">
        <f ca="1"/>
        <v>2.8896660089292484E-2</v>
      </c>
      <c r="BR712" s="1">
        <f ca="1"/>
        <v>2.525510455910418E-2</v>
      </c>
      <c r="BS712" s="1">
        <f ca="1"/>
        <v>3.5698028813716892E-2</v>
      </c>
      <c r="BU712" t="s">
        <v>213</v>
      </c>
      <c r="BV712" s="1" cm="1">
        <f t="array" aca="1" ref="BV712:BZ716" ca="1">MMULT(BO712:BS716,BV$690:BZ$694)</f>
        <v>0.86524666394450012</v>
      </c>
      <c r="BW712" s="1">
        <f ca="1"/>
        <v>3.0996719182380981E-2</v>
      </c>
      <c r="BX712" s="1">
        <f ca="1"/>
        <v>2.9041130266423701E-2</v>
      </c>
      <c r="BY712" s="1">
        <f ca="1"/>
        <v>2.6562050485107777E-2</v>
      </c>
      <c r="BZ712" s="1">
        <f ca="1"/>
        <v>4.8153436121587505E-2</v>
      </c>
      <c r="CB712" t="s">
        <v>213</v>
      </c>
      <c r="CC712" s="1" cm="1">
        <f t="array" aca="1" ref="CC712:CG716" ca="1">MMULT(BV712:BZ716,CC$690:CG$694)</f>
        <v>0.85192822768135579</v>
      </c>
      <c r="CD712" s="1">
        <f ca="1"/>
        <v>3.0584857783753847E-2</v>
      </c>
      <c r="CE712" s="1">
        <f ca="1"/>
        <v>2.8956370514644683E-2</v>
      </c>
      <c r="CF712" s="1">
        <f ca="1"/>
        <v>2.7277141675343095E-2</v>
      </c>
      <c r="CG712" s="1">
        <f ca="1"/>
        <v>6.1253402344902744E-2</v>
      </c>
      <c r="CI712" t="s">
        <v>213</v>
      </c>
      <c r="CJ712" s="1" cm="1">
        <f t="array" aca="1" ref="CJ712:CN716" ca="1">MMULT(CC712:CG716,CJ$690:CN$694)</f>
        <v>0.83881936739914442</v>
      </c>
      <c r="CK712" s="1">
        <f ca="1"/>
        <v>3.0152985351656395E-2</v>
      </c>
      <c r="CL712" s="1">
        <f ca="1"/>
        <v>2.8733176476897371E-2</v>
      </c>
      <c r="CM712" s="1">
        <f ca="1"/>
        <v>2.7588435477453779E-2</v>
      </c>
      <c r="CN712" s="1">
        <f ca="1"/>
        <v>7.4706035294848108E-2</v>
      </c>
      <c r="CP712" t="s">
        <v>213</v>
      </c>
      <c r="CQ712" s="1" cm="1">
        <f t="array" aca="1" ref="CQ712:CU716" ca="1">MMULT(CJ712:CN716,CQ$690:CU$694)</f>
        <v>0.82591493418925965</v>
      </c>
      <c r="CR712" s="1">
        <f ca="1"/>
        <v>2.9712283352298269E-2</v>
      </c>
      <c r="CS712" s="1">
        <f ca="1"/>
        <v>2.8427590388509397E-2</v>
      </c>
      <c r="CT712" s="1">
        <f ca="1"/>
        <v>2.7633002727921244E-2</v>
      </c>
      <c r="CU712" s="1">
        <f ca="1"/>
        <v>8.8312189342011627E-2</v>
      </c>
      <c r="CW712" t="s">
        <v>213</v>
      </c>
      <c r="CX712" s="1" cm="1">
        <f t="array" aca="1" ref="CX712:DB716" ca="1">MMULT(CQ712:CU716,CX$690:DB$694)</f>
        <v>0.81321065234674206</v>
      </c>
      <c r="CY712" s="1">
        <f ca="1"/>
        <v>2.9269185045529805E-2</v>
      </c>
      <c r="CZ712" s="1">
        <f ca="1"/>
        <v>2.8074039841444128E-2</v>
      </c>
      <c r="DA712" s="1">
        <f ca="1"/>
        <v>2.7505802933428365E-2</v>
      </c>
      <c r="DB712" s="1">
        <f ca="1"/>
        <v>0.10194031983285574</v>
      </c>
      <c r="DD712" t="s">
        <v>213</v>
      </c>
      <c r="DE712" s="1" cm="1">
        <f t="array" aca="1" ref="DE712:DI716" ca="1">MMULT(CX712:DB716,DE$690:DI$694)</f>
        <v>0.80070277203098084</v>
      </c>
      <c r="DF712" s="1">
        <f ca="1"/>
        <v>2.8827419978843239E-2</v>
      </c>
      <c r="DG712" s="1">
        <f ca="1"/>
        <v>2.769361820188513E-2</v>
      </c>
      <c r="DH712" s="1">
        <f ca="1"/>
        <v>2.7270475286414256E-2</v>
      </c>
      <c r="DI712" s="1">
        <f ca="1"/>
        <v>0.11550571450187658</v>
      </c>
      <c r="DK712" t="s">
        <v>213</v>
      </c>
      <c r="DL712" s="1" cm="1">
        <f t="array" aca="1" ref="DL712:DP716" ca="1">MMULT(DE712:DI716,DL$690:DP$694)</f>
        <v>0.78838787102489571</v>
      </c>
      <c r="DM712" s="1">
        <f ca="1"/>
        <v>2.8389154358299421E-2</v>
      </c>
      <c r="DN712" s="1">
        <f ca="1"/>
        <v>2.7299224914568428E-2</v>
      </c>
      <c r="DO712" s="1">
        <f ca="1"/>
        <v>2.6968702881394465E-2</v>
      </c>
      <c r="DP712" s="1">
        <f ca="1"/>
        <v>0.12895504682084208</v>
      </c>
      <c r="DR712" t="s">
        <v>213</v>
      </c>
      <c r="DS712" s="1" cm="1">
        <f t="array" aca="1" ref="DS712:DW716" ca="1">MMULT(DL712:DP716,DS$690:DW$694)</f>
        <v>0.77626273969624726</v>
      </c>
      <c r="DT712" s="1">
        <f ca="1"/>
        <v>2.7955639406815724E-2</v>
      </c>
      <c r="DU712" s="1">
        <f ca="1"/>
        <v>2.689873292149119E-2</v>
      </c>
      <c r="DV712" s="1">
        <f ca="1"/>
        <v>2.6627340352231691E-2</v>
      </c>
      <c r="DW712" s="1">
        <f ca="1"/>
        <v>0.14225554762321424</v>
      </c>
      <c r="DY712" t="s">
        <v>213</v>
      </c>
      <c r="DZ712" s="1" cm="1">
        <f t="array" aca="1" ref="DZ712:ED716" ca="1">MMULT(DS712:DW716,DZ$690:ED$694)</f>
        <v>0.76432431329518302</v>
      </c>
      <c r="EA712" s="1">
        <f ca="1"/>
        <v>2.7527585745598614E-2</v>
      </c>
      <c r="EB712" s="1">
        <f ca="1"/>
        <v>2.6496933639266404E-2</v>
      </c>
      <c r="EC712" s="1">
        <f ca="1"/>
        <v>2.6263475358935383E-2</v>
      </c>
      <c r="ED712" s="1">
        <f ca="1"/>
        <v>0.15538769196101662</v>
      </c>
      <c r="EF712" t="s">
        <v>213</v>
      </c>
      <c r="EG712" s="1" cm="1">
        <f t="array" aca="1" ref="EG712:EK716" ca="1">MMULT(DZ712:ED716,EG$690:EK$694)</f>
        <v>0.75256963160556711</v>
      </c>
      <c r="EH712" s="1">
        <f ca="1"/>
        <v>2.7105382295804455E-2</v>
      </c>
      <c r="EI712" s="1">
        <f ca="1"/>
        <v>2.609672957607137E-2</v>
      </c>
      <c r="EJ712" s="1">
        <f ca="1"/>
        <v>2.5887874320080287E-2</v>
      </c>
      <c r="EK712" s="1">
        <f ca="1"/>
        <v>0.16834038220247682</v>
      </c>
      <c r="EM712" t="s">
        <v>213</v>
      </c>
      <c r="EN712" s="1" cm="1">
        <f t="array" aca="1" ref="EN712:ER716" ca="1">MMULT(EG712:EK716,EN$690:ER$694)</f>
        <v>0.74099581460347219</v>
      </c>
      <c r="EO712" s="1">
        <f ca="1"/>
        <v>2.6689225567276733E-2</v>
      </c>
      <c r="EP712" s="1">
        <f ca="1"/>
        <v>2.5699865323707421E-2</v>
      </c>
      <c r="EQ712" s="1">
        <f ca="1"/>
        <v>2.5507263998751414E-2</v>
      </c>
      <c r="ER712" s="1">
        <f ca="1"/>
        <v>0.18110783050679233</v>
      </c>
      <c r="ET712" t="s">
        <v>213</v>
      </c>
      <c r="EU712" s="1" cm="1">
        <f t="array" aca="1" ref="EU712:EY716" ca="1">MMULT(EN712:ER716,EU$690:EY$694)</f>
        <v>0.72960004757930452</v>
      </c>
      <c r="EV712" s="1">
        <f ca="1"/>
        <v>2.6279196639544981E-2</v>
      </c>
      <c r="EW712" s="1">
        <f ca="1"/>
        <v>2.5307375646220345E-2</v>
      </c>
      <c r="EX712" s="1">
        <f ca="1"/>
        <v>2.5125813596751992E-2</v>
      </c>
      <c r="EY712" s="1">
        <f ca="1"/>
        <v>0.1936875665381782</v>
      </c>
      <c r="FA712" t="s">
        <v>213</v>
      </c>
      <c r="FB712" s="1" cm="1">
        <f t="array" aca="1" ref="FB712:FF716" ca="1">MMULT(EU712:EY716,FB$690:FF$694)</f>
        <v>0.71837957190203072</v>
      </c>
      <c r="FC712" s="1">
        <f ca="1"/>
        <v>2.587530729437525E-2</v>
      </c>
      <c r="FD712" s="1">
        <f ca="1"/>
        <v>2.491986023445204E-2</v>
      </c>
      <c r="FE712" s="1">
        <f ca="1"/>
        <v>2.4746084445942299E-2</v>
      </c>
      <c r="FF712" s="1">
        <f ca="1"/>
        <v>0.20607917612319976</v>
      </c>
      <c r="FH712" t="s">
        <v>213</v>
      </c>
      <c r="FI712" s="1" cm="1">
        <f t="array" aca="1" ref="FI712:FM716" ca="1">MMULT(FB712:FF716,FI$690:FM$694)</f>
        <v>0.70733167917065831</v>
      </c>
      <c r="FJ712" s="1">
        <f ca="1"/>
        <v>2.5477527803027859E-2</v>
      </c>
      <c r="FK712" s="1">
        <f ca="1"/>
        <v>2.4537652237479137E-2</v>
      </c>
      <c r="FL712" s="1">
        <f ca="1"/>
        <v>2.4369632509565389E-2</v>
      </c>
      <c r="FM712" s="1">
        <f ca="1"/>
        <v>0.21828350827926943</v>
      </c>
      <c r="FO712" t="s">
        <v>213</v>
      </c>
      <c r="FP712" s="1" cm="1">
        <f t="array" aca="1" ref="FP712:FT716" ca="1">MMULT(FI712:FM716,FP$690:FT$694)</f>
        <v>0.69645370741141455</v>
      </c>
      <c r="FQ712" s="1">
        <f ca="1"/>
        <v>2.5085803730006483E-2</v>
      </c>
      <c r="FR712" s="1">
        <f ca="1"/>
        <v>2.4160921673028784E-2</v>
      </c>
      <c r="FS712" s="1">
        <f ca="1"/>
        <v>2.3997387799438965E-2</v>
      </c>
      <c r="FT712" s="1">
        <f ca="1"/>
        <v>0.23030217938611136</v>
      </c>
      <c r="FV712" t="s">
        <v>213</v>
      </c>
      <c r="FW712" s="1" cm="1">
        <f t="array" aca="1" ref="FW712:GA716" ca="1">MMULT(FP712:FT716,FW$690:GA$694)</f>
        <v>0.68574303851704799</v>
      </c>
      <c r="FX712" s="1">
        <f ca="1"/>
        <v>2.4700066125175366E-2</v>
      </c>
      <c r="FY712" s="1">
        <f ca="1"/>
        <v>2.3789738897761408E-2</v>
      </c>
      <c r="FZ712" s="1">
        <f ca="1"/>
        <v>2.3629891981069212E-2</v>
      </c>
      <c r="GA712" s="1">
        <f ca="1"/>
        <v>0.24213726447894612</v>
      </c>
      <c r="GC712" t="s">
        <v>213</v>
      </c>
      <c r="GD712" s="1" cm="1">
        <f t="array" aca="1" ref="GD712:GH716" ca="1">MMULT(FW712:GA716,GD$690:GH$694)</f>
        <v>0.67519709644429493</v>
      </c>
      <c r="GE712" s="1">
        <f ca="1"/>
        <v>2.4320237718662877E-2</v>
      </c>
      <c r="GF712" s="1">
        <f ca="1"/>
        <v>2.342411357142404E-2</v>
      </c>
      <c r="GG712" s="1">
        <f ca="1"/>
        <v>2.3267446541465387E-2</v>
      </c>
      <c r="GH712" s="1">
        <f ca="1"/>
        <v>0.25379110572415298</v>
      </c>
      <c r="GJ712" t="s">
        <v>213</v>
      </c>
      <c r="GK712" s="1" cm="1">
        <f t="array" aca="1" ref="GK712:GO716" ca="1">MMULT(GD712:GH716,GK$690:GO$694)</f>
        <v>0.66481334587675256</v>
      </c>
      <c r="GL712" s="1">
        <f ca="1"/>
        <v>2.3946236690812826E-2</v>
      </c>
      <c r="GM712" s="1">
        <f ca="1"/>
        <v>2.3064018579346649E-2</v>
      </c>
      <c r="GN712" s="1">
        <f ca="1"/>
        <v>2.2910204884573137E-2</v>
      </c>
      <c r="GO712" s="1">
        <f ca="1"/>
        <v>0.26526619396851514</v>
      </c>
      <c r="GQ712" t="s">
        <v>213</v>
      </c>
      <c r="GR712" s="1" cm="1">
        <f t="array" aca="1" ref="GR712:GV716" ca="1">MMULT(GK712:GO716,GR$690:GV$694)</f>
        <v>0.65458929117542575</v>
      </c>
      <c r="GS712" s="1">
        <f ca="1"/>
        <v>2.3577978966998973E-2</v>
      </c>
      <c r="GT712" s="1">
        <f ca="1"/>
        <v>2.2709404719714148E-2</v>
      </c>
      <c r="GU712" s="1">
        <f ca="1"/>
        <v>2.2558229429705954E-2</v>
      </c>
      <c r="GV712" s="1">
        <f ca="1"/>
        <v>0.27656509570815557</v>
      </c>
      <c r="GX712" t="s">
        <v>213</v>
      </c>
      <c r="GY712" s="1" cm="1">
        <f t="array" aca="1" ref="GY712:HC716" ca="1">MMULT(GR712:GV716,GY$690:HC$694)</f>
        <v>0.64452247550871999</v>
      </c>
      <c r="GZ712" s="1">
        <f ca="1"/>
        <v>2.3215379613175186E-2</v>
      </c>
      <c r="HA712" s="1">
        <f ca="1"/>
        <v>2.2360209719243095E-2</v>
      </c>
      <c r="HB712" s="1">
        <f ca="1"/>
        <v>2.2211526941582748E-2</v>
      </c>
      <c r="HC712" s="1">
        <f ca="1"/>
        <v>0.28769040821727931</v>
      </c>
      <c r="HE712" t="s">
        <v>213</v>
      </c>
      <c r="HF712" s="1" cm="1">
        <f t="array" aca="1" ref="HF712:HJ716" ca="1">MMULT(GY712:HC716,HF$690:HJ$694)</f>
        <v>0.63461048009581134</v>
      </c>
      <c r="HG712" s="1">
        <f ca="1"/>
        <v>2.2858353682322963E-2</v>
      </c>
      <c r="HH712" s="1">
        <f ca="1"/>
        <v>2.2016363765117831E-2</v>
      </c>
      <c r="HI712" s="1">
        <f ca="1"/>
        <v>2.1870070355792977E-2</v>
      </c>
      <c r="HJ712" s="1">
        <f ca="1"/>
        <v>0.29864473210095532</v>
      </c>
      <c r="HL712" t="s">
        <v>213</v>
      </c>
      <c r="HM712" s="1" cm="1">
        <f t="array" aca="1" ref="HM712:HQ716" ca="1">MMULT(HF712:HJ716,HM$690:HQ$694)</f>
        <v>0.62485092352296301</v>
      </c>
      <c r="HN712" s="1">
        <f ca="1"/>
        <v>2.2506816725201377E-2</v>
      </c>
      <c r="HO712" s="1">
        <f ca="1"/>
        <v>2.1677792896760695E-2</v>
      </c>
      <c r="HP712" s="1">
        <f ca="1"/>
        <v>2.1533812243336125E-2</v>
      </c>
      <c r="HQ712" s="1">
        <f ca="1"/>
        <v>0.30943065461173919</v>
      </c>
      <c r="HS712" t="s">
        <v>213</v>
      </c>
      <c r="HT712" s="1" cm="1">
        <f t="array" aca="1" ref="HT712:HX716" ca="1">MMULT(HM712:HQ716,HT$690:HX$694)</f>
        <v>0.61524146110799771</v>
      </c>
      <c r="HU712" s="1">
        <f ca="1"/>
        <v>2.2160685095695583E-2</v>
      </c>
      <c r="HV712" s="1">
        <f ca="1"/>
        <v>2.1344421082712221E-2</v>
      </c>
      <c r="HW712" s="1">
        <f ca="1"/>
        <v>2.1202693106903599E-2</v>
      </c>
      <c r="HX712" s="1">
        <f ca="1"/>
        <v>0.32005073960669134</v>
      </c>
      <c r="HZ712" t="s">
        <v>213</v>
      </c>
      <c r="IA712" s="1" cm="1">
        <f t="array" aca="1" ref="IA712:IE716" ca="1">MMULT(HT712:HX716,IA$690:IE$694)</f>
        <v>0.60577978429767676</v>
      </c>
      <c r="IB712" s="1">
        <f ca="1"/>
        <v>2.1819876130429829E-2</v>
      </c>
      <c r="IC712" s="1">
        <f ca="1"/>
        <v>2.101617148962593E-2</v>
      </c>
      <c r="ID712" s="1">
        <f ca="1"/>
        <v>2.087664648635771E-2</v>
      </c>
      <c r="IE712" s="1">
        <f ca="1"/>
        <v>0.33050752159591024</v>
      </c>
      <c r="IG712" t="s">
        <v>213</v>
      </c>
      <c r="IH712" s="1" cm="1">
        <f t="array" aca="1" ref="IH712:IL716" ca="1">MMULT(IA712:IE716,IH$690:IL$694)</f>
        <v>0.59646362008858655</v>
      </c>
      <c r="II712" s="1">
        <f ca="1"/>
        <v>2.1484308251409002E-2</v>
      </c>
      <c r="IJ712" s="1">
        <f ca="1"/>
        <v>2.0692967254895271E-2</v>
      </c>
      <c r="IK712" s="1">
        <f ca="1"/>
        <v>2.0555602096165481E-2</v>
      </c>
      <c r="IL712" s="1">
        <f ca="1"/>
        <v>0.34080350230894413</v>
      </c>
      <c r="IN712" t="s">
        <v>213</v>
      </c>
      <c r="IO712" s="1" cm="1">
        <f t="array" aca="1" ref="IO712:IS716" ca="1">MMULT(IH712:IL716,IO$690:IS$694)</f>
        <v>0.58729073046570746</v>
      </c>
      <c r="IP712" s="1">
        <f ca="1"/>
        <v>2.1153901021562917E-2</v>
      </c>
      <c r="IQ712" s="1">
        <f ca="1"/>
        <v>2.0374731954337463E-2</v>
      </c>
      <c r="IR712" s="1">
        <f ca="1"/>
        <v>2.0239487749908067E-2</v>
      </c>
      <c r="IS712" s="1">
        <f ca="1"/>
        <v>0.35094114880848454</v>
      </c>
      <c r="IU712" t="s">
        <v>213</v>
      </c>
      <c r="IV712" s="1" cm="1">
        <f t="array" aca="1" ref="IV712:IZ716" ca="1">MMULT(IO712:IS716,IV$690:IZ$694)</f>
        <v>0.57825891185503708</v>
      </c>
      <c r="IW712" s="1">
        <f ca="1"/>
        <v>2.0828575171506877E-2</v>
      </c>
      <c r="IX712" s="1">
        <f ca="1"/>
        <v>2.0061389882571765E-2</v>
      </c>
      <c r="IY712" s="1">
        <f ca="1"/>
        <v>1.992823053772879E-2</v>
      </c>
      <c r="IZ712" s="1">
        <f ca="1"/>
        <v>0.36092289255315596</v>
      </c>
      <c r="JB712" t="s">
        <v>213</v>
      </c>
      <c r="JC712" s="1" cm="1">
        <f t="array" aca="1" ref="JC712:JG716" ca="1">MMULT(IV712:IZ716,JC$690:JG$694)</f>
        <v>0.56936599458798753</v>
      </c>
      <c r="JD712" s="1">
        <f ca="1"/>
        <v>2.0508252608750159E-2</v>
      </c>
      <c r="JE712" s="1">
        <f ca="1"/>
        <v>1.9752866218388423E-2</v>
      </c>
      <c r="JF712" s="1">
        <f ca="1"/>
        <v>1.9621757543904106E-2</v>
      </c>
      <c r="JG712" s="1">
        <f ca="1"/>
        <v>0.3707511290409703</v>
      </c>
      <c r="JJ712" s="1"/>
      <c r="JK712" s="1"/>
      <c r="JL712" s="1"/>
      <c r="JM712" s="1"/>
      <c r="JN712" s="1"/>
      <c r="JQ712" s="1"/>
      <c r="JR712" s="1"/>
      <c r="JS712" s="1"/>
      <c r="JT712" s="1"/>
      <c r="JU712" s="1"/>
      <c r="JX712" s="1"/>
      <c r="JY712" s="1"/>
      <c r="JZ712" s="1"/>
      <c r="KA712" s="1"/>
      <c r="KB712" s="1"/>
      <c r="KE712" s="1"/>
      <c r="KF712" s="1"/>
      <c r="KG712" s="1"/>
      <c r="KH712" s="1"/>
      <c r="KI712" s="1"/>
      <c r="KL712" s="1"/>
      <c r="KM712" s="1"/>
      <c r="KN712" s="1"/>
      <c r="KO712" s="1"/>
      <c r="KP712" s="1"/>
      <c r="KS712" s="1"/>
      <c r="KT712" s="1"/>
      <c r="KU712" s="1"/>
      <c r="KV712" s="1"/>
      <c r="KW712" s="1"/>
      <c r="KZ712" s="1"/>
      <c r="LA712" s="1"/>
      <c r="LB712" s="1"/>
      <c r="LC712" s="1"/>
      <c r="LD712" s="1"/>
      <c r="LG712" s="1"/>
      <c r="LH712" s="1"/>
      <c r="LI712" s="1"/>
      <c r="LJ712" s="1"/>
      <c r="LK712" s="1"/>
      <c r="LN712" s="1"/>
      <c r="LO712" s="1"/>
      <c r="LP712" s="1"/>
      <c r="LQ712" s="1"/>
      <c r="LR712" s="1"/>
      <c r="LU712" s="1"/>
      <c r="LV712" s="1"/>
      <c r="LW712" s="1"/>
      <c r="LX712" s="1"/>
      <c r="LY712" s="1"/>
      <c r="MB712" s="1"/>
      <c r="MC712" s="1"/>
      <c r="MD712" s="1"/>
      <c r="ME712" s="1"/>
      <c r="MF712" s="1"/>
      <c r="MI712" s="1"/>
      <c r="MJ712" s="1"/>
      <c r="MK712" s="1"/>
      <c r="ML712" s="1"/>
      <c r="MM712" s="1"/>
      <c r="MP712" s="1"/>
      <c r="MQ712" s="1"/>
      <c r="MR712" s="1"/>
      <c r="MS712" s="1"/>
      <c r="MT712" s="1"/>
      <c r="MW712" s="1"/>
      <c r="MX712" s="1"/>
      <c r="MY712" s="1"/>
      <c r="MZ712" s="1"/>
      <c r="NA712" s="1"/>
      <c r="ND712" s="1"/>
      <c r="NE712" s="1"/>
      <c r="NF712" s="1"/>
      <c r="NG712" s="1"/>
      <c r="NH712" s="1"/>
      <c r="NK712" s="1"/>
      <c r="NL712" s="1"/>
      <c r="NM712" s="1"/>
      <c r="NN712" s="1"/>
      <c r="NO712" s="1"/>
      <c r="NR712" s="1"/>
      <c r="NS712" s="1"/>
      <c r="NT712" s="1"/>
      <c r="NU712" s="1"/>
      <c r="NV712" s="1"/>
      <c r="NY712" s="1"/>
      <c r="NZ712" s="1"/>
      <c r="OA712" s="1"/>
      <c r="OB712" s="1"/>
      <c r="OC712" s="1"/>
      <c r="OF712" s="1"/>
      <c r="OG712" s="1"/>
      <c r="OH712" s="1"/>
      <c r="OI712" s="1"/>
      <c r="OJ712" s="1"/>
      <c r="OM712" s="1"/>
      <c r="ON712" s="1"/>
      <c r="OO712" s="1"/>
      <c r="OP712" s="1"/>
      <c r="OQ712" s="1"/>
      <c r="OT712" s="1"/>
      <c r="OU712" s="1"/>
      <c r="OV712" s="1"/>
      <c r="OW712" s="1"/>
      <c r="OX712" s="1"/>
      <c r="PA712" s="1"/>
      <c r="PB712" s="1"/>
      <c r="PC712" s="1"/>
      <c r="PD712" s="1"/>
      <c r="PE712" s="1"/>
    </row>
    <row r="713" spans="1:421">
      <c r="K713" s="1"/>
      <c r="L713" s="1"/>
      <c r="M713" s="1"/>
      <c r="N713" s="1"/>
      <c r="O713" s="1"/>
      <c r="Q713" t="s">
        <v>214</v>
      </c>
      <c r="R713" s="1">
        <f t="shared" ref="R713:V716" ca="1" si="66">R691</f>
        <v>6.9765258357882415E-2</v>
      </c>
      <c r="S713" s="1">
        <f t="shared" ca="1" si="66"/>
        <v>0.46511926236954731</v>
      </c>
      <c r="T713" s="1">
        <f t="shared" ca="1" si="66"/>
        <v>0.4651154792725703</v>
      </c>
      <c r="U713" s="1">
        <f t="shared" si="66"/>
        <v>0</v>
      </c>
      <c r="V713" s="1">
        <f t="shared" si="66"/>
        <v>0</v>
      </c>
      <c r="X713" t="s">
        <v>214</v>
      </c>
      <c r="Y713" s="1">
        <f ca="1"/>
        <v>0.10096621890036622</v>
      </c>
      <c r="Z713" s="1">
        <f ca="1"/>
        <v>0.22858403960138335</v>
      </c>
      <c r="AA713" s="1">
        <f ca="1"/>
        <v>0.44339296160290376</v>
      </c>
      <c r="AB713" s="1">
        <f ca="1"/>
        <v>0.22705677989534676</v>
      </c>
      <c r="AC713" s="1">
        <f ca="1"/>
        <v>0</v>
      </c>
      <c r="AE713" t="s">
        <v>214</v>
      </c>
      <c r="AF713" s="1">
        <f ca="1"/>
        <v>0.11510691429243389</v>
      </c>
      <c r="AG713" s="1">
        <f ca="1"/>
        <v>0.11861126362590338</v>
      </c>
      <c r="AH713" s="1">
        <f ca="1"/>
        <v>0.32586741330425784</v>
      </c>
      <c r="AI713" s="1">
        <f ca="1"/>
        <v>0.32843394239237017</v>
      </c>
      <c r="AJ713" s="1">
        <f ca="1"/>
        <v>0.11198046638503481</v>
      </c>
      <c r="AL713" t="s">
        <v>214</v>
      </c>
      <c r="AM713" s="1">
        <f ca="1"/>
        <v>0.12132229852880214</v>
      </c>
      <c r="AN713" s="1">
        <f ca="1"/>
        <v>6.4934308591289139E-2</v>
      </c>
      <c r="AO713" s="1">
        <f ca="1"/>
        <v>0.21872580972912548</v>
      </c>
      <c r="AP713" s="1">
        <f ca="1"/>
        <v>0.32105882494430266</v>
      </c>
      <c r="AQ713" s="1">
        <f ca="1"/>
        <v>0.27395875820648063</v>
      </c>
      <c r="AS713" t="s">
        <v>214</v>
      </c>
      <c r="AT713" s="1">
        <f ca="1"/>
        <v>0.12368169727143816</v>
      </c>
      <c r="AU713" s="1">
        <f ca="1"/>
        <v>3.7545506446461777E-2</v>
      </c>
      <c r="AV713" s="1">
        <f ca="1"/>
        <v>0.14135515037554158</v>
      </c>
      <c r="AW713" s="1">
        <f ca="1"/>
        <v>0.26511762830898666</v>
      </c>
      <c r="AX713" s="1">
        <f ca="1"/>
        <v>0.43230001759757186</v>
      </c>
      <c r="AZ713" t="s">
        <v>214</v>
      </c>
      <c r="BA713" s="1">
        <f ca="1"/>
        <v>0.12408813716047151</v>
      </c>
      <c r="BB713" s="1">
        <f ca="1"/>
        <v>2.3018965007998819E-2</v>
      </c>
      <c r="BC713" s="1">
        <f ca="1"/>
        <v>9.0083204426203919E-2</v>
      </c>
      <c r="BD713" s="1">
        <f ca="1"/>
        <v>0.19975792846985463</v>
      </c>
      <c r="BE713" s="1">
        <f ca="1"/>
        <v>0.56305176493547116</v>
      </c>
      <c r="BG713" t="s">
        <v>214</v>
      </c>
      <c r="BH713" s="1">
        <f ca="1"/>
        <v>0.12347385727610664</v>
      </c>
      <c r="BI713" s="1">
        <f ca="1"/>
        <v>1.505712278038142E-2</v>
      </c>
      <c r="BJ713" s="1">
        <f ca="1"/>
        <v>5.7405949302776468E-2</v>
      </c>
      <c r="BK713" s="1">
        <f ca="1"/>
        <v>0.14249381899921085</v>
      </c>
      <c r="BL713" s="1">
        <f ca="1"/>
        <v>0.66156925164152469</v>
      </c>
      <c r="BN713" t="s">
        <v>214</v>
      </c>
      <c r="BO713" s="1">
        <f ca="1"/>
        <v>0.12231511428267983</v>
      </c>
      <c r="BP713" s="1">
        <f ca="1"/>
        <v>1.0570142035004995E-2</v>
      </c>
      <c r="BQ713" s="1">
        <f ca="1"/>
        <v>3.6969923349381324E-2</v>
      </c>
      <c r="BR713" s="1">
        <f ca="1"/>
        <v>9.8299841534194396E-2</v>
      </c>
      <c r="BS713" s="1">
        <f ca="1"/>
        <v>0.73184497879873955</v>
      </c>
      <c r="BU713" t="s">
        <v>214</v>
      </c>
      <c r="BV713" s="1">
        <f ca="1"/>
        <v>0.12086408276873603</v>
      </c>
      <c r="BW713" s="1">
        <f ca="1"/>
        <v>7.9791359476257383E-3</v>
      </c>
      <c r="BX713" s="1">
        <f ca="1"/>
        <v>2.4304169844062407E-2</v>
      </c>
      <c r="BY713" s="1">
        <f ca="1"/>
        <v>6.6527747644036433E-2</v>
      </c>
      <c r="BZ713" s="1">
        <f ca="1"/>
        <v>0.78032486379553945</v>
      </c>
      <c r="CB713" t="s">
        <v>214</v>
      </c>
      <c r="CC713" s="1">
        <f ca="1"/>
        <v>0.11925825581301962</v>
      </c>
      <c r="CD713" s="1">
        <f ca="1"/>
        <v>6.4485112861292215E-3</v>
      </c>
      <c r="CE713" s="1">
        <f ca="1"/>
        <v>1.64828308284279E-2</v>
      </c>
      <c r="CF713" s="1">
        <f ca="1"/>
        <v>4.4675147846418559E-2</v>
      </c>
      <c r="CG713" s="1">
        <f ca="1"/>
        <v>0.81313525422600474</v>
      </c>
      <c r="CI713" t="s">
        <v>214</v>
      </c>
      <c r="CJ713" s="1">
        <f ca="1"/>
        <v>0.1175743791211908</v>
      </c>
      <c r="CK713" s="1">
        <f ca="1"/>
        <v>5.5228868512163442E-3</v>
      </c>
      <c r="CL713" s="1">
        <f ca="1"/>
        <v>1.1654835137463501E-2</v>
      </c>
      <c r="CM713" s="1">
        <f ca="1"/>
        <v>3.0079604211587882E-2</v>
      </c>
      <c r="CN713" s="1">
        <f ca="1"/>
        <v>0.83516829467854148</v>
      </c>
      <c r="CP713" t="s">
        <v>214</v>
      </c>
      <c r="CQ713" s="1">
        <f ca="1"/>
        <v>0.11585605626807931</v>
      </c>
      <c r="CR713" s="1">
        <f ca="1"/>
        <v>4.9480534412823969E-3</v>
      </c>
      <c r="CS713" s="1">
        <f ca="1"/>
        <v>8.6684379908835759E-3</v>
      </c>
      <c r="CT713" s="1">
        <f ca="1"/>
        <v>2.0524400901679785E-2</v>
      </c>
      <c r="CU713" s="1">
        <f ca="1"/>
        <v>0.85000305139807497</v>
      </c>
      <c r="CW713" t="s">
        <v>214</v>
      </c>
      <c r="CX713" s="1">
        <f ca="1"/>
        <v>0.11412837606099244</v>
      </c>
      <c r="CY713" s="1">
        <f ca="1"/>
        <v>4.5793159263206986E-3</v>
      </c>
      <c r="CZ713" s="1">
        <f ca="1"/>
        <v>6.8129317351931637E-3</v>
      </c>
      <c r="DA713" s="1">
        <f ca="1"/>
        <v>1.4354036813639226E-2</v>
      </c>
      <c r="DB713" s="1">
        <f ca="1"/>
        <v>0.8601253394638545</v>
      </c>
      <c r="DD713" t="s">
        <v>214</v>
      </c>
      <c r="DE713" s="1">
        <f ca="1"/>
        <v>0.11240588391137527</v>
      </c>
      <c r="DF713" s="1">
        <f ca="1"/>
        <v>4.3330150495059843E-3</v>
      </c>
      <c r="DG713" s="1">
        <f ca="1"/>
        <v>5.6514989542315961E-3</v>
      </c>
      <c r="DH713" s="1">
        <f ca="1"/>
        <v>1.0405095547017724E-2</v>
      </c>
      <c r="DI713" s="1">
        <f ca="1"/>
        <v>0.86720450653786951</v>
      </c>
      <c r="DK713" t="s">
        <v>214</v>
      </c>
      <c r="DL713" s="1">
        <f ca="1"/>
        <v>0.11069702857935071</v>
      </c>
      <c r="DM713" s="1">
        <f ca="1"/>
        <v>4.1601691144992608E-3</v>
      </c>
      <c r="DN713" s="1">
        <f ca="1"/>
        <v>4.9161253576327181E-3</v>
      </c>
      <c r="DO713" s="1">
        <f ca="1"/>
        <v>7.8905551251546337E-3</v>
      </c>
      <c r="DP713" s="1">
        <f ca="1"/>
        <v>0.87233612182336273</v>
      </c>
      <c r="DR713" t="s">
        <v>214</v>
      </c>
      <c r="DS713" s="1">
        <f ca="1"/>
        <v>0.10900669050191075</v>
      </c>
      <c r="DT713" s="1">
        <f ca="1"/>
        <v>4.0318085960901646E-3</v>
      </c>
      <c r="DU713" s="1">
        <f ca="1"/>
        <v>4.4424621853785722E-3</v>
      </c>
      <c r="DV713" s="1">
        <f ca="1"/>
        <v>6.291430705181492E-3</v>
      </c>
      <c r="DW713" s="1">
        <f ca="1"/>
        <v>0.87622760801143906</v>
      </c>
      <c r="DY713" t="s">
        <v>214</v>
      </c>
      <c r="DZ713" s="1">
        <f ca="1"/>
        <v>0.1073376417685567</v>
      </c>
      <c r="EA713" s="1">
        <f ca="1"/>
        <v>3.9306597813683324E-3</v>
      </c>
      <c r="EB713" s="1">
        <f ca="1"/>
        <v>4.1297294547188185E-3</v>
      </c>
      <c r="EC713" s="1">
        <f ca="1"/>
        <v>5.271536029610311E-3</v>
      </c>
      <c r="ED713" s="1">
        <f ca="1"/>
        <v>0.87933043296574587</v>
      </c>
      <c r="EF713" t="s">
        <v>214</v>
      </c>
      <c r="EG713" s="1">
        <f ca="1"/>
        <v>0.10569139979193075</v>
      </c>
      <c r="EH713" s="1">
        <f ca="1"/>
        <v>3.8463545395832016E-3</v>
      </c>
      <c r="EI713" s="1">
        <f ca="1"/>
        <v>3.9161116940456689E-3</v>
      </c>
      <c r="EJ713" s="1">
        <f ca="1"/>
        <v>4.615870926991018E-3</v>
      </c>
      <c r="EK713" s="1">
        <f ca="1"/>
        <v>0.88193026304744937</v>
      </c>
      <c r="EM713" t="s">
        <v>214</v>
      </c>
      <c r="EN713" s="1">
        <f ca="1"/>
        <v>0.10406873151823968</v>
      </c>
      <c r="EO713" s="1">
        <f ca="1"/>
        <v>3.7726356962495947E-3</v>
      </c>
      <c r="EP713" s="1">
        <f ca="1"/>
        <v>3.7636788438115492E-3</v>
      </c>
      <c r="EQ713" s="1">
        <f ca="1"/>
        <v>4.1882238227900779E-3</v>
      </c>
      <c r="ER713" s="1">
        <f ca="1"/>
        <v>0.88420673011890905</v>
      </c>
      <c r="ET713" t="s">
        <v>214</v>
      </c>
      <c r="EU713" s="1">
        <f ca="1"/>
        <v>0.10246995365154102</v>
      </c>
      <c r="EV713" s="1">
        <f ca="1"/>
        <v>3.705709610392475E-3</v>
      </c>
      <c r="EW713" s="1">
        <f ca="1"/>
        <v>3.6491472295348899E-3</v>
      </c>
      <c r="EX713" s="1">
        <f ca="1"/>
        <v>3.9029007262692192E-3</v>
      </c>
      <c r="EY713" s="1">
        <f ca="1"/>
        <v>0.88627228878226239</v>
      </c>
      <c r="FA713" t="s">
        <v>214</v>
      </c>
      <c r="FB713" s="1">
        <f ca="1"/>
        <v>0.10089511257528772</v>
      </c>
      <c r="FC713" s="1">
        <f ca="1"/>
        <v>3.6432668013111559E-3</v>
      </c>
      <c r="FD713" s="1">
        <f ca="1"/>
        <v>3.5582176656636269E-3</v>
      </c>
      <c r="FE713" s="1">
        <f ca="1"/>
        <v>3.7062721454730503E-3</v>
      </c>
      <c r="FF713" s="1">
        <f ca="1"/>
        <v>0.88819713081226448</v>
      </c>
      <c r="FH713" t="s">
        <v>214</v>
      </c>
      <c r="FI713" s="1">
        <f ca="1"/>
        <v>9.9344092729541617E-2</v>
      </c>
      <c r="FJ713" s="1">
        <f ca="1"/>
        <v>3.5838957420553062E-3</v>
      </c>
      <c r="FK713" s="1">
        <f ca="1"/>
        <v>3.4821043836131735E-3</v>
      </c>
      <c r="FL713" s="1">
        <f ca="1"/>
        <v>3.5649083147405607E-3</v>
      </c>
      <c r="FM713" s="1">
        <f ca="1"/>
        <v>0.89002499883004937</v>
      </c>
      <c r="FO713" t="s">
        <v>214</v>
      </c>
      <c r="FP713" s="1">
        <f ca="1"/>
        <v>9.7816682152906106E-2</v>
      </c>
      <c r="FQ713" s="1">
        <f ca="1"/>
        <v>3.526730053712093E-3</v>
      </c>
      <c r="FR713" s="1">
        <f ca="1"/>
        <v>3.4154061455157563E-3</v>
      </c>
      <c r="FS713" s="1">
        <f ca="1"/>
        <v>3.4580331803900658E-3</v>
      </c>
      <c r="FT713" s="1">
        <f ca="1"/>
        <v>0.89178314846747597</v>
      </c>
      <c r="FV713" t="s">
        <v>214</v>
      </c>
      <c r="FW713" s="1">
        <f ca="1"/>
        <v>9.6312612238620629E-2</v>
      </c>
      <c r="FX713" s="1">
        <f ca="1"/>
        <v>3.4712352343220275E-3</v>
      </c>
      <c r="FY713" s="1">
        <f ca="1"/>
        <v>3.3548000114533337E-3</v>
      </c>
      <c r="FZ713" s="1">
        <f ca="1"/>
        <v>3.3727635524454314E-3</v>
      </c>
      <c r="GA713" s="1">
        <f ca="1"/>
        <v>0.89348858896315853</v>
      </c>
      <c r="GC713" t="s">
        <v>214</v>
      </c>
      <c r="GD713" s="1">
        <f ca="1"/>
        <v>9.4831581900705328E-2</v>
      </c>
      <c r="GE713" s="1">
        <f ca="1"/>
        <v>3.4170792819368735E-3</v>
      </c>
      <c r="GF713" s="1">
        <f ca="1"/>
        <v>3.2982395729396026E-3</v>
      </c>
      <c r="GG713" s="1">
        <f ca="1"/>
        <v>3.3011234562454325E-3</v>
      </c>
      <c r="GH713" s="1">
        <f ca="1"/>
        <v>0.89515197578817274</v>
      </c>
      <c r="GJ713" t="s">
        <v>214</v>
      </c>
      <c r="GK713" s="1">
        <f ca="1"/>
        <v>9.3373272281899455E-2</v>
      </c>
      <c r="GL713" s="1">
        <f ca="1"/>
        <v>3.3640539898667156E-3</v>
      </c>
      <c r="GM713" s="1">
        <f ca="1"/>
        <v>3.2444626744262783E-3</v>
      </c>
      <c r="GN713" s="1">
        <f ca="1"/>
        <v>3.2381802533049059E-3</v>
      </c>
      <c r="GO713" s="1">
        <f ca="1"/>
        <v>0.89678003080050261</v>
      </c>
      <c r="GQ713" t="s">
        <v>214</v>
      </c>
      <c r="GR713" s="1">
        <f ca="1"/>
        <v>9.1937355707722532E-2</v>
      </c>
      <c r="GS713" s="1">
        <f ca="1"/>
        <v>3.3120269605420782E-3</v>
      </c>
      <c r="GT713" s="1">
        <f ca="1"/>
        <v>3.1926890796706675E-3</v>
      </c>
      <c r="GU713" s="1">
        <f ca="1"/>
        <v>3.180885086038753E-3</v>
      </c>
      <c r="GV713" s="1">
        <f ca="1"/>
        <v>0.89837704316602596</v>
      </c>
      <c r="GX713" t="s">
        <v>214</v>
      </c>
      <c r="GY713" s="1">
        <f ca="1"/>
        <v>9.0523501132661763E-2</v>
      </c>
      <c r="GZ713" s="1">
        <f ca="1"/>
        <v>3.2609122963515097E-3</v>
      </c>
      <c r="HA713" s="1">
        <f ca="1"/>
        <v>3.1424347536022951E-3</v>
      </c>
      <c r="HB713" s="1">
        <f ca="1"/>
        <v>3.1273534107015507E-3</v>
      </c>
      <c r="HC713" s="1">
        <f ca="1"/>
        <v>0.89994579840668287</v>
      </c>
      <c r="HE713" t="s">
        <v>214</v>
      </c>
      <c r="HF713" s="1">
        <f ca="1"/>
        <v>8.9131377444228013E-2</v>
      </c>
      <c r="HG713" s="1">
        <f ca="1"/>
        <v>3.2106526726425155E-3</v>
      </c>
      <c r="HH713" s="1">
        <f ca="1"/>
        <v>3.0933977592780418E-3</v>
      </c>
      <c r="HI713" s="1">
        <f ca="1"/>
        <v>3.0764195039870933E-3</v>
      </c>
      <c r="HJ713" s="1">
        <f ca="1"/>
        <v>0.90148815261986437</v>
      </c>
      <c r="HL713" t="s">
        <v>214</v>
      </c>
      <c r="HM713" s="1">
        <f ca="1"/>
        <v>8.7760655457269701E-2</v>
      </c>
      <c r="HN713" s="1">
        <f ca="1"/>
        <v>3.161208360127342E-3</v>
      </c>
      <c r="HO713" s="1">
        <f ca="1"/>
        <v>3.0453881444204613E-3</v>
      </c>
      <c r="HP713" s="1">
        <f ca="1"/>
        <v>3.0273610500309218E-3</v>
      </c>
      <c r="HQ713" s="1">
        <f ca="1"/>
        <v>0.90300538698815158</v>
      </c>
      <c r="HS713" t="s">
        <v>214</v>
      </c>
      <c r="HT713" s="1">
        <f ca="1"/>
        <v>8.6411009106793502E-2</v>
      </c>
      <c r="HU713" s="1">
        <f ca="1"/>
        <v>3.112550496495399E-3</v>
      </c>
      <c r="HV713" s="1">
        <f ca="1"/>
        <v>2.9982848534221038E-3</v>
      </c>
      <c r="HW713" s="1">
        <f ca="1"/>
        <v>2.9797290831467984E-3</v>
      </c>
      <c r="HX713" s="1">
        <f ca="1"/>
        <v>0.90449842646014222</v>
      </c>
      <c r="HZ713" t="s">
        <v>214</v>
      </c>
      <c r="IA713" s="1">
        <f ca="1"/>
        <v>8.5082116150070095E-2</v>
      </c>
      <c r="IB713" s="1">
        <f ca="1"/>
        <v>3.0646569592177168E-3</v>
      </c>
      <c r="IC713" s="1">
        <f ca="1"/>
        <v>2.9520092451143063E-3</v>
      </c>
      <c r="ID713" s="1">
        <f ca="1"/>
        <v>2.9332430836036668E-3</v>
      </c>
      <c r="IE713" s="1">
        <f ca="1"/>
        <v>0.90596797456199429</v>
      </c>
      <c r="IG713" t="s">
        <v>214</v>
      </c>
      <c r="IH713" s="1">
        <f ca="1"/>
        <v>8.3773658568271209E-2</v>
      </c>
      <c r="II713" s="1">
        <f ca="1"/>
        <v>3.0175098321587705E-3</v>
      </c>
      <c r="IJ713" s="1">
        <f ca="1"/>
        <v>2.9065088150935768E-3</v>
      </c>
      <c r="IK713" s="1">
        <f ca="1"/>
        <v>2.8877263124374975E-3</v>
      </c>
      <c r="IL713" s="1">
        <f ca="1"/>
        <v>0.90741459647203904</v>
      </c>
      <c r="IN713" t="s">
        <v>214</v>
      </c>
      <c r="IO713" s="1">
        <f ca="1"/>
        <v>8.2485322784201162E-2</v>
      </c>
      <c r="IP713" s="1">
        <f ca="1"/>
        <v>2.9710938494592726E-3</v>
      </c>
      <c r="IQ713" s="1">
        <f ca="1"/>
        <v>2.861747189512499E-3</v>
      </c>
      <c r="IR713" s="1">
        <f ca="1"/>
        <v>2.8430659731719654E-3</v>
      </c>
      <c r="IS713" s="1">
        <f ca="1"/>
        <v>0.90883877020365522</v>
      </c>
      <c r="IU713" t="s">
        <v>214</v>
      </c>
      <c r="IV713" s="1">
        <f ca="1"/>
        <v>8.1216799767589026E-2</v>
      </c>
      <c r="IW713" s="1">
        <f ca="1"/>
        <v>2.9253954389960508E-3</v>
      </c>
      <c r="IX713" s="1">
        <f ca="1"/>
        <v>2.8176979734347261E-3</v>
      </c>
      <c r="IY713" s="1">
        <f ca="1"/>
        <v>2.7991886793781104E-3</v>
      </c>
      <c r="IZ713" s="1">
        <f ca="1"/>
        <v>0.91024091814060226</v>
      </c>
      <c r="JB713" t="s">
        <v>214</v>
      </c>
      <c r="JC713" s="1">
        <f ca="1"/>
        <v>7.9967785071779637E-2</v>
      </c>
      <c r="JD713" s="1">
        <f ca="1"/>
        <v>2.8804021338658939E-3</v>
      </c>
      <c r="JE713" s="1">
        <f ca="1"/>
        <v>2.7743409684185569E-3</v>
      </c>
      <c r="JF713" s="1">
        <f ca="1"/>
        <v>2.7560453525515465E-3</v>
      </c>
      <c r="JG713" s="1">
        <f ca="1"/>
        <v>0.91162142647338451</v>
      </c>
      <c r="JJ713" s="1"/>
      <c r="JK713" s="1"/>
      <c r="JL713" s="1"/>
      <c r="JM713" s="1"/>
      <c r="JN713" s="1"/>
      <c r="JQ713" s="1"/>
      <c r="JR713" s="1"/>
      <c r="JS713" s="1"/>
      <c r="JT713" s="1"/>
      <c r="JU713" s="1"/>
      <c r="JX713" s="1"/>
      <c r="JY713" s="1"/>
      <c r="JZ713" s="1"/>
      <c r="KA713" s="1"/>
      <c r="KB713" s="1"/>
      <c r="KE713" s="1"/>
      <c r="KF713" s="1"/>
      <c r="KG713" s="1"/>
      <c r="KH713" s="1"/>
      <c r="KI713" s="1"/>
      <c r="KL713" s="1"/>
      <c r="KM713" s="1"/>
      <c r="KN713" s="1"/>
      <c r="KO713" s="1"/>
      <c r="KP713" s="1"/>
      <c r="KS713" s="1"/>
      <c r="KT713" s="1"/>
      <c r="KU713" s="1"/>
      <c r="KV713" s="1"/>
      <c r="KW713" s="1"/>
      <c r="KZ713" s="1"/>
      <c r="LA713" s="1"/>
      <c r="LB713" s="1"/>
      <c r="LC713" s="1"/>
      <c r="LD713" s="1"/>
      <c r="LG713" s="1"/>
      <c r="LH713" s="1"/>
      <c r="LI713" s="1"/>
      <c r="LJ713" s="1"/>
      <c r="LK713" s="1"/>
      <c r="LN713" s="1"/>
      <c r="LO713" s="1"/>
      <c r="LP713" s="1"/>
      <c r="LQ713" s="1"/>
      <c r="LR713" s="1"/>
      <c r="LU713" s="1"/>
      <c r="LV713" s="1"/>
      <c r="LW713" s="1"/>
      <c r="LX713" s="1"/>
      <c r="LY713" s="1"/>
      <c r="MB713" s="1"/>
      <c r="MC713" s="1"/>
      <c r="MD713" s="1"/>
      <c r="ME713" s="1"/>
      <c r="MF713" s="1"/>
      <c r="MI713" s="1"/>
      <c r="MJ713" s="1"/>
      <c r="MK713" s="1"/>
      <c r="ML713" s="1"/>
      <c r="MM713" s="1"/>
      <c r="MP713" s="1"/>
      <c r="MQ713" s="1"/>
      <c r="MR713" s="1"/>
      <c r="MS713" s="1"/>
      <c r="MT713" s="1"/>
      <c r="MW713" s="1"/>
      <c r="MX713" s="1"/>
      <c r="MY713" s="1"/>
      <c r="MZ713" s="1"/>
      <c r="NA713" s="1"/>
      <c r="ND713" s="1"/>
      <c r="NE713" s="1"/>
      <c r="NF713" s="1"/>
      <c r="NG713" s="1"/>
      <c r="NH713" s="1"/>
      <c r="NK713" s="1"/>
      <c r="NL713" s="1"/>
      <c r="NM713" s="1"/>
      <c r="NN713" s="1"/>
      <c r="NO713" s="1"/>
      <c r="NR713" s="1"/>
      <c r="NS713" s="1"/>
      <c r="NT713" s="1"/>
      <c r="NU713" s="1"/>
      <c r="NV713" s="1"/>
      <c r="NY713" s="1"/>
      <c r="NZ713" s="1"/>
      <c r="OA713" s="1"/>
      <c r="OB713" s="1"/>
      <c r="OC713" s="1"/>
      <c r="OF713" s="1"/>
      <c r="OG713" s="1"/>
      <c r="OH713" s="1"/>
      <c r="OI713" s="1"/>
      <c r="OJ713" s="1"/>
      <c r="OM713" s="1"/>
      <c r="ON713" s="1"/>
      <c r="OO713" s="1"/>
      <c r="OP713" s="1"/>
      <c r="OQ713" s="1"/>
      <c r="OT713" s="1"/>
      <c r="OU713" s="1"/>
      <c r="OV713" s="1"/>
      <c r="OW713" s="1"/>
      <c r="OX713" s="1"/>
      <c r="PA713" s="1"/>
      <c r="PB713" s="1"/>
      <c r="PC713" s="1"/>
      <c r="PD713" s="1"/>
      <c r="PE713" s="1"/>
    </row>
    <row r="714" spans="1:421">
      <c r="K714" s="1"/>
      <c r="L714" s="1"/>
      <c r="M714" s="1"/>
      <c r="N714" s="1"/>
      <c r="O714" s="1"/>
      <c r="Q714" t="s">
        <v>215</v>
      </c>
      <c r="R714" s="1">
        <f t="shared" si="66"/>
        <v>0</v>
      </c>
      <c r="S714" s="1">
        <f t="shared" ca="1" si="66"/>
        <v>2.3649731150868734E-2</v>
      </c>
      <c r="T714" s="1">
        <f t="shared" ca="1" si="66"/>
        <v>0.48817725733901357</v>
      </c>
      <c r="U714" s="1">
        <f t="shared" ca="1" si="66"/>
        <v>0.48817301151011766</v>
      </c>
      <c r="V714" s="1">
        <f t="shared" si="66"/>
        <v>0</v>
      </c>
      <c r="X714" t="s">
        <v>215</v>
      </c>
      <c r="Y714" s="1">
        <f ca="1"/>
        <v>1.6499303606792174E-3</v>
      </c>
      <c r="Z714" s="1">
        <f ca="1"/>
        <v>2.2545214394695975E-2</v>
      </c>
      <c r="AA714" s="1">
        <f ca="1"/>
        <v>0.25597165903844443</v>
      </c>
      <c r="AB714" s="1">
        <f ca="1"/>
        <v>0.47907516616085799</v>
      </c>
      <c r="AC714" s="1">
        <f ca="1"/>
        <v>0.2407580300453224</v>
      </c>
      <c r="AE714" t="s">
        <v>215</v>
      </c>
      <c r="AF714" s="1">
        <f ca="1"/>
        <v>3.1932768255938811E-3</v>
      </c>
      <c r="AG714" s="1">
        <f ca="1"/>
        <v>1.656935444743074E-2</v>
      </c>
      <c r="AH714" s="1">
        <f ca="1"/>
        <v>0.14197618635682088</v>
      </c>
      <c r="AI714" s="1">
        <f ca="1"/>
        <v>0.36123158815965939</v>
      </c>
      <c r="AJ714" s="1">
        <f ca="1"/>
        <v>0.47702959421049512</v>
      </c>
      <c r="AL714" t="s">
        <v>215</v>
      </c>
      <c r="AM714" s="1">
        <f ca="1"/>
        <v>4.2920975995645047E-3</v>
      </c>
      <c r="AN714" s="1">
        <f ca="1"/>
        <v>1.1121499615114425E-2</v>
      </c>
      <c r="AO714" s="1">
        <f ca="1"/>
        <v>8.1940220064517122E-2</v>
      </c>
      <c r="AP714" s="1">
        <f ca="1"/>
        <v>0.24746302991085231</v>
      </c>
      <c r="AQ714" s="1">
        <f ca="1"/>
        <v>0.65518315280995165</v>
      </c>
      <c r="AS714" t="s">
        <v>215</v>
      </c>
      <c r="AT714" s="1">
        <f ca="1"/>
        <v>4.9911874872843312E-3</v>
      </c>
      <c r="AU714" s="1">
        <f ca="1"/>
        <v>7.1874312629168118E-3</v>
      </c>
      <c r="AV714" s="1">
        <f ca="1"/>
        <v>4.8547305951385455E-2</v>
      </c>
      <c r="AW714" s="1">
        <f ca="1"/>
        <v>0.16204597382331537</v>
      </c>
      <c r="AX714" s="1">
        <f ca="1"/>
        <v>0.77722810147509802</v>
      </c>
      <c r="AZ714" t="s">
        <v>215</v>
      </c>
      <c r="BA714" s="1">
        <f ca="1"/>
        <v>5.4033135026867523E-3</v>
      </c>
      <c r="BB714" s="1">
        <f ca="1"/>
        <v>4.5804219890334102E-3</v>
      </c>
      <c r="BC714" s="1">
        <f ca="1"/>
        <v>2.9251571575263285E-2</v>
      </c>
      <c r="BD714" s="1">
        <f ca="1"/>
        <v>0.1036181252223341</v>
      </c>
      <c r="BE714" s="1">
        <f ca="1"/>
        <v>0.85714656771068243</v>
      </c>
      <c r="BG714" t="s">
        <v>215</v>
      </c>
      <c r="BH714" s="1">
        <f ca="1"/>
        <v>5.6261879146320276E-3</v>
      </c>
      <c r="BI714" s="1">
        <f ca="1"/>
        <v>2.9188925991360803E-3</v>
      </c>
      <c r="BJ714" s="1">
        <f ca="1"/>
        <v>1.7822815224574757E-2</v>
      </c>
      <c r="BK714" s="1">
        <f ca="1"/>
        <v>6.5382697468229584E-2</v>
      </c>
      <c r="BL714" s="1">
        <f ca="1"/>
        <v>0.90824940679342747</v>
      </c>
      <c r="BN714" t="s">
        <v>215</v>
      </c>
      <c r="BO714" s="1">
        <f ca="1"/>
        <v>5.7291589814103825E-3</v>
      </c>
      <c r="BP714" s="1">
        <f ca="1"/>
        <v>1.8797905592650218E-3</v>
      </c>
      <c r="BQ714" s="1">
        <f ca="1"/>
        <v>1.0949559929771308E-2</v>
      </c>
      <c r="BR714" s="1">
        <f ca="1"/>
        <v>4.0946357989204249E-2</v>
      </c>
      <c r="BS714" s="1">
        <f ca="1"/>
        <v>0.940495132540349</v>
      </c>
      <c r="BU714" t="s">
        <v>215</v>
      </c>
      <c r="BV714" s="1">
        <f ca="1"/>
        <v>5.75779614972369E-3</v>
      </c>
      <c r="BW714" s="1">
        <f ca="1"/>
        <v>1.2357814198744575E-3</v>
      </c>
      <c r="BX714" s="1">
        <f ca="1"/>
        <v>6.7778015383766869E-3</v>
      </c>
      <c r="BY714" s="1">
        <f ca="1"/>
        <v>2.5539409751214728E-2</v>
      </c>
      <c r="BZ714" s="1">
        <f ca="1"/>
        <v>0.96068921114081041</v>
      </c>
      <c r="CB714" t="s">
        <v>215</v>
      </c>
      <c r="CC714" s="1">
        <f ca="1"/>
        <v>5.7409921092905205E-3</v>
      </c>
      <c r="CD714" s="1">
        <f ca="1"/>
        <v>8.380939174458601E-4</v>
      </c>
      <c r="CE714" s="1">
        <f ca="1"/>
        <v>4.231688890239285E-3</v>
      </c>
      <c r="CF714" s="1">
        <f ca="1"/>
        <v>1.5904397301401568E-2</v>
      </c>
      <c r="CG714" s="1">
        <f ca="1"/>
        <v>0.97328482778162273</v>
      </c>
      <c r="CI714" t="s">
        <v>215</v>
      </c>
      <c r="CJ714" s="1">
        <f ca="1"/>
        <v>5.696744328448587E-3</v>
      </c>
      <c r="CK714" s="1">
        <f ca="1"/>
        <v>5.9260738696198046E-4</v>
      </c>
      <c r="CL714" s="1">
        <f ca="1"/>
        <v>2.6724255586840968E-3</v>
      </c>
      <c r="CM714" s="1">
        <f ca="1"/>
        <v>9.9096105136264705E-3</v>
      </c>
      <c r="CN714" s="1">
        <f ca="1"/>
        <v>0.98112861221227887</v>
      </c>
      <c r="CP714" t="s">
        <v>215</v>
      </c>
      <c r="CQ714" s="1">
        <f ca="1"/>
        <v>5.6361620326582894E-3</v>
      </c>
      <c r="CR714" s="1">
        <f ca="1"/>
        <v>4.407596330294928E-4</v>
      </c>
      <c r="CS714" s="1">
        <f ca="1"/>
        <v>1.7153315441583875E-3</v>
      </c>
      <c r="CT714" s="1">
        <f ca="1"/>
        <v>6.1918807389980931E-3</v>
      </c>
      <c r="CU714" s="1">
        <f ca="1"/>
        <v>0.98601586605115576</v>
      </c>
      <c r="CW714" t="s">
        <v>215</v>
      </c>
      <c r="CX714" s="1">
        <f ca="1"/>
        <v>5.566070134169261E-3</v>
      </c>
      <c r="CY714" s="1">
        <f ca="1"/>
        <v>3.4641368191596836E-4</v>
      </c>
      <c r="CZ714" s="1">
        <f ca="1"/>
        <v>1.1267951093637174E-3</v>
      </c>
      <c r="DA714" s="1">
        <f ca="1"/>
        <v>3.8911239639927006E-3</v>
      </c>
      <c r="DB714" s="1">
        <f ca="1"/>
        <v>0.98906959711055842</v>
      </c>
      <c r="DD714" t="s">
        <v>215</v>
      </c>
      <c r="DE714" s="1">
        <f ca="1"/>
        <v>5.4906503607090726E-3</v>
      </c>
      <c r="DF714" s="1">
        <f ca="1"/>
        <v>2.8735891605855392E-4</v>
      </c>
      <c r="DG714" s="1">
        <f ca="1"/>
        <v>7.6424042914376709E-4</v>
      </c>
      <c r="DH714" s="1">
        <f ca="1"/>
        <v>2.4691169566875342E-3</v>
      </c>
      <c r="DI714" s="1">
        <f ca="1"/>
        <v>0.99098863333740117</v>
      </c>
      <c r="DK714" t="s">
        <v>215</v>
      </c>
      <c r="DL714" s="1">
        <f ca="1"/>
        <v>5.4124601089848776E-3</v>
      </c>
      <c r="DM714" s="1">
        <f ca="1"/>
        <v>2.4996775846085394E-4</v>
      </c>
      <c r="DN714" s="1">
        <f ca="1"/>
        <v>5.4039802475705718E-4</v>
      </c>
      <c r="DO714" s="1">
        <f ca="1"/>
        <v>1.5908144881766613E-3</v>
      </c>
      <c r="DP714" s="1">
        <f ca="1"/>
        <v>0.99220635961962067</v>
      </c>
      <c r="DR714" t="s">
        <v>215</v>
      </c>
      <c r="DS714" s="1">
        <f ca="1"/>
        <v>5.3330602975926915E-3</v>
      </c>
      <c r="DT714" s="1">
        <f ca="1"/>
        <v>2.2588365591446585E-4</v>
      </c>
      <c r="DU714" s="1">
        <f ca="1"/>
        <v>4.0175938963107763E-4</v>
      </c>
      <c r="DV714" s="1">
        <f ca="1"/>
        <v>1.048374669912227E-3</v>
      </c>
      <c r="DW714" s="1">
        <f ca="1"/>
        <v>0.9929909219869496</v>
      </c>
      <c r="DY714" t="s">
        <v>215</v>
      </c>
      <c r="DZ714" s="1">
        <f ca="1"/>
        <v>5.2534009260850291E-3</v>
      </c>
      <c r="EA714" s="1">
        <f ca="1"/>
        <v>2.0998230174352277E-4</v>
      </c>
      <c r="EB714" s="1">
        <f ca="1"/>
        <v>3.1548293968642504E-4</v>
      </c>
      <c r="EC714" s="1">
        <f ca="1"/>
        <v>7.1317156651154532E-4</v>
      </c>
      <c r="ED714" s="1">
        <f ca="1"/>
        <v>0.9935079622659736</v>
      </c>
      <c r="EF714" t="s">
        <v>215</v>
      </c>
      <c r="EG714" s="1">
        <f ca="1"/>
        <v>5.1740575016406814E-3</v>
      </c>
      <c r="EH714" s="1">
        <f ca="1"/>
        <v>1.9912059657695359E-4</v>
      </c>
      <c r="EI714" s="1">
        <f ca="1"/>
        <v>2.6139940300001492E-4</v>
      </c>
      <c r="EJ714" s="1">
        <f ca="1"/>
        <v>5.0573639337807112E-4</v>
      </c>
      <c r="EK714" s="1">
        <f ca="1"/>
        <v>0.99385968610540443</v>
      </c>
      <c r="EM714" t="s">
        <v>215</v>
      </c>
      <c r="EN714" s="1">
        <f ca="1"/>
        <v>5.0953759575371061E-3</v>
      </c>
      <c r="EO714" s="1">
        <f ca="1"/>
        <v>1.9136992986096822E-4</v>
      </c>
      <c r="EP714" s="1">
        <f ca="1"/>
        <v>2.2711741472280949E-4</v>
      </c>
      <c r="EQ714" s="1">
        <f ca="1"/>
        <v>3.7703021990075232E-4</v>
      </c>
      <c r="ER714" s="1">
        <f ca="1"/>
        <v>0.99410910647797857</v>
      </c>
      <c r="ET714" t="s">
        <v>215</v>
      </c>
      <c r="EU714" s="1">
        <f ca="1"/>
        <v>5.0175614890044526E-3</v>
      </c>
      <c r="EV714" s="1">
        <f ca="1"/>
        <v>1.8554640815574285E-4</v>
      </c>
      <c r="EW714" s="1">
        <f ca="1"/>
        <v>2.050222886581906E-4</v>
      </c>
      <c r="EX714" s="1">
        <f ca="1"/>
        <v>2.9681863266942549E-4</v>
      </c>
      <c r="EY714" s="1">
        <f ca="1"/>
        <v>0.9942950511815124</v>
      </c>
      <c r="FA714" t="s">
        <v>215</v>
      </c>
      <c r="FB714" s="1">
        <f ca="1"/>
        <v>4.9407330262129078E-3</v>
      </c>
      <c r="FC714" s="1">
        <f ca="1"/>
        <v>1.8092296776167291E-4</v>
      </c>
      <c r="FD714" s="1">
        <f ca="1"/>
        <v>1.9043391794206258E-4</v>
      </c>
      <c r="FE714" s="1">
        <f ca="1"/>
        <v>2.4647317464506239E-4</v>
      </c>
      <c r="FF714" s="1">
        <f ca="1"/>
        <v>0.99444143691343856</v>
      </c>
      <c r="FH714" t="s">
        <v>215</v>
      </c>
      <c r="FI714" s="1">
        <f ca="1"/>
        <v>4.8649566482819612E-3</v>
      </c>
      <c r="FJ714" s="1">
        <f ca="1"/>
        <v>1.7705288295273688E-4</v>
      </c>
      <c r="FK714" s="1">
        <f ca="1"/>
        <v>1.8047547629831932E-4</v>
      </c>
      <c r="FL714" s="1">
        <f ca="1"/>
        <v>2.1452185879108448E-4</v>
      </c>
      <c r="FM714" s="1">
        <f ca="1"/>
        <v>0.99456299313367613</v>
      </c>
      <c r="FO714" t="s">
        <v>215</v>
      </c>
      <c r="FP714" s="1">
        <f ca="1"/>
        <v>4.7902660865631651E-3</v>
      </c>
      <c r="FQ714" s="1">
        <f ca="1"/>
        <v>1.7366151959052504E-4</v>
      </c>
      <c r="FR714" s="1">
        <f ca="1"/>
        <v>1.7337840151116375E-4</v>
      </c>
      <c r="FS714" s="1">
        <f ca="1"/>
        <v>1.9390247761979498E-4</v>
      </c>
      <c r="FT714" s="1">
        <f ca="1"/>
        <v>0.99466879151471554</v>
      </c>
      <c r="FV714" t="s">
        <v>215</v>
      </c>
      <c r="FW714" s="1">
        <f ca="1"/>
        <v>4.7166753093064633E-3</v>
      </c>
      <c r="FX714" s="1">
        <f ca="1"/>
        <v>1.7057991776033368E-4</v>
      </c>
      <c r="FY714" s="1">
        <f ca="1"/>
        <v>1.6805531549831605E-4</v>
      </c>
      <c r="FZ714" s="1">
        <f ca="1"/>
        <v>1.802686875055407E-4</v>
      </c>
      <c r="GA714" s="1">
        <f ca="1"/>
        <v>0.99476442076992955</v>
      </c>
      <c r="GC714" t="s">
        <v>215</v>
      </c>
      <c r="GD714" s="1">
        <f ca="1"/>
        <v>4.6441862475763186E-3</v>
      </c>
      <c r="GE714" s="1">
        <f ca="1"/>
        <v>1.6770402474035882E-4</v>
      </c>
      <c r="GF714" s="1">
        <f ca="1"/>
        <v>1.6383755114371304E-4</v>
      </c>
      <c r="GG714" s="1">
        <f ca="1"/>
        <v>1.7094610533531821E-4</v>
      </c>
      <c r="GH714" s="1">
        <f ca="1"/>
        <v>0.99485332607120447</v>
      </c>
      <c r="GJ714" t="s">
        <v>215</v>
      </c>
      <c r="GK714" s="1">
        <f ca="1"/>
        <v>4.5727935388372365E-3</v>
      </c>
      <c r="GL714" s="1">
        <f ca="1"/>
        <v>1.6496966435196377E-4</v>
      </c>
      <c r="GM714" s="1">
        <f ca="1"/>
        <v>1.603138274271194E-4</v>
      </c>
      <c r="GN714" s="1">
        <f ca="1"/>
        <v>1.6428933824766393E-4</v>
      </c>
      <c r="GO714" s="1">
        <f ca="1"/>
        <v>0.99493763363113619</v>
      </c>
      <c r="GQ714" t="s">
        <v>215</v>
      </c>
      <c r="GR714" s="1">
        <f ca="1"/>
        <v>4.5024874394122187E-3</v>
      </c>
      <c r="GS714" s="1">
        <f ca="1"/>
        <v>1.6233716434283199E-4</v>
      </c>
      <c r="GT714" s="1">
        <f ca="1"/>
        <v>1.5723108742489098E-4</v>
      </c>
      <c r="GU714" s="1">
        <f ca="1"/>
        <v>1.5928612556487422E-4</v>
      </c>
      <c r="GV714" s="1">
        <f ca="1"/>
        <v>0.9950186581832553</v>
      </c>
      <c r="GX714" t="s">
        <v>215</v>
      </c>
      <c r="GY714" s="1">
        <f ca="1"/>
        <v>4.4332556123664549E-3</v>
      </c>
      <c r="GZ714" s="1">
        <f ca="1"/>
        <v>1.5978191326247184E-4</v>
      </c>
      <c r="HA714" s="1">
        <f ca="1"/>
        <v>1.5443354344014872E-4</v>
      </c>
      <c r="HB714" s="1">
        <f ca="1"/>
        <v>1.5531369909181533E-4</v>
      </c>
      <c r="HC714" s="1">
        <f ca="1"/>
        <v>0.99509721523183925</v>
      </c>
      <c r="HE714" t="s">
        <v>215</v>
      </c>
      <c r="HF714" s="1">
        <f ca="1"/>
        <v>4.3650842246064497E-3</v>
      </c>
      <c r="HG714" s="1">
        <f ca="1"/>
        <v>1.5728855871658708E-4</v>
      </c>
      <c r="HH714" s="1">
        <f ca="1"/>
        <v>1.5182520686374135E-4</v>
      </c>
      <c r="HI714" s="1">
        <f ca="1"/>
        <v>1.5198886699310809E-4</v>
      </c>
      <c r="HJ714" s="1">
        <f ca="1"/>
        <v>0.99517381314282027</v>
      </c>
      <c r="HL714" t="s">
        <v>215</v>
      </c>
      <c r="HM714" s="1">
        <f ca="1"/>
        <v>4.2979586195938443E-3</v>
      </c>
      <c r="HN714" s="1">
        <f ca="1"/>
        <v>1.5484744233960784E-4</v>
      </c>
      <c r="HO714" s="1">
        <f ca="1"/>
        <v>1.4934685401338786E-4</v>
      </c>
      <c r="HP714" s="1">
        <f ca="1"/>
        <v>1.4907578539632895E-4</v>
      </c>
      <c r="HQ714" s="1">
        <f ca="1"/>
        <v>0.99524877129865696</v>
      </c>
      <c r="HS714" t="s">
        <v>215</v>
      </c>
      <c r="HT714" s="1">
        <f ca="1"/>
        <v>4.2318637293109829E-3</v>
      </c>
      <c r="HU714" s="1">
        <f ca="1"/>
        <v>1.5245240891891473E-4</v>
      </c>
      <c r="HV714" s="1">
        <f ca="1"/>
        <v>1.4696186600032368E-4</v>
      </c>
      <c r="HW714" s="1">
        <f ca="1"/>
        <v>1.4642922800623195E-4</v>
      </c>
      <c r="HX714" s="1">
        <f ca="1"/>
        <v>0.99532229276776363</v>
      </c>
      <c r="HZ714" t="s">
        <v>215</v>
      </c>
      <c r="IA714" s="1">
        <f ca="1"/>
        <v>4.166784326010772E-3</v>
      </c>
      <c r="IB714" s="1">
        <f ca="1"/>
        <v>1.5009945986498306E-4</v>
      </c>
      <c r="IC714" s="1">
        <f ca="1"/>
        <v>1.446475237309147E-4</v>
      </c>
      <c r="ID714" s="1">
        <f ca="1"/>
        <v>1.43959694889721E-4</v>
      </c>
      <c r="IE714" s="1">
        <f ca="1"/>
        <v>0.99539450899550364</v>
      </c>
      <c r="IG714" t="s">
        <v>215</v>
      </c>
      <c r="IH714" s="1">
        <f ca="1"/>
        <v>4.1027051755228869E-3</v>
      </c>
      <c r="II714" s="1">
        <f ca="1"/>
        <v>1.4778592554816377E-4</v>
      </c>
      <c r="IJ714" s="1">
        <f ca="1"/>
        <v>1.4238965640438672E-4</v>
      </c>
      <c r="IK714" s="1">
        <f ca="1"/>
        <v>1.4161195507749469E-4</v>
      </c>
      <c r="IL714" s="1">
        <f ca="1"/>
        <v>0.99546550728744709</v>
      </c>
      <c r="IN714" t="s">
        <v>215</v>
      </c>
      <c r="IO714" s="1">
        <f ca="1"/>
        <v>4.0396111300761628E-3</v>
      </c>
      <c r="IP714" s="1">
        <f ca="1"/>
        <v>1.455099565178568E-4</v>
      </c>
      <c r="IQ714" s="1">
        <f ca="1"/>
        <v>1.4017935156996711E-4</v>
      </c>
      <c r="IR714" s="1">
        <f ca="1"/>
        <v>1.3935185161912338E-4</v>
      </c>
      <c r="IS714" s="1">
        <f ca="1"/>
        <v>0.9955353477102169</v>
      </c>
      <c r="IU714" t="s">
        <v>215</v>
      </c>
      <c r="IV714" s="1">
        <f ca="1"/>
        <v>3.9774871839660152E-3</v>
      </c>
      <c r="IW714" s="1">
        <f ca="1"/>
        <v>1.4327021071299317E-4</v>
      </c>
      <c r="IX714" s="1">
        <f ca="1"/>
        <v>1.3801093253915995E-4</v>
      </c>
      <c r="IY714" s="1">
        <f ca="1"/>
        <v>1.3715818796059746E-4</v>
      </c>
      <c r="IZ714" s="1">
        <f ca="1"/>
        <v>0.99560407348482127</v>
      </c>
      <c r="JB714" t="s">
        <v>215</v>
      </c>
      <c r="JC714" s="1">
        <f ca="1"/>
        <v>3.916318506404848E-3</v>
      </c>
      <c r="JD714" s="1">
        <f ca="1"/>
        <v>1.4106566113961284E-4</v>
      </c>
      <c r="JE714" s="1">
        <f ca="1"/>
        <v>1.3588071491790166E-4</v>
      </c>
      <c r="JF714" s="1">
        <f ca="1"/>
        <v>1.3501773904683157E-4</v>
      </c>
      <c r="JG714" s="1">
        <f ca="1"/>
        <v>0.99567171737849081</v>
      </c>
      <c r="JJ714" s="1"/>
      <c r="JK714" s="1"/>
      <c r="JL714" s="1"/>
      <c r="JM714" s="1"/>
      <c r="JN714" s="1"/>
      <c r="JQ714" s="1"/>
      <c r="JR714" s="1"/>
      <c r="JS714" s="1"/>
      <c r="JT714" s="1"/>
      <c r="JU714" s="1"/>
      <c r="JX714" s="1"/>
      <c r="JY714" s="1"/>
      <c r="JZ714" s="1"/>
      <c r="KA714" s="1"/>
      <c r="KB714" s="1"/>
      <c r="KE714" s="1"/>
      <c r="KF714" s="1"/>
      <c r="KG714" s="1"/>
      <c r="KH714" s="1"/>
      <c r="KI714" s="1"/>
      <c r="KL714" s="1"/>
      <c r="KM714" s="1"/>
      <c r="KN714" s="1"/>
      <c r="KO714" s="1"/>
      <c r="KP714" s="1"/>
      <c r="KS714" s="1"/>
      <c r="KT714" s="1"/>
      <c r="KU714" s="1"/>
      <c r="KV714" s="1"/>
      <c r="KW714" s="1"/>
      <c r="KZ714" s="1"/>
      <c r="LA714" s="1"/>
      <c r="LB714" s="1"/>
      <c r="LC714" s="1"/>
      <c r="LD714" s="1"/>
      <c r="LG714" s="1"/>
      <c r="LH714" s="1"/>
      <c r="LI714" s="1"/>
      <c r="LJ714" s="1"/>
      <c r="LK714" s="1"/>
      <c r="LN714" s="1"/>
      <c r="LO714" s="1"/>
      <c r="LP714" s="1"/>
      <c r="LQ714" s="1"/>
      <c r="LR714" s="1"/>
      <c r="LU714" s="1"/>
      <c r="LV714" s="1"/>
      <c r="LW714" s="1"/>
      <c r="LX714" s="1"/>
      <c r="LY714" s="1"/>
      <c r="MB714" s="1"/>
      <c r="MC714" s="1"/>
      <c r="MD714" s="1"/>
      <c r="ME714" s="1"/>
      <c r="MF714" s="1"/>
      <c r="MI714" s="1"/>
      <c r="MJ714" s="1"/>
      <c r="MK714" s="1"/>
      <c r="ML714" s="1"/>
      <c r="MM714" s="1"/>
      <c r="MP714" s="1"/>
      <c r="MQ714" s="1"/>
      <c r="MR714" s="1"/>
      <c r="MS714" s="1"/>
      <c r="MT714" s="1"/>
      <c r="MW714" s="1"/>
      <c r="MX714" s="1"/>
      <c r="MY714" s="1"/>
      <c r="MZ714" s="1"/>
      <c r="NA714" s="1"/>
      <c r="ND714" s="1"/>
      <c r="NE714" s="1"/>
      <c r="NF714" s="1"/>
      <c r="NG714" s="1"/>
      <c r="NH714" s="1"/>
      <c r="NK714" s="1"/>
      <c r="NL714" s="1"/>
      <c r="NM714" s="1"/>
      <c r="NN714" s="1"/>
      <c r="NO714" s="1"/>
      <c r="NR714" s="1"/>
      <c r="NS714" s="1"/>
      <c r="NT714" s="1"/>
      <c r="NU714" s="1"/>
      <c r="NV714" s="1"/>
      <c r="NY714" s="1"/>
      <c r="NZ714" s="1"/>
      <c r="OA714" s="1"/>
      <c r="OB714" s="1"/>
      <c r="OC714" s="1"/>
      <c r="OF714" s="1"/>
      <c r="OG714" s="1"/>
      <c r="OH714" s="1"/>
      <c r="OI714" s="1"/>
      <c r="OJ714" s="1"/>
      <c r="OM714" s="1"/>
      <c r="ON714" s="1"/>
      <c r="OO714" s="1"/>
      <c r="OP714" s="1"/>
      <c r="OQ714" s="1"/>
      <c r="OT714" s="1"/>
      <c r="OU714" s="1"/>
      <c r="OV714" s="1"/>
      <c r="OW714" s="1"/>
      <c r="OX714" s="1"/>
      <c r="PA714" s="1"/>
      <c r="PB714" s="1"/>
      <c r="PC714" s="1"/>
      <c r="PD714" s="1"/>
      <c r="PE714" s="1"/>
    </row>
    <row r="715" spans="1:421">
      <c r="K715" s="1"/>
      <c r="L715" s="1"/>
      <c r="M715" s="1"/>
      <c r="N715" s="1"/>
      <c r="O715" s="1"/>
      <c r="Q715" t="s">
        <v>211</v>
      </c>
      <c r="R715" s="1">
        <f t="shared" si="66"/>
        <v>0</v>
      </c>
      <c r="S715" s="1">
        <f t="shared" si="66"/>
        <v>0</v>
      </c>
      <c r="T715" s="1">
        <f t="shared" ca="1" si="66"/>
        <v>1.3631901858141161E-2</v>
      </c>
      <c r="U715" s="1">
        <f t="shared" ca="1" si="66"/>
        <v>0.49318623249038379</v>
      </c>
      <c r="V715" s="1">
        <f t="shared" ca="1" si="66"/>
        <v>0.49318186565147509</v>
      </c>
      <c r="X715" t="s">
        <v>211</v>
      </c>
      <c r="Y715" s="1">
        <f ca="1"/>
        <v>0</v>
      </c>
      <c r="Z715" s="1">
        <f ca="1"/>
        <v>3.2239099573357641E-4</v>
      </c>
      <c r="AA715" s="1">
        <f ca="1"/>
        <v>1.3377856008064758E-2</v>
      </c>
      <c r="AB715" s="1">
        <f ca="1"/>
        <v>0.24988742810128634</v>
      </c>
      <c r="AC715" s="1">
        <f ca="1"/>
        <v>0.73641232489491537</v>
      </c>
      <c r="AE715" t="s">
        <v>211</v>
      </c>
      <c r="AF715" s="1">
        <f ca="1"/>
        <v>2.2491605270358873E-5</v>
      </c>
      <c r="AG715" s="1">
        <f ca="1"/>
        <v>4.6633130752583027E-4</v>
      </c>
      <c r="AH715" s="1">
        <f ca="1"/>
        <v>1.0087128798152958E-2</v>
      </c>
      <c r="AI715" s="1">
        <f ca="1"/>
        <v>0.12977157722701213</v>
      </c>
      <c r="AJ715" s="1">
        <f ca="1"/>
        <v>0.85965247106203879</v>
      </c>
      <c r="AL715" t="s">
        <v>211</v>
      </c>
      <c r="AM715" s="1">
        <f ca="1"/>
        <v>5.4622612067051718E-5</v>
      </c>
      <c r="AN715" s="1">
        <f ca="1"/>
        <v>4.5585669319212754E-4</v>
      </c>
      <c r="AO715" s="1">
        <f ca="1"/>
        <v>6.9102008311680346E-3</v>
      </c>
      <c r="AP715" s="1">
        <f ca="1"/>
        <v>6.8925612348652188E-2</v>
      </c>
      <c r="AQ715" s="1">
        <f ca="1"/>
        <v>0.92365370751492071</v>
      </c>
      <c r="AS715" t="s">
        <v>211</v>
      </c>
      <c r="AT715" s="1">
        <f ca="1"/>
        <v>8.544784883566774E-5</v>
      </c>
      <c r="AU715" s="1">
        <f ca="1"/>
        <v>3.7642599846709796E-4</v>
      </c>
      <c r="AV715" s="1">
        <f ca="1"/>
        <v>4.5249849077428975E-3</v>
      </c>
      <c r="AW715" s="1">
        <f ca="1"/>
        <v>3.7366385055912846E-2</v>
      </c>
      <c r="AX715" s="1">
        <f ca="1"/>
        <v>0.9576467561890416</v>
      </c>
      <c r="AZ715" t="s">
        <v>211</v>
      </c>
      <c r="BA715" s="1">
        <f ca="1"/>
        <v>1.1018021970685552E-4</v>
      </c>
      <c r="BB715" s="1">
        <f ca="1"/>
        <v>2.8362468962233993E-4</v>
      </c>
      <c r="BC715" s="1">
        <f ca="1"/>
        <v>2.8934373384544828E-3</v>
      </c>
      <c r="BD715" s="1">
        <f ca="1"/>
        <v>2.0637501848070214E-2</v>
      </c>
      <c r="BE715" s="1">
        <f ca="1"/>
        <v>0.97607525590414623</v>
      </c>
      <c r="BG715" t="s">
        <v>211</v>
      </c>
      <c r="BH715" s="1">
        <f ca="1"/>
        <v>1.279957874462967E-4</v>
      </c>
      <c r="BI715" s="1">
        <f ca="1"/>
        <v>2.0231818737318882E-4</v>
      </c>
      <c r="BJ715" s="1">
        <f ca="1"/>
        <v>1.8257469235885618E-3</v>
      </c>
      <c r="BK715" s="1">
        <f ca="1"/>
        <v>1.1590589994650973E-2</v>
      </c>
      <c r="BL715" s="1">
        <f ca="1"/>
        <v>0.98625334910694107</v>
      </c>
      <c r="BN715" t="s">
        <v>211</v>
      </c>
      <c r="BO715" s="1">
        <f ca="1"/>
        <v>1.3982029594059871E-4</v>
      </c>
      <c r="BP715" s="1">
        <f ca="1"/>
        <v>1.3956962886064252E-4</v>
      </c>
      <c r="BQ715" s="1">
        <f ca="1"/>
        <v>1.1433852201740333E-3</v>
      </c>
      <c r="BR715" s="1">
        <f ca="1"/>
        <v>6.6075776954661299E-3</v>
      </c>
      <c r="BS715" s="1">
        <f ca="1"/>
        <v>0.99196964715955871</v>
      </c>
      <c r="BU715" t="s">
        <v>211</v>
      </c>
      <c r="BV715" s="1">
        <f ca="1"/>
        <v>1.4705566362071764E-4</v>
      </c>
      <c r="BW715" s="1">
        <f ca="1"/>
        <v>9.4458454490650785E-5</v>
      </c>
      <c r="BX715" s="1">
        <f ca="1"/>
        <v>7.131618195563732E-4</v>
      </c>
      <c r="BY715" s="1">
        <f ca="1"/>
        <v>3.8169269212471181E-3</v>
      </c>
      <c r="BZ715" s="1">
        <f ca="1"/>
        <v>0.99522839714108524</v>
      </c>
      <c r="CB715" t="s">
        <v>211</v>
      </c>
      <c r="CC715" s="1">
        <f ca="1"/>
        <v>1.5101442257321E-4</v>
      </c>
      <c r="CD715" s="1">
        <f ca="1"/>
        <v>6.343136595532729E-5</v>
      </c>
      <c r="CE715" s="1">
        <f ca="1"/>
        <v>4.441140113372172E-4</v>
      </c>
      <c r="CF715" s="1">
        <f ca="1"/>
        <v>2.2305975086487832E-3</v>
      </c>
      <c r="CG715" s="1">
        <f ca="1"/>
        <v>0.99711084269148553</v>
      </c>
      <c r="CI715" t="s">
        <v>211</v>
      </c>
      <c r="CJ715" s="1">
        <f ca="1"/>
        <v>1.5273776266390494E-4</v>
      </c>
      <c r="CK715" s="1">
        <f ca="1"/>
        <v>4.2708102799334507E-5</v>
      </c>
      <c r="CL715" s="1">
        <f ca="1"/>
        <v>2.7671577815799927E-4</v>
      </c>
      <c r="CM715" s="1">
        <f ca="1"/>
        <v>1.316902044378817E-3</v>
      </c>
      <c r="CN715" s="1">
        <f ca="1"/>
        <v>0.99821093631199997</v>
      </c>
      <c r="CP715" t="s">
        <v>211</v>
      </c>
      <c r="CQ715" s="1">
        <f ca="1"/>
        <v>1.5298452001341121E-4</v>
      </c>
      <c r="CR715" s="1">
        <f ca="1"/>
        <v>2.9141287689378953E-5</v>
      </c>
      <c r="CS715" s="1">
        <f ca="1"/>
        <v>1.7290200141444555E-4</v>
      </c>
      <c r="CT715" s="1">
        <f ca="1"/>
        <v>7.8456185939788296E-4</v>
      </c>
      <c r="CU715" s="1">
        <f ca="1"/>
        <v>0.99886041033148487</v>
      </c>
      <c r="CW715" t="s">
        <v>211</v>
      </c>
      <c r="CX715" s="1">
        <f ca="1"/>
        <v>1.5228037957926803E-4</v>
      </c>
      <c r="CY715" s="1">
        <f ca="1"/>
        <v>2.0380383251750422E-5</v>
      </c>
      <c r="CZ715" s="1">
        <f ca="1"/>
        <v>1.0865572305063932E-4</v>
      </c>
      <c r="DA715" s="1">
        <f ca="1"/>
        <v>4.7134051725178665E-4</v>
      </c>
      <c r="DB715" s="1">
        <f ca="1"/>
        <v>0.99924734299686657</v>
      </c>
      <c r="DD715" t="s">
        <v>211</v>
      </c>
      <c r="DE715" s="1">
        <f ca="1"/>
        <v>1.5097763706043541E-4</v>
      </c>
      <c r="DF715" s="1">
        <f ca="1"/>
        <v>1.4773532078133972E-5</v>
      </c>
      <c r="DG715" s="1">
        <f ca="1"/>
        <v>6.8947621490189433E-5</v>
      </c>
      <c r="DH715" s="1">
        <f ca="1"/>
        <v>2.8550107771403954E-4</v>
      </c>
      <c r="DI715" s="1">
        <f ca="1"/>
        <v>0.99947980013165727</v>
      </c>
      <c r="DK715" t="s">
        <v>211</v>
      </c>
      <c r="DL715" s="1">
        <f ca="1"/>
        <v>1.4930704392860375E-4</v>
      </c>
      <c r="DM715" s="1">
        <f ca="1"/>
        <v>1.1203294062599848E-5</v>
      </c>
      <c r="DN715" s="1">
        <f ca="1"/>
        <v>4.4421909373511166E-5</v>
      </c>
      <c r="DO715" s="1">
        <f ca="1"/>
        <v>1.7446336908036027E-4</v>
      </c>
      <c r="DP715" s="1">
        <f ca="1"/>
        <v>0.99962060438355504</v>
      </c>
      <c r="DR715" t="s">
        <v>211</v>
      </c>
      <c r="DS715" s="1">
        <f ca="1"/>
        <v>1.4741726534395029E-4</v>
      </c>
      <c r="DT715" s="1">
        <f ca="1"/>
        <v>8.9327968805110785E-6</v>
      </c>
      <c r="DU715" s="1">
        <f ca="1"/>
        <v>2.927481875207789E-5</v>
      </c>
      <c r="DV715" s="1">
        <f ca="1"/>
        <v>1.0772840000127286E-4</v>
      </c>
      <c r="DW715" s="1">
        <f ca="1"/>
        <v>0.99970664671902232</v>
      </c>
      <c r="DY715" t="s">
        <v>211</v>
      </c>
      <c r="DZ715" s="1">
        <f ca="1"/>
        <v>1.4540289893869566E-4</v>
      </c>
      <c r="EA715" s="1">
        <f ca="1"/>
        <v>7.4847115791876325E-6</v>
      </c>
      <c r="EB715" s="1">
        <f ca="1"/>
        <v>1.9914603666892965E-5</v>
      </c>
      <c r="EC715" s="1">
        <f ca="1"/>
        <v>6.7421280664071008E-5</v>
      </c>
      <c r="ED715" s="1">
        <f ca="1"/>
        <v>0.99975977650515124</v>
      </c>
      <c r="EF715" t="s">
        <v>211</v>
      </c>
      <c r="EG715" s="1">
        <f ca="1"/>
        <v>1.4332354911353581E-4</v>
      </c>
      <c r="EH715" s="1">
        <f ca="1"/>
        <v>6.5537732326127082E-6</v>
      </c>
      <c r="EI715" s="1">
        <f ca="1"/>
        <v>1.4122179967533432E-5</v>
      </c>
      <c r="EJ715" s="1">
        <f ca="1"/>
        <v>4.2972987015549188E-5</v>
      </c>
      <c r="EK715" s="1">
        <f ca="1"/>
        <v>0.9997930275106709</v>
      </c>
      <c r="EM715" t="s">
        <v>211</v>
      </c>
      <c r="EN715" s="1">
        <f ca="1"/>
        <v>1.4121645711364576E-4</v>
      </c>
      <c r="EO715" s="1">
        <f ca="1"/>
        <v>5.9465836514930816E-6</v>
      </c>
      <c r="EP715" s="1">
        <f ca="1"/>
        <v>1.0528185434264713E-5</v>
      </c>
      <c r="EQ715" s="1">
        <f ca="1"/>
        <v>2.8087735093519333E-5</v>
      </c>
      <c r="ER715" s="1">
        <f ca="1"/>
        <v>0.99981422103870721</v>
      </c>
      <c r="ET715" t="s">
        <v>211</v>
      </c>
      <c r="EU715" s="1">
        <f ca="1"/>
        <v>1.3910470549388665E-4</v>
      </c>
      <c r="EV715" s="1">
        <f ca="1"/>
        <v>5.5414712856291491E-6</v>
      </c>
      <c r="EW715" s="1">
        <f ca="1"/>
        <v>8.2883545440714722E-6</v>
      </c>
      <c r="EX715" s="1">
        <f ca="1"/>
        <v>1.8992050772050393E-5</v>
      </c>
      <c r="EY715" s="1">
        <f ca="1"/>
        <v>0.99982807341790447</v>
      </c>
      <c r="FA715" t="s">
        <v>211</v>
      </c>
      <c r="FB715" s="1">
        <f ca="1"/>
        <v>1.3700247543302861E-4</v>
      </c>
      <c r="FC715" s="1">
        <f ca="1"/>
        <v>5.2622909188824701E-6</v>
      </c>
      <c r="FD715" s="1">
        <f ca="1"/>
        <v>6.8825062195932614E-6</v>
      </c>
      <c r="FE715" s="1">
        <f ca="1"/>
        <v>1.3412763940249093E-5</v>
      </c>
      <c r="FF715" s="1">
        <f ca="1"/>
        <v>0.99983743996348839</v>
      </c>
      <c r="FH715" t="s">
        <v>211</v>
      </c>
      <c r="FI715" s="1">
        <f ca="1"/>
        <v>1.3491838212948638E-4</v>
      </c>
      <c r="FJ715" s="1">
        <f ca="1"/>
        <v>5.061577656779019E-6</v>
      </c>
      <c r="FK715" s="1">
        <f ca="1"/>
        <v>5.9902965537550491E-6</v>
      </c>
      <c r="FL715" s="1">
        <f ca="1"/>
        <v>9.9748416906435214E-6</v>
      </c>
      <c r="FM715" s="1">
        <f ca="1"/>
        <v>0.99984405490196948</v>
      </c>
      <c r="FO715" t="s">
        <v>211</v>
      </c>
      <c r="FP715" s="1">
        <f ca="1"/>
        <v>1.3285757526348301E-4</v>
      </c>
      <c r="FQ715" s="1">
        <f ca="1"/>
        <v>4.9098328272723556E-6</v>
      </c>
      <c r="FR715" s="1">
        <f ca="1"/>
        <v>5.4145203095214168E-6</v>
      </c>
      <c r="FS715" s="1">
        <f ca="1"/>
        <v>7.8437543878469813E-6</v>
      </c>
      <c r="FT715" s="1">
        <f ca="1"/>
        <v>0.99984897431721198</v>
      </c>
      <c r="FV715" t="s">
        <v>211</v>
      </c>
      <c r="FW715" s="1">
        <f ca="1"/>
        <v>1.308230544115974E-4</v>
      </c>
      <c r="FX715" s="1">
        <f ca="1"/>
        <v>4.7887643540679217E-6</v>
      </c>
      <c r="FY715" s="1">
        <f ca="1"/>
        <v>5.0338100518070955E-6</v>
      </c>
      <c r="FZ715" s="1">
        <f ca="1"/>
        <v>6.5116537346208421E-6</v>
      </c>
      <c r="GA715" s="1">
        <f ca="1"/>
        <v>0.99985284271744801</v>
      </c>
      <c r="GC715" t="s">
        <v>211</v>
      </c>
      <c r="GD715" s="1">
        <f ca="1"/>
        <v>1.2881648934221209E-4</v>
      </c>
      <c r="GE715" s="1">
        <f ca="1"/>
        <v>4.6870476206507412E-6</v>
      </c>
      <c r="GF715" s="1">
        <f ca="1"/>
        <v>4.7734861996967436E-6</v>
      </c>
      <c r="GG715" s="1">
        <f ca="1"/>
        <v>5.668827914187767E-6</v>
      </c>
      <c r="GH715" s="1">
        <f ca="1"/>
        <v>0.99985605414892331</v>
      </c>
      <c r="GJ715" t="s">
        <v>211</v>
      </c>
      <c r="GK715" s="1">
        <f ca="1"/>
        <v>1.2683872989182929E-4</v>
      </c>
      <c r="GL715" s="1">
        <f ca="1"/>
        <v>4.5976790627109644E-6</v>
      </c>
      <c r="GM715" s="1">
        <f ca="1"/>
        <v>4.5876027237500254E-6</v>
      </c>
      <c r="GN715" s="1">
        <f ca="1"/>
        <v>5.1260749194679181E-6</v>
      </c>
      <c r="GO715" s="1">
        <f ca="1"/>
        <v>0.99985884991340235</v>
      </c>
      <c r="GQ715" t="s">
        <v>211</v>
      </c>
      <c r="GR715" s="1">
        <f ca="1"/>
        <v>1.2489012209256626E-4</v>
      </c>
      <c r="GS715" s="1">
        <f ca="1"/>
        <v>4.5163297857380844E-6</v>
      </c>
      <c r="GT715" s="1">
        <f ca="1"/>
        <v>4.4478932005046446E-6</v>
      </c>
      <c r="GU715" s="1">
        <f ca="1"/>
        <v>4.7676533976551261E-6</v>
      </c>
      <c r="GV715" s="1">
        <f ca="1"/>
        <v>0.99986137800152364</v>
      </c>
      <c r="GX715" t="s">
        <v>211</v>
      </c>
      <c r="GY715" s="1">
        <f ca="1"/>
        <v>1.2297070378391905E-4</v>
      </c>
      <c r="GZ715" s="1">
        <f ca="1"/>
        <v>4.4403240366573306E-6</v>
      </c>
      <c r="HA715" s="1">
        <f ca="1"/>
        <v>4.3369674120559949E-6</v>
      </c>
      <c r="HB715" s="1">
        <f ca="1"/>
        <v>4.5226824476060278E-6</v>
      </c>
      <c r="HC715" s="1">
        <f ca="1"/>
        <v>0.99986372932231982</v>
      </c>
      <c r="HE715" t="s">
        <v>211</v>
      </c>
      <c r="HF715" s="1">
        <f ca="1"/>
        <v>1.210803254578832E-4</v>
      </c>
      <c r="HG715" s="1">
        <f ca="1"/>
        <v>4.3680066739881058E-6</v>
      </c>
      <c r="HH715" s="1">
        <f ca="1"/>
        <v>4.2441250834810649E-6</v>
      </c>
      <c r="HI715" s="1">
        <f ca="1"/>
        <v>4.3477151743496036E-6</v>
      </c>
      <c r="HJ715" s="1">
        <f ca="1"/>
        <v>0.9998659598276104</v>
      </c>
      <c r="HL715" t="s">
        <v>211</v>
      </c>
      <c r="HM715" s="1">
        <f ca="1"/>
        <v>1.1921872481357251E-4</v>
      </c>
      <c r="HN715" s="1">
        <f ca="1"/>
        <v>4.2983521249655817E-6</v>
      </c>
      <c r="HO715" s="1">
        <f ca="1"/>
        <v>4.1627804933155575E-6</v>
      </c>
      <c r="HP715" s="1">
        <f ca="1"/>
        <v>4.2161005951783579E-6</v>
      </c>
      <c r="HQ715" s="1">
        <f ca="1"/>
        <v>0.99986810404197302</v>
      </c>
      <c r="HS715" t="s">
        <v>211</v>
      </c>
      <c r="HT715" s="1">
        <f ca="1"/>
        <v>1.1738557269686697E-4</v>
      </c>
      <c r="HU715" s="1">
        <f ca="1"/>
        <v>4.2307229310366861E-6</v>
      </c>
      <c r="HV715" s="1">
        <f ca="1"/>
        <v>4.0888783314527918E-6</v>
      </c>
      <c r="HW715" s="1">
        <f ca="1"/>
        <v>4.1114798477774481E-6</v>
      </c>
      <c r="HX715" s="1">
        <f ca="1"/>
        <v>0.99987018334619293</v>
      </c>
      <c r="HZ715" t="s">
        <v>211</v>
      </c>
      <c r="IA715" s="1">
        <f ca="1"/>
        <v>1.1558050137308143E-4</v>
      </c>
      <c r="IB715" s="1">
        <f ca="1"/>
        <v>4.1647208003529046E-6</v>
      </c>
      <c r="IC715" s="1">
        <f ca="1"/>
        <v>4.0199193948447037E-6</v>
      </c>
      <c r="ID715" s="1">
        <f ca="1"/>
        <v>4.0238052770785215E-6</v>
      </c>
      <c r="IE715" s="1">
        <f ca="1"/>
        <v>0.99987221105315471</v>
      </c>
      <c r="IG715" t="s">
        <v>211</v>
      </c>
      <c r="IH715" s="1">
        <f ca="1"/>
        <v>1.1380312190249131E-4</v>
      </c>
      <c r="II715" s="1">
        <f ca="1"/>
        <v>4.1000947933453853E-6</v>
      </c>
      <c r="IJ715" s="1">
        <f ca="1"/>
        <v>3.9543614097108901E-6</v>
      </c>
      <c r="IK715" s="1">
        <f ca="1"/>
        <v>3.9469014762158385E-6</v>
      </c>
      <c r="IL715" s="1">
        <f ca="1"/>
        <v>0.99987419552041834</v>
      </c>
      <c r="IN715" t="s">
        <v>211</v>
      </c>
      <c r="IO715" s="1">
        <f ca="1"/>
        <v>1.120530347995692E-4</v>
      </c>
      <c r="IP715" s="1">
        <f ca="1"/>
        <v>4.036684758608942E-6</v>
      </c>
      <c r="IQ715" s="1">
        <f ca="1"/>
        <v>3.8912505749433126E-6</v>
      </c>
      <c r="IR715" s="1">
        <f ca="1"/>
        <v>3.8769699239323323E-6</v>
      </c>
      <c r="IS715" s="1">
        <f ca="1"/>
        <v>0.99987614205994302</v>
      </c>
      <c r="IU715" t="s">
        <v>211</v>
      </c>
      <c r="IV715" s="1">
        <f ca="1"/>
        <v>1.1032983655533312E-4</v>
      </c>
      <c r="IW715" s="1">
        <f ca="1"/>
        <v>3.9743865006795163E-6</v>
      </c>
      <c r="IX715" s="1">
        <f ca="1"/>
        <v>3.8299949966745658E-6</v>
      </c>
      <c r="IY715" s="1">
        <f ca="1"/>
        <v>3.811671622228488E-6</v>
      </c>
      <c r="IZ715" s="1">
        <f ca="1"/>
        <v>0.99987805411032515</v>
      </c>
      <c r="JB715" t="s">
        <v>211</v>
      </c>
      <c r="JC715" s="1">
        <f ca="1"/>
        <v>1.0863312361294581E-4</v>
      </c>
      <c r="JD715" s="1">
        <f ca="1"/>
        <v>3.9131303373887831E-6</v>
      </c>
      <c r="JE715" s="1">
        <f ca="1"/>
        <v>3.7702253778828649E-6</v>
      </c>
      <c r="JF715" s="1">
        <f ca="1"/>
        <v>3.7495640629939203E-6</v>
      </c>
      <c r="JG715" s="1">
        <f ca="1"/>
        <v>0.9998799339566089</v>
      </c>
      <c r="JJ715" s="1"/>
      <c r="JK715" s="1"/>
      <c r="JL715" s="1"/>
      <c r="JM715" s="1"/>
      <c r="JN715" s="1"/>
      <c r="JQ715" s="1"/>
      <c r="JR715" s="1"/>
      <c r="JS715" s="1"/>
      <c r="JT715" s="1"/>
      <c r="JU715" s="1"/>
      <c r="JX715" s="1"/>
      <c r="JY715" s="1"/>
      <c r="JZ715" s="1"/>
      <c r="KA715" s="1"/>
      <c r="KB715" s="1"/>
      <c r="KE715" s="1"/>
      <c r="KF715" s="1"/>
      <c r="KG715" s="1"/>
      <c r="KH715" s="1"/>
      <c r="KI715" s="1"/>
      <c r="KL715" s="1"/>
      <c r="KM715" s="1"/>
      <c r="KN715" s="1"/>
      <c r="KO715" s="1"/>
      <c r="KP715" s="1"/>
      <c r="KS715" s="1"/>
      <c r="KT715" s="1"/>
      <c r="KU715" s="1"/>
      <c r="KV715" s="1"/>
      <c r="KW715" s="1"/>
      <c r="KZ715" s="1"/>
      <c r="LA715" s="1"/>
      <c r="LB715" s="1"/>
      <c r="LC715" s="1"/>
      <c r="LD715" s="1"/>
      <c r="LG715" s="1"/>
      <c r="LH715" s="1"/>
      <c r="LI715" s="1"/>
      <c r="LJ715" s="1"/>
      <c r="LK715" s="1"/>
      <c r="LN715" s="1"/>
      <c r="LO715" s="1"/>
      <c r="LP715" s="1"/>
      <c r="LQ715" s="1"/>
      <c r="LR715" s="1"/>
      <c r="LU715" s="1"/>
      <c r="LV715" s="1"/>
      <c r="LW715" s="1"/>
      <c r="LX715" s="1"/>
      <c r="LY715" s="1"/>
      <c r="MB715" s="1"/>
      <c r="MC715" s="1"/>
      <c r="MD715" s="1"/>
      <c r="ME715" s="1"/>
      <c r="MF715" s="1"/>
      <c r="MI715" s="1"/>
      <c r="MJ715" s="1"/>
      <c r="MK715" s="1"/>
      <c r="ML715" s="1"/>
      <c r="MM715" s="1"/>
      <c r="MP715" s="1"/>
      <c r="MQ715" s="1"/>
      <c r="MR715" s="1"/>
      <c r="MS715" s="1"/>
      <c r="MT715" s="1"/>
      <c r="MW715" s="1"/>
      <c r="MX715" s="1"/>
      <c r="MY715" s="1"/>
      <c r="MZ715" s="1"/>
      <c r="NA715" s="1"/>
      <c r="ND715" s="1"/>
      <c r="NE715" s="1"/>
      <c r="NF715" s="1"/>
      <c r="NG715" s="1"/>
      <c r="NH715" s="1"/>
      <c r="NK715" s="1"/>
      <c r="NL715" s="1"/>
      <c r="NM715" s="1"/>
      <c r="NN715" s="1"/>
      <c r="NO715" s="1"/>
      <c r="NR715" s="1"/>
      <c r="NS715" s="1"/>
      <c r="NT715" s="1"/>
      <c r="NU715" s="1"/>
      <c r="NV715" s="1"/>
      <c r="NY715" s="1"/>
      <c r="NZ715" s="1"/>
      <c r="OA715" s="1"/>
      <c r="OB715" s="1"/>
      <c r="OC715" s="1"/>
      <c r="OF715" s="1"/>
      <c r="OG715" s="1"/>
      <c r="OH715" s="1"/>
      <c r="OI715" s="1"/>
      <c r="OJ715" s="1"/>
      <c r="OM715" s="1"/>
      <c r="ON715" s="1"/>
      <c r="OO715" s="1"/>
      <c r="OP715" s="1"/>
      <c r="OQ715" s="1"/>
      <c r="OT715" s="1"/>
      <c r="OU715" s="1"/>
      <c r="OV715" s="1"/>
      <c r="OW715" s="1"/>
      <c r="OX715" s="1"/>
      <c r="PA715" s="1"/>
      <c r="PB715" s="1"/>
      <c r="PC715" s="1"/>
      <c r="PD715" s="1"/>
      <c r="PE715" s="1"/>
    </row>
    <row r="716" spans="1:421">
      <c r="K716" s="1"/>
      <c r="L716" s="1"/>
      <c r="M716" s="1"/>
      <c r="N716" s="1"/>
      <c r="O716" s="1"/>
      <c r="Q716" t="s">
        <v>212</v>
      </c>
      <c r="R716" s="1">
        <f t="shared" si="66"/>
        <v>0</v>
      </c>
      <c r="S716" s="1">
        <f t="shared" si="66"/>
        <v>0</v>
      </c>
      <c r="T716" s="1">
        <f t="shared" si="66"/>
        <v>0</v>
      </c>
      <c r="U716" s="1">
        <f t="shared" si="66"/>
        <v>0</v>
      </c>
      <c r="V716" s="1">
        <f t="shared" si="66"/>
        <v>1</v>
      </c>
      <c r="X716" t="s">
        <v>212</v>
      </c>
      <c r="Y716" s="1">
        <f ca="1"/>
        <v>0</v>
      </c>
      <c r="Z716" s="1">
        <f ca="1"/>
        <v>0</v>
      </c>
      <c r="AA716" s="1">
        <f ca="1"/>
        <v>0</v>
      </c>
      <c r="AB716" s="1">
        <f ca="1"/>
        <v>0</v>
      </c>
      <c r="AC716" s="1">
        <f ca="1"/>
        <v>1</v>
      </c>
      <c r="AE716" t="s">
        <v>212</v>
      </c>
      <c r="AF716" s="1">
        <f ca="1"/>
        <v>0</v>
      </c>
      <c r="AG716" s="1">
        <f ca="1"/>
        <v>0</v>
      </c>
      <c r="AH716" s="1">
        <f ca="1"/>
        <v>0</v>
      </c>
      <c r="AI716" s="1">
        <f ca="1"/>
        <v>0</v>
      </c>
      <c r="AJ716" s="1">
        <f ca="1"/>
        <v>1</v>
      </c>
      <c r="AL716" t="s">
        <v>212</v>
      </c>
      <c r="AM716" s="1">
        <f ca="1"/>
        <v>0</v>
      </c>
      <c r="AN716" s="1">
        <f ca="1"/>
        <v>0</v>
      </c>
      <c r="AO716" s="1">
        <f ca="1"/>
        <v>0</v>
      </c>
      <c r="AP716" s="1">
        <f ca="1"/>
        <v>0</v>
      </c>
      <c r="AQ716" s="1">
        <f ca="1"/>
        <v>1</v>
      </c>
      <c r="AS716" t="s">
        <v>212</v>
      </c>
      <c r="AT716" s="1">
        <f ca="1"/>
        <v>0</v>
      </c>
      <c r="AU716" s="1">
        <f ca="1"/>
        <v>0</v>
      </c>
      <c r="AV716" s="1">
        <f ca="1"/>
        <v>0</v>
      </c>
      <c r="AW716" s="1">
        <f ca="1"/>
        <v>0</v>
      </c>
      <c r="AX716" s="1">
        <f ca="1"/>
        <v>1</v>
      </c>
      <c r="AZ716" t="s">
        <v>212</v>
      </c>
      <c r="BA716" s="1">
        <f ca="1"/>
        <v>0</v>
      </c>
      <c r="BB716" s="1">
        <f ca="1"/>
        <v>0</v>
      </c>
      <c r="BC716" s="1">
        <f ca="1"/>
        <v>0</v>
      </c>
      <c r="BD716" s="1">
        <f ca="1"/>
        <v>0</v>
      </c>
      <c r="BE716" s="1">
        <f ca="1"/>
        <v>1</v>
      </c>
      <c r="BG716" t="s">
        <v>212</v>
      </c>
      <c r="BH716" s="1">
        <f ca="1"/>
        <v>0</v>
      </c>
      <c r="BI716" s="1">
        <f ca="1"/>
        <v>0</v>
      </c>
      <c r="BJ716" s="1">
        <f ca="1"/>
        <v>0</v>
      </c>
      <c r="BK716" s="1">
        <f ca="1"/>
        <v>0</v>
      </c>
      <c r="BL716" s="1">
        <f ca="1"/>
        <v>1</v>
      </c>
      <c r="BN716" t="s">
        <v>212</v>
      </c>
      <c r="BO716" s="1">
        <f ca="1"/>
        <v>0</v>
      </c>
      <c r="BP716" s="1">
        <f ca="1"/>
        <v>0</v>
      </c>
      <c r="BQ716" s="1">
        <f ca="1"/>
        <v>0</v>
      </c>
      <c r="BR716" s="1">
        <f ca="1"/>
        <v>0</v>
      </c>
      <c r="BS716" s="1">
        <f ca="1"/>
        <v>1</v>
      </c>
      <c r="BU716" t="s">
        <v>212</v>
      </c>
      <c r="BV716" s="1">
        <f ca="1"/>
        <v>0</v>
      </c>
      <c r="BW716" s="1">
        <f ca="1"/>
        <v>0</v>
      </c>
      <c r="BX716" s="1">
        <f ca="1"/>
        <v>0</v>
      </c>
      <c r="BY716" s="1">
        <f ca="1"/>
        <v>0</v>
      </c>
      <c r="BZ716" s="1">
        <f ca="1"/>
        <v>1</v>
      </c>
      <c r="CB716" t="s">
        <v>212</v>
      </c>
      <c r="CC716" s="1">
        <f ca="1"/>
        <v>0</v>
      </c>
      <c r="CD716" s="1">
        <f ca="1"/>
        <v>0</v>
      </c>
      <c r="CE716" s="1">
        <f ca="1"/>
        <v>0</v>
      </c>
      <c r="CF716" s="1">
        <f ca="1"/>
        <v>0</v>
      </c>
      <c r="CG716" s="1">
        <f ca="1"/>
        <v>1</v>
      </c>
      <c r="CI716" t="s">
        <v>212</v>
      </c>
      <c r="CJ716" s="1">
        <f ca="1"/>
        <v>0</v>
      </c>
      <c r="CK716" s="1">
        <f ca="1"/>
        <v>0</v>
      </c>
      <c r="CL716" s="1">
        <f ca="1"/>
        <v>0</v>
      </c>
      <c r="CM716" s="1">
        <f ca="1"/>
        <v>0</v>
      </c>
      <c r="CN716" s="1">
        <f ca="1"/>
        <v>1</v>
      </c>
      <c r="CP716" t="s">
        <v>212</v>
      </c>
      <c r="CQ716" s="1">
        <f ca="1"/>
        <v>0</v>
      </c>
      <c r="CR716" s="1">
        <f ca="1"/>
        <v>0</v>
      </c>
      <c r="CS716" s="1">
        <f ca="1"/>
        <v>0</v>
      </c>
      <c r="CT716" s="1">
        <f ca="1"/>
        <v>0</v>
      </c>
      <c r="CU716" s="1">
        <f ca="1"/>
        <v>1</v>
      </c>
      <c r="CW716" t="s">
        <v>212</v>
      </c>
      <c r="CX716" s="1">
        <f ca="1"/>
        <v>0</v>
      </c>
      <c r="CY716" s="1">
        <f ca="1"/>
        <v>0</v>
      </c>
      <c r="CZ716" s="1">
        <f ca="1"/>
        <v>0</v>
      </c>
      <c r="DA716" s="1">
        <f ca="1"/>
        <v>0</v>
      </c>
      <c r="DB716" s="1">
        <f ca="1"/>
        <v>1</v>
      </c>
      <c r="DD716" t="s">
        <v>212</v>
      </c>
      <c r="DE716" s="1">
        <f ca="1"/>
        <v>0</v>
      </c>
      <c r="DF716" s="1">
        <f ca="1"/>
        <v>0</v>
      </c>
      <c r="DG716" s="1">
        <f ca="1"/>
        <v>0</v>
      </c>
      <c r="DH716" s="1">
        <f ca="1"/>
        <v>0</v>
      </c>
      <c r="DI716" s="1">
        <f ca="1"/>
        <v>1</v>
      </c>
      <c r="DK716" t="s">
        <v>212</v>
      </c>
      <c r="DL716" s="1">
        <f ca="1"/>
        <v>0</v>
      </c>
      <c r="DM716" s="1">
        <f ca="1"/>
        <v>0</v>
      </c>
      <c r="DN716" s="1">
        <f ca="1"/>
        <v>0</v>
      </c>
      <c r="DO716" s="1">
        <f ca="1"/>
        <v>0</v>
      </c>
      <c r="DP716" s="1">
        <f ca="1"/>
        <v>1</v>
      </c>
      <c r="DR716" t="s">
        <v>212</v>
      </c>
      <c r="DS716" s="1">
        <f ca="1"/>
        <v>0</v>
      </c>
      <c r="DT716" s="1">
        <f ca="1"/>
        <v>0</v>
      </c>
      <c r="DU716" s="1">
        <f ca="1"/>
        <v>0</v>
      </c>
      <c r="DV716" s="1">
        <f ca="1"/>
        <v>0</v>
      </c>
      <c r="DW716" s="1">
        <f ca="1"/>
        <v>1</v>
      </c>
      <c r="DY716" t="s">
        <v>212</v>
      </c>
      <c r="DZ716" s="1">
        <f ca="1"/>
        <v>0</v>
      </c>
      <c r="EA716" s="1">
        <f ca="1"/>
        <v>0</v>
      </c>
      <c r="EB716" s="1">
        <f ca="1"/>
        <v>0</v>
      </c>
      <c r="EC716" s="1">
        <f ca="1"/>
        <v>0</v>
      </c>
      <c r="ED716" s="1">
        <f ca="1"/>
        <v>1</v>
      </c>
      <c r="EF716" t="s">
        <v>212</v>
      </c>
      <c r="EG716" s="1">
        <f ca="1"/>
        <v>0</v>
      </c>
      <c r="EH716" s="1">
        <f ca="1"/>
        <v>0</v>
      </c>
      <c r="EI716" s="1">
        <f ca="1"/>
        <v>0</v>
      </c>
      <c r="EJ716" s="1">
        <f ca="1"/>
        <v>0</v>
      </c>
      <c r="EK716" s="1">
        <f ca="1"/>
        <v>1</v>
      </c>
      <c r="EM716" t="s">
        <v>212</v>
      </c>
      <c r="EN716" s="1">
        <f ca="1"/>
        <v>0</v>
      </c>
      <c r="EO716" s="1">
        <f ca="1"/>
        <v>0</v>
      </c>
      <c r="EP716" s="1">
        <f ca="1"/>
        <v>0</v>
      </c>
      <c r="EQ716" s="1">
        <f ca="1"/>
        <v>0</v>
      </c>
      <c r="ER716" s="1">
        <f ca="1"/>
        <v>1</v>
      </c>
      <c r="ET716" t="s">
        <v>212</v>
      </c>
      <c r="EU716" s="1">
        <f ca="1"/>
        <v>0</v>
      </c>
      <c r="EV716" s="1">
        <f ca="1"/>
        <v>0</v>
      </c>
      <c r="EW716" s="1">
        <f ca="1"/>
        <v>0</v>
      </c>
      <c r="EX716" s="1">
        <f ca="1"/>
        <v>0</v>
      </c>
      <c r="EY716" s="1">
        <f ca="1"/>
        <v>1</v>
      </c>
      <c r="FA716" t="s">
        <v>212</v>
      </c>
      <c r="FB716" s="1">
        <f ca="1"/>
        <v>0</v>
      </c>
      <c r="FC716" s="1">
        <f ca="1"/>
        <v>0</v>
      </c>
      <c r="FD716" s="1">
        <f ca="1"/>
        <v>0</v>
      </c>
      <c r="FE716" s="1">
        <f ca="1"/>
        <v>0</v>
      </c>
      <c r="FF716" s="1">
        <f ca="1"/>
        <v>1</v>
      </c>
      <c r="FH716" t="s">
        <v>212</v>
      </c>
      <c r="FI716" s="1">
        <f ca="1"/>
        <v>0</v>
      </c>
      <c r="FJ716" s="1">
        <f ca="1"/>
        <v>0</v>
      </c>
      <c r="FK716" s="1">
        <f ca="1"/>
        <v>0</v>
      </c>
      <c r="FL716" s="1">
        <f ca="1"/>
        <v>0</v>
      </c>
      <c r="FM716" s="1">
        <f ca="1"/>
        <v>1</v>
      </c>
      <c r="FO716" t="s">
        <v>212</v>
      </c>
      <c r="FP716" s="1">
        <f ca="1"/>
        <v>0</v>
      </c>
      <c r="FQ716" s="1">
        <f ca="1"/>
        <v>0</v>
      </c>
      <c r="FR716" s="1">
        <f ca="1"/>
        <v>0</v>
      </c>
      <c r="FS716" s="1">
        <f ca="1"/>
        <v>0</v>
      </c>
      <c r="FT716" s="1">
        <f ca="1"/>
        <v>1</v>
      </c>
      <c r="FV716" t="s">
        <v>212</v>
      </c>
      <c r="FW716" s="1">
        <f ca="1"/>
        <v>0</v>
      </c>
      <c r="FX716" s="1">
        <f ca="1"/>
        <v>0</v>
      </c>
      <c r="FY716" s="1">
        <f ca="1"/>
        <v>0</v>
      </c>
      <c r="FZ716" s="1">
        <f ca="1"/>
        <v>0</v>
      </c>
      <c r="GA716" s="1">
        <f ca="1"/>
        <v>1</v>
      </c>
      <c r="GC716" t="s">
        <v>212</v>
      </c>
      <c r="GD716" s="1">
        <f ca="1"/>
        <v>0</v>
      </c>
      <c r="GE716" s="1">
        <f ca="1"/>
        <v>0</v>
      </c>
      <c r="GF716" s="1">
        <f ca="1"/>
        <v>0</v>
      </c>
      <c r="GG716" s="1">
        <f ca="1"/>
        <v>0</v>
      </c>
      <c r="GH716" s="1">
        <f ca="1"/>
        <v>1</v>
      </c>
      <c r="GJ716" t="s">
        <v>212</v>
      </c>
      <c r="GK716" s="1">
        <f ca="1"/>
        <v>0</v>
      </c>
      <c r="GL716" s="1">
        <f ca="1"/>
        <v>0</v>
      </c>
      <c r="GM716" s="1">
        <f ca="1"/>
        <v>0</v>
      </c>
      <c r="GN716" s="1">
        <f ca="1"/>
        <v>0</v>
      </c>
      <c r="GO716" s="1">
        <f ca="1"/>
        <v>1</v>
      </c>
      <c r="GQ716" t="s">
        <v>212</v>
      </c>
      <c r="GR716" s="1">
        <f ca="1"/>
        <v>0</v>
      </c>
      <c r="GS716" s="1">
        <f ca="1"/>
        <v>0</v>
      </c>
      <c r="GT716" s="1">
        <f ca="1"/>
        <v>0</v>
      </c>
      <c r="GU716" s="1">
        <f ca="1"/>
        <v>0</v>
      </c>
      <c r="GV716" s="1">
        <f ca="1"/>
        <v>1</v>
      </c>
      <c r="GX716" t="s">
        <v>212</v>
      </c>
      <c r="GY716" s="1">
        <f ca="1"/>
        <v>0</v>
      </c>
      <c r="GZ716" s="1">
        <f ca="1"/>
        <v>0</v>
      </c>
      <c r="HA716" s="1">
        <f ca="1"/>
        <v>0</v>
      </c>
      <c r="HB716" s="1">
        <f ca="1"/>
        <v>0</v>
      </c>
      <c r="HC716" s="1">
        <f ca="1"/>
        <v>1</v>
      </c>
      <c r="HE716" t="s">
        <v>212</v>
      </c>
      <c r="HF716" s="1">
        <f ca="1"/>
        <v>0</v>
      </c>
      <c r="HG716" s="1">
        <f ca="1"/>
        <v>0</v>
      </c>
      <c r="HH716" s="1">
        <f ca="1"/>
        <v>0</v>
      </c>
      <c r="HI716" s="1">
        <f ca="1"/>
        <v>0</v>
      </c>
      <c r="HJ716" s="1">
        <f ca="1"/>
        <v>1</v>
      </c>
      <c r="HL716" t="s">
        <v>212</v>
      </c>
      <c r="HM716" s="1">
        <f ca="1"/>
        <v>0</v>
      </c>
      <c r="HN716" s="1">
        <f ca="1"/>
        <v>0</v>
      </c>
      <c r="HO716" s="1">
        <f ca="1"/>
        <v>0</v>
      </c>
      <c r="HP716" s="1">
        <f ca="1"/>
        <v>0</v>
      </c>
      <c r="HQ716" s="1">
        <f ca="1"/>
        <v>1</v>
      </c>
      <c r="HS716" t="s">
        <v>212</v>
      </c>
      <c r="HT716" s="1">
        <f ca="1"/>
        <v>0</v>
      </c>
      <c r="HU716" s="1">
        <f ca="1"/>
        <v>0</v>
      </c>
      <c r="HV716" s="1">
        <f ca="1"/>
        <v>0</v>
      </c>
      <c r="HW716" s="1">
        <f ca="1"/>
        <v>0</v>
      </c>
      <c r="HX716" s="1">
        <f ca="1"/>
        <v>1</v>
      </c>
      <c r="HZ716" t="s">
        <v>212</v>
      </c>
      <c r="IA716" s="1">
        <f ca="1"/>
        <v>0</v>
      </c>
      <c r="IB716" s="1">
        <f ca="1"/>
        <v>0</v>
      </c>
      <c r="IC716" s="1">
        <f ca="1"/>
        <v>0</v>
      </c>
      <c r="ID716" s="1">
        <f ca="1"/>
        <v>0</v>
      </c>
      <c r="IE716" s="1">
        <f ca="1"/>
        <v>1</v>
      </c>
      <c r="IG716" t="s">
        <v>212</v>
      </c>
      <c r="IH716" s="1">
        <f ca="1"/>
        <v>0</v>
      </c>
      <c r="II716" s="1">
        <f ca="1"/>
        <v>0</v>
      </c>
      <c r="IJ716" s="1">
        <f ca="1"/>
        <v>0</v>
      </c>
      <c r="IK716" s="1">
        <f ca="1"/>
        <v>0</v>
      </c>
      <c r="IL716" s="1">
        <f ca="1"/>
        <v>1</v>
      </c>
      <c r="IN716" t="s">
        <v>212</v>
      </c>
      <c r="IO716" s="1">
        <f ca="1"/>
        <v>0</v>
      </c>
      <c r="IP716" s="1">
        <f ca="1"/>
        <v>0</v>
      </c>
      <c r="IQ716" s="1">
        <f ca="1"/>
        <v>0</v>
      </c>
      <c r="IR716" s="1">
        <f ca="1"/>
        <v>0</v>
      </c>
      <c r="IS716" s="1">
        <f ca="1"/>
        <v>1</v>
      </c>
      <c r="IU716" t="s">
        <v>212</v>
      </c>
      <c r="IV716" s="1">
        <f ca="1"/>
        <v>0</v>
      </c>
      <c r="IW716" s="1">
        <f ca="1"/>
        <v>0</v>
      </c>
      <c r="IX716" s="1">
        <f ca="1"/>
        <v>0</v>
      </c>
      <c r="IY716" s="1">
        <f ca="1"/>
        <v>0</v>
      </c>
      <c r="IZ716" s="1">
        <f ca="1"/>
        <v>1</v>
      </c>
      <c r="JB716" t="s">
        <v>212</v>
      </c>
      <c r="JC716" s="1">
        <f ca="1"/>
        <v>0</v>
      </c>
      <c r="JD716" s="1">
        <f ca="1"/>
        <v>0</v>
      </c>
      <c r="JE716" s="1">
        <f ca="1"/>
        <v>0</v>
      </c>
      <c r="JF716" s="1">
        <f ca="1"/>
        <v>0</v>
      </c>
      <c r="JG716" s="1">
        <f ca="1"/>
        <v>1</v>
      </c>
      <c r="JJ716" s="1"/>
      <c r="JK716" s="1"/>
      <c r="JL716" s="1"/>
      <c r="JM716" s="1"/>
      <c r="JN716" s="1"/>
      <c r="JQ716" s="1"/>
      <c r="JR716" s="1"/>
      <c r="JS716" s="1"/>
      <c r="JT716" s="1"/>
      <c r="JU716" s="1"/>
      <c r="JX716" s="1"/>
      <c r="JY716" s="1"/>
      <c r="JZ716" s="1"/>
      <c r="KA716" s="1"/>
      <c r="KB716" s="1"/>
      <c r="KE716" s="1"/>
      <c r="KF716" s="1"/>
      <c r="KG716" s="1"/>
      <c r="KH716" s="1"/>
      <c r="KI716" s="1"/>
      <c r="KL716" s="1"/>
      <c r="KM716" s="1"/>
      <c r="KN716" s="1"/>
      <c r="KO716" s="1"/>
      <c r="KP716" s="1"/>
      <c r="KS716" s="1"/>
      <c r="KT716" s="1"/>
      <c r="KU716" s="1"/>
      <c r="KV716" s="1"/>
      <c r="KW716" s="1"/>
      <c r="KZ716" s="1"/>
      <c r="LA716" s="1"/>
      <c r="LB716" s="1"/>
      <c r="LC716" s="1"/>
      <c r="LD716" s="1"/>
      <c r="LG716" s="1"/>
      <c r="LH716" s="1"/>
      <c r="LI716" s="1"/>
      <c r="LJ716" s="1"/>
      <c r="LK716" s="1"/>
      <c r="LN716" s="1"/>
      <c r="LO716" s="1"/>
      <c r="LP716" s="1"/>
      <c r="LQ716" s="1"/>
      <c r="LR716" s="1"/>
      <c r="LU716" s="1"/>
      <c r="LV716" s="1"/>
      <c r="LW716" s="1"/>
      <c r="LX716" s="1"/>
      <c r="LY716" s="1"/>
      <c r="MB716" s="1"/>
      <c r="MC716" s="1"/>
      <c r="MD716" s="1"/>
      <c r="ME716" s="1"/>
      <c r="MF716" s="1"/>
      <c r="MI716" s="1"/>
      <c r="MJ716" s="1"/>
      <c r="MK716" s="1"/>
      <c r="ML716" s="1"/>
      <c r="MM716" s="1"/>
      <c r="MP716" s="1"/>
      <c r="MQ716" s="1"/>
      <c r="MR716" s="1"/>
      <c r="MS716" s="1"/>
      <c r="MT716" s="1"/>
      <c r="MW716" s="1"/>
      <c r="MX716" s="1"/>
      <c r="MY716" s="1"/>
      <c r="MZ716" s="1"/>
      <c r="NA716" s="1"/>
      <c r="ND716" s="1"/>
      <c r="NE716" s="1"/>
      <c r="NF716" s="1"/>
      <c r="NG716" s="1"/>
      <c r="NH716" s="1"/>
      <c r="NK716" s="1"/>
      <c r="NL716" s="1"/>
      <c r="NM716" s="1"/>
      <c r="NN716" s="1"/>
      <c r="NO716" s="1"/>
      <c r="NR716" s="1"/>
      <c r="NS716" s="1"/>
      <c r="NT716" s="1"/>
      <c r="NU716" s="1"/>
      <c r="NV716" s="1"/>
      <c r="NY716" s="1"/>
      <c r="NZ716" s="1"/>
      <c r="OA716" s="1"/>
      <c r="OB716" s="1"/>
      <c r="OC716" s="1"/>
      <c r="OF716" s="1"/>
      <c r="OG716" s="1"/>
      <c r="OH716" s="1"/>
      <c r="OI716" s="1"/>
      <c r="OJ716" s="1"/>
      <c r="OM716" s="1"/>
      <c r="ON716" s="1"/>
      <c r="OO716" s="1"/>
      <c r="OP716" s="1"/>
      <c r="OQ716" s="1"/>
      <c r="OT716" s="1"/>
      <c r="OU716" s="1"/>
      <c r="OV716" s="1"/>
      <c r="OW716" s="1"/>
      <c r="OX716" s="1"/>
      <c r="PA716" s="1"/>
      <c r="PB716" s="1"/>
      <c r="PC716" s="1"/>
      <c r="PD716" s="1"/>
      <c r="PE716" s="1"/>
    </row>
    <row r="717" spans="1:421">
      <c r="A717" s="9">
        <f>IF(RIGHT(A710,2)="12",(VALUE(LEFT(A710,4))+1)*100+1,A710+1)</f>
        <v>202104</v>
      </c>
      <c r="I717" s="9"/>
      <c r="P717" s="9"/>
      <c r="W717" s="9">
        <f>P717+1</f>
        <v>1</v>
      </c>
      <c r="AD717" s="9">
        <f>W717+1</f>
        <v>2</v>
      </c>
      <c r="AK717" s="9">
        <f>AD717+1</f>
        <v>3</v>
      </c>
      <c r="AR717" s="9">
        <f>AK717+1</f>
        <v>4</v>
      </c>
      <c r="AY717" s="9">
        <f>AR717+1</f>
        <v>5</v>
      </c>
      <c r="BF717" s="9">
        <f>AY717+1</f>
        <v>6</v>
      </c>
      <c r="BM717" s="9">
        <f>BF717+1</f>
        <v>7</v>
      </c>
      <c r="BT717" s="9">
        <f>BM717+1</f>
        <v>8</v>
      </c>
      <c r="CA717" s="9">
        <f>BT717+1</f>
        <v>9</v>
      </c>
      <c r="CH717" s="9">
        <f>CA717+1</f>
        <v>10</v>
      </c>
      <c r="CO717" s="9">
        <f>CH717+1</f>
        <v>11</v>
      </c>
      <c r="CV717" s="9">
        <f>CO717+1</f>
        <v>12</v>
      </c>
      <c r="DC717" s="9">
        <f>CV717+1</f>
        <v>13</v>
      </c>
      <c r="DJ717" s="9">
        <f>DC717+1</f>
        <v>14</v>
      </c>
      <c r="DQ717" s="9">
        <f>DJ717+1</f>
        <v>15</v>
      </c>
      <c r="DX717" s="9">
        <f>DQ717+1</f>
        <v>16</v>
      </c>
      <c r="EE717" s="9">
        <f>DX717+1</f>
        <v>17</v>
      </c>
      <c r="EL717" s="9">
        <f>EE717+1</f>
        <v>18</v>
      </c>
      <c r="ES717" s="9">
        <f>EL717+1</f>
        <v>19</v>
      </c>
      <c r="EZ717" s="9">
        <f>ES717+1</f>
        <v>20</v>
      </c>
      <c r="FG717" s="9">
        <f>EZ717+1</f>
        <v>21</v>
      </c>
      <c r="FN717" s="9">
        <f>FG717+1</f>
        <v>22</v>
      </c>
      <c r="FU717" s="9">
        <f>FN717+1</f>
        <v>23</v>
      </c>
      <c r="GB717" s="9">
        <f>FU717+1</f>
        <v>24</v>
      </c>
      <c r="GI717" s="9">
        <f>GB717+1</f>
        <v>25</v>
      </c>
      <c r="GP717" s="9">
        <f>GI717+1</f>
        <v>26</v>
      </c>
      <c r="GW717" s="9">
        <f>GP717+1</f>
        <v>27</v>
      </c>
      <c r="HD717" s="9">
        <f>GW717+1</f>
        <v>28</v>
      </c>
      <c r="HK717" s="9">
        <f>HD717+1</f>
        <v>29</v>
      </c>
      <c r="HR717" s="9">
        <f>HK717+1</f>
        <v>30</v>
      </c>
      <c r="HY717" s="9">
        <f>HR717+1</f>
        <v>31</v>
      </c>
      <c r="IF717" s="9">
        <f>HY717+1</f>
        <v>32</v>
      </c>
      <c r="IM717" s="9">
        <f>IF717+1</f>
        <v>33</v>
      </c>
      <c r="IT717" s="9">
        <f>IM717+1</f>
        <v>34</v>
      </c>
      <c r="JA717" s="9">
        <f>IT717+1</f>
        <v>35</v>
      </c>
      <c r="JH717" s="9">
        <f>JA717+1</f>
        <v>36</v>
      </c>
      <c r="JO717" s="9"/>
      <c r="JV717" s="9"/>
      <c r="KC717" s="9"/>
      <c r="KJ717" s="9"/>
      <c r="KQ717" s="9"/>
      <c r="KX717" s="9"/>
      <c r="LE717" s="9"/>
      <c r="LL717" s="9"/>
      <c r="LS717" s="9"/>
      <c r="LZ717" s="9"/>
      <c r="MG717" s="9"/>
      <c r="MN717" s="9"/>
      <c r="MU717" s="9"/>
      <c r="NB717" s="9"/>
      <c r="NI717" s="9"/>
      <c r="NP717" s="9"/>
      <c r="NW717" s="9"/>
      <c r="OD717" s="9"/>
      <c r="OK717" s="9"/>
      <c r="OR717" s="9"/>
      <c r="OY717" s="9"/>
    </row>
    <row r="718" spans="1:421">
      <c r="Y718" t="s">
        <v>213</v>
      </c>
      <c r="Z718" t="s">
        <v>214</v>
      </c>
      <c r="AA718" t="s">
        <v>215</v>
      </c>
      <c r="AB718" t="s">
        <v>211</v>
      </c>
      <c r="AC718" t="s">
        <v>212</v>
      </c>
      <c r="AF718" t="s">
        <v>213</v>
      </c>
      <c r="AG718" t="s">
        <v>214</v>
      </c>
      <c r="AH718" t="s">
        <v>215</v>
      </c>
      <c r="AI718" t="s">
        <v>211</v>
      </c>
      <c r="AJ718" t="s">
        <v>212</v>
      </c>
      <c r="AM718" t="s">
        <v>213</v>
      </c>
      <c r="AN718" t="s">
        <v>214</v>
      </c>
      <c r="AO718" t="s">
        <v>215</v>
      </c>
      <c r="AP718" t="s">
        <v>211</v>
      </c>
      <c r="AQ718" t="s">
        <v>212</v>
      </c>
      <c r="AT718" t="s">
        <v>213</v>
      </c>
      <c r="AU718" t="s">
        <v>214</v>
      </c>
      <c r="AV718" t="s">
        <v>215</v>
      </c>
      <c r="AW718" t="s">
        <v>211</v>
      </c>
      <c r="AX718" t="s">
        <v>212</v>
      </c>
      <c r="BA718" t="s">
        <v>213</v>
      </c>
      <c r="BB718" t="s">
        <v>214</v>
      </c>
      <c r="BC718" t="s">
        <v>215</v>
      </c>
      <c r="BD718" t="s">
        <v>211</v>
      </c>
      <c r="BE718" t="s">
        <v>212</v>
      </c>
      <c r="BH718" t="s">
        <v>213</v>
      </c>
      <c r="BI718" t="s">
        <v>214</v>
      </c>
      <c r="BJ718" t="s">
        <v>215</v>
      </c>
      <c r="BK718" t="s">
        <v>211</v>
      </c>
      <c r="BL718" t="s">
        <v>212</v>
      </c>
      <c r="BO718" t="s">
        <v>213</v>
      </c>
      <c r="BP718" t="s">
        <v>214</v>
      </c>
      <c r="BQ718" t="s">
        <v>215</v>
      </c>
      <c r="BR718" t="s">
        <v>211</v>
      </c>
      <c r="BS718" t="s">
        <v>212</v>
      </c>
      <c r="BV718" t="s">
        <v>213</v>
      </c>
      <c r="BW718" t="s">
        <v>214</v>
      </c>
      <c r="BX718" t="s">
        <v>215</v>
      </c>
      <c r="BY718" t="s">
        <v>211</v>
      </c>
      <c r="BZ718" t="s">
        <v>212</v>
      </c>
      <c r="CC718" t="s">
        <v>213</v>
      </c>
      <c r="CD718" t="s">
        <v>214</v>
      </c>
      <c r="CE718" t="s">
        <v>215</v>
      </c>
      <c r="CF718" t="s">
        <v>211</v>
      </c>
      <c r="CG718" t="s">
        <v>212</v>
      </c>
      <c r="CJ718" t="s">
        <v>213</v>
      </c>
      <c r="CK718" t="s">
        <v>214</v>
      </c>
      <c r="CL718" t="s">
        <v>215</v>
      </c>
      <c r="CM718" t="s">
        <v>211</v>
      </c>
      <c r="CN718" t="s">
        <v>212</v>
      </c>
      <c r="CQ718" t="s">
        <v>213</v>
      </c>
      <c r="CR718" t="s">
        <v>214</v>
      </c>
      <c r="CS718" t="s">
        <v>215</v>
      </c>
      <c r="CT718" t="s">
        <v>211</v>
      </c>
      <c r="CU718" t="s">
        <v>212</v>
      </c>
      <c r="CX718" t="s">
        <v>213</v>
      </c>
      <c r="CY718" t="s">
        <v>214</v>
      </c>
      <c r="CZ718" t="s">
        <v>215</v>
      </c>
      <c r="DA718" t="s">
        <v>211</v>
      </c>
      <c r="DB718" t="s">
        <v>212</v>
      </c>
      <c r="DE718" t="s">
        <v>213</v>
      </c>
      <c r="DF718" t="s">
        <v>214</v>
      </c>
      <c r="DG718" t="s">
        <v>215</v>
      </c>
      <c r="DH718" t="s">
        <v>211</v>
      </c>
      <c r="DI718" t="s">
        <v>212</v>
      </c>
      <c r="DL718" t="s">
        <v>213</v>
      </c>
      <c r="DM718" t="s">
        <v>214</v>
      </c>
      <c r="DN718" t="s">
        <v>215</v>
      </c>
      <c r="DO718" t="s">
        <v>211</v>
      </c>
      <c r="DP718" t="s">
        <v>212</v>
      </c>
      <c r="DS718" t="s">
        <v>213</v>
      </c>
      <c r="DT718" t="s">
        <v>214</v>
      </c>
      <c r="DU718" t="s">
        <v>215</v>
      </c>
      <c r="DV718" t="s">
        <v>211</v>
      </c>
      <c r="DW718" t="s">
        <v>212</v>
      </c>
      <c r="DZ718" t="s">
        <v>213</v>
      </c>
      <c r="EA718" t="s">
        <v>214</v>
      </c>
      <c r="EB718" t="s">
        <v>215</v>
      </c>
      <c r="EC718" t="s">
        <v>211</v>
      </c>
      <c r="ED718" t="s">
        <v>212</v>
      </c>
      <c r="EG718" t="s">
        <v>213</v>
      </c>
      <c r="EH718" t="s">
        <v>214</v>
      </c>
      <c r="EI718" t="s">
        <v>215</v>
      </c>
      <c r="EJ718" t="s">
        <v>211</v>
      </c>
      <c r="EK718" t="s">
        <v>212</v>
      </c>
      <c r="EN718" t="s">
        <v>213</v>
      </c>
      <c r="EO718" t="s">
        <v>214</v>
      </c>
      <c r="EP718" t="s">
        <v>215</v>
      </c>
      <c r="EQ718" t="s">
        <v>211</v>
      </c>
      <c r="ER718" t="s">
        <v>212</v>
      </c>
      <c r="EU718" t="s">
        <v>213</v>
      </c>
      <c r="EV718" t="s">
        <v>214</v>
      </c>
      <c r="EW718" t="s">
        <v>215</v>
      </c>
      <c r="EX718" t="s">
        <v>211</v>
      </c>
      <c r="EY718" t="s">
        <v>212</v>
      </c>
      <c r="FB718" t="s">
        <v>213</v>
      </c>
      <c r="FC718" t="s">
        <v>214</v>
      </c>
      <c r="FD718" t="s">
        <v>215</v>
      </c>
      <c r="FE718" t="s">
        <v>211</v>
      </c>
      <c r="FF718" t="s">
        <v>212</v>
      </c>
      <c r="FI718" t="s">
        <v>213</v>
      </c>
      <c r="FJ718" t="s">
        <v>214</v>
      </c>
      <c r="FK718" t="s">
        <v>215</v>
      </c>
      <c r="FL718" t="s">
        <v>211</v>
      </c>
      <c r="FM718" t="s">
        <v>212</v>
      </c>
      <c r="FP718" t="s">
        <v>213</v>
      </c>
      <c r="FQ718" t="s">
        <v>214</v>
      </c>
      <c r="FR718" t="s">
        <v>215</v>
      </c>
      <c r="FS718" t="s">
        <v>211</v>
      </c>
      <c r="FT718" t="s">
        <v>212</v>
      </c>
      <c r="FW718" t="s">
        <v>213</v>
      </c>
      <c r="FX718" t="s">
        <v>214</v>
      </c>
      <c r="FY718" t="s">
        <v>215</v>
      </c>
      <c r="FZ718" t="s">
        <v>211</v>
      </c>
      <c r="GA718" t="s">
        <v>212</v>
      </c>
      <c r="GD718" t="s">
        <v>213</v>
      </c>
      <c r="GE718" t="s">
        <v>214</v>
      </c>
      <c r="GF718" t="s">
        <v>215</v>
      </c>
      <c r="GG718" t="s">
        <v>211</v>
      </c>
      <c r="GH718" t="s">
        <v>212</v>
      </c>
      <c r="GK718" t="s">
        <v>213</v>
      </c>
      <c r="GL718" t="s">
        <v>214</v>
      </c>
      <c r="GM718" t="s">
        <v>215</v>
      </c>
      <c r="GN718" t="s">
        <v>211</v>
      </c>
      <c r="GO718" t="s">
        <v>212</v>
      </c>
      <c r="GR718" t="s">
        <v>213</v>
      </c>
      <c r="GS718" t="s">
        <v>214</v>
      </c>
      <c r="GT718" t="s">
        <v>215</v>
      </c>
      <c r="GU718" t="s">
        <v>211</v>
      </c>
      <c r="GV718" t="s">
        <v>212</v>
      </c>
      <c r="GY718" t="s">
        <v>213</v>
      </c>
      <c r="GZ718" t="s">
        <v>214</v>
      </c>
      <c r="HA718" t="s">
        <v>215</v>
      </c>
      <c r="HB718" t="s">
        <v>211</v>
      </c>
      <c r="HC718" t="s">
        <v>212</v>
      </c>
      <c r="HF718" t="s">
        <v>213</v>
      </c>
      <c r="HG718" t="s">
        <v>214</v>
      </c>
      <c r="HH718" t="s">
        <v>215</v>
      </c>
      <c r="HI718" t="s">
        <v>211</v>
      </c>
      <c r="HJ718" t="s">
        <v>212</v>
      </c>
      <c r="HM718" t="s">
        <v>213</v>
      </c>
      <c r="HN718" t="s">
        <v>214</v>
      </c>
      <c r="HO718" t="s">
        <v>215</v>
      </c>
      <c r="HP718" t="s">
        <v>211</v>
      </c>
      <c r="HQ718" t="s">
        <v>212</v>
      </c>
      <c r="HT718" t="s">
        <v>213</v>
      </c>
      <c r="HU718" t="s">
        <v>214</v>
      </c>
      <c r="HV718" t="s">
        <v>215</v>
      </c>
      <c r="HW718" t="s">
        <v>211</v>
      </c>
      <c r="HX718" t="s">
        <v>212</v>
      </c>
      <c r="IA718" t="s">
        <v>213</v>
      </c>
      <c r="IB718" t="s">
        <v>214</v>
      </c>
      <c r="IC718" t="s">
        <v>215</v>
      </c>
      <c r="ID718" t="s">
        <v>211</v>
      </c>
      <c r="IE718" t="s">
        <v>212</v>
      </c>
      <c r="IH718" t="s">
        <v>213</v>
      </c>
      <c r="II718" t="s">
        <v>214</v>
      </c>
      <c r="IJ718" t="s">
        <v>215</v>
      </c>
      <c r="IK718" t="s">
        <v>211</v>
      </c>
      <c r="IL718" t="s">
        <v>212</v>
      </c>
      <c r="IO718" t="s">
        <v>213</v>
      </c>
      <c r="IP718" t="s">
        <v>214</v>
      </c>
      <c r="IQ718" t="s">
        <v>215</v>
      </c>
      <c r="IR718" t="s">
        <v>211</v>
      </c>
      <c r="IS718" t="s">
        <v>212</v>
      </c>
      <c r="IV718" t="s">
        <v>213</v>
      </c>
      <c r="IW718" t="s">
        <v>214</v>
      </c>
      <c r="IX718" t="s">
        <v>215</v>
      </c>
      <c r="IY718" t="s">
        <v>211</v>
      </c>
      <c r="IZ718" t="s">
        <v>212</v>
      </c>
      <c r="JC718" t="s">
        <v>213</v>
      </c>
      <c r="JD718" t="s">
        <v>214</v>
      </c>
      <c r="JE718" t="s">
        <v>215</v>
      </c>
      <c r="JF718" t="s">
        <v>211</v>
      </c>
      <c r="JG718" t="s">
        <v>212</v>
      </c>
      <c r="JJ718" t="s">
        <v>213</v>
      </c>
      <c r="JK718" t="s">
        <v>214</v>
      </c>
      <c r="JL718" t="s">
        <v>215</v>
      </c>
      <c r="JM718" t="s">
        <v>211</v>
      </c>
      <c r="JN718" t="s">
        <v>212</v>
      </c>
    </row>
    <row r="719" spans="1:421">
      <c r="K719" s="1"/>
      <c r="L719" s="1"/>
      <c r="M719" s="1"/>
      <c r="N719" s="1"/>
      <c r="O719" s="1"/>
      <c r="R719" s="1"/>
      <c r="S719" s="1"/>
      <c r="T719" s="1"/>
      <c r="U719" s="1"/>
      <c r="V719" s="1"/>
      <c r="X719" t="s">
        <v>213</v>
      </c>
      <c r="Y719" s="1">
        <f ca="1">Y690</f>
        <v>0.98210828887910007</v>
      </c>
      <c r="Z719" s="1">
        <f t="shared" ref="Z719:AC719" ca="1" si="67">Z690</f>
        <v>1.789171112089994E-2</v>
      </c>
      <c r="AA719" s="1">
        <f t="shared" si="67"/>
        <v>0</v>
      </c>
      <c r="AB719" s="1">
        <f t="shared" si="67"/>
        <v>0</v>
      </c>
      <c r="AC719" s="1">
        <f t="shared" si="67"/>
        <v>0</v>
      </c>
      <c r="AE719" t="s">
        <v>213</v>
      </c>
      <c r="AF719" s="1" cm="1">
        <f t="array" aca="1" ref="AF719:AJ723" ca="1">MMULT(Y719:AC723,AF$690:AJ$694)</f>
        <v>0.96578480983967074</v>
      </c>
      <c r="AG719" s="1">
        <f ca="1"/>
        <v>2.5893464230514997E-2</v>
      </c>
      <c r="AH719" s="1">
        <f ca="1"/>
        <v>8.3217259298143248E-3</v>
      </c>
      <c r="AI719" s="1">
        <f ca="1"/>
        <v>0</v>
      </c>
      <c r="AJ719" s="1">
        <f ca="1"/>
        <v>0</v>
      </c>
      <c r="AL719" t="s">
        <v>213</v>
      </c>
      <c r="AM719" s="1" cm="1">
        <f t="array" aca="1" ref="AM719:AQ723" ca="1">MMULT(AF719:AJ723,AM$690:AQ$694)</f>
        <v>0.9503115007798556</v>
      </c>
      <c r="AN719" s="1">
        <f ca="1"/>
        <v>2.9520077343418633E-2</v>
      </c>
      <c r="AO719" s="1">
        <f ca="1"/>
        <v>1.6105963977247204E-2</v>
      </c>
      <c r="AP719" s="1">
        <f ca="1"/>
        <v>4.062457899478629E-3</v>
      </c>
      <c r="AQ719" s="1">
        <f ca="1"/>
        <v>0</v>
      </c>
      <c r="AS719" t="s">
        <v>213</v>
      </c>
      <c r="AT719" s="1" cm="1">
        <f t="array" aca="1" ref="AT719:AX723" ca="1">MMULT(AM719:AQ723,AT$690:AX$694)</f>
        <v>0.93536795688809071</v>
      </c>
      <c r="AU719" s="1">
        <f ca="1"/>
        <v>3.1114192316026457E-2</v>
      </c>
      <c r="AV719" s="1">
        <f ca="1"/>
        <v>2.1648230437414383E-2</v>
      </c>
      <c r="AW719" s="1">
        <f ca="1"/>
        <v>9.8660787952102712E-3</v>
      </c>
      <c r="AX719" s="1">
        <f ca="1"/>
        <v>2.0035415632581517E-3</v>
      </c>
      <c r="AZ719" t="s">
        <v>213</v>
      </c>
      <c r="BA719" s="1" cm="1">
        <f t="array" aca="1" ref="BA719:BE723" ca="1">MMULT(AT719:AX723,BA$690:BE$694)</f>
        <v>0.9208030714631118</v>
      </c>
      <c r="BB719" s="1">
        <f ca="1"/>
        <v>3.1719290690400498E-2</v>
      </c>
      <c r="BC719" s="1">
        <f ca="1"/>
        <v>2.5174383154312502E-2</v>
      </c>
      <c r="BD719" s="1">
        <f ca="1"/>
        <v>1.5433921857038006E-2</v>
      </c>
      <c r="BE719" s="1">
        <f ca="1"/>
        <v>6.8693328351371926E-3</v>
      </c>
      <c r="BG719" t="s">
        <v>213</v>
      </c>
      <c r="BH719" s="1" cm="1">
        <f t="array" aca="1" ref="BH719:BL723" ca="1">MMULT(BA719:BE723,BH$690:BL$694)</f>
        <v>0.9065409432360847</v>
      </c>
      <c r="BI719" s="1">
        <f ca="1"/>
        <v>3.182356550471227E-2</v>
      </c>
      <c r="BJ719" s="1">
        <f ca="1"/>
        <v>2.7253109616996903E-2</v>
      </c>
      <c r="BK719" s="1">
        <f ca="1"/>
        <v>1.9901279887456477E-2</v>
      </c>
      <c r="BL719" s="1">
        <f ca="1"/>
        <v>1.4481101754749662E-2</v>
      </c>
      <c r="BN719" t="s">
        <v>213</v>
      </c>
      <c r="BO719" s="1" cm="1">
        <f t="array" aca="1" ref="BO719:BS723" ca="1">MMULT(BH719:BL723,BO$690:BS$694)</f>
        <v>0.89254126468530204</v>
      </c>
      <c r="BP719" s="1">
        <f ca="1"/>
        <v>3.1666050201149938E-2</v>
      </c>
      <c r="BQ719" s="1">
        <f ca="1"/>
        <v>2.8377290011329482E-2</v>
      </c>
      <c r="BR719" s="1">
        <f ca="1"/>
        <v>2.311929277219478E-2</v>
      </c>
      <c r="BS719" s="1">
        <f ca="1"/>
        <v>2.4296102330023765E-2</v>
      </c>
      <c r="BU719" t="s">
        <v>213</v>
      </c>
      <c r="BV719" s="1" cm="1">
        <f t="array" aca="1" ref="BV719:BZ723" ca="1">MMULT(BO719:BS723,BV$690:BZ$694)</f>
        <v>0.87878114868267476</v>
      </c>
      <c r="BW719" s="1">
        <f ca="1"/>
        <v>3.1368844249560289E-2</v>
      </c>
      <c r="BX719" s="1">
        <f ca="1"/>
        <v>2.8896687344094896E-2</v>
      </c>
      <c r="BY719" s="1">
        <f ca="1"/>
        <v>2.525515776353536E-2</v>
      </c>
      <c r="BZ719" s="1">
        <f ca="1"/>
        <v>3.5698161960134811E-2</v>
      </c>
      <c r="CB719" t="s">
        <v>213</v>
      </c>
      <c r="CC719" s="1" cm="1">
        <f t="array" aca="1" ref="CC719:CG723" ca="1">MMULT(BV719:BZ723,CC$690:CG$694)</f>
        <v>0.86524651586792745</v>
      </c>
      <c r="CD719" s="1">
        <f ca="1"/>
        <v>3.0996681648546159E-2</v>
      </c>
      <c r="CE719" s="1">
        <f ca="1"/>
        <v>2.9041123483788622E-2</v>
      </c>
      <c r="CF719" s="1">
        <f ca="1"/>
        <v>2.6562088801775637E-2</v>
      </c>
      <c r="CG719" s="1">
        <f ca="1"/>
        <v>4.8153590197962295E-2</v>
      </c>
      <c r="CI719" t="s">
        <v>213</v>
      </c>
      <c r="CJ719" s="1" cm="1">
        <f t="array" aca="1" ref="CJ719:CN723" ca="1">MMULT(CC719:CG723,CJ$690:CN$694)</f>
        <v>0.85192809704153027</v>
      </c>
      <c r="CK719" s="1">
        <f ca="1"/>
        <v>3.0584825851684913E-2</v>
      </c>
      <c r="CL719" s="1">
        <f ca="1"/>
        <v>2.8956349678564988E-2</v>
      </c>
      <c r="CM719" s="1">
        <f ca="1"/>
        <v>2.7277156473947441E-2</v>
      </c>
      <c r="CN719" s="1">
        <f ca="1"/>
        <v>6.1253570954272502E-2</v>
      </c>
      <c r="CP719" t="s">
        <v>213</v>
      </c>
      <c r="CQ719" s="1" cm="1">
        <f t="array" aca="1" ref="CQ719:CU723" ca="1">MMULT(CJ719:CN723,CQ$690:CU$694)</f>
        <v>0.83881925136240743</v>
      </c>
      <c r="CR719" s="1">
        <f ca="1"/>
        <v>3.015295797156789E-2</v>
      </c>
      <c r="CS719" s="1">
        <f ca="1"/>
        <v>2.8733151211809829E-2</v>
      </c>
      <c r="CT719" s="1">
        <f ca="1"/>
        <v>2.7588432040857258E-2</v>
      </c>
      <c r="CU719" s="1">
        <f ca="1"/>
        <v>7.4706207413357636E-2</v>
      </c>
      <c r="CW719" t="s">
        <v>213</v>
      </c>
      <c r="CX719" s="1" cm="1">
        <f t="array" aca="1" ref="CX719:DB723" ca="1">MMULT(CQ719:CU723,CX$690:DB$694)</f>
        <v>0.82591483087546613</v>
      </c>
      <c r="CY719" s="1">
        <f ca="1"/>
        <v>2.9712259549639092E-2</v>
      </c>
      <c r="CZ719" s="1">
        <f ca="1"/>
        <v>2.8427564915611114E-2</v>
      </c>
      <c r="DA719" s="1">
        <f ca="1"/>
        <v>2.763298826557338E-2</v>
      </c>
      <c r="DB719" s="1">
        <f ca="1"/>
        <v>8.8312356393710281E-2</v>
      </c>
      <c r="DD719" t="s">
        <v>213</v>
      </c>
      <c r="DE719" s="1" cm="1">
        <f t="array" aca="1" ref="DE719:DI723" ca="1">MMULT(CX719:DB723,DE$690:DI$694)</f>
        <v>0.81321056036640782</v>
      </c>
      <c r="DF719" s="1">
        <f ca="1"/>
        <v>2.9269164077387617E-2</v>
      </c>
      <c r="DG719" s="1">
        <f ca="1"/>
        <v>2.807401583580426E-2</v>
      </c>
      <c r="DH719" s="1">
        <f ca="1"/>
        <v>2.7505783012799549E-2</v>
      </c>
      <c r="DI719" s="1">
        <f ca="1"/>
        <v>0.10194047670760079</v>
      </c>
      <c r="DK719" t="s">
        <v>213</v>
      </c>
      <c r="DL719" s="1" cm="1">
        <f t="array" aca="1" ref="DL719:DP723" ca="1">MMULT(DE719:DI723,DL$690:DP$694)</f>
        <v>0.80070269028930285</v>
      </c>
      <c r="DM719" s="1">
        <f ca="1"/>
        <v>2.8827401297053488E-2</v>
      </c>
      <c r="DN719" s="1">
        <f ca="1"/>
        <v>2.7693596194557215E-2</v>
      </c>
      <c r="DO719" s="1">
        <f ca="1"/>
        <v>2.7270453443620064E-2</v>
      </c>
      <c r="DP719" s="1">
        <f ca="1"/>
        <v>0.11550585877546643</v>
      </c>
      <c r="DR719" t="s">
        <v>213</v>
      </c>
      <c r="DS719" s="1" cm="1">
        <f t="array" aca="1" ref="DS719:DW723" ca="1">MMULT(DL719:DP723,DS$690:DW$694)</f>
        <v>0.78838779862276054</v>
      </c>
      <c r="DT719" s="1">
        <f ca="1"/>
        <v>2.8389137556403335E-2</v>
      </c>
      <c r="DU719" s="1">
        <f ca="1"/>
        <v>2.7299204947876694E-2</v>
      </c>
      <c r="DV719" s="1">
        <f ca="1"/>
        <v>2.6968681103432288E-2</v>
      </c>
      <c r="DW719" s="1">
        <f ca="1"/>
        <v>0.12895517776952725</v>
      </c>
      <c r="DY719" t="s">
        <v>213</v>
      </c>
      <c r="DZ719" s="1" cm="1">
        <f t="array" aca="1" ref="DZ719:ED723" ca="1">MMULT(DS719:DW723,DZ$690:ED$694)</f>
        <v>0.77626267587381215</v>
      </c>
      <c r="EA719" s="1">
        <f ca="1"/>
        <v>2.7955624178774487E-2</v>
      </c>
      <c r="EB719" s="1">
        <f ca="1"/>
        <v>2.6898714847706947E-2</v>
      </c>
      <c r="EC719" s="1">
        <f ca="1"/>
        <v>2.6627319629733623E-2</v>
      </c>
      <c r="ED719" s="1">
        <f ca="1"/>
        <v>0.14225566546997287</v>
      </c>
      <c r="EF719" t="s">
        <v>213</v>
      </c>
      <c r="EG719" s="1" cm="1">
        <f t="array" aca="1" ref="EG719:EK723" ca="1">MMULT(DZ719:ED723,EG$690:EK$694)</f>
        <v>0.76432425739680798</v>
      </c>
      <c r="EH719" s="1">
        <f ca="1"/>
        <v>2.7527571856836786E-2</v>
      </c>
      <c r="EI719" s="1">
        <f ca="1"/>
        <v>2.6496917253162302E-2</v>
      </c>
      <c r="EJ719" s="1">
        <f ca="1"/>
        <v>2.626345610196041E-2</v>
      </c>
      <c r="EK719" s="1">
        <f ca="1"/>
        <v>0.15538779739123257</v>
      </c>
      <c r="EM719" t="s">
        <v>213</v>
      </c>
      <c r="EN719" s="1" cm="1">
        <f t="array" aca="1" ref="EN719:ER723" ca="1">MMULT(EG719:EK723,EN$690:ER$694)</f>
        <v>0.75256958305655952</v>
      </c>
      <c r="EO719" s="1">
        <f ca="1"/>
        <v>2.71053695632784E-2</v>
      </c>
      <c r="EP719" s="1">
        <f ca="1"/>
        <v>2.6096714670975699E-2</v>
      </c>
      <c r="EQ719" s="1">
        <f ca="1"/>
        <v>2.5887856626434336E-2</v>
      </c>
      <c r="ER719" s="1">
        <f ca="1"/>
        <v>0.16834047608275207</v>
      </c>
      <c r="ET719" t="s">
        <v>213</v>
      </c>
      <c r="EU719" s="1" cm="1">
        <f t="array" aca="1" ref="EU719:EY723" ca="1">MMULT(EN719:ER723,EU$690:EY$694)</f>
        <v>0.74099577289387419</v>
      </c>
      <c r="EV719" s="1">
        <f ca="1"/>
        <v>2.6689213845680342E-2</v>
      </c>
      <c r="EW719" s="1">
        <f ca="1"/>
        <v>2.5699851712772174E-2</v>
      </c>
      <c r="EX719" s="1">
        <f ca="1"/>
        <v>2.5507247812852865E-2</v>
      </c>
      <c r="EY719" s="1">
        <f ca="1"/>
        <v>0.18110791373482046</v>
      </c>
      <c r="FA719" t="s">
        <v>213</v>
      </c>
      <c r="FB719" s="1" cm="1">
        <f t="array" aca="1" ref="FB719:FF723" ca="1">MMULT(EU719:EY723,FB$690:FF$694)</f>
        <v>0.72960001225213211</v>
      </c>
      <c r="FC719" s="1">
        <f ca="1"/>
        <v>2.6279185811641965E-2</v>
      </c>
      <c r="FD719" s="1">
        <f ca="1"/>
        <v>2.5307363168269602E-2</v>
      </c>
      <c r="FE719" s="1">
        <f ca="1"/>
        <v>2.5125798797877651E-2</v>
      </c>
      <c r="FF719" s="1">
        <f ca="1"/>
        <v>0.19368763997007865</v>
      </c>
      <c r="FH719" t="s">
        <v>213</v>
      </c>
      <c r="FI719" s="1" cm="1">
        <f t="array" aca="1" ref="FI719:FM723" ca="1">MMULT(FB719:FF723,FI$690:FM$694)</f>
        <v>0.71837954254446346</v>
      </c>
      <c r="FJ719" s="1">
        <f ca="1"/>
        <v>2.5875297264126774E-2</v>
      </c>
      <c r="FK719" s="1">
        <f ca="1"/>
        <v>2.4919848753370954E-2</v>
      </c>
      <c r="FL719" s="1">
        <f ca="1"/>
        <v>2.47460708943124E-2</v>
      </c>
      <c r="FM719" s="1">
        <f ca="1"/>
        <v>0.20607924054372642</v>
      </c>
      <c r="FO719" t="s">
        <v>213</v>
      </c>
      <c r="FP719" s="1" cm="1">
        <f t="array" aca="1" ref="FP719:FT723" ca="1">MMULT(FI719:FM723,FP$690:FT$694)</f>
        <v>0.70733165540726284</v>
      </c>
      <c r="FQ719" s="1">
        <f ca="1"/>
        <v>2.5477518490638094E-2</v>
      </c>
      <c r="FR719" s="1">
        <f ca="1"/>
        <v>2.4537641639239317E-2</v>
      </c>
      <c r="FS719" s="1">
        <f ca="1"/>
        <v>2.4369620068595367E-2</v>
      </c>
      <c r="FT719" s="1">
        <f ca="1"/>
        <v>0.21828356439426441</v>
      </c>
      <c r="FV719" t="s">
        <v>213</v>
      </c>
      <c r="FW719" s="1" cm="1">
        <f t="array" aca="1" ref="FW719:GA723" ca="1">MMULT(FP719:FT723,FW$690:GA$694)</f>
        <v>0.69645368889881631</v>
      </c>
      <c r="FX719" s="1">
        <f ca="1"/>
        <v>2.5085795068302486E-2</v>
      </c>
      <c r="FY719" s="1">
        <f ca="1"/>
        <v>2.4160911862165253E-2</v>
      </c>
      <c r="FZ719" s="1">
        <f ca="1"/>
        <v>2.3997376345149958E-2</v>
      </c>
      <c r="GA719" s="1">
        <f ca="1"/>
        <v>0.230302227825566</v>
      </c>
      <c r="GC719" t="s">
        <v>213</v>
      </c>
      <c r="GD719" s="1" cm="1">
        <f t="array" aca="1" ref="GD719:GH723" ca="1">MMULT(FW719:GA723,GD$690:GH$694)</f>
        <v>0.68574302493966344</v>
      </c>
      <c r="GE719" s="1">
        <f ca="1"/>
        <v>2.4700058056927557E-2</v>
      </c>
      <c r="GF719" s="1">
        <f ca="1"/>
        <v>2.3789729794050717E-2</v>
      </c>
      <c r="GG719" s="1">
        <f ca="1"/>
        <v>2.3629881404937953E-2</v>
      </c>
      <c r="GH719" s="1">
        <f ca="1"/>
        <v>0.24213730580442036</v>
      </c>
      <c r="GJ719" t="s">
        <v>213</v>
      </c>
      <c r="GK719" s="1" cm="1">
        <f t="array" aca="1" ref="GK719:GO723" ca="1">MMULT(GD719:GH723,GK$690:GO$694)</f>
        <v>0.6751970875108585</v>
      </c>
      <c r="GL719" s="1">
        <f ca="1"/>
        <v>2.4320230194576756E-2</v>
      </c>
      <c r="GM719" s="1">
        <f ca="1"/>
        <v>2.34241051070232E-2</v>
      </c>
      <c r="GN719" s="1">
        <f ca="1"/>
        <v>2.326743675016121E-2</v>
      </c>
      <c r="GO719" s="1">
        <f ca="1"/>
        <v>0.25379114043738038</v>
      </c>
      <c r="GQ719" t="s">
        <v>213</v>
      </c>
      <c r="GR719" s="1" cm="1">
        <f t="array" aca="1" ref="GR719:GV723" ca="1">MMULT(GK719:GO723,GR$690:GV$694)</f>
        <v>0.66481334131745229</v>
      </c>
      <c r="GS719" s="1">
        <f ca="1"/>
        <v>2.3946229668005664E-2</v>
      </c>
      <c r="GT719" s="1">
        <f ca="1"/>
        <v>2.3064010696436262E-2</v>
      </c>
      <c r="GU719" s="1">
        <f ca="1"/>
        <v>2.2910195798400007E-2</v>
      </c>
      <c r="GV719" s="1">
        <f ca="1"/>
        <v>0.26526622251970583</v>
      </c>
      <c r="GX719" t="s">
        <v>213</v>
      </c>
      <c r="GY719" s="1" cm="1">
        <f t="array" aca="1" ref="GY719:HC723" ca="1">MMULT(GR719:GV723,GY$690:HC$694)</f>
        <v>0.65458929073951255</v>
      </c>
      <c r="GZ719" s="1">
        <f ca="1"/>
        <v>2.357797240783048E-2</v>
      </c>
      <c r="HA719" s="1">
        <f ca="1"/>
        <v>2.2709397368601746E-2</v>
      </c>
      <c r="HB719" s="1">
        <f ca="1"/>
        <v>2.2558220980661695E-2</v>
      </c>
      <c r="HC719" s="1">
        <f ca="1"/>
        <v>0.27656511850339366</v>
      </c>
      <c r="HE719" t="s">
        <v>213</v>
      </c>
      <c r="HF719" s="1" cm="1">
        <f t="array" aca="1" ref="HF719:HJ723" ca="1">MMULT(GY719:HC723,HF$690:HJ$694)</f>
        <v>0.64452247896249093</v>
      </c>
      <c r="HG719" s="1">
        <f ca="1"/>
        <v>2.3215373484339826E-2</v>
      </c>
      <c r="HH719" s="1">
        <f ca="1"/>
        <v>2.2360202856854718E-2</v>
      </c>
      <c r="HI719" s="1">
        <f ca="1"/>
        <v>2.2211519071460406E-2</v>
      </c>
      <c r="HJ719" s="1">
        <f ca="1"/>
        <v>0.2876904256248542</v>
      </c>
      <c r="HL719" t="s">
        <v>213</v>
      </c>
      <c r="HM719" s="1" cm="1">
        <f t="array" aca="1" ref="HM719:HQ723" ca="1">MMULT(HF719:HJ723,HM$690:HQ$694)</f>
        <v>0.63461048722089319</v>
      </c>
      <c r="HN719" s="1">
        <f ca="1"/>
        <v>2.2858347954137079E-2</v>
      </c>
      <c r="HO719" s="1">
        <f ca="1"/>
        <v>2.2016357353804399E-2</v>
      </c>
      <c r="HP719" s="1">
        <f ca="1"/>
        <v>2.187006301449668E-2</v>
      </c>
      <c r="HQ719" s="1">
        <f ca="1"/>
        <v>0.29864474445666866</v>
      </c>
      <c r="HS719" t="s">
        <v>213</v>
      </c>
      <c r="HT719" s="1" cm="1">
        <f t="array" aca="1" ref="HT719:HX723" ca="1">MMULT(HM719:HQ723,HT$690:HX$694)</f>
        <v>0.62485093411483983</v>
      </c>
      <c r="HU719" s="1">
        <f ca="1"/>
        <v>2.2506811371037515E-2</v>
      </c>
      <c r="HV719" s="1">
        <f ca="1"/>
        <v>2.1677786903353584E-2</v>
      </c>
      <c r="HW719" s="1">
        <f ca="1"/>
        <v>2.1533805387459241E-2</v>
      </c>
      <c r="HX719" s="1">
        <f ca="1"/>
        <v>0.30943066222330984</v>
      </c>
      <c r="HZ719" t="s">
        <v>213</v>
      </c>
      <c r="IA719" s="1" cm="1">
        <f t="array" aca="1" ref="IA719:IE723" ca="1">MMULT(HT719:HX723,IA$690:IE$694)</f>
        <v>0.61524147497473669</v>
      </c>
      <c r="IB719" s="1">
        <f ca="1"/>
        <v>2.2160680091528731E-2</v>
      </c>
      <c r="IC719" s="1">
        <f ca="1"/>
        <v>2.1344415477774079E-2</v>
      </c>
      <c r="ID719" s="1">
        <f ca="1"/>
        <v>2.1202686698559889E-2</v>
      </c>
      <c r="IE719" s="1">
        <f ca="1"/>
        <v>0.3200507427574007</v>
      </c>
      <c r="IG719" t="s">
        <v>213</v>
      </c>
      <c r="IH719" s="1" cm="1">
        <f t="array" aca="1" ref="IH719:IL723" ca="1">MMULT(IA719:IE723,IH$690:IL$694)</f>
        <v>0.60577980125881958</v>
      </c>
      <c r="II719" s="1">
        <f ca="1"/>
        <v>2.1819871454469796E-2</v>
      </c>
      <c r="IJ719" s="1">
        <f ca="1"/>
        <v>2.1016166246853409E-2</v>
      </c>
      <c r="IK719" s="1">
        <f ca="1"/>
        <v>2.0876640492233985E-2</v>
      </c>
      <c r="IL719" s="1">
        <f ca="1"/>
        <v>0.33050752054762328</v>
      </c>
      <c r="IN719" t="s">
        <v>213</v>
      </c>
      <c r="IO719" s="1" cm="1">
        <f t="array" aca="1" ref="IO719:IS723" ca="1">MMULT(IH719:IL723,IO$690:IS$694)</f>
        <v>0.59646363997417862</v>
      </c>
      <c r="IP719" s="1">
        <f ca="1"/>
        <v>2.1484303883799728E-2</v>
      </c>
      <c r="IQ719" s="1">
        <f ca="1"/>
        <v>2.0692962350639846E-2</v>
      </c>
      <c r="IR719" s="1">
        <f ca="1"/>
        <v>2.055559648675867E-2</v>
      </c>
      <c r="IS719" s="1">
        <f ca="1"/>
        <v>0.34080349730462323</v>
      </c>
      <c r="IU719" t="s">
        <v>213</v>
      </c>
      <c r="IV719" s="1" cm="1">
        <f t="array" aca="1" ref="IV719:IZ723" ca="1">MMULT(IO719:IS723,IV$690:IZ$694)</f>
        <v>0.5872907531154421</v>
      </c>
      <c r="IW719" s="1">
        <f ca="1"/>
        <v>2.1153896944134266E-2</v>
      </c>
      <c r="IX719" s="1">
        <f ca="1"/>
        <v>2.037472736721823E-2</v>
      </c>
      <c r="IY719" s="1">
        <f ca="1"/>
        <v>2.02394824989117E-2</v>
      </c>
      <c r="IZ719" s="1">
        <f ca="1"/>
        <v>0.35094114007429389</v>
      </c>
      <c r="JB719" t="s">
        <v>213</v>
      </c>
      <c r="JC719" s="1" cm="1">
        <f t="array" aca="1" ref="JC719:JG723" ca="1">MMULT(IV719:IZ723,JC$690:JG$694)</f>
        <v>0.57825893711749821</v>
      </c>
      <c r="JD719" s="1">
        <f ca="1"/>
        <v>2.0828571367567973E-2</v>
      </c>
      <c r="JE719" s="1">
        <f ca="1"/>
        <v>2.0061385593160046E-2</v>
      </c>
      <c r="JF719" s="1">
        <f ca="1"/>
        <v>1.9928225621538627E-2</v>
      </c>
      <c r="JG719" s="1">
        <f ca="1"/>
        <v>0.36092288030023539</v>
      </c>
      <c r="JI719" t="s">
        <v>213</v>
      </c>
      <c r="JJ719" s="1" cm="1">
        <f t="array" aca="1" ref="JJ719:JN723" ca="1">MMULT(JC719:JG723,JJ$690:JN$694)</f>
        <v>0.56936602231997568</v>
      </c>
      <c r="JK719" s="1">
        <f ca="1"/>
        <v>2.0508249062915936E-2</v>
      </c>
      <c r="JL719" s="1">
        <f ca="1"/>
        <v>1.9752862208948847E-2</v>
      </c>
      <c r="JM719" s="1">
        <f ca="1"/>
        <v>1.9621752941218051E-2</v>
      </c>
      <c r="JN719" s="1">
        <f ca="1"/>
        <v>0.37075111346694173</v>
      </c>
      <c r="JQ719" s="1"/>
      <c r="JR719" s="1"/>
      <c r="JS719" s="1"/>
      <c r="JT719" s="1"/>
      <c r="JU719" s="1"/>
      <c r="JX719" s="1"/>
      <c r="JY719" s="1"/>
      <c r="JZ719" s="1"/>
      <c r="KA719" s="1"/>
      <c r="KB719" s="1"/>
      <c r="KE719" s="1"/>
      <c r="KF719" s="1"/>
      <c r="KG719" s="1"/>
      <c r="KH719" s="1"/>
      <c r="KI719" s="1"/>
      <c r="KL719" s="1"/>
      <c r="KM719" s="1"/>
      <c r="KN719" s="1"/>
      <c r="KO719" s="1"/>
      <c r="KP719" s="1"/>
      <c r="KS719" s="1"/>
      <c r="KT719" s="1"/>
      <c r="KU719" s="1"/>
      <c r="KV719" s="1"/>
      <c r="KW719" s="1"/>
      <c r="KZ719" s="1"/>
      <c r="LA719" s="1"/>
      <c r="LB719" s="1"/>
      <c r="LC719" s="1"/>
      <c r="LD719" s="1"/>
      <c r="LG719" s="1"/>
      <c r="LH719" s="1"/>
      <c r="LI719" s="1"/>
      <c r="LJ719" s="1"/>
      <c r="LK719" s="1"/>
      <c r="LN719" s="1"/>
      <c r="LO719" s="1"/>
      <c r="LP719" s="1"/>
      <c r="LQ719" s="1"/>
      <c r="LR719" s="1"/>
      <c r="LU719" s="1"/>
      <c r="LV719" s="1"/>
      <c r="LW719" s="1"/>
      <c r="LX719" s="1"/>
      <c r="LY719" s="1"/>
      <c r="MB719" s="1"/>
      <c r="MC719" s="1"/>
      <c r="MD719" s="1"/>
      <c r="ME719" s="1"/>
      <c r="MF719" s="1"/>
      <c r="MI719" s="1"/>
      <c r="MJ719" s="1"/>
      <c r="MK719" s="1"/>
      <c r="ML719" s="1"/>
      <c r="MM719" s="1"/>
      <c r="MP719" s="1"/>
      <c r="MQ719" s="1"/>
      <c r="MR719" s="1"/>
      <c r="MS719" s="1"/>
      <c r="MT719" s="1"/>
      <c r="MW719" s="1"/>
      <c r="MX719" s="1"/>
      <c r="MY719" s="1"/>
      <c r="MZ719" s="1"/>
      <c r="NA719" s="1"/>
      <c r="ND719" s="1"/>
      <c r="NE719" s="1"/>
      <c r="NF719" s="1"/>
      <c r="NG719" s="1"/>
      <c r="NH719" s="1"/>
      <c r="NK719" s="1"/>
      <c r="NL719" s="1"/>
      <c r="NM719" s="1"/>
      <c r="NN719" s="1"/>
      <c r="NO719" s="1"/>
      <c r="NR719" s="1"/>
      <c r="NS719" s="1"/>
      <c r="NT719" s="1"/>
      <c r="NU719" s="1"/>
      <c r="NV719" s="1"/>
      <c r="NY719" s="1"/>
      <c r="NZ719" s="1"/>
      <c r="OA719" s="1"/>
      <c r="OB719" s="1"/>
      <c r="OC719" s="1"/>
      <c r="OF719" s="1"/>
      <c r="OG719" s="1"/>
      <c r="OH719" s="1"/>
      <c r="OI719" s="1"/>
      <c r="OJ719" s="1"/>
      <c r="OM719" s="1"/>
      <c r="ON719" s="1"/>
      <c r="OO719" s="1"/>
      <c r="OP719" s="1"/>
      <c r="OQ719" s="1"/>
      <c r="OT719" s="1"/>
      <c r="OU719" s="1"/>
      <c r="OV719" s="1"/>
      <c r="OW719" s="1"/>
      <c r="OX719" s="1"/>
      <c r="PA719" s="1"/>
      <c r="PB719" s="1"/>
      <c r="PC719" s="1"/>
      <c r="PD719" s="1"/>
      <c r="PE719" s="1"/>
    </row>
    <row r="720" spans="1:421">
      <c r="K720" s="1"/>
      <c r="L720" s="1"/>
      <c r="M720" s="1"/>
      <c r="N720" s="1"/>
      <c r="O720" s="1"/>
      <c r="R720" s="1"/>
      <c r="S720" s="1"/>
      <c r="T720" s="1"/>
      <c r="U720" s="1"/>
      <c r="V720" s="1"/>
      <c r="X720" t="s">
        <v>214</v>
      </c>
      <c r="Y720" s="1">
        <f t="shared" ref="Y720:AC723" ca="1" si="68">Y691</f>
        <v>6.9765290360123605E-2</v>
      </c>
      <c r="Z720" s="1">
        <f t="shared" ca="1" si="68"/>
        <v>0.46511932533506573</v>
      </c>
      <c r="AA720" s="1">
        <f t="shared" ca="1" si="68"/>
        <v>0.4651153843048107</v>
      </c>
      <c r="AB720" s="1">
        <f t="shared" si="68"/>
        <v>0</v>
      </c>
      <c r="AC720" s="1">
        <f t="shared" si="68"/>
        <v>0</v>
      </c>
      <c r="AE720" t="s">
        <v>214</v>
      </c>
      <c r="AF720" s="1">
        <f ca="1"/>
        <v>0.10096610915319321</v>
      </c>
      <c r="AG720" s="1">
        <f ca="1"/>
        <v>0.22858374332333717</v>
      </c>
      <c r="AH720" s="1">
        <f ca="1"/>
        <v>0.44339300091608591</v>
      </c>
      <c r="AI720" s="1">
        <f ca="1"/>
        <v>0.22705714660738369</v>
      </c>
      <c r="AJ720" s="1">
        <f ca="1"/>
        <v>0</v>
      </c>
      <c r="AL720" t="s">
        <v>214</v>
      </c>
      <c r="AM720" s="1">
        <f ca="1"/>
        <v>0.11510668765183639</v>
      </c>
      <c r="AN720" s="1">
        <f ca="1"/>
        <v>0.11861089928607636</v>
      </c>
      <c r="AO720" s="1">
        <f ca="1"/>
        <v>0.32586710601837587</v>
      </c>
      <c r="AP720" s="1">
        <f ca="1"/>
        <v>0.32843440614955943</v>
      </c>
      <c r="AQ720" s="1">
        <f ca="1"/>
        <v>0.11198090089415193</v>
      </c>
      <c r="AS720" t="s">
        <v>214</v>
      </c>
      <c r="AT720" s="1">
        <f ca="1"/>
        <v>0.12132200866505197</v>
      </c>
      <c r="AU720" s="1">
        <f ca="1"/>
        <v>6.4934039185533921E-2</v>
      </c>
      <c r="AV720" s="1">
        <f ca="1"/>
        <v>0.21872534458536486</v>
      </c>
      <c r="AW720" s="1">
        <f ca="1"/>
        <v>0.32105892441369177</v>
      </c>
      <c r="AX720" s="1">
        <f ca="1"/>
        <v>0.27395968315035746</v>
      </c>
      <c r="AZ720" t="s">
        <v>214</v>
      </c>
      <c r="BA720" s="1">
        <f ca="1"/>
        <v>0.12368141728292231</v>
      </c>
      <c r="BB720" s="1">
        <f ca="1"/>
        <v>3.7545405046186697E-2</v>
      </c>
      <c r="BC720" s="1">
        <f ca="1"/>
        <v>0.14135490040607973</v>
      </c>
      <c r="BD720" s="1">
        <f ca="1"/>
        <v>0.2651174998866816</v>
      </c>
      <c r="BE720" s="1">
        <f ca="1"/>
        <v>0.43230077737812961</v>
      </c>
      <c r="BG720" t="s">
        <v>214</v>
      </c>
      <c r="BH720" s="1">
        <f ca="1"/>
        <v>0.12408784309206343</v>
      </c>
      <c r="BI720" s="1">
        <f ca="1"/>
        <v>2.3018892779756602E-2</v>
      </c>
      <c r="BJ720" s="1">
        <f ca="1"/>
        <v>9.0082984382290288E-2</v>
      </c>
      <c r="BK720" s="1">
        <f ca="1"/>
        <v>0.19975769706672608</v>
      </c>
      <c r="BL720" s="1">
        <f ca="1"/>
        <v>0.56305258267916347</v>
      </c>
      <c r="BN720" t="s">
        <v>214</v>
      </c>
      <c r="BO720" s="1">
        <f ca="1"/>
        <v>0.12347356285828433</v>
      </c>
      <c r="BP720" s="1">
        <f ca="1"/>
        <v>1.5057078343987083E-2</v>
      </c>
      <c r="BQ720" s="1">
        <f ca="1"/>
        <v>5.7405803212389313E-2</v>
      </c>
      <c r="BR720" s="1">
        <f ca="1"/>
        <v>0.14249359499315503</v>
      </c>
      <c r="BS720" s="1">
        <f ca="1"/>
        <v>0.66156996059218409</v>
      </c>
      <c r="BU720" t="s">
        <v>214</v>
      </c>
      <c r="BV720" s="1">
        <f ca="1"/>
        <v>0.12231483388732298</v>
      </c>
      <c r="BW720" s="1">
        <f ca="1"/>
        <v>1.0570115398204908E-2</v>
      </c>
      <c r="BX720" s="1">
        <f ca="1"/>
        <v>3.6969858008963283E-2</v>
      </c>
      <c r="BY720" s="1">
        <f ca="1"/>
        <v>9.8299705823226641E-2</v>
      </c>
      <c r="BZ720" s="1">
        <f ca="1"/>
        <v>0.73184548688228201</v>
      </c>
      <c r="CB720" t="s">
        <v>214</v>
      </c>
      <c r="CC720" s="1">
        <f ca="1"/>
        <v>0.12086380911723699</v>
      </c>
      <c r="CD720" s="1">
        <f ca="1"/>
        <v>7.979116711956306E-3</v>
      </c>
      <c r="CE720" s="1">
        <f ca="1"/>
        <v>2.4304129983367683E-2</v>
      </c>
      <c r="CF720" s="1">
        <f ca="1"/>
        <v>6.6527659905175812E-2</v>
      </c>
      <c r="CG720" s="1">
        <f ca="1"/>
        <v>0.780325284282263</v>
      </c>
      <c r="CI720" t="s">
        <v>214</v>
      </c>
      <c r="CJ720" s="1">
        <f ca="1"/>
        <v>0.11925798834837983</v>
      </c>
      <c r="CK720" s="1">
        <f ca="1"/>
        <v>6.4484957323298229E-3</v>
      </c>
      <c r="CL720" s="1">
        <f ca="1"/>
        <v>1.648280430964455E-2</v>
      </c>
      <c r="CM720" s="1">
        <f ca="1"/>
        <v>4.4675091098783939E-2</v>
      </c>
      <c r="CN720" s="1">
        <f ca="1"/>
        <v>0.81313562051086163</v>
      </c>
      <c r="CP720" t="s">
        <v>214</v>
      </c>
      <c r="CQ720" s="1">
        <f ca="1"/>
        <v>0.11757411748683969</v>
      </c>
      <c r="CR720" s="1">
        <f ca="1"/>
        <v>5.522873287036832E-3</v>
      </c>
      <c r="CS720" s="1">
        <f ca="1"/>
        <v>1.1654815802708399E-2</v>
      </c>
      <c r="CT720" s="1">
        <f ca="1"/>
        <v>3.0079566653177674E-2</v>
      </c>
      <c r="CU720" s="1">
        <f ca="1"/>
        <v>0.83516862677023718</v>
      </c>
      <c r="CW720" t="s">
        <v>214</v>
      </c>
      <c r="CX720" s="1">
        <f ca="1"/>
        <v>0.11585580018182078</v>
      </c>
      <c r="CY720" s="1">
        <f ca="1"/>
        <v>4.9480410524273422E-3</v>
      </c>
      <c r="CZ720" s="1">
        <f ca="1"/>
        <v>8.6684226049656334E-3</v>
      </c>
      <c r="DA720" s="1">
        <f ca="1"/>
        <v>2.0524374870606699E-2</v>
      </c>
      <c r="DB720" s="1">
        <f ca="1"/>
        <v>0.85000336129017928</v>
      </c>
      <c r="DD720" t="s">
        <v>214</v>
      </c>
      <c r="DE720" s="1">
        <f ca="1"/>
        <v>0.11412812528459627</v>
      </c>
      <c r="DF720" s="1">
        <f ca="1"/>
        <v>4.5793043026789628E-3</v>
      </c>
      <c r="DG720" s="1">
        <f ca="1"/>
        <v>6.8129185827966662E-3</v>
      </c>
      <c r="DH720" s="1">
        <f ca="1"/>
        <v>1.4354017573256011E-2</v>
      </c>
      <c r="DI720" s="1">
        <f ca="1"/>
        <v>0.86012563425667188</v>
      </c>
      <c r="DK720" t="s">
        <v>214</v>
      </c>
      <c r="DL720" s="1">
        <f ca="1"/>
        <v>0.11240563823815085</v>
      </c>
      <c r="DM720" s="1">
        <f ca="1"/>
        <v>4.3330039747399287E-3</v>
      </c>
      <c r="DN720" s="1">
        <f ca="1"/>
        <v>5.651487122403499E-3</v>
      </c>
      <c r="DO720" s="1">
        <f ca="1"/>
        <v>1.0405080272050702E-2</v>
      </c>
      <c r="DP720" s="1">
        <f ca="1"/>
        <v>0.86720479039265486</v>
      </c>
      <c r="DR720" t="s">
        <v>214</v>
      </c>
      <c r="DS720" s="1">
        <f ca="1"/>
        <v>0.11069678782680634</v>
      </c>
      <c r="DT720" s="1">
        <f ca="1"/>
        <v>4.1601584683252941E-3</v>
      </c>
      <c r="DU720" s="1">
        <f ca="1"/>
        <v>4.9161143582509724E-3</v>
      </c>
      <c r="DV720" s="1">
        <f ca="1"/>
        <v>7.8905421756981717E-3</v>
      </c>
      <c r="DW720" s="1">
        <f ca="1"/>
        <v>0.87233639717091904</v>
      </c>
      <c r="DY720" t="s">
        <v>214</v>
      </c>
      <c r="DZ720" s="1">
        <f ca="1"/>
        <v>0.10900645450662255</v>
      </c>
      <c r="EA720" s="1">
        <f ca="1"/>
        <v>4.0317983073658234E-3</v>
      </c>
      <c r="EB720" s="1">
        <f ca="1"/>
        <v>4.4424517551211792E-3</v>
      </c>
      <c r="EC720" s="1">
        <f ca="1"/>
        <v>6.2914191492495558E-3</v>
      </c>
      <c r="ED720" s="1">
        <f ca="1"/>
        <v>0.87622787628164067</v>
      </c>
      <c r="EF720" t="s">
        <v>214</v>
      </c>
      <c r="EG720" s="1">
        <f ca="1"/>
        <v>0.10733741038236787</v>
      </c>
      <c r="EH720" s="1">
        <f ca="1"/>
        <v>3.9306498049473124E-3</v>
      </c>
      <c r="EI720" s="1">
        <f ca="1"/>
        <v>4.1297194490505481E-3</v>
      </c>
      <c r="EJ720" s="1">
        <f ca="1"/>
        <v>5.2715253458699533E-3</v>
      </c>
      <c r="EK720" s="1">
        <f ca="1"/>
        <v>0.87933069501776406</v>
      </c>
      <c r="EM720" t="s">
        <v>214</v>
      </c>
      <c r="EN720" s="1">
        <f ca="1"/>
        <v>0.1056911728790815</v>
      </c>
      <c r="EO720" s="1">
        <f ca="1"/>
        <v>3.8463448446135915E-3</v>
      </c>
      <c r="EP720" s="1">
        <f ca="1"/>
        <v>3.9161020311583999E-3</v>
      </c>
      <c r="EQ720" s="1">
        <f ca="1"/>
        <v>4.6158608267330356E-3</v>
      </c>
      <c r="ER720" s="1">
        <f ca="1"/>
        <v>0.88193051941841327</v>
      </c>
      <c r="ET720" t="s">
        <v>214</v>
      </c>
      <c r="EU720" s="1">
        <f ca="1"/>
        <v>0.10406850895318022</v>
      </c>
      <c r="EV720" s="1">
        <f ca="1"/>
        <v>3.7726262601128638E-3</v>
      </c>
      <c r="EW720" s="1">
        <f ca="1"/>
        <v>3.7636694750819446E-3</v>
      </c>
      <c r="EX720" s="1">
        <f ca="1"/>
        <v>4.1882141464416964E-3</v>
      </c>
      <c r="EY720" s="1">
        <f ca="1"/>
        <v>0.88420698116518304</v>
      </c>
      <c r="FA720" t="s">
        <v>214</v>
      </c>
      <c r="FB720" s="1">
        <f ca="1"/>
        <v>0.1024697353172519</v>
      </c>
      <c r="FC720" s="1">
        <f ca="1"/>
        <v>3.7057004154799748E-3</v>
      </c>
      <c r="FD720" s="1">
        <f ca="1"/>
        <v>3.6491381240192858E-3</v>
      </c>
      <c r="FE720" s="1">
        <f ca="1"/>
        <v>3.9028913846934172E-3</v>
      </c>
      <c r="FF720" s="1">
        <f ca="1"/>
        <v>0.88627253475855516</v>
      </c>
      <c r="FH720" t="s">
        <v>214</v>
      </c>
      <c r="FI720" s="1">
        <f ca="1"/>
        <v>0.10089489836197821</v>
      </c>
      <c r="FJ720" s="1">
        <f ca="1"/>
        <v>3.6432578332550344E-3</v>
      </c>
      <c r="FK720" s="1">
        <f ca="1"/>
        <v>3.5582088019930733E-3</v>
      </c>
      <c r="FL720" s="1">
        <f ca="1"/>
        <v>3.7062630873778142E-3</v>
      </c>
      <c r="FM720" s="1">
        <f ca="1"/>
        <v>0.88819737191539561</v>
      </c>
      <c r="FO720" t="s">
        <v>214</v>
      </c>
      <c r="FP720" s="1">
        <f ca="1"/>
        <v>9.9343882533630273E-2</v>
      </c>
      <c r="FQ720" s="1">
        <f ca="1"/>
        <v>3.5838869887192632E-3</v>
      </c>
      <c r="FR720" s="1">
        <f ca="1"/>
        <v>3.4820957457689411E-3</v>
      </c>
      <c r="FS720" s="1">
        <f ca="1"/>
        <v>3.5648995089393289E-3</v>
      </c>
      <c r="FT720" s="1">
        <f ca="1"/>
        <v>0.89002523522294197</v>
      </c>
      <c r="FV720" t="s">
        <v>214</v>
      </c>
      <c r="FW720" s="1">
        <f ca="1"/>
        <v>9.7816475876213019E-2</v>
      </c>
      <c r="FX720" s="1">
        <f ca="1"/>
        <v>3.5267215045877973E-3</v>
      </c>
      <c r="FY720" s="1">
        <f ca="1"/>
        <v>3.4153977206265443E-3</v>
      </c>
      <c r="FZ720" s="1">
        <f ca="1"/>
        <v>3.4580246063288462E-3</v>
      </c>
      <c r="GA720" s="1">
        <f ca="1"/>
        <v>0.89178338029224358</v>
      </c>
      <c r="GC720" t="s">
        <v>214</v>
      </c>
      <c r="GD720" s="1">
        <f ca="1"/>
        <v>9.6312409787719502E-2</v>
      </c>
      <c r="GE720" s="1">
        <f ca="1"/>
        <v>3.4712268801479454E-3</v>
      </c>
      <c r="GF720" s="1">
        <f ca="1"/>
        <v>3.3547917886380882E-3</v>
      </c>
      <c r="GG720" s="1">
        <f ca="1"/>
        <v>3.3727551952390531E-3</v>
      </c>
      <c r="GH720" s="1">
        <f ca="1"/>
        <v>0.89348881634825517</v>
      </c>
      <c r="GJ720" t="s">
        <v>214</v>
      </c>
      <c r="GK720" s="1">
        <f ca="1"/>
        <v>9.4831383186397E-2</v>
      </c>
      <c r="GL720" s="1">
        <f ca="1"/>
        <v>3.4170711144432295E-3</v>
      </c>
      <c r="GM720" s="1">
        <f ca="1"/>
        <v>3.2982315426870728E-3</v>
      </c>
      <c r="GN720" s="1">
        <f ca="1"/>
        <v>3.3011153041240127E-3</v>
      </c>
      <c r="GO720" s="1">
        <f ca="1"/>
        <v>0.89515219885234842</v>
      </c>
      <c r="GQ720" t="s">
        <v>214</v>
      </c>
      <c r="GR720" s="1">
        <f ca="1"/>
        <v>9.3373077218778966E-2</v>
      </c>
      <c r="GS720" s="1">
        <f ca="1"/>
        <v>3.3640460015951258E-3</v>
      </c>
      <c r="GT720" s="1">
        <f ca="1"/>
        <v>3.2444548282484715E-3</v>
      </c>
      <c r="GU720" s="1">
        <f ca="1"/>
        <v>3.2381722963213547E-3</v>
      </c>
      <c r="GV720" s="1">
        <f ca="1"/>
        <v>0.89678024965505587</v>
      </c>
      <c r="GX720" t="s">
        <v>214</v>
      </c>
      <c r="GY720" s="1">
        <f ca="1"/>
        <v>9.1937164213818645E-2</v>
      </c>
      <c r="GZ720" s="1">
        <f ca="1"/>
        <v>3.3120191447116544E-3</v>
      </c>
      <c r="HA720" s="1">
        <f ca="1"/>
        <v>3.1926814098959008E-3</v>
      </c>
      <c r="HB720" s="1">
        <f ca="1"/>
        <v>3.1808773154207264E-3</v>
      </c>
      <c r="HC720" s="1">
        <f ca="1"/>
        <v>0.89837725791615286</v>
      </c>
      <c r="HE720" t="s">
        <v>214</v>
      </c>
      <c r="HF720" s="1">
        <f ca="1"/>
        <v>9.0523313129133517E-2</v>
      </c>
      <c r="HG720" s="1">
        <f ca="1"/>
        <v>3.260904646755582E-3</v>
      </c>
      <c r="HH720" s="1">
        <f ca="1"/>
        <v>3.1424272532401048E-3</v>
      </c>
      <c r="HI720" s="1">
        <f ca="1"/>
        <v>3.127345818524082E-3</v>
      </c>
      <c r="HJ720" s="1">
        <f ca="1"/>
        <v>0.89994600915234646</v>
      </c>
      <c r="HL720" t="s">
        <v>214</v>
      </c>
      <c r="HM720" s="1">
        <f ca="1"/>
        <v>8.9131192855106511E-2</v>
      </c>
      <c r="HN720" s="1">
        <f ca="1"/>
        <v>3.210645183566578E-3</v>
      </c>
      <c r="HO720" s="1">
        <f ca="1"/>
        <v>3.0933904219222494E-3</v>
      </c>
      <c r="HP720" s="1">
        <f ca="1"/>
        <v>3.0764120830000536E-3</v>
      </c>
      <c r="HQ720" s="1">
        <f ca="1"/>
        <v>0.90148835945640438</v>
      </c>
      <c r="HS720" t="s">
        <v>214</v>
      </c>
      <c r="HT720" s="1">
        <f ca="1"/>
        <v>8.7760474209236342E-2</v>
      </c>
      <c r="HU720" s="1">
        <f ca="1"/>
        <v>3.1612010262825289E-3</v>
      </c>
      <c r="HV720" s="1">
        <f ca="1"/>
        <v>3.0453809641737919E-3</v>
      </c>
      <c r="HW720" s="1">
        <f ca="1"/>
        <v>3.0273537935588636E-3</v>
      </c>
      <c r="HX720" s="1">
        <f ca="1"/>
        <v>0.90300559000674829</v>
      </c>
      <c r="HZ720" t="s">
        <v>214</v>
      </c>
      <c r="IA720" s="1">
        <f ca="1"/>
        <v>8.6410831128987661E-2</v>
      </c>
      <c r="IB720" s="1">
        <f ca="1"/>
        <v>3.1125433129637146E-3</v>
      </c>
      <c r="IC720" s="1">
        <f ca="1"/>
        <v>2.9982778248342492E-3</v>
      </c>
      <c r="ID720" s="1">
        <f ca="1"/>
        <v>2.9797219850216917E-3</v>
      </c>
      <c r="IE720" s="1">
        <f ca="1"/>
        <v>0.90449862574819251</v>
      </c>
      <c r="IG720" t="s">
        <v>214</v>
      </c>
      <c r="IH720" s="1">
        <f ca="1"/>
        <v>8.5081941373921124E-2</v>
      </c>
      <c r="II720" s="1">
        <f ca="1"/>
        <v>3.0646499214064564E-3</v>
      </c>
      <c r="IJ720" s="1">
        <f ca="1"/>
        <v>2.9520023631293838E-3</v>
      </c>
      <c r="IK720" s="1">
        <f ca="1"/>
        <v>2.933236138112567E-3</v>
      </c>
      <c r="IL720" s="1">
        <f ca="1"/>
        <v>0.90596817020343035</v>
      </c>
      <c r="IN720" t="s">
        <v>214</v>
      </c>
      <c r="IO720" s="1">
        <f ca="1"/>
        <v>8.3773486927350496E-2</v>
      </c>
      <c r="IP720" s="1">
        <f ca="1"/>
        <v>3.0175029357622793E-3</v>
      </c>
      <c r="IQ720" s="1">
        <f ca="1"/>
        <v>2.9065020750048531E-3</v>
      </c>
      <c r="IR720" s="1">
        <f ca="1"/>
        <v>2.8877195142775281E-3</v>
      </c>
      <c r="IS720" s="1">
        <f ca="1"/>
        <v>0.90741478854760471</v>
      </c>
      <c r="IU720" t="s">
        <v>214</v>
      </c>
      <c r="IV720" s="1">
        <f ca="1"/>
        <v>8.2485154214091014E-2</v>
      </c>
      <c r="IW720" s="1">
        <f ca="1"/>
        <v>2.9710870904266426E-3</v>
      </c>
      <c r="IX720" s="1">
        <f ca="1"/>
        <v>2.8617405869231288E-3</v>
      </c>
      <c r="IY720" s="1">
        <f ca="1"/>
        <v>2.8430593174097333E-3</v>
      </c>
      <c r="IZ720" s="1">
        <f ca="1"/>
        <v>0.9088389587911494</v>
      </c>
      <c r="JB720" t="s">
        <v>214</v>
      </c>
      <c r="JC720" s="1">
        <f ca="1"/>
        <v>8.1216634205765706E-2</v>
      </c>
      <c r="JD720" s="1">
        <f ca="1"/>
        <v>2.9253888135036777E-3</v>
      </c>
      <c r="JE720" s="1">
        <f ca="1"/>
        <v>2.8176915042236474E-3</v>
      </c>
      <c r="JF720" s="1">
        <f ca="1"/>
        <v>2.799182161412631E-3</v>
      </c>
      <c r="JG720" s="1">
        <f ca="1"/>
        <v>0.91024110331509422</v>
      </c>
      <c r="JI720" t="s">
        <v>214</v>
      </c>
      <c r="JJ720" s="1">
        <f ca="1"/>
        <v>7.9967622457508547E-2</v>
      </c>
      <c r="JK720" s="1">
        <f ca="1"/>
        <v>2.8803956382940457E-3</v>
      </c>
      <c r="JL720" s="1">
        <f ca="1"/>
        <v>2.7743346287108688E-3</v>
      </c>
      <c r="JM720" s="1">
        <f ca="1"/>
        <v>2.7560389680804796E-3</v>
      </c>
      <c r="JN720" s="1">
        <f ca="1"/>
        <v>0.91162160830740591</v>
      </c>
      <c r="JQ720" s="1"/>
      <c r="JR720" s="1"/>
      <c r="JS720" s="1"/>
      <c r="JT720" s="1"/>
      <c r="JU720" s="1"/>
      <c r="JX720" s="1"/>
      <c r="JY720" s="1"/>
      <c r="JZ720" s="1"/>
      <c r="KA720" s="1"/>
      <c r="KB720" s="1"/>
      <c r="KE720" s="1"/>
      <c r="KF720" s="1"/>
      <c r="KG720" s="1"/>
      <c r="KH720" s="1"/>
      <c r="KI720" s="1"/>
      <c r="KL720" s="1"/>
      <c r="KM720" s="1"/>
      <c r="KN720" s="1"/>
      <c r="KO720" s="1"/>
      <c r="KP720" s="1"/>
      <c r="KS720" s="1"/>
      <c r="KT720" s="1"/>
      <c r="KU720" s="1"/>
      <c r="KV720" s="1"/>
      <c r="KW720" s="1"/>
      <c r="KZ720" s="1"/>
      <c r="LA720" s="1"/>
      <c r="LB720" s="1"/>
      <c r="LC720" s="1"/>
      <c r="LD720" s="1"/>
      <c r="LG720" s="1"/>
      <c r="LH720" s="1"/>
      <c r="LI720" s="1"/>
      <c r="LJ720" s="1"/>
      <c r="LK720" s="1"/>
      <c r="LN720" s="1"/>
      <c r="LO720" s="1"/>
      <c r="LP720" s="1"/>
      <c r="LQ720" s="1"/>
      <c r="LR720" s="1"/>
      <c r="LU720" s="1"/>
      <c r="LV720" s="1"/>
      <c r="LW720" s="1"/>
      <c r="LX720" s="1"/>
      <c r="LY720" s="1"/>
      <c r="MB720" s="1"/>
      <c r="MC720" s="1"/>
      <c r="MD720" s="1"/>
      <c r="ME720" s="1"/>
      <c r="MF720" s="1"/>
      <c r="MI720" s="1"/>
      <c r="MJ720" s="1"/>
      <c r="MK720" s="1"/>
      <c r="ML720" s="1"/>
      <c r="MM720" s="1"/>
      <c r="MP720" s="1"/>
      <c r="MQ720" s="1"/>
      <c r="MR720" s="1"/>
      <c r="MS720" s="1"/>
      <c r="MT720" s="1"/>
      <c r="MW720" s="1"/>
      <c r="MX720" s="1"/>
      <c r="MY720" s="1"/>
      <c r="MZ720" s="1"/>
      <c r="NA720" s="1"/>
      <c r="ND720" s="1"/>
      <c r="NE720" s="1"/>
      <c r="NF720" s="1"/>
      <c r="NG720" s="1"/>
      <c r="NH720" s="1"/>
      <c r="NK720" s="1"/>
      <c r="NL720" s="1"/>
      <c r="NM720" s="1"/>
      <c r="NN720" s="1"/>
      <c r="NO720" s="1"/>
      <c r="NR720" s="1"/>
      <c r="NS720" s="1"/>
      <c r="NT720" s="1"/>
      <c r="NU720" s="1"/>
      <c r="NV720" s="1"/>
      <c r="NY720" s="1"/>
      <c r="NZ720" s="1"/>
      <c r="OA720" s="1"/>
      <c r="OB720" s="1"/>
      <c r="OC720" s="1"/>
      <c r="OF720" s="1"/>
      <c r="OG720" s="1"/>
      <c r="OH720" s="1"/>
      <c r="OI720" s="1"/>
      <c r="OJ720" s="1"/>
      <c r="OM720" s="1"/>
      <c r="ON720" s="1"/>
      <c r="OO720" s="1"/>
      <c r="OP720" s="1"/>
      <c r="OQ720" s="1"/>
      <c r="OT720" s="1"/>
      <c r="OU720" s="1"/>
      <c r="OV720" s="1"/>
      <c r="OW720" s="1"/>
      <c r="OX720" s="1"/>
      <c r="PA720" s="1"/>
      <c r="PB720" s="1"/>
      <c r="PC720" s="1"/>
      <c r="PD720" s="1"/>
      <c r="PE720" s="1"/>
    </row>
    <row r="721" spans="1:421">
      <c r="K721" s="1"/>
      <c r="L721" s="1"/>
      <c r="M721" s="1"/>
      <c r="N721" s="1"/>
      <c r="O721" s="1"/>
      <c r="R721" s="1"/>
      <c r="S721" s="1"/>
      <c r="T721" s="1"/>
      <c r="U721" s="1"/>
      <c r="V721" s="1"/>
      <c r="X721" t="s">
        <v>215</v>
      </c>
      <c r="Y721" s="1">
        <f t="shared" si="68"/>
        <v>0</v>
      </c>
      <c r="Z721" s="1">
        <f t="shared" ca="1" si="68"/>
        <v>2.3649744480887681E-2</v>
      </c>
      <c r="AA721" s="1">
        <f t="shared" ca="1" si="68"/>
        <v>0.48817733929955709</v>
      </c>
      <c r="AB721" s="1">
        <f t="shared" ca="1" si="68"/>
        <v>0.48817291621955528</v>
      </c>
      <c r="AC721" s="1">
        <f t="shared" si="68"/>
        <v>0</v>
      </c>
      <c r="AE721" t="s">
        <v>215</v>
      </c>
      <c r="AF721" s="1">
        <f ca="1"/>
        <v>1.649924236868429E-3</v>
      </c>
      <c r="AG721" s="1">
        <f ca="1"/>
        <v>2.2545148005524145E-2</v>
      </c>
      <c r="AH721" s="1">
        <f ca="1"/>
        <v>0.25597131405962248</v>
      </c>
      <c r="AI721" s="1">
        <f ca="1"/>
        <v>0.47907519697066037</v>
      </c>
      <c r="AJ721" s="1">
        <f ca="1"/>
        <v>0.24075841672732465</v>
      </c>
      <c r="AL721" t="s">
        <v>215</v>
      </c>
      <c r="AM721" s="1">
        <f ca="1"/>
        <v>3.1932575203202731E-3</v>
      </c>
      <c r="AN721" s="1">
        <f ca="1"/>
        <v>1.6569258876968238E-2</v>
      </c>
      <c r="AO721" s="1">
        <f ca="1"/>
        <v>0.14197571990650876</v>
      </c>
      <c r="AP721" s="1">
        <f ca="1"/>
        <v>0.36123123241798882</v>
      </c>
      <c r="AQ721" s="1">
        <f ca="1"/>
        <v>0.47703053127821399</v>
      </c>
      <c r="AS721" t="s">
        <v>215</v>
      </c>
      <c r="AT721" s="1">
        <f ca="1"/>
        <v>4.2920672584306294E-3</v>
      </c>
      <c r="AU721" s="1">
        <f ca="1"/>
        <v>1.1121419524408415E-2</v>
      </c>
      <c r="AV721" s="1">
        <f ca="1"/>
        <v>8.1939833760467193E-2</v>
      </c>
      <c r="AW721" s="1">
        <f ca="1"/>
        <v>0.24746247717322706</v>
      </c>
      <c r="AX721" s="1">
        <f ca="1"/>
        <v>0.65518420228346674</v>
      </c>
      <c r="AZ721" t="s">
        <v>215</v>
      </c>
      <c r="BA721" s="1">
        <f ca="1"/>
        <v>4.9911549090852743E-3</v>
      </c>
      <c r="BB721" s="1">
        <f ca="1"/>
        <v>7.1873965640411328E-3</v>
      </c>
      <c r="BC721" s="1">
        <f ca="1"/>
        <v>4.8547126635219658E-2</v>
      </c>
      <c r="BD721" s="1">
        <f ca="1"/>
        <v>0.16204560865905365</v>
      </c>
      <c r="BE721" s="1">
        <f ca="1"/>
        <v>0.77722871323260034</v>
      </c>
      <c r="BG721" t="s">
        <v>215</v>
      </c>
      <c r="BH721" s="1">
        <f ca="1"/>
        <v>5.4032777304350394E-3</v>
      </c>
      <c r="BI721" s="1">
        <f ca="1"/>
        <v>4.5803959999869276E-3</v>
      </c>
      <c r="BJ721" s="1">
        <f ca="1"/>
        <v>2.9251440615631733E-2</v>
      </c>
      <c r="BK721" s="1">
        <f ca="1"/>
        <v>0.10361781213833059</v>
      </c>
      <c r="BL721" s="1">
        <f ca="1"/>
        <v>0.85714707351561581</v>
      </c>
      <c r="BN721" t="s">
        <v>215</v>
      </c>
      <c r="BO721" s="1">
        <f ca="1"/>
        <v>5.6261509123413768E-3</v>
      </c>
      <c r="BP721" s="1">
        <f ca="1"/>
        <v>2.9188766000125743E-3</v>
      </c>
      <c r="BQ721" s="1">
        <f ca="1"/>
        <v>1.7822734146219439E-2</v>
      </c>
      <c r="BR721" s="1">
        <f ca="1"/>
        <v>6.5382477385724863E-2</v>
      </c>
      <c r="BS721" s="1">
        <f ca="1"/>
        <v>0.90824976095570187</v>
      </c>
      <c r="BU721" t="s">
        <v>215</v>
      </c>
      <c r="BV721" s="1">
        <f ca="1"/>
        <v>5.7291225406961516E-3</v>
      </c>
      <c r="BW721" s="1">
        <f ca="1"/>
        <v>1.8797829484418363E-3</v>
      </c>
      <c r="BX721" s="1">
        <f ca="1"/>
        <v>1.0949521410776911E-2</v>
      </c>
      <c r="BY721" s="1">
        <f ca="1"/>
        <v>4.0946236414099037E-2</v>
      </c>
      <c r="BZ721" s="1">
        <f ca="1"/>
        <v>0.94049533668598617</v>
      </c>
      <c r="CB721" t="s">
        <v>215</v>
      </c>
      <c r="CC721" s="1">
        <f ca="1"/>
        <v>5.7577600957108141E-3</v>
      </c>
      <c r="CD721" s="1">
        <f ca="1"/>
        <v>1.2357767669970105E-3</v>
      </c>
      <c r="CE721" s="1">
        <f ca="1"/>
        <v>6.7777798754644807E-3</v>
      </c>
      <c r="CF721" s="1">
        <f ca="1"/>
        <v>2.5539336542718949E-2</v>
      </c>
      <c r="CG721" s="1">
        <f ca="1"/>
        <v>0.96068934671910888</v>
      </c>
      <c r="CI721" t="s">
        <v>215</v>
      </c>
      <c r="CJ721" s="1">
        <f ca="1"/>
        <v>5.740956548362916E-3</v>
      </c>
      <c r="CK721" s="1">
        <f ca="1"/>
        <v>8.380907813215244E-4</v>
      </c>
      <c r="CL721" s="1">
        <f ca="1"/>
        <v>4.2316762749586585E-3</v>
      </c>
      <c r="CM721" s="1">
        <f ca="1"/>
        <v>1.5904353336778084E-2</v>
      </c>
      <c r="CN721" s="1">
        <f ca="1"/>
        <v>0.97328492305857894</v>
      </c>
      <c r="CP721" t="s">
        <v>215</v>
      </c>
      <c r="CQ721" s="1">
        <f ca="1"/>
        <v>5.6967093121261195E-3</v>
      </c>
      <c r="CR721" s="1">
        <f ca="1"/>
        <v>5.9260506475858983E-4</v>
      </c>
      <c r="CS721" s="1">
        <f ca="1"/>
        <v>2.6724179248793934E-3</v>
      </c>
      <c r="CT721" s="1">
        <f ca="1"/>
        <v>9.909584101022377E-3</v>
      </c>
      <c r="CU721" s="1">
        <f ca="1"/>
        <v>0.98112868359721361</v>
      </c>
      <c r="CW721" t="s">
        <v>215</v>
      </c>
      <c r="CX721" s="1">
        <f ca="1"/>
        <v>5.6361275820286591E-3</v>
      </c>
      <c r="CY721" s="1">
        <f ca="1"/>
        <v>4.4075776253467891E-4</v>
      </c>
      <c r="CZ721" s="1">
        <f ca="1"/>
        <v>1.7153266919620366E-3</v>
      </c>
      <c r="DA721" s="1">
        <f ca="1"/>
        <v>6.1918647648163691E-3</v>
      </c>
      <c r="DB721" s="1">
        <f ca="1"/>
        <v>0.98601592319865838</v>
      </c>
      <c r="DD721" t="s">
        <v>215</v>
      </c>
      <c r="DE721" s="1">
        <f ca="1"/>
        <v>5.5660362542925062E-3</v>
      </c>
      <c r="DF721" s="1">
        <f ca="1"/>
        <v>3.46412070722827E-4</v>
      </c>
      <c r="DG721" s="1">
        <f ca="1"/>
        <v>1.1267918266425446E-3</v>
      </c>
      <c r="DH721" s="1">
        <f ca="1"/>
        <v>3.891114150645057E-3</v>
      </c>
      <c r="DI721" s="1">
        <f ca="1"/>
        <v>0.98906964569769718</v>
      </c>
      <c r="DK721" t="s">
        <v>215</v>
      </c>
      <c r="DL721" s="1">
        <f ca="1"/>
        <v>5.4906170483792396E-3</v>
      </c>
      <c r="DM721" s="1">
        <f ca="1"/>
        <v>2.8735745982405987E-4</v>
      </c>
      <c r="DN721" s="1">
        <f ca="1"/>
        <v>7.6423804074029534E-4</v>
      </c>
      <c r="DO721" s="1">
        <f ca="1"/>
        <v>2.4691107590911168E-3</v>
      </c>
      <c r="DP721" s="1">
        <f ca="1"/>
        <v>0.99098867669196544</v>
      </c>
      <c r="DR721" t="s">
        <v>215</v>
      </c>
      <c r="DS721" s="1">
        <f ca="1"/>
        <v>5.4124273568499238E-3</v>
      </c>
      <c r="DT721" s="1">
        <f ca="1"/>
        <v>2.4996639966523538E-4</v>
      </c>
      <c r="DU721" s="1">
        <f ca="1"/>
        <v>5.4039615190670407E-4</v>
      </c>
      <c r="DV721" s="1">
        <f ca="1"/>
        <v>1.5908104050414813E-3</v>
      </c>
      <c r="DW721" s="1">
        <f ca="1"/>
        <v>0.99220639968653679</v>
      </c>
      <c r="DY721" t="s">
        <v>215</v>
      </c>
      <c r="DZ721" s="1">
        <f ca="1"/>
        <v>5.3330280963311515E-3</v>
      </c>
      <c r="EA721" s="1">
        <f ca="1"/>
        <v>2.2588236237546314E-4</v>
      </c>
      <c r="EB721" s="1">
        <f ca="1"/>
        <v>4.0175781874970387E-4</v>
      </c>
      <c r="EC721" s="1">
        <f ca="1"/>
        <v>1.048371821703395E-3</v>
      </c>
      <c r="ED721" s="1">
        <f ca="1"/>
        <v>0.99299095990084041</v>
      </c>
      <c r="EF721" t="s">
        <v>215</v>
      </c>
      <c r="EG721" s="1">
        <f ca="1"/>
        <v>5.2533692655486967E-3</v>
      </c>
      <c r="EH721" s="1">
        <f ca="1"/>
        <v>2.0998105517463657E-4</v>
      </c>
      <c r="EI721" s="1">
        <f ca="1"/>
        <v>3.1548154984068654E-4</v>
      </c>
      <c r="EJ721" s="1">
        <f ca="1"/>
        <v>7.1316944074237558E-4</v>
      </c>
      <c r="EK721" s="1">
        <f ca="1"/>
        <v>0.99350799868869377</v>
      </c>
      <c r="EM721" t="s">
        <v>215</v>
      </c>
      <c r="EN721" s="1">
        <f ca="1"/>
        <v>5.174026371446502E-3</v>
      </c>
      <c r="EO721" s="1">
        <f ca="1"/>
        <v>1.9911938639594366E-4</v>
      </c>
      <c r="EP721" s="1">
        <f ca="1"/>
        <v>2.6139812545662153E-4</v>
      </c>
      <c r="EQ721" s="1">
        <f ca="1"/>
        <v>5.0573469270985441E-4</v>
      </c>
      <c r="ER721" s="1">
        <f ca="1"/>
        <v>0.99385972142399126</v>
      </c>
      <c r="ET721" t="s">
        <v>215</v>
      </c>
      <c r="EU721" s="1">
        <f ca="1"/>
        <v>5.0953453473657631E-3</v>
      </c>
      <c r="EV721" s="1">
        <f ca="1"/>
        <v>1.9136874979809677E-4</v>
      </c>
      <c r="EW721" s="1">
        <f ca="1"/>
        <v>2.271162102503834E-4</v>
      </c>
      <c r="EX721" s="1">
        <f ca="1"/>
        <v>3.7702877238703211E-4</v>
      </c>
      <c r="EY721" s="1">
        <f ca="1"/>
        <v>0.99410914092019886</v>
      </c>
      <c r="FA721" t="s">
        <v>215</v>
      </c>
      <c r="FB721" s="1">
        <f ca="1"/>
        <v>5.0175313887434311E-3</v>
      </c>
      <c r="FC721" s="1">
        <f ca="1"/>
        <v>1.8554525437759284E-4</v>
      </c>
      <c r="FD721" s="1">
        <f ca="1"/>
        <v>2.050211347367649E-4</v>
      </c>
      <c r="FE721" s="1">
        <f ca="1"/>
        <v>2.9681733910424843E-4</v>
      </c>
      <c r="FF721" s="1">
        <f ca="1"/>
        <v>0.99429508488303808</v>
      </c>
      <c r="FH721" t="s">
        <v>215</v>
      </c>
      <c r="FI721" s="1">
        <f ca="1"/>
        <v>4.9407034260179504E-3</v>
      </c>
      <c r="FJ721" s="1">
        <f ca="1"/>
        <v>1.8092183782497309E-4</v>
      </c>
      <c r="FK721" s="1">
        <f ca="1"/>
        <v>1.9043280153473445E-4</v>
      </c>
      <c r="FL721" s="1">
        <f ca="1"/>
        <v>2.464719778559574E-4</v>
      </c>
      <c r="FM721" s="1">
        <f ca="1"/>
        <v>0.99444146995676652</v>
      </c>
      <c r="FO721" t="s">
        <v>215</v>
      </c>
      <c r="FP721" s="1">
        <f ca="1"/>
        <v>4.86492753859655E-3</v>
      </c>
      <c r="FQ721" s="1">
        <f ca="1"/>
        <v>1.7705177521692159E-4</v>
      </c>
      <c r="FR721" s="1">
        <f ca="1"/>
        <v>1.8047438975840103E-4</v>
      </c>
      <c r="FS721" s="1">
        <f ca="1"/>
        <v>2.1452072581566365E-4</v>
      </c>
      <c r="FT721" s="1">
        <f ca="1"/>
        <v>0.9945630255706126</v>
      </c>
      <c r="FV721" t="s">
        <v>215</v>
      </c>
      <c r="FW721" s="1">
        <f ca="1"/>
        <v>4.7902374581172092E-3</v>
      </c>
      <c r="FX721" s="1">
        <f ca="1"/>
        <v>1.7366043288570169E-4</v>
      </c>
      <c r="FY721" s="1">
        <f ca="1"/>
        <v>1.7337734026185757E-4</v>
      </c>
      <c r="FZ721" s="1">
        <f ca="1"/>
        <v>1.939013894019189E-4</v>
      </c>
      <c r="GA721" s="1">
        <f ca="1"/>
        <v>0.99466882337933349</v>
      </c>
      <c r="GC721" t="s">
        <v>215</v>
      </c>
      <c r="GD721" s="1">
        <f ca="1"/>
        <v>4.7166471531053921E-3</v>
      </c>
      <c r="GE721" s="1">
        <f ca="1"/>
        <v>1.7057885119831667E-4</v>
      </c>
      <c r="GF721" s="1">
        <f ca="1"/>
        <v>1.680542767162405E-4</v>
      </c>
      <c r="GG721" s="1">
        <f ca="1"/>
        <v>1.8026763295923731E-4</v>
      </c>
      <c r="GH721" s="1">
        <f ca="1"/>
        <v>0.99476445208602104</v>
      </c>
      <c r="GJ721" t="s">
        <v>215</v>
      </c>
      <c r="GK721" s="1">
        <f ca="1"/>
        <v>4.6441585548863944E-3</v>
      </c>
      <c r="GL721" s="1">
        <f ca="1"/>
        <v>1.6770297760626082E-4</v>
      </c>
      <c r="GM721" s="1">
        <f ca="1"/>
        <v>1.6383653301155711E-4</v>
      </c>
      <c r="GN721" s="1">
        <f ca="1"/>
        <v>1.7094507793545468E-4</v>
      </c>
      <c r="GO721" s="1">
        <f ca="1"/>
        <v>0.99485335685656051</v>
      </c>
      <c r="GQ721" t="s">
        <v>215</v>
      </c>
      <c r="GR721" s="1">
        <f ca="1"/>
        <v>4.5727663011700132E-3</v>
      </c>
      <c r="GS721" s="1">
        <f ca="1"/>
        <v>1.6496863604136989E-4</v>
      </c>
      <c r="GT721" s="1">
        <f ca="1"/>
        <v>1.6031282870911792E-4</v>
      </c>
      <c r="GU721" s="1">
        <f ca="1"/>
        <v>1.6428833407720726E-4</v>
      </c>
      <c r="GV721" s="1">
        <f ca="1"/>
        <v>0.99493766390000249</v>
      </c>
      <c r="GX721" t="s">
        <v>215</v>
      </c>
      <c r="GY721" s="1">
        <f ca="1"/>
        <v>4.5024606485095453E-3</v>
      </c>
      <c r="GZ721" s="1">
        <f ca="1"/>
        <v>1.6233615432489551E-4</v>
      </c>
      <c r="HA721" s="1">
        <f ca="1"/>
        <v>1.5723010722542598E-4</v>
      </c>
      <c r="HB721" s="1">
        <f ca="1"/>
        <v>1.5928514219917732E-4</v>
      </c>
      <c r="HC721" s="1">
        <f ca="1"/>
        <v>0.99501868794774118</v>
      </c>
      <c r="HE721" t="s">
        <v>215</v>
      </c>
      <c r="HF721" s="1">
        <f ca="1"/>
        <v>4.4332292601865948E-3</v>
      </c>
      <c r="HG721" s="1">
        <f ca="1"/>
        <v>1.5978092105783926E-4</v>
      </c>
      <c r="HH721" s="1">
        <f ca="1"/>
        <v>1.5443258106621346E-4</v>
      </c>
      <c r="HI721" s="1">
        <f ca="1"/>
        <v>1.5531273496249929E-4</v>
      </c>
      <c r="HJ721" s="1">
        <f ca="1"/>
        <v>0.99509724450272707</v>
      </c>
      <c r="HL721" t="s">
        <v>215</v>
      </c>
      <c r="HM721" s="1">
        <f ca="1"/>
        <v>4.3650583033115172E-3</v>
      </c>
      <c r="HN721" s="1">
        <f ca="1"/>
        <v>1.5728758388386705E-4</v>
      </c>
      <c r="HO721" s="1">
        <f ca="1"/>
        <v>1.5182426174629979E-4</v>
      </c>
      <c r="HP721" s="1">
        <f ca="1"/>
        <v>1.5198792102598955E-4</v>
      </c>
      <c r="HQ721" s="1">
        <f ca="1"/>
        <v>0.99517384193003255</v>
      </c>
      <c r="HS721" t="s">
        <v>215</v>
      </c>
      <c r="HT721" s="1">
        <f ca="1"/>
        <v>4.2979331215385226E-3</v>
      </c>
      <c r="HU721" s="1">
        <f ca="1"/>
        <v>1.5484648446681547E-4</v>
      </c>
      <c r="HV721" s="1">
        <f ca="1"/>
        <v>1.4934592566212971E-4</v>
      </c>
      <c r="HW721" s="1">
        <f ca="1"/>
        <v>1.490748568055329E-4</v>
      </c>
      <c r="HX721" s="1">
        <f ca="1"/>
        <v>0.99524879961152724</v>
      </c>
      <c r="HZ721" t="s">
        <v>215</v>
      </c>
      <c r="IA721" s="1">
        <f ca="1"/>
        <v>4.231838647032431E-3</v>
      </c>
      <c r="IB721" s="1">
        <f ca="1"/>
        <v>1.5245146761785075E-4</v>
      </c>
      <c r="IC721" s="1">
        <f ca="1"/>
        <v>1.4696095397736647E-4</v>
      </c>
      <c r="ID721" s="1">
        <f ca="1"/>
        <v>1.4642831617710039E-4</v>
      </c>
      <c r="IE721" s="1">
        <f ca="1"/>
        <v>0.99532232061519543</v>
      </c>
      <c r="IG721" t="s">
        <v>215</v>
      </c>
      <c r="IH721" s="1">
        <f ca="1"/>
        <v>4.1667596522195899E-3</v>
      </c>
      <c r="II721" s="1">
        <f ca="1"/>
        <v>1.5009853476737834E-4</v>
      </c>
      <c r="IJ721" s="1">
        <f ca="1"/>
        <v>1.4464662763527349E-4</v>
      </c>
      <c r="IK721" s="1">
        <f ca="1"/>
        <v>1.4395879931209293E-4</v>
      </c>
      <c r="IL721" s="1">
        <f ca="1"/>
        <v>0.9953945363860659</v>
      </c>
      <c r="IN721" t="s">
        <v>215</v>
      </c>
      <c r="IO721" s="1">
        <f ca="1"/>
        <v>4.1026809030949955E-3</v>
      </c>
      <c r="IP721" s="1">
        <f ca="1"/>
        <v>1.4778501630291206E-4</v>
      </c>
      <c r="IQ721" s="1">
        <f ca="1"/>
        <v>1.4238877586258424E-4</v>
      </c>
      <c r="IR721" s="1">
        <f ca="1"/>
        <v>1.4161107530750723E-4</v>
      </c>
      <c r="IS721" s="1">
        <f ca="1"/>
        <v>0.99546553422943218</v>
      </c>
      <c r="IU721" t="s">
        <v>215</v>
      </c>
      <c r="IV721" s="1">
        <f ca="1"/>
        <v>4.0395872520454911E-3</v>
      </c>
      <c r="IW721" s="1">
        <f ca="1"/>
        <v>1.4550906278893924E-4</v>
      </c>
      <c r="IX721" s="1">
        <f ca="1"/>
        <v>1.4017848623016832E-4</v>
      </c>
      <c r="IY721" s="1">
        <f ca="1"/>
        <v>1.3935098725714433E-4</v>
      </c>
      <c r="IZ721" s="1">
        <f ca="1"/>
        <v>0.99553537421167848</v>
      </c>
      <c r="JB721" t="s">
        <v>215</v>
      </c>
      <c r="JC721" s="1">
        <f ca="1"/>
        <v>3.9774636935178687E-3</v>
      </c>
      <c r="JD721" s="1">
        <f ca="1"/>
        <v>1.432693321778601E-4</v>
      </c>
      <c r="JE721" s="1">
        <f ca="1"/>
        <v>1.3801008206735098E-4</v>
      </c>
      <c r="JF721" s="1">
        <f ca="1"/>
        <v>1.3715733863828099E-4</v>
      </c>
      <c r="JG721" s="1">
        <f ca="1"/>
        <v>0.99560409955359885</v>
      </c>
      <c r="JI721" t="s">
        <v>215</v>
      </c>
      <c r="JJ721" s="1">
        <f ca="1"/>
        <v>3.9162953968698748E-3</v>
      </c>
      <c r="JK721" s="1">
        <f ca="1"/>
        <v>1.4106479748787984E-4</v>
      </c>
      <c r="JL721" s="1">
        <f ca="1"/>
        <v>1.3587987899527562E-4</v>
      </c>
      <c r="JM721" s="1">
        <f ca="1"/>
        <v>1.3501690441934322E-4</v>
      </c>
      <c r="JN721" s="1">
        <f ca="1"/>
        <v>0.99567174302222783</v>
      </c>
      <c r="JQ721" s="1"/>
      <c r="JR721" s="1"/>
      <c r="JS721" s="1"/>
      <c r="JT721" s="1"/>
      <c r="JU721" s="1"/>
      <c r="JX721" s="1"/>
      <c r="JY721" s="1"/>
      <c r="JZ721" s="1"/>
      <c r="KA721" s="1"/>
      <c r="KB721" s="1"/>
      <c r="KE721" s="1"/>
      <c r="KF721" s="1"/>
      <c r="KG721" s="1"/>
      <c r="KH721" s="1"/>
      <c r="KI721" s="1"/>
      <c r="KL721" s="1"/>
      <c r="KM721" s="1"/>
      <c r="KN721" s="1"/>
      <c r="KO721" s="1"/>
      <c r="KP721" s="1"/>
      <c r="KS721" s="1"/>
      <c r="KT721" s="1"/>
      <c r="KU721" s="1"/>
      <c r="KV721" s="1"/>
      <c r="KW721" s="1"/>
      <c r="KZ721" s="1"/>
      <c r="LA721" s="1"/>
      <c r="LB721" s="1"/>
      <c r="LC721" s="1"/>
      <c r="LD721" s="1"/>
      <c r="LG721" s="1"/>
      <c r="LH721" s="1"/>
      <c r="LI721" s="1"/>
      <c r="LJ721" s="1"/>
      <c r="LK721" s="1"/>
      <c r="LN721" s="1"/>
      <c r="LO721" s="1"/>
      <c r="LP721" s="1"/>
      <c r="LQ721" s="1"/>
      <c r="LR721" s="1"/>
      <c r="LU721" s="1"/>
      <c r="LV721" s="1"/>
      <c r="LW721" s="1"/>
      <c r="LX721" s="1"/>
      <c r="LY721" s="1"/>
      <c r="MB721" s="1"/>
      <c r="MC721" s="1"/>
      <c r="MD721" s="1"/>
      <c r="ME721" s="1"/>
      <c r="MF721" s="1"/>
      <c r="MI721" s="1"/>
      <c r="MJ721" s="1"/>
      <c r="MK721" s="1"/>
      <c r="ML721" s="1"/>
      <c r="MM721" s="1"/>
      <c r="MP721" s="1"/>
      <c r="MQ721" s="1"/>
      <c r="MR721" s="1"/>
      <c r="MS721" s="1"/>
      <c r="MT721" s="1"/>
      <c r="MW721" s="1"/>
      <c r="MX721" s="1"/>
      <c r="MY721" s="1"/>
      <c r="MZ721" s="1"/>
      <c r="NA721" s="1"/>
      <c r="ND721" s="1"/>
      <c r="NE721" s="1"/>
      <c r="NF721" s="1"/>
      <c r="NG721" s="1"/>
      <c r="NH721" s="1"/>
      <c r="NK721" s="1"/>
      <c r="NL721" s="1"/>
      <c r="NM721" s="1"/>
      <c r="NN721" s="1"/>
      <c r="NO721" s="1"/>
      <c r="NR721" s="1"/>
      <c r="NS721" s="1"/>
      <c r="NT721" s="1"/>
      <c r="NU721" s="1"/>
      <c r="NV721" s="1"/>
      <c r="NY721" s="1"/>
      <c r="NZ721" s="1"/>
      <c r="OA721" s="1"/>
      <c r="OB721" s="1"/>
      <c r="OC721" s="1"/>
      <c r="OF721" s="1"/>
      <c r="OG721" s="1"/>
      <c r="OH721" s="1"/>
      <c r="OI721" s="1"/>
      <c r="OJ721" s="1"/>
      <c r="OM721" s="1"/>
      <c r="ON721" s="1"/>
      <c r="OO721" s="1"/>
      <c r="OP721" s="1"/>
      <c r="OQ721" s="1"/>
      <c r="OT721" s="1"/>
      <c r="OU721" s="1"/>
      <c r="OV721" s="1"/>
      <c r="OW721" s="1"/>
      <c r="OX721" s="1"/>
      <c r="PA721" s="1"/>
      <c r="PB721" s="1"/>
      <c r="PC721" s="1"/>
      <c r="PD721" s="1"/>
      <c r="PE721" s="1"/>
    </row>
    <row r="722" spans="1:421">
      <c r="K722" s="1"/>
      <c r="L722" s="1"/>
      <c r="M722" s="1"/>
      <c r="N722" s="1"/>
      <c r="O722" s="1"/>
      <c r="R722" s="1"/>
      <c r="S722" s="1"/>
      <c r="T722" s="1"/>
      <c r="U722" s="1"/>
      <c r="V722" s="1"/>
      <c r="X722" t="s">
        <v>211</v>
      </c>
      <c r="Y722" s="1">
        <f t="shared" si="68"/>
        <v>0</v>
      </c>
      <c r="Z722" s="1">
        <f t="shared" si="68"/>
        <v>0</v>
      </c>
      <c r="AA722" s="1">
        <f t="shared" ca="1" si="68"/>
        <v>1.3631910192253401E-2</v>
      </c>
      <c r="AB722" s="1">
        <f t="shared" ca="1" si="68"/>
        <v>0.49318631947480684</v>
      </c>
      <c r="AC722" s="1">
        <f t="shared" ca="1" si="68"/>
        <v>0.49318177033293975</v>
      </c>
      <c r="AE722" t="s">
        <v>211</v>
      </c>
      <c r="AF722" s="1">
        <f ca="1"/>
        <v>0</v>
      </c>
      <c r="AG722" s="1">
        <f ca="1"/>
        <v>3.2238949926559107E-4</v>
      </c>
      <c r="AH722" s="1">
        <f ca="1"/>
        <v>1.3377812541677955E-2</v>
      </c>
      <c r="AI722" s="1">
        <f ca="1"/>
        <v>0.24988708735222329</v>
      </c>
      <c r="AJ722" s="1">
        <f ca="1"/>
        <v>0.73641271060683311</v>
      </c>
      <c r="AL722" t="s">
        <v>211</v>
      </c>
      <c r="AM722" s="1">
        <f ca="1"/>
        <v>2.2491379952482422E-5</v>
      </c>
      <c r="AN722" s="1">
        <f ca="1"/>
        <v>4.6632725564505016E-4</v>
      </c>
      <c r="AO722" s="1">
        <f ca="1"/>
        <v>1.0087065338468402E-2</v>
      </c>
      <c r="AP722" s="1">
        <f ca="1"/>
        <v>0.12977114814631951</v>
      </c>
      <c r="AQ722" s="1">
        <f ca="1"/>
        <v>0.85965296787961454</v>
      </c>
      <c r="AS722" t="s">
        <v>211</v>
      </c>
      <c r="AT722" s="1">
        <f ca="1"/>
        <v>5.4621981364262143E-5</v>
      </c>
      <c r="AU722" s="1">
        <f ca="1"/>
        <v>4.5585193619842402E-4</v>
      </c>
      <c r="AV722" s="1">
        <f ca="1"/>
        <v>6.9101465351919704E-3</v>
      </c>
      <c r="AW722" s="1">
        <f ca="1"/>
        <v>6.8925283420553957E-2</v>
      </c>
      <c r="AX722" s="1">
        <f ca="1"/>
        <v>0.92365409612669136</v>
      </c>
      <c r="AZ722" t="s">
        <v>211</v>
      </c>
      <c r="BA722" s="1">
        <f ca="1"/>
        <v>8.5447003689924123E-5</v>
      </c>
      <c r="BB722" s="1">
        <f ca="1"/>
        <v>3.7642333223365077E-4</v>
      </c>
      <c r="BC722" s="1">
        <f ca="1"/>
        <v>4.5249593878554407E-3</v>
      </c>
      <c r="BD722" s="1">
        <f ca="1"/>
        <v>3.7366233686676499E-2</v>
      </c>
      <c r="BE722" s="1">
        <f ca="1"/>
        <v>0.95764693658954447</v>
      </c>
      <c r="BG722" t="s">
        <v>211</v>
      </c>
      <c r="BH722" s="1">
        <f ca="1"/>
        <v>1.1017914153511179E-4</v>
      </c>
      <c r="BI722" s="1">
        <f ca="1"/>
        <v>2.8362243188260957E-4</v>
      </c>
      <c r="BJ722" s="1">
        <f ca="1"/>
        <v>2.8934184733854056E-3</v>
      </c>
      <c r="BK722" s="1">
        <f ca="1"/>
        <v>2.0637401205282825E-2</v>
      </c>
      <c r="BL722" s="1">
        <f ca="1"/>
        <v>0.97607537874791406</v>
      </c>
      <c r="BN722" t="s">
        <v>211</v>
      </c>
      <c r="BO722" s="1">
        <f ca="1"/>
        <v>1.2799456818920945E-4</v>
      </c>
      <c r="BP722" s="1">
        <f ca="1"/>
        <v>2.0231665634581946E-4</v>
      </c>
      <c r="BQ722" s="1">
        <f ca="1"/>
        <v>1.8257351850684226E-3</v>
      </c>
      <c r="BR722" s="1">
        <f ca="1"/>
        <v>1.1590530724341037E-2</v>
      </c>
      <c r="BS722" s="1">
        <f ca="1"/>
        <v>0.98625342286605555</v>
      </c>
      <c r="BU722" t="s">
        <v>211</v>
      </c>
      <c r="BV722" s="1">
        <f ca="1"/>
        <v>1.3981904374029322E-4</v>
      </c>
      <c r="BW722" s="1">
        <f ca="1"/>
        <v>1.3956885510632458E-4</v>
      </c>
      <c r="BX722" s="1">
        <f ca="1"/>
        <v>1.1433794804927816E-3</v>
      </c>
      <c r="BY722" s="1">
        <f ca="1"/>
        <v>6.6075482856334886E-3</v>
      </c>
      <c r="BZ722" s="1">
        <f ca="1"/>
        <v>0.99196968433502719</v>
      </c>
      <c r="CB722" t="s">
        <v>211</v>
      </c>
      <c r="CC722" s="1">
        <f ca="1"/>
        <v>1.4705439294105364E-4</v>
      </c>
      <c r="CD722" s="1">
        <f ca="1"/>
        <v>9.4457986213070946E-5</v>
      </c>
      <c r="CE722" s="1">
        <f ca="1"/>
        <v>7.1315855570980324E-4</v>
      </c>
      <c r="CF722" s="1">
        <f ca="1"/>
        <v>3.8169106421945889E-3</v>
      </c>
      <c r="CG722" s="1">
        <f ca="1"/>
        <v>0.99522841842294152</v>
      </c>
      <c r="CI722" t="s">
        <v>211</v>
      </c>
      <c r="CJ722" s="1">
        <f ca="1"/>
        <v>1.510131498373102E-4</v>
      </c>
      <c r="CK722" s="1">
        <f ca="1"/>
        <v>6.3431072197978712E-5</v>
      </c>
      <c r="CL722" s="1">
        <f ca="1"/>
        <v>4.441121184107856E-4</v>
      </c>
      <c r="CM722" s="1">
        <f ca="1"/>
        <v>2.2305883418919409E-3</v>
      </c>
      <c r="CN722" s="1">
        <f ca="1"/>
        <v>0.99711085531766197</v>
      </c>
      <c r="CP722" t="s">
        <v>211</v>
      </c>
      <c r="CQ722" s="1">
        <f ca="1"/>
        <v>1.5273649748042762E-4</v>
      </c>
      <c r="CR722" s="1">
        <f ca="1"/>
        <v>4.2707910761404237E-5</v>
      </c>
      <c r="CS722" s="1">
        <f ca="1"/>
        <v>2.7671466384904291E-4</v>
      </c>
      <c r="CT722" s="1">
        <f ca="1"/>
        <v>1.316896820493491E-3</v>
      </c>
      <c r="CU722" s="1">
        <f ca="1"/>
        <v>0.99821094410741562</v>
      </c>
      <c r="CW722" t="s">
        <v>211</v>
      </c>
      <c r="CX722" s="1">
        <f ca="1"/>
        <v>1.5298326788260866E-4</v>
      </c>
      <c r="CY722" s="1">
        <f ca="1"/>
        <v>2.9141155496355061E-5</v>
      </c>
      <c r="CZ722" s="1">
        <f ca="1"/>
        <v>1.7290133485797497E-4</v>
      </c>
      <c r="DA722" s="1">
        <f ca="1"/>
        <v>7.845588521501808E-4</v>
      </c>
      <c r="DB722" s="1">
        <f ca="1"/>
        <v>0.9988604153896129</v>
      </c>
      <c r="DD722" t="s">
        <v>211</v>
      </c>
      <c r="DE722" s="1">
        <f ca="1"/>
        <v>1.522791435677975E-4</v>
      </c>
      <c r="DF722" s="1">
        <f ca="1"/>
        <v>2.0380286523429909E-5</v>
      </c>
      <c r="DG722" s="1">
        <f ca="1"/>
        <v>1.086553159123061E-4</v>
      </c>
      <c r="DH722" s="1">
        <f ca="1"/>
        <v>4.713387685617408E-4</v>
      </c>
      <c r="DI722" s="1">
        <f ca="1"/>
        <v>0.99924734648543478</v>
      </c>
      <c r="DK722" t="s">
        <v>211</v>
      </c>
      <c r="DL722" s="1">
        <f ca="1"/>
        <v>1.5097641880324191E-4</v>
      </c>
      <c r="DM722" s="1">
        <f ca="1"/>
        <v>1.4773456540507925E-5</v>
      </c>
      <c r="DN722" s="1">
        <f ca="1"/>
        <v>6.8947365448901503E-5</v>
      </c>
      <c r="DO722" s="1">
        <f ca="1"/>
        <v>2.8550004898665778E-4</v>
      </c>
      <c r="DP722" s="1">
        <f ca="1"/>
        <v>0.99947980271022074</v>
      </c>
      <c r="DR722" t="s">
        <v>211</v>
      </c>
      <c r="DS722" s="1">
        <f ca="1"/>
        <v>1.4930584422283015E-4</v>
      </c>
      <c r="DT722" s="1">
        <f ca="1"/>
        <v>1.1203231332191397E-5</v>
      </c>
      <c r="DU722" s="1">
        <f ca="1"/>
        <v>4.4421741730585996E-5</v>
      </c>
      <c r="DV722" s="1">
        <f ca="1"/>
        <v>1.7446275466847161E-4</v>
      </c>
      <c r="DW722" s="1">
        <f ca="1"/>
        <v>0.99962060642804595</v>
      </c>
      <c r="DY722" t="s">
        <v>211</v>
      </c>
      <c r="DZ722" s="1">
        <f ca="1"/>
        <v>1.474160844995152E-4</v>
      </c>
      <c r="EA722" s="1">
        <f ca="1"/>
        <v>8.9327420223275191E-6</v>
      </c>
      <c r="EB722" s="1">
        <f ca="1"/>
        <v>2.9274703063082068E-5</v>
      </c>
      <c r="EC722" s="1">
        <f ca="1"/>
        <v>1.07728025195443E-4</v>
      </c>
      <c r="ED722" s="1">
        <f ca="1"/>
        <v>0.99970664844521961</v>
      </c>
      <c r="EF722" t="s">
        <v>211</v>
      </c>
      <c r="EG722" s="1">
        <f ca="1"/>
        <v>1.454017369846167E-4</v>
      </c>
      <c r="EH722" s="1">
        <f ca="1"/>
        <v>7.4846616819846266E-6</v>
      </c>
      <c r="EI722" s="1">
        <f ca="1"/>
        <v>1.9914518684871095E-5</v>
      </c>
      <c r="EJ722" s="1">
        <f ca="1"/>
        <v>6.742104503448816E-5</v>
      </c>
      <c r="EK722" s="1">
        <f ca="1"/>
        <v>0.99975977803761407</v>
      </c>
      <c r="EM722" t="s">
        <v>211</v>
      </c>
      <c r="EN722" s="1">
        <f ca="1"/>
        <v>1.4332240591900748E-4</v>
      </c>
      <c r="EO722" s="1">
        <f ca="1"/>
        <v>6.5537265745821679E-6</v>
      </c>
      <c r="EP722" s="1">
        <f ca="1"/>
        <v>1.4122113277510801E-5</v>
      </c>
      <c r="EQ722" s="1">
        <f ca="1"/>
        <v>4.2972832573250429E-5</v>
      </c>
      <c r="ER722" s="1">
        <f ca="1"/>
        <v>0.99979302892165567</v>
      </c>
      <c r="ET722" t="s">
        <v>211</v>
      </c>
      <c r="EU722" s="1">
        <f ca="1"/>
        <v>1.412153324588563E-4</v>
      </c>
      <c r="EV722" s="1">
        <f ca="1"/>
        <v>5.9465392106692775E-6</v>
      </c>
      <c r="EW722" s="1">
        <f ca="1"/>
        <v>1.0528129768193666E-5</v>
      </c>
      <c r="EX722" s="1">
        <f ca="1"/>
        <v>2.8087628235739585E-5</v>
      </c>
      <c r="EY722" s="1">
        <f ca="1"/>
        <v>0.99981422237032658</v>
      </c>
      <c r="FA722" t="s">
        <v>211</v>
      </c>
      <c r="FB722" s="1">
        <f ca="1"/>
        <v>1.3910359911126072E-4</v>
      </c>
      <c r="FC722" s="1">
        <f ca="1"/>
        <v>5.5414284522157142E-6</v>
      </c>
      <c r="FD722" s="1">
        <f ca="1"/>
        <v>8.2883056393847077E-6</v>
      </c>
      <c r="FE722" s="1">
        <f ca="1"/>
        <v>1.8991971970685545E-5</v>
      </c>
      <c r="FF722" s="1">
        <f ca="1"/>
        <v>0.99982807469482649</v>
      </c>
      <c r="FH722" t="s">
        <v>211</v>
      </c>
      <c r="FI722" s="1">
        <f ca="1"/>
        <v>1.3700138703110542E-4</v>
      </c>
      <c r="FJ722" s="1">
        <f ca="1"/>
        <v>5.2622493260799936E-6</v>
      </c>
      <c r="FK722" s="1">
        <f ca="1"/>
        <v>6.8824615714082371E-6</v>
      </c>
      <c r="FL722" s="1">
        <f ca="1"/>
        <v>1.3412701819202034E-5</v>
      </c>
      <c r="FM722" s="1">
        <f ca="1"/>
        <v>0.9998374412002522</v>
      </c>
      <c r="FO722" t="s">
        <v>211</v>
      </c>
      <c r="FP722" s="1">
        <f ca="1"/>
        <v>1.349173114066275E-4</v>
      </c>
      <c r="FQ722" s="1">
        <f ca="1"/>
        <v>5.0615370812369158E-6</v>
      </c>
      <c r="FR722" s="1">
        <f ca="1"/>
        <v>5.9902546863665334E-6</v>
      </c>
      <c r="FS722" s="1">
        <f ca="1"/>
        <v>9.9747896086830933E-6</v>
      </c>
      <c r="FT722" s="1">
        <f ca="1"/>
        <v>0.99984405610721705</v>
      </c>
      <c r="FV722" t="s">
        <v>211</v>
      </c>
      <c r="FW722" s="1">
        <f ca="1"/>
        <v>1.3285652191564267E-4</v>
      </c>
      <c r="FX722" s="1">
        <f ca="1"/>
        <v>4.9097931304782249E-6</v>
      </c>
      <c r="FY722" s="1">
        <f ca="1"/>
        <v>5.4144803504505204E-6</v>
      </c>
      <c r="FZ722" s="1">
        <f ca="1"/>
        <v>7.8437084599925374E-6</v>
      </c>
      <c r="GA722" s="1">
        <f ca="1"/>
        <v>0.99984897549614338</v>
      </c>
      <c r="GC722" t="s">
        <v>211</v>
      </c>
      <c r="GD722" s="1">
        <f ca="1"/>
        <v>1.3082201813664049E-4</v>
      </c>
      <c r="GE722" s="1">
        <f ca="1"/>
        <v>4.7887254478192868E-6</v>
      </c>
      <c r="GF722" s="1">
        <f ca="1"/>
        <v>5.0337714824763676E-6</v>
      </c>
      <c r="GG722" s="1">
        <f ca="1"/>
        <v>6.5116116832207924E-6</v>
      </c>
      <c r="GH722" s="1">
        <f ca="1"/>
        <v>0.9998528438732498</v>
      </c>
      <c r="GJ722" t="s">
        <v>211</v>
      </c>
      <c r="GK722" s="1">
        <f ca="1"/>
        <v>1.2881546984223633E-4</v>
      </c>
      <c r="GL722" s="1">
        <f ca="1"/>
        <v>4.687009446699102E-6</v>
      </c>
      <c r="GM722" s="1">
        <f ca="1"/>
        <v>4.7734487093661396E-6</v>
      </c>
      <c r="GN722" s="1">
        <f ca="1"/>
        <v>5.6687884002804519E-6</v>
      </c>
      <c r="GO722" s="1">
        <f ca="1"/>
        <v>0.99985605528360133</v>
      </c>
      <c r="GQ722" t="s">
        <v>211</v>
      </c>
      <c r="GR722" s="1">
        <f ca="1"/>
        <v>1.2683772687434268E-4</v>
      </c>
      <c r="GS722" s="1">
        <f ca="1"/>
        <v>4.5976415807489731E-6</v>
      </c>
      <c r="GT722" s="1">
        <f ca="1"/>
        <v>4.5875661238882334E-6</v>
      </c>
      <c r="GU722" s="1">
        <f ca="1"/>
        <v>5.126037152966184E-6</v>
      </c>
      <c r="GV722" s="1">
        <f ca="1"/>
        <v>0.99985885102826799</v>
      </c>
      <c r="GX722" t="s">
        <v>211</v>
      </c>
      <c r="GY722" s="1">
        <f ca="1"/>
        <v>1.2488913527101587E-4</v>
      </c>
      <c r="GZ722" s="1">
        <f ca="1"/>
        <v>4.5162929662999551E-6</v>
      </c>
      <c r="HA722" s="1">
        <f ca="1"/>
        <v>4.4478573745603199E-6</v>
      </c>
      <c r="HB722" s="1">
        <f ca="1"/>
        <v>4.767616909769732E-6</v>
      </c>
      <c r="HC722" s="1">
        <f ca="1"/>
        <v>0.9998613790974783</v>
      </c>
      <c r="HE722" t="s">
        <v>211</v>
      </c>
      <c r="HF722" s="1">
        <f ca="1"/>
        <v>1.2296973287785802E-4</v>
      </c>
      <c r="HG722" s="1">
        <f ca="1"/>
        <v>4.4402878569140456E-6</v>
      </c>
      <c r="HH722" s="1">
        <f ca="1"/>
        <v>4.3369322859772194E-6</v>
      </c>
      <c r="HI722" s="1">
        <f ca="1"/>
        <v>4.5226469578402352E-6</v>
      </c>
      <c r="HJ722" s="1">
        <f ca="1"/>
        <v>0.9998637304000213</v>
      </c>
      <c r="HL722" t="s">
        <v>211</v>
      </c>
      <c r="HM722" s="1">
        <f ca="1"/>
        <v>1.2107937019294215E-4</v>
      </c>
      <c r="HN722" s="1">
        <f ca="1"/>
        <v>4.367971115249169E-6</v>
      </c>
      <c r="HO722" s="1">
        <f ca="1"/>
        <v>4.2440906084013077E-6</v>
      </c>
      <c r="HP722" s="1">
        <f ca="1"/>
        <v>4.3476805126975337E-6</v>
      </c>
      <c r="HQ722" s="1">
        <f ca="1"/>
        <v>0.99986596088757063</v>
      </c>
      <c r="HS722" t="s">
        <v>211</v>
      </c>
      <c r="HT722" s="1">
        <f ca="1"/>
        <v>1.192177849213296E-4</v>
      </c>
      <c r="HU722" s="1">
        <f ca="1"/>
        <v>4.2983171711878784E-6</v>
      </c>
      <c r="HV722" s="1">
        <f ca="1"/>
        <v>4.1627466353765704E-6</v>
      </c>
      <c r="HW722" s="1">
        <f ca="1"/>
        <v>4.2160666565819391E-6</v>
      </c>
      <c r="HX722" s="1">
        <f ca="1"/>
        <v>0.99986810508461543</v>
      </c>
      <c r="HZ722" t="s">
        <v>211</v>
      </c>
      <c r="IA722" s="1">
        <f ca="1"/>
        <v>1.1738464791467013E-4</v>
      </c>
      <c r="IB722" s="1">
        <f ca="1"/>
        <v>4.2306885679284588E-6</v>
      </c>
      <c r="IC722" s="1">
        <f ca="1"/>
        <v>4.0888450658154979E-6</v>
      </c>
      <c r="ID722" s="1">
        <f ca="1"/>
        <v>4.1114465654492091E-6</v>
      </c>
      <c r="IE722" s="1">
        <f ca="1"/>
        <v>0.99987018437188602</v>
      </c>
      <c r="IG722" t="s">
        <v>211</v>
      </c>
      <c r="IH722" s="1">
        <f ca="1"/>
        <v>1.155795914438524E-4</v>
      </c>
      <c r="II722" s="1">
        <f ca="1"/>
        <v>4.1646870148301217E-6</v>
      </c>
      <c r="IJ722" s="1">
        <f ca="1"/>
        <v>4.01988670215851E-6</v>
      </c>
      <c r="IK722" s="1">
        <f ca="1"/>
        <v>4.0237726068645685E-6</v>
      </c>
      <c r="IL722" s="1">
        <f ca="1"/>
        <v>0.9998722120622322</v>
      </c>
      <c r="IN722" t="s">
        <v>211</v>
      </c>
      <c r="IO722" s="1">
        <f ca="1"/>
        <v>1.1380222657452735E-4</v>
      </c>
      <c r="IP722" s="1">
        <f ca="1"/>
        <v>4.1000615731974571E-6</v>
      </c>
      <c r="IQ722" s="1">
        <f ca="1"/>
        <v>3.9543292740267786E-6</v>
      </c>
      <c r="IR722" s="1">
        <f ca="1"/>
        <v>3.9468693874225452E-6</v>
      </c>
      <c r="IS722" s="1">
        <f ca="1"/>
        <v>0.99987419651319076</v>
      </c>
      <c r="IU722" t="s">
        <v>211</v>
      </c>
      <c r="IV722" s="1">
        <f ca="1"/>
        <v>1.1205215382635055E-4</v>
      </c>
      <c r="IW722" s="1">
        <f ca="1"/>
        <v>4.0366520922893152E-6</v>
      </c>
      <c r="IX722" s="1">
        <f ca="1"/>
        <v>3.8912189824754173E-6</v>
      </c>
      <c r="IY722" s="1">
        <f ca="1"/>
        <v>3.876938393938836E-6</v>
      </c>
      <c r="IZ722" s="1">
        <f ca="1"/>
        <v>0.99987614303670491</v>
      </c>
      <c r="JB722" t="s">
        <v>211</v>
      </c>
      <c r="JC722" s="1">
        <f ca="1"/>
        <v>1.1032896969534006E-4</v>
      </c>
      <c r="JD722" s="1">
        <f ca="1"/>
        <v>3.9743543771712722E-6</v>
      </c>
      <c r="JE722" s="1">
        <f ca="1"/>
        <v>3.8299639350608889E-6</v>
      </c>
      <c r="JF722" s="1">
        <f ca="1"/>
        <v>3.8116406333173379E-6</v>
      </c>
      <c r="JG722" s="1">
        <f ca="1"/>
        <v>0.99987805507135907</v>
      </c>
      <c r="JI722" t="s">
        <v>211</v>
      </c>
      <c r="JJ722" s="1">
        <f ca="1"/>
        <v>1.0863227062948667E-4</v>
      </c>
      <c r="JK722" s="1">
        <f ca="1"/>
        <v>3.9130987461156659E-6</v>
      </c>
      <c r="JL722" s="1">
        <f ca="1"/>
        <v>3.7701948357400865E-6</v>
      </c>
      <c r="JM722" s="1">
        <f ca="1"/>
        <v>3.7495336004819475E-6</v>
      </c>
      <c r="JN722" s="1">
        <f ca="1"/>
        <v>0.99987993490218818</v>
      </c>
      <c r="JQ722" s="1"/>
      <c r="JR722" s="1"/>
      <c r="JS722" s="1"/>
      <c r="JT722" s="1"/>
      <c r="JU722" s="1"/>
      <c r="JX722" s="1"/>
      <c r="JY722" s="1"/>
      <c r="JZ722" s="1"/>
      <c r="KA722" s="1"/>
      <c r="KB722" s="1"/>
      <c r="KE722" s="1"/>
      <c r="KF722" s="1"/>
      <c r="KG722" s="1"/>
      <c r="KH722" s="1"/>
      <c r="KI722" s="1"/>
      <c r="KL722" s="1"/>
      <c r="KM722" s="1"/>
      <c r="KN722" s="1"/>
      <c r="KO722" s="1"/>
      <c r="KP722" s="1"/>
      <c r="KS722" s="1"/>
      <c r="KT722" s="1"/>
      <c r="KU722" s="1"/>
      <c r="KV722" s="1"/>
      <c r="KW722" s="1"/>
      <c r="KZ722" s="1"/>
      <c r="LA722" s="1"/>
      <c r="LB722" s="1"/>
      <c r="LC722" s="1"/>
      <c r="LD722" s="1"/>
      <c r="LG722" s="1"/>
      <c r="LH722" s="1"/>
      <c r="LI722" s="1"/>
      <c r="LJ722" s="1"/>
      <c r="LK722" s="1"/>
      <c r="LN722" s="1"/>
      <c r="LO722" s="1"/>
      <c r="LP722" s="1"/>
      <c r="LQ722" s="1"/>
      <c r="LR722" s="1"/>
      <c r="LU722" s="1"/>
      <c r="LV722" s="1"/>
      <c r="LW722" s="1"/>
      <c r="LX722" s="1"/>
      <c r="LY722" s="1"/>
      <c r="MB722" s="1"/>
      <c r="MC722" s="1"/>
      <c r="MD722" s="1"/>
      <c r="ME722" s="1"/>
      <c r="MF722" s="1"/>
      <c r="MI722" s="1"/>
      <c r="MJ722" s="1"/>
      <c r="MK722" s="1"/>
      <c r="ML722" s="1"/>
      <c r="MM722" s="1"/>
      <c r="MP722" s="1"/>
      <c r="MQ722" s="1"/>
      <c r="MR722" s="1"/>
      <c r="MS722" s="1"/>
      <c r="MT722" s="1"/>
      <c r="MW722" s="1"/>
      <c r="MX722" s="1"/>
      <c r="MY722" s="1"/>
      <c r="MZ722" s="1"/>
      <c r="NA722" s="1"/>
      <c r="ND722" s="1"/>
      <c r="NE722" s="1"/>
      <c r="NF722" s="1"/>
      <c r="NG722" s="1"/>
      <c r="NH722" s="1"/>
      <c r="NK722" s="1"/>
      <c r="NL722" s="1"/>
      <c r="NM722" s="1"/>
      <c r="NN722" s="1"/>
      <c r="NO722" s="1"/>
      <c r="NR722" s="1"/>
      <c r="NS722" s="1"/>
      <c r="NT722" s="1"/>
      <c r="NU722" s="1"/>
      <c r="NV722" s="1"/>
      <c r="NY722" s="1"/>
      <c r="NZ722" s="1"/>
      <c r="OA722" s="1"/>
      <c r="OB722" s="1"/>
      <c r="OC722" s="1"/>
      <c r="OF722" s="1"/>
      <c r="OG722" s="1"/>
      <c r="OH722" s="1"/>
      <c r="OI722" s="1"/>
      <c r="OJ722" s="1"/>
      <c r="OM722" s="1"/>
      <c r="ON722" s="1"/>
      <c r="OO722" s="1"/>
      <c r="OP722" s="1"/>
      <c r="OQ722" s="1"/>
      <c r="OT722" s="1"/>
      <c r="OU722" s="1"/>
      <c r="OV722" s="1"/>
      <c r="OW722" s="1"/>
      <c r="OX722" s="1"/>
      <c r="PA722" s="1"/>
      <c r="PB722" s="1"/>
      <c r="PC722" s="1"/>
      <c r="PD722" s="1"/>
      <c r="PE722" s="1"/>
    </row>
    <row r="723" spans="1:421">
      <c r="K723" s="1"/>
      <c r="L723" s="1"/>
      <c r="M723" s="1"/>
      <c r="N723" s="1"/>
      <c r="O723" s="1"/>
      <c r="R723" s="1"/>
      <c r="S723" s="1"/>
      <c r="T723" s="1"/>
      <c r="U723" s="1"/>
      <c r="V723" s="1"/>
      <c r="X723" t="s">
        <v>212</v>
      </c>
      <c r="Y723" s="1">
        <f t="shared" si="68"/>
        <v>0</v>
      </c>
      <c r="Z723" s="1">
        <f t="shared" si="68"/>
        <v>0</v>
      </c>
      <c r="AA723" s="1">
        <f t="shared" si="68"/>
        <v>0</v>
      </c>
      <c r="AB723" s="1">
        <f t="shared" si="68"/>
        <v>0</v>
      </c>
      <c r="AC723" s="1">
        <f t="shared" si="68"/>
        <v>1</v>
      </c>
      <c r="AE723" t="s">
        <v>212</v>
      </c>
      <c r="AF723" s="1">
        <f ca="1"/>
        <v>0</v>
      </c>
      <c r="AG723" s="1">
        <f ca="1"/>
        <v>0</v>
      </c>
      <c r="AH723" s="1">
        <f ca="1"/>
        <v>0</v>
      </c>
      <c r="AI723" s="1">
        <f ca="1"/>
        <v>0</v>
      </c>
      <c r="AJ723" s="1">
        <f ca="1"/>
        <v>1</v>
      </c>
      <c r="AL723" t="s">
        <v>212</v>
      </c>
      <c r="AM723" s="1">
        <f ca="1"/>
        <v>0</v>
      </c>
      <c r="AN723" s="1">
        <f ca="1"/>
        <v>0</v>
      </c>
      <c r="AO723" s="1">
        <f ca="1"/>
        <v>0</v>
      </c>
      <c r="AP723" s="1">
        <f ca="1"/>
        <v>0</v>
      </c>
      <c r="AQ723" s="1">
        <f ca="1"/>
        <v>1</v>
      </c>
      <c r="AS723" t="s">
        <v>212</v>
      </c>
      <c r="AT723" s="1">
        <f ca="1"/>
        <v>0</v>
      </c>
      <c r="AU723" s="1">
        <f ca="1"/>
        <v>0</v>
      </c>
      <c r="AV723" s="1">
        <f ca="1"/>
        <v>0</v>
      </c>
      <c r="AW723" s="1">
        <f ca="1"/>
        <v>0</v>
      </c>
      <c r="AX723" s="1">
        <f ca="1"/>
        <v>1</v>
      </c>
      <c r="AZ723" t="s">
        <v>212</v>
      </c>
      <c r="BA723" s="1">
        <f ca="1"/>
        <v>0</v>
      </c>
      <c r="BB723" s="1">
        <f ca="1"/>
        <v>0</v>
      </c>
      <c r="BC723" s="1">
        <f ca="1"/>
        <v>0</v>
      </c>
      <c r="BD723" s="1">
        <f ca="1"/>
        <v>0</v>
      </c>
      <c r="BE723" s="1">
        <f ca="1"/>
        <v>1</v>
      </c>
      <c r="BG723" t="s">
        <v>212</v>
      </c>
      <c r="BH723" s="1">
        <f ca="1"/>
        <v>0</v>
      </c>
      <c r="BI723" s="1">
        <f ca="1"/>
        <v>0</v>
      </c>
      <c r="BJ723" s="1">
        <f ca="1"/>
        <v>0</v>
      </c>
      <c r="BK723" s="1">
        <f ca="1"/>
        <v>0</v>
      </c>
      <c r="BL723" s="1">
        <f ca="1"/>
        <v>1</v>
      </c>
      <c r="BN723" t="s">
        <v>212</v>
      </c>
      <c r="BO723" s="1">
        <f ca="1"/>
        <v>0</v>
      </c>
      <c r="BP723" s="1">
        <f ca="1"/>
        <v>0</v>
      </c>
      <c r="BQ723" s="1">
        <f ca="1"/>
        <v>0</v>
      </c>
      <c r="BR723" s="1">
        <f ca="1"/>
        <v>0</v>
      </c>
      <c r="BS723" s="1">
        <f ca="1"/>
        <v>1</v>
      </c>
      <c r="BU723" t="s">
        <v>212</v>
      </c>
      <c r="BV723" s="1">
        <f ca="1"/>
        <v>0</v>
      </c>
      <c r="BW723" s="1">
        <f ca="1"/>
        <v>0</v>
      </c>
      <c r="BX723" s="1">
        <f ca="1"/>
        <v>0</v>
      </c>
      <c r="BY723" s="1">
        <f ca="1"/>
        <v>0</v>
      </c>
      <c r="BZ723" s="1">
        <f ca="1"/>
        <v>1</v>
      </c>
      <c r="CB723" t="s">
        <v>212</v>
      </c>
      <c r="CC723" s="1">
        <f ca="1"/>
        <v>0</v>
      </c>
      <c r="CD723" s="1">
        <f ca="1"/>
        <v>0</v>
      </c>
      <c r="CE723" s="1">
        <f ca="1"/>
        <v>0</v>
      </c>
      <c r="CF723" s="1">
        <f ca="1"/>
        <v>0</v>
      </c>
      <c r="CG723" s="1">
        <f ca="1"/>
        <v>1</v>
      </c>
      <c r="CI723" t="s">
        <v>212</v>
      </c>
      <c r="CJ723" s="1">
        <f ca="1"/>
        <v>0</v>
      </c>
      <c r="CK723" s="1">
        <f ca="1"/>
        <v>0</v>
      </c>
      <c r="CL723" s="1">
        <f ca="1"/>
        <v>0</v>
      </c>
      <c r="CM723" s="1">
        <f ca="1"/>
        <v>0</v>
      </c>
      <c r="CN723" s="1">
        <f ca="1"/>
        <v>1</v>
      </c>
      <c r="CP723" t="s">
        <v>212</v>
      </c>
      <c r="CQ723" s="1">
        <f ca="1"/>
        <v>0</v>
      </c>
      <c r="CR723" s="1">
        <f ca="1"/>
        <v>0</v>
      </c>
      <c r="CS723" s="1">
        <f ca="1"/>
        <v>0</v>
      </c>
      <c r="CT723" s="1">
        <f ca="1"/>
        <v>0</v>
      </c>
      <c r="CU723" s="1">
        <f ca="1"/>
        <v>1</v>
      </c>
      <c r="CW723" t="s">
        <v>212</v>
      </c>
      <c r="CX723" s="1">
        <f ca="1"/>
        <v>0</v>
      </c>
      <c r="CY723" s="1">
        <f ca="1"/>
        <v>0</v>
      </c>
      <c r="CZ723" s="1">
        <f ca="1"/>
        <v>0</v>
      </c>
      <c r="DA723" s="1">
        <f ca="1"/>
        <v>0</v>
      </c>
      <c r="DB723" s="1">
        <f ca="1"/>
        <v>1</v>
      </c>
      <c r="DD723" t="s">
        <v>212</v>
      </c>
      <c r="DE723" s="1">
        <f ca="1"/>
        <v>0</v>
      </c>
      <c r="DF723" s="1">
        <f ca="1"/>
        <v>0</v>
      </c>
      <c r="DG723" s="1">
        <f ca="1"/>
        <v>0</v>
      </c>
      <c r="DH723" s="1">
        <f ca="1"/>
        <v>0</v>
      </c>
      <c r="DI723" s="1">
        <f ca="1"/>
        <v>1</v>
      </c>
      <c r="DK723" t="s">
        <v>212</v>
      </c>
      <c r="DL723" s="1">
        <f ca="1"/>
        <v>0</v>
      </c>
      <c r="DM723" s="1">
        <f ca="1"/>
        <v>0</v>
      </c>
      <c r="DN723" s="1">
        <f ca="1"/>
        <v>0</v>
      </c>
      <c r="DO723" s="1">
        <f ca="1"/>
        <v>0</v>
      </c>
      <c r="DP723" s="1">
        <f ca="1"/>
        <v>1</v>
      </c>
      <c r="DR723" t="s">
        <v>212</v>
      </c>
      <c r="DS723" s="1">
        <f ca="1"/>
        <v>0</v>
      </c>
      <c r="DT723" s="1">
        <f ca="1"/>
        <v>0</v>
      </c>
      <c r="DU723" s="1">
        <f ca="1"/>
        <v>0</v>
      </c>
      <c r="DV723" s="1">
        <f ca="1"/>
        <v>0</v>
      </c>
      <c r="DW723" s="1">
        <f ca="1"/>
        <v>1</v>
      </c>
      <c r="DY723" t="s">
        <v>212</v>
      </c>
      <c r="DZ723" s="1">
        <f ca="1"/>
        <v>0</v>
      </c>
      <c r="EA723" s="1">
        <f ca="1"/>
        <v>0</v>
      </c>
      <c r="EB723" s="1">
        <f ca="1"/>
        <v>0</v>
      </c>
      <c r="EC723" s="1">
        <f ca="1"/>
        <v>0</v>
      </c>
      <c r="ED723" s="1">
        <f ca="1"/>
        <v>1</v>
      </c>
      <c r="EF723" t="s">
        <v>212</v>
      </c>
      <c r="EG723" s="1">
        <f ca="1"/>
        <v>0</v>
      </c>
      <c r="EH723" s="1">
        <f ca="1"/>
        <v>0</v>
      </c>
      <c r="EI723" s="1">
        <f ca="1"/>
        <v>0</v>
      </c>
      <c r="EJ723" s="1">
        <f ca="1"/>
        <v>0</v>
      </c>
      <c r="EK723" s="1">
        <f ca="1"/>
        <v>1</v>
      </c>
      <c r="EM723" t="s">
        <v>212</v>
      </c>
      <c r="EN723" s="1">
        <f ca="1"/>
        <v>0</v>
      </c>
      <c r="EO723" s="1">
        <f ca="1"/>
        <v>0</v>
      </c>
      <c r="EP723" s="1">
        <f ca="1"/>
        <v>0</v>
      </c>
      <c r="EQ723" s="1">
        <f ca="1"/>
        <v>0</v>
      </c>
      <c r="ER723" s="1">
        <f ca="1"/>
        <v>1</v>
      </c>
      <c r="ET723" t="s">
        <v>212</v>
      </c>
      <c r="EU723" s="1">
        <f ca="1"/>
        <v>0</v>
      </c>
      <c r="EV723" s="1">
        <f ca="1"/>
        <v>0</v>
      </c>
      <c r="EW723" s="1">
        <f ca="1"/>
        <v>0</v>
      </c>
      <c r="EX723" s="1">
        <f ca="1"/>
        <v>0</v>
      </c>
      <c r="EY723" s="1">
        <f ca="1"/>
        <v>1</v>
      </c>
      <c r="FA723" t="s">
        <v>212</v>
      </c>
      <c r="FB723" s="1">
        <f ca="1"/>
        <v>0</v>
      </c>
      <c r="FC723" s="1">
        <f ca="1"/>
        <v>0</v>
      </c>
      <c r="FD723" s="1">
        <f ca="1"/>
        <v>0</v>
      </c>
      <c r="FE723" s="1">
        <f ca="1"/>
        <v>0</v>
      </c>
      <c r="FF723" s="1">
        <f ca="1"/>
        <v>1</v>
      </c>
      <c r="FH723" t="s">
        <v>212</v>
      </c>
      <c r="FI723" s="1">
        <f ca="1"/>
        <v>0</v>
      </c>
      <c r="FJ723" s="1">
        <f ca="1"/>
        <v>0</v>
      </c>
      <c r="FK723" s="1">
        <f ca="1"/>
        <v>0</v>
      </c>
      <c r="FL723" s="1">
        <f ca="1"/>
        <v>0</v>
      </c>
      <c r="FM723" s="1">
        <f ca="1"/>
        <v>1</v>
      </c>
      <c r="FO723" t="s">
        <v>212</v>
      </c>
      <c r="FP723" s="1">
        <f ca="1"/>
        <v>0</v>
      </c>
      <c r="FQ723" s="1">
        <f ca="1"/>
        <v>0</v>
      </c>
      <c r="FR723" s="1">
        <f ca="1"/>
        <v>0</v>
      </c>
      <c r="FS723" s="1">
        <f ca="1"/>
        <v>0</v>
      </c>
      <c r="FT723" s="1">
        <f ca="1"/>
        <v>1</v>
      </c>
      <c r="FV723" t="s">
        <v>212</v>
      </c>
      <c r="FW723" s="1">
        <f ca="1"/>
        <v>0</v>
      </c>
      <c r="FX723" s="1">
        <f ca="1"/>
        <v>0</v>
      </c>
      <c r="FY723" s="1">
        <f ca="1"/>
        <v>0</v>
      </c>
      <c r="FZ723" s="1">
        <f ca="1"/>
        <v>0</v>
      </c>
      <c r="GA723" s="1">
        <f ca="1"/>
        <v>1</v>
      </c>
      <c r="GC723" t="s">
        <v>212</v>
      </c>
      <c r="GD723" s="1">
        <f ca="1"/>
        <v>0</v>
      </c>
      <c r="GE723" s="1">
        <f ca="1"/>
        <v>0</v>
      </c>
      <c r="GF723" s="1">
        <f ca="1"/>
        <v>0</v>
      </c>
      <c r="GG723" s="1">
        <f ca="1"/>
        <v>0</v>
      </c>
      <c r="GH723" s="1">
        <f ca="1"/>
        <v>1</v>
      </c>
      <c r="GJ723" t="s">
        <v>212</v>
      </c>
      <c r="GK723" s="1">
        <f ca="1"/>
        <v>0</v>
      </c>
      <c r="GL723" s="1">
        <f ca="1"/>
        <v>0</v>
      </c>
      <c r="GM723" s="1">
        <f ca="1"/>
        <v>0</v>
      </c>
      <c r="GN723" s="1">
        <f ca="1"/>
        <v>0</v>
      </c>
      <c r="GO723" s="1">
        <f ca="1"/>
        <v>1</v>
      </c>
      <c r="GQ723" t="s">
        <v>212</v>
      </c>
      <c r="GR723" s="1">
        <f ca="1"/>
        <v>0</v>
      </c>
      <c r="GS723" s="1">
        <f ca="1"/>
        <v>0</v>
      </c>
      <c r="GT723" s="1">
        <f ca="1"/>
        <v>0</v>
      </c>
      <c r="GU723" s="1">
        <f ca="1"/>
        <v>0</v>
      </c>
      <c r="GV723" s="1">
        <f ca="1"/>
        <v>1</v>
      </c>
      <c r="GX723" t="s">
        <v>212</v>
      </c>
      <c r="GY723" s="1">
        <f ca="1"/>
        <v>0</v>
      </c>
      <c r="GZ723" s="1">
        <f ca="1"/>
        <v>0</v>
      </c>
      <c r="HA723" s="1">
        <f ca="1"/>
        <v>0</v>
      </c>
      <c r="HB723" s="1">
        <f ca="1"/>
        <v>0</v>
      </c>
      <c r="HC723" s="1">
        <f ca="1"/>
        <v>1</v>
      </c>
      <c r="HE723" t="s">
        <v>212</v>
      </c>
      <c r="HF723" s="1">
        <f ca="1"/>
        <v>0</v>
      </c>
      <c r="HG723" s="1">
        <f ca="1"/>
        <v>0</v>
      </c>
      <c r="HH723" s="1">
        <f ca="1"/>
        <v>0</v>
      </c>
      <c r="HI723" s="1">
        <f ca="1"/>
        <v>0</v>
      </c>
      <c r="HJ723" s="1">
        <f ca="1"/>
        <v>1</v>
      </c>
      <c r="HL723" t="s">
        <v>212</v>
      </c>
      <c r="HM723" s="1">
        <f ca="1"/>
        <v>0</v>
      </c>
      <c r="HN723" s="1">
        <f ca="1"/>
        <v>0</v>
      </c>
      <c r="HO723" s="1">
        <f ca="1"/>
        <v>0</v>
      </c>
      <c r="HP723" s="1">
        <f ca="1"/>
        <v>0</v>
      </c>
      <c r="HQ723" s="1">
        <f ca="1"/>
        <v>1</v>
      </c>
      <c r="HS723" t="s">
        <v>212</v>
      </c>
      <c r="HT723" s="1">
        <f ca="1"/>
        <v>0</v>
      </c>
      <c r="HU723" s="1">
        <f ca="1"/>
        <v>0</v>
      </c>
      <c r="HV723" s="1">
        <f ca="1"/>
        <v>0</v>
      </c>
      <c r="HW723" s="1">
        <f ca="1"/>
        <v>0</v>
      </c>
      <c r="HX723" s="1">
        <f ca="1"/>
        <v>1</v>
      </c>
      <c r="HZ723" t="s">
        <v>212</v>
      </c>
      <c r="IA723" s="1">
        <f ca="1"/>
        <v>0</v>
      </c>
      <c r="IB723" s="1">
        <f ca="1"/>
        <v>0</v>
      </c>
      <c r="IC723" s="1">
        <f ca="1"/>
        <v>0</v>
      </c>
      <c r="ID723" s="1">
        <f ca="1"/>
        <v>0</v>
      </c>
      <c r="IE723" s="1">
        <f ca="1"/>
        <v>1</v>
      </c>
      <c r="IG723" t="s">
        <v>212</v>
      </c>
      <c r="IH723" s="1">
        <f ca="1"/>
        <v>0</v>
      </c>
      <c r="II723" s="1">
        <f ca="1"/>
        <v>0</v>
      </c>
      <c r="IJ723" s="1">
        <f ca="1"/>
        <v>0</v>
      </c>
      <c r="IK723" s="1">
        <f ca="1"/>
        <v>0</v>
      </c>
      <c r="IL723" s="1">
        <f ca="1"/>
        <v>1</v>
      </c>
      <c r="IN723" t="s">
        <v>212</v>
      </c>
      <c r="IO723" s="1">
        <f ca="1"/>
        <v>0</v>
      </c>
      <c r="IP723" s="1">
        <f ca="1"/>
        <v>0</v>
      </c>
      <c r="IQ723" s="1">
        <f ca="1"/>
        <v>0</v>
      </c>
      <c r="IR723" s="1">
        <f ca="1"/>
        <v>0</v>
      </c>
      <c r="IS723" s="1">
        <f ca="1"/>
        <v>1</v>
      </c>
      <c r="IU723" t="s">
        <v>212</v>
      </c>
      <c r="IV723" s="1">
        <f ca="1"/>
        <v>0</v>
      </c>
      <c r="IW723" s="1">
        <f ca="1"/>
        <v>0</v>
      </c>
      <c r="IX723" s="1">
        <f ca="1"/>
        <v>0</v>
      </c>
      <c r="IY723" s="1">
        <f ca="1"/>
        <v>0</v>
      </c>
      <c r="IZ723" s="1">
        <f ca="1"/>
        <v>1</v>
      </c>
      <c r="JB723" t="s">
        <v>212</v>
      </c>
      <c r="JC723" s="1">
        <f ca="1"/>
        <v>0</v>
      </c>
      <c r="JD723" s="1">
        <f ca="1"/>
        <v>0</v>
      </c>
      <c r="JE723" s="1">
        <f ca="1"/>
        <v>0</v>
      </c>
      <c r="JF723" s="1">
        <f ca="1"/>
        <v>0</v>
      </c>
      <c r="JG723" s="1">
        <f ca="1"/>
        <v>1</v>
      </c>
      <c r="JI723" t="s">
        <v>212</v>
      </c>
      <c r="JJ723" s="1">
        <f ca="1"/>
        <v>0</v>
      </c>
      <c r="JK723" s="1">
        <f ca="1"/>
        <v>0</v>
      </c>
      <c r="JL723" s="1">
        <f ca="1"/>
        <v>0</v>
      </c>
      <c r="JM723" s="1">
        <f ca="1"/>
        <v>0</v>
      </c>
      <c r="JN723" s="1">
        <f ca="1"/>
        <v>1</v>
      </c>
      <c r="JQ723" s="1"/>
      <c r="JR723" s="1"/>
      <c r="JS723" s="1"/>
      <c r="JT723" s="1"/>
      <c r="JU723" s="1"/>
      <c r="JX723" s="1"/>
      <c r="JY723" s="1"/>
      <c r="JZ723" s="1"/>
      <c r="KA723" s="1"/>
      <c r="KB723" s="1"/>
      <c r="KE723" s="1"/>
      <c r="KF723" s="1"/>
      <c r="KG723" s="1"/>
      <c r="KH723" s="1"/>
      <c r="KI723" s="1"/>
      <c r="KL723" s="1"/>
      <c r="KM723" s="1"/>
      <c r="KN723" s="1"/>
      <c r="KO723" s="1"/>
      <c r="KP723" s="1"/>
      <c r="KS723" s="1"/>
      <c r="KT723" s="1"/>
      <c r="KU723" s="1"/>
      <c r="KV723" s="1"/>
      <c r="KW723" s="1"/>
      <c r="KZ723" s="1"/>
      <c r="LA723" s="1"/>
      <c r="LB723" s="1"/>
      <c r="LC723" s="1"/>
      <c r="LD723" s="1"/>
      <c r="LG723" s="1"/>
      <c r="LH723" s="1"/>
      <c r="LI723" s="1"/>
      <c r="LJ723" s="1"/>
      <c r="LK723" s="1"/>
      <c r="LN723" s="1"/>
      <c r="LO723" s="1"/>
      <c r="LP723" s="1"/>
      <c r="LQ723" s="1"/>
      <c r="LR723" s="1"/>
      <c r="LU723" s="1"/>
      <c r="LV723" s="1"/>
      <c r="LW723" s="1"/>
      <c r="LX723" s="1"/>
      <c r="LY723" s="1"/>
      <c r="MB723" s="1"/>
      <c r="MC723" s="1"/>
      <c r="MD723" s="1"/>
      <c r="ME723" s="1"/>
      <c r="MF723" s="1"/>
      <c r="MI723" s="1"/>
      <c r="MJ723" s="1"/>
      <c r="MK723" s="1"/>
      <c r="ML723" s="1"/>
      <c r="MM723" s="1"/>
      <c r="MP723" s="1"/>
      <c r="MQ723" s="1"/>
      <c r="MR723" s="1"/>
      <c r="MS723" s="1"/>
      <c r="MT723" s="1"/>
      <c r="MW723" s="1"/>
      <c r="MX723" s="1"/>
      <c r="MY723" s="1"/>
      <c r="MZ723" s="1"/>
      <c r="NA723" s="1"/>
      <c r="ND723" s="1"/>
      <c r="NE723" s="1"/>
      <c r="NF723" s="1"/>
      <c r="NG723" s="1"/>
      <c r="NH723" s="1"/>
      <c r="NK723" s="1"/>
      <c r="NL723" s="1"/>
      <c r="NM723" s="1"/>
      <c r="NN723" s="1"/>
      <c r="NO723" s="1"/>
      <c r="NR723" s="1"/>
      <c r="NS723" s="1"/>
      <c r="NT723" s="1"/>
      <c r="NU723" s="1"/>
      <c r="NV723" s="1"/>
      <c r="NY723" s="1"/>
      <c r="NZ723" s="1"/>
      <c r="OA723" s="1"/>
      <c r="OB723" s="1"/>
      <c r="OC723" s="1"/>
      <c r="OF723" s="1"/>
      <c r="OG723" s="1"/>
      <c r="OH723" s="1"/>
      <c r="OI723" s="1"/>
      <c r="OJ723" s="1"/>
      <c r="OM723" s="1"/>
      <c r="ON723" s="1"/>
      <c r="OO723" s="1"/>
      <c r="OP723" s="1"/>
      <c r="OQ723" s="1"/>
      <c r="OT723" s="1"/>
      <c r="OU723" s="1"/>
      <c r="OV723" s="1"/>
      <c r="OW723" s="1"/>
      <c r="OX723" s="1"/>
      <c r="PA723" s="1"/>
      <c r="PB723" s="1"/>
      <c r="PC723" s="1"/>
      <c r="PD723" s="1"/>
      <c r="PE723" s="1"/>
    </row>
    <row r="724" spans="1:421">
      <c r="A724" s="9">
        <f>IF(RIGHT(A717,2)="12",(VALUE(LEFT(A717,4))+1)*100+1,A717+1)</f>
        <v>202105</v>
      </c>
      <c r="I724" s="9"/>
      <c r="P724" s="9"/>
      <c r="W724" s="9"/>
      <c r="AD724" s="9">
        <f>W724+1</f>
        <v>1</v>
      </c>
      <c r="AK724" s="9">
        <f>AD724+1</f>
        <v>2</v>
      </c>
      <c r="AR724" s="9">
        <f>AK724+1</f>
        <v>3</v>
      </c>
      <c r="AY724" s="9">
        <f>AR724+1</f>
        <v>4</v>
      </c>
      <c r="BF724" s="9">
        <f>AY724+1</f>
        <v>5</v>
      </c>
      <c r="BM724" s="9">
        <f>BF724+1</f>
        <v>6</v>
      </c>
      <c r="BT724" s="9">
        <f>BM724+1</f>
        <v>7</v>
      </c>
      <c r="CA724" s="9">
        <f>BT724+1</f>
        <v>8</v>
      </c>
      <c r="CH724" s="9">
        <f>CA724+1</f>
        <v>9</v>
      </c>
      <c r="CO724" s="9">
        <f>CH724+1</f>
        <v>10</v>
      </c>
      <c r="CV724" s="9">
        <f>CO724+1</f>
        <v>11</v>
      </c>
      <c r="DC724" s="9">
        <f>CV724+1</f>
        <v>12</v>
      </c>
      <c r="DJ724" s="9">
        <f>DC724+1</f>
        <v>13</v>
      </c>
      <c r="DQ724" s="9">
        <f>DJ724+1</f>
        <v>14</v>
      </c>
      <c r="DX724" s="9">
        <f>DQ724+1</f>
        <v>15</v>
      </c>
      <c r="EE724" s="9">
        <f>DX724+1</f>
        <v>16</v>
      </c>
      <c r="EL724" s="9">
        <f>EE724+1</f>
        <v>17</v>
      </c>
      <c r="ES724" s="9">
        <f>EL724+1</f>
        <v>18</v>
      </c>
      <c r="EZ724" s="9">
        <f>ES724+1</f>
        <v>19</v>
      </c>
      <c r="FG724" s="9">
        <f>EZ724+1</f>
        <v>20</v>
      </c>
      <c r="FN724" s="9">
        <f>FG724+1</f>
        <v>21</v>
      </c>
      <c r="FU724" s="9">
        <f>FN724+1</f>
        <v>22</v>
      </c>
      <c r="GB724" s="9">
        <f>FU724+1</f>
        <v>23</v>
      </c>
      <c r="GI724" s="9">
        <f>GB724+1</f>
        <v>24</v>
      </c>
      <c r="GP724" s="9">
        <f>GI724+1</f>
        <v>25</v>
      </c>
      <c r="GW724" s="9">
        <f>GP724+1</f>
        <v>26</v>
      </c>
      <c r="HD724" s="9">
        <f>GW724+1</f>
        <v>27</v>
      </c>
      <c r="HK724" s="9">
        <f>HD724+1</f>
        <v>28</v>
      </c>
      <c r="HR724" s="9">
        <f>HK724+1</f>
        <v>29</v>
      </c>
      <c r="HY724" s="9">
        <f>HR724+1</f>
        <v>30</v>
      </c>
      <c r="IF724" s="9">
        <f>HY724+1</f>
        <v>31</v>
      </c>
      <c r="IM724" s="9">
        <f>IF724+1</f>
        <v>32</v>
      </c>
      <c r="IT724" s="9">
        <f>IM724+1</f>
        <v>33</v>
      </c>
      <c r="JA724" s="9">
        <f>IT724+1</f>
        <v>34</v>
      </c>
      <c r="JH724" s="9">
        <f>JA724+1</f>
        <v>35</v>
      </c>
      <c r="JO724" s="9">
        <f>JH724+1</f>
        <v>36</v>
      </c>
      <c r="JV724" s="9"/>
      <c r="KC724" s="9"/>
      <c r="KJ724" s="9"/>
      <c r="KQ724" s="9"/>
      <c r="KX724" s="9"/>
      <c r="LE724" s="9"/>
      <c r="LL724" s="9"/>
      <c r="LS724" s="9"/>
      <c r="LZ724" s="9"/>
      <c r="MG724" s="9"/>
      <c r="MN724" s="9"/>
      <c r="MU724" s="9"/>
      <c r="NB724" s="9"/>
      <c r="NI724" s="9"/>
      <c r="NP724" s="9"/>
      <c r="NW724" s="9"/>
      <c r="OD724" s="9"/>
      <c r="OK724" s="9"/>
      <c r="OR724" s="9"/>
      <c r="OY724" s="9"/>
    </row>
    <row r="725" spans="1:421">
      <c r="AF725" t="s">
        <v>213</v>
      </c>
      <c r="AG725" t="s">
        <v>214</v>
      </c>
      <c r="AH725" t="s">
        <v>215</v>
      </c>
      <c r="AI725" t="s">
        <v>211</v>
      </c>
      <c r="AJ725" t="s">
        <v>212</v>
      </c>
      <c r="AM725" t="s">
        <v>213</v>
      </c>
      <c r="AN725" t="s">
        <v>214</v>
      </c>
      <c r="AO725" t="s">
        <v>215</v>
      </c>
      <c r="AP725" t="s">
        <v>211</v>
      </c>
      <c r="AQ725" t="s">
        <v>212</v>
      </c>
      <c r="AT725" t="s">
        <v>213</v>
      </c>
      <c r="AU725" t="s">
        <v>214</v>
      </c>
      <c r="AV725" t="s">
        <v>215</v>
      </c>
      <c r="AW725" t="s">
        <v>211</v>
      </c>
      <c r="AX725" t="s">
        <v>212</v>
      </c>
      <c r="BA725" t="s">
        <v>213</v>
      </c>
      <c r="BB725" t="s">
        <v>214</v>
      </c>
      <c r="BC725" t="s">
        <v>215</v>
      </c>
      <c r="BD725" t="s">
        <v>211</v>
      </c>
      <c r="BE725" t="s">
        <v>212</v>
      </c>
      <c r="BH725" t="s">
        <v>213</v>
      </c>
      <c r="BI725" t="s">
        <v>214</v>
      </c>
      <c r="BJ725" t="s">
        <v>215</v>
      </c>
      <c r="BK725" t="s">
        <v>211</v>
      </c>
      <c r="BL725" t="s">
        <v>212</v>
      </c>
      <c r="BO725" t="s">
        <v>213</v>
      </c>
      <c r="BP725" t="s">
        <v>214</v>
      </c>
      <c r="BQ725" t="s">
        <v>215</v>
      </c>
      <c r="BR725" t="s">
        <v>211</v>
      </c>
      <c r="BS725" t="s">
        <v>212</v>
      </c>
      <c r="BV725" t="s">
        <v>213</v>
      </c>
      <c r="BW725" t="s">
        <v>214</v>
      </c>
      <c r="BX725" t="s">
        <v>215</v>
      </c>
      <c r="BY725" t="s">
        <v>211</v>
      </c>
      <c r="BZ725" t="s">
        <v>212</v>
      </c>
      <c r="CC725" t="s">
        <v>213</v>
      </c>
      <c r="CD725" t="s">
        <v>214</v>
      </c>
      <c r="CE725" t="s">
        <v>215</v>
      </c>
      <c r="CF725" t="s">
        <v>211</v>
      </c>
      <c r="CG725" t="s">
        <v>212</v>
      </c>
      <c r="CJ725" t="s">
        <v>213</v>
      </c>
      <c r="CK725" t="s">
        <v>214</v>
      </c>
      <c r="CL725" t="s">
        <v>215</v>
      </c>
      <c r="CM725" t="s">
        <v>211</v>
      </c>
      <c r="CN725" t="s">
        <v>212</v>
      </c>
      <c r="CQ725" t="s">
        <v>213</v>
      </c>
      <c r="CR725" t="s">
        <v>214</v>
      </c>
      <c r="CS725" t="s">
        <v>215</v>
      </c>
      <c r="CT725" t="s">
        <v>211</v>
      </c>
      <c r="CU725" t="s">
        <v>212</v>
      </c>
      <c r="CX725" t="s">
        <v>213</v>
      </c>
      <c r="CY725" t="s">
        <v>214</v>
      </c>
      <c r="CZ725" t="s">
        <v>215</v>
      </c>
      <c r="DA725" t="s">
        <v>211</v>
      </c>
      <c r="DB725" t="s">
        <v>212</v>
      </c>
      <c r="DE725" t="s">
        <v>213</v>
      </c>
      <c r="DF725" t="s">
        <v>214</v>
      </c>
      <c r="DG725" t="s">
        <v>215</v>
      </c>
      <c r="DH725" t="s">
        <v>211</v>
      </c>
      <c r="DI725" t="s">
        <v>212</v>
      </c>
      <c r="DL725" t="s">
        <v>213</v>
      </c>
      <c r="DM725" t="s">
        <v>214</v>
      </c>
      <c r="DN725" t="s">
        <v>215</v>
      </c>
      <c r="DO725" t="s">
        <v>211</v>
      </c>
      <c r="DP725" t="s">
        <v>212</v>
      </c>
      <c r="DS725" t="s">
        <v>213</v>
      </c>
      <c r="DT725" t="s">
        <v>214</v>
      </c>
      <c r="DU725" t="s">
        <v>215</v>
      </c>
      <c r="DV725" t="s">
        <v>211</v>
      </c>
      <c r="DW725" t="s">
        <v>212</v>
      </c>
      <c r="DZ725" t="s">
        <v>213</v>
      </c>
      <c r="EA725" t="s">
        <v>214</v>
      </c>
      <c r="EB725" t="s">
        <v>215</v>
      </c>
      <c r="EC725" t="s">
        <v>211</v>
      </c>
      <c r="ED725" t="s">
        <v>212</v>
      </c>
      <c r="EG725" t="s">
        <v>213</v>
      </c>
      <c r="EH725" t="s">
        <v>214</v>
      </c>
      <c r="EI725" t="s">
        <v>215</v>
      </c>
      <c r="EJ725" t="s">
        <v>211</v>
      </c>
      <c r="EK725" t="s">
        <v>212</v>
      </c>
      <c r="EN725" t="s">
        <v>213</v>
      </c>
      <c r="EO725" t="s">
        <v>214</v>
      </c>
      <c r="EP725" t="s">
        <v>215</v>
      </c>
      <c r="EQ725" t="s">
        <v>211</v>
      </c>
      <c r="ER725" t="s">
        <v>212</v>
      </c>
      <c r="EU725" t="s">
        <v>213</v>
      </c>
      <c r="EV725" t="s">
        <v>214</v>
      </c>
      <c r="EW725" t="s">
        <v>215</v>
      </c>
      <c r="EX725" t="s">
        <v>211</v>
      </c>
      <c r="EY725" t="s">
        <v>212</v>
      </c>
      <c r="FB725" t="s">
        <v>213</v>
      </c>
      <c r="FC725" t="s">
        <v>214</v>
      </c>
      <c r="FD725" t="s">
        <v>215</v>
      </c>
      <c r="FE725" t="s">
        <v>211</v>
      </c>
      <c r="FF725" t="s">
        <v>212</v>
      </c>
      <c r="FI725" t="s">
        <v>213</v>
      </c>
      <c r="FJ725" t="s">
        <v>214</v>
      </c>
      <c r="FK725" t="s">
        <v>215</v>
      </c>
      <c r="FL725" t="s">
        <v>211</v>
      </c>
      <c r="FM725" t="s">
        <v>212</v>
      </c>
      <c r="FP725" t="s">
        <v>213</v>
      </c>
      <c r="FQ725" t="s">
        <v>214</v>
      </c>
      <c r="FR725" t="s">
        <v>215</v>
      </c>
      <c r="FS725" t="s">
        <v>211</v>
      </c>
      <c r="FT725" t="s">
        <v>212</v>
      </c>
      <c r="FW725" t="s">
        <v>213</v>
      </c>
      <c r="FX725" t="s">
        <v>214</v>
      </c>
      <c r="FY725" t="s">
        <v>215</v>
      </c>
      <c r="FZ725" t="s">
        <v>211</v>
      </c>
      <c r="GA725" t="s">
        <v>212</v>
      </c>
      <c r="GD725" t="s">
        <v>213</v>
      </c>
      <c r="GE725" t="s">
        <v>214</v>
      </c>
      <c r="GF725" t="s">
        <v>215</v>
      </c>
      <c r="GG725" t="s">
        <v>211</v>
      </c>
      <c r="GH725" t="s">
        <v>212</v>
      </c>
      <c r="GK725" t="s">
        <v>213</v>
      </c>
      <c r="GL725" t="s">
        <v>214</v>
      </c>
      <c r="GM725" t="s">
        <v>215</v>
      </c>
      <c r="GN725" t="s">
        <v>211</v>
      </c>
      <c r="GO725" t="s">
        <v>212</v>
      </c>
      <c r="GR725" t="s">
        <v>213</v>
      </c>
      <c r="GS725" t="s">
        <v>214</v>
      </c>
      <c r="GT725" t="s">
        <v>215</v>
      </c>
      <c r="GU725" t="s">
        <v>211</v>
      </c>
      <c r="GV725" t="s">
        <v>212</v>
      </c>
      <c r="GY725" t="s">
        <v>213</v>
      </c>
      <c r="GZ725" t="s">
        <v>214</v>
      </c>
      <c r="HA725" t="s">
        <v>215</v>
      </c>
      <c r="HB725" t="s">
        <v>211</v>
      </c>
      <c r="HC725" t="s">
        <v>212</v>
      </c>
      <c r="HF725" t="s">
        <v>213</v>
      </c>
      <c r="HG725" t="s">
        <v>214</v>
      </c>
      <c r="HH725" t="s">
        <v>215</v>
      </c>
      <c r="HI725" t="s">
        <v>211</v>
      </c>
      <c r="HJ725" t="s">
        <v>212</v>
      </c>
      <c r="HM725" t="s">
        <v>213</v>
      </c>
      <c r="HN725" t="s">
        <v>214</v>
      </c>
      <c r="HO725" t="s">
        <v>215</v>
      </c>
      <c r="HP725" t="s">
        <v>211</v>
      </c>
      <c r="HQ725" t="s">
        <v>212</v>
      </c>
      <c r="HT725" t="s">
        <v>213</v>
      </c>
      <c r="HU725" t="s">
        <v>214</v>
      </c>
      <c r="HV725" t="s">
        <v>215</v>
      </c>
      <c r="HW725" t="s">
        <v>211</v>
      </c>
      <c r="HX725" t="s">
        <v>212</v>
      </c>
      <c r="IA725" t="s">
        <v>213</v>
      </c>
      <c r="IB725" t="s">
        <v>214</v>
      </c>
      <c r="IC725" t="s">
        <v>215</v>
      </c>
      <c r="ID725" t="s">
        <v>211</v>
      </c>
      <c r="IE725" t="s">
        <v>212</v>
      </c>
      <c r="IH725" t="s">
        <v>213</v>
      </c>
      <c r="II725" t="s">
        <v>214</v>
      </c>
      <c r="IJ725" t="s">
        <v>215</v>
      </c>
      <c r="IK725" t="s">
        <v>211</v>
      </c>
      <c r="IL725" t="s">
        <v>212</v>
      </c>
      <c r="IO725" t="s">
        <v>213</v>
      </c>
      <c r="IP725" t="s">
        <v>214</v>
      </c>
      <c r="IQ725" t="s">
        <v>215</v>
      </c>
      <c r="IR725" t="s">
        <v>211</v>
      </c>
      <c r="IS725" t="s">
        <v>212</v>
      </c>
      <c r="IV725" t="s">
        <v>213</v>
      </c>
      <c r="IW725" t="s">
        <v>214</v>
      </c>
      <c r="IX725" t="s">
        <v>215</v>
      </c>
      <c r="IY725" t="s">
        <v>211</v>
      </c>
      <c r="IZ725" t="s">
        <v>212</v>
      </c>
      <c r="JC725" t="s">
        <v>213</v>
      </c>
      <c r="JD725" t="s">
        <v>214</v>
      </c>
      <c r="JE725" t="s">
        <v>215</v>
      </c>
      <c r="JF725" t="s">
        <v>211</v>
      </c>
      <c r="JG725" t="s">
        <v>212</v>
      </c>
      <c r="JJ725" t="s">
        <v>213</v>
      </c>
      <c r="JK725" t="s">
        <v>214</v>
      </c>
      <c r="JL725" t="s">
        <v>215</v>
      </c>
      <c r="JM725" t="s">
        <v>211</v>
      </c>
      <c r="JN725" t="s">
        <v>212</v>
      </c>
      <c r="JQ725" t="s">
        <v>213</v>
      </c>
      <c r="JR725" t="s">
        <v>214</v>
      </c>
      <c r="JS725" t="s">
        <v>215</v>
      </c>
      <c r="JT725" t="s">
        <v>211</v>
      </c>
      <c r="JU725" t="s">
        <v>212</v>
      </c>
    </row>
    <row r="726" spans="1:421">
      <c r="K726" s="1"/>
      <c r="L726" s="1"/>
      <c r="M726" s="1"/>
      <c r="N726" s="1"/>
      <c r="O726" s="1"/>
      <c r="R726" s="1"/>
      <c r="S726" s="1"/>
      <c r="T726" s="1"/>
      <c r="U726" s="1"/>
      <c r="V726" s="1"/>
      <c r="Y726" s="1"/>
      <c r="Z726" s="1"/>
      <c r="AA726" s="1"/>
      <c r="AB726" s="1"/>
      <c r="AC726" s="1"/>
      <c r="AE726" t="s">
        <v>213</v>
      </c>
      <c r="AF726" s="1">
        <f ca="1">AF690</f>
        <v>0.98210819079382428</v>
      </c>
      <c r="AG726" s="1">
        <f t="shared" ref="AG726:AJ726" ca="1" si="69">AG690</f>
        <v>1.7891809206175762E-2</v>
      </c>
      <c r="AH726" s="1">
        <f t="shared" si="69"/>
        <v>0</v>
      </c>
      <c r="AI726" s="1">
        <f t="shared" si="69"/>
        <v>0</v>
      </c>
      <c r="AJ726" s="1">
        <f t="shared" si="69"/>
        <v>0</v>
      </c>
      <c r="AL726" t="s">
        <v>213</v>
      </c>
      <c r="AM726" s="1" cm="1">
        <f t="array" aca="1" ref="AM726:AQ730" ca="1">MMULT(AF726:AJ730,AM$690:AQ$694)</f>
        <v>0.96578459250456561</v>
      </c>
      <c r="AN726" s="1">
        <f ca="1"/>
        <v>2.5893616030576612E-2</v>
      </c>
      <c r="AO726" s="1">
        <f ca="1"/>
        <v>8.3217914648578278E-3</v>
      </c>
      <c r="AP726" s="1">
        <f ca="1"/>
        <v>0</v>
      </c>
      <c r="AQ726" s="1">
        <f ca="1"/>
        <v>0</v>
      </c>
      <c r="AS726" t="s">
        <v>213</v>
      </c>
      <c r="AT726" s="1" cm="1">
        <f t="array" aca="1" ref="AT726:AX730" ca="1">MMULT(AM726:AQ730,AT$690:AX$694)</f>
        <v>0.95031120602347829</v>
      </c>
      <c r="AU726" s="1">
        <f ca="1"/>
        <v>2.9520216024671416E-2</v>
      </c>
      <c r="AV726" s="1">
        <f ca="1"/>
        <v>1.6106081430424541E-2</v>
      </c>
      <c r="AW726" s="1">
        <f ca="1"/>
        <v>4.0624965214257399E-3</v>
      </c>
      <c r="AX726" s="1">
        <f ca="1"/>
        <v>0</v>
      </c>
      <c r="AZ726" t="s">
        <v>213</v>
      </c>
      <c r="BA726" s="1" cm="1">
        <f t="array" aca="1" ref="BA726:BE730" ca="1">MMULT(AT726:AX730,BA$690:BE$694)</f>
        <v>0.93536775370285119</v>
      </c>
      <c r="BB726" s="1">
        <f ca="1"/>
        <v>3.111419882779615E-2</v>
      </c>
      <c r="BC726" s="1">
        <f ca="1"/>
        <v>2.1648342657932196E-2</v>
      </c>
      <c r="BD726" s="1">
        <f ca="1"/>
        <v>9.8661469110326357E-3</v>
      </c>
      <c r="BE726" s="1">
        <f ca="1"/>
        <v>2.0035579003878251E-3</v>
      </c>
      <c r="BG726" t="s">
        <v>213</v>
      </c>
      <c r="BH726" s="1" cm="1">
        <f t="array" aca="1" ref="BH726:BL730" ca="1">MMULT(BA726:BE730,BH$690:BL$694)</f>
        <v>0.92080282033657257</v>
      </c>
      <c r="BI726" s="1">
        <f ca="1"/>
        <v>3.171932920028437E-2</v>
      </c>
      <c r="BJ726" s="1">
        <f ca="1"/>
        <v>2.5174447166778264E-2</v>
      </c>
      <c r="BK726" s="1">
        <f ca="1"/>
        <v>1.5434016016422102E-2</v>
      </c>
      <c r="BL726" s="1">
        <f ca="1"/>
        <v>6.8693872799426431E-3</v>
      </c>
      <c r="BN726" t="s">
        <v>213</v>
      </c>
      <c r="BO726" s="1" cm="1">
        <f t="array" aca="1" ref="BO726:BS730" ca="1">MMULT(BH726:BL730,BO$690:BS$694)</f>
        <v>0.90654069629167511</v>
      </c>
      <c r="BP726" s="1">
        <f ca="1"/>
        <v>3.1823582497274551E-2</v>
      </c>
      <c r="BQ726" s="1">
        <f ca="1"/>
        <v>2.7253160291183475E-2</v>
      </c>
      <c r="BR726" s="1">
        <f ca="1"/>
        <v>1.9901357870454463E-2</v>
      </c>
      <c r="BS726" s="1">
        <f ca="1"/>
        <v>1.4481203049412408E-2</v>
      </c>
      <c r="BU726" t="s">
        <v>213</v>
      </c>
      <c r="BV726" s="1" cm="1">
        <f t="array" aca="1" ref="BV726:BZ730" ca="1">MMULT(BO726:BS730,BV$690:BZ$694)</f>
        <v>0.89254109361608536</v>
      </c>
      <c r="BW726" s="1">
        <f ca="1"/>
        <v>3.16660071440521E-2</v>
      </c>
      <c r="BX726" s="1">
        <f ca="1"/>
        <v>2.8377319571891921E-2</v>
      </c>
      <c r="BY726" s="1">
        <f ca="1"/>
        <v>2.3119350207715338E-2</v>
      </c>
      <c r="BZ726" s="1">
        <f ca="1"/>
        <v>2.4296229460255322E-2</v>
      </c>
      <c r="CB726" t="s">
        <v>213</v>
      </c>
      <c r="CC726" s="1" cm="1">
        <f t="array" aca="1" ref="CC726:CG730" ca="1">MMULT(BV726:BZ730,CC$690:CG$694)</f>
        <v>0.87878100062379627</v>
      </c>
      <c r="CD726" s="1">
        <f ca="1"/>
        <v>3.1368806375053654E-2</v>
      </c>
      <c r="CE726" s="1">
        <f ca="1"/>
        <v>2.8896681453178145E-2</v>
      </c>
      <c r="CF726" s="1">
        <f ca="1"/>
        <v>2.525519899191548E-2</v>
      </c>
      <c r="CG726" s="1">
        <f ca="1"/>
        <v>3.5698312556056579E-2</v>
      </c>
      <c r="CI726" t="s">
        <v>213</v>
      </c>
      <c r="CJ726" s="1" cm="1">
        <f t="array" aca="1" ref="CJ726:CN730" ca="1">MMULT(CC726:CG730,CJ$690:CN$694)</f>
        <v>0.86524638548776323</v>
      </c>
      <c r="CK726" s="1">
        <f ca="1"/>
        <v>3.0996649370975665E-2</v>
      </c>
      <c r="CL726" s="1">
        <f ca="1"/>
        <v>2.9041102864168528E-2</v>
      </c>
      <c r="CM726" s="1">
        <f ca="1"/>
        <v>2.6562105299482844E-2</v>
      </c>
      <c r="CN726" s="1">
        <f ca="1"/>
        <v>4.8153756977609798E-2</v>
      </c>
      <c r="CP726" t="s">
        <v>213</v>
      </c>
      <c r="CQ726" s="1" cm="1">
        <f t="array" aca="1" ref="CQ726:CU730" ca="1">MMULT(CJ726:CN730,CQ$690:CU$694)</f>
        <v>0.85192798145918958</v>
      </c>
      <c r="CR726" s="1">
        <f ca="1"/>
        <v>3.0584798155823399E-2</v>
      </c>
      <c r="CS726" s="1">
        <f ca="1"/>
        <v>2.8956324326050494E-2</v>
      </c>
      <c r="CT726" s="1">
        <f ca="1"/>
        <v>2.7277153878574146E-2</v>
      </c>
      <c r="CU726" s="1">
        <f ca="1"/>
        <v>6.1253742180362489E-2</v>
      </c>
      <c r="CW726" t="s">
        <v>213</v>
      </c>
      <c r="CX726" s="1" cm="1">
        <f t="array" aca="1" ref="CX726:DB730" ca="1">MMULT(CQ726:CU730,CX$690:DB$694)</f>
        <v>0.83881914866747043</v>
      </c>
      <c r="CY726" s="1">
        <f ca="1"/>
        <v>3.0152933889880607E-2</v>
      </c>
      <c r="CZ726" s="1">
        <f ca="1"/>
        <v>2.8733125528369131E-2</v>
      </c>
      <c r="DA726" s="1">
        <f ca="1"/>
        <v>2.7588417888720698E-2</v>
      </c>
      <c r="DB726" s="1">
        <f ca="1"/>
        <v>7.4706374025559283E-2</v>
      </c>
      <c r="DD726" t="s">
        <v>213</v>
      </c>
      <c r="DE726" s="1" cm="1">
        <f t="array" aca="1" ref="DE726:DI730" ca="1">MMULT(CX726:DB730,DE$690:DI$694)</f>
        <v>0.82591473965671947</v>
      </c>
      <c r="DF726" s="1">
        <f ca="1"/>
        <v>2.9712238337617887E-2</v>
      </c>
      <c r="DG726" s="1">
        <f ca="1"/>
        <v>2.8427540661783518E-2</v>
      </c>
      <c r="DH726" s="1">
        <f ca="1"/>
        <v>2.7632968357019519E-2</v>
      </c>
      <c r="DI726" s="1">
        <f ca="1"/>
        <v>8.8312512986859687E-2</v>
      </c>
      <c r="DK726" t="s">
        <v>213</v>
      </c>
      <c r="DL726" s="1" cm="1">
        <f t="array" aca="1" ref="DL726:DP730" ca="1">MMULT(DE726:DI730,DL$690:DP$694)</f>
        <v>0.81321047951229064</v>
      </c>
      <c r="DM726" s="1">
        <f ca="1"/>
        <v>2.9269145182861559E-2</v>
      </c>
      <c r="DN726" s="1">
        <f ca="1"/>
        <v>2.8073993581295541E-2</v>
      </c>
      <c r="DO726" s="1">
        <f ca="1"/>
        <v>2.7505761030841219E-2</v>
      </c>
      <c r="DP726" s="1">
        <f ca="1"/>
        <v>0.10194062069271113</v>
      </c>
      <c r="DR726" t="s">
        <v>213</v>
      </c>
      <c r="DS726" s="1" cm="1">
        <f t="array" aca="1" ref="DS726:DW730" ca="1">MMULT(DL726:DP730,DS$690:DW$694)</f>
        <v>0.80070261888714422</v>
      </c>
      <c r="DT726" s="1">
        <f ca="1"/>
        <v>2.8827384309279266E-2</v>
      </c>
      <c r="DU726" s="1">
        <f ca="1"/>
        <v>2.7693575997699896E-2</v>
      </c>
      <c r="DV726" s="1">
        <f ca="1"/>
        <v>2.7270431460861881E-2</v>
      </c>
      <c r="DW726" s="1">
        <f ca="1"/>
        <v>0.11550598934501483</v>
      </c>
      <c r="DY726" t="s">
        <v>213</v>
      </c>
      <c r="DZ726" s="1" cm="1">
        <f t="array" aca="1" ref="DZ726:ED730" ca="1">MMULT(DS726:DW730,DZ$690:ED$694)</f>
        <v>0.78838773590138223</v>
      </c>
      <c r="EA726" s="1">
        <f ca="1"/>
        <v>2.8389122165476597E-2</v>
      </c>
      <c r="EB726" s="1">
        <f ca="1"/>
        <v>2.7299186666254603E-2</v>
      </c>
      <c r="EC726" s="1">
        <f ca="1"/>
        <v>2.6968660157160991E-2</v>
      </c>
      <c r="ED726" s="1">
        <f ca="1"/>
        <v>0.12895529510972559</v>
      </c>
      <c r="EF726" t="s">
        <v>213</v>
      </c>
      <c r="EG726" s="1" cm="1">
        <f t="array" aca="1" ref="EG726:EK730" ca="1">MMULT(DZ726:ED730,EG$690:EK$694)</f>
        <v>0.77626262116787292</v>
      </c>
      <c r="EH726" s="1">
        <f ca="1"/>
        <v>2.795561014684254E-2</v>
      </c>
      <c r="EI726" s="1">
        <f ca="1"/>
        <v>2.6898698276569613E-2</v>
      </c>
      <c r="EJ726" s="1">
        <f ca="1"/>
        <v>2.6627300153605746E-2</v>
      </c>
      <c r="EK726" s="1">
        <f ca="1"/>
        <v>0.14225577025510924</v>
      </c>
      <c r="EM726" t="s">
        <v>213</v>
      </c>
      <c r="EN726" s="1" cm="1">
        <f t="array" aca="1" ref="EN726:ER730" ca="1">MMULT(EG726:EK730,EN$690:ER$694)</f>
        <v>0.76432421012316909</v>
      </c>
      <c r="EO726" s="1">
        <f ca="1"/>
        <v>2.752755899814624E-2</v>
      </c>
      <c r="EP726" s="1">
        <f ca="1"/>
        <v>2.649690218431601E-2</v>
      </c>
      <c r="EQ726" s="1">
        <f ca="1"/>
        <v>2.6263438204460691E-2</v>
      </c>
      <c r="ER726" s="1">
        <f ca="1"/>
        <v>0.155387890489908</v>
      </c>
      <c r="ET726" t="s">
        <v>213</v>
      </c>
      <c r="EU726" s="1" cm="1">
        <f t="array" aca="1" ref="EU726:EY730" ca="1">MMULT(EN726:ER730,EU$690:EY$694)</f>
        <v>0.75256954269781429</v>
      </c>
      <c r="EV726" s="1">
        <f ca="1"/>
        <v>2.7105357730300962E-2</v>
      </c>
      <c r="EW726" s="1">
        <f ca="1"/>
        <v>2.6096700915390496E-2</v>
      </c>
      <c r="EX726" s="1">
        <f ca="1"/>
        <v>2.5887840255794173E-2</v>
      </c>
      <c r="EY726" s="1">
        <f ca="1"/>
        <v>0.16834055840070011</v>
      </c>
      <c r="FA726" t="s">
        <v>213</v>
      </c>
      <c r="FB726" s="1" cm="1">
        <f t="array" aca="1" ref="FB726:FF730" ca="1">MMULT(EU726:EY730,FB$690:FF$694)</f>
        <v>0.74099573898640292</v>
      </c>
      <c r="FC726" s="1">
        <f ca="1"/>
        <v>2.6689202919356288E-2</v>
      </c>
      <c r="FD726" s="1">
        <f ca="1"/>
        <v>2.5699839107032076E-2</v>
      </c>
      <c r="FE726" s="1">
        <f ca="1"/>
        <v>2.5507232848738834E-2</v>
      </c>
      <c r="FF726" s="1">
        <f ca="1"/>
        <v>0.18110798613846996</v>
      </c>
      <c r="FH726" t="s">
        <v>213</v>
      </c>
      <c r="FI726" s="1" cm="1">
        <f t="array" aca="1" ref="FI726:FM730" ca="1">MMULT(FB726:FF730,FI$690:FM$694)</f>
        <v>0.72959998437715534</v>
      </c>
      <c r="FJ726" s="1">
        <f ca="1"/>
        <v>2.6279175694427961E-2</v>
      </c>
      <c r="FK726" s="1">
        <f ca="1"/>
        <v>2.5307351574206091E-2</v>
      </c>
      <c r="FL726" s="1">
        <f ca="1"/>
        <v>2.5125785099352139E-2</v>
      </c>
      <c r="FM726" s="1">
        <f ca="1"/>
        <v>0.19368770325485862</v>
      </c>
      <c r="FO726" t="s">
        <v>213</v>
      </c>
      <c r="FP726" s="1" cm="1">
        <f t="array" aca="1" ref="FP726:FT730" ca="1">MMULT(FI726:FM730,FP$690:FT$694)</f>
        <v>0.7183795203211607</v>
      </c>
      <c r="FQ726" s="1">
        <f ca="1"/>
        <v>2.5875287874975391E-2</v>
      </c>
      <c r="FR726" s="1">
        <f ca="1"/>
        <v>2.4919838055164796E-2</v>
      </c>
      <c r="FS726" s="1">
        <f ca="1"/>
        <v>2.4746058323061173E-2</v>
      </c>
      <c r="FT726" s="1">
        <f ca="1"/>
        <v>0.2060792954256381</v>
      </c>
      <c r="FV726" t="s">
        <v>213</v>
      </c>
      <c r="FW726" s="1" cm="1">
        <f t="array" aca="1" ref="FW726:GA730" ca="1">MMULT(FP726:FT730,FW$690:GA$694)</f>
        <v>0.7073316384873628</v>
      </c>
      <c r="FX726" s="1">
        <f ca="1"/>
        <v>2.5477509761325116E-2</v>
      </c>
      <c r="FY726" s="1">
        <f ca="1"/>
        <v>2.4537631739899281E-2</v>
      </c>
      <c r="FZ726" s="1">
        <f ca="1"/>
        <v>2.4369608498816094E-2</v>
      </c>
      <c r="GA726" s="1">
        <f ca="1"/>
        <v>0.21828361151259687</v>
      </c>
      <c r="GC726" t="s">
        <v>213</v>
      </c>
      <c r="GD726" s="1" cm="1">
        <f t="array" aca="1" ref="GD726:GH730" ca="1">MMULT(FW726:GA730,GD$690:GH$694)</f>
        <v>0.69645367696226324</v>
      </c>
      <c r="GE726" s="1">
        <f ca="1"/>
        <v>2.5085786940706348E-2</v>
      </c>
      <c r="GF726" s="1">
        <f ca="1"/>
        <v>2.4160902680178609E-2</v>
      </c>
      <c r="GG726" s="1">
        <f ca="1"/>
        <v>2.399736566661468E-2</v>
      </c>
      <c r="GH726" s="1">
        <f ca="1"/>
        <v>0.23030226775023724</v>
      </c>
      <c r="GJ726" t="s">
        <v>213</v>
      </c>
      <c r="GK726" s="1" cm="1">
        <f t="array" aca="1" ref="GK726:GO730" ca="1">MMULT(GD726:GH730,GK$690:GO$694)</f>
        <v>0.68574301769109103</v>
      </c>
      <c r="GL726" s="1">
        <f ca="1"/>
        <v>2.4700050480989291E-2</v>
      </c>
      <c r="GM726" s="1">
        <f ca="1"/>
        <v>2.3789721260486282E-2</v>
      </c>
      <c r="GN726" s="1">
        <f ca="1"/>
        <v>2.3629871522807197E-2</v>
      </c>
      <c r="GO726" s="1">
        <f ca="1"/>
        <v>0.24213733904462634</v>
      </c>
      <c r="GQ726" t="s">
        <v>213</v>
      </c>
      <c r="GR726" s="1" cm="1">
        <f t="array" aca="1" ref="GR726:GV730" ca="1">MMULT(GK726:GO730,GR$690:GV$694)</f>
        <v>0.67519708467668094</v>
      </c>
      <c r="GS726" s="1">
        <f ca="1"/>
        <v>2.4320223126752128E-2</v>
      </c>
      <c r="GT726" s="1">
        <f ca="1"/>
        <v>2.3424097163139538E-2</v>
      </c>
      <c r="GU726" s="1">
        <f ca="1"/>
        <v>2.3267427583438055E-2</v>
      </c>
      <c r="GV726" s="1">
        <f ca="1"/>
        <v>0.25379116744998942</v>
      </c>
      <c r="GX726" t="s">
        <v>213</v>
      </c>
      <c r="GY726" s="1" cm="1">
        <f t="array" aca="1" ref="GY726:HC730" ca="1">MMULT(GR726:GV730,GY$690:HC$694)</f>
        <v>0.66481334264343706</v>
      </c>
      <c r="GZ726" s="1">
        <f ca="1"/>
        <v>2.3946223070076815E-2</v>
      </c>
      <c r="HA726" s="1">
        <f ca="1"/>
        <v>2.3064003291754523E-2</v>
      </c>
      <c r="HB726" s="1">
        <f ca="1"/>
        <v>2.2910187277973112E-2</v>
      </c>
      <c r="HC726" s="1">
        <f ca="1"/>
        <v>0.26526624371675861</v>
      </c>
      <c r="HE726" t="s">
        <v>213</v>
      </c>
      <c r="HF726" s="1" cm="1">
        <f t="array" aca="1" ref="HF726:HJ730" ca="1">MMULT(GY726:HC730,HF$690:HJ$694)</f>
        <v>0.65458929598873217</v>
      </c>
      <c r="HG726" s="1">
        <f ca="1"/>
        <v>2.357796624598342E-2</v>
      </c>
      <c r="HH726" s="1">
        <f ca="1"/>
        <v>2.2709390459371957E-2</v>
      </c>
      <c r="HI726" s="1">
        <f ca="1"/>
        <v>2.255821304738076E-2</v>
      </c>
      <c r="HJ726" s="1">
        <f ca="1"/>
        <v>0.27656513425853185</v>
      </c>
      <c r="HL726" t="s">
        <v>213</v>
      </c>
      <c r="HM726" s="1" cm="1">
        <f t="array" aca="1" ref="HM726:HQ730" ca="1">MMULT(HF726:HJ730,HM$690:HQ$694)</f>
        <v>0.64452248791358069</v>
      </c>
      <c r="HN726" s="1">
        <f ca="1"/>
        <v>2.3215367728439948E-2</v>
      </c>
      <c r="HO726" s="1">
        <f ca="1"/>
        <v>2.2360196404841735E-2</v>
      </c>
      <c r="HP726" s="1">
        <f ca="1"/>
        <v>2.2211511674425071E-2</v>
      </c>
      <c r="HQ726" s="1">
        <f ca="1"/>
        <v>0.28769043627871277</v>
      </c>
      <c r="HS726" t="s">
        <v>213</v>
      </c>
      <c r="HT726" s="1" cm="1">
        <f t="array" aca="1" ref="HT726:HX730" ca="1">MMULT(HM726:HQ730,HT$690:HX$694)</f>
        <v>0.63461049966655492</v>
      </c>
      <c r="HU726" s="1">
        <f ca="1"/>
        <v>2.2858342577154266E-2</v>
      </c>
      <c r="HV726" s="1">
        <f ca="1"/>
        <v>2.2016351325327251E-2</v>
      </c>
      <c r="HW726" s="1">
        <f ca="1"/>
        <v>2.1870056109610299E-2</v>
      </c>
      <c r="HX726" s="1">
        <f ca="1"/>
        <v>0.29864475032135351</v>
      </c>
      <c r="HZ726" t="s">
        <v>213</v>
      </c>
      <c r="IA726" s="1" cm="1">
        <f t="array" aca="1" ref="IA726:IE730" ca="1">MMULT(HT726:HX730,IA$690:IE$694)</f>
        <v>0.62485094986054868</v>
      </c>
      <c r="IB726" s="1">
        <f ca="1"/>
        <v>2.2506806348585054E-2</v>
      </c>
      <c r="IC726" s="1">
        <f ca="1"/>
        <v>2.1677781268523405E-2</v>
      </c>
      <c r="ID726" s="1">
        <f ca="1"/>
        <v>2.1533798936239391E-2</v>
      </c>
      <c r="IE726" s="1">
        <f ca="1"/>
        <v>0.30943066358610377</v>
      </c>
      <c r="IG726" t="s">
        <v>213</v>
      </c>
      <c r="IH726" s="1" cm="1">
        <f t="array" aca="1" ref="IH726:IL730" ca="1">MMULT(IA726:IE730,IH$690:IL$694)</f>
        <v>0.61524149383761528</v>
      </c>
      <c r="II726" s="1">
        <f ca="1"/>
        <v>2.2160675401489777E-2</v>
      </c>
      <c r="IJ726" s="1">
        <f ca="1"/>
        <v>2.1344410209886654E-2</v>
      </c>
      <c r="IK726" s="1">
        <f ca="1"/>
        <v>2.1202680667174151E-2</v>
      </c>
      <c r="IL726" s="1">
        <f ca="1"/>
        <v>0.32005073988383448</v>
      </c>
      <c r="IN726" t="s">
        <v>213</v>
      </c>
      <c r="IO726" s="1" cm="1">
        <f t="array" aca="1" ref="IO726:IS730" ca="1">MMULT(IH726:IL730,IO$690:IS$694)</f>
        <v>0.60577982306665201</v>
      </c>
      <c r="IP726" s="1">
        <f ca="1"/>
        <v>2.1819867076691868E-2</v>
      </c>
      <c r="IQ726" s="1">
        <f ca="1"/>
        <v>2.1016161321901913E-2</v>
      </c>
      <c r="IR726" s="1">
        <f ca="1"/>
        <v>2.087663485072342E-2</v>
      </c>
      <c r="IS726" s="1">
        <f ca="1"/>
        <v>0.33050751368403114</v>
      </c>
      <c r="IU726" t="s">
        <v>213</v>
      </c>
      <c r="IV726" s="1" cm="1">
        <f t="array" aca="1" ref="IV726:IZ730" ca="1">MMULT(IO726:IS730,IV$690:IZ$694)</f>
        <v>0.59646366456454147</v>
      </c>
      <c r="IW726" s="1">
        <f ca="1"/>
        <v>2.1484299799842538E-2</v>
      </c>
      <c r="IX726" s="1">
        <f ca="1"/>
        <v>2.0692957746921162E-2</v>
      </c>
      <c r="IY726" s="1">
        <f ca="1"/>
        <v>2.05555912084135E-2</v>
      </c>
      <c r="IZ726" s="1">
        <f ca="1"/>
        <v>0.34080348668028171</v>
      </c>
      <c r="JB726" t="s">
        <v>213</v>
      </c>
      <c r="JC726" s="1" cm="1">
        <f t="array" aca="1" ref="JC726:JG730" ca="1">MMULT(IV726:IZ730,JC$690:JG$694)</f>
        <v>0.58729078033493554</v>
      </c>
      <c r="JD726" s="1">
        <f ca="1"/>
        <v>2.115389313705978E-2</v>
      </c>
      <c r="JE726" s="1">
        <f ca="1"/>
        <v>2.0374723065012344E-2</v>
      </c>
      <c r="JF726" s="1">
        <f ca="1"/>
        <v>2.02394775597683E-2</v>
      </c>
      <c r="JG726" s="1">
        <f ca="1"/>
        <v>0.35094112590322446</v>
      </c>
      <c r="JI726" t="s">
        <v>213</v>
      </c>
      <c r="JJ726" s="1" cm="1">
        <f t="array" aca="1" ref="JJ726:JN730" ca="1">MMULT(JC726:JG730,JJ$690:JN$694)</f>
        <v>0.57825896682106148</v>
      </c>
      <c r="JK726" s="1">
        <f ca="1"/>
        <v>2.0828567821764222E-2</v>
      </c>
      <c r="JL726" s="1">
        <f ca="1"/>
        <v>2.0061381574466877E-2</v>
      </c>
      <c r="JM726" s="1">
        <f ca="1"/>
        <v>1.992822099997258E-2</v>
      </c>
      <c r="JN726" s="1">
        <f ca="1"/>
        <v>0.36092286278273522</v>
      </c>
      <c r="JP726" t="s">
        <v>213</v>
      </c>
      <c r="JQ726" s="1" cm="1">
        <f t="array" aca="1" ref="JQ726:JU730" ca="1">MMULT(JJ726:JN730,JQ$690:JU$694)</f>
        <v>0.56936605437027565</v>
      </c>
      <c r="JR726" s="1">
        <f ca="1"/>
        <v>2.0508245763948017E-2</v>
      </c>
      <c r="JS726" s="1">
        <f ca="1"/>
        <v>1.9752858457270428E-2</v>
      </c>
      <c r="JT726" s="1">
        <f ca="1"/>
        <v>1.9621748617612986E-2</v>
      </c>
      <c r="JU726" s="1">
        <f ca="1"/>
        <v>0.37075109279089324</v>
      </c>
      <c r="JX726" s="1"/>
      <c r="JY726" s="1"/>
      <c r="JZ726" s="1"/>
      <c r="KA726" s="1"/>
      <c r="KB726" s="1"/>
      <c r="KE726" s="1"/>
      <c r="KF726" s="1"/>
      <c r="KG726" s="1"/>
      <c r="KH726" s="1"/>
      <c r="KI726" s="1"/>
      <c r="KL726" s="1"/>
      <c r="KM726" s="1"/>
      <c r="KN726" s="1"/>
      <c r="KO726" s="1"/>
      <c r="KP726" s="1"/>
      <c r="KS726" s="1"/>
      <c r="KT726" s="1"/>
      <c r="KU726" s="1"/>
      <c r="KV726" s="1"/>
      <c r="KW726" s="1"/>
      <c r="KZ726" s="1"/>
      <c r="LA726" s="1"/>
      <c r="LB726" s="1"/>
      <c r="LC726" s="1"/>
      <c r="LD726" s="1"/>
      <c r="LG726" s="1"/>
      <c r="LH726" s="1"/>
      <c r="LI726" s="1"/>
      <c r="LJ726" s="1"/>
      <c r="LK726" s="1"/>
      <c r="LN726" s="1"/>
      <c r="LO726" s="1"/>
      <c r="LP726" s="1"/>
      <c r="LQ726" s="1"/>
      <c r="LR726" s="1"/>
      <c r="LU726" s="1"/>
      <c r="LV726" s="1"/>
      <c r="LW726" s="1"/>
      <c r="LX726" s="1"/>
      <c r="LY726" s="1"/>
      <c r="MB726" s="1"/>
      <c r="MC726" s="1"/>
      <c r="MD726" s="1"/>
      <c r="ME726" s="1"/>
      <c r="MF726" s="1"/>
      <c r="MI726" s="1"/>
      <c r="MJ726" s="1"/>
      <c r="MK726" s="1"/>
      <c r="ML726" s="1"/>
      <c r="MM726" s="1"/>
      <c r="MP726" s="1"/>
      <c r="MQ726" s="1"/>
      <c r="MR726" s="1"/>
      <c r="MS726" s="1"/>
      <c r="MT726" s="1"/>
      <c r="MW726" s="1"/>
      <c r="MX726" s="1"/>
      <c r="MY726" s="1"/>
      <c r="MZ726" s="1"/>
      <c r="NA726" s="1"/>
      <c r="ND726" s="1"/>
      <c r="NE726" s="1"/>
      <c r="NF726" s="1"/>
      <c r="NG726" s="1"/>
      <c r="NH726" s="1"/>
      <c r="NK726" s="1"/>
      <c r="NL726" s="1"/>
      <c r="NM726" s="1"/>
      <c r="NN726" s="1"/>
      <c r="NO726" s="1"/>
      <c r="NR726" s="1"/>
      <c r="NS726" s="1"/>
      <c r="NT726" s="1"/>
      <c r="NU726" s="1"/>
      <c r="NV726" s="1"/>
      <c r="NY726" s="1"/>
      <c r="NZ726" s="1"/>
      <c r="OA726" s="1"/>
      <c r="OB726" s="1"/>
      <c r="OC726" s="1"/>
      <c r="OF726" s="1"/>
      <c r="OG726" s="1"/>
      <c r="OH726" s="1"/>
      <c r="OI726" s="1"/>
      <c r="OJ726" s="1"/>
      <c r="OM726" s="1"/>
      <c r="ON726" s="1"/>
      <c r="OO726" s="1"/>
      <c r="OP726" s="1"/>
      <c r="OQ726" s="1"/>
      <c r="OT726" s="1"/>
      <c r="OU726" s="1"/>
      <c r="OV726" s="1"/>
      <c r="OW726" s="1"/>
      <c r="OX726" s="1"/>
      <c r="PA726" s="1"/>
      <c r="PB726" s="1"/>
      <c r="PC726" s="1"/>
      <c r="PD726" s="1"/>
      <c r="PE726" s="1"/>
    </row>
    <row r="727" spans="1:421">
      <c r="K727" s="1"/>
      <c r="L727" s="1"/>
      <c r="M727" s="1"/>
      <c r="N727" s="1"/>
      <c r="O727" s="1"/>
      <c r="R727" s="1"/>
      <c r="S727" s="1"/>
      <c r="T727" s="1"/>
      <c r="U727" s="1"/>
      <c r="V727" s="1"/>
      <c r="Y727" s="1"/>
      <c r="Z727" s="1"/>
      <c r="AA727" s="1"/>
      <c r="AB727" s="1"/>
      <c r="AC727" s="1"/>
      <c r="AE727" t="s">
        <v>214</v>
      </c>
      <c r="AF727" s="1">
        <f t="shared" ref="AF727:AJ730" ca="1" si="70">AF691</f>
        <v>6.9764992099673628E-2</v>
      </c>
      <c r="AG727" s="1">
        <f t="shared" ca="1" si="70"/>
        <v>0.46511873849591917</v>
      </c>
      <c r="AH727" s="1">
        <f t="shared" ca="1" si="70"/>
        <v>0.46511626940440715</v>
      </c>
      <c r="AI727" s="1">
        <f t="shared" si="70"/>
        <v>0</v>
      </c>
      <c r="AJ727" s="1">
        <f t="shared" si="70"/>
        <v>0</v>
      </c>
      <c r="AL727" t="s">
        <v>214</v>
      </c>
      <c r="AM727" s="1">
        <f ca="1"/>
        <v>0.10096559223380028</v>
      </c>
      <c r="AN727" s="1">
        <f ca="1"/>
        <v>0.22858307867262759</v>
      </c>
      <c r="AO727" s="1">
        <f ca="1"/>
        <v>0.44339323095934013</v>
      </c>
      <c r="AP727" s="1">
        <f ca="1"/>
        <v>0.22705809813423197</v>
      </c>
      <c r="AQ727" s="1">
        <f ca="1"/>
        <v>0</v>
      </c>
      <c r="AS727" t="s">
        <v>214</v>
      </c>
      <c r="AT727" s="1">
        <f ca="1"/>
        <v>0.11510606357448028</v>
      </c>
      <c r="AU727" s="1">
        <f ca="1"/>
        <v>0.118610425484462</v>
      </c>
      <c r="AV727" s="1">
        <f ca="1"/>
        <v>0.32586678400044616</v>
      </c>
      <c r="AW727" s="1">
        <f ca="1"/>
        <v>0.32843517583465026</v>
      </c>
      <c r="AX727" s="1">
        <f ca="1"/>
        <v>0.11198155110596121</v>
      </c>
      <c r="AZ727" t="s">
        <v>214</v>
      </c>
      <c r="BA727" s="1">
        <f ca="1"/>
        <v>0.12132139774945896</v>
      </c>
      <c r="BB727" s="1">
        <f ca="1"/>
        <v>6.4933874235896999E-2</v>
      </c>
      <c r="BC727" s="1">
        <f ca="1"/>
        <v>0.21872510477161339</v>
      </c>
      <c r="BD727" s="1">
        <f ca="1"/>
        <v>0.32105912942579334</v>
      </c>
      <c r="BE727" s="1">
        <f ca="1"/>
        <v>0.27396049381723719</v>
      </c>
      <c r="BG727" t="s">
        <v>214</v>
      </c>
      <c r="BH727" s="1">
        <f ca="1"/>
        <v>0.12368078968696522</v>
      </c>
      <c r="BI727" s="1">
        <f ca="1"/>
        <v>3.7545284231837471E-2</v>
      </c>
      <c r="BJ727" s="1">
        <f ca="1"/>
        <v>0.14135464011604162</v>
      </c>
      <c r="BK727" s="1">
        <f ca="1"/>
        <v>0.26511744991761005</v>
      </c>
      <c r="BL727" s="1">
        <f ca="1"/>
        <v>0.43230183604754557</v>
      </c>
      <c r="BN727" t="s">
        <v>214</v>
      </c>
      <c r="BO727" s="1">
        <f ca="1"/>
        <v>0.12408721759561973</v>
      </c>
      <c r="BP727" s="1">
        <f ca="1"/>
        <v>2.3018818377167748E-2</v>
      </c>
      <c r="BQ727" s="1">
        <f ca="1"/>
        <v>9.0082797576846618E-2</v>
      </c>
      <c r="BR727" s="1">
        <f ca="1"/>
        <v>0.1997575426699803</v>
      </c>
      <c r="BS727" s="1">
        <f ca="1"/>
        <v>0.56305362378038559</v>
      </c>
      <c r="BU727" t="s">
        <v>214</v>
      </c>
      <c r="BV727" s="1">
        <f ca="1"/>
        <v>0.12347295695602176</v>
      </c>
      <c r="BW727" s="1">
        <f ca="1"/>
        <v>1.5057037074962913E-2</v>
      </c>
      <c r="BX727" s="1">
        <f ca="1"/>
        <v>5.7405720974834429E-2</v>
      </c>
      <c r="BY727" s="1">
        <f ca="1"/>
        <v>0.14249348616305768</v>
      </c>
      <c r="BZ727" s="1">
        <f ca="1"/>
        <v>0.66157079883112324</v>
      </c>
      <c r="CB727" t="s">
        <v>214</v>
      </c>
      <c r="CC727" s="1">
        <f ca="1"/>
        <v>0.12231423987564578</v>
      </c>
      <c r="CD727" s="1">
        <f ca="1"/>
        <v>1.0570084330363085E-2</v>
      </c>
      <c r="CE727" s="1">
        <f ca="1"/>
        <v>3.6969807027050459E-2</v>
      </c>
      <c r="CF727" s="1">
        <f ca="1"/>
        <v>9.8299627276560039E-2</v>
      </c>
      <c r="CG727" s="1">
        <f ca="1"/>
        <v>0.73184624149038069</v>
      </c>
      <c r="CI727" t="s">
        <v>214</v>
      </c>
      <c r="CJ727" s="1">
        <f ca="1"/>
        <v>0.12086322636803978</v>
      </c>
      <c r="CK727" s="1">
        <f ca="1"/>
        <v>7.9790902058443844E-3</v>
      </c>
      <c r="CL727" s="1">
        <f ca="1"/>
        <v>2.4304094479065782E-2</v>
      </c>
      <c r="CM727" s="1">
        <f ca="1"/>
        <v>6.6527604945255198E-2</v>
      </c>
      <c r="CN727" s="1">
        <f ca="1"/>
        <v>0.78032598400179487</v>
      </c>
      <c r="CP727" t="s">
        <v>214</v>
      </c>
      <c r="CQ727" s="1">
        <f ca="1"/>
        <v>0.11925741640243052</v>
      </c>
      <c r="CR727" s="1">
        <f ca="1"/>
        <v>6.448471488271738E-3</v>
      </c>
      <c r="CS727" s="1">
        <f ca="1"/>
        <v>1.6482776506469982E-2</v>
      </c>
      <c r="CT727" s="1">
        <f ca="1"/>
        <v>4.4675051719630515E-2</v>
      </c>
      <c r="CU727" s="1">
        <f ca="1"/>
        <v>0.81313628388319725</v>
      </c>
      <c r="CW727" t="s">
        <v>214</v>
      </c>
      <c r="CX727" s="1">
        <f ca="1"/>
        <v>0.11757355595665687</v>
      </c>
      <c r="CY727" s="1">
        <f ca="1"/>
        <v>5.5228503129810544E-3</v>
      </c>
      <c r="CZ727" s="1">
        <f ca="1"/>
        <v>1.1654791841152288E-2</v>
      </c>
      <c r="DA727" s="1">
        <f ca="1"/>
        <v>3.007953662809134E-2</v>
      </c>
      <c r="DB727" s="1">
        <f ca="1"/>
        <v>0.83516926526111845</v>
      </c>
      <c r="DD727" t="s">
        <v>214</v>
      </c>
      <c r="DE727" s="1">
        <f ca="1"/>
        <v>0.11585524873014204</v>
      </c>
      <c r="DF727" s="1">
        <f ca="1"/>
        <v>4.9480189045928401E-3</v>
      </c>
      <c r="DG727" s="1">
        <f ca="1"/>
        <v>8.6684006001999016E-3</v>
      </c>
      <c r="DH727" s="1">
        <f ca="1"/>
        <v>2.0524350105778067E-2</v>
      </c>
      <c r="DI727" s="1">
        <f ca="1"/>
        <v>0.85000398165928714</v>
      </c>
      <c r="DK727" t="s">
        <v>214</v>
      </c>
      <c r="DL727" s="1">
        <f ca="1"/>
        <v>0.1141275836132532</v>
      </c>
      <c r="DM727" s="1">
        <f ca="1"/>
        <v>4.5792827754563611E-3</v>
      </c>
      <c r="DN727" s="1">
        <f ca="1"/>
        <v>6.8128976376008975E-3</v>
      </c>
      <c r="DO727" s="1">
        <f ca="1"/>
        <v>1.435399563338401E-2</v>
      </c>
      <c r="DP727" s="1">
        <f ca="1"/>
        <v>0.86012624034030549</v>
      </c>
      <c r="DR727" t="s">
        <v>214</v>
      </c>
      <c r="DS727" s="1">
        <f ca="1"/>
        <v>0.11240510607975687</v>
      </c>
      <c r="DT727" s="1">
        <f ca="1"/>
        <v>4.3329829680909468E-3</v>
      </c>
      <c r="DU727" s="1">
        <f ca="1"/>
        <v>5.6514668244460322E-3</v>
      </c>
      <c r="DV727" s="1">
        <f ca="1"/>
        <v>1.0405059815267579E-2</v>
      </c>
      <c r="DW727" s="1">
        <f ca="1"/>
        <v>0.86720538431243854</v>
      </c>
      <c r="DY727" t="s">
        <v>214</v>
      </c>
      <c r="DZ727" s="1">
        <f ca="1"/>
        <v>0.11069626493824966</v>
      </c>
      <c r="EA727" s="1">
        <f ca="1"/>
        <v>4.1601379295458331E-3</v>
      </c>
      <c r="EB727" s="1">
        <f ca="1"/>
        <v>4.9160945270209679E-3</v>
      </c>
      <c r="EC727" s="1">
        <f ca="1"/>
        <v>7.8905225144940902E-3</v>
      </c>
      <c r="ED727" s="1">
        <f ca="1"/>
        <v>0.87233698009068938</v>
      </c>
      <c r="EF727" t="s">
        <v>214</v>
      </c>
      <c r="EG727" s="1">
        <f ca="1"/>
        <v>0.10900594066405773</v>
      </c>
      <c r="EH727" s="1">
        <f ca="1"/>
        <v>4.0317782051481951E-3</v>
      </c>
      <c r="EI727" s="1">
        <f ca="1"/>
        <v>4.4424323167433439E-3</v>
      </c>
      <c r="EJ727" s="1">
        <f ca="1"/>
        <v>6.2913999601178798E-3</v>
      </c>
      <c r="EK727" s="1">
        <f ca="1"/>
        <v>0.87622844885393281</v>
      </c>
      <c r="EM727" t="s">
        <v>214</v>
      </c>
      <c r="EN727" s="1">
        <f ca="1"/>
        <v>0.10733690537742414</v>
      </c>
      <c r="EO727" s="1">
        <f ca="1"/>
        <v>3.9306301177852538E-3</v>
      </c>
      <c r="EP727" s="1">
        <f ca="1"/>
        <v>4.1297003758294006E-3</v>
      </c>
      <c r="EQ727" s="1">
        <f ca="1"/>
        <v>5.2715064943834166E-3</v>
      </c>
      <c r="ER727" s="1">
        <f ca="1"/>
        <v>0.87933125763457776</v>
      </c>
      <c r="ET727" t="s">
        <v>214</v>
      </c>
      <c r="EU727" s="1">
        <f ca="1"/>
        <v>0.10569067651601416</v>
      </c>
      <c r="EV727" s="1">
        <f ca="1"/>
        <v>3.8463255556473431E-3</v>
      </c>
      <c r="EW727" s="1">
        <f ca="1"/>
        <v>3.9160833133796659E-3</v>
      </c>
      <c r="EX727" s="1">
        <f ca="1"/>
        <v>4.6158422691550327E-3</v>
      </c>
      <c r="EY727" s="1">
        <f ca="1"/>
        <v>0.88193107234580381</v>
      </c>
      <c r="FA727" t="s">
        <v>214</v>
      </c>
      <c r="FB727" s="1">
        <f ca="1"/>
        <v>0.1040680210467301</v>
      </c>
      <c r="FC727" s="1">
        <f ca="1"/>
        <v>3.7726073548680294E-3</v>
      </c>
      <c r="FD727" s="1">
        <f ca="1"/>
        <v>3.7636511085564462E-3</v>
      </c>
      <c r="FE727" s="1">
        <f ca="1"/>
        <v>4.1881958777236434E-3</v>
      </c>
      <c r="FF727" s="1">
        <f ca="1"/>
        <v>0.88420752461212182</v>
      </c>
      <c r="FH727" t="s">
        <v>214</v>
      </c>
      <c r="FI727" s="1">
        <f ca="1"/>
        <v>0.10246925569102713</v>
      </c>
      <c r="FJ727" s="1">
        <f ca="1"/>
        <v>3.7056818808933359E-3</v>
      </c>
      <c r="FK727" s="1">
        <f ca="1"/>
        <v>3.6491201050826358E-3</v>
      </c>
      <c r="FL727" s="1">
        <f ca="1"/>
        <v>3.9028734128234649E-3</v>
      </c>
      <c r="FM727" s="1">
        <f ca="1"/>
        <v>0.88627306891017343</v>
      </c>
      <c r="FO727" t="s">
        <v>214</v>
      </c>
      <c r="FP727" s="1">
        <f ca="1"/>
        <v>0.1008944268472181</v>
      </c>
      <c r="FQ727" s="1">
        <f ca="1"/>
        <v>3.6432396572593328E-3</v>
      </c>
      <c r="FR727" s="1">
        <f ca="1"/>
        <v>3.558191125876695E-3</v>
      </c>
      <c r="FS727" s="1">
        <f ca="1"/>
        <v>3.7062454218747881E-3</v>
      </c>
      <c r="FT727" s="1">
        <f ca="1"/>
        <v>0.88819789694777107</v>
      </c>
      <c r="FV727" t="s">
        <v>214</v>
      </c>
      <c r="FW727" s="1">
        <f ca="1"/>
        <v>9.9343418968248512E-2</v>
      </c>
      <c r="FX727" s="1">
        <f ca="1"/>
        <v>3.5838691600608929E-3</v>
      </c>
      <c r="FY727" s="1">
        <f ca="1"/>
        <v>3.4820784063798308E-3</v>
      </c>
      <c r="FZ727" s="1">
        <f ca="1"/>
        <v>3.5648821564977975E-3</v>
      </c>
      <c r="GA727" s="1">
        <f ca="1"/>
        <v>0.8900257513088129</v>
      </c>
      <c r="GC727" t="s">
        <v>214</v>
      </c>
      <c r="GD727" s="1">
        <f ca="1"/>
        <v>9.7816020104045956E-2</v>
      </c>
      <c r="GE727" s="1">
        <f ca="1"/>
        <v>3.5267040127350806E-3</v>
      </c>
      <c r="GF727" s="1">
        <f ca="1"/>
        <v>3.4153807108286229E-3</v>
      </c>
      <c r="GG727" s="1">
        <f ca="1"/>
        <v>3.4580075698110299E-3</v>
      </c>
      <c r="GH727" s="1">
        <f ca="1"/>
        <v>0.89178388760257921</v>
      </c>
      <c r="GJ727" t="s">
        <v>214</v>
      </c>
      <c r="GK727" s="1">
        <f ca="1"/>
        <v>9.6311961657925924E-2</v>
      </c>
      <c r="GL727" s="1">
        <f ca="1"/>
        <v>3.471209715230818E-3</v>
      </c>
      <c r="GM727" s="1">
        <f ca="1"/>
        <v>3.3547751006417644E-3</v>
      </c>
      <c r="GN727" s="1">
        <f ca="1"/>
        <v>3.3727384740506305E-3</v>
      </c>
      <c r="GO727" s="1">
        <f ca="1"/>
        <v>0.89348931505215079</v>
      </c>
      <c r="GQ727" t="s">
        <v>214</v>
      </c>
      <c r="GR727" s="1">
        <f ca="1"/>
        <v>9.483094255297117E-2</v>
      </c>
      <c r="GS727" s="1">
        <f ca="1"/>
        <v>3.4170542672018861E-3</v>
      </c>
      <c r="GT727" s="1">
        <f ca="1"/>
        <v>3.2982151683958452E-3</v>
      </c>
      <c r="GU727" s="1">
        <f ca="1"/>
        <v>3.3010988950236807E-3</v>
      </c>
      <c r="GV727" s="1">
        <f ca="1"/>
        <v>0.89515268911640733</v>
      </c>
      <c r="GX727" t="s">
        <v>214</v>
      </c>
      <c r="GY727" s="1">
        <f ca="1"/>
        <v>9.3372643940149352E-2</v>
      </c>
      <c r="GZ727" s="1">
        <f ca="1"/>
        <v>3.3640294633305811E-3</v>
      </c>
      <c r="HA727" s="1">
        <f ca="1"/>
        <v>3.24443875951979E-3</v>
      </c>
      <c r="HB727" s="1">
        <f ca="1"/>
        <v>3.2381561942455136E-3</v>
      </c>
      <c r="HC727" s="1">
        <f ca="1"/>
        <v>0.89678073164275462</v>
      </c>
      <c r="HE727" t="s">
        <v>214</v>
      </c>
      <c r="HF727" s="1">
        <f ca="1"/>
        <v>9.1936738152512326E-2</v>
      </c>
      <c r="HG727" s="1">
        <f ca="1"/>
        <v>3.3120029072371939E-3</v>
      </c>
      <c r="HH727" s="1">
        <f ca="1"/>
        <v>3.1926656387177596E-3</v>
      </c>
      <c r="HI727" s="1">
        <f ca="1"/>
        <v>3.1808615141688456E-3</v>
      </c>
      <c r="HJ727" s="1">
        <f ca="1"/>
        <v>0.8983777317873638</v>
      </c>
      <c r="HL727" t="s">
        <v>214</v>
      </c>
      <c r="HM727" s="1">
        <f ca="1"/>
        <v>9.0522894151491576E-2</v>
      </c>
      <c r="HN727" s="1">
        <f ca="1"/>
        <v>3.2608887023498298E-3</v>
      </c>
      <c r="HO727" s="1">
        <f ca="1"/>
        <v>3.1424117718396416E-3</v>
      </c>
      <c r="HP727" s="1">
        <f ca="1"/>
        <v>3.1273303112722825E-3</v>
      </c>
      <c r="HQ727" s="1">
        <f ca="1"/>
        <v>0.89994647506304659</v>
      </c>
      <c r="HS727" t="s">
        <v>214</v>
      </c>
      <c r="HT727" s="1">
        <f ca="1"/>
        <v>8.9130780831039771E-2</v>
      </c>
      <c r="HU727" s="1">
        <f ca="1"/>
        <v>3.2106295249292828E-3</v>
      </c>
      <c r="HV727" s="1">
        <f ca="1"/>
        <v>3.0933752228247246E-3</v>
      </c>
      <c r="HW727" s="1">
        <f ca="1"/>
        <v>3.0763968626601893E-3</v>
      </c>
      <c r="HX727" s="1">
        <f ca="1"/>
        <v>0.90148881755854593</v>
      </c>
      <c r="HZ727" t="s">
        <v>214</v>
      </c>
      <c r="IA727" s="1">
        <f ca="1"/>
        <v>8.776006901201322E-2</v>
      </c>
      <c r="IB727" s="1">
        <f ca="1"/>
        <v>3.1611856464937955E-3</v>
      </c>
      <c r="IC727" s="1">
        <f ca="1"/>
        <v>3.045366040227811E-3</v>
      </c>
      <c r="ID727" s="1">
        <f ca="1"/>
        <v>3.0273388530155476E-3</v>
      </c>
      <c r="IE727" s="1">
        <f ca="1"/>
        <v>0.9030060404482495</v>
      </c>
      <c r="IG727" t="s">
        <v>214</v>
      </c>
      <c r="IH727" s="1">
        <f ca="1"/>
        <v>8.6410432635048218E-2</v>
      </c>
      <c r="II727" s="1">
        <f ca="1"/>
        <v>3.1125282054470771E-3</v>
      </c>
      <c r="IJ727" s="1">
        <f ca="1"/>
        <v>2.9982631692153558E-3</v>
      </c>
      <c r="IK727" s="1">
        <f ca="1"/>
        <v>2.9797073172798567E-3</v>
      </c>
      <c r="IL727" s="1">
        <f ca="1"/>
        <v>0.90449906867300933</v>
      </c>
      <c r="IN727" t="s">
        <v>214</v>
      </c>
      <c r="IO727" s="1">
        <f ca="1"/>
        <v>8.5081549462712402E-2</v>
      </c>
      <c r="IP727" s="1">
        <f ca="1"/>
        <v>3.0646350798958642E-3</v>
      </c>
      <c r="IQ727" s="1">
        <f ca="1"/>
        <v>2.9519879693306701E-3</v>
      </c>
      <c r="IR727" s="1">
        <f ca="1"/>
        <v>2.9332217363827696E-3</v>
      </c>
      <c r="IS727" s="1">
        <f ca="1"/>
        <v>0.90596860575167815</v>
      </c>
      <c r="IU727" t="s">
        <v>214</v>
      </c>
      <c r="IV727" s="1">
        <f ca="1"/>
        <v>8.3773101481179807E-2</v>
      </c>
      <c r="IW727" s="1">
        <f ca="1"/>
        <v>3.017488354272845E-3</v>
      </c>
      <c r="IX727" s="1">
        <f ca="1"/>
        <v>2.9064879368204573E-3</v>
      </c>
      <c r="IY727" s="1">
        <f ca="1"/>
        <v>2.8877053720197379E-3</v>
      </c>
      <c r="IZ727" s="1">
        <f ca="1"/>
        <v>0.90741521685570703</v>
      </c>
      <c r="JB727" t="s">
        <v>214</v>
      </c>
      <c r="JC727" s="1">
        <f ca="1"/>
        <v>8.2484775117994028E-2</v>
      </c>
      <c r="JD727" s="1">
        <f ca="1"/>
        <v>2.9710727632288724E-3</v>
      </c>
      <c r="JE727" s="1">
        <f ca="1"/>
        <v>2.8617266984284238E-3</v>
      </c>
      <c r="JF727" s="1">
        <f ca="1"/>
        <v>2.8430454283505258E-3</v>
      </c>
      <c r="JG727" s="1">
        <f ca="1"/>
        <v>0.90883937999199804</v>
      </c>
      <c r="JI727" t="s">
        <v>214</v>
      </c>
      <c r="JJ727" s="1">
        <f ca="1"/>
        <v>8.1216261347387214E-2</v>
      </c>
      <c r="JK727" s="1">
        <f ca="1"/>
        <v>2.9253747351008505E-3</v>
      </c>
      <c r="JL727" s="1">
        <f ca="1"/>
        <v>2.8176778597544792E-3</v>
      </c>
      <c r="JM727" s="1">
        <f ca="1"/>
        <v>2.7991685195460862E-3</v>
      </c>
      <c r="JN727" s="1">
        <f ca="1"/>
        <v>0.91024151753821125</v>
      </c>
      <c r="JP727" t="s">
        <v>214</v>
      </c>
      <c r="JQ727" s="1">
        <f ca="1"/>
        <v>7.9967255726994022E-2</v>
      </c>
      <c r="JR727" s="1">
        <f ca="1"/>
        <v>2.8803818034023754E-3</v>
      </c>
      <c r="JS727" s="1">
        <f ca="1"/>
        <v>2.7743212228432306E-3</v>
      </c>
      <c r="JT727" s="1">
        <f ca="1"/>
        <v>2.756025567659662E-3</v>
      </c>
      <c r="JU727" s="1">
        <f ca="1"/>
        <v>0.91162201567910062</v>
      </c>
      <c r="JX727" s="1"/>
      <c r="JY727" s="1"/>
      <c r="JZ727" s="1"/>
      <c r="KA727" s="1"/>
      <c r="KB727" s="1"/>
      <c r="KE727" s="1"/>
      <c r="KF727" s="1"/>
      <c r="KG727" s="1"/>
      <c r="KH727" s="1"/>
      <c r="KI727" s="1"/>
      <c r="KL727" s="1"/>
      <c r="KM727" s="1"/>
      <c r="KN727" s="1"/>
      <c r="KO727" s="1"/>
      <c r="KP727" s="1"/>
      <c r="KS727" s="1"/>
      <c r="KT727" s="1"/>
      <c r="KU727" s="1"/>
      <c r="KV727" s="1"/>
      <c r="KW727" s="1"/>
      <c r="KZ727" s="1"/>
      <c r="LA727" s="1"/>
      <c r="LB727" s="1"/>
      <c r="LC727" s="1"/>
      <c r="LD727" s="1"/>
      <c r="LG727" s="1"/>
      <c r="LH727" s="1"/>
      <c r="LI727" s="1"/>
      <c r="LJ727" s="1"/>
      <c r="LK727" s="1"/>
      <c r="LN727" s="1"/>
      <c r="LO727" s="1"/>
      <c r="LP727" s="1"/>
      <c r="LQ727" s="1"/>
      <c r="LR727" s="1"/>
      <c r="LU727" s="1"/>
      <c r="LV727" s="1"/>
      <c r="LW727" s="1"/>
      <c r="LX727" s="1"/>
      <c r="LY727" s="1"/>
      <c r="MB727" s="1"/>
      <c r="MC727" s="1"/>
      <c r="MD727" s="1"/>
      <c r="ME727" s="1"/>
      <c r="MF727" s="1"/>
      <c r="MI727" s="1"/>
      <c r="MJ727" s="1"/>
      <c r="MK727" s="1"/>
      <c r="ML727" s="1"/>
      <c r="MM727" s="1"/>
      <c r="MP727" s="1"/>
      <c r="MQ727" s="1"/>
      <c r="MR727" s="1"/>
      <c r="MS727" s="1"/>
      <c r="MT727" s="1"/>
      <c r="MW727" s="1"/>
      <c r="MX727" s="1"/>
      <c r="MY727" s="1"/>
      <c r="MZ727" s="1"/>
      <c r="NA727" s="1"/>
      <c r="ND727" s="1"/>
      <c r="NE727" s="1"/>
      <c r="NF727" s="1"/>
      <c r="NG727" s="1"/>
      <c r="NH727" s="1"/>
      <c r="NK727" s="1"/>
      <c r="NL727" s="1"/>
      <c r="NM727" s="1"/>
      <c r="NN727" s="1"/>
      <c r="NO727" s="1"/>
      <c r="NR727" s="1"/>
      <c r="NS727" s="1"/>
      <c r="NT727" s="1"/>
      <c r="NU727" s="1"/>
      <c r="NV727" s="1"/>
      <c r="NY727" s="1"/>
      <c r="NZ727" s="1"/>
      <c r="OA727" s="1"/>
      <c r="OB727" s="1"/>
      <c r="OC727" s="1"/>
      <c r="OF727" s="1"/>
      <c r="OG727" s="1"/>
      <c r="OH727" s="1"/>
      <c r="OI727" s="1"/>
      <c r="OJ727" s="1"/>
      <c r="OM727" s="1"/>
      <c r="ON727" s="1"/>
      <c r="OO727" s="1"/>
      <c r="OP727" s="1"/>
      <c r="OQ727" s="1"/>
      <c r="OT727" s="1"/>
      <c r="OU727" s="1"/>
      <c r="OV727" s="1"/>
      <c r="OW727" s="1"/>
      <c r="OX727" s="1"/>
      <c r="PA727" s="1"/>
      <c r="PB727" s="1"/>
      <c r="PC727" s="1"/>
      <c r="PD727" s="1"/>
      <c r="PE727" s="1"/>
    </row>
    <row r="728" spans="1:421">
      <c r="K728" s="1"/>
      <c r="L728" s="1"/>
      <c r="M728" s="1"/>
      <c r="N728" s="1"/>
      <c r="O728" s="1"/>
      <c r="R728" s="1"/>
      <c r="S728" s="1"/>
      <c r="T728" s="1"/>
      <c r="U728" s="1"/>
      <c r="V728" s="1"/>
      <c r="Y728" s="1"/>
      <c r="Z728" s="1"/>
      <c r="AA728" s="1"/>
      <c r="AB728" s="1"/>
      <c r="AC728" s="1"/>
      <c r="AE728" t="s">
        <v>215</v>
      </c>
      <c r="AF728" s="1">
        <f t="shared" si="70"/>
        <v>0</v>
      </c>
      <c r="AG728" s="1">
        <f t="shared" ca="1" si="70"/>
        <v>2.3649620245356016E-2</v>
      </c>
      <c r="AH728" s="1">
        <f t="shared" ca="1" si="70"/>
        <v>0.48817657542702131</v>
      </c>
      <c r="AI728" s="1">
        <f t="shared" ca="1" si="70"/>
        <v>0.4881738043276227</v>
      </c>
      <c r="AJ728" s="1">
        <f t="shared" si="70"/>
        <v>0</v>
      </c>
      <c r="AL728" t="s">
        <v>215</v>
      </c>
      <c r="AM728" s="1">
        <f ca="1"/>
        <v>1.6499066994487381E-3</v>
      </c>
      <c r="AN728" s="1">
        <f ca="1"/>
        <v>2.254497843729223E-2</v>
      </c>
      <c r="AO728" s="1">
        <f ca="1"/>
        <v>0.25597040518562569</v>
      </c>
      <c r="AP728" s="1">
        <f ca="1"/>
        <v>0.47907530959559708</v>
      </c>
      <c r="AQ728" s="1">
        <f ca="1"/>
        <v>0.2407594000820362</v>
      </c>
      <c r="AS728" t="s">
        <v>215</v>
      </c>
      <c r="AT728" s="1">
        <f ca="1"/>
        <v>3.1932222900500438E-3</v>
      </c>
      <c r="AU728" s="1">
        <f ca="1"/>
        <v>1.6569117952440454E-2</v>
      </c>
      <c r="AV728" s="1">
        <f ca="1"/>
        <v>0.14197500801464966</v>
      </c>
      <c r="AW728" s="1">
        <f ca="1"/>
        <v>0.36123069980773703</v>
      </c>
      <c r="AX728" s="1">
        <f ca="1"/>
        <v>0.47703195193512277</v>
      </c>
      <c r="AZ728" t="s">
        <v>215</v>
      </c>
      <c r="BA728" s="1">
        <f ca="1"/>
        <v>4.2920267739468216E-3</v>
      </c>
      <c r="BB728" s="1">
        <f ca="1"/>
        <v>1.1121356827149265E-2</v>
      </c>
      <c r="BC728" s="1">
        <f ca="1"/>
        <v>8.1939504939151198E-2</v>
      </c>
      <c r="BD728" s="1">
        <f ca="1"/>
        <v>0.24746199221843018</v>
      </c>
      <c r="BE728" s="1">
        <f ca="1"/>
        <v>0.6551851192413225</v>
      </c>
      <c r="BG728" t="s">
        <v>215</v>
      </c>
      <c r="BH728" s="1">
        <f ca="1"/>
        <v>4.9911088497364524E-3</v>
      </c>
      <c r="BI728" s="1">
        <f ca="1"/>
        <v>7.1873505144136674E-3</v>
      </c>
      <c r="BJ728" s="1">
        <f ca="1"/>
        <v>4.8546893274750258E-2</v>
      </c>
      <c r="BK728" s="1">
        <f ca="1"/>
        <v>0.16204514312150262</v>
      </c>
      <c r="BL728" s="1">
        <f ca="1"/>
        <v>0.77722950423959691</v>
      </c>
      <c r="BN728" t="s">
        <v>215</v>
      </c>
      <c r="BO728" s="1">
        <f ca="1"/>
        <v>5.4032292034440514E-3</v>
      </c>
      <c r="BP728" s="1">
        <f ca="1"/>
        <v>4.5803679453667676E-3</v>
      </c>
      <c r="BQ728" s="1">
        <f ca="1"/>
        <v>2.9251297629169785E-2</v>
      </c>
      <c r="BR728" s="1">
        <f ca="1"/>
        <v>0.10361746597039345</v>
      </c>
      <c r="BS728" s="1">
        <f ca="1"/>
        <v>0.85714763925162585</v>
      </c>
      <c r="BU728" t="s">
        <v>215</v>
      </c>
      <c r="BV728" s="1">
        <f ca="1"/>
        <v>5.626102650324696E-3</v>
      </c>
      <c r="BW728" s="1">
        <f ca="1"/>
        <v>2.9188634373634118E-3</v>
      </c>
      <c r="BX728" s="1">
        <f ca="1"/>
        <v>1.782266538353772E-2</v>
      </c>
      <c r="BY728" s="1">
        <f ca="1"/>
        <v>6.5382278291435433E-2</v>
      </c>
      <c r="BZ728" s="1">
        <f ca="1"/>
        <v>0.9082500902373386</v>
      </c>
      <c r="CB728" t="s">
        <v>215</v>
      </c>
      <c r="CC728" s="1">
        <f ca="1"/>
        <v>5.7290745605177692E-3</v>
      </c>
      <c r="CD728" s="1">
        <f ca="1"/>
        <v>1.8797751353328417E-3</v>
      </c>
      <c r="CE728" s="1">
        <f ca="1"/>
        <v>1.0949482818688934E-2</v>
      </c>
      <c r="CF728" s="1">
        <f ca="1"/>
        <v>4.0946113453773171E-2</v>
      </c>
      <c r="CG728" s="1">
        <f ca="1"/>
        <v>0.94049555403168716</v>
      </c>
      <c r="CI728" t="s">
        <v>215</v>
      </c>
      <c r="CJ728" s="1">
        <f ca="1"/>
        <v>5.7577126365306874E-3</v>
      </c>
      <c r="CK728" s="1">
        <f ca="1"/>
        <v>1.2357717135112341E-3</v>
      </c>
      <c r="CL728" s="1">
        <f ca="1"/>
        <v>6.7777575529492876E-3</v>
      </c>
      <c r="CM728" s="1">
        <f ca="1"/>
        <v>2.5539261401660747E-2</v>
      </c>
      <c r="CN728" s="1">
        <f ca="1"/>
        <v>0.96068949669534798</v>
      </c>
      <c r="CP728" t="s">
        <v>215</v>
      </c>
      <c r="CQ728" s="1">
        <f ca="1"/>
        <v>5.7409097317107586E-3</v>
      </c>
      <c r="CR728" s="1">
        <f ca="1"/>
        <v>8.3808721056455912E-4</v>
      </c>
      <c r="CS728" s="1">
        <f ca="1"/>
        <v>4.2316629516424044E-3</v>
      </c>
      <c r="CT728" s="1">
        <f ca="1"/>
        <v>1.590430767744646E-2</v>
      </c>
      <c r="CU728" s="1">
        <f ca="1"/>
        <v>0.97328503242863573</v>
      </c>
      <c r="CW728" t="s">
        <v>215</v>
      </c>
      <c r="CX728" s="1">
        <f ca="1"/>
        <v>5.696663195861533E-3</v>
      </c>
      <c r="CY728" s="1">
        <f ca="1"/>
        <v>5.9260231372883546E-4</v>
      </c>
      <c r="CZ728" s="1">
        <f ca="1"/>
        <v>2.6724096501463406E-3</v>
      </c>
      <c r="DA728" s="1">
        <f ca="1"/>
        <v>9.9095563352810754E-3</v>
      </c>
      <c r="DB728" s="1">
        <f ca="1"/>
        <v>0.9811287685049821</v>
      </c>
      <c r="DD728" t="s">
        <v>215</v>
      </c>
      <c r="DE728" s="1">
        <f ca="1"/>
        <v>5.6360821901593923E-3</v>
      </c>
      <c r="DF728" s="1">
        <f ca="1"/>
        <v>4.4075547718743456E-4</v>
      </c>
      <c r="DG728" s="1">
        <f ca="1"/>
        <v>1.7153212779588783E-3</v>
      </c>
      <c r="DH728" s="1">
        <f ca="1"/>
        <v>6.191847733612945E-3</v>
      </c>
      <c r="DI728" s="1">
        <f ca="1"/>
        <v>0.98601599332108125</v>
      </c>
      <c r="DK728" t="s">
        <v>215</v>
      </c>
      <c r="DL728" s="1">
        <f ca="1"/>
        <v>5.5659915928868986E-3</v>
      </c>
      <c r="DM728" s="1">
        <f ca="1"/>
        <v>3.4641005837089445E-4</v>
      </c>
      <c r="DN728" s="1">
        <f ca="1"/>
        <v>1.126788047747999E-3</v>
      </c>
      <c r="DO728" s="1">
        <f ca="1"/>
        <v>3.8911035054256405E-3</v>
      </c>
      <c r="DP728" s="1">
        <f ca="1"/>
        <v>0.98906970679556849</v>
      </c>
      <c r="DR728" t="s">
        <v>215</v>
      </c>
      <c r="DS728" s="1">
        <f ca="1"/>
        <v>5.4905731140614256E-3</v>
      </c>
      <c r="DT728" s="1">
        <f ca="1"/>
        <v>2.8735561404517022E-4</v>
      </c>
      <c r="DU728" s="1">
        <f ca="1"/>
        <v>7.6423520510450114E-4</v>
      </c>
      <c r="DV728" s="1">
        <f ca="1"/>
        <v>2.4691038911850444E-3</v>
      </c>
      <c r="DW728" s="1">
        <f ca="1"/>
        <v>0.99098873217560379</v>
      </c>
      <c r="DY728" t="s">
        <v>215</v>
      </c>
      <c r="DZ728" s="1">
        <f ca="1"/>
        <v>5.4123841413554865E-3</v>
      </c>
      <c r="EA728" s="1">
        <f ca="1"/>
        <v>2.4996466093016003E-4</v>
      </c>
      <c r="EB728" s="1">
        <f ca="1"/>
        <v>5.4039386686593105E-4</v>
      </c>
      <c r="EC728" s="1">
        <f ca="1"/>
        <v>1.5908057640041258E-3</v>
      </c>
      <c r="ED728" s="1">
        <f ca="1"/>
        <v>0.99220645156684428</v>
      </c>
      <c r="EF728" t="s">
        <v>215</v>
      </c>
      <c r="EG728" s="1">
        <f ca="1"/>
        <v>5.3329855889572382E-3</v>
      </c>
      <c r="EH728" s="1">
        <f ca="1"/>
        <v>2.2588069697222472E-4</v>
      </c>
      <c r="EI728" s="1">
        <f ca="1"/>
        <v>4.0175586052749551E-4</v>
      </c>
      <c r="EJ728" s="1">
        <f ca="1"/>
        <v>1.0483684925047419E-3</v>
      </c>
      <c r="EK728" s="1">
        <f ca="1"/>
        <v>0.99299100936103823</v>
      </c>
      <c r="EM728" t="s">
        <v>215</v>
      </c>
      <c r="EN728" s="1">
        <f ca="1"/>
        <v>5.2533274544707756E-3</v>
      </c>
      <c r="EO728" s="1">
        <f ca="1"/>
        <v>2.0997944375135018E-4</v>
      </c>
      <c r="EP728" s="1">
        <f ca="1"/>
        <v>3.154797904682962E-4</v>
      </c>
      <c r="EQ728" s="1">
        <f ca="1"/>
        <v>7.131668862607654E-4</v>
      </c>
      <c r="ER728" s="1">
        <f ca="1"/>
        <v>0.99350804642504875</v>
      </c>
      <c r="ET728" t="s">
        <v>215</v>
      </c>
      <c r="EU728" s="1">
        <f ca="1"/>
        <v>5.1739852444216581E-3</v>
      </c>
      <c r="EV728" s="1">
        <f ca="1"/>
        <v>1.9911781765745583E-4</v>
      </c>
      <c r="EW728" s="1">
        <f ca="1"/>
        <v>2.6139649150733836E-4</v>
      </c>
      <c r="EX728" s="1">
        <f ca="1"/>
        <v>5.0573259895247752E-4</v>
      </c>
      <c r="EY728" s="1">
        <f ca="1"/>
        <v>0.993859767847461</v>
      </c>
      <c r="FA728" t="s">
        <v>215</v>
      </c>
      <c r="FB728" s="1">
        <f ca="1"/>
        <v>5.0953048921029117E-3</v>
      </c>
      <c r="FC728" s="1">
        <f ca="1"/>
        <v>1.9136721700473814E-4</v>
      </c>
      <c r="FD728" s="1">
        <f ca="1"/>
        <v>2.2711465942644525E-4</v>
      </c>
      <c r="FE728" s="1">
        <f ca="1"/>
        <v>3.7702695635847649E-4</v>
      </c>
      <c r="FF728" s="1">
        <f ca="1"/>
        <v>0.99410918627510736</v>
      </c>
      <c r="FH728" t="s">
        <v>215</v>
      </c>
      <c r="FI728" s="1">
        <f ca="1"/>
        <v>5.0174915930926954E-3</v>
      </c>
      <c r="FJ728" s="1">
        <f ca="1"/>
        <v>1.8554375338512659E-4</v>
      </c>
      <c r="FK728" s="1">
        <f ca="1"/>
        <v>2.0501964254036022E-4</v>
      </c>
      <c r="FL728" s="1">
        <f ca="1"/>
        <v>2.9681569437049103E-4</v>
      </c>
      <c r="FM728" s="1">
        <f ca="1"/>
        <v>0.99429512931661124</v>
      </c>
      <c r="FO728" t="s">
        <v>215</v>
      </c>
      <c r="FP728" s="1">
        <f ca="1"/>
        <v>4.9406642780622928E-3</v>
      </c>
      <c r="FQ728" s="1">
        <f ca="1"/>
        <v>1.80920365980105E-4</v>
      </c>
      <c r="FR728" s="1">
        <f ca="1"/>
        <v>1.9043135366186807E-4</v>
      </c>
      <c r="FS728" s="1">
        <f ca="1"/>
        <v>2.4647044256594314E-4</v>
      </c>
      <c r="FT728" s="1">
        <f ca="1"/>
        <v>0.99444151355972965</v>
      </c>
      <c r="FV728" t="s">
        <v>215</v>
      </c>
      <c r="FW728" s="1">
        <f ca="1"/>
        <v>4.8648890266911023E-3</v>
      </c>
      <c r="FX728" s="1">
        <f ca="1"/>
        <v>1.7705033073133148E-4</v>
      </c>
      <c r="FY728" s="1">
        <f ca="1"/>
        <v>1.8047297775144886E-4</v>
      </c>
      <c r="FZ728" s="1">
        <f ca="1"/>
        <v>2.1451926400213066E-4</v>
      </c>
      <c r="GA728" s="1">
        <f ca="1"/>
        <v>0.99456306840082387</v>
      </c>
      <c r="GC728" t="s">
        <v>215</v>
      </c>
      <c r="GD728" s="1">
        <f ca="1"/>
        <v>4.7901995709011529E-3</v>
      </c>
      <c r="GE728" s="1">
        <f ca="1"/>
        <v>1.7365901447935817E-4</v>
      </c>
      <c r="GF728" s="1">
        <f ca="1"/>
        <v>1.733759590220004E-4</v>
      </c>
      <c r="GG728" s="1">
        <f ca="1"/>
        <v>1.9389998008851136E-4</v>
      </c>
      <c r="GH728" s="1">
        <f ca="1"/>
        <v>0.99466886547550881</v>
      </c>
      <c r="GJ728" t="s">
        <v>215</v>
      </c>
      <c r="GK728" s="1">
        <f ca="1"/>
        <v>4.7166098794999122E-3</v>
      </c>
      <c r="GL728" s="1">
        <f ca="1"/>
        <v>1.7057745789510201E-4</v>
      </c>
      <c r="GM728" s="1">
        <f ca="1"/>
        <v>1.6805292307906755E-4</v>
      </c>
      <c r="GN728" s="1">
        <f ca="1"/>
        <v>1.8026626383520764E-4</v>
      </c>
      <c r="GO728" s="1">
        <f ca="1"/>
        <v>0.99476449347569051</v>
      </c>
      <c r="GQ728" t="s">
        <v>215</v>
      </c>
      <c r="GR728" s="1">
        <f ca="1"/>
        <v>4.6441218840860233E-3</v>
      </c>
      <c r="GS728" s="1">
        <f ca="1"/>
        <v>1.6770160861612313E-4</v>
      </c>
      <c r="GT728" s="1">
        <f ca="1"/>
        <v>1.6383520493099842E-4</v>
      </c>
      <c r="GU728" s="1">
        <f ca="1"/>
        <v>1.7094374169270517E-4</v>
      </c>
      <c r="GV728" s="1">
        <f ca="1"/>
        <v>0.99485339756067392</v>
      </c>
      <c r="GX728" t="s">
        <v>215</v>
      </c>
      <c r="GY728" s="1">
        <f ca="1"/>
        <v>4.5727302226312404E-3</v>
      </c>
      <c r="GZ728" s="1">
        <f ca="1"/>
        <v>1.6496729069182805E-4</v>
      </c>
      <c r="HA728" s="1">
        <f ca="1"/>
        <v>1.6031152478962959E-4</v>
      </c>
      <c r="HB728" s="1">
        <f ca="1"/>
        <v>1.6428702629412329E-4</v>
      </c>
      <c r="HC728" s="1">
        <f ca="1"/>
        <v>0.994937703935593</v>
      </c>
      <c r="HE728" t="s">
        <v>215</v>
      </c>
      <c r="HF728" s="1">
        <f ca="1"/>
        <v>4.5024251519386899E-3</v>
      </c>
      <c r="HG728" s="1">
        <f ca="1"/>
        <v>1.6233483202081006E-4</v>
      </c>
      <c r="HH728" s="1">
        <f ca="1"/>
        <v>1.5722882645357678E-4</v>
      </c>
      <c r="HI728" s="1">
        <f ca="1"/>
        <v>1.5928386012059934E-4</v>
      </c>
      <c r="HJ728" s="1">
        <f ca="1"/>
        <v>0.99501872732946617</v>
      </c>
      <c r="HL728" t="s">
        <v>215</v>
      </c>
      <c r="HM728" s="1">
        <f ca="1"/>
        <v>4.4331943355279515E-3</v>
      </c>
      <c r="HN728" s="1">
        <f ca="1"/>
        <v>1.5977962125744171E-4</v>
      </c>
      <c r="HO728" s="1">
        <f ca="1"/>
        <v>1.5443132265644341E-4</v>
      </c>
      <c r="HP728" s="1">
        <f ca="1"/>
        <v>1.5531147679756962E-4</v>
      </c>
      <c r="HQ728" s="1">
        <f ca="1"/>
        <v>0.99509728324376046</v>
      </c>
      <c r="HS728" t="s">
        <v>215</v>
      </c>
      <c r="HT728" s="1">
        <f ca="1"/>
        <v>4.3650239407361929E-3</v>
      </c>
      <c r="HU728" s="1">
        <f ca="1"/>
        <v>1.5728630608419789E-4</v>
      </c>
      <c r="HV728" s="1">
        <f ca="1"/>
        <v>1.5182302505204395E-4</v>
      </c>
      <c r="HW728" s="1">
        <f ca="1"/>
        <v>1.5198668554459069E-4</v>
      </c>
      <c r="HX728" s="1">
        <f ca="1"/>
        <v>0.99517388004258278</v>
      </c>
      <c r="HZ728" t="s">
        <v>215</v>
      </c>
      <c r="IA728" s="1">
        <f ca="1"/>
        <v>4.2978993114341467E-3</v>
      </c>
      <c r="IB728" s="1">
        <f ca="1"/>
        <v>1.5484522819464506E-4</v>
      </c>
      <c r="IC728" s="1">
        <f ca="1"/>
        <v>1.4934471012436826E-4</v>
      </c>
      <c r="ID728" s="1">
        <f ca="1"/>
        <v>1.4907364310652046E-4</v>
      </c>
      <c r="IE728" s="1">
        <f ca="1"/>
        <v>0.99524883710714007</v>
      </c>
      <c r="IG728" t="s">
        <v>215</v>
      </c>
      <c r="IH728" s="1">
        <f ca="1"/>
        <v>4.2318053799937421E-3</v>
      </c>
      <c r="II728" s="1">
        <f ca="1"/>
        <v>1.5245023242382947E-4</v>
      </c>
      <c r="IJ728" s="1">
        <f ca="1"/>
        <v>1.4695975909461285E-4</v>
      </c>
      <c r="IK728" s="1">
        <f ca="1"/>
        <v>1.4642712355518667E-4</v>
      </c>
      <c r="IL728" s="1">
        <f ca="1"/>
        <v>0.99532235750493236</v>
      </c>
      <c r="IN728" t="s">
        <v>215</v>
      </c>
      <c r="IO728" s="1">
        <f ca="1"/>
        <v>4.1667269190398546E-3</v>
      </c>
      <c r="IP728" s="1">
        <f ca="1"/>
        <v>1.5009732022211588E-4</v>
      </c>
      <c r="IQ728" s="1">
        <f ca="1"/>
        <v>1.4464545294585784E-4</v>
      </c>
      <c r="IR728" s="1">
        <f ca="1"/>
        <v>1.4395762718128158E-4</v>
      </c>
      <c r="IS728" s="1">
        <f ca="1"/>
        <v>0.9953945726806106</v>
      </c>
      <c r="IU728" t="s">
        <v>215</v>
      </c>
      <c r="IV728" s="1">
        <f ca="1"/>
        <v>4.1026486947581854E-3</v>
      </c>
      <c r="IW728" s="1">
        <f ca="1"/>
        <v>1.4778382199423141E-4</v>
      </c>
      <c r="IX728" s="1">
        <f ca="1"/>
        <v>1.423876209340055E-4</v>
      </c>
      <c r="IY728" s="1">
        <f ca="1"/>
        <v>1.4160992315690103E-4</v>
      </c>
      <c r="IZ728" s="1">
        <f ca="1"/>
        <v>0.99546556993915636</v>
      </c>
      <c r="JB728" t="s">
        <v>215</v>
      </c>
      <c r="JC728" s="1">
        <f ca="1"/>
        <v>4.0395555597191237E-3</v>
      </c>
      <c r="JD728" s="1">
        <f ca="1"/>
        <v>1.4550788831986438E-4</v>
      </c>
      <c r="JE728" s="1">
        <f ca="1"/>
        <v>1.4017735065252905E-4</v>
      </c>
      <c r="JF728" s="1">
        <f ca="1"/>
        <v>1.39349854625268E-4</v>
      </c>
      <c r="JG728" s="1">
        <f ca="1"/>
        <v>0.99553540934668294</v>
      </c>
      <c r="JI728" t="s">
        <v>215</v>
      </c>
      <c r="JJ728" s="1">
        <f ca="1"/>
        <v>3.9774325085464466E-3</v>
      </c>
      <c r="JK728" s="1">
        <f ca="1"/>
        <v>1.4326817716507647E-4</v>
      </c>
      <c r="JL728" s="1">
        <f ca="1"/>
        <v>1.380089654491681E-4</v>
      </c>
      <c r="JM728" s="1">
        <f ca="1"/>
        <v>1.3715622509799375E-4</v>
      </c>
      <c r="JN728" s="1">
        <f ca="1"/>
        <v>0.99560413412374105</v>
      </c>
      <c r="JP728" t="s">
        <v>215</v>
      </c>
      <c r="JQ728" s="1">
        <f ca="1"/>
        <v>3.9162647107688396E-3</v>
      </c>
      <c r="JR728" s="1">
        <f ca="1"/>
        <v>1.410636615605117E-4</v>
      </c>
      <c r="JS728" s="1">
        <f ca="1"/>
        <v>1.358787809606897E-4</v>
      </c>
      <c r="JT728" s="1">
        <f ca="1"/>
        <v>1.3501580956881562E-4</v>
      </c>
      <c r="JU728" s="1">
        <f ca="1"/>
        <v>0.99567177703714083</v>
      </c>
      <c r="JX728" s="1"/>
      <c r="JY728" s="1"/>
      <c r="JZ728" s="1"/>
      <c r="KA728" s="1"/>
      <c r="KB728" s="1"/>
      <c r="KE728" s="1"/>
      <c r="KF728" s="1"/>
      <c r="KG728" s="1"/>
      <c r="KH728" s="1"/>
      <c r="KI728" s="1"/>
      <c r="KL728" s="1"/>
      <c r="KM728" s="1"/>
      <c r="KN728" s="1"/>
      <c r="KO728" s="1"/>
      <c r="KP728" s="1"/>
      <c r="KS728" s="1"/>
      <c r="KT728" s="1"/>
      <c r="KU728" s="1"/>
      <c r="KV728" s="1"/>
      <c r="KW728" s="1"/>
      <c r="KZ728" s="1"/>
      <c r="LA728" s="1"/>
      <c r="LB728" s="1"/>
      <c r="LC728" s="1"/>
      <c r="LD728" s="1"/>
      <c r="LG728" s="1"/>
      <c r="LH728" s="1"/>
      <c r="LI728" s="1"/>
      <c r="LJ728" s="1"/>
      <c r="LK728" s="1"/>
      <c r="LN728" s="1"/>
      <c r="LO728" s="1"/>
      <c r="LP728" s="1"/>
      <c r="LQ728" s="1"/>
      <c r="LR728" s="1"/>
      <c r="LU728" s="1"/>
      <c r="LV728" s="1"/>
      <c r="LW728" s="1"/>
      <c r="LX728" s="1"/>
      <c r="LY728" s="1"/>
      <c r="MB728" s="1"/>
      <c r="MC728" s="1"/>
      <c r="MD728" s="1"/>
      <c r="ME728" s="1"/>
      <c r="MF728" s="1"/>
      <c r="MI728" s="1"/>
      <c r="MJ728" s="1"/>
      <c r="MK728" s="1"/>
      <c r="ML728" s="1"/>
      <c r="MM728" s="1"/>
      <c r="MP728" s="1"/>
      <c r="MQ728" s="1"/>
      <c r="MR728" s="1"/>
      <c r="MS728" s="1"/>
      <c r="MT728" s="1"/>
      <c r="MW728" s="1"/>
      <c r="MX728" s="1"/>
      <c r="MY728" s="1"/>
      <c r="MZ728" s="1"/>
      <c r="NA728" s="1"/>
      <c r="ND728" s="1"/>
      <c r="NE728" s="1"/>
      <c r="NF728" s="1"/>
      <c r="NG728" s="1"/>
      <c r="NH728" s="1"/>
      <c r="NK728" s="1"/>
      <c r="NL728" s="1"/>
      <c r="NM728" s="1"/>
      <c r="NN728" s="1"/>
      <c r="NO728" s="1"/>
      <c r="NR728" s="1"/>
      <c r="NS728" s="1"/>
      <c r="NT728" s="1"/>
      <c r="NU728" s="1"/>
      <c r="NV728" s="1"/>
      <c r="NY728" s="1"/>
      <c r="NZ728" s="1"/>
      <c r="OA728" s="1"/>
      <c r="OB728" s="1"/>
      <c r="OC728" s="1"/>
      <c r="OF728" s="1"/>
      <c r="OG728" s="1"/>
      <c r="OH728" s="1"/>
      <c r="OI728" s="1"/>
      <c r="OJ728" s="1"/>
      <c r="OM728" s="1"/>
      <c r="ON728" s="1"/>
      <c r="OO728" s="1"/>
      <c r="OP728" s="1"/>
      <c r="OQ728" s="1"/>
      <c r="OT728" s="1"/>
      <c r="OU728" s="1"/>
      <c r="OV728" s="1"/>
      <c r="OW728" s="1"/>
      <c r="OX728" s="1"/>
      <c r="PA728" s="1"/>
      <c r="PB728" s="1"/>
      <c r="PC728" s="1"/>
      <c r="PD728" s="1"/>
      <c r="PE728" s="1"/>
    </row>
    <row r="729" spans="1:421">
      <c r="K729" s="1"/>
      <c r="L729" s="1"/>
      <c r="M729" s="1"/>
      <c r="N729" s="1"/>
      <c r="O729" s="1"/>
      <c r="R729" s="1"/>
      <c r="S729" s="1"/>
      <c r="T729" s="1"/>
      <c r="U729" s="1"/>
      <c r="V729" s="1"/>
      <c r="Y729" s="1"/>
      <c r="Z729" s="1"/>
      <c r="AA729" s="1"/>
      <c r="AB729" s="1"/>
      <c r="AC729" s="1"/>
      <c r="AE729" t="s">
        <v>211</v>
      </c>
      <c r="AF729" s="1">
        <f t="shared" si="70"/>
        <v>0</v>
      </c>
      <c r="AG729" s="1">
        <f t="shared" si="70"/>
        <v>0</v>
      </c>
      <c r="AH729" s="1">
        <f t="shared" ca="1" si="70"/>
        <v>1.3631832518497936E-2</v>
      </c>
      <c r="AI729" s="1">
        <f t="shared" ca="1" si="70"/>
        <v>0.49318550877979767</v>
      </c>
      <c r="AJ729" s="1">
        <f t="shared" ca="1" si="70"/>
        <v>0.49318265870170436</v>
      </c>
      <c r="AL729" t="s">
        <v>211</v>
      </c>
      <c r="AM729" s="1">
        <f ca="1"/>
        <v>0</v>
      </c>
      <c r="AN729" s="1">
        <f ca="1"/>
        <v>3.2238553265408453E-4</v>
      </c>
      <c r="AO729" s="1">
        <f ca="1"/>
        <v>1.3377702305548776E-2</v>
      </c>
      <c r="AP729" s="1">
        <f ca="1"/>
        <v>0.2498861620529638</v>
      </c>
      <c r="AQ729" s="1">
        <f ca="1"/>
        <v>0.73641375010883325</v>
      </c>
      <c r="AS729" t="s">
        <v>211</v>
      </c>
      <c r="AT729" s="1">
        <f ca="1"/>
        <v>2.2491016973484459E-5</v>
      </c>
      <c r="AU729" s="1">
        <f ca="1"/>
        <v>4.6632114319555926E-4</v>
      </c>
      <c r="AV729" s="1">
        <f ca="1"/>
        <v>1.0086970745030836E-2</v>
      </c>
      <c r="AW729" s="1">
        <f ca="1"/>
        <v>0.12977046693072225</v>
      </c>
      <c r="AX729" s="1">
        <f ca="1"/>
        <v>0.85965375016407775</v>
      </c>
      <c r="AZ729" t="s">
        <v>211</v>
      </c>
      <c r="BA729" s="1">
        <f ca="1"/>
        <v>5.4621304567857253E-5</v>
      </c>
      <c r="BB729" s="1">
        <f ca="1"/>
        <v>4.5584799470787428E-4</v>
      </c>
      <c r="BC729" s="1">
        <f ca="1"/>
        <v>6.9101012756322307E-3</v>
      </c>
      <c r="BD729" s="1">
        <f ca="1"/>
        <v>6.892497356568543E-2</v>
      </c>
      <c r="BE729" s="1">
        <f ca="1"/>
        <v>0.92365445585940653</v>
      </c>
      <c r="BG729" t="s">
        <v>211</v>
      </c>
      <c r="BH729" s="1">
        <f ca="1"/>
        <v>8.5445991244483311E-5</v>
      </c>
      <c r="BI729" s="1">
        <f ca="1"/>
        <v>3.7641983935720127E-4</v>
      </c>
      <c r="BJ729" s="1">
        <f ca="1"/>
        <v>4.5249259681970893E-3</v>
      </c>
      <c r="BK729" s="1">
        <f ca="1"/>
        <v>3.7366033159200437E-2</v>
      </c>
      <c r="BL729" s="1">
        <f ca="1"/>
        <v>0.9576471750420007</v>
      </c>
      <c r="BN729" t="s">
        <v>211</v>
      </c>
      <c r="BO729" s="1">
        <f ca="1"/>
        <v>1.1017789990112447E-4</v>
      </c>
      <c r="BP729" s="1">
        <f ca="1"/>
        <v>2.8361997554201971E-4</v>
      </c>
      <c r="BQ729" s="1">
        <f ca="1"/>
        <v>2.8933976195858351E-3</v>
      </c>
      <c r="BR729" s="1">
        <f ca="1"/>
        <v>2.0637285204346951E-2</v>
      </c>
      <c r="BS729" s="1">
        <f ca="1"/>
        <v>0.97607551930062397</v>
      </c>
      <c r="BU729" t="s">
        <v>211</v>
      </c>
      <c r="BV729" s="1">
        <f ca="1"/>
        <v>1.2799324552613159E-4</v>
      </c>
      <c r="BW729" s="1">
        <f ca="1"/>
        <v>2.0231536627169446E-4</v>
      </c>
      <c r="BX729" s="1">
        <f ca="1"/>
        <v>1.825724824558536E-3</v>
      </c>
      <c r="BY729" s="1">
        <f ca="1"/>
        <v>1.1590473445992905E-2</v>
      </c>
      <c r="BZ729" s="1">
        <f ca="1"/>
        <v>0.98625349311765065</v>
      </c>
      <c r="CB729" t="s">
        <v>211</v>
      </c>
      <c r="CC729" s="1">
        <f ca="1"/>
        <v>1.3981767199216537E-4</v>
      </c>
      <c r="CD729" s="1">
        <f ca="1"/>
        <v>1.3956806518859415E-4</v>
      </c>
      <c r="CE729" s="1">
        <f ca="1"/>
        <v>1.1433735426284858E-3</v>
      </c>
      <c r="CF729" s="1">
        <f ca="1"/>
        <v>6.6075168190819983E-3</v>
      </c>
      <c r="CG729" s="1">
        <f ca="1"/>
        <v>0.99196972390110871</v>
      </c>
      <c r="CI729" t="s">
        <v>211</v>
      </c>
      <c r="CJ729" s="1">
        <f ca="1"/>
        <v>1.470530008629449E-4</v>
      </c>
      <c r="CK729" s="1">
        <f ca="1"/>
        <v>9.4457492719739053E-5</v>
      </c>
      <c r="CL729" s="1">
        <f ca="1"/>
        <v>7.1315509424239084E-4</v>
      </c>
      <c r="CM729" s="1">
        <f ca="1"/>
        <v>3.8168930275532054E-3</v>
      </c>
      <c r="CN729" s="1">
        <f ca="1"/>
        <v>0.99522844138462163</v>
      </c>
      <c r="CP729" t="s">
        <v>211</v>
      </c>
      <c r="CQ729" s="1">
        <f ca="1"/>
        <v>1.5101175489868292E-4</v>
      </c>
      <c r="CR729" s="1">
        <f ca="1"/>
        <v>6.3430756163361155E-5</v>
      </c>
      <c r="CS729" s="1">
        <f ca="1"/>
        <v>4.4411007742796123E-4</v>
      </c>
      <c r="CT729" s="1">
        <f ca="1"/>
        <v>2.2305783496510186E-3</v>
      </c>
      <c r="CU729" s="1">
        <f ca="1"/>
        <v>0.99711086906185886</v>
      </c>
      <c r="CW729" t="s">
        <v>211</v>
      </c>
      <c r="CX729" s="1">
        <f ca="1"/>
        <v>1.5273511009251936E-4</v>
      </c>
      <c r="CY729" s="1">
        <f ca="1"/>
        <v>4.2707701215864619E-5</v>
      </c>
      <c r="CZ729" s="1">
        <f ca="1"/>
        <v>2.7671344707127469E-4</v>
      </c>
      <c r="DA729" s="1">
        <f ca="1"/>
        <v>1.3168910906413132E-3</v>
      </c>
      <c r="DB729" s="1">
        <f ca="1"/>
        <v>0.99821095265097892</v>
      </c>
      <c r="DD729" t="s">
        <v>211</v>
      </c>
      <c r="DE729" s="1">
        <f ca="1"/>
        <v>1.529818941363396E-4</v>
      </c>
      <c r="DF729" s="1">
        <f ca="1"/>
        <v>2.9141009947258211E-5</v>
      </c>
      <c r="DG729" s="1">
        <f ca="1"/>
        <v>1.7290059949577586E-4</v>
      </c>
      <c r="DH729" s="1">
        <f ca="1"/>
        <v>7.8455553419459116E-4</v>
      </c>
      <c r="DI729" s="1">
        <f ca="1"/>
        <v>0.99886042096222594</v>
      </c>
      <c r="DK729" t="s">
        <v>211</v>
      </c>
      <c r="DL729" s="1">
        <f ca="1"/>
        <v>1.5227778693891096E-4</v>
      </c>
      <c r="DM729" s="1">
        <f ca="1"/>
        <v>2.038017953500042E-5</v>
      </c>
      <c r="DN729" s="1">
        <f ca="1"/>
        <v>1.0865486300058168E-4</v>
      </c>
      <c r="DO729" s="1">
        <f ca="1"/>
        <v>4.7133682803585455E-4</v>
      </c>
      <c r="DP729" s="1">
        <f ca="1"/>
        <v>0.99924735034248957</v>
      </c>
      <c r="DR729" t="s">
        <v>211</v>
      </c>
      <c r="DS729" s="1">
        <f ca="1"/>
        <v>1.5097508119696996E-4</v>
      </c>
      <c r="DT729" s="1">
        <f ca="1"/>
        <v>1.477337290305758E-5</v>
      </c>
      <c r="DU729" s="1">
        <f ca="1"/>
        <v>6.8947078834331033E-5</v>
      </c>
      <c r="DV729" s="1">
        <f ca="1"/>
        <v>2.8549890093957947E-4</v>
      </c>
      <c r="DW729" s="1">
        <f ca="1"/>
        <v>0.99947980556612603</v>
      </c>
      <c r="DY729" t="s">
        <v>211</v>
      </c>
      <c r="DZ729" s="1">
        <f ca="1"/>
        <v>1.4930452660770157E-4</v>
      </c>
      <c r="EA729" s="1">
        <f ca="1"/>
        <v>1.1203161959509198E-5</v>
      </c>
      <c r="EB729" s="1">
        <f ca="1"/>
        <v>4.4421553348947406E-5</v>
      </c>
      <c r="EC729" s="1">
        <f ca="1"/>
        <v>1.7446206532826378E-4</v>
      </c>
      <c r="ED729" s="1">
        <f ca="1"/>
        <v>0.9996206086927556</v>
      </c>
      <c r="EF729" t="s">
        <v>211</v>
      </c>
      <c r="EG729" s="1">
        <f ca="1"/>
        <v>1.4741478728929727E-4</v>
      </c>
      <c r="EH729" s="1">
        <f ca="1"/>
        <v>8.9326814891926434E-6</v>
      </c>
      <c r="EI729" s="1">
        <f ca="1"/>
        <v>2.9274572924738861E-5</v>
      </c>
      <c r="EJ729" s="1">
        <f ca="1"/>
        <v>1.0772760273004579E-4</v>
      </c>
      <c r="EK729" s="1">
        <f ca="1"/>
        <v>0.99970665035556672</v>
      </c>
      <c r="EM729" t="s">
        <v>211</v>
      </c>
      <c r="EN729" s="1">
        <f ca="1"/>
        <v>1.4540046026728008E-4</v>
      </c>
      <c r="EO729" s="1">
        <f ca="1"/>
        <v>7.4846067487745886E-6</v>
      </c>
      <c r="EP729" s="1">
        <f ca="1"/>
        <v>1.9914423248469227E-5</v>
      </c>
      <c r="EQ729" s="1">
        <f ca="1"/>
        <v>6.7420778546865636E-5</v>
      </c>
      <c r="ER729" s="1">
        <f ca="1"/>
        <v>0.99975977973118857</v>
      </c>
      <c r="ET729" t="s">
        <v>211</v>
      </c>
      <c r="EU729" s="1">
        <f ca="1"/>
        <v>1.433211495933775E-4</v>
      </c>
      <c r="EV729" s="1">
        <f ca="1"/>
        <v>6.5536753049583735E-6</v>
      </c>
      <c r="EW729" s="1">
        <f ca="1"/>
        <v>1.4122038662411193E-5</v>
      </c>
      <c r="EX729" s="1">
        <f ca="1"/>
        <v>4.2972657652169777E-5</v>
      </c>
      <c r="EY729" s="1">
        <f ca="1"/>
        <v>0.99979303047878709</v>
      </c>
      <c r="FA729" t="s">
        <v>211</v>
      </c>
      <c r="FB729" s="1">
        <f ca="1"/>
        <v>1.4121409631582884E-4</v>
      </c>
      <c r="FC729" s="1">
        <f ca="1"/>
        <v>5.9464904448053498E-6</v>
      </c>
      <c r="FD729" s="1">
        <f ca="1"/>
        <v>1.0528067778255608E-5</v>
      </c>
      <c r="FE729" s="1">
        <f ca="1"/>
        <v>2.8087507326439062E-5</v>
      </c>
      <c r="FF729" s="1">
        <f ca="1"/>
        <v>0.99981422383813467</v>
      </c>
      <c r="FH729" t="s">
        <v>211</v>
      </c>
      <c r="FI729" s="1">
        <f ca="1"/>
        <v>1.3910238288185903E-4</v>
      </c>
      <c r="FJ729" s="1">
        <f ca="1"/>
        <v>5.5413814927198969E-6</v>
      </c>
      <c r="FK729" s="1">
        <f ca="1"/>
        <v>8.2882514279858506E-6</v>
      </c>
      <c r="FL729" s="1">
        <f ca="1"/>
        <v>1.8991883107922735E-5</v>
      </c>
      <c r="FM729" s="1">
        <f ca="1"/>
        <v>0.99982807610108948</v>
      </c>
      <c r="FO729" t="s">
        <v>211</v>
      </c>
      <c r="FP729" s="1">
        <f ca="1"/>
        <v>1.3700019041476961E-4</v>
      </c>
      <c r="FQ729" s="1">
        <f ca="1"/>
        <v>5.2622037509276074E-6</v>
      </c>
      <c r="FR729" s="1">
        <f ca="1"/>
        <v>6.8824122677881651E-6</v>
      </c>
      <c r="FS729" s="1">
        <f ca="1"/>
        <v>1.3412632121717064E-5</v>
      </c>
      <c r="FT729" s="1">
        <f ca="1"/>
        <v>0.9998374425614448</v>
      </c>
      <c r="FV729" t="s">
        <v>211</v>
      </c>
      <c r="FW729" s="1">
        <f ca="1"/>
        <v>1.349161340877574E-4</v>
      </c>
      <c r="FX729" s="1">
        <f ca="1"/>
        <v>5.0614926324359849E-6</v>
      </c>
      <c r="FY729" s="1">
        <f ca="1"/>
        <v>5.9902085864024815E-6</v>
      </c>
      <c r="FZ729" s="1">
        <f ca="1"/>
        <v>9.9747315048111174E-6</v>
      </c>
      <c r="GA729" s="1">
        <f ca="1"/>
        <v>0.9998440574331886</v>
      </c>
      <c r="GC729" t="s">
        <v>211</v>
      </c>
      <c r="GD729" s="1">
        <f ca="1"/>
        <v>1.3285536357318268E-4</v>
      </c>
      <c r="GE729" s="1">
        <f ca="1"/>
        <v>4.9097496478410283E-6</v>
      </c>
      <c r="GF729" s="1">
        <f ca="1"/>
        <v>5.4144364394297861E-6</v>
      </c>
      <c r="GG729" s="1">
        <f ca="1"/>
        <v>7.8436574893113839E-6</v>
      </c>
      <c r="GH729" s="1">
        <f ca="1"/>
        <v>0.99984897679285023</v>
      </c>
      <c r="GJ729" t="s">
        <v>211</v>
      </c>
      <c r="GK729" s="1">
        <f ca="1"/>
        <v>1.3082087844955778E-4</v>
      </c>
      <c r="GL729" s="1">
        <f ca="1"/>
        <v>4.7886828295747786E-6</v>
      </c>
      <c r="GM729" s="1">
        <f ca="1"/>
        <v>5.0337291534167139E-6</v>
      </c>
      <c r="GN729" s="1">
        <f ca="1"/>
        <v>6.5115652121203922E-6</v>
      </c>
      <c r="GO729" s="1">
        <f ca="1"/>
        <v>0.99985284514435535</v>
      </c>
      <c r="GQ729" t="s">
        <v>211</v>
      </c>
      <c r="GR729" s="1">
        <f ca="1"/>
        <v>1.2881434849258564E-4</v>
      </c>
      <c r="GS729" s="1">
        <f ca="1"/>
        <v>4.6869676260669989E-6</v>
      </c>
      <c r="GT729" s="1">
        <f ca="1"/>
        <v>4.7734075966389245E-6</v>
      </c>
      <c r="GU729" s="1">
        <f ca="1"/>
        <v>5.6687448696075992E-6</v>
      </c>
      <c r="GV729" s="1">
        <f ca="1"/>
        <v>0.99985605653141507</v>
      </c>
      <c r="GX729" t="s">
        <v>211</v>
      </c>
      <c r="GY729" s="1">
        <f ca="1"/>
        <v>1.2683662354892104E-4</v>
      </c>
      <c r="GZ729" s="1">
        <f ca="1"/>
        <v>4.5976005120016822E-6</v>
      </c>
      <c r="HA729" s="1">
        <f ca="1"/>
        <v>4.5875260048863992E-6</v>
      </c>
      <c r="HB729" s="1">
        <f ca="1"/>
        <v>5.1259956364321109E-6</v>
      </c>
      <c r="HC729" s="1">
        <f ca="1"/>
        <v>0.99985885225429771</v>
      </c>
      <c r="HE729" t="s">
        <v>211</v>
      </c>
      <c r="HF729" s="1">
        <f ca="1"/>
        <v>1.2488804966219938E-4</v>
      </c>
      <c r="HG729" s="1">
        <f ca="1"/>
        <v>4.5162526164629386E-6</v>
      </c>
      <c r="HH729" s="1">
        <f ca="1"/>
        <v>4.4478181115498719E-6</v>
      </c>
      <c r="HI729" s="1">
        <f ca="1"/>
        <v>4.7675768543309824E-6</v>
      </c>
      <c r="HJ729" s="1">
        <f ca="1"/>
        <v>0.9998613803027554</v>
      </c>
      <c r="HL729" t="s">
        <v>211</v>
      </c>
      <c r="HM729" s="1">
        <f ca="1"/>
        <v>1.2296866468396975E-4</v>
      </c>
      <c r="HN729" s="1">
        <f ca="1"/>
        <v>4.4402482008167835E-6</v>
      </c>
      <c r="HO729" s="1">
        <f ca="1"/>
        <v>4.3368937916920987E-6</v>
      </c>
      <c r="HP729" s="1">
        <f ca="1"/>
        <v>4.5226080308595379E-6</v>
      </c>
      <c r="HQ729" s="1">
        <f ca="1"/>
        <v>0.99986373158529263</v>
      </c>
      <c r="HS729" t="s">
        <v>211</v>
      </c>
      <c r="HT729" s="1">
        <f ca="1"/>
        <v>1.2107831911835541E-4</v>
      </c>
      <c r="HU729" s="1">
        <f ca="1"/>
        <v>4.3679321325677156E-6</v>
      </c>
      <c r="HV729" s="1">
        <f ca="1"/>
        <v>4.2440528256741137E-6</v>
      </c>
      <c r="HW729" s="1">
        <f ca="1"/>
        <v>4.3476425118668639E-6</v>
      </c>
      <c r="HX729" s="1">
        <f ca="1"/>
        <v>0.99986596205341149</v>
      </c>
      <c r="HZ729" t="s">
        <v>211</v>
      </c>
      <c r="IA729" s="1">
        <f ca="1"/>
        <v>1.1921675067642586E-4</v>
      </c>
      <c r="IB729" s="1">
        <f ca="1"/>
        <v>4.2982788446717292E-6</v>
      </c>
      <c r="IC729" s="1">
        <f ca="1"/>
        <v>4.162709525070001E-6</v>
      </c>
      <c r="ID729" s="1">
        <f ca="1"/>
        <v>4.2160294567848498E-6</v>
      </c>
      <c r="IE729" s="1">
        <f ca="1"/>
        <v>0.99986810623149702</v>
      </c>
      <c r="IG729" t="s">
        <v>211</v>
      </c>
      <c r="IH729" s="1">
        <f ca="1"/>
        <v>1.1738363021572062E-4</v>
      </c>
      <c r="II729" s="1">
        <f ca="1"/>
        <v>4.2306508823323235E-6</v>
      </c>
      <c r="IJ729" s="1">
        <f ca="1"/>
        <v>4.0888085996646635E-6</v>
      </c>
      <c r="IK729" s="1">
        <f ca="1"/>
        <v>4.1114100873875777E-6</v>
      </c>
      <c r="IL729" s="1">
        <f ca="1"/>
        <v>0.99987018550021489</v>
      </c>
      <c r="IN729" t="s">
        <v>211</v>
      </c>
      <c r="IO729" s="1">
        <f ca="1"/>
        <v>1.1557859001286261E-4</v>
      </c>
      <c r="IP729" s="1">
        <f ca="1"/>
        <v>4.1646499562658585E-6</v>
      </c>
      <c r="IQ729" s="1">
        <f ca="1"/>
        <v>4.0198508585198162E-6</v>
      </c>
      <c r="IR729" s="1">
        <f ca="1"/>
        <v>4.023736798519996E-6</v>
      </c>
      <c r="IS729" s="1">
        <f ca="1"/>
        <v>0.99987221317237385</v>
      </c>
      <c r="IU729" t="s">
        <v>211</v>
      </c>
      <c r="IV729" s="1">
        <f ca="1"/>
        <v>1.1380124113906683E-4</v>
      </c>
      <c r="IW729" s="1">
        <f ca="1"/>
        <v>4.1000251287369375E-6</v>
      </c>
      <c r="IX729" s="1">
        <f ca="1"/>
        <v>3.9542940353479451E-6</v>
      </c>
      <c r="IY729" s="1">
        <f ca="1"/>
        <v>3.9468342130919348E-6</v>
      </c>
      <c r="IZ729" s="1">
        <f ca="1"/>
        <v>0.99987419760548379</v>
      </c>
      <c r="JB729" t="s">
        <v>211</v>
      </c>
      <c r="JC729" s="1">
        <f ca="1"/>
        <v>1.1205118411938021E-4</v>
      </c>
      <c r="JD729" s="1">
        <f ca="1"/>
        <v>4.0366162497176491E-6</v>
      </c>
      <c r="JE729" s="1">
        <f ca="1"/>
        <v>3.8911843337852994E-6</v>
      </c>
      <c r="JF729" s="1">
        <f ca="1"/>
        <v>3.8769038277425088E-6</v>
      </c>
      <c r="JG729" s="1">
        <f ca="1"/>
        <v>0.99987614411146941</v>
      </c>
      <c r="JI729" t="s">
        <v>211</v>
      </c>
      <c r="JJ729" s="1">
        <f ca="1"/>
        <v>1.103280154550432E-4</v>
      </c>
      <c r="JK729" s="1">
        <f ca="1"/>
        <v>3.9743191248305121E-6</v>
      </c>
      <c r="JL729" s="1">
        <f ca="1"/>
        <v>3.8299298630640831E-6</v>
      </c>
      <c r="JM729" s="1">
        <f ca="1"/>
        <v>3.8116066553497172E-6</v>
      </c>
      <c r="JN729" s="1">
        <f ca="1"/>
        <v>0.99987805612890179</v>
      </c>
      <c r="JP729" t="s">
        <v>211</v>
      </c>
      <c r="JQ729" s="1">
        <f ca="1"/>
        <v>1.0863133159910707E-4</v>
      </c>
      <c r="JR729" s="1">
        <f ca="1"/>
        <v>3.913064072803315E-6</v>
      </c>
      <c r="JS729" s="1">
        <f ca="1"/>
        <v>3.7701613282706438E-6</v>
      </c>
      <c r="JT729" s="1">
        <f ca="1"/>
        <v>3.7495001945244971E-6</v>
      </c>
      <c r="JU729" s="1">
        <f ca="1"/>
        <v>0.99987993594280533</v>
      </c>
      <c r="JX729" s="1"/>
      <c r="JY729" s="1"/>
      <c r="JZ729" s="1"/>
      <c r="KA729" s="1"/>
      <c r="KB729" s="1"/>
      <c r="KE729" s="1"/>
      <c r="KF729" s="1"/>
      <c r="KG729" s="1"/>
      <c r="KH729" s="1"/>
      <c r="KI729" s="1"/>
      <c r="KL729" s="1"/>
      <c r="KM729" s="1"/>
      <c r="KN729" s="1"/>
      <c r="KO729" s="1"/>
      <c r="KP729" s="1"/>
      <c r="KS729" s="1"/>
      <c r="KT729" s="1"/>
      <c r="KU729" s="1"/>
      <c r="KV729" s="1"/>
      <c r="KW729" s="1"/>
      <c r="KZ729" s="1"/>
      <c r="LA729" s="1"/>
      <c r="LB729" s="1"/>
      <c r="LC729" s="1"/>
      <c r="LD729" s="1"/>
      <c r="LG729" s="1"/>
      <c r="LH729" s="1"/>
      <c r="LI729" s="1"/>
      <c r="LJ729" s="1"/>
      <c r="LK729" s="1"/>
      <c r="LN729" s="1"/>
      <c r="LO729" s="1"/>
      <c r="LP729" s="1"/>
      <c r="LQ729" s="1"/>
      <c r="LR729" s="1"/>
      <c r="LU729" s="1"/>
      <c r="LV729" s="1"/>
      <c r="LW729" s="1"/>
      <c r="LX729" s="1"/>
      <c r="LY729" s="1"/>
      <c r="MB729" s="1"/>
      <c r="MC729" s="1"/>
      <c r="MD729" s="1"/>
      <c r="ME729" s="1"/>
      <c r="MF729" s="1"/>
      <c r="MI729" s="1"/>
      <c r="MJ729" s="1"/>
      <c r="MK729" s="1"/>
      <c r="ML729" s="1"/>
      <c r="MM729" s="1"/>
      <c r="MP729" s="1"/>
      <c r="MQ729" s="1"/>
      <c r="MR729" s="1"/>
      <c r="MS729" s="1"/>
      <c r="MT729" s="1"/>
      <c r="MW729" s="1"/>
      <c r="MX729" s="1"/>
      <c r="MY729" s="1"/>
      <c r="MZ729" s="1"/>
      <c r="NA729" s="1"/>
      <c r="ND729" s="1"/>
      <c r="NE729" s="1"/>
      <c r="NF729" s="1"/>
      <c r="NG729" s="1"/>
      <c r="NH729" s="1"/>
      <c r="NK729" s="1"/>
      <c r="NL729" s="1"/>
      <c r="NM729" s="1"/>
      <c r="NN729" s="1"/>
      <c r="NO729" s="1"/>
      <c r="NR729" s="1"/>
      <c r="NS729" s="1"/>
      <c r="NT729" s="1"/>
      <c r="NU729" s="1"/>
      <c r="NV729" s="1"/>
      <c r="NY729" s="1"/>
      <c r="NZ729" s="1"/>
      <c r="OA729" s="1"/>
      <c r="OB729" s="1"/>
      <c r="OC729" s="1"/>
      <c r="OF729" s="1"/>
      <c r="OG729" s="1"/>
      <c r="OH729" s="1"/>
      <c r="OI729" s="1"/>
      <c r="OJ729" s="1"/>
      <c r="OM729" s="1"/>
      <c r="ON729" s="1"/>
      <c r="OO729" s="1"/>
      <c r="OP729" s="1"/>
      <c r="OQ729" s="1"/>
      <c r="OT729" s="1"/>
      <c r="OU729" s="1"/>
      <c r="OV729" s="1"/>
      <c r="OW729" s="1"/>
      <c r="OX729" s="1"/>
      <c r="PA729" s="1"/>
      <c r="PB729" s="1"/>
      <c r="PC729" s="1"/>
      <c r="PD729" s="1"/>
      <c r="PE729" s="1"/>
    </row>
    <row r="730" spans="1:421">
      <c r="K730" s="1"/>
      <c r="L730" s="1"/>
      <c r="M730" s="1"/>
      <c r="N730" s="1"/>
      <c r="O730" s="1"/>
      <c r="R730" s="1"/>
      <c r="S730" s="1"/>
      <c r="T730" s="1"/>
      <c r="U730" s="1"/>
      <c r="V730" s="1"/>
      <c r="Y730" s="1"/>
      <c r="Z730" s="1"/>
      <c r="AA730" s="1"/>
      <c r="AB730" s="1"/>
      <c r="AC730" s="1"/>
      <c r="AE730" t="s">
        <v>212</v>
      </c>
      <c r="AF730" s="1">
        <f t="shared" si="70"/>
        <v>0</v>
      </c>
      <c r="AG730" s="1">
        <f t="shared" si="70"/>
        <v>0</v>
      </c>
      <c r="AH730" s="1">
        <f t="shared" si="70"/>
        <v>0</v>
      </c>
      <c r="AI730" s="1">
        <f t="shared" si="70"/>
        <v>0</v>
      </c>
      <c r="AJ730" s="1">
        <f t="shared" si="70"/>
        <v>1</v>
      </c>
      <c r="AL730" t="s">
        <v>212</v>
      </c>
      <c r="AM730" s="1">
        <f ca="1"/>
        <v>0</v>
      </c>
      <c r="AN730" s="1">
        <f ca="1"/>
        <v>0</v>
      </c>
      <c r="AO730" s="1">
        <f ca="1"/>
        <v>0</v>
      </c>
      <c r="AP730" s="1">
        <f ca="1"/>
        <v>0</v>
      </c>
      <c r="AQ730" s="1">
        <f ca="1"/>
        <v>1</v>
      </c>
      <c r="AS730" t="s">
        <v>212</v>
      </c>
      <c r="AT730" s="1">
        <f ca="1"/>
        <v>0</v>
      </c>
      <c r="AU730" s="1">
        <f ca="1"/>
        <v>0</v>
      </c>
      <c r="AV730" s="1">
        <f ca="1"/>
        <v>0</v>
      </c>
      <c r="AW730" s="1">
        <f ca="1"/>
        <v>0</v>
      </c>
      <c r="AX730" s="1">
        <f ca="1"/>
        <v>1</v>
      </c>
      <c r="AZ730" t="s">
        <v>212</v>
      </c>
      <c r="BA730" s="1">
        <f ca="1"/>
        <v>0</v>
      </c>
      <c r="BB730" s="1">
        <f ca="1"/>
        <v>0</v>
      </c>
      <c r="BC730" s="1">
        <f ca="1"/>
        <v>0</v>
      </c>
      <c r="BD730" s="1">
        <f ca="1"/>
        <v>0</v>
      </c>
      <c r="BE730" s="1">
        <f ca="1"/>
        <v>1</v>
      </c>
      <c r="BG730" t="s">
        <v>212</v>
      </c>
      <c r="BH730" s="1">
        <f ca="1"/>
        <v>0</v>
      </c>
      <c r="BI730" s="1">
        <f ca="1"/>
        <v>0</v>
      </c>
      <c r="BJ730" s="1">
        <f ca="1"/>
        <v>0</v>
      </c>
      <c r="BK730" s="1">
        <f ca="1"/>
        <v>0</v>
      </c>
      <c r="BL730" s="1">
        <f ca="1"/>
        <v>1</v>
      </c>
      <c r="BN730" t="s">
        <v>212</v>
      </c>
      <c r="BO730" s="1">
        <f ca="1"/>
        <v>0</v>
      </c>
      <c r="BP730" s="1">
        <f ca="1"/>
        <v>0</v>
      </c>
      <c r="BQ730" s="1">
        <f ca="1"/>
        <v>0</v>
      </c>
      <c r="BR730" s="1">
        <f ca="1"/>
        <v>0</v>
      </c>
      <c r="BS730" s="1">
        <f ca="1"/>
        <v>1</v>
      </c>
      <c r="BU730" t="s">
        <v>212</v>
      </c>
      <c r="BV730" s="1">
        <f ca="1"/>
        <v>0</v>
      </c>
      <c r="BW730" s="1">
        <f ca="1"/>
        <v>0</v>
      </c>
      <c r="BX730" s="1">
        <f ca="1"/>
        <v>0</v>
      </c>
      <c r="BY730" s="1">
        <f ca="1"/>
        <v>0</v>
      </c>
      <c r="BZ730" s="1">
        <f ca="1"/>
        <v>1</v>
      </c>
      <c r="CB730" t="s">
        <v>212</v>
      </c>
      <c r="CC730" s="1">
        <f ca="1"/>
        <v>0</v>
      </c>
      <c r="CD730" s="1">
        <f ca="1"/>
        <v>0</v>
      </c>
      <c r="CE730" s="1">
        <f ca="1"/>
        <v>0</v>
      </c>
      <c r="CF730" s="1">
        <f ca="1"/>
        <v>0</v>
      </c>
      <c r="CG730" s="1">
        <f ca="1"/>
        <v>1</v>
      </c>
      <c r="CI730" t="s">
        <v>212</v>
      </c>
      <c r="CJ730" s="1">
        <f ca="1"/>
        <v>0</v>
      </c>
      <c r="CK730" s="1">
        <f ca="1"/>
        <v>0</v>
      </c>
      <c r="CL730" s="1">
        <f ca="1"/>
        <v>0</v>
      </c>
      <c r="CM730" s="1">
        <f ca="1"/>
        <v>0</v>
      </c>
      <c r="CN730" s="1">
        <f ca="1"/>
        <v>1</v>
      </c>
      <c r="CP730" t="s">
        <v>212</v>
      </c>
      <c r="CQ730" s="1">
        <f ca="1"/>
        <v>0</v>
      </c>
      <c r="CR730" s="1">
        <f ca="1"/>
        <v>0</v>
      </c>
      <c r="CS730" s="1">
        <f ca="1"/>
        <v>0</v>
      </c>
      <c r="CT730" s="1">
        <f ca="1"/>
        <v>0</v>
      </c>
      <c r="CU730" s="1">
        <f ca="1"/>
        <v>1</v>
      </c>
      <c r="CW730" t="s">
        <v>212</v>
      </c>
      <c r="CX730" s="1">
        <f ca="1"/>
        <v>0</v>
      </c>
      <c r="CY730" s="1">
        <f ca="1"/>
        <v>0</v>
      </c>
      <c r="CZ730" s="1">
        <f ca="1"/>
        <v>0</v>
      </c>
      <c r="DA730" s="1">
        <f ca="1"/>
        <v>0</v>
      </c>
      <c r="DB730" s="1">
        <f ca="1"/>
        <v>1</v>
      </c>
      <c r="DD730" t="s">
        <v>212</v>
      </c>
      <c r="DE730" s="1">
        <f ca="1"/>
        <v>0</v>
      </c>
      <c r="DF730" s="1">
        <f ca="1"/>
        <v>0</v>
      </c>
      <c r="DG730" s="1">
        <f ca="1"/>
        <v>0</v>
      </c>
      <c r="DH730" s="1">
        <f ca="1"/>
        <v>0</v>
      </c>
      <c r="DI730" s="1">
        <f ca="1"/>
        <v>1</v>
      </c>
      <c r="DK730" t="s">
        <v>212</v>
      </c>
      <c r="DL730" s="1">
        <f ca="1"/>
        <v>0</v>
      </c>
      <c r="DM730" s="1">
        <f ca="1"/>
        <v>0</v>
      </c>
      <c r="DN730" s="1">
        <f ca="1"/>
        <v>0</v>
      </c>
      <c r="DO730" s="1">
        <f ca="1"/>
        <v>0</v>
      </c>
      <c r="DP730" s="1">
        <f ca="1"/>
        <v>1</v>
      </c>
      <c r="DR730" t="s">
        <v>212</v>
      </c>
      <c r="DS730" s="1">
        <f ca="1"/>
        <v>0</v>
      </c>
      <c r="DT730" s="1">
        <f ca="1"/>
        <v>0</v>
      </c>
      <c r="DU730" s="1">
        <f ca="1"/>
        <v>0</v>
      </c>
      <c r="DV730" s="1">
        <f ca="1"/>
        <v>0</v>
      </c>
      <c r="DW730" s="1">
        <f ca="1"/>
        <v>1</v>
      </c>
      <c r="DY730" t="s">
        <v>212</v>
      </c>
      <c r="DZ730" s="1">
        <f ca="1"/>
        <v>0</v>
      </c>
      <c r="EA730" s="1">
        <f ca="1"/>
        <v>0</v>
      </c>
      <c r="EB730" s="1">
        <f ca="1"/>
        <v>0</v>
      </c>
      <c r="EC730" s="1">
        <f ca="1"/>
        <v>0</v>
      </c>
      <c r="ED730" s="1">
        <f ca="1"/>
        <v>1</v>
      </c>
      <c r="EF730" t="s">
        <v>212</v>
      </c>
      <c r="EG730" s="1">
        <f ca="1"/>
        <v>0</v>
      </c>
      <c r="EH730" s="1">
        <f ca="1"/>
        <v>0</v>
      </c>
      <c r="EI730" s="1">
        <f ca="1"/>
        <v>0</v>
      </c>
      <c r="EJ730" s="1">
        <f ca="1"/>
        <v>0</v>
      </c>
      <c r="EK730" s="1">
        <f ca="1"/>
        <v>1</v>
      </c>
      <c r="EM730" t="s">
        <v>212</v>
      </c>
      <c r="EN730" s="1">
        <f ca="1"/>
        <v>0</v>
      </c>
      <c r="EO730" s="1">
        <f ca="1"/>
        <v>0</v>
      </c>
      <c r="EP730" s="1">
        <f ca="1"/>
        <v>0</v>
      </c>
      <c r="EQ730" s="1">
        <f ca="1"/>
        <v>0</v>
      </c>
      <c r="ER730" s="1">
        <f ca="1"/>
        <v>1</v>
      </c>
      <c r="ET730" t="s">
        <v>212</v>
      </c>
      <c r="EU730" s="1">
        <f ca="1"/>
        <v>0</v>
      </c>
      <c r="EV730" s="1">
        <f ca="1"/>
        <v>0</v>
      </c>
      <c r="EW730" s="1">
        <f ca="1"/>
        <v>0</v>
      </c>
      <c r="EX730" s="1">
        <f ca="1"/>
        <v>0</v>
      </c>
      <c r="EY730" s="1">
        <f ca="1"/>
        <v>1</v>
      </c>
      <c r="FA730" t="s">
        <v>212</v>
      </c>
      <c r="FB730" s="1">
        <f ca="1"/>
        <v>0</v>
      </c>
      <c r="FC730" s="1">
        <f ca="1"/>
        <v>0</v>
      </c>
      <c r="FD730" s="1">
        <f ca="1"/>
        <v>0</v>
      </c>
      <c r="FE730" s="1">
        <f ca="1"/>
        <v>0</v>
      </c>
      <c r="FF730" s="1">
        <f ca="1"/>
        <v>1</v>
      </c>
      <c r="FH730" t="s">
        <v>212</v>
      </c>
      <c r="FI730" s="1">
        <f ca="1"/>
        <v>0</v>
      </c>
      <c r="FJ730" s="1">
        <f ca="1"/>
        <v>0</v>
      </c>
      <c r="FK730" s="1">
        <f ca="1"/>
        <v>0</v>
      </c>
      <c r="FL730" s="1">
        <f ca="1"/>
        <v>0</v>
      </c>
      <c r="FM730" s="1">
        <f ca="1"/>
        <v>1</v>
      </c>
      <c r="FO730" t="s">
        <v>212</v>
      </c>
      <c r="FP730" s="1">
        <f ca="1"/>
        <v>0</v>
      </c>
      <c r="FQ730" s="1">
        <f ca="1"/>
        <v>0</v>
      </c>
      <c r="FR730" s="1">
        <f ca="1"/>
        <v>0</v>
      </c>
      <c r="FS730" s="1">
        <f ca="1"/>
        <v>0</v>
      </c>
      <c r="FT730" s="1">
        <f ca="1"/>
        <v>1</v>
      </c>
      <c r="FV730" t="s">
        <v>212</v>
      </c>
      <c r="FW730" s="1">
        <f ca="1"/>
        <v>0</v>
      </c>
      <c r="FX730" s="1">
        <f ca="1"/>
        <v>0</v>
      </c>
      <c r="FY730" s="1">
        <f ca="1"/>
        <v>0</v>
      </c>
      <c r="FZ730" s="1">
        <f ca="1"/>
        <v>0</v>
      </c>
      <c r="GA730" s="1">
        <f ca="1"/>
        <v>1</v>
      </c>
      <c r="GC730" t="s">
        <v>212</v>
      </c>
      <c r="GD730" s="1">
        <f ca="1"/>
        <v>0</v>
      </c>
      <c r="GE730" s="1">
        <f ca="1"/>
        <v>0</v>
      </c>
      <c r="GF730" s="1">
        <f ca="1"/>
        <v>0</v>
      </c>
      <c r="GG730" s="1">
        <f ca="1"/>
        <v>0</v>
      </c>
      <c r="GH730" s="1">
        <f ca="1"/>
        <v>1</v>
      </c>
      <c r="GJ730" t="s">
        <v>212</v>
      </c>
      <c r="GK730" s="1">
        <f ca="1"/>
        <v>0</v>
      </c>
      <c r="GL730" s="1">
        <f ca="1"/>
        <v>0</v>
      </c>
      <c r="GM730" s="1">
        <f ca="1"/>
        <v>0</v>
      </c>
      <c r="GN730" s="1">
        <f ca="1"/>
        <v>0</v>
      </c>
      <c r="GO730" s="1">
        <f ca="1"/>
        <v>1</v>
      </c>
      <c r="GQ730" t="s">
        <v>212</v>
      </c>
      <c r="GR730" s="1">
        <f ca="1"/>
        <v>0</v>
      </c>
      <c r="GS730" s="1">
        <f ca="1"/>
        <v>0</v>
      </c>
      <c r="GT730" s="1">
        <f ca="1"/>
        <v>0</v>
      </c>
      <c r="GU730" s="1">
        <f ca="1"/>
        <v>0</v>
      </c>
      <c r="GV730" s="1">
        <f ca="1"/>
        <v>1</v>
      </c>
      <c r="GX730" t="s">
        <v>212</v>
      </c>
      <c r="GY730" s="1">
        <f ca="1"/>
        <v>0</v>
      </c>
      <c r="GZ730" s="1">
        <f ca="1"/>
        <v>0</v>
      </c>
      <c r="HA730" s="1">
        <f ca="1"/>
        <v>0</v>
      </c>
      <c r="HB730" s="1">
        <f ca="1"/>
        <v>0</v>
      </c>
      <c r="HC730" s="1">
        <f ca="1"/>
        <v>1</v>
      </c>
      <c r="HE730" t="s">
        <v>212</v>
      </c>
      <c r="HF730" s="1">
        <f ca="1"/>
        <v>0</v>
      </c>
      <c r="HG730" s="1">
        <f ca="1"/>
        <v>0</v>
      </c>
      <c r="HH730" s="1">
        <f ca="1"/>
        <v>0</v>
      </c>
      <c r="HI730" s="1">
        <f ca="1"/>
        <v>0</v>
      </c>
      <c r="HJ730" s="1">
        <f ca="1"/>
        <v>1</v>
      </c>
      <c r="HL730" t="s">
        <v>212</v>
      </c>
      <c r="HM730" s="1">
        <f ca="1"/>
        <v>0</v>
      </c>
      <c r="HN730" s="1">
        <f ca="1"/>
        <v>0</v>
      </c>
      <c r="HO730" s="1">
        <f ca="1"/>
        <v>0</v>
      </c>
      <c r="HP730" s="1">
        <f ca="1"/>
        <v>0</v>
      </c>
      <c r="HQ730" s="1">
        <f ca="1"/>
        <v>1</v>
      </c>
      <c r="HS730" t="s">
        <v>212</v>
      </c>
      <c r="HT730" s="1">
        <f ca="1"/>
        <v>0</v>
      </c>
      <c r="HU730" s="1">
        <f ca="1"/>
        <v>0</v>
      </c>
      <c r="HV730" s="1">
        <f ca="1"/>
        <v>0</v>
      </c>
      <c r="HW730" s="1">
        <f ca="1"/>
        <v>0</v>
      </c>
      <c r="HX730" s="1">
        <f ca="1"/>
        <v>1</v>
      </c>
      <c r="HZ730" t="s">
        <v>212</v>
      </c>
      <c r="IA730" s="1">
        <f ca="1"/>
        <v>0</v>
      </c>
      <c r="IB730" s="1">
        <f ca="1"/>
        <v>0</v>
      </c>
      <c r="IC730" s="1">
        <f ca="1"/>
        <v>0</v>
      </c>
      <c r="ID730" s="1">
        <f ca="1"/>
        <v>0</v>
      </c>
      <c r="IE730" s="1">
        <f ca="1"/>
        <v>1</v>
      </c>
      <c r="IG730" t="s">
        <v>212</v>
      </c>
      <c r="IH730" s="1">
        <f ca="1"/>
        <v>0</v>
      </c>
      <c r="II730" s="1">
        <f ca="1"/>
        <v>0</v>
      </c>
      <c r="IJ730" s="1">
        <f ca="1"/>
        <v>0</v>
      </c>
      <c r="IK730" s="1">
        <f ca="1"/>
        <v>0</v>
      </c>
      <c r="IL730" s="1">
        <f ca="1"/>
        <v>1</v>
      </c>
      <c r="IN730" t="s">
        <v>212</v>
      </c>
      <c r="IO730" s="1">
        <f ca="1"/>
        <v>0</v>
      </c>
      <c r="IP730" s="1">
        <f ca="1"/>
        <v>0</v>
      </c>
      <c r="IQ730" s="1">
        <f ca="1"/>
        <v>0</v>
      </c>
      <c r="IR730" s="1">
        <f ca="1"/>
        <v>0</v>
      </c>
      <c r="IS730" s="1">
        <f ca="1"/>
        <v>1</v>
      </c>
      <c r="IU730" t="s">
        <v>212</v>
      </c>
      <c r="IV730" s="1">
        <f ca="1"/>
        <v>0</v>
      </c>
      <c r="IW730" s="1">
        <f ca="1"/>
        <v>0</v>
      </c>
      <c r="IX730" s="1">
        <f ca="1"/>
        <v>0</v>
      </c>
      <c r="IY730" s="1">
        <f ca="1"/>
        <v>0</v>
      </c>
      <c r="IZ730" s="1">
        <f ca="1"/>
        <v>1</v>
      </c>
      <c r="JB730" t="s">
        <v>212</v>
      </c>
      <c r="JC730" s="1">
        <f ca="1"/>
        <v>0</v>
      </c>
      <c r="JD730" s="1">
        <f ca="1"/>
        <v>0</v>
      </c>
      <c r="JE730" s="1">
        <f ca="1"/>
        <v>0</v>
      </c>
      <c r="JF730" s="1">
        <f ca="1"/>
        <v>0</v>
      </c>
      <c r="JG730" s="1">
        <f ca="1"/>
        <v>1</v>
      </c>
      <c r="JI730" t="s">
        <v>212</v>
      </c>
      <c r="JJ730" s="1">
        <f ca="1"/>
        <v>0</v>
      </c>
      <c r="JK730" s="1">
        <f ca="1"/>
        <v>0</v>
      </c>
      <c r="JL730" s="1">
        <f ca="1"/>
        <v>0</v>
      </c>
      <c r="JM730" s="1">
        <f ca="1"/>
        <v>0</v>
      </c>
      <c r="JN730" s="1">
        <f ca="1"/>
        <v>1</v>
      </c>
      <c r="JP730" t="s">
        <v>212</v>
      </c>
      <c r="JQ730" s="1">
        <f ca="1"/>
        <v>0</v>
      </c>
      <c r="JR730" s="1">
        <f ca="1"/>
        <v>0</v>
      </c>
      <c r="JS730" s="1">
        <f ca="1"/>
        <v>0</v>
      </c>
      <c r="JT730" s="1">
        <f ca="1"/>
        <v>0</v>
      </c>
      <c r="JU730" s="1">
        <f ca="1"/>
        <v>1</v>
      </c>
      <c r="JX730" s="1"/>
      <c r="JY730" s="1"/>
      <c r="JZ730" s="1"/>
      <c r="KA730" s="1"/>
      <c r="KB730" s="1"/>
      <c r="KE730" s="1"/>
      <c r="KF730" s="1"/>
      <c r="KG730" s="1"/>
      <c r="KH730" s="1"/>
      <c r="KI730" s="1"/>
      <c r="KL730" s="1"/>
      <c r="KM730" s="1"/>
      <c r="KN730" s="1"/>
      <c r="KO730" s="1"/>
      <c r="KP730" s="1"/>
      <c r="KS730" s="1"/>
      <c r="KT730" s="1"/>
      <c r="KU730" s="1"/>
      <c r="KV730" s="1"/>
      <c r="KW730" s="1"/>
      <c r="KZ730" s="1"/>
      <c r="LA730" s="1"/>
      <c r="LB730" s="1"/>
      <c r="LC730" s="1"/>
      <c r="LD730" s="1"/>
      <c r="LG730" s="1"/>
      <c r="LH730" s="1"/>
      <c r="LI730" s="1"/>
      <c r="LJ730" s="1"/>
      <c r="LK730" s="1"/>
      <c r="LN730" s="1"/>
      <c r="LO730" s="1"/>
      <c r="LP730" s="1"/>
      <c r="LQ730" s="1"/>
      <c r="LR730" s="1"/>
      <c r="LU730" s="1"/>
      <c r="LV730" s="1"/>
      <c r="LW730" s="1"/>
      <c r="LX730" s="1"/>
      <c r="LY730" s="1"/>
      <c r="MB730" s="1"/>
      <c r="MC730" s="1"/>
      <c r="MD730" s="1"/>
      <c r="ME730" s="1"/>
      <c r="MF730" s="1"/>
      <c r="MI730" s="1"/>
      <c r="MJ730" s="1"/>
      <c r="MK730" s="1"/>
      <c r="ML730" s="1"/>
      <c r="MM730" s="1"/>
      <c r="MP730" s="1"/>
      <c r="MQ730" s="1"/>
      <c r="MR730" s="1"/>
      <c r="MS730" s="1"/>
      <c r="MT730" s="1"/>
      <c r="MW730" s="1"/>
      <c r="MX730" s="1"/>
      <c r="MY730" s="1"/>
      <c r="MZ730" s="1"/>
      <c r="NA730" s="1"/>
      <c r="ND730" s="1"/>
      <c r="NE730" s="1"/>
      <c r="NF730" s="1"/>
      <c r="NG730" s="1"/>
      <c r="NH730" s="1"/>
      <c r="NK730" s="1"/>
      <c r="NL730" s="1"/>
      <c r="NM730" s="1"/>
      <c r="NN730" s="1"/>
      <c r="NO730" s="1"/>
      <c r="NR730" s="1"/>
      <c r="NS730" s="1"/>
      <c r="NT730" s="1"/>
      <c r="NU730" s="1"/>
      <c r="NV730" s="1"/>
      <c r="NY730" s="1"/>
      <c r="NZ730" s="1"/>
      <c r="OA730" s="1"/>
      <c r="OB730" s="1"/>
      <c r="OC730" s="1"/>
      <c r="OF730" s="1"/>
      <c r="OG730" s="1"/>
      <c r="OH730" s="1"/>
      <c r="OI730" s="1"/>
      <c r="OJ730" s="1"/>
      <c r="OM730" s="1"/>
      <c r="ON730" s="1"/>
      <c r="OO730" s="1"/>
      <c r="OP730" s="1"/>
      <c r="OQ730" s="1"/>
      <c r="OT730" s="1"/>
      <c r="OU730" s="1"/>
      <c r="OV730" s="1"/>
      <c r="OW730" s="1"/>
      <c r="OX730" s="1"/>
      <c r="PA730" s="1"/>
      <c r="PB730" s="1"/>
      <c r="PC730" s="1"/>
      <c r="PD730" s="1"/>
      <c r="PE730" s="1"/>
    </row>
    <row r="731" spans="1:421">
      <c r="A731" s="9">
        <f>IF(RIGHT(A724,2)="12",(VALUE(LEFT(A724,4))+1)*100+1,A724+1)</f>
        <v>202106</v>
      </c>
      <c r="I731" s="9"/>
      <c r="P731" s="9"/>
      <c r="W731" s="9"/>
      <c r="AD731" s="9"/>
      <c r="AK731" s="9">
        <f>AD731+1</f>
        <v>1</v>
      </c>
      <c r="AR731" s="9">
        <f>AK731+1</f>
        <v>2</v>
      </c>
      <c r="AY731" s="9">
        <f>AR731+1</f>
        <v>3</v>
      </c>
      <c r="BF731" s="9">
        <f>AY731+1</f>
        <v>4</v>
      </c>
      <c r="BM731" s="9">
        <f>BF731+1</f>
        <v>5</v>
      </c>
      <c r="BT731" s="9">
        <f>BM731+1</f>
        <v>6</v>
      </c>
      <c r="CA731" s="9">
        <f>BT731+1</f>
        <v>7</v>
      </c>
      <c r="CH731" s="9">
        <f>CA731+1</f>
        <v>8</v>
      </c>
      <c r="CO731" s="9">
        <f>CH731+1</f>
        <v>9</v>
      </c>
      <c r="CV731" s="9">
        <f>CO731+1</f>
        <v>10</v>
      </c>
      <c r="DC731" s="9">
        <f>CV731+1</f>
        <v>11</v>
      </c>
      <c r="DJ731" s="9">
        <f>DC731+1</f>
        <v>12</v>
      </c>
      <c r="DQ731" s="9">
        <f>DJ731+1</f>
        <v>13</v>
      </c>
      <c r="DX731" s="9">
        <f>DQ731+1</f>
        <v>14</v>
      </c>
      <c r="EE731" s="9">
        <f>DX731+1</f>
        <v>15</v>
      </c>
      <c r="EL731" s="9">
        <f>EE731+1</f>
        <v>16</v>
      </c>
      <c r="ES731" s="9">
        <f>EL731+1</f>
        <v>17</v>
      </c>
      <c r="EZ731" s="9">
        <f>ES731+1</f>
        <v>18</v>
      </c>
      <c r="FG731" s="9">
        <f>EZ731+1</f>
        <v>19</v>
      </c>
      <c r="FN731" s="9">
        <f>FG731+1</f>
        <v>20</v>
      </c>
      <c r="FU731" s="9">
        <f>FN731+1</f>
        <v>21</v>
      </c>
      <c r="GB731" s="9">
        <f>FU731+1</f>
        <v>22</v>
      </c>
      <c r="GI731" s="9">
        <f>GB731+1</f>
        <v>23</v>
      </c>
      <c r="GP731" s="9">
        <f>GI731+1</f>
        <v>24</v>
      </c>
      <c r="GW731" s="9">
        <f>GP731+1</f>
        <v>25</v>
      </c>
      <c r="HD731" s="9">
        <f>GW731+1</f>
        <v>26</v>
      </c>
      <c r="HK731" s="9">
        <f>HD731+1</f>
        <v>27</v>
      </c>
      <c r="HR731" s="9">
        <f>HK731+1</f>
        <v>28</v>
      </c>
      <c r="HY731" s="9">
        <f>HR731+1</f>
        <v>29</v>
      </c>
      <c r="IF731" s="9">
        <f>HY731+1</f>
        <v>30</v>
      </c>
      <c r="IM731" s="9">
        <f>IF731+1</f>
        <v>31</v>
      </c>
      <c r="IT731" s="9">
        <f>IM731+1</f>
        <v>32</v>
      </c>
      <c r="JA731" s="9">
        <f>IT731+1</f>
        <v>33</v>
      </c>
      <c r="JH731" s="9">
        <f>JA731+1</f>
        <v>34</v>
      </c>
      <c r="JO731" s="9">
        <f>JH731+1</f>
        <v>35</v>
      </c>
      <c r="JV731" s="9">
        <f>JO731+1</f>
        <v>36</v>
      </c>
      <c r="KC731" s="9"/>
      <c r="KJ731" s="9"/>
      <c r="KQ731" s="9"/>
      <c r="KX731" s="9"/>
      <c r="LE731" s="9"/>
      <c r="LL731" s="9"/>
      <c r="LS731" s="9"/>
      <c r="LZ731" s="9"/>
      <c r="MG731" s="9"/>
      <c r="MN731" s="9"/>
      <c r="MU731" s="9"/>
      <c r="NB731" s="9"/>
      <c r="NI731" s="9"/>
      <c r="NP731" s="9"/>
      <c r="NW731" s="9"/>
      <c r="OD731" s="9"/>
      <c r="OK731" s="9"/>
      <c r="OR731" s="9"/>
      <c r="OY731" s="9"/>
    </row>
    <row r="732" spans="1:421">
      <c r="AM732" t="s">
        <v>213</v>
      </c>
      <c r="AN732" t="s">
        <v>214</v>
      </c>
      <c r="AO732" t="s">
        <v>215</v>
      </c>
      <c r="AP732" t="s">
        <v>211</v>
      </c>
      <c r="AQ732" t="s">
        <v>212</v>
      </c>
      <c r="AT732" t="s">
        <v>213</v>
      </c>
      <c r="AU732" t="s">
        <v>214</v>
      </c>
      <c r="AV732" t="s">
        <v>215</v>
      </c>
      <c r="AW732" t="s">
        <v>211</v>
      </c>
      <c r="AX732" t="s">
        <v>212</v>
      </c>
      <c r="BA732" t="s">
        <v>213</v>
      </c>
      <c r="BB732" t="s">
        <v>214</v>
      </c>
      <c r="BC732" t="s">
        <v>215</v>
      </c>
      <c r="BD732" t="s">
        <v>211</v>
      </c>
      <c r="BE732" t="s">
        <v>212</v>
      </c>
      <c r="BH732" t="s">
        <v>213</v>
      </c>
      <c r="BI732" t="s">
        <v>214</v>
      </c>
      <c r="BJ732" t="s">
        <v>215</v>
      </c>
      <c r="BK732" t="s">
        <v>211</v>
      </c>
      <c r="BL732" t="s">
        <v>212</v>
      </c>
      <c r="BO732" t="s">
        <v>213</v>
      </c>
      <c r="BP732" t="s">
        <v>214</v>
      </c>
      <c r="BQ732" t="s">
        <v>215</v>
      </c>
      <c r="BR732" t="s">
        <v>211</v>
      </c>
      <c r="BS732" t="s">
        <v>212</v>
      </c>
      <c r="BV732" t="s">
        <v>213</v>
      </c>
      <c r="BW732" t="s">
        <v>214</v>
      </c>
      <c r="BX732" t="s">
        <v>215</v>
      </c>
      <c r="BY732" t="s">
        <v>211</v>
      </c>
      <c r="BZ732" t="s">
        <v>212</v>
      </c>
      <c r="CC732" t="s">
        <v>213</v>
      </c>
      <c r="CD732" t="s">
        <v>214</v>
      </c>
      <c r="CE732" t="s">
        <v>215</v>
      </c>
      <c r="CF732" t="s">
        <v>211</v>
      </c>
      <c r="CG732" t="s">
        <v>212</v>
      </c>
      <c r="CJ732" t="s">
        <v>213</v>
      </c>
      <c r="CK732" t="s">
        <v>214</v>
      </c>
      <c r="CL732" t="s">
        <v>215</v>
      </c>
      <c r="CM732" t="s">
        <v>211</v>
      </c>
      <c r="CN732" t="s">
        <v>212</v>
      </c>
      <c r="CQ732" t="s">
        <v>213</v>
      </c>
      <c r="CR732" t="s">
        <v>214</v>
      </c>
      <c r="CS732" t="s">
        <v>215</v>
      </c>
      <c r="CT732" t="s">
        <v>211</v>
      </c>
      <c r="CU732" t="s">
        <v>212</v>
      </c>
      <c r="CX732" t="s">
        <v>213</v>
      </c>
      <c r="CY732" t="s">
        <v>214</v>
      </c>
      <c r="CZ732" t="s">
        <v>215</v>
      </c>
      <c r="DA732" t="s">
        <v>211</v>
      </c>
      <c r="DB732" t="s">
        <v>212</v>
      </c>
      <c r="DE732" t="s">
        <v>213</v>
      </c>
      <c r="DF732" t="s">
        <v>214</v>
      </c>
      <c r="DG732" t="s">
        <v>215</v>
      </c>
      <c r="DH732" t="s">
        <v>211</v>
      </c>
      <c r="DI732" t="s">
        <v>212</v>
      </c>
      <c r="DL732" t="s">
        <v>213</v>
      </c>
      <c r="DM732" t="s">
        <v>214</v>
      </c>
      <c r="DN732" t="s">
        <v>215</v>
      </c>
      <c r="DO732" t="s">
        <v>211</v>
      </c>
      <c r="DP732" t="s">
        <v>212</v>
      </c>
      <c r="DS732" t="s">
        <v>213</v>
      </c>
      <c r="DT732" t="s">
        <v>214</v>
      </c>
      <c r="DU732" t="s">
        <v>215</v>
      </c>
      <c r="DV732" t="s">
        <v>211</v>
      </c>
      <c r="DW732" t="s">
        <v>212</v>
      </c>
      <c r="DZ732" t="s">
        <v>213</v>
      </c>
      <c r="EA732" t="s">
        <v>214</v>
      </c>
      <c r="EB732" t="s">
        <v>215</v>
      </c>
      <c r="EC732" t="s">
        <v>211</v>
      </c>
      <c r="ED732" t="s">
        <v>212</v>
      </c>
      <c r="EG732" t="s">
        <v>213</v>
      </c>
      <c r="EH732" t="s">
        <v>214</v>
      </c>
      <c r="EI732" t="s">
        <v>215</v>
      </c>
      <c r="EJ732" t="s">
        <v>211</v>
      </c>
      <c r="EK732" t="s">
        <v>212</v>
      </c>
      <c r="EN732" t="s">
        <v>213</v>
      </c>
      <c r="EO732" t="s">
        <v>214</v>
      </c>
      <c r="EP732" t="s">
        <v>215</v>
      </c>
      <c r="EQ732" t="s">
        <v>211</v>
      </c>
      <c r="ER732" t="s">
        <v>212</v>
      </c>
      <c r="EU732" t="s">
        <v>213</v>
      </c>
      <c r="EV732" t="s">
        <v>214</v>
      </c>
      <c r="EW732" t="s">
        <v>215</v>
      </c>
      <c r="EX732" t="s">
        <v>211</v>
      </c>
      <c r="EY732" t="s">
        <v>212</v>
      </c>
      <c r="FB732" t="s">
        <v>213</v>
      </c>
      <c r="FC732" t="s">
        <v>214</v>
      </c>
      <c r="FD732" t="s">
        <v>215</v>
      </c>
      <c r="FE732" t="s">
        <v>211</v>
      </c>
      <c r="FF732" t="s">
        <v>212</v>
      </c>
      <c r="FI732" t="s">
        <v>213</v>
      </c>
      <c r="FJ732" t="s">
        <v>214</v>
      </c>
      <c r="FK732" t="s">
        <v>215</v>
      </c>
      <c r="FL732" t="s">
        <v>211</v>
      </c>
      <c r="FM732" t="s">
        <v>212</v>
      </c>
      <c r="FP732" t="s">
        <v>213</v>
      </c>
      <c r="FQ732" t="s">
        <v>214</v>
      </c>
      <c r="FR732" t="s">
        <v>215</v>
      </c>
      <c r="FS732" t="s">
        <v>211</v>
      </c>
      <c r="FT732" t="s">
        <v>212</v>
      </c>
      <c r="FW732" t="s">
        <v>213</v>
      </c>
      <c r="FX732" t="s">
        <v>214</v>
      </c>
      <c r="FY732" t="s">
        <v>215</v>
      </c>
      <c r="FZ732" t="s">
        <v>211</v>
      </c>
      <c r="GA732" t="s">
        <v>212</v>
      </c>
      <c r="GD732" t="s">
        <v>213</v>
      </c>
      <c r="GE732" t="s">
        <v>214</v>
      </c>
      <c r="GF732" t="s">
        <v>215</v>
      </c>
      <c r="GG732" t="s">
        <v>211</v>
      </c>
      <c r="GH732" t="s">
        <v>212</v>
      </c>
      <c r="GK732" t="s">
        <v>213</v>
      </c>
      <c r="GL732" t="s">
        <v>214</v>
      </c>
      <c r="GM732" t="s">
        <v>215</v>
      </c>
      <c r="GN732" t="s">
        <v>211</v>
      </c>
      <c r="GO732" t="s">
        <v>212</v>
      </c>
      <c r="GR732" t="s">
        <v>213</v>
      </c>
      <c r="GS732" t="s">
        <v>214</v>
      </c>
      <c r="GT732" t="s">
        <v>215</v>
      </c>
      <c r="GU732" t="s">
        <v>211</v>
      </c>
      <c r="GV732" t="s">
        <v>212</v>
      </c>
      <c r="GY732" t="s">
        <v>213</v>
      </c>
      <c r="GZ732" t="s">
        <v>214</v>
      </c>
      <c r="HA732" t="s">
        <v>215</v>
      </c>
      <c r="HB732" t="s">
        <v>211</v>
      </c>
      <c r="HC732" t="s">
        <v>212</v>
      </c>
      <c r="HF732" t="s">
        <v>213</v>
      </c>
      <c r="HG732" t="s">
        <v>214</v>
      </c>
      <c r="HH732" t="s">
        <v>215</v>
      </c>
      <c r="HI732" t="s">
        <v>211</v>
      </c>
      <c r="HJ732" t="s">
        <v>212</v>
      </c>
      <c r="HM732" t="s">
        <v>213</v>
      </c>
      <c r="HN732" t="s">
        <v>214</v>
      </c>
      <c r="HO732" t="s">
        <v>215</v>
      </c>
      <c r="HP732" t="s">
        <v>211</v>
      </c>
      <c r="HQ732" t="s">
        <v>212</v>
      </c>
      <c r="HT732" t="s">
        <v>213</v>
      </c>
      <c r="HU732" t="s">
        <v>214</v>
      </c>
      <c r="HV732" t="s">
        <v>215</v>
      </c>
      <c r="HW732" t="s">
        <v>211</v>
      </c>
      <c r="HX732" t="s">
        <v>212</v>
      </c>
      <c r="IA732" t="s">
        <v>213</v>
      </c>
      <c r="IB732" t="s">
        <v>214</v>
      </c>
      <c r="IC732" t="s">
        <v>215</v>
      </c>
      <c r="ID732" t="s">
        <v>211</v>
      </c>
      <c r="IE732" t="s">
        <v>212</v>
      </c>
      <c r="IH732" t="s">
        <v>213</v>
      </c>
      <c r="II732" t="s">
        <v>214</v>
      </c>
      <c r="IJ732" t="s">
        <v>215</v>
      </c>
      <c r="IK732" t="s">
        <v>211</v>
      </c>
      <c r="IL732" t="s">
        <v>212</v>
      </c>
      <c r="IO732" t="s">
        <v>213</v>
      </c>
      <c r="IP732" t="s">
        <v>214</v>
      </c>
      <c r="IQ732" t="s">
        <v>215</v>
      </c>
      <c r="IR732" t="s">
        <v>211</v>
      </c>
      <c r="IS732" t="s">
        <v>212</v>
      </c>
      <c r="IV732" t="s">
        <v>213</v>
      </c>
      <c r="IW732" t="s">
        <v>214</v>
      </c>
      <c r="IX732" t="s">
        <v>215</v>
      </c>
      <c r="IY732" t="s">
        <v>211</v>
      </c>
      <c r="IZ732" t="s">
        <v>212</v>
      </c>
      <c r="JC732" t="s">
        <v>213</v>
      </c>
      <c r="JD732" t="s">
        <v>214</v>
      </c>
      <c r="JE732" t="s">
        <v>215</v>
      </c>
      <c r="JF732" t="s">
        <v>211</v>
      </c>
      <c r="JG732" t="s">
        <v>212</v>
      </c>
      <c r="JJ732" t="s">
        <v>213</v>
      </c>
      <c r="JK732" t="s">
        <v>214</v>
      </c>
      <c r="JL732" t="s">
        <v>215</v>
      </c>
      <c r="JM732" t="s">
        <v>211</v>
      </c>
      <c r="JN732" t="s">
        <v>212</v>
      </c>
      <c r="JQ732" t="s">
        <v>213</v>
      </c>
      <c r="JR732" t="s">
        <v>214</v>
      </c>
      <c r="JS732" t="s">
        <v>215</v>
      </c>
      <c r="JT732" t="s">
        <v>211</v>
      </c>
      <c r="JU732" t="s">
        <v>212</v>
      </c>
      <c r="JX732" t="s">
        <v>213</v>
      </c>
      <c r="JY732" t="s">
        <v>214</v>
      </c>
      <c r="JZ732" t="s">
        <v>215</v>
      </c>
      <c r="KA732" t="s">
        <v>211</v>
      </c>
      <c r="KB732" t="s">
        <v>212</v>
      </c>
    </row>
    <row r="733" spans="1:421">
      <c r="K733" s="1"/>
      <c r="L733" s="1"/>
      <c r="M733" s="1"/>
      <c r="N733" s="1"/>
      <c r="O733" s="1"/>
      <c r="R733" s="1"/>
      <c r="S733" s="1"/>
      <c r="T733" s="1"/>
      <c r="U733" s="1"/>
      <c r="V733" s="1"/>
      <c r="Y733" s="1"/>
      <c r="Z733" s="1"/>
      <c r="AA733" s="1"/>
      <c r="AB733" s="1"/>
      <c r="AC733" s="1"/>
      <c r="AF733" s="1"/>
      <c r="AG733" s="1"/>
      <c r="AH733" s="1"/>
      <c r="AI733" s="1"/>
      <c r="AJ733" s="1"/>
      <c r="AL733" t="s">
        <v>213</v>
      </c>
      <c r="AM733" s="1">
        <f ca="1">AM690</f>
        <v>0.98210806744988655</v>
      </c>
      <c r="AN733" s="1">
        <f t="shared" ref="AN733:AQ733" ca="1" si="71">AN690</f>
        <v>1.7891932550113489E-2</v>
      </c>
      <c r="AO733" s="1">
        <f t="shared" si="71"/>
        <v>0</v>
      </c>
      <c r="AP733" s="1">
        <f t="shared" si="71"/>
        <v>0</v>
      </c>
      <c r="AQ733" s="1">
        <f t="shared" si="71"/>
        <v>0</v>
      </c>
      <c r="AS733" t="s">
        <v>213</v>
      </c>
      <c r="AT733" s="1" cm="1">
        <f t="array" aca="1" ref="AT733:AX737" ca="1">MMULT(AM733:AQ737,AT$690:AX$694)</f>
        <v>0.96578438877699513</v>
      </c>
      <c r="AU733" s="1">
        <f ca="1"/>
        <v>2.5893748183779798E-2</v>
      </c>
      <c r="AV733" s="1">
        <f ca="1"/>
        <v>8.3218630392250508E-3</v>
      </c>
      <c r="AW733" s="1">
        <f ca="1"/>
        <v>0</v>
      </c>
      <c r="AX733" s="1">
        <f ca="1"/>
        <v>0</v>
      </c>
      <c r="AZ733" t="s">
        <v>213</v>
      </c>
      <c r="BA733" s="1" cm="1">
        <f t="array" aca="1" ref="BA733:BE737" ca="1">MMULT(AT733:AX737,BA$690:BE$694)</f>
        <v>0.95031109211046172</v>
      </c>
      <c r="BB733" s="1">
        <f ca="1"/>
        <v>2.952021657916391E-2</v>
      </c>
      <c r="BC733" s="1">
        <f ca="1"/>
        <v>1.6106165399046444E-2</v>
      </c>
      <c r="BD733" s="1">
        <f ca="1"/>
        <v>4.062525911327771E-3</v>
      </c>
      <c r="BE733" s="1">
        <f ca="1"/>
        <v>0</v>
      </c>
      <c r="BG733" t="s">
        <v>213</v>
      </c>
      <c r="BH733" s="1" cm="1">
        <f t="array" aca="1" ref="BH733:BL737" ca="1">MMULT(BA733:BE737,BH$690:BL$694)</f>
        <v>0.93536758932563924</v>
      </c>
      <c r="BI733" s="1">
        <f ca="1"/>
        <v>3.1114237087207466E-2</v>
      </c>
      <c r="BJ733" s="1">
        <f ca="1"/>
        <v>2.1648391265689272E-2</v>
      </c>
      <c r="BK733" s="1">
        <f ca="1"/>
        <v>9.8662080677258523E-3</v>
      </c>
      <c r="BL733" s="1">
        <f ca="1"/>
        <v>2.0035742537379687E-3</v>
      </c>
      <c r="BN733" t="s">
        <v>213</v>
      </c>
      <c r="BO733" s="1" cm="1">
        <f t="array" aca="1" ref="BO733:BS737" ca="1">MMULT(BH733:BL737,BO$690:BS$694)</f>
        <v>0.92080265853440002</v>
      </c>
      <c r="BP733" s="1">
        <f ca="1"/>
        <v>3.1719347330902377E-2</v>
      </c>
      <c r="BQ733" s="1">
        <f ca="1"/>
        <v>2.5174489832210011E-2</v>
      </c>
      <c r="BR733" s="1">
        <f ca="1"/>
        <v>1.5434070244348777E-2</v>
      </c>
      <c r="BS733" s="1">
        <f ca="1"/>
        <v>6.8694340581387046E-3</v>
      </c>
      <c r="BU733" t="s">
        <v>213</v>
      </c>
      <c r="BV733" s="1" cm="1">
        <f t="array" aca="1" ref="BV733:BZ737" ca="1">MMULT(BO733:BS737,BV$690:BZ$694)</f>
        <v>0.90654060989742924</v>
      </c>
      <c r="BW733" s="1">
        <f ca="1"/>
        <v>3.1823540076487175E-2</v>
      </c>
      <c r="BX733" s="1">
        <f ca="1"/>
        <v>2.7253184831870836E-2</v>
      </c>
      <c r="BY733" s="1">
        <f ca="1"/>
        <v>1.9901398412841439E-2</v>
      </c>
      <c r="BZ733" s="1">
        <f ca="1"/>
        <v>1.4481266781371308E-2</v>
      </c>
      <c r="CB733" t="s">
        <v>213</v>
      </c>
      <c r="CC733" s="1" cm="1">
        <f t="array" aca="1" ref="CC733:CG737" ca="1">MMULT(BV733:BZ737,CC$690:CG$694)</f>
        <v>0.8925410290976572</v>
      </c>
      <c r="CD733" s="1">
        <f ca="1"/>
        <v>3.1665970625647022E-2</v>
      </c>
      <c r="CE733" s="1">
        <f ca="1"/>
        <v>2.8377311000704886E-2</v>
      </c>
      <c r="CF733" s="1">
        <f ca="1"/>
        <v>2.3119380272968511E-2</v>
      </c>
      <c r="CG733" s="1">
        <f ca="1"/>
        <v>2.4296309003022459E-2</v>
      </c>
      <c r="CI733" t="s">
        <v>213</v>
      </c>
      <c r="CJ733" s="1" cm="1">
        <f t="array" aca="1" ref="CJ733:CN737" ca="1">MMULT(CC733:CG737,CJ$690:CN$694)</f>
        <v>0.87878095264999945</v>
      </c>
      <c r="CK733" s="1">
        <f ca="1"/>
        <v>3.1368775930245486E-2</v>
      </c>
      <c r="CL733" s="1">
        <f ca="1"/>
        <v>2.8896659850987591E-2</v>
      </c>
      <c r="CM733" s="1">
        <f ca="1"/>
        <v>2.52552084407732E-2</v>
      </c>
      <c r="CN733" s="1">
        <f ca="1"/>
        <v>3.5698403127994258E-2</v>
      </c>
      <c r="CP733" t="s">
        <v>213</v>
      </c>
      <c r="CQ733" s="1" cm="1">
        <f t="array" aca="1" ref="CQ733:CU737" ca="1">MMULT(CJ733:CN737,CQ$690:CU$694)</f>
        <v>0.86524635119019699</v>
      </c>
      <c r="CR733" s="1">
        <f ca="1"/>
        <v>3.0996623802481922E-2</v>
      </c>
      <c r="CS733" s="1">
        <f ca="1"/>
        <v>2.9041077703715119E-2</v>
      </c>
      <c r="CT733" s="1">
        <f ca="1"/>
        <v>2.6562098602440042E-2</v>
      </c>
      <c r="CU733" s="1">
        <f ca="1"/>
        <v>4.8153848701165944E-2</v>
      </c>
      <c r="CW733" t="s">
        <v>213</v>
      </c>
      <c r="CX733" s="1" cm="1">
        <f t="array" aca="1" ref="CX733:DB737" ca="1">MMULT(CQ733:CU737,CX$690:DB$694)</f>
        <v>0.85192795893973294</v>
      </c>
      <c r="CY733" s="1">
        <f ca="1"/>
        <v>3.0584776377463388E-2</v>
      </c>
      <c r="CZ733" s="1">
        <f ca="1"/>
        <v>2.8956299621047402E-2</v>
      </c>
      <c r="DA733" s="1">
        <f ca="1"/>
        <v>2.7277137707204552E-2</v>
      </c>
      <c r="DB733" s="1">
        <f ca="1"/>
        <v>6.1253827354551781E-2</v>
      </c>
      <c r="DD733" t="s">
        <v>213</v>
      </c>
      <c r="DE733" s="1" cm="1">
        <f t="array" aca="1" ref="DE733:DI737" ca="1">MMULT(CX733:DB737,DE$690:DI$694)</f>
        <v>0.83881913652583784</v>
      </c>
      <c r="DF733" s="1">
        <f ca="1"/>
        <v>3.0152915082216725E-2</v>
      </c>
      <c r="DG733" s="1">
        <f ca="1"/>
        <v>2.8733102766723369E-2</v>
      </c>
      <c r="DH733" s="1">
        <f ca="1"/>
        <v>2.7588397406083327E-2</v>
      </c>
      <c r="DI733" s="1">
        <f ca="1"/>
        <v>7.4706448219138882E-2</v>
      </c>
      <c r="DK733" t="s">
        <v>213</v>
      </c>
      <c r="DL733" s="1" cm="1">
        <f t="array" aca="1" ref="DL733:DP737" ca="1">MMULT(DE733:DI737,DL$690:DP$694)</f>
        <v>0.82591473679138461</v>
      </c>
      <c r="DM733" s="1">
        <f ca="1"/>
        <v>2.9712221901399188E-2</v>
      </c>
      <c r="DN733" s="1">
        <f ca="1"/>
        <v>2.8427520228011434E-2</v>
      </c>
      <c r="DO733" s="1">
        <f ca="1"/>
        <v>2.7632946785433703E-2</v>
      </c>
      <c r="DP733" s="1">
        <f ca="1"/>
        <v>8.8312574293771318E-2</v>
      </c>
      <c r="DR733" t="s">
        <v>213</v>
      </c>
      <c r="DS733" s="1" cm="1">
        <f t="array" aca="1" ref="DS733:DW737" ca="1">MMULT(DL733:DP737,DS$690:DW$694)</f>
        <v>0.81321048502026505</v>
      </c>
      <c r="DT733" s="1">
        <f ca="1"/>
        <v>2.9269130677649458E-2</v>
      </c>
      <c r="DU733" s="1">
        <f ca="1"/>
        <v>2.8073975410447111E-2</v>
      </c>
      <c r="DV733" s="1">
        <f ca="1"/>
        <v>2.7505740117093336E-2</v>
      </c>
      <c r="DW733" s="1">
        <f ca="1"/>
        <v>0.10194066877454541</v>
      </c>
      <c r="DY733" t="s">
        <v>213</v>
      </c>
      <c r="DZ733" s="1" cm="1">
        <f t="array" aca="1" ref="DZ733:ED737" ca="1">MMULT(DS733:DW737,DZ$690:ED$694)</f>
        <v>0.80070263200694081</v>
      </c>
      <c r="EA733" s="1">
        <f ca="1"/>
        <v>2.8827371406302323E-2</v>
      </c>
      <c r="EB733" s="1">
        <f ca="1"/>
        <v>2.7693559866284981E-2</v>
      </c>
      <c r="EC733" s="1">
        <f ca="1"/>
        <v>2.7270412016359581E-2</v>
      </c>
      <c r="ED733" s="1">
        <f ca="1"/>
        <v>0.11550602470411266</v>
      </c>
      <c r="EF733" t="s">
        <v>213</v>
      </c>
      <c r="EG733" s="1" cm="1">
        <f t="array" aca="1" ref="EG733:EK737" ca="1">MMULT(DZ733:ED737,EG$690:EK$694)</f>
        <v>0.78838775597755628</v>
      </c>
      <c r="EH733" s="1">
        <f ca="1"/>
        <v>2.8389110614790439E-2</v>
      </c>
      <c r="EI733" s="1">
        <f ca="1"/>
        <v>2.7299172316586719E-2</v>
      </c>
      <c r="EJ733" s="1">
        <f ca="1"/>
        <v>2.6968642461551201E-2</v>
      </c>
      <c r="EK733" s="1">
        <f ca="1"/>
        <v>0.12895531862951562</v>
      </c>
      <c r="EM733" t="s">
        <v>213</v>
      </c>
      <c r="EN733" s="1" cm="1">
        <f t="array" aca="1" ref="EN733:ER737" ca="1">MMULT(EG733:EK737,EN$690:ER$694)</f>
        <v>0.7762626476274751</v>
      </c>
      <c r="EO733" s="1">
        <f ca="1"/>
        <v>2.7955599754873744E-2</v>
      </c>
      <c r="EP733" s="1">
        <f ca="1"/>
        <v>2.6898685466021699E-2</v>
      </c>
      <c r="EQ733" s="1">
        <f ca="1"/>
        <v>2.6627284211749765E-2</v>
      </c>
      <c r="ER733" s="1">
        <f ca="1"/>
        <v>0.14225578293987987</v>
      </c>
      <c r="ET733" t="s">
        <v>213</v>
      </c>
      <c r="EU733" s="1" cm="1">
        <f t="array" aca="1" ref="EU733:EY737" ca="1">MMULT(EN733:ER737,EU$690:EY$694)</f>
        <v>0.76432424245929609</v>
      </c>
      <c r="EV733" s="1">
        <f ca="1"/>
        <v>2.7527549612264415E-2</v>
      </c>
      <c r="EW733" s="1">
        <f ca="1"/>
        <v>2.6496890701491912E-2</v>
      </c>
      <c r="EX733" s="1">
        <f ca="1"/>
        <v>2.6263423895577162E-2</v>
      </c>
      <c r="EY733" s="1">
        <f ca="1"/>
        <v>0.1553878933313706</v>
      </c>
      <c r="FA733" t="s">
        <v>213</v>
      </c>
      <c r="FB733" s="1" cm="1">
        <f t="array" aca="1" ref="FB733:FF737" ca="1">MMULT(EU733:EY737,FB$690:FF$694)</f>
        <v>0.75256958045764821</v>
      </c>
      <c r="FC733" s="1">
        <f ca="1"/>
        <v>2.7105349228091734E-2</v>
      </c>
      <c r="FD733" s="1">
        <f ca="1"/>
        <v>2.6096690582342132E-2</v>
      </c>
      <c r="FE733" s="1">
        <f ca="1"/>
        <v>2.5887827413935111E-2</v>
      </c>
      <c r="FF733" s="1">
        <f ca="1"/>
        <v>0.16834055231798303</v>
      </c>
      <c r="FH733" t="s">
        <v>213</v>
      </c>
      <c r="FI733" s="1" cm="1">
        <f t="array" aca="1" ref="FI733:FM737" ca="1">MMULT(FB733:FF737,FI$690:FM$694)</f>
        <v>0.74099578176223124</v>
      </c>
      <c r="FJ733" s="1">
        <f ca="1"/>
        <v>2.6689195201058388E-2</v>
      </c>
      <c r="FK733" s="1">
        <f ca="1"/>
        <v>2.5699829776135129E-2</v>
      </c>
      <c r="FL733" s="1">
        <f ca="1"/>
        <v>2.5507221302978424E-2</v>
      </c>
      <c r="FM733" s="1">
        <f ca="1"/>
        <v>0.18110797195759701</v>
      </c>
      <c r="FO733" t="s">
        <v>213</v>
      </c>
      <c r="FP733" s="1" cm="1">
        <f t="array" aca="1" ref="FP733:FT737" ca="1">MMULT(FI733:FM737,FP$690:FT$694)</f>
        <v>0.72960003179944966</v>
      </c>
      <c r="FQ733" s="1">
        <f ca="1"/>
        <v>2.6279168677525284E-2</v>
      </c>
      <c r="FR733" s="1">
        <f ca="1"/>
        <v>2.5307343123475622E-2</v>
      </c>
      <c r="FS733" s="1">
        <f ca="1"/>
        <v>2.5125774691729618E-2</v>
      </c>
      <c r="FT733" s="1">
        <f ca="1"/>
        <v>0.19368768170781997</v>
      </c>
      <c r="FV733" t="s">
        <v>213</v>
      </c>
      <c r="FW733" s="1" cm="1">
        <f t="array" aca="1" ref="FW733:GA737" ca="1">MMULT(FP733:FT737,FW$690:GA$694)</f>
        <v>0.71837957205312486</v>
      </c>
      <c r="FX733" s="1">
        <f ca="1"/>
        <v>2.5875281490276278E-2</v>
      </c>
      <c r="FY733" s="1">
        <f ca="1"/>
        <v>2.4919830383580935E-2</v>
      </c>
      <c r="FZ733" s="1">
        <f ca="1"/>
        <v>2.474604891492805E-2</v>
      </c>
      <c r="GA733" s="1">
        <f ca="1"/>
        <v>0.20607926715808997</v>
      </c>
      <c r="GC733" t="s">
        <v>213</v>
      </c>
      <c r="GD733" s="1" cm="1">
        <f t="array" aca="1" ref="GD733:GH737" ca="1">MMULT(FW733:GA737,GD$690:GH$694)</f>
        <v>0.70733169422055964</v>
      </c>
      <c r="GE733" s="1">
        <f ca="1"/>
        <v>2.547750395008147E-2</v>
      </c>
      <c r="GF733" s="1">
        <f ca="1"/>
        <v>2.4537624763314423E-2</v>
      </c>
      <c r="GG733" s="1">
        <f ca="1"/>
        <v>2.4369599971551567E-2</v>
      </c>
      <c r="GH733" s="1">
        <f ca="1"/>
        <v>0.21828357709449303</v>
      </c>
      <c r="GJ733" t="s">
        <v>213</v>
      </c>
      <c r="GK733" s="1" cm="1">
        <f t="array" aca="1" ref="GK733:GO737" ca="1">MMULT(GD733:GH737,GK$690:GO$694)</f>
        <v>0.69645373641305186</v>
      </c>
      <c r="GL733" s="1">
        <f ca="1"/>
        <v>2.5085781652468841E-2</v>
      </c>
      <c r="GM733" s="1">
        <f ca="1"/>
        <v>2.4160896327941227E-2</v>
      </c>
      <c r="GN733" s="1">
        <f ca="1"/>
        <v>2.3997357919896954E-2</v>
      </c>
      <c r="GO733" s="1">
        <f ca="1"/>
        <v>0.23030222768664124</v>
      </c>
      <c r="GQ733" t="s">
        <v>213</v>
      </c>
      <c r="GR733" s="1" cm="1">
        <f t="array" aca="1" ref="GR733:GV737" ca="1">MMULT(GK733:GO737,GR$690:GV$694)</f>
        <v>0.68574308059768574</v>
      </c>
      <c r="GS733" s="1">
        <f ca="1"/>
        <v>2.4700045671990172E-2</v>
      </c>
      <c r="GT733" s="1">
        <f ca="1"/>
        <v>2.3789715472739646E-2</v>
      </c>
      <c r="GU733" s="1">
        <f ca="1"/>
        <v>2.3629864472059309E-2</v>
      </c>
      <c r="GV733" s="1">
        <f ca="1"/>
        <v>0.2421372937855252</v>
      </c>
      <c r="GX733" t="s">
        <v>213</v>
      </c>
      <c r="GY733" s="1" cm="1">
        <f t="array" aca="1" ref="GY733:HC737" ca="1">MMULT(GR733:GV737,GY$690:HC$694)</f>
        <v>0.67519715079669551</v>
      </c>
      <c r="GZ733" s="1">
        <f ca="1"/>
        <v>2.4320218758670353E-2</v>
      </c>
      <c r="HA733" s="1">
        <f ca="1"/>
        <v>2.3424091888694012E-2</v>
      </c>
      <c r="HB733" s="1">
        <f ca="1"/>
        <v>2.3267421157214592E-2</v>
      </c>
      <c r="HC733" s="1">
        <f ca="1"/>
        <v>0.25379111739872562</v>
      </c>
      <c r="HE733" t="s">
        <v>213</v>
      </c>
      <c r="HF733" s="1" cm="1">
        <f t="array" aca="1" ref="HF733:HJ737" ca="1">MMULT(GY733:HC737,HF$690:HJ$694)</f>
        <v>0.66481341175181186</v>
      </c>
      <c r="HG733" s="1">
        <f ca="1"/>
        <v>2.3946219109083837E-2</v>
      </c>
      <c r="HH733" s="1">
        <f ca="1"/>
        <v>2.3063998486423334E-2</v>
      </c>
      <c r="HI733" s="1">
        <f ca="1"/>
        <v>2.2910181415609306E-2</v>
      </c>
      <c r="HJ733" s="1">
        <f ca="1"/>
        <v>0.26526618923707185</v>
      </c>
      <c r="HL733" t="s">
        <v>213</v>
      </c>
      <c r="HM733" s="1" cm="1">
        <f t="array" aca="1" ref="HM733:HQ737" ca="1">MMULT(HF733:HJ737,HM$690:HQ$694)</f>
        <v>0.65458936787597033</v>
      </c>
      <c r="HN733" s="1">
        <f ca="1"/>
        <v>2.3577962661996674E-2</v>
      </c>
      <c r="HO733" s="1">
        <f ca="1"/>
        <v>2.2709386084671612E-2</v>
      </c>
      <c r="HP733" s="1">
        <f ca="1"/>
        <v>2.2558207697004482E-2</v>
      </c>
      <c r="HQ733" s="1">
        <f ca="1"/>
        <v>0.27656507568035704</v>
      </c>
      <c r="HS733" t="s">
        <v>213</v>
      </c>
      <c r="HT733" s="1" cm="1">
        <f t="array" aca="1" ref="HT733:HX737" ca="1">MMULT(HM733:HQ737,HT$690:HX$694)</f>
        <v>0.644522562384234</v>
      </c>
      <c r="HU733" s="1">
        <f ca="1"/>
        <v>2.3215364494532396E-2</v>
      </c>
      <c r="HV733" s="1">
        <f ca="1"/>
        <v>2.2360192426974818E-2</v>
      </c>
      <c r="HW733" s="1">
        <f ca="1"/>
        <v>2.2211506791330583E-2</v>
      </c>
      <c r="HX733" s="1">
        <f ca="1"/>
        <v>0.28769037390292834</v>
      </c>
      <c r="HZ733" t="s">
        <v>213</v>
      </c>
      <c r="IA733" s="1" cm="1">
        <f t="array" aca="1" ref="IA733:IE737" ca="1">MMULT(HT733:HX737,IA$690:IE$694)</f>
        <v>0.63461057653791475</v>
      </c>
      <c r="IB733" s="1">
        <f ca="1"/>
        <v>2.2858339669082083E-2</v>
      </c>
      <c r="IC733" s="1">
        <f ca="1"/>
        <v>2.201634771438259E-2</v>
      </c>
      <c r="ID733" s="1">
        <f ca="1"/>
        <v>2.1870051654951296E-2</v>
      </c>
      <c r="IE733" s="1">
        <f ca="1"/>
        <v>0.29864468442366948</v>
      </c>
      <c r="IG733" t="s">
        <v>213</v>
      </c>
      <c r="IH733" s="1" cm="1">
        <f t="array" aca="1" ref="IH733:IL737" ca="1">MMULT(IA733:IE737,IH$690:IL$694)</f>
        <v>0.62485102896150646</v>
      </c>
      <c r="II733" s="1">
        <f ca="1"/>
        <v>2.2506803744405744E-2</v>
      </c>
      <c r="IJ733" s="1">
        <f ca="1"/>
        <v>2.1677777997843057E-2</v>
      </c>
      <c r="IK733" s="1">
        <f ca="1"/>
        <v>2.153379487598776E-2</v>
      </c>
      <c r="IL733" s="1">
        <f ca="1"/>
        <v>0.30943059442025722</v>
      </c>
      <c r="IN733" t="s">
        <v>213</v>
      </c>
      <c r="IO733" s="1" cm="1">
        <f t="array" aca="1" ref="IO733:IS737" ca="1">MMULT(IH733:IL737,IO$690:IS$694)</f>
        <v>0.61524157500766474</v>
      </c>
      <c r="IP733" s="1">
        <f ca="1"/>
        <v>2.2160673081250436E-2</v>
      </c>
      <c r="IQ733" s="1">
        <f ca="1"/>
        <v>2.1344407255561051E-2</v>
      </c>
      <c r="IR733" s="1">
        <f ca="1"/>
        <v>2.1202676971292578E-2</v>
      </c>
      <c r="IS733" s="1">
        <f ca="1"/>
        <v>0.3200506676842314</v>
      </c>
      <c r="IU733" t="s">
        <v>213</v>
      </c>
      <c r="IV733" s="1" cm="1">
        <f t="array" aca="1" ref="IV733:IZ737" ca="1">MMULT(IO733:IS737,IV$690:IZ$694)</f>
        <v>0.60577990615501098</v>
      </c>
      <c r="IW733" s="1">
        <f ca="1"/>
        <v>2.1819865022172185E-2</v>
      </c>
      <c r="IX733" s="1">
        <f ca="1"/>
        <v>2.1016158662363831E-2</v>
      </c>
      <c r="IY733" s="1">
        <f ca="1"/>
        <v>2.0876631492507153E-2</v>
      </c>
      <c r="IZ733" s="1">
        <f ca="1"/>
        <v>0.33050743866794613</v>
      </c>
      <c r="JB733" t="s">
        <v>213</v>
      </c>
      <c r="JC733" s="1" cm="1">
        <f t="array" aca="1" ref="JC733:JG737" ca="1">MMULT(IV733:IZ737,JC$690:JG$694)</f>
        <v>0.59646374942937375</v>
      </c>
      <c r="JD733" s="1">
        <f ca="1"/>
        <v>2.1484297994341088E-2</v>
      </c>
      <c r="JE733" s="1">
        <f ca="1"/>
        <v>2.0692955362616332E-2</v>
      </c>
      <c r="JF733" s="1">
        <f ca="1"/>
        <v>2.0555588163964397E-2</v>
      </c>
      <c r="JG733" s="1">
        <f ca="1"/>
        <v>0.34080340904970474</v>
      </c>
      <c r="JI733" t="s">
        <v>213</v>
      </c>
      <c r="JJ733" s="1" cm="1">
        <f t="array" aca="1" ref="JJ733:JN737" ca="1">MMULT(JC733:JG737,JJ$690:JN$694)</f>
        <v>0.58729086684265963</v>
      </c>
      <c r="JK733" s="1">
        <f ca="1"/>
        <v>2.115389156521482E-2</v>
      </c>
      <c r="JL733" s="1">
        <f ca="1"/>
        <v>2.0374720938129847E-2</v>
      </c>
      <c r="JM733" s="1">
        <f ca="1"/>
        <v>2.0239474807572204E-2</v>
      </c>
      <c r="JN733" s="1">
        <f ca="1"/>
        <v>0.35094104584642388</v>
      </c>
      <c r="JP733" t="s">
        <v>213</v>
      </c>
      <c r="JQ733" s="1" cm="1">
        <f t="array" aca="1" ref="JQ733:JU737" ca="1">MMULT(JJ733:JN737,JQ$690:JU$694)</f>
        <v>0.57825905484573259</v>
      </c>
      <c r="JR733" s="1">
        <f ca="1"/>
        <v>2.0828566469402232E-2</v>
      </c>
      <c r="JS733" s="1">
        <f ca="1"/>
        <v>2.0061379688716532E-2</v>
      </c>
      <c r="JT733" s="1">
        <f ca="1"/>
        <v>1.9928218520557178E-2</v>
      </c>
      <c r="JU733" s="1">
        <f ca="1"/>
        <v>0.3609227804755919</v>
      </c>
      <c r="JW733" t="s">
        <v>213</v>
      </c>
      <c r="JX733" s="1" cm="1">
        <f t="array" aca="1" ref="JX733:KB737" ca="1">MMULT(JQ733:JU737,JX$690:KB$694)</f>
        <v>0.56936614379303152</v>
      </c>
      <c r="JY733" s="1">
        <f ca="1"/>
        <v>2.0508244617954807E-2</v>
      </c>
      <c r="JZ733" s="1">
        <f ca="1"/>
        <v>1.975285679769739E-2</v>
      </c>
      <c r="KA733" s="1">
        <f ca="1"/>
        <v>1.9621746393268663E-2</v>
      </c>
      <c r="KB733" s="1">
        <f ca="1"/>
        <v>0.37075100839804809</v>
      </c>
      <c r="KE733" s="1"/>
      <c r="KF733" s="1"/>
      <c r="KG733" s="1"/>
      <c r="KH733" s="1"/>
      <c r="KI733" s="1"/>
      <c r="KL733" s="1"/>
      <c r="KM733" s="1"/>
      <c r="KN733" s="1"/>
      <c r="KO733" s="1"/>
      <c r="KP733" s="1"/>
      <c r="KS733" s="1"/>
      <c r="KT733" s="1"/>
      <c r="KU733" s="1"/>
      <c r="KV733" s="1"/>
      <c r="KW733" s="1"/>
      <c r="KZ733" s="1"/>
      <c r="LA733" s="1"/>
      <c r="LB733" s="1"/>
      <c r="LC733" s="1"/>
      <c r="LD733" s="1"/>
      <c r="LG733" s="1"/>
      <c r="LH733" s="1"/>
      <c r="LI733" s="1"/>
      <c r="LJ733" s="1"/>
      <c r="LK733" s="1"/>
      <c r="LN733" s="1"/>
      <c r="LO733" s="1"/>
      <c r="LP733" s="1"/>
      <c r="LQ733" s="1"/>
      <c r="LR733" s="1"/>
      <c r="LU733" s="1"/>
      <c r="LV733" s="1"/>
      <c r="LW733" s="1"/>
      <c r="LX733" s="1"/>
      <c r="LY733" s="1"/>
      <c r="MB733" s="1"/>
      <c r="MC733" s="1"/>
      <c r="MD733" s="1"/>
      <c r="ME733" s="1"/>
      <c r="MF733" s="1"/>
      <c r="MI733" s="1"/>
      <c r="MJ733" s="1"/>
      <c r="MK733" s="1"/>
      <c r="ML733" s="1"/>
      <c r="MM733" s="1"/>
      <c r="MP733" s="1"/>
      <c r="MQ733" s="1"/>
      <c r="MR733" s="1"/>
      <c r="MS733" s="1"/>
      <c r="MT733" s="1"/>
      <c r="MW733" s="1"/>
      <c r="MX733" s="1"/>
      <c r="MY733" s="1"/>
      <c r="MZ733" s="1"/>
      <c r="NA733" s="1"/>
      <c r="ND733" s="1"/>
      <c r="NE733" s="1"/>
      <c r="NF733" s="1"/>
      <c r="NG733" s="1"/>
      <c r="NH733" s="1"/>
      <c r="NK733" s="1"/>
      <c r="NL733" s="1"/>
      <c r="NM733" s="1"/>
      <c r="NN733" s="1"/>
      <c r="NO733" s="1"/>
      <c r="NR733" s="1"/>
      <c r="NS733" s="1"/>
      <c r="NT733" s="1"/>
      <c r="NU733" s="1"/>
      <c r="NV733" s="1"/>
      <c r="NY733" s="1"/>
      <c r="NZ733" s="1"/>
      <c r="OA733" s="1"/>
      <c r="OB733" s="1"/>
      <c r="OC733" s="1"/>
      <c r="OF733" s="1"/>
      <c r="OG733" s="1"/>
      <c r="OH733" s="1"/>
      <c r="OI733" s="1"/>
      <c r="OJ733" s="1"/>
      <c r="OM733" s="1"/>
      <c r="ON733" s="1"/>
      <c r="OO733" s="1"/>
      <c r="OP733" s="1"/>
      <c r="OQ733" s="1"/>
      <c r="OT733" s="1"/>
      <c r="OU733" s="1"/>
      <c r="OV733" s="1"/>
      <c r="OW733" s="1"/>
      <c r="OX733" s="1"/>
      <c r="PA733" s="1"/>
      <c r="PB733" s="1"/>
      <c r="PC733" s="1"/>
      <c r="PD733" s="1"/>
      <c r="PE733" s="1"/>
    </row>
    <row r="734" spans="1:421">
      <c r="K734" s="1"/>
      <c r="L734" s="1"/>
      <c r="M734" s="1"/>
      <c r="N734" s="1"/>
      <c r="O734" s="1"/>
      <c r="R734" s="1"/>
      <c r="S734" s="1"/>
      <c r="T734" s="1"/>
      <c r="U734" s="1"/>
      <c r="V734" s="1"/>
      <c r="Y734" s="1"/>
      <c r="Z734" s="1"/>
      <c r="AA734" s="1"/>
      <c r="AB734" s="1"/>
      <c r="AC734" s="1"/>
      <c r="AF734" s="1"/>
      <c r="AG734" s="1"/>
      <c r="AH734" s="1"/>
      <c r="AI734" s="1"/>
      <c r="AJ734" s="1"/>
      <c r="AL734" t="s">
        <v>214</v>
      </c>
      <c r="AM734" s="1">
        <f t="shared" ref="AM734:AQ737" ca="1" si="72">AM691</f>
        <v>6.9764617035350654E-2</v>
      </c>
      <c r="AN734" s="1">
        <f t="shared" ca="1" si="72"/>
        <v>0.46511800053775798</v>
      </c>
      <c r="AO734" s="1">
        <f t="shared" ca="1" si="72"/>
        <v>0.46511738242689138</v>
      </c>
      <c r="AP734" s="1">
        <f t="shared" si="72"/>
        <v>0</v>
      </c>
      <c r="AQ734" s="1">
        <f t="shared" si="72"/>
        <v>0</v>
      </c>
      <c r="AS734" t="s">
        <v>214</v>
      </c>
      <c r="AT734" s="1">
        <f ca="1"/>
        <v>0.10096504182263943</v>
      </c>
      <c r="AU734" s="1">
        <f ca="1"/>
        <v>0.22858246451772452</v>
      </c>
      <c r="AV734" s="1">
        <f ca="1"/>
        <v>0.44339348164963333</v>
      </c>
      <c r="AW734" s="1">
        <f ca="1"/>
        <v>0.22705901201000273</v>
      </c>
      <c r="AX734" s="1">
        <f ca="1"/>
        <v>0</v>
      </c>
      <c r="AZ734" t="s">
        <v>214</v>
      </c>
      <c r="BA734" s="1">
        <f ca="1"/>
        <v>0.11510553880886183</v>
      </c>
      <c r="BB734" s="1">
        <f ca="1"/>
        <v>0.11861027059572719</v>
      </c>
      <c r="BC734" s="1">
        <f ca="1"/>
        <v>0.32586674886048572</v>
      </c>
      <c r="BD734" s="1">
        <f ca="1"/>
        <v>0.3284355914200755</v>
      </c>
      <c r="BE734" s="1">
        <f ca="1"/>
        <v>0.11198185031484975</v>
      </c>
      <c r="BG734" t="s">
        <v>214</v>
      </c>
      <c r="BH734" s="1">
        <f ca="1"/>
        <v>0.12132084753278266</v>
      </c>
      <c r="BI734" s="1">
        <f ca="1"/>
        <v>6.4933741090639346E-2</v>
      </c>
      <c r="BJ734" s="1">
        <f ca="1"/>
        <v>0.21872493397059881</v>
      </c>
      <c r="BK734" s="1">
        <f ca="1"/>
        <v>0.32105932915099766</v>
      </c>
      <c r="BL734" s="1">
        <f ca="1"/>
        <v>0.27396114825498152</v>
      </c>
      <c r="BN734" t="s">
        <v>214</v>
      </c>
      <c r="BO734" s="1">
        <f ca="1"/>
        <v>0.12368023908661259</v>
      </c>
      <c r="BP734" s="1">
        <f ca="1"/>
        <v>3.754520681615732E-2</v>
      </c>
      <c r="BQ734" s="1">
        <f ca="1"/>
        <v>0.14135449348751161</v>
      </c>
      <c r="BR734" s="1">
        <f ca="1"/>
        <v>0.26511746305426659</v>
      </c>
      <c r="BS734" s="1">
        <f ca="1"/>
        <v>0.43230259755545186</v>
      </c>
      <c r="BU734" t="s">
        <v>214</v>
      </c>
      <c r="BV734" s="1">
        <f ca="1"/>
        <v>0.12408668810445202</v>
      </c>
      <c r="BW734" s="1">
        <f ca="1"/>
        <v>2.3018788660923127E-2</v>
      </c>
      <c r="BX734" s="1">
        <f ca="1"/>
        <v>9.0082758245445038E-2</v>
      </c>
      <c r="BY734" s="1">
        <f ca="1"/>
        <v>0.19975754139938462</v>
      </c>
      <c r="BZ734" s="1">
        <f ca="1"/>
        <v>0.56305422358979518</v>
      </c>
      <c r="CB734" t="s">
        <v>214</v>
      </c>
      <c r="CC734" s="1">
        <f ca="1"/>
        <v>0.12347243937049897</v>
      </c>
      <c r="CD734" s="1">
        <f ca="1"/>
        <v>1.5057015814593268E-2</v>
      </c>
      <c r="CE734" s="1">
        <f ca="1"/>
        <v>5.7405703070411387E-2</v>
      </c>
      <c r="CF734" s="1">
        <f ca="1"/>
        <v>0.14249348572730924</v>
      </c>
      <c r="CG734" s="1">
        <f ca="1"/>
        <v>0.66157135601718708</v>
      </c>
      <c r="CI734" t="s">
        <v>214</v>
      </c>
      <c r="CJ734" s="1">
        <f ca="1"/>
        <v>0.12231373313792621</v>
      </c>
      <c r="CK734" s="1">
        <f ca="1"/>
        <v>1.0570065471082937E-2</v>
      </c>
      <c r="CL734" s="1">
        <f ca="1"/>
        <v>3.6969796084246533E-2</v>
      </c>
      <c r="CM734" s="1">
        <f ca="1"/>
        <v>9.8299630256904538E-2</v>
      </c>
      <c r="CN734" s="1">
        <f ca="1"/>
        <v>0.73184677504983975</v>
      </c>
      <c r="CP734" t="s">
        <v>214</v>
      </c>
      <c r="CQ734" s="1">
        <f ca="1"/>
        <v>0.12086272975014965</v>
      </c>
      <c r="CR734" s="1">
        <f ca="1"/>
        <v>7.9790719208992934E-3</v>
      </c>
      <c r="CS734" s="1">
        <f ca="1"/>
        <v>2.4304084552939802E-2</v>
      </c>
      <c r="CT734" s="1">
        <f ca="1"/>
        <v>6.6527608400481442E-2</v>
      </c>
      <c r="CU734" s="1">
        <f ca="1"/>
        <v>0.78032650537552972</v>
      </c>
      <c r="CW734" t="s">
        <v>214</v>
      </c>
      <c r="CX734" s="1">
        <f ca="1"/>
        <v>0.11925692935275448</v>
      </c>
      <c r="CY734" s="1">
        <f ca="1"/>
        <v>6.4484532920524923E-3</v>
      </c>
      <c r="CZ734" s="1">
        <f ca="1"/>
        <v>1.6482765496770843E-2</v>
      </c>
      <c r="DA734" s="1">
        <f ca="1"/>
        <v>4.4675053028629667E-2</v>
      </c>
      <c r="DB734" s="1">
        <f ca="1"/>
        <v>0.8131367988297924</v>
      </c>
      <c r="DD734" t="s">
        <v>214</v>
      </c>
      <c r="DE734" s="1">
        <f ca="1"/>
        <v>0.11757307804092883</v>
      </c>
      <c r="DF734" s="1">
        <f ca="1"/>
        <v>5.5228321475778485E-3</v>
      </c>
      <c r="DG734" s="1">
        <f ca="1"/>
        <v>1.1654779304924629E-2</v>
      </c>
      <c r="DH734" s="1">
        <f ca="1"/>
        <v>3.0079534575196302E-2</v>
      </c>
      <c r="DI734" s="1">
        <f ca="1"/>
        <v>0.83516977593137232</v>
      </c>
      <c r="DK734" t="s">
        <v>214</v>
      </c>
      <c r="DL734" s="1">
        <f ca="1"/>
        <v>0.1158547795955174</v>
      </c>
      <c r="DM734" s="1">
        <f ca="1"/>
        <v>4.9480008306371946E-3</v>
      </c>
      <c r="DN734" s="1">
        <f ca="1"/>
        <v>8.6683867249629041E-3</v>
      </c>
      <c r="DO734" s="1">
        <f ca="1"/>
        <v>2.0524344568247598E-2</v>
      </c>
      <c r="DP734" s="1">
        <f ca="1"/>
        <v>0.8500044882806348</v>
      </c>
      <c r="DR734" t="s">
        <v>214</v>
      </c>
      <c r="DS734" s="1">
        <f ca="1"/>
        <v>0.11412712296411488</v>
      </c>
      <c r="DT734" s="1">
        <f ca="1"/>
        <v>4.5792648692375244E-3</v>
      </c>
      <c r="DU734" s="1">
        <f ca="1"/>
        <v>6.8128827862357433E-3</v>
      </c>
      <c r="DV734" s="1">
        <f ca="1"/>
        <v>1.4353987070775443E-2</v>
      </c>
      <c r="DW734" s="1">
        <f ca="1"/>
        <v>0.86012674230963626</v>
      </c>
      <c r="DY734" t="s">
        <v>214</v>
      </c>
      <c r="DZ734" s="1">
        <f ca="1"/>
        <v>0.11240465366121406</v>
      </c>
      <c r="EA734" s="1">
        <f ca="1"/>
        <v>4.332965291439222E-3</v>
      </c>
      <c r="EB734" s="1">
        <f ca="1"/>
        <v>5.6514513525046158E-3</v>
      </c>
      <c r="EC734" s="1">
        <f ca="1"/>
        <v>1.0405048892856273E-2</v>
      </c>
      <c r="ED734" s="1">
        <f ca="1"/>
        <v>0.86720588080198568</v>
      </c>
      <c r="EF734" t="s">
        <v>214</v>
      </c>
      <c r="EG734" s="1">
        <f ca="1"/>
        <v>0.11069582052488521</v>
      </c>
      <c r="EH734" s="1">
        <f ca="1"/>
        <v>4.1601205248304367E-3</v>
      </c>
      <c r="EI734" s="1">
        <f ca="1"/>
        <v>4.9160787231860119E-3</v>
      </c>
      <c r="EJ734" s="1">
        <f ca="1"/>
        <v>7.8905098919487982E-3</v>
      </c>
      <c r="EK734" s="1">
        <f ca="1"/>
        <v>0.87233747033514941</v>
      </c>
      <c r="EM734" t="s">
        <v>214</v>
      </c>
      <c r="EN734" s="1">
        <f ca="1"/>
        <v>0.1090055040522426</v>
      </c>
      <c r="EO734" s="1">
        <f ca="1"/>
        <v>4.0317610980349118E-3</v>
      </c>
      <c r="EP734" s="1">
        <f ca="1"/>
        <v>4.4424163947533457E-3</v>
      </c>
      <c r="EQ734" s="1">
        <f ca="1"/>
        <v>6.2913861985136477E-3</v>
      </c>
      <c r="ER734" s="1">
        <f ca="1"/>
        <v>0.87622893225645537</v>
      </c>
      <c r="ET734" t="s">
        <v>214</v>
      </c>
      <c r="EU734" s="1">
        <f ca="1"/>
        <v>0.10733647638003933</v>
      </c>
      <c r="EV734" s="1">
        <f ca="1"/>
        <v>3.9306133215669748E-3</v>
      </c>
      <c r="EW734" s="1">
        <f ca="1"/>
        <v>4.1296844849584785E-3</v>
      </c>
      <c r="EX734" s="1">
        <f ca="1"/>
        <v>5.2714920313954704E-3</v>
      </c>
      <c r="EY734" s="1">
        <f ca="1"/>
        <v>0.87933173378203966</v>
      </c>
      <c r="FA734" t="s">
        <v>214</v>
      </c>
      <c r="FB734" s="1">
        <f ca="1"/>
        <v>0.10569025495879211</v>
      </c>
      <c r="FC734" s="1">
        <f ca="1"/>
        <v>3.8463090751375546E-3</v>
      </c>
      <c r="FD734" s="1">
        <f ca="1"/>
        <v>3.9160675532823605E-3</v>
      </c>
      <c r="FE734" s="1">
        <f ca="1"/>
        <v>4.6158274272095848E-3</v>
      </c>
      <c r="FF734" s="1">
        <f ca="1"/>
        <v>0.88193154098557824</v>
      </c>
      <c r="FH734" t="s">
        <v>214</v>
      </c>
      <c r="FI734" s="1">
        <f ca="1"/>
        <v>0.10406760676568613</v>
      </c>
      <c r="FJ734" s="1">
        <f ca="1"/>
        <v>3.7725911893804775E-3</v>
      </c>
      <c r="FK734" s="1">
        <f ca="1"/>
        <v>3.7636355429911676E-3</v>
      </c>
      <c r="FL734" s="1">
        <f ca="1"/>
        <v>4.1881808844940211E-3</v>
      </c>
      <c r="FM734" s="1">
        <f ca="1"/>
        <v>0.88420798561744807</v>
      </c>
      <c r="FO734" t="s">
        <v>214</v>
      </c>
      <c r="FP734" s="1">
        <f ca="1"/>
        <v>0.10246884853062739</v>
      </c>
      <c r="FQ734" s="1">
        <f ca="1"/>
        <v>3.7056660263522613E-3</v>
      </c>
      <c r="FR734" s="1">
        <f ca="1"/>
        <v>3.6491047728754999E-3</v>
      </c>
      <c r="FS734" s="1">
        <f ca="1"/>
        <v>3.902858423576851E-3</v>
      </c>
      <c r="FT734" s="1">
        <f ca="1"/>
        <v>0.88627352224656786</v>
      </c>
      <c r="FV734" t="s">
        <v>214</v>
      </c>
      <c r="FW734" s="1">
        <f ca="1"/>
        <v>0.10089402665904851</v>
      </c>
      <c r="FX734" s="1">
        <f ca="1"/>
        <v>3.6432241076244805E-3</v>
      </c>
      <c r="FY734" s="1">
        <f ca="1"/>
        <v>3.5581760490535105E-3</v>
      </c>
      <c r="FZ734" s="1">
        <f ca="1"/>
        <v>3.7062305391536618E-3</v>
      </c>
      <c r="GA734" s="1">
        <f ca="1"/>
        <v>0.88819834264511965</v>
      </c>
      <c r="GC734" t="s">
        <v>214</v>
      </c>
      <c r="GD734" s="1">
        <f ca="1"/>
        <v>9.9343025610027752E-2</v>
      </c>
      <c r="GE734" s="1">
        <f ca="1"/>
        <v>3.5838539082562659E-3</v>
      </c>
      <c r="GF734" s="1">
        <f ca="1"/>
        <v>3.4820635959301079E-3</v>
      </c>
      <c r="GG734" s="1">
        <f ca="1"/>
        <v>3.5648674457658867E-3</v>
      </c>
      <c r="GH734" s="1">
        <f ca="1"/>
        <v>0.89002618944001977</v>
      </c>
      <c r="GJ734" t="s">
        <v>214</v>
      </c>
      <c r="GK734" s="1">
        <f ca="1"/>
        <v>9.7815633438877184E-2</v>
      </c>
      <c r="GL734" s="1">
        <f ca="1"/>
        <v>3.5266890512353336E-3</v>
      </c>
      <c r="GM734" s="1">
        <f ca="1"/>
        <v>3.4153661706656652E-3</v>
      </c>
      <c r="GN734" s="1">
        <f ca="1"/>
        <v>3.4579930711537733E-3</v>
      </c>
      <c r="GO734" s="1">
        <f ca="1"/>
        <v>0.89178431826806781</v>
      </c>
      <c r="GQ734" t="s">
        <v>214</v>
      </c>
      <c r="GR734" s="1">
        <f ca="1"/>
        <v>9.6311581553716774E-2</v>
      </c>
      <c r="GS734" s="1">
        <f ca="1"/>
        <v>3.471195036419098E-3</v>
      </c>
      <c r="GT734" s="1">
        <f ca="1"/>
        <v>3.3547608302599936E-3</v>
      </c>
      <c r="GU734" s="1">
        <f ca="1"/>
        <v>3.3727242105734351E-3</v>
      </c>
      <c r="GV734" s="1">
        <f ca="1"/>
        <v>0.89348973836903045</v>
      </c>
      <c r="GX734" t="s">
        <v>214</v>
      </c>
      <c r="GY734" s="1">
        <f ca="1"/>
        <v>9.4830568881974081E-2</v>
      </c>
      <c r="GZ734" s="1">
        <f ca="1"/>
        <v>3.4170398635789342E-3</v>
      </c>
      <c r="HA734" s="1">
        <f ca="1"/>
        <v>3.2982011646194831E-3</v>
      </c>
      <c r="HB734" s="1">
        <f ca="1"/>
        <v>3.3010848787030176E-3</v>
      </c>
      <c r="HC734" s="1">
        <f ca="1"/>
        <v>0.89515310521112423</v>
      </c>
      <c r="HE734" t="s">
        <v>214</v>
      </c>
      <c r="HF734" s="1">
        <f ca="1"/>
        <v>9.3372276578589389E-2</v>
      </c>
      <c r="HG734" s="1">
        <f ca="1"/>
        <v>3.3640153276292949E-3</v>
      </c>
      <c r="HH734" s="1">
        <f ca="1"/>
        <v>3.2444250176333679E-3</v>
      </c>
      <c r="HI734" s="1">
        <f ca="1"/>
        <v>3.2381424299125243E-3</v>
      </c>
      <c r="HJ734" s="1">
        <f ca="1"/>
        <v>0.89678114064623515</v>
      </c>
      <c r="HL734" t="s">
        <v>214</v>
      </c>
      <c r="HM734" s="1">
        <f ca="1"/>
        <v>9.1936376980279899E-2</v>
      </c>
      <c r="HN734" s="1">
        <f ca="1"/>
        <v>3.3119890324784496E-3</v>
      </c>
      <c r="HO734" s="1">
        <f ca="1"/>
        <v>3.1926521531841254E-3</v>
      </c>
      <c r="HP734" s="1">
        <f ca="1"/>
        <v>3.1808480021707072E-3</v>
      </c>
      <c r="HQ734" s="1">
        <f ca="1"/>
        <v>0.89837813383188658</v>
      </c>
      <c r="HS734" t="s">
        <v>214</v>
      </c>
      <c r="HT734" s="1">
        <f ca="1"/>
        <v>9.0522539051884329E-2</v>
      </c>
      <c r="HU734" s="1">
        <f ca="1"/>
        <v>3.2608750818628853E-3</v>
      </c>
      <c r="HV734" s="1">
        <f ca="1"/>
        <v>3.1423985367470429E-3</v>
      </c>
      <c r="HW734" s="1">
        <f ca="1"/>
        <v>3.1273170492211108E-3</v>
      </c>
      <c r="HX734" s="1">
        <f ca="1"/>
        <v>0.89994687028028442</v>
      </c>
      <c r="HZ734" t="s">
        <v>214</v>
      </c>
      <c r="IA734" s="1">
        <f ca="1"/>
        <v>8.9130431690542161E-2</v>
      </c>
      <c r="IB734" s="1">
        <f ca="1"/>
        <v>3.2106161523515757E-3</v>
      </c>
      <c r="IC734" s="1">
        <f ca="1"/>
        <v>3.0933622321585087E-3</v>
      </c>
      <c r="ID734" s="1">
        <f ca="1"/>
        <v>3.0763838465646927E-3</v>
      </c>
      <c r="IE734" s="1">
        <f ca="1"/>
        <v>0.9014892060783829</v>
      </c>
      <c r="IG734" t="s">
        <v>214</v>
      </c>
      <c r="IH734" s="1">
        <f ca="1"/>
        <v>8.7759725720105833E-2</v>
      </c>
      <c r="II734" s="1">
        <f ca="1"/>
        <v>3.1611725157594268E-3</v>
      </c>
      <c r="IJ734" s="1">
        <f ca="1"/>
        <v>3.0453532880301611E-3</v>
      </c>
      <c r="IK734" s="1">
        <f ca="1"/>
        <v>3.0273260780018943E-3</v>
      </c>
      <c r="IL734" s="1">
        <f ca="1"/>
        <v>0.90300642239810247</v>
      </c>
      <c r="IN734" t="s">
        <v>214</v>
      </c>
      <c r="IO734" s="1">
        <f ca="1"/>
        <v>8.6410095084040836E-2</v>
      </c>
      <c r="IP734" s="1">
        <f ca="1"/>
        <v>3.1125153107696753E-3</v>
      </c>
      <c r="IQ734" s="1">
        <f ca="1"/>
        <v>2.9982506496745841E-3</v>
      </c>
      <c r="IR734" s="1">
        <f ca="1"/>
        <v>2.9796947780429748E-3</v>
      </c>
      <c r="IS734" s="1">
        <f ca="1"/>
        <v>0.90449944417747175</v>
      </c>
      <c r="IU734" t="s">
        <v>214</v>
      </c>
      <c r="IV734" s="1">
        <f ca="1"/>
        <v>8.5081217547596344E-2</v>
      </c>
      <c r="IW734" s="1">
        <f ca="1"/>
        <v>3.0646224157492266E-3</v>
      </c>
      <c r="IX734" s="1">
        <f ca="1"/>
        <v>2.951975676826946E-3</v>
      </c>
      <c r="IY734" s="1">
        <f ca="1"/>
        <v>2.9332094274630081E-3</v>
      </c>
      <c r="IZ734" s="1">
        <f ca="1"/>
        <v>0.90596897493236428</v>
      </c>
      <c r="JB734" t="s">
        <v>214</v>
      </c>
      <c r="JC734" s="1">
        <f ca="1"/>
        <v>8.3772775099496141E-2</v>
      </c>
      <c r="JD734" s="1">
        <f ca="1"/>
        <v>3.0174759153713147E-3</v>
      </c>
      <c r="JE734" s="1">
        <f ca="1"/>
        <v>2.9064758659451502E-3</v>
      </c>
      <c r="JF734" s="1">
        <f ca="1"/>
        <v>2.887693287967793E-3</v>
      </c>
      <c r="JG734" s="1">
        <f ca="1"/>
        <v>0.90741557983121945</v>
      </c>
      <c r="JI734" t="s">
        <v>214</v>
      </c>
      <c r="JJ734" s="1">
        <f ca="1"/>
        <v>8.2484454169715046E-2</v>
      </c>
      <c r="JK734" s="1">
        <f ca="1"/>
        <v>2.9710605445085162E-3</v>
      </c>
      <c r="JL734" s="1">
        <f ca="1"/>
        <v>2.8617148439879247E-3</v>
      </c>
      <c r="JM734" s="1">
        <f ca="1"/>
        <v>2.8430335638218117E-3</v>
      </c>
      <c r="JN734" s="1">
        <f ca="1"/>
        <v>0.9088397368779666</v>
      </c>
      <c r="JP734" t="s">
        <v>214</v>
      </c>
      <c r="JQ734" s="1">
        <f ca="1"/>
        <v>8.1215945734809211E-2</v>
      </c>
      <c r="JR734" s="1">
        <f ca="1"/>
        <v>2.9253627317019598E-3</v>
      </c>
      <c r="JS734" s="1">
        <f ca="1"/>
        <v>2.8176662167652719E-3</v>
      </c>
      <c r="JT734" s="1">
        <f ca="1"/>
        <v>2.7991568693512109E-3</v>
      </c>
      <c r="JU734" s="1">
        <f ca="1"/>
        <v>0.9102418684473722</v>
      </c>
      <c r="JW734" t="s">
        <v>214</v>
      </c>
      <c r="JX734" s="1">
        <f ca="1"/>
        <v>7.9966945354639621E-2</v>
      </c>
      <c r="JY734" s="1">
        <f ca="1"/>
        <v>2.880370010653506E-3</v>
      </c>
      <c r="JZ734" s="1">
        <f ca="1"/>
        <v>2.7743097865223737E-3</v>
      </c>
      <c r="KA734" s="1">
        <f ca="1"/>
        <v>2.756014126788082E-3</v>
      </c>
      <c r="KB734" s="1">
        <f ca="1"/>
        <v>0.91162236072139624</v>
      </c>
      <c r="KE734" s="1"/>
      <c r="KF734" s="1"/>
      <c r="KG734" s="1"/>
      <c r="KH734" s="1"/>
      <c r="KI734" s="1"/>
      <c r="KL734" s="1"/>
      <c r="KM734" s="1"/>
      <c r="KN734" s="1"/>
      <c r="KO734" s="1"/>
      <c r="KP734" s="1"/>
      <c r="KS734" s="1"/>
      <c r="KT734" s="1"/>
      <c r="KU734" s="1"/>
      <c r="KV734" s="1"/>
      <c r="KW734" s="1"/>
      <c r="KZ734" s="1"/>
      <c r="LA734" s="1"/>
      <c r="LB734" s="1"/>
      <c r="LC734" s="1"/>
      <c r="LD734" s="1"/>
      <c r="LG734" s="1"/>
      <c r="LH734" s="1"/>
      <c r="LI734" s="1"/>
      <c r="LJ734" s="1"/>
      <c r="LK734" s="1"/>
      <c r="LN734" s="1"/>
      <c r="LO734" s="1"/>
      <c r="LP734" s="1"/>
      <c r="LQ734" s="1"/>
      <c r="LR734" s="1"/>
      <c r="LU734" s="1"/>
      <c r="LV734" s="1"/>
      <c r="LW734" s="1"/>
      <c r="LX734" s="1"/>
      <c r="LY734" s="1"/>
      <c r="MB734" s="1"/>
      <c r="MC734" s="1"/>
      <c r="MD734" s="1"/>
      <c r="ME734" s="1"/>
      <c r="MF734" s="1"/>
      <c r="MI734" s="1"/>
      <c r="MJ734" s="1"/>
      <c r="MK734" s="1"/>
      <c r="ML734" s="1"/>
      <c r="MM734" s="1"/>
      <c r="MP734" s="1"/>
      <c r="MQ734" s="1"/>
      <c r="MR734" s="1"/>
      <c r="MS734" s="1"/>
      <c r="MT734" s="1"/>
      <c r="MW734" s="1"/>
      <c r="MX734" s="1"/>
      <c r="MY734" s="1"/>
      <c r="MZ734" s="1"/>
      <c r="NA734" s="1"/>
      <c r="ND734" s="1"/>
      <c r="NE734" s="1"/>
      <c r="NF734" s="1"/>
      <c r="NG734" s="1"/>
      <c r="NH734" s="1"/>
      <c r="NK734" s="1"/>
      <c r="NL734" s="1"/>
      <c r="NM734" s="1"/>
      <c r="NN734" s="1"/>
      <c r="NO734" s="1"/>
      <c r="NR734" s="1"/>
      <c r="NS734" s="1"/>
      <c r="NT734" s="1"/>
      <c r="NU734" s="1"/>
      <c r="NV734" s="1"/>
      <c r="NY734" s="1"/>
      <c r="NZ734" s="1"/>
      <c r="OA734" s="1"/>
      <c r="OB734" s="1"/>
      <c r="OC734" s="1"/>
      <c r="OF734" s="1"/>
      <c r="OG734" s="1"/>
      <c r="OH734" s="1"/>
      <c r="OI734" s="1"/>
      <c r="OJ734" s="1"/>
      <c r="OM734" s="1"/>
      <c r="ON734" s="1"/>
      <c r="OO734" s="1"/>
      <c r="OP734" s="1"/>
      <c r="OQ734" s="1"/>
      <c r="OT734" s="1"/>
      <c r="OU734" s="1"/>
      <c r="OV734" s="1"/>
      <c r="OW734" s="1"/>
      <c r="OX734" s="1"/>
      <c r="PA734" s="1"/>
      <c r="PB734" s="1"/>
      <c r="PC734" s="1"/>
      <c r="PD734" s="1"/>
      <c r="PE734" s="1"/>
    </row>
    <row r="735" spans="1:421">
      <c r="K735" s="1"/>
      <c r="L735" s="1"/>
      <c r="M735" s="1"/>
      <c r="N735" s="1"/>
      <c r="O735" s="1"/>
      <c r="R735" s="1"/>
      <c r="S735" s="1"/>
      <c r="T735" s="1"/>
      <c r="U735" s="1"/>
      <c r="V735" s="1"/>
      <c r="Y735" s="1"/>
      <c r="Z735" s="1"/>
      <c r="AA735" s="1"/>
      <c r="AB735" s="1"/>
      <c r="AC735" s="1"/>
      <c r="AF735" s="1"/>
      <c r="AG735" s="1"/>
      <c r="AH735" s="1"/>
      <c r="AI735" s="1"/>
      <c r="AJ735" s="1"/>
      <c r="AL735" t="s">
        <v>215</v>
      </c>
      <c r="AM735" s="1">
        <f t="shared" si="72"/>
        <v>0</v>
      </c>
      <c r="AN735" s="1">
        <f t="shared" ca="1" si="72"/>
        <v>2.3649464018620992E-2</v>
      </c>
      <c r="AO735" s="1">
        <f t="shared" ca="1" si="72"/>
        <v>0.48817561484824928</v>
      </c>
      <c r="AP735" s="1">
        <f t="shared" ca="1" si="72"/>
        <v>0.48817492113312971</v>
      </c>
      <c r="AQ735" s="1">
        <f t="shared" si="72"/>
        <v>0</v>
      </c>
      <c r="AS735" t="s">
        <v>215</v>
      </c>
      <c r="AT735" s="1">
        <f ca="1"/>
        <v>1.6498894732578989E-3</v>
      </c>
      <c r="AU735" s="1">
        <f ca="1"/>
        <v>2.2544816206160594E-2</v>
      </c>
      <c r="AV735" s="1">
        <f ca="1"/>
        <v>0.25596952908467979</v>
      </c>
      <c r="AW735" s="1">
        <f ca="1"/>
        <v>0.47907542535495895</v>
      </c>
      <c r="AX735" s="1">
        <f ca="1"/>
        <v>0.24076033988094278</v>
      </c>
      <c r="AZ735" t="s">
        <v>215</v>
      </c>
      <c r="BA735" s="1">
        <f ca="1"/>
        <v>3.1931992260157598E-3</v>
      </c>
      <c r="BB735" s="1">
        <f ca="1"/>
        <v>1.6569055168066109E-2</v>
      </c>
      <c r="BC735" s="1">
        <f ca="1"/>
        <v>0.14197466626268823</v>
      </c>
      <c r="BD735" s="1">
        <f ca="1"/>
        <v>0.36123045017187738</v>
      </c>
      <c r="BE735" s="1">
        <f ca="1"/>
        <v>0.47703262917135253</v>
      </c>
      <c r="BG735" t="s">
        <v>215</v>
      </c>
      <c r="BH735" s="1">
        <f ca="1"/>
        <v>4.2919970359752788E-3</v>
      </c>
      <c r="BI735" s="1">
        <f ca="1"/>
        <v>1.1121305199635421E-2</v>
      </c>
      <c r="BJ735" s="1">
        <f ca="1"/>
        <v>8.193924274722636E-2</v>
      </c>
      <c r="BK735" s="1">
        <f ca="1"/>
        <v>0.24746161638258679</v>
      </c>
      <c r="BL735" s="1">
        <f ca="1"/>
        <v>0.65518583863457613</v>
      </c>
      <c r="BN735" t="s">
        <v>215</v>
      </c>
      <c r="BO735" s="1">
        <f ca="1"/>
        <v>4.9910759297724728E-3</v>
      </c>
      <c r="BP735" s="1">
        <f ca="1"/>
        <v>7.1873192795465397E-3</v>
      </c>
      <c r="BQ735" s="1">
        <f ca="1"/>
        <v>4.8546733980865134E-2</v>
      </c>
      <c r="BR735" s="1">
        <f ca="1"/>
        <v>0.16204482592877545</v>
      </c>
      <c r="BS735" s="1">
        <f ca="1"/>
        <v>0.77723004488104042</v>
      </c>
      <c r="BU735" t="s">
        <v>215</v>
      </c>
      <c r="BV735" s="1">
        <f ca="1"/>
        <v>5.4031965736934797E-3</v>
      </c>
      <c r="BW735" s="1">
        <f ca="1"/>
        <v>4.5803560301135669E-3</v>
      </c>
      <c r="BX735" s="1">
        <f ca="1"/>
        <v>2.9251231939092539E-2</v>
      </c>
      <c r="BY735" s="1">
        <f ca="1"/>
        <v>0.10361729479168499</v>
      </c>
      <c r="BZ735" s="1">
        <f ca="1"/>
        <v>0.85714792066541545</v>
      </c>
      <c r="CB735" t="s">
        <v>215</v>
      </c>
      <c r="CC735" s="1">
        <f ca="1"/>
        <v>5.6260702218472371E-3</v>
      </c>
      <c r="CD735" s="1">
        <f ca="1"/>
        <v>2.9188571287305175E-3</v>
      </c>
      <c r="CE735" s="1">
        <f ca="1"/>
        <v>1.7822631672958424E-2</v>
      </c>
      <c r="CF735" s="1">
        <f ca="1"/>
        <v>6.5382175532229525E-2</v>
      </c>
      <c r="CG735" s="1">
        <f ca="1"/>
        <v>0.90825026544423437</v>
      </c>
      <c r="CI735" t="s">
        <v>215</v>
      </c>
      <c r="CJ735" s="1">
        <f ca="1"/>
        <v>5.729042535197351E-3</v>
      </c>
      <c r="CK735" s="1">
        <f ca="1"/>
        <v>1.8797714478673993E-3</v>
      </c>
      <c r="CL735" s="1">
        <f ca="1"/>
        <v>1.0949465006287537E-2</v>
      </c>
      <c r="CM735" s="1">
        <f ca="1"/>
        <v>4.094605319351545E-2</v>
      </c>
      <c r="CN735" s="1">
        <f ca="1"/>
        <v>0.94049566781713234</v>
      </c>
      <c r="CP735" t="s">
        <v>215</v>
      </c>
      <c r="CQ735" s="1">
        <f ca="1"/>
        <v>5.7576811024938283E-3</v>
      </c>
      <c r="CR735" s="1">
        <f ca="1"/>
        <v>1.2357693014999377E-3</v>
      </c>
      <c r="CS735" s="1">
        <f ca="1"/>
        <v>6.7777478658821184E-3</v>
      </c>
      <c r="CT735" s="1">
        <f ca="1"/>
        <v>2.5539226656829433E-2</v>
      </c>
      <c r="CU735" s="1">
        <f ca="1"/>
        <v>0.96068957507329478</v>
      </c>
      <c r="CW735" t="s">
        <v>215</v>
      </c>
      <c r="CX735" s="1">
        <f ca="1"/>
        <v>5.740878722011681E-3</v>
      </c>
      <c r="CY735" s="1">
        <f ca="1"/>
        <v>8.3808543331946313E-4</v>
      </c>
      <c r="CZ735" s="1">
        <f ca="1"/>
        <v>4.2316574618908916E-3</v>
      </c>
      <c r="DA735" s="1">
        <f ca="1"/>
        <v>1.5904287833243214E-2</v>
      </c>
      <c r="DB735" s="1">
        <f ca="1"/>
        <v>0.97328509054953483</v>
      </c>
      <c r="DD735" t="s">
        <v>215</v>
      </c>
      <c r="DE735" s="1">
        <f ca="1"/>
        <v>5.6966327178271181E-3</v>
      </c>
      <c r="DF735" s="1">
        <f ca="1"/>
        <v>5.9260085880610521E-4</v>
      </c>
      <c r="DG735" s="1">
        <f ca="1"/>
        <v>2.6724063351237074E-3</v>
      </c>
      <c r="DH735" s="1">
        <f ca="1"/>
        <v>9.9095450013872363E-3</v>
      </c>
      <c r="DI735" s="1">
        <f ca="1"/>
        <v>0.9811288150868559</v>
      </c>
      <c r="DK735" t="s">
        <v>215</v>
      </c>
      <c r="DL735" s="1">
        <f ca="1"/>
        <v>5.6360522395082491E-3</v>
      </c>
      <c r="DM735" s="1">
        <f ca="1"/>
        <v>4.4075419051944756E-4</v>
      </c>
      <c r="DN735" s="1">
        <f ca="1"/>
        <v>1.7153190882625517E-3</v>
      </c>
      <c r="DO735" s="1">
        <f ca="1"/>
        <v>6.1918411687822642E-3</v>
      </c>
      <c r="DP735" s="1">
        <f ca="1"/>
        <v>0.98601603331292753</v>
      </c>
      <c r="DR735" t="s">
        <v>215</v>
      </c>
      <c r="DS735" s="1">
        <f ca="1"/>
        <v>5.565962160437074E-3</v>
      </c>
      <c r="DT735" s="1">
        <f ca="1"/>
        <v>3.4640886371981413E-4</v>
      </c>
      <c r="DU735" s="1">
        <f ca="1"/>
        <v>1.1267864384669477E-3</v>
      </c>
      <c r="DV735" s="1">
        <f ca="1"/>
        <v>3.8910995671568023E-3</v>
      </c>
      <c r="DW735" s="1">
        <f ca="1"/>
        <v>0.98906974297021943</v>
      </c>
      <c r="DY735" t="s">
        <v>215</v>
      </c>
      <c r="DZ735" s="1">
        <f ca="1"/>
        <v>5.4905441888608341E-3</v>
      </c>
      <c r="EA735" s="1">
        <f ca="1"/>
        <v>2.8735447375583537E-4</v>
      </c>
      <c r="EB735" s="1">
        <f ca="1"/>
        <v>7.6423389455915344E-4</v>
      </c>
      <c r="EC735" s="1">
        <f ca="1"/>
        <v>2.4691013755653527E-3</v>
      </c>
      <c r="ED735" s="1">
        <f ca="1"/>
        <v>0.99098876606725894</v>
      </c>
      <c r="EF735" t="s">
        <v>215</v>
      </c>
      <c r="EG735" s="1">
        <f ca="1"/>
        <v>5.4123557120940892E-3</v>
      </c>
      <c r="EH735" s="1">
        <f ca="1"/>
        <v>2.4996355650887627E-4</v>
      </c>
      <c r="EI735" s="1">
        <f ca="1"/>
        <v>5.4039271082903658E-4</v>
      </c>
      <c r="EJ735" s="1">
        <f ca="1"/>
        <v>1.5908040064122274E-3</v>
      </c>
      <c r="EK735" s="1">
        <f ca="1"/>
        <v>0.9922064840141559</v>
      </c>
      <c r="EM735" t="s">
        <v>215</v>
      </c>
      <c r="EN735" s="1">
        <f ca="1"/>
        <v>5.3329576445627523E-3</v>
      </c>
      <c r="EO735" s="1">
        <f ca="1"/>
        <v>2.2587961940024541E-4</v>
      </c>
      <c r="EP735" s="1">
        <f ca="1"/>
        <v>4.0175478625765668E-4</v>
      </c>
      <c r="EQ735" s="1">
        <f ca="1"/>
        <v>1.0483671325796121E-3</v>
      </c>
      <c r="ER735" s="1">
        <f ca="1"/>
        <v>0.99299104081719991</v>
      </c>
      <c r="ET735" t="s">
        <v>215</v>
      </c>
      <c r="EU735" s="1">
        <f ca="1"/>
        <v>5.2532999843248954E-3</v>
      </c>
      <c r="EV735" s="1">
        <f ca="1"/>
        <v>2.099783886444533E-4</v>
      </c>
      <c r="EW735" s="1">
        <f ca="1"/>
        <v>3.1547876207815124E-4</v>
      </c>
      <c r="EX735" s="1">
        <f ca="1"/>
        <v>7.1316573243184475E-4</v>
      </c>
      <c r="EY735" s="1">
        <f ca="1"/>
        <v>0.99350807713252087</v>
      </c>
      <c r="FA735" t="s">
        <v>215</v>
      </c>
      <c r="FB735" s="1">
        <f ca="1"/>
        <v>5.173958238407151E-3</v>
      </c>
      <c r="FC735" s="1">
        <f ca="1"/>
        <v>1.9911678285630213E-4</v>
      </c>
      <c r="FD735" s="1">
        <f ca="1"/>
        <v>2.6139549184102634E-4</v>
      </c>
      <c r="FE735" s="1">
        <f ca="1"/>
        <v>5.0573155171581142E-4</v>
      </c>
      <c r="FF735" s="1">
        <f ca="1"/>
        <v>0.99385979793517998</v>
      </c>
      <c r="FH735" t="s">
        <v>215</v>
      </c>
      <c r="FI735" s="1">
        <f ca="1"/>
        <v>5.0952783405813157E-3</v>
      </c>
      <c r="FJ735" s="1">
        <f ca="1"/>
        <v>1.9136620138736422E-4</v>
      </c>
      <c r="FK735" s="1">
        <f ca="1"/>
        <v>2.2711368064682884E-4</v>
      </c>
      <c r="FL735" s="1">
        <f ca="1"/>
        <v>3.7702596551292592E-4</v>
      </c>
      <c r="FM735" s="1">
        <f ca="1"/>
        <v>0.99410921581187184</v>
      </c>
      <c r="FO735" t="s">
        <v>215</v>
      </c>
      <c r="FP735" s="1">
        <f ca="1"/>
        <v>5.0174654868585461E-3</v>
      </c>
      <c r="FQ735" s="1">
        <f ca="1"/>
        <v>1.8554275629220401E-4</v>
      </c>
      <c r="FR735" s="1">
        <f ca="1"/>
        <v>2.0501868129985294E-4</v>
      </c>
      <c r="FS735" s="1">
        <f ca="1"/>
        <v>2.9681473555555576E-4</v>
      </c>
      <c r="FT735" s="1">
        <f ca="1"/>
        <v>0.99429515833999416</v>
      </c>
      <c r="FV735" t="s">
        <v>215</v>
      </c>
      <c r="FW735" s="1">
        <f ca="1"/>
        <v>4.9406386082938977E-3</v>
      </c>
      <c r="FX735" s="1">
        <f ca="1"/>
        <v>1.8091938694484255E-4</v>
      </c>
      <c r="FY735" s="1">
        <f ca="1"/>
        <v>1.9043040867040923E-4</v>
      </c>
      <c r="FZ735" s="1">
        <f ca="1"/>
        <v>2.4646950460429886E-4</v>
      </c>
      <c r="GA735" s="1">
        <f ca="1"/>
        <v>0.99444154209148683</v>
      </c>
      <c r="GC735" t="s">
        <v>215</v>
      </c>
      <c r="GD735" s="1">
        <f ca="1"/>
        <v>4.8648637849057078E-3</v>
      </c>
      <c r="GE735" s="1">
        <f ca="1"/>
        <v>1.770493693584799E-4</v>
      </c>
      <c r="GF735" s="1">
        <f ca="1"/>
        <v>1.8047204858507408E-4</v>
      </c>
      <c r="GG735" s="1">
        <f ca="1"/>
        <v>2.1451834220182303E-4</v>
      </c>
      <c r="GH735" s="1">
        <f ca="1"/>
        <v>0.99456309645494922</v>
      </c>
      <c r="GJ735" t="s">
        <v>215</v>
      </c>
      <c r="GK735" s="1">
        <f ca="1"/>
        <v>4.7901747489167874E-3</v>
      </c>
      <c r="GL735" s="1">
        <f ca="1"/>
        <v>1.7365807039532931E-4</v>
      </c>
      <c r="GM735" s="1">
        <f ca="1"/>
        <v>1.7337504556338089E-4</v>
      </c>
      <c r="GN735" s="1">
        <f ca="1"/>
        <v>1.938990727819347E-4</v>
      </c>
      <c r="GO735" s="1">
        <f ca="1"/>
        <v>0.99466889306234285</v>
      </c>
      <c r="GQ735" t="s">
        <v>215</v>
      </c>
      <c r="GR735" s="1">
        <f ca="1"/>
        <v>4.7165854694038861E-3</v>
      </c>
      <c r="GS735" s="1">
        <f ca="1"/>
        <v>1.7057653073060861E-4</v>
      </c>
      <c r="GT735" s="1">
        <f ca="1"/>
        <v>1.6805202527256344E-4</v>
      </c>
      <c r="GU735" s="1">
        <f ca="1"/>
        <v>1.8026537064572856E-4</v>
      </c>
      <c r="GV735" s="1">
        <f ca="1"/>
        <v>0.99476452060394749</v>
      </c>
      <c r="GX735" t="s">
        <v>215</v>
      </c>
      <c r="GY735" s="1">
        <f ca="1"/>
        <v>4.6440978782091953E-3</v>
      </c>
      <c r="GZ735" s="1">
        <f ca="1"/>
        <v>1.6770069800265091E-4</v>
      </c>
      <c r="HA735" s="1">
        <f ca="1"/>
        <v>1.6383432268885482E-4</v>
      </c>
      <c r="HB735" s="1">
        <f ca="1"/>
        <v>1.7094286270434946E-4</v>
      </c>
      <c r="HC735" s="1">
        <f ca="1"/>
        <v>0.99485342423839518</v>
      </c>
      <c r="HE735" t="s">
        <v>215</v>
      </c>
      <c r="HF735" s="1">
        <f ca="1"/>
        <v>4.5727066135269889E-3</v>
      </c>
      <c r="HG735" s="1">
        <f ca="1"/>
        <v>1.6496639626320753E-4</v>
      </c>
      <c r="HH735" s="1">
        <f ca="1"/>
        <v>1.6031065796687601E-4</v>
      </c>
      <c r="HI735" s="1">
        <f ca="1"/>
        <v>1.6428616168081409E-4</v>
      </c>
      <c r="HJ735" s="1">
        <f ca="1"/>
        <v>0.99493773017056231</v>
      </c>
      <c r="HL735" t="s">
        <v>215</v>
      </c>
      <c r="HM735" s="1">
        <f ca="1"/>
        <v>4.5024019323656149E-3</v>
      </c>
      <c r="HN735" s="1">
        <f ca="1"/>
        <v>1.6233395341603595E-4</v>
      </c>
      <c r="HO735" s="1">
        <f ca="1"/>
        <v>1.5722797485121745E-4</v>
      </c>
      <c r="HP735" s="1">
        <f ca="1"/>
        <v>1.5928301000077281E-4</v>
      </c>
      <c r="HQ735" s="1">
        <f ca="1"/>
        <v>0.99501875312936661</v>
      </c>
      <c r="HS735" t="s">
        <v>215</v>
      </c>
      <c r="HT735" s="1">
        <f ca="1"/>
        <v>4.4331714984354748E-3</v>
      </c>
      <c r="HU735" s="1">
        <f ca="1"/>
        <v>1.5977875812322526E-4</v>
      </c>
      <c r="HV735" s="1">
        <f ca="1"/>
        <v>1.5443048603398595E-4</v>
      </c>
      <c r="HW735" s="1">
        <f ca="1"/>
        <v>1.5531064119335815E-4</v>
      </c>
      <c r="HX735" s="1">
        <f ca="1"/>
        <v>0.99509730861621415</v>
      </c>
      <c r="HZ735" t="s">
        <v>215</v>
      </c>
      <c r="IA735" s="1">
        <f ca="1"/>
        <v>4.3650014792524288E-3</v>
      </c>
      <c r="IB735" s="1">
        <f ca="1"/>
        <v>1.5728545807679132E-4</v>
      </c>
      <c r="IC735" s="1">
        <f ca="1"/>
        <v>1.5182220314111872E-4</v>
      </c>
      <c r="ID735" s="1">
        <f ca="1"/>
        <v>1.5198586438514581E-4</v>
      </c>
      <c r="IE735" s="1">
        <f ca="1"/>
        <v>0.99517390499514469</v>
      </c>
      <c r="IG735" t="s">
        <v>215</v>
      </c>
      <c r="IH735" s="1">
        <f ca="1"/>
        <v>4.2978772188555347E-3</v>
      </c>
      <c r="II735" s="1">
        <f ca="1"/>
        <v>1.5484439498092273E-4</v>
      </c>
      <c r="IJ735" s="1">
        <f ca="1"/>
        <v>1.4934390264033419E-4</v>
      </c>
      <c r="IK735" s="1">
        <f ca="1"/>
        <v>1.4907283624656926E-4</v>
      </c>
      <c r="IL735" s="1">
        <f ca="1"/>
        <v>0.99524886164727677</v>
      </c>
      <c r="IN735" t="s">
        <v>215</v>
      </c>
      <c r="IO735" s="1">
        <f ca="1"/>
        <v>4.2317836497760717E-3</v>
      </c>
      <c r="IP735" s="1">
        <f ca="1"/>
        <v>1.5244941368176533E-4</v>
      </c>
      <c r="IQ735" s="1">
        <f ca="1"/>
        <v>1.4695896574538501E-4</v>
      </c>
      <c r="IR735" s="1">
        <f ca="1"/>
        <v>1.4642633079594113E-4</v>
      </c>
      <c r="IS735" s="1">
        <f ca="1"/>
        <v>0.99532238164000097</v>
      </c>
      <c r="IU735" t="s">
        <v>215</v>
      </c>
      <c r="IV735" s="1">
        <f ca="1"/>
        <v>4.1667055447903965E-3</v>
      </c>
      <c r="IW735" s="1">
        <f ca="1"/>
        <v>1.5009651564082432E-4</v>
      </c>
      <c r="IX735" s="1">
        <f ca="1"/>
        <v>1.4464467343814876E-4</v>
      </c>
      <c r="IY735" s="1">
        <f ca="1"/>
        <v>1.4395684828867906E-4</v>
      </c>
      <c r="IZ735" s="1">
        <f ca="1"/>
        <v>0.99539459641784211</v>
      </c>
      <c r="JB735" t="s">
        <v>215</v>
      </c>
      <c r="JC735" s="1">
        <f ca="1"/>
        <v>4.1026276702287139E-3</v>
      </c>
      <c r="JD735" s="1">
        <f ca="1"/>
        <v>1.4778303127371947E-4</v>
      </c>
      <c r="JE735" s="1">
        <f ca="1"/>
        <v>1.423868549774839E-4</v>
      </c>
      <c r="JF735" s="1">
        <f ca="1"/>
        <v>1.4160915787579849E-4</v>
      </c>
      <c r="JG735" s="1">
        <f ca="1"/>
        <v>0.99546559328564443</v>
      </c>
      <c r="JI735" t="s">
        <v>215</v>
      </c>
      <c r="JJ735" s="1">
        <f ca="1"/>
        <v>4.0395348787996719E-3</v>
      </c>
      <c r="JK735" s="1">
        <f ca="1"/>
        <v>1.4550711117061009E-4</v>
      </c>
      <c r="JL735" s="1">
        <f ca="1"/>
        <v>1.4017659796242778E-4</v>
      </c>
      <c r="JM735" s="1">
        <f ca="1"/>
        <v>1.3934910268975225E-4</v>
      </c>
      <c r="JN735" s="1">
        <f ca="1"/>
        <v>0.99553543230937769</v>
      </c>
      <c r="JP735" t="s">
        <v>215</v>
      </c>
      <c r="JQ735" s="1">
        <f ca="1"/>
        <v>3.9774121652596632E-3</v>
      </c>
      <c r="JR735" s="1">
        <f ca="1"/>
        <v>1.4326741330751436E-4</v>
      </c>
      <c r="JS735" s="1">
        <f ca="1"/>
        <v>1.3800822574779617E-4</v>
      </c>
      <c r="JT735" s="1">
        <f ca="1"/>
        <v>1.3715548623850012E-4</v>
      </c>
      <c r="JU735" s="1">
        <f ca="1"/>
        <v>0.99560415670944669</v>
      </c>
      <c r="JW735" t="s">
        <v>215</v>
      </c>
      <c r="JX735" s="1">
        <f ca="1"/>
        <v>3.9162446992648588E-3</v>
      </c>
      <c r="JY735" s="1">
        <f ca="1"/>
        <v>1.4106291072448133E-4</v>
      </c>
      <c r="JZ735" s="1">
        <f ca="1"/>
        <v>1.3587805397820158E-4</v>
      </c>
      <c r="KA735" s="1">
        <f ca="1"/>
        <v>1.3501508351682892E-4</v>
      </c>
      <c r="KB735" s="1">
        <f ca="1"/>
        <v>0.99567179925251581</v>
      </c>
      <c r="KE735" s="1"/>
      <c r="KF735" s="1"/>
      <c r="KG735" s="1"/>
      <c r="KH735" s="1"/>
      <c r="KI735" s="1"/>
      <c r="KL735" s="1"/>
      <c r="KM735" s="1"/>
      <c r="KN735" s="1"/>
      <c r="KO735" s="1"/>
      <c r="KP735" s="1"/>
      <c r="KS735" s="1"/>
      <c r="KT735" s="1"/>
      <c r="KU735" s="1"/>
      <c r="KV735" s="1"/>
      <c r="KW735" s="1"/>
      <c r="KZ735" s="1"/>
      <c r="LA735" s="1"/>
      <c r="LB735" s="1"/>
      <c r="LC735" s="1"/>
      <c r="LD735" s="1"/>
      <c r="LG735" s="1"/>
      <c r="LH735" s="1"/>
      <c r="LI735" s="1"/>
      <c r="LJ735" s="1"/>
      <c r="LK735" s="1"/>
      <c r="LN735" s="1"/>
      <c r="LO735" s="1"/>
      <c r="LP735" s="1"/>
      <c r="LQ735" s="1"/>
      <c r="LR735" s="1"/>
      <c r="LU735" s="1"/>
      <c r="LV735" s="1"/>
      <c r="LW735" s="1"/>
      <c r="LX735" s="1"/>
      <c r="LY735" s="1"/>
      <c r="MB735" s="1"/>
      <c r="MC735" s="1"/>
      <c r="MD735" s="1"/>
      <c r="ME735" s="1"/>
      <c r="MF735" s="1"/>
      <c r="MI735" s="1"/>
      <c r="MJ735" s="1"/>
      <c r="MK735" s="1"/>
      <c r="ML735" s="1"/>
      <c r="MM735" s="1"/>
      <c r="MP735" s="1"/>
      <c r="MQ735" s="1"/>
      <c r="MR735" s="1"/>
      <c r="MS735" s="1"/>
      <c r="MT735" s="1"/>
      <c r="MW735" s="1"/>
      <c r="MX735" s="1"/>
      <c r="MY735" s="1"/>
      <c r="MZ735" s="1"/>
      <c r="NA735" s="1"/>
      <c r="ND735" s="1"/>
      <c r="NE735" s="1"/>
      <c r="NF735" s="1"/>
      <c r="NG735" s="1"/>
      <c r="NH735" s="1"/>
      <c r="NK735" s="1"/>
      <c r="NL735" s="1"/>
      <c r="NM735" s="1"/>
      <c r="NN735" s="1"/>
      <c r="NO735" s="1"/>
      <c r="NR735" s="1"/>
      <c r="NS735" s="1"/>
      <c r="NT735" s="1"/>
      <c r="NU735" s="1"/>
      <c r="NV735" s="1"/>
      <c r="NY735" s="1"/>
      <c r="NZ735" s="1"/>
      <c r="OA735" s="1"/>
      <c r="OB735" s="1"/>
      <c r="OC735" s="1"/>
      <c r="OF735" s="1"/>
      <c r="OG735" s="1"/>
      <c r="OH735" s="1"/>
      <c r="OI735" s="1"/>
      <c r="OJ735" s="1"/>
      <c r="OM735" s="1"/>
      <c r="ON735" s="1"/>
      <c r="OO735" s="1"/>
      <c r="OP735" s="1"/>
      <c r="OQ735" s="1"/>
      <c r="OT735" s="1"/>
      <c r="OU735" s="1"/>
      <c r="OV735" s="1"/>
      <c r="OW735" s="1"/>
      <c r="OX735" s="1"/>
      <c r="PA735" s="1"/>
      <c r="PB735" s="1"/>
      <c r="PC735" s="1"/>
      <c r="PD735" s="1"/>
      <c r="PE735" s="1"/>
    </row>
    <row r="736" spans="1:421">
      <c r="K736" s="1"/>
      <c r="L736" s="1"/>
      <c r="M736" s="1"/>
      <c r="N736" s="1"/>
      <c r="O736" s="1"/>
      <c r="R736" s="1"/>
      <c r="S736" s="1"/>
      <c r="T736" s="1"/>
      <c r="U736" s="1"/>
      <c r="V736" s="1"/>
      <c r="Y736" s="1"/>
      <c r="Z736" s="1"/>
      <c r="AA736" s="1"/>
      <c r="AB736" s="1"/>
      <c r="AC736" s="1"/>
      <c r="AF736" s="1"/>
      <c r="AG736" s="1"/>
      <c r="AH736" s="1"/>
      <c r="AI736" s="1"/>
      <c r="AJ736" s="1"/>
      <c r="AL736" t="s">
        <v>211</v>
      </c>
      <c r="AM736" s="1">
        <f t="shared" si="72"/>
        <v>0</v>
      </c>
      <c r="AN736" s="1">
        <f t="shared" si="72"/>
        <v>0</v>
      </c>
      <c r="AO736" s="1">
        <f t="shared" ca="1" si="72"/>
        <v>1.363173484345913E-2</v>
      </c>
      <c r="AP736" s="1">
        <f t="shared" ca="1" si="72"/>
        <v>0.49318448932153519</v>
      </c>
      <c r="AQ736" s="1">
        <f t="shared" ca="1" si="72"/>
        <v>0.49318377583500567</v>
      </c>
      <c r="AS736" t="s">
        <v>211</v>
      </c>
      <c r="AT736" s="1">
        <f ca="1"/>
        <v>0</v>
      </c>
      <c r="AU736" s="1">
        <f ca="1"/>
        <v>3.2238170360323622E-4</v>
      </c>
      <c r="AV736" s="1">
        <f ca="1"/>
        <v>1.3377597024359193E-2</v>
      </c>
      <c r="AW736" s="1">
        <f ca="1"/>
        <v>0.24988526380968867</v>
      </c>
      <c r="AX736" s="1">
        <f ca="1"/>
        <v>0.73641475746234886</v>
      </c>
      <c r="AZ736" t="s">
        <v>211</v>
      </c>
      <c r="BA736" s="1">
        <f ca="1"/>
        <v>2.2490822060154455E-5</v>
      </c>
      <c r="BB736" s="1">
        <f ca="1"/>
        <v>4.6631826274873132E-4</v>
      </c>
      <c r="BC736" s="1">
        <f ca="1"/>
        <v>1.0086927362439576E-2</v>
      </c>
      <c r="BD736" s="1">
        <f ca="1"/>
        <v>0.12977011576578268</v>
      </c>
      <c r="BE736" s="1">
        <f ca="1"/>
        <v>0.8596541477869688</v>
      </c>
      <c r="BG736" t="s">
        <v>211</v>
      </c>
      <c r="BH736" s="1">
        <f ca="1"/>
        <v>5.4620839421716234E-5</v>
      </c>
      <c r="BI736" s="1">
        <f ca="1"/>
        <v>4.5584484030135829E-4</v>
      </c>
      <c r="BJ736" s="1">
        <f ca="1"/>
        <v>6.9100650236176443E-3</v>
      </c>
      <c r="BK736" s="1">
        <f ca="1"/>
        <v>6.8924729629664797E-2</v>
      </c>
      <c r="BL736" s="1">
        <f ca="1"/>
        <v>0.92365473966699441</v>
      </c>
      <c r="BN736" t="s">
        <v>211</v>
      </c>
      <c r="BO736" s="1">
        <f ca="1"/>
        <v>8.544531010982121E-5</v>
      </c>
      <c r="BP736" s="1">
        <f ca="1"/>
        <v>3.7641747286041612E-4</v>
      </c>
      <c r="BQ736" s="1">
        <f ca="1"/>
        <v>4.5249031711412325E-3</v>
      </c>
      <c r="BR736" s="1">
        <f ca="1"/>
        <v>3.7365893662185415E-2</v>
      </c>
      <c r="BS736" s="1">
        <f ca="1"/>
        <v>0.95764734038370303</v>
      </c>
      <c r="BU736" t="s">
        <v>211</v>
      </c>
      <c r="BV736" s="1">
        <f ca="1"/>
        <v>1.1017715200809251E-4</v>
      </c>
      <c r="BW736" s="1">
        <f ca="1"/>
        <v>2.8361887667820293E-4</v>
      </c>
      <c r="BX736" s="1">
        <f ca="1"/>
        <v>2.8933877910070943E-3</v>
      </c>
      <c r="BY736" s="1">
        <f ca="1"/>
        <v>2.0637224038789002E-2</v>
      </c>
      <c r="BZ736" s="1">
        <f ca="1"/>
        <v>0.97607559214151751</v>
      </c>
      <c r="CB736" t="s">
        <v>211</v>
      </c>
      <c r="CC736" s="1">
        <f ca="1"/>
        <v>1.2799245692926383E-4</v>
      </c>
      <c r="CD736" s="1">
        <f ca="1"/>
        <v>2.0231473124824949E-4</v>
      </c>
      <c r="CE736" s="1">
        <f ca="1"/>
        <v>1.8257195245894122E-3</v>
      </c>
      <c r="CF736" s="1">
        <f ca="1"/>
        <v>1.1590441833285605E-2</v>
      </c>
      <c r="CG736" s="1">
        <f ca="1"/>
        <v>0.98625353145394734</v>
      </c>
      <c r="CI736" t="s">
        <v>211</v>
      </c>
      <c r="CJ736" s="1">
        <f ca="1"/>
        <v>1.3981686668448277E-4</v>
      </c>
      <c r="CK736" s="1">
        <f ca="1"/>
        <v>1.3956769196170647E-4</v>
      </c>
      <c r="CL736" s="1">
        <f ca="1"/>
        <v>1.1433706203263527E-3</v>
      </c>
      <c r="CM736" s="1">
        <f ca="1"/>
        <v>6.6075000788003322E-3</v>
      </c>
      <c r="CN736" s="1">
        <f ca="1"/>
        <v>0.99196974474222699</v>
      </c>
      <c r="CP736" t="s">
        <v>211</v>
      </c>
      <c r="CQ736" s="1">
        <f ca="1"/>
        <v>1.4705219257962369E-4</v>
      </c>
      <c r="CR736" s="1">
        <f ca="1"/>
        <v>9.4457268481123449E-5</v>
      </c>
      <c r="CS736" s="1">
        <f ca="1"/>
        <v>7.1315346336481148E-4</v>
      </c>
      <c r="CT736" s="1">
        <f ca="1"/>
        <v>3.8168840237632539E-3</v>
      </c>
      <c r="CU736" s="1">
        <f ca="1"/>
        <v>0.99522845305181107</v>
      </c>
      <c r="CW736" t="s">
        <v>211</v>
      </c>
      <c r="CX736" s="1">
        <f ca="1"/>
        <v>1.5101095129358436E-4</v>
      </c>
      <c r="CY736" s="1">
        <f ca="1"/>
        <v>6.3430616666047444E-5</v>
      </c>
      <c r="CZ736" s="1">
        <f ca="1"/>
        <v>4.441091584726993E-4</v>
      </c>
      <c r="DA736" s="1">
        <f ca="1"/>
        <v>2.2305734515482988E-3</v>
      </c>
      <c r="DB736" s="1">
        <f ca="1"/>
        <v>0.99711087582201929</v>
      </c>
      <c r="DD736" t="s">
        <v>211</v>
      </c>
      <c r="DE736" s="1">
        <f ca="1"/>
        <v>1.5273431531654562E-4</v>
      </c>
      <c r="DF736" s="1">
        <f ca="1"/>
        <v>4.2707609844026565E-5</v>
      </c>
      <c r="DG736" s="1">
        <f ca="1"/>
        <v>2.7671292340207315E-4</v>
      </c>
      <c r="DH736" s="1">
        <f ca="1"/>
        <v>1.3168884017051355E-3</v>
      </c>
      <c r="DI736" s="1">
        <f ca="1"/>
        <v>0.99821095674973215</v>
      </c>
      <c r="DK736" t="s">
        <v>211</v>
      </c>
      <c r="DL736" s="1">
        <f ca="1"/>
        <v>1.5298111035560877E-4</v>
      </c>
      <c r="DM736" s="1">
        <f ca="1"/>
        <v>2.9140945895938885E-5</v>
      </c>
      <c r="DN736" s="1">
        <f ca="1"/>
        <v>1.7290029604595915E-4</v>
      </c>
      <c r="DO736" s="1">
        <f ca="1"/>
        <v>7.8455404579747055E-4</v>
      </c>
      <c r="DP736" s="1">
        <f ca="1"/>
        <v>0.99886042360190497</v>
      </c>
      <c r="DR736" t="s">
        <v>211</v>
      </c>
      <c r="DS736" s="1">
        <f ca="1"/>
        <v>1.5227701520955798E-4</v>
      </c>
      <c r="DT736" s="1">
        <f ca="1"/>
        <v>2.0380131027721758E-5</v>
      </c>
      <c r="DU736" s="1">
        <f ca="1"/>
        <v>1.0865468240057483E-4</v>
      </c>
      <c r="DV736" s="1">
        <f ca="1"/>
        <v>4.7133599667683549E-4</v>
      </c>
      <c r="DW736" s="1">
        <f ca="1"/>
        <v>0.9992473521746853</v>
      </c>
      <c r="DY736" t="s">
        <v>211</v>
      </c>
      <c r="DZ736" s="1">
        <f ca="1"/>
        <v>1.5097432196245548E-4</v>
      </c>
      <c r="EA736" s="1">
        <f ca="1"/>
        <v>1.477333329978611E-5</v>
      </c>
      <c r="EB736" s="1">
        <f ca="1"/>
        <v>6.894696678636578E-5</v>
      </c>
      <c r="EC736" s="1">
        <f ca="1"/>
        <v>2.8549843091239612E-4</v>
      </c>
      <c r="ED736" s="1">
        <f ca="1"/>
        <v>0.99947980694703897</v>
      </c>
      <c r="EF736" t="s">
        <v>211</v>
      </c>
      <c r="EG736" s="1">
        <f ca="1"/>
        <v>1.4930377997860448E-4</v>
      </c>
      <c r="EH736" s="1">
        <f ca="1"/>
        <v>1.1203127530664131E-5</v>
      </c>
      <c r="EI736" s="1">
        <f ca="1"/>
        <v>4.4421479557871739E-5</v>
      </c>
      <c r="EJ736" s="1">
        <f ca="1"/>
        <v>1.7446179462522626E-4</v>
      </c>
      <c r="EK736" s="1">
        <f ca="1"/>
        <v>0.99962060981830758</v>
      </c>
      <c r="EM736" t="s">
        <v>211</v>
      </c>
      <c r="EN736" s="1">
        <f ca="1"/>
        <v>1.4741405319923604E-4</v>
      </c>
      <c r="EO736" s="1">
        <f ca="1"/>
        <v>8.9326501475439287E-6</v>
      </c>
      <c r="EP736" s="1">
        <f ca="1"/>
        <v>2.9274520503290457E-5</v>
      </c>
      <c r="EQ736" s="1">
        <f ca="1"/>
        <v>1.0772744217301056E-4</v>
      </c>
      <c r="ER736" s="1">
        <f ca="1"/>
        <v>0.99970665133397685</v>
      </c>
      <c r="ET736" t="s">
        <v>211</v>
      </c>
      <c r="EU736" s="1">
        <f ca="1"/>
        <v>1.4539973855892433E-4</v>
      </c>
      <c r="EV736" s="1">
        <f ca="1"/>
        <v>7.4845773299094226E-6</v>
      </c>
      <c r="EW736" s="1">
        <f ca="1"/>
        <v>1.9914382802767986E-5</v>
      </c>
      <c r="EX736" s="1">
        <f ca="1"/>
        <v>6.7420678908416899E-5</v>
      </c>
      <c r="EY736" s="1">
        <f ca="1"/>
        <v>0.9997597806223999</v>
      </c>
      <c r="FA736" t="s">
        <v>211</v>
      </c>
      <c r="FB736" s="1">
        <f ca="1"/>
        <v>1.4332044006532113E-4</v>
      </c>
      <c r="FC736" s="1">
        <f ca="1"/>
        <v>6.5536471606452784E-6</v>
      </c>
      <c r="FD736" s="1">
        <f ca="1"/>
        <v>1.4122004982709347E-5</v>
      </c>
      <c r="FE736" s="1">
        <f ca="1"/>
        <v>4.2972591726314717E-5</v>
      </c>
      <c r="FF736" s="1">
        <f ca="1"/>
        <v>0.9997930313160649</v>
      </c>
      <c r="FH736" t="s">
        <v>211</v>
      </c>
      <c r="FI736" s="1">
        <f ca="1"/>
        <v>1.4121339874773148E-4</v>
      </c>
      <c r="FJ736" s="1">
        <f ca="1"/>
        <v>5.9464632141404325E-6</v>
      </c>
      <c r="FK736" s="1">
        <f ca="1"/>
        <v>1.0528037986345123E-5</v>
      </c>
      <c r="FL736" s="1">
        <f ca="1"/>
        <v>2.8087460082105694E-5</v>
      </c>
      <c r="FM736" s="1">
        <f ca="1"/>
        <v>0.99981422463996961</v>
      </c>
      <c r="FO736" t="s">
        <v>211</v>
      </c>
      <c r="FP736" s="1">
        <f ca="1"/>
        <v>1.3910169704763295E-4</v>
      </c>
      <c r="FQ736" s="1">
        <f ca="1"/>
        <v>5.5413549738989197E-6</v>
      </c>
      <c r="FR736" s="1">
        <f ca="1"/>
        <v>8.2882239408424146E-6</v>
      </c>
      <c r="FS736" s="1">
        <f ca="1"/>
        <v>1.8991846254313866E-5</v>
      </c>
      <c r="FT736" s="1">
        <f ca="1"/>
        <v>0.99982807687778319</v>
      </c>
      <c r="FV736" t="s">
        <v>211</v>
      </c>
      <c r="FW736" s="1">
        <f ca="1"/>
        <v>1.3699951608926489E-4</v>
      </c>
      <c r="FX736" s="1">
        <f ca="1"/>
        <v>5.2621778297490712E-6</v>
      </c>
      <c r="FY736" s="1">
        <f ca="1"/>
        <v>6.8823862188819156E-6</v>
      </c>
      <c r="FZ736" s="1">
        <f ca="1"/>
        <v>1.3412601099116333E-5</v>
      </c>
      <c r="GA736" s="1">
        <f ca="1"/>
        <v>0.9998374433187629</v>
      </c>
      <c r="GC736" t="s">
        <v>211</v>
      </c>
      <c r="GD736" s="1">
        <f ca="1"/>
        <v>1.3491547104996294E-4</v>
      </c>
      <c r="GE736" s="1">
        <f ca="1"/>
        <v>5.0614672426539096E-6</v>
      </c>
      <c r="GF736" s="1">
        <f ca="1"/>
        <v>5.9901835034793883E-6</v>
      </c>
      <c r="GG736" s="1">
        <f ca="1"/>
        <v>9.9747038156929275E-6</v>
      </c>
      <c r="GH736" s="1">
        <f ca="1"/>
        <v>0.99984405817438815</v>
      </c>
      <c r="GJ736" t="s">
        <v>211</v>
      </c>
      <c r="GK736" s="1">
        <f ca="1"/>
        <v>1.3285471160759727E-4</v>
      </c>
      <c r="GL736" s="1">
        <f ca="1"/>
        <v>4.9097247493158921E-6</v>
      </c>
      <c r="GM736" s="1">
        <f ca="1"/>
        <v>5.4144120657892672E-6</v>
      </c>
      <c r="GN736" s="1">
        <f ca="1"/>
        <v>7.8436317726281844E-6</v>
      </c>
      <c r="GO736" s="1">
        <f ca="1"/>
        <v>0.99984897751980462</v>
      </c>
      <c r="GQ736" t="s">
        <v>211</v>
      </c>
      <c r="GR736" s="1">
        <f ca="1"/>
        <v>1.3082023734662841E-4</v>
      </c>
      <c r="GS736" s="1">
        <f ca="1"/>
        <v>4.7886583963183682E-6</v>
      </c>
      <c r="GT736" s="1">
        <f ca="1"/>
        <v>5.0337053492733286E-6</v>
      </c>
      <c r="GU736" s="1">
        <f ca="1"/>
        <v>6.511540730435228E-6</v>
      </c>
      <c r="GV736" s="1">
        <f ca="1"/>
        <v>0.99985284585817724</v>
      </c>
      <c r="GX736" t="s">
        <v>211</v>
      </c>
      <c r="GY736" s="1">
        <f ca="1"/>
        <v>1.2881371804869207E-4</v>
      </c>
      <c r="GZ736" s="1">
        <f ca="1"/>
        <v>4.6869436397540579E-6</v>
      </c>
      <c r="HA736" s="1">
        <f ca="1"/>
        <v>4.7733842850226407E-6</v>
      </c>
      <c r="HB736" s="1">
        <f ca="1"/>
        <v>5.6687212256718926E-6</v>
      </c>
      <c r="HC736" s="1">
        <f ca="1"/>
        <v>0.9998560572328008</v>
      </c>
      <c r="HE736" t="s">
        <v>211</v>
      </c>
      <c r="HF736" s="1">
        <f ca="1"/>
        <v>1.2683600356615731E-4</v>
      </c>
      <c r="HG736" s="1">
        <f ca="1"/>
        <v>4.5975769584810032E-6</v>
      </c>
      <c r="HH736" s="1">
        <f ca="1"/>
        <v>4.5875031422007742E-6</v>
      </c>
      <c r="HI736" s="1">
        <f ca="1"/>
        <v>5.1259726171719305E-6</v>
      </c>
      <c r="HJ736" s="1">
        <f ca="1"/>
        <v>0.9998588529437159</v>
      </c>
      <c r="HL736" t="s">
        <v>211</v>
      </c>
      <c r="HM736" s="1">
        <f ca="1"/>
        <v>1.248874399480798E-4</v>
      </c>
      <c r="HN736" s="1">
        <f ca="1"/>
        <v>4.5162294839003846E-6</v>
      </c>
      <c r="HO736" s="1">
        <f ca="1"/>
        <v>4.4477956717035448E-6</v>
      </c>
      <c r="HP736" s="1">
        <f ca="1"/>
        <v>4.7675543454310938E-6</v>
      </c>
      <c r="HQ736" s="1">
        <f ca="1"/>
        <v>0.99986138098055077</v>
      </c>
      <c r="HS736" t="s">
        <v>211</v>
      </c>
      <c r="HT736" s="1">
        <f ca="1"/>
        <v>1.2296806505112114E-4</v>
      </c>
      <c r="HU736" s="1">
        <f ca="1"/>
        <v>4.4402254787175086E-6</v>
      </c>
      <c r="HV736" s="1">
        <f ca="1"/>
        <v>4.33687175764844E-6</v>
      </c>
      <c r="HW736" s="1">
        <f ca="1"/>
        <v>4.522585970331828E-6</v>
      </c>
      <c r="HX736" s="1">
        <f ca="1"/>
        <v>0.99986373225174208</v>
      </c>
      <c r="HZ736" t="s">
        <v>211</v>
      </c>
      <c r="IA736" s="1">
        <f ca="1"/>
        <v>1.2107772938422358E-4</v>
      </c>
      <c r="IB736" s="1">
        <f ca="1"/>
        <v>4.3679098112663803E-6</v>
      </c>
      <c r="IC736" s="1">
        <f ca="1"/>
        <v>4.2440311850189484E-6</v>
      </c>
      <c r="ID736" s="1">
        <f ca="1"/>
        <v>4.3476208650419945E-6</v>
      </c>
      <c r="IE736" s="1">
        <f ca="1"/>
        <v>0.99986596270875439</v>
      </c>
      <c r="IG736" t="s">
        <v>211</v>
      </c>
      <c r="IH736" s="1">
        <f ca="1"/>
        <v>1.1921617066300686E-4</v>
      </c>
      <c r="II736" s="1">
        <f ca="1"/>
        <v>4.2982569150682959E-6</v>
      </c>
      <c r="IJ736" s="1">
        <f ca="1"/>
        <v>4.162688267731318E-6</v>
      </c>
      <c r="IK736" s="1">
        <f ca="1"/>
        <v>4.2160082030010547E-6</v>
      </c>
      <c r="IL736" s="1">
        <f ca="1"/>
        <v>0.99986810687595118</v>
      </c>
      <c r="IN736" t="s">
        <v>211</v>
      </c>
      <c r="IO736" s="1">
        <f ca="1"/>
        <v>1.1738305974931891E-4</v>
      </c>
      <c r="IP736" s="1">
        <f ca="1"/>
        <v>4.2306293357545081E-6</v>
      </c>
      <c r="IQ736" s="1">
        <f ca="1"/>
        <v>4.088787716768483E-6</v>
      </c>
      <c r="IR736" s="1">
        <f ca="1"/>
        <v>4.1113892130129205E-6</v>
      </c>
      <c r="IS736" s="1">
        <f ca="1"/>
        <v>0.99987018613398515</v>
      </c>
      <c r="IU736" t="s">
        <v>211</v>
      </c>
      <c r="IV736" s="1">
        <f ca="1"/>
        <v>1.1557802892387493E-4</v>
      </c>
      <c r="IW736" s="1">
        <f ca="1"/>
        <v>4.1646287843955577E-6</v>
      </c>
      <c r="IX736" s="1">
        <f ca="1"/>
        <v>4.0198303418348203E-6</v>
      </c>
      <c r="IY736" s="1">
        <f ca="1"/>
        <v>4.0237162933671615E-6</v>
      </c>
      <c r="IZ736" s="1">
        <f ca="1"/>
        <v>0.99987221379565649</v>
      </c>
      <c r="JB736" t="s">
        <v>211</v>
      </c>
      <c r="JC736" s="1">
        <f ca="1"/>
        <v>1.1380068926178884E-4</v>
      </c>
      <c r="JD736" s="1">
        <f ca="1"/>
        <v>4.1000043235682171E-6</v>
      </c>
      <c r="JE736" s="1">
        <f ca="1"/>
        <v>3.9542738770277306E-6</v>
      </c>
      <c r="JF736" s="1">
        <f ca="1"/>
        <v>3.9468140686250119E-6</v>
      </c>
      <c r="JG736" s="1">
        <f ca="1"/>
        <v>0.99987419821846901</v>
      </c>
      <c r="JI736" t="s">
        <v>211</v>
      </c>
      <c r="JJ736" s="1">
        <f ca="1"/>
        <v>1.1205064129183288E-4</v>
      </c>
      <c r="JK736" s="1">
        <f ca="1"/>
        <v>4.0365958035299086E-6</v>
      </c>
      <c r="JL736" s="1">
        <f ca="1"/>
        <v>3.8911645262559636E-6</v>
      </c>
      <c r="JM736" s="1">
        <f ca="1"/>
        <v>3.8768840362131213E-6</v>
      </c>
      <c r="JN736" s="1">
        <f ca="1"/>
        <v>0.99987614471434216</v>
      </c>
      <c r="JP736" t="s">
        <v>211</v>
      </c>
      <c r="JQ736" s="1">
        <f ca="1"/>
        <v>1.1032748151881621E-4</v>
      </c>
      <c r="JR736" s="1">
        <f ca="1"/>
        <v>3.9742990301687996E-6</v>
      </c>
      <c r="JS736" s="1">
        <f ca="1"/>
        <v>3.8299103989792728E-6</v>
      </c>
      <c r="JT736" s="1">
        <f ca="1"/>
        <v>3.811587209403256E-6</v>
      </c>
      <c r="JU736" s="1">
        <f ca="1"/>
        <v>0.9998780567218426</v>
      </c>
      <c r="JW736" t="s">
        <v>211</v>
      </c>
      <c r="JX736" s="1">
        <f ca="1"/>
        <v>1.0863080639921653E-4</v>
      </c>
      <c r="JY736" s="1">
        <f ca="1"/>
        <v>3.9130443224620439E-6</v>
      </c>
      <c r="JZ736" s="1">
        <f ca="1"/>
        <v>3.7701422004954375E-6</v>
      </c>
      <c r="KA736" s="1">
        <f ca="1"/>
        <v>3.7494810870359379E-6</v>
      </c>
      <c r="KB736" s="1">
        <f ca="1"/>
        <v>0.99987993652599072</v>
      </c>
      <c r="KE736" s="1"/>
      <c r="KF736" s="1"/>
      <c r="KG736" s="1"/>
      <c r="KH736" s="1"/>
      <c r="KI736" s="1"/>
      <c r="KL736" s="1"/>
      <c r="KM736" s="1"/>
      <c r="KN736" s="1"/>
      <c r="KO736" s="1"/>
      <c r="KP736" s="1"/>
      <c r="KS736" s="1"/>
      <c r="KT736" s="1"/>
      <c r="KU736" s="1"/>
      <c r="KV736" s="1"/>
      <c r="KW736" s="1"/>
      <c r="KZ736" s="1"/>
      <c r="LA736" s="1"/>
      <c r="LB736" s="1"/>
      <c r="LC736" s="1"/>
      <c r="LD736" s="1"/>
      <c r="LG736" s="1"/>
      <c r="LH736" s="1"/>
      <c r="LI736" s="1"/>
      <c r="LJ736" s="1"/>
      <c r="LK736" s="1"/>
      <c r="LN736" s="1"/>
      <c r="LO736" s="1"/>
      <c r="LP736" s="1"/>
      <c r="LQ736" s="1"/>
      <c r="LR736" s="1"/>
      <c r="LU736" s="1"/>
      <c r="LV736" s="1"/>
      <c r="LW736" s="1"/>
      <c r="LX736" s="1"/>
      <c r="LY736" s="1"/>
      <c r="MB736" s="1"/>
      <c r="MC736" s="1"/>
      <c r="MD736" s="1"/>
      <c r="ME736" s="1"/>
      <c r="MF736" s="1"/>
      <c r="MI736" s="1"/>
      <c r="MJ736" s="1"/>
      <c r="MK736" s="1"/>
      <c r="ML736" s="1"/>
      <c r="MM736" s="1"/>
      <c r="MP736" s="1"/>
      <c r="MQ736" s="1"/>
      <c r="MR736" s="1"/>
      <c r="MS736" s="1"/>
      <c r="MT736" s="1"/>
      <c r="MW736" s="1"/>
      <c r="MX736" s="1"/>
      <c r="MY736" s="1"/>
      <c r="MZ736" s="1"/>
      <c r="NA736" s="1"/>
      <c r="ND736" s="1"/>
      <c r="NE736" s="1"/>
      <c r="NF736" s="1"/>
      <c r="NG736" s="1"/>
      <c r="NH736" s="1"/>
      <c r="NK736" s="1"/>
      <c r="NL736" s="1"/>
      <c r="NM736" s="1"/>
      <c r="NN736" s="1"/>
      <c r="NO736" s="1"/>
      <c r="NR736" s="1"/>
      <c r="NS736" s="1"/>
      <c r="NT736" s="1"/>
      <c r="NU736" s="1"/>
      <c r="NV736" s="1"/>
      <c r="NY736" s="1"/>
      <c r="NZ736" s="1"/>
      <c r="OA736" s="1"/>
      <c r="OB736" s="1"/>
      <c r="OC736" s="1"/>
      <c r="OF736" s="1"/>
      <c r="OG736" s="1"/>
      <c r="OH736" s="1"/>
      <c r="OI736" s="1"/>
      <c r="OJ736" s="1"/>
      <c r="OM736" s="1"/>
      <c r="ON736" s="1"/>
      <c r="OO736" s="1"/>
      <c r="OP736" s="1"/>
      <c r="OQ736" s="1"/>
      <c r="OT736" s="1"/>
      <c r="OU736" s="1"/>
      <c r="OV736" s="1"/>
      <c r="OW736" s="1"/>
      <c r="OX736" s="1"/>
      <c r="PA736" s="1"/>
      <c r="PB736" s="1"/>
      <c r="PC736" s="1"/>
      <c r="PD736" s="1"/>
      <c r="PE736" s="1"/>
    </row>
    <row r="737" spans="1:421">
      <c r="K737" s="1"/>
      <c r="L737" s="1"/>
      <c r="M737" s="1"/>
      <c r="N737" s="1"/>
      <c r="O737" s="1"/>
      <c r="R737" s="1"/>
      <c r="S737" s="1"/>
      <c r="T737" s="1"/>
      <c r="U737" s="1"/>
      <c r="V737" s="1"/>
      <c r="Y737" s="1"/>
      <c r="Z737" s="1"/>
      <c r="AA737" s="1"/>
      <c r="AB737" s="1"/>
      <c r="AC737" s="1"/>
      <c r="AF737" s="1"/>
      <c r="AG737" s="1"/>
      <c r="AH737" s="1"/>
      <c r="AI737" s="1"/>
      <c r="AJ737" s="1"/>
      <c r="AL737" t="s">
        <v>212</v>
      </c>
      <c r="AM737" s="1">
        <f t="shared" si="72"/>
        <v>0</v>
      </c>
      <c r="AN737" s="1">
        <f t="shared" si="72"/>
        <v>0</v>
      </c>
      <c r="AO737" s="1">
        <f t="shared" si="72"/>
        <v>0</v>
      </c>
      <c r="AP737" s="1">
        <f t="shared" si="72"/>
        <v>0</v>
      </c>
      <c r="AQ737" s="1">
        <f t="shared" si="72"/>
        <v>1</v>
      </c>
      <c r="AS737" t="s">
        <v>212</v>
      </c>
      <c r="AT737" s="1">
        <f ca="1"/>
        <v>0</v>
      </c>
      <c r="AU737" s="1">
        <f ca="1"/>
        <v>0</v>
      </c>
      <c r="AV737" s="1">
        <f ca="1"/>
        <v>0</v>
      </c>
      <c r="AW737" s="1">
        <f ca="1"/>
        <v>0</v>
      </c>
      <c r="AX737" s="1">
        <f ca="1"/>
        <v>1</v>
      </c>
      <c r="AZ737" t="s">
        <v>212</v>
      </c>
      <c r="BA737" s="1">
        <f ca="1"/>
        <v>0</v>
      </c>
      <c r="BB737" s="1">
        <f ca="1"/>
        <v>0</v>
      </c>
      <c r="BC737" s="1">
        <f ca="1"/>
        <v>0</v>
      </c>
      <c r="BD737" s="1">
        <f ca="1"/>
        <v>0</v>
      </c>
      <c r="BE737" s="1">
        <f ca="1"/>
        <v>1</v>
      </c>
      <c r="BG737" t="s">
        <v>212</v>
      </c>
      <c r="BH737" s="1">
        <f ca="1"/>
        <v>0</v>
      </c>
      <c r="BI737" s="1">
        <f ca="1"/>
        <v>0</v>
      </c>
      <c r="BJ737" s="1">
        <f ca="1"/>
        <v>0</v>
      </c>
      <c r="BK737" s="1">
        <f ca="1"/>
        <v>0</v>
      </c>
      <c r="BL737" s="1">
        <f ca="1"/>
        <v>1</v>
      </c>
      <c r="BN737" t="s">
        <v>212</v>
      </c>
      <c r="BO737" s="1">
        <f ca="1"/>
        <v>0</v>
      </c>
      <c r="BP737" s="1">
        <f ca="1"/>
        <v>0</v>
      </c>
      <c r="BQ737" s="1">
        <f ca="1"/>
        <v>0</v>
      </c>
      <c r="BR737" s="1">
        <f ca="1"/>
        <v>0</v>
      </c>
      <c r="BS737" s="1">
        <f ca="1"/>
        <v>1</v>
      </c>
      <c r="BU737" t="s">
        <v>212</v>
      </c>
      <c r="BV737" s="1">
        <f ca="1"/>
        <v>0</v>
      </c>
      <c r="BW737" s="1">
        <f ca="1"/>
        <v>0</v>
      </c>
      <c r="BX737" s="1">
        <f ca="1"/>
        <v>0</v>
      </c>
      <c r="BY737" s="1">
        <f ca="1"/>
        <v>0</v>
      </c>
      <c r="BZ737" s="1">
        <f ca="1"/>
        <v>1</v>
      </c>
      <c r="CB737" t="s">
        <v>212</v>
      </c>
      <c r="CC737" s="1">
        <f ca="1"/>
        <v>0</v>
      </c>
      <c r="CD737" s="1">
        <f ca="1"/>
        <v>0</v>
      </c>
      <c r="CE737" s="1">
        <f ca="1"/>
        <v>0</v>
      </c>
      <c r="CF737" s="1">
        <f ca="1"/>
        <v>0</v>
      </c>
      <c r="CG737" s="1">
        <f ca="1"/>
        <v>1</v>
      </c>
      <c r="CI737" t="s">
        <v>212</v>
      </c>
      <c r="CJ737" s="1">
        <f ca="1"/>
        <v>0</v>
      </c>
      <c r="CK737" s="1">
        <f ca="1"/>
        <v>0</v>
      </c>
      <c r="CL737" s="1">
        <f ca="1"/>
        <v>0</v>
      </c>
      <c r="CM737" s="1">
        <f ca="1"/>
        <v>0</v>
      </c>
      <c r="CN737" s="1">
        <f ca="1"/>
        <v>1</v>
      </c>
      <c r="CP737" t="s">
        <v>212</v>
      </c>
      <c r="CQ737" s="1">
        <f ca="1"/>
        <v>0</v>
      </c>
      <c r="CR737" s="1">
        <f ca="1"/>
        <v>0</v>
      </c>
      <c r="CS737" s="1">
        <f ca="1"/>
        <v>0</v>
      </c>
      <c r="CT737" s="1">
        <f ca="1"/>
        <v>0</v>
      </c>
      <c r="CU737" s="1">
        <f ca="1"/>
        <v>1</v>
      </c>
      <c r="CW737" t="s">
        <v>212</v>
      </c>
      <c r="CX737" s="1">
        <f ca="1"/>
        <v>0</v>
      </c>
      <c r="CY737" s="1">
        <f ca="1"/>
        <v>0</v>
      </c>
      <c r="CZ737" s="1">
        <f ca="1"/>
        <v>0</v>
      </c>
      <c r="DA737" s="1">
        <f ca="1"/>
        <v>0</v>
      </c>
      <c r="DB737" s="1">
        <f ca="1"/>
        <v>1</v>
      </c>
      <c r="DD737" t="s">
        <v>212</v>
      </c>
      <c r="DE737" s="1">
        <f ca="1"/>
        <v>0</v>
      </c>
      <c r="DF737" s="1">
        <f ca="1"/>
        <v>0</v>
      </c>
      <c r="DG737" s="1">
        <f ca="1"/>
        <v>0</v>
      </c>
      <c r="DH737" s="1">
        <f ca="1"/>
        <v>0</v>
      </c>
      <c r="DI737" s="1">
        <f ca="1"/>
        <v>1</v>
      </c>
      <c r="DK737" t="s">
        <v>212</v>
      </c>
      <c r="DL737" s="1">
        <f ca="1"/>
        <v>0</v>
      </c>
      <c r="DM737" s="1">
        <f ca="1"/>
        <v>0</v>
      </c>
      <c r="DN737" s="1">
        <f ca="1"/>
        <v>0</v>
      </c>
      <c r="DO737" s="1">
        <f ca="1"/>
        <v>0</v>
      </c>
      <c r="DP737" s="1">
        <f ca="1"/>
        <v>1</v>
      </c>
      <c r="DR737" t="s">
        <v>212</v>
      </c>
      <c r="DS737" s="1">
        <f ca="1"/>
        <v>0</v>
      </c>
      <c r="DT737" s="1">
        <f ca="1"/>
        <v>0</v>
      </c>
      <c r="DU737" s="1">
        <f ca="1"/>
        <v>0</v>
      </c>
      <c r="DV737" s="1">
        <f ca="1"/>
        <v>0</v>
      </c>
      <c r="DW737" s="1">
        <f ca="1"/>
        <v>1</v>
      </c>
      <c r="DY737" t="s">
        <v>212</v>
      </c>
      <c r="DZ737" s="1">
        <f ca="1"/>
        <v>0</v>
      </c>
      <c r="EA737" s="1">
        <f ca="1"/>
        <v>0</v>
      </c>
      <c r="EB737" s="1">
        <f ca="1"/>
        <v>0</v>
      </c>
      <c r="EC737" s="1">
        <f ca="1"/>
        <v>0</v>
      </c>
      <c r="ED737" s="1">
        <f ca="1"/>
        <v>1</v>
      </c>
      <c r="EF737" t="s">
        <v>212</v>
      </c>
      <c r="EG737" s="1">
        <f ca="1"/>
        <v>0</v>
      </c>
      <c r="EH737" s="1">
        <f ca="1"/>
        <v>0</v>
      </c>
      <c r="EI737" s="1">
        <f ca="1"/>
        <v>0</v>
      </c>
      <c r="EJ737" s="1">
        <f ca="1"/>
        <v>0</v>
      </c>
      <c r="EK737" s="1">
        <f ca="1"/>
        <v>1</v>
      </c>
      <c r="EM737" t="s">
        <v>212</v>
      </c>
      <c r="EN737" s="1">
        <f ca="1"/>
        <v>0</v>
      </c>
      <c r="EO737" s="1">
        <f ca="1"/>
        <v>0</v>
      </c>
      <c r="EP737" s="1">
        <f ca="1"/>
        <v>0</v>
      </c>
      <c r="EQ737" s="1">
        <f ca="1"/>
        <v>0</v>
      </c>
      <c r="ER737" s="1">
        <f ca="1"/>
        <v>1</v>
      </c>
      <c r="ET737" t="s">
        <v>212</v>
      </c>
      <c r="EU737" s="1">
        <f ca="1"/>
        <v>0</v>
      </c>
      <c r="EV737" s="1">
        <f ca="1"/>
        <v>0</v>
      </c>
      <c r="EW737" s="1">
        <f ca="1"/>
        <v>0</v>
      </c>
      <c r="EX737" s="1">
        <f ca="1"/>
        <v>0</v>
      </c>
      <c r="EY737" s="1">
        <f ca="1"/>
        <v>1</v>
      </c>
      <c r="FA737" t="s">
        <v>212</v>
      </c>
      <c r="FB737" s="1">
        <f ca="1"/>
        <v>0</v>
      </c>
      <c r="FC737" s="1">
        <f ca="1"/>
        <v>0</v>
      </c>
      <c r="FD737" s="1">
        <f ca="1"/>
        <v>0</v>
      </c>
      <c r="FE737" s="1">
        <f ca="1"/>
        <v>0</v>
      </c>
      <c r="FF737" s="1">
        <f ca="1"/>
        <v>1</v>
      </c>
      <c r="FH737" t="s">
        <v>212</v>
      </c>
      <c r="FI737" s="1">
        <f ca="1"/>
        <v>0</v>
      </c>
      <c r="FJ737" s="1">
        <f ca="1"/>
        <v>0</v>
      </c>
      <c r="FK737" s="1">
        <f ca="1"/>
        <v>0</v>
      </c>
      <c r="FL737" s="1">
        <f ca="1"/>
        <v>0</v>
      </c>
      <c r="FM737" s="1">
        <f ca="1"/>
        <v>1</v>
      </c>
      <c r="FO737" t="s">
        <v>212</v>
      </c>
      <c r="FP737" s="1">
        <f ca="1"/>
        <v>0</v>
      </c>
      <c r="FQ737" s="1">
        <f ca="1"/>
        <v>0</v>
      </c>
      <c r="FR737" s="1">
        <f ca="1"/>
        <v>0</v>
      </c>
      <c r="FS737" s="1">
        <f ca="1"/>
        <v>0</v>
      </c>
      <c r="FT737" s="1">
        <f ca="1"/>
        <v>1</v>
      </c>
      <c r="FV737" t="s">
        <v>212</v>
      </c>
      <c r="FW737" s="1">
        <f ca="1"/>
        <v>0</v>
      </c>
      <c r="FX737" s="1">
        <f ca="1"/>
        <v>0</v>
      </c>
      <c r="FY737" s="1">
        <f ca="1"/>
        <v>0</v>
      </c>
      <c r="FZ737" s="1">
        <f ca="1"/>
        <v>0</v>
      </c>
      <c r="GA737" s="1">
        <f ca="1"/>
        <v>1</v>
      </c>
      <c r="GC737" t="s">
        <v>212</v>
      </c>
      <c r="GD737" s="1">
        <f ca="1"/>
        <v>0</v>
      </c>
      <c r="GE737" s="1">
        <f ca="1"/>
        <v>0</v>
      </c>
      <c r="GF737" s="1">
        <f ca="1"/>
        <v>0</v>
      </c>
      <c r="GG737" s="1">
        <f ca="1"/>
        <v>0</v>
      </c>
      <c r="GH737" s="1">
        <f ca="1"/>
        <v>1</v>
      </c>
      <c r="GJ737" t="s">
        <v>212</v>
      </c>
      <c r="GK737" s="1">
        <f ca="1"/>
        <v>0</v>
      </c>
      <c r="GL737" s="1">
        <f ca="1"/>
        <v>0</v>
      </c>
      <c r="GM737" s="1">
        <f ca="1"/>
        <v>0</v>
      </c>
      <c r="GN737" s="1">
        <f ca="1"/>
        <v>0</v>
      </c>
      <c r="GO737" s="1">
        <f ca="1"/>
        <v>1</v>
      </c>
      <c r="GQ737" t="s">
        <v>212</v>
      </c>
      <c r="GR737" s="1">
        <f ca="1"/>
        <v>0</v>
      </c>
      <c r="GS737" s="1">
        <f ca="1"/>
        <v>0</v>
      </c>
      <c r="GT737" s="1">
        <f ca="1"/>
        <v>0</v>
      </c>
      <c r="GU737" s="1">
        <f ca="1"/>
        <v>0</v>
      </c>
      <c r="GV737" s="1">
        <f ca="1"/>
        <v>1</v>
      </c>
      <c r="GX737" t="s">
        <v>212</v>
      </c>
      <c r="GY737" s="1">
        <f ca="1"/>
        <v>0</v>
      </c>
      <c r="GZ737" s="1">
        <f ca="1"/>
        <v>0</v>
      </c>
      <c r="HA737" s="1">
        <f ca="1"/>
        <v>0</v>
      </c>
      <c r="HB737" s="1">
        <f ca="1"/>
        <v>0</v>
      </c>
      <c r="HC737" s="1">
        <f ca="1"/>
        <v>1</v>
      </c>
      <c r="HE737" t="s">
        <v>212</v>
      </c>
      <c r="HF737" s="1">
        <f ca="1"/>
        <v>0</v>
      </c>
      <c r="HG737" s="1">
        <f ca="1"/>
        <v>0</v>
      </c>
      <c r="HH737" s="1">
        <f ca="1"/>
        <v>0</v>
      </c>
      <c r="HI737" s="1">
        <f ca="1"/>
        <v>0</v>
      </c>
      <c r="HJ737" s="1">
        <f ca="1"/>
        <v>1</v>
      </c>
      <c r="HL737" t="s">
        <v>212</v>
      </c>
      <c r="HM737" s="1">
        <f ca="1"/>
        <v>0</v>
      </c>
      <c r="HN737" s="1">
        <f ca="1"/>
        <v>0</v>
      </c>
      <c r="HO737" s="1">
        <f ca="1"/>
        <v>0</v>
      </c>
      <c r="HP737" s="1">
        <f ca="1"/>
        <v>0</v>
      </c>
      <c r="HQ737" s="1">
        <f ca="1"/>
        <v>1</v>
      </c>
      <c r="HS737" t="s">
        <v>212</v>
      </c>
      <c r="HT737" s="1">
        <f ca="1"/>
        <v>0</v>
      </c>
      <c r="HU737" s="1">
        <f ca="1"/>
        <v>0</v>
      </c>
      <c r="HV737" s="1">
        <f ca="1"/>
        <v>0</v>
      </c>
      <c r="HW737" s="1">
        <f ca="1"/>
        <v>0</v>
      </c>
      <c r="HX737" s="1">
        <f ca="1"/>
        <v>1</v>
      </c>
      <c r="HZ737" t="s">
        <v>212</v>
      </c>
      <c r="IA737" s="1">
        <f ca="1"/>
        <v>0</v>
      </c>
      <c r="IB737" s="1">
        <f ca="1"/>
        <v>0</v>
      </c>
      <c r="IC737" s="1">
        <f ca="1"/>
        <v>0</v>
      </c>
      <c r="ID737" s="1">
        <f ca="1"/>
        <v>0</v>
      </c>
      <c r="IE737" s="1">
        <f ca="1"/>
        <v>1</v>
      </c>
      <c r="IG737" t="s">
        <v>212</v>
      </c>
      <c r="IH737" s="1">
        <f ca="1"/>
        <v>0</v>
      </c>
      <c r="II737" s="1">
        <f ca="1"/>
        <v>0</v>
      </c>
      <c r="IJ737" s="1">
        <f ca="1"/>
        <v>0</v>
      </c>
      <c r="IK737" s="1">
        <f ca="1"/>
        <v>0</v>
      </c>
      <c r="IL737" s="1">
        <f ca="1"/>
        <v>1</v>
      </c>
      <c r="IN737" t="s">
        <v>212</v>
      </c>
      <c r="IO737" s="1">
        <f ca="1"/>
        <v>0</v>
      </c>
      <c r="IP737" s="1">
        <f ca="1"/>
        <v>0</v>
      </c>
      <c r="IQ737" s="1">
        <f ca="1"/>
        <v>0</v>
      </c>
      <c r="IR737" s="1">
        <f ca="1"/>
        <v>0</v>
      </c>
      <c r="IS737" s="1">
        <f ca="1"/>
        <v>1</v>
      </c>
      <c r="IU737" t="s">
        <v>212</v>
      </c>
      <c r="IV737" s="1">
        <f ca="1"/>
        <v>0</v>
      </c>
      <c r="IW737" s="1">
        <f ca="1"/>
        <v>0</v>
      </c>
      <c r="IX737" s="1">
        <f ca="1"/>
        <v>0</v>
      </c>
      <c r="IY737" s="1">
        <f ca="1"/>
        <v>0</v>
      </c>
      <c r="IZ737" s="1">
        <f ca="1"/>
        <v>1</v>
      </c>
      <c r="JB737" t="s">
        <v>212</v>
      </c>
      <c r="JC737" s="1">
        <f ca="1"/>
        <v>0</v>
      </c>
      <c r="JD737" s="1">
        <f ca="1"/>
        <v>0</v>
      </c>
      <c r="JE737" s="1">
        <f ca="1"/>
        <v>0</v>
      </c>
      <c r="JF737" s="1">
        <f ca="1"/>
        <v>0</v>
      </c>
      <c r="JG737" s="1">
        <f ca="1"/>
        <v>1</v>
      </c>
      <c r="JI737" t="s">
        <v>212</v>
      </c>
      <c r="JJ737" s="1">
        <f ca="1"/>
        <v>0</v>
      </c>
      <c r="JK737" s="1">
        <f ca="1"/>
        <v>0</v>
      </c>
      <c r="JL737" s="1">
        <f ca="1"/>
        <v>0</v>
      </c>
      <c r="JM737" s="1">
        <f ca="1"/>
        <v>0</v>
      </c>
      <c r="JN737" s="1">
        <f ca="1"/>
        <v>1</v>
      </c>
      <c r="JP737" t="s">
        <v>212</v>
      </c>
      <c r="JQ737" s="1">
        <f ca="1"/>
        <v>0</v>
      </c>
      <c r="JR737" s="1">
        <f ca="1"/>
        <v>0</v>
      </c>
      <c r="JS737" s="1">
        <f ca="1"/>
        <v>0</v>
      </c>
      <c r="JT737" s="1">
        <f ca="1"/>
        <v>0</v>
      </c>
      <c r="JU737" s="1">
        <f ca="1"/>
        <v>1</v>
      </c>
      <c r="JW737" t="s">
        <v>212</v>
      </c>
      <c r="JX737" s="1">
        <f ca="1"/>
        <v>0</v>
      </c>
      <c r="JY737" s="1">
        <f ca="1"/>
        <v>0</v>
      </c>
      <c r="JZ737" s="1">
        <f ca="1"/>
        <v>0</v>
      </c>
      <c r="KA737" s="1">
        <f ca="1"/>
        <v>0</v>
      </c>
      <c r="KB737" s="1">
        <f ca="1"/>
        <v>1</v>
      </c>
      <c r="KE737" s="1"/>
      <c r="KF737" s="1"/>
      <c r="KG737" s="1"/>
      <c r="KH737" s="1"/>
      <c r="KI737" s="1"/>
      <c r="KL737" s="1"/>
      <c r="KM737" s="1"/>
      <c r="KN737" s="1"/>
      <c r="KO737" s="1"/>
      <c r="KP737" s="1"/>
      <c r="KS737" s="1"/>
      <c r="KT737" s="1"/>
      <c r="KU737" s="1"/>
      <c r="KV737" s="1"/>
      <c r="KW737" s="1"/>
      <c r="KZ737" s="1"/>
      <c r="LA737" s="1"/>
      <c r="LB737" s="1"/>
      <c r="LC737" s="1"/>
      <c r="LD737" s="1"/>
      <c r="LG737" s="1"/>
      <c r="LH737" s="1"/>
      <c r="LI737" s="1"/>
      <c r="LJ737" s="1"/>
      <c r="LK737" s="1"/>
      <c r="LN737" s="1"/>
      <c r="LO737" s="1"/>
      <c r="LP737" s="1"/>
      <c r="LQ737" s="1"/>
      <c r="LR737" s="1"/>
      <c r="LU737" s="1"/>
      <c r="LV737" s="1"/>
      <c r="LW737" s="1"/>
      <c r="LX737" s="1"/>
      <c r="LY737" s="1"/>
      <c r="MB737" s="1"/>
      <c r="MC737" s="1"/>
      <c r="MD737" s="1"/>
      <c r="ME737" s="1"/>
      <c r="MF737" s="1"/>
      <c r="MI737" s="1"/>
      <c r="MJ737" s="1"/>
      <c r="MK737" s="1"/>
      <c r="ML737" s="1"/>
      <c r="MM737" s="1"/>
      <c r="MP737" s="1"/>
      <c r="MQ737" s="1"/>
      <c r="MR737" s="1"/>
      <c r="MS737" s="1"/>
      <c r="MT737" s="1"/>
      <c r="MW737" s="1"/>
      <c r="MX737" s="1"/>
      <c r="MY737" s="1"/>
      <c r="MZ737" s="1"/>
      <c r="NA737" s="1"/>
      <c r="ND737" s="1"/>
      <c r="NE737" s="1"/>
      <c r="NF737" s="1"/>
      <c r="NG737" s="1"/>
      <c r="NH737" s="1"/>
      <c r="NK737" s="1"/>
      <c r="NL737" s="1"/>
      <c r="NM737" s="1"/>
      <c r="NN737" s="1"/>
      <c r="NO737" s="1"/>
      <c r="NR737" s="1"/>
      <c r="NS737" s="1"/>
      <c r="NT737" s="1"/>
      <c r="NU737" s="1"/>
      <c r="NV737" s="1"/>
      <c r="NY737" s="1"/>
      <c r="NZ737" s="1"/>
      <c r="OA737" s="1"/>
      <c r="OB737" s="1"/>
      <c r="OC737" s="1"/>
      <c r="OF737" s="1"/>
      <c r="OG737" s="1"/>
      <c r="OH737" s="1"/>
      <c r="OI737" s="1"/>
      <c r="OJ737" s="1"/>
      <c r="OM737" s="1"/>
      <c r="ON737" s="1"/>
      <c r="OO737" s="1"/>
      <c r="OP737" s="1"/>
      <c r="OQ737" s="1"/>
      <c r="OT737" s="1"/>
      <c r="OU737" s="1"/>
      <c r="OV737" s="1"/>
      <c r="OW737" s="1"/>
      <c r="OX737" s="1"/>
      <c r="PA737" s="1"/>
      <c r="PB737" s="1"/>
      <c r="PC737" s="1"/>
      <c r="PD737" s="1"/>
      <c r="PE737" s="1"/>
    </row>
    <row r="738" spans="1:421">
      <c r="A738" s="9">
        <f>IF(RIGHT(A731,2)="12",(VALUE(LEFT(A731,4))+1)*100+1,A731+1)</f>
        <v>202107</v>
      </c>
      <c r="I738" s="9"/>
      <c r="P738" s="9"/>
      <c r="W738" s="9"/>
      <c r="AD738" s="9"/>
      <c r="AK738" s="9"/>
      <c r="AR738" s="9">
        <f>AK738+1</f>
        <v>1</v>
      </c>
      <c r="AY738" s="9">
        <f>AR738+1</f>
        <v>2</v>
      </c>
      <c r="BF738" s="9">
        <f>AY738+1</f>
        <v>3</v>
      </c>
      <c r="BM738" s="9">
        <f>BF738+1</f>
        <v>4</v>
      </c>
      <c r="BT738" s="9">
        <f>BM738+1</f>
        <v>5</v>
      </c>
      <c r="CA738" s="9">
        <f>BT738+1</f>
        <v>6</v>
      </c>
      <c r="CH738" s="9">
        <f>CA738+1</f>
        <v>7</v>
      </c>
      <c r="CO738" s="9">
        <f>CH738+1</f>
        <v>8</v>
      </c>
      <c r="CV738" s="9">
        <f>CO738+1</f>
        <v>9</v>
      </c>
      <c r="DC738" s="9">
        <f>CV738+1</f>
        <v>10</v>
      </c>
      <c r="DJ738" s="9">
        <f>DC738+1</f>
        <v>11</v>
      </c>
      <c r="DQ738" s="9">
        <f>DJ738+1</f>
        <v>12</v>
      </c>
      <c r="DX738" s="9">
        <f>DQ738+1</f>
        <v>13</v>
      </c>
      <c r="EE738" s="9">
        <f>DX738+1</f>
        <v>14</v>
      </c>
      <c r="EL738" s="9">
        <f>EE738+1</f>
        <v>15</v>
      </c>
      <c r="ES738" s="9">
        <f>EL738+1</f>
        <v>16</v>
      </c>
      <c r="EZ738" s="9">
        <f>ES738+1</f>
        <v>17</v>
      </c>
      <c r="FG738" s="9">
        <f>EZ738+1</f>
        <v>18</v>
      </c>
      <c r="FN738" s="9">
        <f>FG738+1</f>
        <v>19</v>
      </c>
      <c r="FU738" s="9">
        <f>FN738+1</f>
        <v>20</v>
      </c>
      <c r="GB738" s="9">
        <f>FU738+1</f>
        <v>21</v>
      </c>
      <c r="GI738" s="9">
        <f>GB738+1</f>
        <v>22</v>
      </c>
      <c r="GP738" s="9">
        <f>GI738+1</f>
        <v>23</v>
      </c>
      <c r="GW738" s="9">
        <f>GP738+1</f>
        <v>24</v>
      </c>
      <c r="HD738" s="9">
        <f>GW738+1</f>
        <v>25</v>
      </c>
      <c r="HK738" s="9">
        <f>HD738+1</f>
        <v>26</v>
      </c>
      <c r="HR738" s="9">
        <f>HK738+1</f>
        <v>27</v>
      </c>
      <c r="HY738" s="9">
        <f>HR738+1</f>
        <v>28</v>
      </c>
      <c r="IF738" s="9">
        <f>HY738+1</f>
        <v>29</v>
      </c>
      <c r="IM738" s="9">
        <f>IF738+1</f>
        <v>30</v>
      </c>
      <c r="IT738" s="9">
        <f>IM738+1</f>
        <v>31</v>
      </c>
      <c r="JA738" s="9">
        <f>IT738+1</f>
        <v>32</v>
      </c>
      <c r="JH738" s="9">
        <f>JA738+1</f>
        <v>33</v>
      </c>
      <c r="JO738" s="9">
        <f>JH738+1</f>
        <v>34</v>
      </c>
      <c r="JV738" s="9">
        <f>JO738+1</f>
        <v>35</v>
      </c>
      <c r="KC738" s="9">
        <f>JV738+1</f>
        <v>36</v>
      </c>
      <c r="KJ738" s="9"/>
      <c r="KQ738" s="9"/>
      <c r="KX738" s="9"/>
      <c r="LE738" s="9"/>
      <c r="LL738" s="9"/>
      <c r="LS738" s="9"/>
      <c r="LZ738" s="9"/>
      <c r="MG738" s="9"/>
      <c r="MN738" s="9"/>
      <c r="MU738" s="9"/>
      <c r="NB738" s="9"/>
      <c r="NI738" s="9"/>
      <c r="NP738" s="9"/>
      <c r="NW738" s="9"/>
      <c r="OD738" s="9"/>
      <c r="OK738" s="9"/>
      <c r="OR738" s="9"/>
      <c r="OY738" s="9"/>
    </row>
    <row r="739" spans="1:421">
      <c r="AT739" t="s">
        <v>213</v>
      </c>
      <c r="AU739" t="s">
        <v>214</v>
      </c>
      <c r="AV739" t="s">
        <v>215</v>
      </c>
      <c r="AW739" t="s">
        <v>211</v>
      </c>
      <c r="AX739" t="s">
        <v>212</v>
      </c>
      <c r="BA739" t="s">
        <v>213</v>
      </c>
      <c r="BB739" t="s">
        <v>214</v>
      </c>
      <c r="BC739" t="s">
        <v>215</v>
      </c>
      <c r="BD739" t="s">
        <v>211</v>
      </c>
      <c r="BE739" t="s">
        <v>212</v>
      </c>
      <c r="BH739" t="s">
        <v>213</v>
      </c>
      <c r="BI739" t="s">
        <v>214</v>
      </c>
      <c r="BJ739" t="s">
        <v>215</v>
      </c>
      <c r="BK739" t="s">
        <v>211</v>
      </c>
      <c r="BL739" t="s">
        <v>212</v>
      </c>
      <c r="BO739" t="s">
        <v>213</v>
      </c>
      <c r="BP739" t="s">
        <v>214</v>
      </c>
      <c r="BQ739" t="s">
        <v>215</v>
      </c>
      <c r="BR739" t="s">
        <v>211</v>
      </c>
      <c r="BS739" t="s">
        <v>212</v>
      </c>
      <c r="BV739" t="s">
        <v>213</v>
      </c>
      <c r="BW739" t="s">
        <v>214</v>
      </c>
      <c r="BX739" t="s">
        <v>215</v>
      </c>
      <c r="BY739" t="s">
        <v>211</v>
      </c>
      <c r="BZ739" t="s">
        <v>212</v>
      </c>
      <c r="CC739" t="s">
        <v>213</v>
      </c>
      <c r="CD739" t="s">
        <v>214</v>
      </c>
      <c r="CE739" t="s">
        <v>215</v>
      </c>
      <c r="CF739" t="s">
        <v>211</v>
      </c>
      <c r="CG739" t="s">
        <v>212</v>
      </c>
      <c r="CJ739" t="s">
        <v>213</v>
      </c>
      <c r="CK739" t="s">
        <v>214</v>
      </c>
      <c r="CL739" t="s">
        <v>215</v>
      </c>
      <c r="CM739" t="s">
        <v>211</v>
      </c>
      <c r="CN739" t="s">
        <v>212</v>
      </c>
      <c r="CQ739" t="s">
        <v>213</v>
      </c>
      <c r="CR739" t="s">
        <v>214</v>
      </c>
      <c r="CS739" t="s">
        <v>215</v>
      </c>
      <c r="CT739" t="s">
        <v>211</v>
      </c>
      <c r="CU739" t="s">
        <v>212</v>
      </c>
      <c r="CX739" t="s">
        <v>213</v>
      </c>
      <c r="CY739" t="s">
        <v>214</v>
      </c>
      <c r="CZ739" t="s">
        <v>215</v>
      </c>
      <c r="DA739" t="s">
        <v>211</v>
      </c>
      <c r="DB739" t="s">
        <v>212</v>
      </c>
      <c r="DE739" t="s">
        <v>213</v>
      </c>
      <c r="DF739" t="s">
        <v>214</v>
      </c>
      <c r="DG739" t="s">
        <v>215</v>
      </c>
      <c r="DH739" t="s">
        <v>211</v>
      </c>
      <c r="DI739" t="s">
        <v>212</v>
      </c>
      <c r="DL739" t="s">
        <v>213</v>
      </c>
      <c r="DM739" t="s">
        <v>214</v>
      </c>
      <c r="DN739" t="s">
        <v>215</v>
      </c>
      <c r="DO739" t="s">
        <v>211</v>
      </c>
      <c r="DP739" t="s">
        <v>212</v>
      </c>
      <c r="DS739" t="s">
        <v>213</v>
      </c>
      <c r="DT739" t="s">
        <v>214</v>
      </c>
      <c r="DU739" t="s">
        <v>215</v>
      </c>
      <c r="DV739" t="s">
        <v>211</v>
      </c>
      <c r="DW739" t="s">
        <v>212</v>
      </c>
      <c r="DZ739" t="s">
        <v>213</v>
      </c>
      <c r="EA739" t="s">
        <v>214</v>
      </c>
      <c r="EB739" t="s">
        <v>215</v>
      </c>
      <c r="EC739" t="s">
        <v>211</v>
      </c>
      <c r="ED739" t="s">
        <v>212</v>
      </c>
      <c r="EG739" t="s">
        <v>213</v>
      </c>
      <c r="EH739" t="s">
        <v>214</v>
      </c>
      <c r="EI739" t="s">
        <v>215</v>
      </c>
      <c r="EJ739" t="s">
        <v>211</v>
      </c>
      <c r="EK739" t="s">
        <v>212</v>
      </c>
      <c r="EN739" t="s">
        <v>213</v>
      </c>
      <c r="EO739" t="s">
        <v>214</v>
      </c>
      <c r="EP739" t="s">
        <v>215</v>
      </c>
      <c r="EQ739" t="s">
        <v>211</v>
      </c>
      <c r="ER739" t="s">
        <v>212</v>
      </c>
      <c r="EU739" t="s">
        <v>213</v>
      </c>
      <c r="EV739" t="s">
        <v>214</v>
      </c>
      <c r="EW739" t="s">
        <v>215</v>
      </c>
      <c r="EX739" t="s">
        <v>211</v>
      </c>
      <c r="EY739" t="s">
        <v>212</v>
      </c>
      <c r="FB739" t="s">
        <v>213</v>
      </c>
      <c r="FC739" t="s">
        <v>214</v>
      </c>
      <c r="FD739" t="s">
        <v>215</v>
      </c>
      <c r="FE739" t="s">
        <v>211</v>
      </c>
      <c r="FF739" t="s">
        <v>212</v>
      </c>
      <c r="FI739" t="s">
        <v>213</v>
      </c>
      <c r="FJ739" t="s">
        <v>214</v>
      </c>
      <c r="FK739" t="s">
        <v>215</v>
      </c>
      <c r="FL739" t="s">
        <v>211</v>
      </c>
      <c r="FM739" t="s">
        <v>212</v>
      </c>
      <c r="FP739" t="s">
        <v>213</v>
      </c>
      <c r="FQ739" t="s">
        <v>214</v>
      </c>
      <c r="FR739" t="s">
        <v>215</v>
      </c>
      <c r="FS739" t="s">
        <v>211</v>
      </c>
      <c r="FT739" t="s">
        <v>212</v>
      </c>
      <c r="FW739" t="s">
        <v>213</v>
      </c>
      <c r="FX739" t="s">
        <v>214</v>
      </c>
      <c r="FY739" t="s">
        <v>215</v>
      </c>
      <c r="FZ739" t="s">
        <v>211</v>
      </c>
      <c r="GA739" t="s">
        <v>212</v>
      </c>
      <c r="GD739" t="s">
        <v>213</v>
      </c>
      <c r="GE739" t="s">
        <v>214</v>
      </c>
      <c r="GF739" t="s">
        <v>215</v>
      </c>
      <c r="GG739" t="s">
        <v>211</v>
      </c>
      <c r="GH739" t="s">
        <v>212</v>
      </c>
      <c r="GK739" t="s">
        <v>213</v>
      </c>
      <c r="GL739" t="s">
        <v>214</v>
      </c>
      <c r="GM739" t="s">
        <v>215</v>
      </c>
      <c r="GN739" t="s">
        <v>211</v>
      </c>
      <c r="GO739" t="s">
        <v>212</v>
      </c>
      <c r="GR739" t="s">
        <v>213</v>
      </c>
      <c r="GS739" t="s">
        <v>214</v>
      </c>
      <c r="GT739" t="s">
        <v>215</v>
      </c>
      <c r="GU739" t="s">
        <v>211</v>
      </c>
      <c r="GV739" t="s">
        <v>212</v>
      </c>
      <c r="GY739" t="s">
        <v>213</v>
      </c>
      <c r="GZ739" t="s">
        <v>214</v>
      </c>
      <c r="HA739" t="s">
        <v>215</v>
      </c>
      <c r="HB739" t="s">
        <v>211</v>
      </c>
      <c r="HC739" t="s">
        <v>212</v>
      </c>
      <c r="HF739" t="s">
        <v>213</v>
      </c>
      <c r="HG739" t="s">
        <v>214</v>
      </c>
      <c r="HH739" t="s">
        <v>215</v>
      </c>
      <c r="HI739" t="s">
        <v>211</v>
      </c>
      <c r="HJ739" t="s">
        <v>212</v>
      </c>
      <c r="HM739" t="s">
        <v>213</v>
      </c>
      <c r="HN739" t="s">
        <v>214</v>
      </c>
      <c r="HO739" t="s">
        <v>215</v>
      </c>
      <c r="HP739" t="s">
        <v>211</v>
      </c>
      <c r="HQ739" t="s">
        <v>212</v>
      </c>
      <c r="HT739" t="s">
        <v>213</v>
      </c>
      <c r="HU739" t="s">
        <v>214</v>
      </c>
      <c r="HV739" t="s">
        <v>215</v>
      </c>
      <c r="HW739" t="s">
        <v>211</v>
      </c>
      <c r="HX739" t="s">
        <v>212</v>
      </c>
      <c r="IA739" t="s">
        <v>213</v>
      </c>
      <c r="IB739" t="s">
        <v>214</v>
      </c>
      <c r="IC739" t="s">
        <v>215</v>
      </c>
      <c r="ID739" t="s">
        <v>211</v>
      </c>
      <c r="IE739" t="s">
        <v>212</v>
      </c>
      <c r="IH739" t="s">
        <v>213</v>
      </c>
      <c r="II739" t="s">
        <v>214</v>
      </c>
      <c r="IJ739" t="s">
        <v>215</v>
      </c>
      <c r="IK739" t="s">
        <v>211</v>
      </c>
      <c r="IL739" t="s">
        <v>212</v>
      </c>
      <c r="IO739" t="s">
        <v>213</v>
      </c>
      <c r="IP739" t="s">
        <v>214</v>
      </c>
      <c r="IQ739" t="s">
        <v>215</v>
      </c>
      <c r="IR739" t="s">
        <v>211</v>
      </c>
      <c r="IS739" t="s">
        <v>212</v>
      </c>
      <c r="IV739" t="s">
        <v>213</v>
      </c>
      <c r="IW739" t="s">
        <v>214</v>
      </c>
      <c r="IX739" t="s">
        <v>215</v>
      </c>
      <c r="IY739" t="s">
        <v>211</v>
      </c>
      <c r="IZ739" t="s">
        <v>212</v>
      </c>
      <c r="JC739" t="s">
        <v>213</v>
      </c>
      <c r="JD739" t="s">
        <v>214</v>
      </c>
      <c r="JE739" t="s">
        <v>215</v>
      </c>
      <c r="JF739" t="s">
        <v>211</v>
      </c>
      <c r="JG739" t="s">
        <v>212</v>
      </c>
      <c r="JJ739" t="s">
        <v>213</v>
      </c>
      <c r="JK739" t="s">
        <v>214</v>
      </c>
      <c r="JL739" t="s">
        <v>215</v>
      </c>
      <c r="JM739" t="s">
        <v>211</v>
      </c>
      <c r="JN739" t="s">
        <v>212</v>
      </c>
      <c r="JQ739" t="s">
        <v>213</v>
      </c>
      <c r="JR739" t="s">
        <v>214</v>
      </c>
      <c r="JS739" t="s">
        <v>215</v>
      </c>
      <c r="JT739" t="s">
        <v>211</v>
      </c>
      <c r="JU739" t="s">
        <v>212</v>
      </c>
      <c r="JX739" t="s">
        <v>213</v>
      </c>
      <c r="JY739" t="s">
        <v>214</v>
      </c>
      <c r="JZ739" t="s">
        <v>215</v>
      </c>
      <c r="KA739" t="s">
        <v>211</v>
      </c>
      <c r="KB739" t="s">
        <v>212</v>
      </c>
      <c r="KE739" t="s">
        <v>213</v>
      </c>
      <c r="KF739" t="s">
        <v>214</v>
      </c>
      <c r="KG739" t="s">
        <v>215</v>
      </c>
      <c r="KH739" t="s">
        <v>211</v>
      </c>
      <c r="KI739" t="s">
        <v>212</v>
      </c>
    </row>
    <row r="740" spans="1:421">
      <c r="K740" s="1"/>
      <c r="L740" s="1"/>
      <c r="M740" s="1"/>
      <c r="N740" s="1"/>
      <c r="O740" s="1"/>
      <c r="R740" s="1"/>
      <c r="S740" s="1"/>
      <c r="T740" s="1"/>
      <c r="U740" s="1"/>
      <c r="V740" s="1"/>
      <c r="Y740" s="1"/>
      <c r="Z740" s="1"/>
      <c r="AA740" s="1"/>
      <c r="AB740" s="1"/>
      <c r="AC740" s="1"/>
      <c r="AF740" s="1"/>
      <c r="AG740" s="1"/>
      <c r="AH740" s="1"/>
      <c r="AI740" s="1"/>
      <c r="AJ740" s="1"/>
      <c r="AM740" s="1"/>
      <c r="AN740" s="1"/>
      <c r="AO740" s="1"/>
      <c r="AP740" s="1"/>
      <c r="AQ740" s="1"/>
      <c r="AS740" t="s">
        <v>213</v>
      </c>
      <c r="AT740" s="1">
        <f ca="1">AT690</f>
        <v>0.98210797946690753</v>
      </c>
      <c r="AU740" s="1">
        <f t="shared" ref="AU740:AX740" ca="1" si="73">AU690</f>
        <v>1.7892020533092436E-2</v>
      </c>
      <c r="AV740" s="1">
        <f t="shared" si="73"/>
        <v>0</v>
      </c>
      <c r="AW740" s="1">
        <f t="shared" si="73"/>
        <v>0</v>
      </c>
      <c r="AX740" s="1">
        <f t="shared" si="73"/>
        <v>0</v>
      </c>
      <c r="AZ740" t="s">
        <v>213</v>
      </c>
      <c r="BA740" s="1" cm="1">
        <f t="array" aca="1" ref="BA740:BE744" ca="1">MMULT(AT740:AX744,BA$690:BE$694)</f>
        <v>0.96578438486622076</v>
      </c>
      <c r="BB740" s="1">
        <f ca="1"/>
        <v>2.5893723066233457E-2</v>
      </c>
      <c r="BC740" s="1">
        <f ca="1"/>
        <v>8.3218920675457164E-3</v>
      </c>
      <c r="BD740" s="1">
        <f ca="1"/>
        <v>0</v>
      </c>
      <c r="BE740" s="1">
        <f ca="1"/>
        <v>0</v>
      </c>
      <c r="BG740" t="s">
        <v>213</v>
      </c>
      <c r="BH740" s="1" cm="1">
        <f t="array" aca="1" ref="BH740:BL744" ca="1">MMULT(BA740:BE744,BH$690:BL$694)</f>
        <v>0.95031103375174553</v>
      </c>
      <c r="BI740" s="1">
        <f ca="1"/>
        <v>2.9520245942674682E-2</v>
      </c>
      <c r="BJ740" s="1">
        <f ca="1"/>
        <v>1.6106176416959998E-2</v>
      </c>
      <c r="BK740" s="1">
        <f ca="1"/>
        <v>4.0625438886196597E-3</v>
      </c>
      <c r="BL740" s="1">
        <f ca="1"/>
        <v>0</v>
      </c>
      <c r="BN740" t="s">
        <v>213</v>
      </c>
      <c r="BO740" s="1" cm="1">
        <f t="array" aca="1" ref="BO740:BS744" ca="1">MMULT(BH740:BL744,BO$690:BS$694)</f>
        <v>0.93536753099471004</v>
      </c>
      <c r="BP740" s="1">
        <f ca="1"/>
        <v>3.1114252180915201E-2</v>
      </c>
      <c r="BQ740" s="1">
        <f ca="1"/>
        <v>2.1648410952789389E-2</v>
      </c>
      <c r="BR740" s="1">
        <f ca="1"/>
        <v>9.8662226433020219E-3</v>
      </c>
      <c r="BS740" s="1">
        <f ca="1"/>
        <v>2.003583228283235E-3</v>
      </c>
      <c r="BU740" t="s">
        <v>213</v>
      </c>
      <c r="BV740" s="1" cm="1">
        <f t="array" aca="1" ref="BV740:BZ744" ca="1">MMULT(BO740:BS744,BV$690:BZ$694)</f>
        <v>0.92080267443946973</v>
      </c>
      <c r="BW740" s="1">
        <f ca="1"/>
        <v>3.1719303218999052E-2</v>
      </c>
      <c r="BX740" s="1">
        <f ca="1"/>
        <v>2.5174499352706967E-2</v>
      </c>
      <c r="BY740" s="1">
        <f ca="1"/>
        <v>1.5434079026333015E-2</v>
      </c>
      <c r="BZ740" s="1">
        <f ca="1"/>
        <v>6.8694439624912363E-3</v>
      </c>
      <c r="CB740" t="s">
        <v>213</v>
      </c>
      <c r="CC740" s="1" cm="1">
        <f t="array" aca="1" ref="CC740:CG744" ca="1">MMULT(BV740:BZ744,CC$690:CG$694)</f>
        <v>0.90654064605370788</v>
      </c>
      <c r="CD740" s="1">
        <f ca="1"/>
        <v>3.1823503839973406E-2</v>
      </c>
      <c r="CE740" s="1">
        <f ca="1"/>
        <v>2.7253167272616331E-2</v>
      </c>
      <c r="CF740" s="1">
        <f ca="1"/>
        <v>1.9901405061682892E-2</v>
      </c>
      <c r="CG740" s="1">
        <f ca="1"/>
        <v>1.4481277772019522E-2</v>
      </c>
      <c r="CI740" t="s">
        <v>213</v>
      </c>
      <c r="CJ740" s="1" cm="1">
        <f t="array" aca="1" ref="CJ740:CN744" ca="1">MMULT(CC740:CG744,CJ$690:CN$694)</f>
        <v>0.89254108027962187</v>
      </c>
      <c r="CK740" s="1">
        <f ca="1"/>
        <v>3.1665941637958148E-2</v>
      </c>
      <c r="CL740" s="1">
        <f ca="1"/>
        <v>2.8377284591834414E-2</v>
      </c>
      <c r="CM740" s="1">
        <f ca="1"/>
        <v>2.3119373487619485E-2</v>
      </c>
      <c r="CN740" s="1">
        <f ca="1"/>
        <v>2.4296320002966075E-2</v>
      </c>
      <c r="CP740" t="s">
        <v>213</v>
      </c>
      <c r="CQ740" s="1" cm="1">
        <f t="array" aca="1" ref="CQ740:CU744" ca="1">MMULT(CJ740:CN744,CQ$690:CU$694)</f>
        <v>0.87878101606068026</v>
      </c>
      <c r="CR740" s="1">
        <f ca="1"/>
        <v>3.1368752506018609E-2</v>
      </c>
      <c r="CS740" s="1">
        <f ca="1"/>
        <v>2.8896632671347417E-2</v>
      </c>
      <c r="CT740" s="1">
        <f ca="1"/>
        <v>2.5255191192132542E-2</v>
      </c>
      <c r="CU740" s="1">
        <f ca="1"/>
        <v>3.5698407569821129E-2</v>
      </c>
      <c r="CW740" t="s">
        <v>213</v>
      </c>
      <c r="CX740" s="1" cm="1">
        <f t="array" aca="1" ref="CX740:DB744" ca="1">MMULT(CQ740:CU744,CX$690:DB$694)</f>
        <v>0.8652464249783155</v>
      </c>
      <c r="CY740" s="1">
        <f ca="1"/>
        <v>3.0996604566819505E-2</v>
      </c>
      <c r="CZ740" s="1">
        <f ca="1"/>
        <v>2.9041052792029107E-2</v>
      </c>
      <c r="DA740" s="1">
        <f ca="1"/>
        <v>2.6562076113347037E-2</v>
      </c>
      <c r="DB740" s="1">
        <f ca="1"/>
        <v>4.8153841549488784E-2</v>
      </c>
      <c r="DD740" t="s">
        <v>213</v>
      </c>
      <c r="DE740" s="1" cm="1">
        <f t="array" aca="1" ref="DE740:DI744" ca="1">MMULT(CX740:DB744,DE$690:DI$694)</f>
        <v>0.85192804173718539</v>
      </c>
      <c r="DF740" s="1">
        <f ca="1"/>
        <v>3.0584760339958467E-2</v>
      </c>
      <c r="DG740" s="1">
        <f ca="1"/>
        <v>2.8956277810969357E-2</v>
      </c>
      <c r="DH740" s="1">
        <f ca="1"/>
        <v>2.7277113926636849E-2</v>
      </c>
      <c r="DI740" s="1">
        <f ca="1"/>
        <v>6.1253806185249803E-2</v>
      </c>
      <c r="DK740" t="s">
        <v>213</v>
      </c>
      <c r="DL740" s="1" cm="1">
        <f t="array" aca="1" ref="DL740:DP744" ca="1">MMULT(DE740:DI744,DL$690:DP$694)</f>
        <v>0.83881922725495595</v>
      </c>
      <c r="DM740" s="1">
        <f ca="1"/>
        <v>3.0152901541429803E-2</v>
      </c>
      <c r="DN740" s="1">
        <f ca="1"/>
        <v>2.8733084014165335E-2</v>
      </c>
      <c r="DO740" s="1">
        <f ca="1"/>
        <v>2.7588374621339711E-2</v>
      </c>
      <c r="DP740" s="1">
        <f ca="1"/>
        <v>7.4706412568109018E-2</v>
      </c>
      <c r="DR740" t="s">
        <v>213</v>
      </c>
      <c r="DS740" s="1" cm="1">
        <f t="array" aca="1" ref="DS740:DW744" ca="1">MMULT(DL740:DP744,DS$690:DW$694)</f>
        <v>0.82591483456843806</v>
      </c>
      <c r="DT740" s="1">
        <f ca="1"/>
        <v>2.9712210355133144E-2</v>
      </c>
      <c r="DU740" s="1">
        <f ca="1"/>
        <v>2.8427504191200315E-2</v>
      </c>
      <c r="DV740" s="1">
        <f ca="1"/>
        <v>2.7632926061701063E-2</v>
      </c>
      <c r="DW740" s="1">
        <f ca="1"/>
        <v>8.8312524823527194E-2</v>
      </c>
      <c r="DY740" t="s">
        <v>213</v>
      </c>
      <c r="DZ740" s="1" cm="1">
        <f t="array" aca="1" ref="DZ740:ED744" ca="1">MMULT(DS740:DW744,DZ$690:ED$694)</f>
        <v>0.81321058910055632</v>
      </c>
      <c r="EA740" s="1">
        <f ca="1"/>
        <v>2.926912075940032E-2</v>
      </c>
      <c r="EB740" s="1">
        <f ca="1"/>
        <v>2.8073961688600813E-2</v>
      </c>
      <c r="EC740" s="1">
        <f ca="1"/>
        <v>2.7505721787301741E-2</v>
      </c>
      <c r="ED740" s="1">
        <f ca="1"/>
        <v>0.10194060666414054</v>
      </c>
      <c r="EF740" t="s">
        <v>213</v>
      </c>
      <c r="EG740" s="1" cm="1">
        <f t="array" aca="1" ref="EG740:EK744" ca="1">MMULT(DZ740:ED744,EG$690:EK$694)</f>
        <v>0.80070274175054912</v>
      </c>
      <c r="EH740" s="1">
        <f ca="1"/>
        <v>2.8827362842839713E-2</v>
      </c>
      <c r="EI740" s="1">
        <f ca="1"/>
        <v>2.7693548088726042E-2</v>
      </c>
      <c r="EJ740" s="1">
        <f ca="1"/>
        <v>2.727039603314026E-2</v>
      </c>
      <c r="EK740" s="1">
        <f ca="1"/>
        <v>0.11550595128474465</v>
      </c>
      <c r="EM740" t="s">
        <v>213</v>
      </c>
      <c r="EN740" s="1" cm="1">
        <f t="array" aca="1" ref="EN740:ER744" ca="1">MMULT(EG740:EK744,EN$690:ER$694)</f>
        <v>0.78838787082645811</v>
      </c>
      <c r="EO740" s="1">
        <f ca="1"/>
        <v>2.8389103198041259E-2</v>
      </c>
      <c r="EP740" s="1">
        <f ca="1"/>
        <v>2.7299162168870537E-2</v>
      </c>
      <c r="EQ740" s="1">
        <f ca="1"/>
        <v>2.6968628610565211E-2</v>
      </c>
      <c r="ER740" s="1">
        <f ca="1"/>
        <v>0.12895523519606461</v>
      </c>
      <c r="ET740" t="s">
        <v>213</v>
      </c>
      <c r="EU740" s="1" cm="1">
        <f t="array" aca="1" ref="EU740:EY744" ca="1">MMULT(EN740:ER744,EU$690:EY$694)</f>
        <v>0.77626276708945596</v>
      </c>
      <c r="EV740" s="1">
        <f ca="1"/>
        <v>2.7955593323110286E-2</v>
      </c>
      <c r="EW740" s="1">
        <f ca="1"/>
        <v>2.6898676691161517E-2</v>
      </c>
      <c r="EX740" s="1">
        <f ca="1"/>
        <v>2.6627272227366487E-2</v>
      </c>
      <c r="EY740" s="1">
        <f ca="1"/>
        <v>0.1422556906689055</v>
      </c>
      <c r="FA740" t="s">
        <v>213</v>
      </c>
      <c r="FB740" s="1" cm="1">
        <f t="array" aca="1" ref="FB740:FF744" ca="1">MMULT(EU740:EY744,FB$690:FF$694)</f>
        <v>0.76432436609617582</v>
      </c>
      <c r="FC740" s="1">
        <f ca="1"/>
        <v>2.752754403733202E-2</v>
      </c>
      <c r="FD740" s="1">
        <f ca="1"/>
        <v>2.6496883092607393E-2</v>
      </c>
      <c r="FE740" s="1">
        <f ca="1"/>
        <v>2.6263413517134127E-2</v>
      </c>
      <c r="FF740" s="1">
        <f ca="1"/>
        <v>0.15538779325675031</v>
      </c>
      <c r="FH740" t="s">
        <v>213</v>
      </c>
      <c r="FI740" s="1" cm="1">
        <f t="array" aca="1" ref="FI740:FM744" ca="1">MMULT(FB740:FF744,FI$690:FM$694)</f>
        <v>0.75256970787638844</v>
      </c>
      <c r="FJ740" s="1">
        <f ca="1"/>
        <v>2.7105344406597166E-2</v>
      </c>
      <c r="FK740" s="1">
        <f ca="1"/>
        <v>2.6096683973444498E-2</v>
      </c>
      <c r="FL740" s="1">
        <f ca="1"/>
        <v>2.5887818409053041E-2</v>
      </c>
      <c r="FM740" s="1">
        <f ca="1"/>
        <v>0.16834044533451659</v>
      </c>
      <c r="FO740" t="s">
        <v>213</v>
      </c>
      <c r="FP740" s="1" cm="1">
        <f t="array" aca="1" ref="FP740:FT744" ca="1">MMULT(FI740:FM744,FP$690:FT$694)</f>
        <v>0.74099591260804532</v>
      </c>
      <c r="FQ740" s="1">
        <f ca="1"/>
        <v>2.6689191048192413E-2</v>
      </c>
      <c r="FR740" s="1">
        <f ca="1"/>
        <v>2.5699824033579378E-2</v>
      </c>
      <c r="FS740" s="1">
        <f ca="1"/>
        <v>2.5507213474049575E-2</v>
      </c>
      <c r="FT740" s="1">
        <f ca="1"/>
        <v>0.18110785883613306</v>
      </c>
      <c r="FV740" t="s">
        <v>213</v>
      </c>
      <c r="FW740" s="1" cm="1">
        <f t="array" aca="1" ref="FW740:GA744" ca="1">MMULT(FP740:FT744,FW$690:GA$694)</f>
        <v>0.72960016575035291</v>
      </c>
      <c r="FX740" s="1">
        <f ca="1"/>
        <v>2.6279165122663574E-2</v>
      </c>
      <c r="FY740" s="1">
        <f ca="1"/>
        <v>2.5307338138840292E-2</v>
      </c>
      <c r="FZ740" s="1">
        <f ca="1"/>
        <v>2.5125767874632839E-2</v>
      </c>
      <c r="GA740" s="1">
        <f ca="1"/>
        <v>0.19368756311351013</v>
      </c>
      <c r="GC740" t="s">
        <v>213</v>
      </c>
      <c r="GD740" s="1" cm="1">
        <f t="array" aca="1" ref="GD740:GH744" ca="1">MMULT(FW740:GA744,GD$690:GH$694)</f>
        <v>0.71837970881554825</v>
      </c>
      <c r="GE740" s="1">
        <f ca="1"/>
        <v>2.5875278473798478E-2</v>
      </c>
      <c r="GF740" s="1">
        <f ca="1"/>
        <v>2.4919826068027961E-2</v>
      </c>
      <c r="GG740" s="1">
        <f ca="1"/>
        <v>2.4746042974727586E-2</v>
      </c>
      <c r="GH740" s="1">
        <f ca="1"/>
        <v>0.2060791436678974</v>
      </c>
      <c r="GJ740" t="s">
        <v>213</v>
      </c>
      <c r="GK740" s="1" cm="1">
        <f t="array" aca="1" ref="GK740:GO744" ca="1">MMULT(GD740:GH744,GK$690:GO$694)</f>
        <v>0.70733183352576723</v>
      </c>
      <c r="GL740" s="1">
        <f ca="1"/>
        <v>2.5477501421036507E-2</v>
      </c>
      <c r="GM740" s="1">
        <f ca="1"/>
        <v>2.4537621043234027E-2</v>
      </c>
      <c r="GN740" s="1">
        <f ca="1"/>
        <v>2.4369594797503745E-2</v>
      </c>
      <c r="GO740" s="1">
        <f ca="1"/>
        <v>0.21828344921245815</v>
      </c>
      <c r="GQ740" t="s">
        <v>213</v>
      </c>
      <c r="GR740" s="1" cm="1">
        <f t="array" aca="1" ref="GR740:GV744" ca="1">MMULT(GK740:GO744,GR$690:GV$694)</f>
        <v>0.69645387801417769</v>
      </c>
      <c r="GS740" s="1">
        <f ca="1"/>
        <v>2.5085779566836303E-2</v>
      </c>
      <c r="GT740" s="1">
        <f ca="1"/>
        <v>2.4160893141630665E-2</v>
      </c>
      <c r="GU740" s="1">
        <f ca="1"/>
        <v>2.3997353420786929E-2</v>
      </c>
      <c r="GV740" s="1">
        <f ca="1"/>
        <v>0.23030209585656813</v>
      </c>
      <c r="GX740" t="s">
        <v>213</v>
      </c>
      <c r="GY740" s="1" cm="1">
        <f t="array" aca="1" ref="GY740:HC744" ca="1">MMULT(GR740:GV744,GY$690:HC$694)</f>
        <v>0.68574322426725531</v>
      </c>
      <c r="GZ740" s="1">
        <f ca="1"/>
        <v>2.4700043991366962E-2</v>
      </c>
      <c r="HA740" s="1">
        <f ca="1"/>
        <v>2.378971276788221E-2</v>
      </c>
      <c r="HB740" s="1">
        <f ca="1"/>
        <v>2.3629860572232347E-2</v>
      </c>
      <c r="HC740" s="1">
        <f ca="1"/>
        <v>0.24213715840126288</v>
      </c>
      <c r="HE740" t="s">
        <v>213</v>
      </c>
      <c r="HF740" s="1" cm="1">
        <f t="array" aca="1" ref="HF740:HJ744" ca="1">MMULT(GY740:HC744,HF$690:HJ$694)</f>
        <v>0.67519729632453296</v>
      </c>
      <c r="HG740" s="1">
        <f ca="1"/>
        <v>2.4320217449265099E-2</v>
      </c>
      <c r="HH740" s="1">
        <f ca="1"/>
        <v>2.3424089620444573E-2</v>
      </c>
      <c r="HI740" s="1">
        <f ca="1"/>
        <v>2.326741779335709E-2</v>
      </c>
      <c r="HJ740" s="1">
        <f ca="1"/>
        <v>0.25379097881239998</v>
      </c>
      <c r="HL740" t="s">
        <v>213</v>
      </c>
      <c r="HM740" s="1" cm="1">
        <f t="array" aca="1" ref="HM740:HQ744" ca="1">MMULT(HF740:HJ744,HM$690:HQ$694)</f>
        <v>0.66481355894325722</v>
      </c>
      <c r="HN740" s="1">
        <f ca="1"/>
        <v>2.3946218140936226E-2</v>
      </c>
      <c r="HO740" s="1">
        <f ca="1"/>
        <v>2.3063996615948903E-2</v>
      </c>
      <c r="HP740" s="1">
        <f ca="1"/>
        <v>2.2910178534205981E-2</v>
      </c>
      <c r="HQ740" s="1">
        <f ca="1"/>
        <v>0.26526604776565138</v>
      </c>
      <c r="HS740" t="s">
        <v>213</v>
      </c>
      <c r="HT740" s="1" cm="1">
        <f t="array" aca="1" ref="HT740:HX744" ca="1">MMULT(HM740:HQ744,HT$690:HX$694)</f>
        <v>0.65458951655034903</v>
      </c>
      <c r="HU740" s="1">
        <f ca="1"/>
        <v>2.3577962008363946E-2</v>
      </c>
      <c r="HV740" s="1">
        <f ca="1"/>
        <v>2.2709384578031493E-2</v>
      </c>
      <c r="HW740" s="1">
        <f ca="1"/>
        <v>2.2558205252357716E-2</v>
      </c>
      <c r="HX740" s="1">
        <f ca="1"/>
        <v>0.27656493161089762</v>
      </c>
      <c r="HZ740" t="s">
        <v>213</v>
      </c>
      <c r="IA740" s="1" cm="1">
        <f t="array" aca="1" ref="IA740:IE744" ca="1">MMULT(HT740:HX744,IA$690:IE$694)</f>
        <v>0.64452271237353287</v>
      </c>
      <c r="IB740" s="1">
        <f ca="1"/>
        <v>2.3215364131401114E-2</v>
      </c>
      <c r="IC740" s="1">
        <f ca="1"/>
        <v>2.236019125425439E-2</v>
      </c>
      <c r="ID740" s="1">
        <f ca="1"/>
        <v>2.2211504744026896E-2</v>
      </c>
      <c r="IE740" s="1">
        <f ca="1"/>
        <v>0.28769022749678458</v>
      </c>
      <c r="IG740" t="s">
        <v>213</v>
      </c>
      <c r="IH740" s="1" cm="1">
        <f t="array" aca="1" ref="IH740:IL744" ca="1">MMULT(IA740:IE744,IH$690:IL$694)</f>
        <v>0.63461072768563043</v>
      </c>
      <c r="II740" s="1">
        <f ca="1"/>
        <v>2.2858339574775104E-2</v>
      </c>
      <c r="IJ740" s="1">
        <f ca="1"/>
        <v>2.2016346849016929E-2</v>
      </c>
      <c r="IK740" s="1">
        <f ca="1"/>
        <v>2.1870049970674967E-2</v>
      </c>
      <c r="IL740" s="1">
        <f ca="1"/>
        <v>0.29864453591990242</v>
      </c>
      <c r="IN740" t="s">
        <v>213</v>
      </c>
      <c r="IO740" s="1" cm="1">
        <f t="array" aca="1" ref="IO740:IS744" ca="1">MMULT(IH740:IL744,IO$690:IS$694)</f>
        <v>0.62485118112163685</v>
      </c>
      <c r="IP740" s="1">
        <f ca="1"/>
        <v>2.2506803899262424E-2</v>
      </c>
      <c r="IQ740" s="1">
        <f ca="1"/>
        <v>2.1677777416083496E-2</v>
      </c>
      <c r="IR740" s="1">
        <f ca="1"/>
        <v>2.1533793524600064E-2</v>
      </c>
      <c r="IS740" s="1">
        <f ca="1"/>
        <v>0.30943044403841702</v>
      </c>
      <c r="IU740" t="s">
        <v>213</v>
      </c>
      <c r="IV740" s="1" cm="1">
        <f t="array" aca="1" ref="IV740:IZ744" ca="1">MMULT(IO740:IS744,IV$690:IZ$694)</f>
        <v>0.61524172804382127</v>
      </c>
      <c r="IW740" s="1">
        <f ca="1"/>
        <v>2.2160673467363706E-2</v>
      </c>
      <c r="IX740" s="1">
        <f ca="1"/>
        <v>2.134440693604997E-2</v>
      </c>
      <c r="IY740" s="1">
        <f ca="1"/>
        <v>2.1202675926113149E-2</v>
      </c>
      <c r="IZ740" s="1">
        <f ca="1"/>
        <v>0.32005051562665171</v>
      </c>
      <c r="JB740" t="s">
        <v>213</v>
      </c>
      <c r="JC740" s="1" cm="1">
        <f t="array" aca="1" ref="JC740:JG744" ca="1">MMULT(IV740:IZ744,JC$690:JG$694)</f>
        <v>0.60578005993963291</v>
      </c>
      <c r="JD740" s="1">
        <f ca="1"/>
        <v>2.1819865623170381E-2</v>
      </c>
      <c r="JE740" s="1">
        <f ca="1"/>
        <v>2.1016158585792217E-2</v>
      </c>
      <c r="JF740" s="1">
        <f ca="1"/>
        <v>2.0876630729748658E-2</v>
      </c>
      <c r="JG740" s="1">
        <f ca="1"/>
        <v>0.33050728512165561</v>
      </c>
      <c r="JI740" t="s">
        <v>213</v>
      </c>
      <c r="JJ740" s="1" cm="1">
        <f t="array" aca="1" ref="JJ740:JN744" ca="1">MMULT(JC740:JG744,JJ$690:JN$694)</f>
        <v>0.59646390384303005</v>
      </c>
      <c r="JK740" s="1">
        <f ca="1"/>
        <v>2.1484298795205303E-2</v>
      </c>
      <c r="JL740" s="1">
        <f ca="1"/>
        <v>2.0692955511445111E-2</v>
      </c>
      <c r="JM740" s="1">
        <f ca="1"/>
        <v>2.055558766228395E-2</v>
      </c>
      <c r="JN740" s="1">
        <f ca="1"/>
        <v>0.34080325418803531</v>
      </c>
      <c r="JP740" t="s">
        <v>213</v>
      </c>
      <c r="JQ740" s="1" cm="1">
        <f t="array" aca="1" ref="JQ740:JU744" ca="1">MMULT(JJ740:JN744,JQ$690:JU$694)</f>
        <v>0.5872910217734254</v>
      </c>
      <c r="JR740" s="1">
        <f ca="1"/>
        <v>2.1153892552124725E-2</v>
      </c>
      <c r="JS740" s="1">
        <f ca="1"/>
        <v>2.0374721296360816E-2</v>
      </c>
      <c r="JT740" s="1">
        <f ca="1"/>
        <v>2.0239474547711897E-2</v>
      </c>
      <c r="JU740" s="1">
        <f ca="1"/>
        <v>0.35094088983037686</v>
      </c>
      <c r="JW740" t="s">
        <v>213</v>
      </c>
      <c r="JX740" s="1" cm="1">
        <f t="array" aca="1" ref="JX740:KB744" ca="1">MMULT(JQ740:JU744,JX$690:KB$694)</f>
        <v>0.57825921018863014</v>
      </c>
      <c r="JY740" s="1">
        <f ca="1"/>
        <v>2.082856762960501E-2</v>
      </c>
      <c r="JZ740" s="1">
        <f ca="1"/>
        <v>2.006138024170229E-2</v>
      </c>
      <c r="KA740" s="1">
        <f ca="1"/>
        <v>1.9928218485053183E-2</v>
      </c>
      <c r="KB740" s="1">
        <f ca="1"/>
        <v>0.36092262345500908</v>
      </c>
      <c r="KD740" t="s">
        <v>213</v>
      </c>
      <c r="KE740" s="1" cm="1">
        <f t="array" aca="1" ref="KE740:KI744" ca="1">MMULT(JX740:KB744,KE$690:KI$694)</f>
        <v>0.56936629944952721</v>
      </c>
      <c r="KF740" s="1">
        <f ca="1"/>
        <v>2.050824593965293E-2</v>
      </c>
      <c r="KG740" s="1">
        <f ca="1"/>
        <v>1.9752857531982252E-2</v>
      </c>
      <c r="KH740" s="1">
        <f ca="1"/>
        <v>1.962174656621346E-2</v>
      </c>
      <c r="KI740" s="1">
        <f ca="1"/>
        <v>0.37075085051262391</v>
      </c>
      <c r="KL740" s="1"/>
      <c r="KM740" s="1"/>
      <c r="KN740" s="1"/>
      <c r="KO740" s="1"/>
      <c r="KP740" s="1"/>
      <c r="KS740" s="1"/>
      <c r="KT740" s="1"/>
      <c r="KU740" s="1"/>
      <c r="KV740" s="1"/>
      <c r="KW740" s="1"/>
      <c r="KZ740" s="1"/>
      <c r="LA740" s="1"/>
      <c r="LB740" s="1"/>
      <c r="LC740" s="1"/>
      <c r="LD740" s="1"/>
      <c r="LG740" s="1"/>
      <c r="LH740" s="1"/>
      <c r="LI740" s="1"/>
      <c r="LJ740" s="1"/>
      <c r="LK740" s="1"/>
      <c r="LN740" s="1"/>
      <c r="LO740" s="1"/>
      <c r="LP740" s="1"/>
      <c r="LQ740" s="1"/>
      <c r="LR740" s="1"/>
      <c r="LU740" s="1"/>
      <c r="LV740" s="1"/>
      <c r="LW740" s="1"/>
      <c r="LX740" s="1"/>
      <c r="LY740" s="1"/>
      <c r="MB740" s="1"/>
      <c r="MC740" s="1"/>
      <c r="MD740" s="1"/>
      <c r="ME740" s="1"/>
      <c r="MF740" s="1"/>
      <c r="MI740" s="1"/>
      <c r="MJ740" s="1"/>
      <c r="MK740" s="1"/>
      <c r="ML740" s="1"/>
      <c r="MM740" s="1"/>
      <c r="MP740" s="1"/>
      <c r="MQ740" s="1"/>
      <c r="MR740" s="1"/>
      <c r="MS740" s="1"/>
      <c r="MT740" s="1"/>
      <c r="MW740" s="1"/>
      <c r="MX740" s="1"/>
      <c r="MY740" s="1"/>
      <c r="MZ740" s="1"/>
      <c r="NA740" s="1"/>
      <c r="ND740" s="1"/>
      <c r="NE740" s="1"/>
      <c r="NF740" s="1"/>
      <c r="NG740" s="1"/>
      <c r="NH740" s="1"/>
      <c r="NK740" s="1"/>
      <c r="NL740" s="1"/>
      <c r="NM740" s="1"/>
      <c r="NN740" s="1"/>
      <c r="NO740" s="1"/>
      <c r="NR740" s="1"/>
      <c r="NS740" s="1"/>
      <c r="NT740" s="1"/>
      <c r="NU740" s="1"/>
      <c r="NV740" s="1"/>
      <c r="NY740" s="1"/>
      <c r="NZ740" s="1"/>
      <c r="OA740" s="1"/>
      <c r="OB740" s="1"/>
      <c r="OC740" s="1"/>
      <c r="OF740" s="1"/>
      <c r="OG740" s="1"/>
      <c r="OH740" s="1"/>
      <c r="OI740" s="1"/>
      <c r="OJ740" s="1"/>
      <c r="OM740" s="1"/>
      <c r="ON740" s="1"/>
      <c r="OO740" s="1"/>
      <c r="OP740" s="1"/>
      <c r="OQ740" s="1"/>
      <c r="OT740" s="1"/>
      <c r="OU740" s="1"/>
      <c r="OV740" s="1"/>
      <c r="OW740" s="1"/>
      <c r="OX740" s="1"/>
      <c r="PA740" s="1"/>
      <c r="PB740" s="1"/>
      <c r="PC740" s="1"/>
      <c r="PD740" s="1"/>
      <c r="PE740" s="1"/>
    </row>
    <row r="741" spans="1:421">
      <c r="K741" s="1"/>
      <c r="L741" s="1"/>
      <c r="M741" s="1"/>
      <c r="N741" s="1"/>
      <c r="O741" s="1"/>
      <c r="R741" s="1"/>
      <c r="S741" s="1"/>
      <c r="T741" s="1"/>
      <c r="U741" s="1"/>
      <c r="V741" s="1"/>
      <c r="Y741" s="1"/>
      <c r="Z741" s="1"/>
      <c r="AA741" s="1"/>
      <c r="AB741" s="1"/>
      <c r="AC741" s="1"/>
      <c r="AF741" s="1"/>
      <c r="AG741" s="1"/>
      <c r="AH741" s="1"/>
      <c r="AI741" s="1"/>
      <c r="AJ741" s="1"/>
      <c r="AM741" s="1"/>
      <c r="AN741" s="1"/>
      <c r="AO741" s="1"/>
      <c r="AP741" s="1"/>
      <c r="AQ741" s="1"/>
      <c r="AS741" t="s">
        <v>214</v>
      </c>
      <c r="AT741" s="1">
        <f t="shared" ref="AT741:AX744" ca="1" si="74">AT691</f>
        <v>6.9764349498949219E-2</v>
      </c>
      <c r="AU741" s="1">
        <f t="shared" ca="1" si="74"/>
        <v>0.46511747414327853</v>
      </c>
      <c r="AV741" s="1">
        <f t="shared" ca="1" si="74"/>
        <v>0.4651181763577722</v>
      </c>
      <c r="AW741" s="1">
        <f t="shared" si="74"/>
        <v>0</v>
      </c>
      <c r="AX741" s="1">
        <f t="shared" si="74"/>
        <v>0</v>
      </c>
      <c r="AZ741" t="s">
        <v>214</v>
      </c>
      <c r="BA741" s="1">
        <f ca="1"/>
        <v>0.10096485168165159</v>
      </c>
      <c r="BB741" s="1">
        <f ca="1"/>
        <v>0.22858247693745495</v>
      </c>
      <c r="BC741" s="1">
        <f ca="1"/>
        <v>0.44339358204277707</v>
      </c>
      <c r="BD741" s="1">
        <f ca="1"/>
        <v>0.22705908933811636</v>
      </c>
      <c r="BE741" s="1">
        <f ca="1"/>
        <v>0</v>
      </c>
      <c r="BG741" t="s">
        <v>214</v>
      </c>
      <c r="BH741" s="1">
        <f ca="1"/>
        <v>0.11510531272350319</v>
      </c>
      <c r="BI741" s="1">
        <f ca="1"/>
        <v>0.11861018298933959</v>
      </c>
      <c r="BJ741" s="1">
        <f ca="1"/>
        <v>0.3258667253798006</v>
      </c>
      <c r="BK741" s="1">
        <f ca="1"/>
        <v>0.32843578656940425</v>
      </c>
      <c r="BL741" s="1">
        <f ca="1"/>
        <v>0.11198199233795234</v>
      </c>
      <c r="BN741" t="s">
        <v>214</v>
      </c>
      <c r="BO741" s="1">
        <f ca="1"/>
        <v>0.12132061797872974</v>
      </c>
      <c r="BP741" s="1">
        <f ca="1"/>
        <v>6.4933692774734139E-2</v>
      </c>
      <c r="BQ741" s="1">
        <f ca="1"/>
        <v>0.21872487933005566</v>
      </c>
      <c r="BR741" s="1">
        <f ca="1"/>
        <v>0.32105941462811294</v>
      </c>
      <c r="BS741" s="1">
        <f ca="1"/>
        <v>0.27396139528836749</v>
      </c>
      <c r="BU741" t="s">
        <v>214</v>
      </c>
      <c r="BV741" s="1">
        <f ca="1"/>
        <v>0.12368003259550527</v>
      </c>
      <c r="BW741" s="1">
        <f ca="1"/>
        <v>3.7545217060120852E-2</v>
      </c>
      <c r="BX741" s="1">
        <f ca="1"/>
        <v>0.14135454157797689</v>
      </c>
      <c r="BY741" s="1">
        <f ca="1"/>
        <v>0.26511752568565361</v>
      </c>
      <c r="BZ741" s="1">
        <f ca="1"/>
        <v>0.43230268308074338</v>
      </c>
      <c r="CB741" t="s">
        <v>214</v>
      </c>
      <c r="CC741" s="1">
        <f ca="1"/>
        <v>0.12408649154361162</v>
      </c>
      <c r="CD741" s="1">
        <f ca="1"/>
        <v>2.3018797367648499E-2</v>
      </c>
      <c r="CE741" s="1">
        <f ca="1"/>
        <v>9.0082809902887945E-2</v>
      </c>
      <c r="CF741" s="1">
        <f ca="1"/>
        <v>0.19975761691987051</v>
      </c>
      <c r="CG741" s="1">
        <f ca="1"/>
        <v>0.56305428426598148</v>
      </c>
      <c r="CI741" t="s">
        <v>214</v>
      </c>
      <c r="CJ741" s="1">
        <f ca="1"/>
        <v>0.12347225045468857</v>
      </c>
      <c r="CK741" s="1">
        <f ca="1"/>
        <v>1.5057019886195155E-2</v>
      </c>
      <c r="CL741" s="1">
        <f ca="1"/>
        <v>5.7405745195430971E-2</v>
      </c>
      <c r="CM741" s="1">
        <f ca="1"/>
        <v>0.14249356334505703</v>
      </c>
      <c r="CN741" s="1">
        <f ca="1"/>
        <v>0.66157142111862832</v>
      </c>
      <c r="CP741" t="s">
        <v>214</v>
      </c>
      <c r="CQ741" s="1">
        <f ca="1"/>
        <v>0.12231355048231937</v>
      </c>
      <c r="CR741" s="1">
        <f ca="1"/>
        <v>1.0570065584167855E-2</v>
      </c>
      <c r="CS741" s="1">
        <f ca="1"/>
        <v>3.6969826104372557E-2</v>
      </c>
      <c r="CT741" s="1">
        <f ca="1"/>
        <v>9.8299699192986048E-2</v>
      </c>
      <c r="CU741" s="1">
        <f ca="1"/>
        <v>0.73184685863615417</v>
      </c>
      <c r="CW741" t="s">
        <v>214</v>
      </c>
      <c r="CX741" s="1">
        <f ca="1"/>
        <v>0.12086255245481792</v>
      </c>
      <c r="CY741" s="1">
        <f ca="1"/>
        <v>7.9790692501271916E-3</v>
      </c>
      <c r="CZ741" s="1">
        <f ca="1"/>
        <v>2.4304103849017201E-2</v>
      </c>
      <c r="DA741" s="1">
        <f ca="1"/>
        <v>6.6527663500550782E-2</v>
      </c>
      <c r="DB741" s="1">
        <f ca="1"/>
        <v>0.78032661094548694</v>
      </c>
      <c r="DD741" t="s">
        <v>214</v>
      </c>
      <c r="DE741" s="1">
        <f ca="1"/>
        <v>0.11925675680856632</v>
      </c>
      <c r="DF741" s="1">
        <f ca="1"/>
        <v>6.4484488189874107E-3</v>
      </c>
      <c r="DG741" s="1">
        <f ca="1"/>
        <v>1.6482776492937123E-2</v>
      </c>
      <c r="DH741" s="1">
        <f ca="1"/>
        <v>4.4675093634787916E-2</v>
      </c>
      <c r="DI741" s="1">
        <f ca="1"/>
        <v>0.81313692424472128</v>
      </c>
      <c r="DK741" t="s">
        <v>214</v>
      </c>
      <c r="DL741" s="1">
        <f ca="1"/>
        <v>0.11757290981956392</v>
      </c>
      <c r="DM741" s="1">
        <f ca="1"/>
        <v>5.5228265734897867E-3</v>
      </c>
      <c r="DN741" s="1">
        <f ca="1"/>
        <v>1.1654784322500247E-2</v>
      </c>
      <c r="DO741" s="1">
        <f ca="1"/>
        <v>3.0079562421715778E-2</v>
      </c>
      <c r="DP741" s="1">
        <f ca="1"/>
        <v>0.83516991686273034</v>
      </c>
      <c r="DR741" t="s">
        <v>214</v>
      </c>
      <c r="DS741" s="1">
        <f ca="1"/>
        <v>0.11585461538361846</v>
      </c>
      <c r="DT741" s="1">
        <f ca="1"/>
        <v>4.9479946259113426E-3</v>
      </c>
      <c r="DU741" s="1">
        <f ca="1"/>
        <v>8.6683876305378837E-3</v>
      </c>
      <c r="DV741" s="1">
        <f ca="1"/>
        <v>2.0524362229846001E-2</v>
      </c>
      <c r="DW741" s="1">
        <f ca="1"/>
        <v>0.85000464013008636</v>
      </c>
      <c r="DY741" t="s">
        <v>214</v>
      </c>
      <c r="DZ741" s="1">
        <f ca="1"/>
        <v>0.11412696252290244</v>
      </c>
      <c r="EA741" s="1">
        <f ca="1"/>
        <v>4.5792583389649881E-3</v>
      </c>
      <c r="EB741" s="1">
        <f ca="1"/>
        <v>6.8128809612748066E-3</v>
      </c>
      <c r="EC741" s="1">
        <f ca="1"/>
        <v>1.4353997104510751E-2</v>
      </c>
      <c r="ED741" s="1">
        <f ca="1"/>
        <v>0.86012690107234713</v>
      </c>
      <c r="EF741" t="s">
        <v>214</v>
      </c>
      <c r="EG741" s="1">
        <f ca="1"/>
        <v>0.11240449680131019</v>
      </c>
      <c r="EH741" s="1">
        <f ca="1"/>
        <v>4.3329586289968065E-3</v>
      </c>
      <c r="EI741" s="1">
        <f ca="1"/>
        <v>5.6514477714614203E-3</v>
      </c>
      <c r="EJ741" s="1">
        <f ca="1"/>
        <v>1.0405053469172913E-2</v>
      </c>
      <c r="EK741" s="1">
        <f ca="1"/>
        <v>0.86720604332905882</v>
      </c>
      <c r="EM741" t="s">
        <v>214</v>
      </c>
      <c r="EN741" s="1">
        <f ca="1"/>
        <v>0.11069566709039481</v>
      </c>
      <c r="EO741" s="1">
        <f ca="1"/>
        <v>4.1601138502816281E-3</v>
      </c>
      <c r="EP741" s="1">
        <f ca="1"/>
        <v>4.9160740520805216E-3</v>
      </c>
      <c r="EQ741" s="1">
        <f ca="1"/>
        <v>7.8905107013130041E-3</v>
      </c>
      <c r="ER741" s="1">
        <f ca="1"/>
        <v>0.87233763430593014</v>
      </c>
      <c r="ET741" t="s">
        <v>214</v>
      </c>
      <c r="EU741" s="1">
        <f ca="1"/>
        <v>0.10900535391054886</v>
      </c>
      <c r="EV741" s="1">
        <f ca="1"/>
        <v>4.0317544841820367E-3</v>
      </c>
      <c r="EW741" s="1">
        <f ca="1"/>
        <v>4.4424110784748172E-3</v>
      </c>
      <c r="EX741" s="1">
        <f ca="1"/>
        <v>6.2913844874458221E-3</v>
      </c>
      <c r="EY741" s="1">
        <f ca="1"/>
        <v>0.87622909603934862</v>
      </c>
      <c r="FA741" t="s">
        <v>214</v>
      </c>
      <c r="FB741" s="1">
        <f ca="1"/>
        <v>0.10733632941516891</v>
      </c>
      <c r="FC741" s="1">
        <f ca="1"/>
        <v>3.9306068111391868E-3</v>
      </c>
      <c r="FD741" s="1">
        <f ca="1"/>
        <v>4.1296788152393503E-3</v>
      </c>
      <c r="FE741" s="1">
        <f ca="1"/>
        <v>5.2714886846962506E-3</v>
      </c>
      <c r="FF741" s="1">
        <f ca="1"/>
        <v>0.87933189627375641</v>
      </c>
      <c r="FH741" t="s">
        <v>214</v>
      </c>
      <c r="FI741" s="1">
        <f ca="1"/>
        <v>0.10569011106703538</v>
      </c>
      <c r="FJ741" s="1">
        <f ca="1"/>
        <v>3.8463026919472398E-3</v>
      </c>
      <c r="FK741" s="1">
        <f ca="1"/>
        <v>3.91606171825566E-3</v>
      </c>
      <c r="FL741" s="1">
        <f ca="1"/>
        <v>4.6158230553581033E-3</v>
      </c>
      <c r="FM741" s="1">
        <f ca="1"/>
        <v>0.88193170146740374</v>
      </c>
      <c r="FO741" t="s">
        <v>214</v>
      </c>
      <c r="FP741" s="1">
        <f ca="1"/>
        <v>0.1040674658526571</v>
      </c>
      <c r="FQ741" s="1">
        <f ca="1"/>
        <v>3.7725849454858253E-3</v>
      </c>
      <c r="FR741" s="1">
        <f ca="1"/>
        <v>3.7636296619276053E-3</v>
      </c>
      <c r="FS741" s="1">
        <f ca="1"/>
        <v>4.1881758993436262E-3</v>
      </c>
      <c r="FT741" s="1">
        <f ca="1"/>
        <v>0.88420814364058598</v>
      </c>
      <c r="FV741" t="s">
        <v>214</v>
      </c>
      <c r="FW741" s="1">
        <f ca="1"/>
        <v>0.10246871050925281</v>
      </c>
      <c r="FX741" s="1">
        <f ca="1"/>
        <v>3.7056599266164793E-3</v>
      </c>
      <c r="FY741" s="1">
        <f ca="1"/>
        <v>3.6490989199070632E-3</v>
      </c>
      <c r="FZ741" s="1">
        <f ca="1"/>
        <v>3.9028530977494912E-3</v>
      </c>
      <c r="GA741" s="1">
        <f ca="1"/>
        <v>0.88627367754647424</v>
      </c>
      <c r="GC741" t="s">
        <v>214</v>
      </c>
      <c r="GD741" s="1">
        <f ca="1"/>
        <v>0.10089389144816366</v>
      </c>
      <c r="GE741" s="1">
        <f ca="1"/>
        <v>3.643218152595132E-3</v>
      </c>
      <c r="GF741" s="1">
        <f ca="1"/>
        <v>3.5581702690777603E-3</v>
      </c>
      <c r="GG741" s="1">
        <f ca="1"/>
        <v>3.7062250499919529E-3</v>
      </c>
      <c r="GH741" s="1">
        <f ca="1"/>
        <v>0.88819849508017157</v>
      </c>
      <c r="GJ741" t="s">
        <v>214</v>
      </c>
      <c r="GK741" s="1">
        <f ca="1"/>
        <v>9.9342893133372911E-2</v>
      </c>
      <c r="GL741" s="1">
        <f ca="1"/>
        <v>3.5838480959686551E-3</v>
      </c>
      <c r="GM741" s="1">
        <f ca="1"/>
        <v>3.4820579151233098E-3</v>
      </c>
      <c r="GN741" s="1">
        <f ca="1"/>
        <v>3.5648619066206222E-3</v>
      </c>
      <c r="GO741" s="1">
        <f ca="1"/>
        <v>0.89002633894891459</v>
      </c>
      <c r="GQ741" t="s">
        <v>214</v>
      </c>
      <c r="GR741" s="1">
        <f ca="1"/>
        <v>9.7815503624362726E-2</v>
      </c>
      <c r="GS741" s="1">
        <f ca="1"/>
        <v>3.5266833783310545E-3</v>
      </c>
      <c r="GT741" s="1">
        <f ca="1"/>
        <v>3.4153606033537473E-3</v>
      </c>
      <c r="GU741" s="1">
        <f ca="1"/>
        <v>3.4579875530510286E-3</v>
      </c>
      <c r="GV741" s="1">
        <f ca="1"/>
        <v>0.89178446484090157</v>
      </c>
      <c r="GX741" t="s">
        <v>214</v>
      </c>
      <c r="GY741" s="1">
        <f ca="1"/>
        <v>9.6311454332870972E-2</v>
      </c>
      <c r="GZ741" s="1">
        <f ca="1"/>
        <v>3.4711894988312471E-3</v>
      </c>
      <c r="HA741" s="1">
        <f ca="1"/>
        <v>3.3547553833656258E-3</v>
      </c>
      <c r="HB741" s="1">
        <f ca="1"/>
        <v>3.372718756913546E-3</v>
      </c>
      <c r="HC741" s="1">
        <f ca="1"/>
        <v>0.89348988202801871</v>
      </c>
      <c r="HE741" t="s">
        <v>214</v>
      </c>
      <c r="HF741" s="1">
        <f ca="1"/>
        <v>9.4830444189517304E-2</v>
      </c>
      <c r="HG741" s="1">
        <f ca="1"/>
        <v>3.4170344569449196E-3</v>
      </c>
      <c r="HH741" s="1">
        <f ca="1"/>
        <v>3.2981958405148061E-3</v>
      </c>
      <c r="HI741" s="1">
        <f ca="1"/>
        <v>3.3010795150733821E-3</v>
      </c>
      <c r="HJ741" s="1">
        <f ca="1"/>
        <v>0.89515324599794965</v>
      </c>
      <c r="HL741" t="s">
        <v>214</v>
      </c>
      <c r="HM741" s="1">
        <f ca="1"/>
        <v>9.3372154352097531E-2</v>
      </c>
      <c r="HN741" s="1">
        <f ca="1"/>
        <v>3.3640100475335771E-3</v>
      </c>
      <c r="HO741" s="1">
        <f ca="1"/>
        <v>3.2444198159540436E-3</v>
      </c>
      <c r="HP741" s="1">
        <f ca="1"/>
        <v>3.2381371705534198E-3</v>
      </c>
      <c r="HQ741" s="1">
        <f ca="1"/>
        <v>0.89678127861386148</v>
      </c>
      <c r="HS741" t="s">
        <v>214</v>
      </c>
      <c r="HT741" s="1">
        <f ca="1"/>
        <v>9.1936257159912174E-2</v>
      </c>
      <c r="HU741" s="1">
        <f ca="1"/>
        <v>3.3119838745901253E-3</v>
      </c>
      <c r="HV741" s="1">
        <f ca="1"/>
        <v>3.192647071972244E-3</v>
      </c>
      <c r="HW741" s="1">
        <f ca="1"/>
        <v>3.180842854188716E-3</v>
      </c>
      <c r="HX741" s="1">
        <f ca="1"/>
        <v>0.89837826903933682</v>
      </c>
      <c r="HZ741" t="s">
        <v>214</v>
      </c>
      <c r="IA741" s="1">
        <f ca="1"/>
        <v>9.0522421580158247E-2</v>
      </c>
      <c r="IB741" s="1">
        <f ca="1"/>
        <v>3.2608700420089626E-3</v>
      </c>
      <c r="IC741" s="1">
        <f ca="1"/>
        <v>3.1423935731636162E-3</v>
      </c>
      <c r="ID741" s="1">
        <f ca="1"/>
        <v>3.1273120153077136E-3</v>
      </c>
      <c r="IE741" s="1">
        <f ca="1"/>
        <v>0.89994700278936157</v>
      </c>
      <c r="IG741" t="s">
        <v>214</v>
      </c>
      <c r="IH741" s="1">
        <f ca="1"/>
        <v>8.9130316512144314E-2</v>
      </c>
      <c r="II741" s="1">
        <f ca="1"/>
        <v>3.2106112265515374E-3</v>
      </c>
      <c r="IJ741" s="1">
        <f ca="1"/>
        <v>3.0933573829219235E-3</v>
      </c>
      <c r="IK741" s="1">
        <f ca="1"/>
        <v>3.0763789267339824E-3</v>
      </c>
      <c r="IL741" s="1">
        <f ca="1"/>
        <v>0.90148933595164837</v>
      </c>
      <c r="IN741" t="s">
        <v>214</v>
      </c>
      <c r="IO741" s="1">
        <f ca="1"/>
        <v>8.775961278173007E-2</v>
      </c>
      <c r="IP741" s="1">
        <f ca="1"/>
        <v>3.1611677002370093E-3</v>
      </c>
      <c r="IQ741" s="1">
        <f ca="1"/>
        <v>3.0453485496814252E-3</v>
      </c>
      <c r="IR741" s="1">
        <f ca="1"/>
        <v>3.0273212706907948E-3</v>
      </c>
      <c r="IS741" s="1">
        <f ca="1"/>
        <v>0.90300654969766081</v>
      </c>
      <c r="IU741" t="s">
        <v>214</v>
      </c>
      <c r="IV741" s="1">
        <f ca="1"/>
        <v>8.6409984334248013E-2</v>
      </c>
      <c r="IW741" s="1">
        <f ca="1"/>
        <v>3.1125106019516749E-3</v>
      </c>
      <c r="IX741" s="1">
        <f ca="1"/>
        <v>2.9982460187339775E-3</v>
      </c>
      <c r="IY741" s="1">
        <f ca="1"/>
        <v>2.9796900808006319E-3</v>
      </c>
      <c r="IZ741" s="1">
        <f ca="1"/>
        <v>0.90449956896426575</v>
      </c>
      <c r="JB741" t="s">
        <v>214</v>
      </c>
      <c r="JC741" s="1">
        <f ca="1"/>
        <v>8.5081108936691491E-2</v>
      </c>
      <c r="JD741" s="1">
        <f ca="1"/>
        <v>3.064617810257313E-3</v>
      </c>
      <c r="JE741" s="1">
        <f ca="1"/>
        <v>2.9519711498832151E-3</v>
      </c>
      <c r="JF741" s="1">
        <f ca="1"/>
        <v>2.9332048373774816E-3</v>
      </c>
      <c r="JG741" s="1">
        <f ca="1"/>
        <v>0.90596909726579056</v>
      </c>
      <c r="JI741" t="s">
        <v>214</v>
      </c>
      <c r="JJ741" s="1">
        <f ca="1"/>
        <v>8.3772668579419646E-2</v>
      </c>
      <c r="JK741" s="1">
        <f ca="1"/>
        <v>3.01747141001044E-3</v>
      </c>
      <c r="JL741" s="1">
        <f ca="1"/>
        <v>2.9064714397032936E-3</v>
      </c>
      <c r="JM741" s="1">
        <f ca="1"/>
        <v>2.8876888019260605E-3</v>
      </c>
      <c r="JN741" s="1">
        <f ca="1"/>
        <v>0.90741569976894065</v>
      </c>
      <c r="JP741" t="s">
        <v>214</v>
      </c>
      <c r="JQ741" s="1">
        <f ca="1"/>
        <v>8.248434969394576E-2</v>
      </c>
      <c r="JR741" s="1">
        <f ca="1"/>
        <v>2.9710561362540225E-3</v>
      </c>
      <c r="JS741" s="1">
        <f ca="1"/>
        <v>2.861710515291925E-3</v>
      </c>
      <c r="JT741" s="1">
        <f ca="1"/>
        <v>2.8430291786648502E-3</v>
      </c>
      <c r="JU741" s="1">
        <f ca="1"/>
        <v>0.90883985447584348</v>
      </c>
      <c r="JW741" t="s">
        <v>214</v>
      </c>
      <c r="JX741" s="1">
        <f ca="1"/>
        <v>8.121584325827734E-2</v>
      </c>
      <c r="JY741" s="1">
        <f ca="1"/>
        <v>2.9253584176865887E-3</v>
      </c>
      <c r="JZ741" s="1">
        <f ca="1"/>
        <v>2.8176619826059952E-3</v>
      </c>
      <c r="KA741" s="1">
        <f ca="1"/>
        <v>2.799152581963618E-3</v>
      </c>
      <c r="KB741" s="1">
        <f ca="1"/>
        <v>0.91024198375946652</v>
      </c>
      <c r="KD741" t="s">
        <v>214</v>
      </c>
      <c r="KE741" s="1">
        <f ca="1"/>
        <v>7.9966844833648007E-2</v>
      </c>
      <c r="KF741" s="1">
        <f ca="1"/>
        <v>2.8803657881549482E-3</v>
      </c>
      <c r="KG741" s="1">
        <f ca="1"/>
        <v>2.7743056440369582E-3</v>
      </c>
      <c r="KH741" s="1">
        <f ca="1"/>
        <v>2.7560099341472953E-3</v>
      </c>
      <c r="KI741" s="1">
        <f ca="1"/>
        <v>0.91162247380001282</v>
      </c>
      <c r="KL741" s="1"/>
      <c r="KM741" s="1"/>
      <c r="KN741" s="1"/>
      <c r="KO741" s="1"/>
      <c r="KP741" s="1"/>
      <c r="KS741" s="1"/>
      <c r="KT741" s="1"/>
      <c r="KU741" s="1"/>
      <c r="KV741" s="1"/>
      <c r="KW741" s="1"/>
      <c r="KZ741" s="1"/>
      <c r="LA741" s="1"/>
      <c r="LB741" s="1"/>
      <c r="LC741" s="1"/>
      <c r="LD741" s="1"/>
      <c r="LG741" s="1"/>
      <c r="LH741" s="1"/>
      <c r="LI741" s="1"/>
      <c r="LJ741" s="1"/>
      <c r="LK741" s="1"/>
      <c r="LN741" s="1"/>
      <c r="LO741" s="1"/>
      <c r="LP741" s="1"/>
      <c r="LQ741" s="1"/>
      <c r="LR741" s="1"/>
      <c r="LU741" s="1"/>
      <c r="LV741" s="1"/>
      <c r="LW741" s="1"/>
      <c r="LX741" s="1"/>
      <c r="LY741" s="1"/>
      <c r="MB741" s="1"/>
      <c r="MC741" s="1"/>
      <c r="MD741" s="1"/>
      <c r="ME741" s="1"/>
      <c r="MF741" s="1"/>
      <c r="MI741" s="1"/>
      <c r="MJ741" s="1"/>
      <c r="MK741" s="1"/>
      <c r="ML741" s="1"/>
      <c r="MM741" s="1"/>
      <c r="MP741" s="1"/>
      <c r="MQ741" s="1"/>
      <c r="MR741" s="1"/>
      <c r="MS741" s="1"/>
      <c r="MT741" s="1"/>
      <c r="MW741" s="1"/>
      <c r="MX741" s="1"/>
      <c r="MY741" s="1"/>
      <c r="MZ741" s="1"/>
      <c r="NA741" s="1"/>
      <c r="ND741" s="1"/>
      <c r="NE741" s="1"/>
      <c r="NF741" s="1"/>
      <c r="NG741" s="1"/>
      <c r="NH741" s="1"/>
      <c r="NK741" s="1"/>
      <c r="NL741" s="1"/>
      <c r="NM741" s="1"/>
      <c r="NN741" s="1"/>
      <c r="NO741" s="1"/>
      <c r="NR741" s="1"/>
      <c r="NS741" s="1"/>
      <c r="NT741" s="1"/>
      <c r="NU741" s="1"/>
      <c r="NV741" s="1"/>
      <c r="NY741" s="1"/>
      <c r="NZ741" s="1"/>
      <c r="OA741" s="1"/>
      <c r="OB741" s="1"/>
      <c r="OC741" s="1"/>
      <c r="OF741" s="1"/>
      <c r="OG741" s="1"/>
      <c r="OH741" s="1"/>
      <c r="OI741" s="1"/>
      <c r="OJ741" s="1"/>
      <c r="OM741" s="1"/>
      <c r="ON741" s="1"/>
      <c r="OO741" s="1"/>
      <c r="OP741" s="1"/>
      <c r="OQ741" s="1"/>
      <c r="OT741" s="1"/>
      <c r="OU741" s="1"/>
      <c r="OV741" s="1"/>
      <c r="OW741" s="1"/>
      <c r="OX741" s="1"/>
      <c r="PA741" s="1"/>
      <c r="PB741" s="1"/>
      <c r="PC741" s="1"/>
      <c r="PD741" s="1"/>
      <c r="PE741" s="1"/>
    </row>
    <row r="742" spans="1:421">
      <c r="K742" s="1"/>
      <c r="L742" s="1"/>
      <c r="M742" s="1"/>
      <c r="N742" s="1"/>
      <c r="O742" s="1"/>
      <c r="R742" s="1"/>
      <c r="S742" s="1"/>
      <c r="T742" s="1"/>
      <c r="U742" s="1"/>
      <c r="V742" s="1"/>
      <c r="Y742" s="1"/>
      <c r="Z742" s="1"/>
      <c r="AA742" s="1"/>
      <c r="AB742" s="1"/>
      <c r="AC742" s="1"/>
      <c r="AF742" s="1"/>
      <c r="AG742" s="1"/>
      <c r="AH742" s="1"/>
      <c r="AI742" s="1"/>
      <c r="AJ742" s="1"/>
      <c r="AM742" s="1"/>
      <c r="AN742" s="1"/>
      <c r="AO742" s="1"/>
      <c r="AP742" s="1"/>
      <c r="AQ742" s="1"/>
      <c r="AS742" t="s">
        <v>215</v>
      </c>
      <c r="AT742" s="1">
        <f t="shared" si="74"/>
        <v>0</v>
      </c>
      <c r="AU742" s="1">
        <f t="shared" ca="1" si="74"/>
        <v>2.3649352580968338E-2</v>
      </c>
      <c r="AV742" s="1">
        <f t="shared" ca="1" si="74"/>
        <v>0.48817492965666104</v>
      </c>
      <c r="AW742" s="1">
        <f t="shared" ca="1" si="74"/>
        <v>0.48817571776237062</v>
      </c>
      <c r="AX742" s="1">
        <f t="shared" si="74"/>
        <v>0</v>
      </c>
      <c r="AZ742" t="s">
        <v>215</v>
      </c>
      <c r="BA742" s="1">
        <f ca="1"/>
        <v>1.6498869966610412E-3</v>
      </c>
      <c r="BB742" s="1">
        <f ca="1"/>
        <v>2.2544804145054716E-2</v>
      </c>
      <c r="BC742" s="1">
        <f ca="1"/>
        <v>0.25596944645492065</v>
      </c>
      <c r="BD742" s="1">
        <f ca="1"/>
        <v>0.47907545536256368</v>
      </c>
      <c r="BE742" s="1">
        <f ca="1"/>
        <v>0.24076040704079987</v>
      </c>
      <c r="BG742" t="s">
        <v>215</v>
      </c>
      <c r="BH742" s="1">
        <f ca="1"/>
        <v>3.193192405850827E-3</v>
      </c>
      <c r="BI742" s="1">
        <f ca="1"/>
        <v>1.6569024451481121E-2</v>
      </c>
      <c r="BJ742" s="1">
        <f ca="1"/>
        <v>0.14197451113516671</v>
      </c>
      <c r="BK742" s="1">
        <f ca="1"/>
        <v>0.36123034168610274</v>
      </c>
      <c r="BL742" s="1">
        <f ca="1"/>
        <v>0.4770329303213986</v>
      </c>
      <c r="BN742" t="s">
        <v>215</v>
      </c>
      <c r="BO742" s="1">
        <f ca="1"/>
        <v>4.2919880370348319E-3</v>
      </c>
      <c r="BP742" s="1">
        <f ca="1"/>
        <v>1.1121286309505124E-2</v>
      </c>
      <c r="BQ742" s="1">
        <f ca="1"/>
        <v>8.1939147591627529E-2</v>
      </c>
      <c r="BR742" s="1">
        <f ca="1"/>
        <v>0.24746148213975172</v>
      </c>
      <c r="BS742" s="1">
        <f ca="1"/>
        <v>0.65518609592208077</v>
      </c>
      <c r="BU742" t="s">
        <v>215</v>
      </c>
      <c r="BV742" s="1">
        <f ca="1"/>
        <v>4.9910684431460697E-3</v>
      </c>
      <c r="BW742" s="1">
        <f ca="1"/>
        <v>7.1873197106053525E-3</v>
      </c>
      <c r="BX742" s="1">
        <f ca="1"/>
        <v>4.8546728302324746E-2</v>
      </c>
      <c r="BY742" s="1">
        <f ca="1"/>
        <v>0.16204480455906667</v>
      </c>
      <c r="BZ742" s="1">
        <f ca="1"/>
        <v>0.77723007898485719</v>
      </c>
      <c r="CB742" t="s">
        <v>215</v>
      </c>
      <c r="CC742" s="1">
        <f ca="1"/>
        <v>5.4031898742627742E-3</v>
      </c>
      <c r="CD742" s="1">
        <f ca="1"/>
        <v>4.5803582720000801E-3</v>
      </c>
      <c r="CE742" s="1">
        <f ca="1"/>
        <v>2.9251239325421879E-2</v>
      </c>
      <c r="CF742" s="1">
        <f ca="1"/>
        <v>0.10361730236631891</v>
      </c>
      <c r="CG742" s="1">
        <f ca="1"/>
        <v>0.85714791016199643</v>
      </c>
      <c r="CI742" t="s">
        <v>215</v>
      </c>
      <c r="CJ742" s="1">
        <f ca="1"/>
        <v>5.6260641493644228E-3</v>
      </c>
      <c r="CK742" s="1">
        <f ca="1"/>
        <v>2.9188592974937152E-3</v>
      </c>
      <c r="CL742" s="1">
        <f ca="1"/>
        <v>1.7822641295970429E-2</v>
      </c>
      <c r="CM742" s="1">
        <f ca="1"/>
        <v>6.538219360500952E-2</v>
      </c>
      <c r="CN742" s="1">
        <f ca="1"/>
        <v>0.90825024165216195</v>
      </c>
      <c r="CP742" t="s">
        <v>215</v>
      </c>
      <c r="CQ742" s="1">
        <f ca="1"/>
        <v>5.7290369450947376E-3</v>
      </c>
      <c r="CR742" s="1">
        <f ca="1"/>
        <v>1.8797731033337926E-3</v>
      </c>
      <c r="CS742" s="1">
        <f ca="1"/>
        <v>1.0949473478166934E-2</v>
      </c>
      <c r="CT742" s="1">
        <f ca="1"/>
        <v>4.094607261790853E-2</v>
      </c>
      <c r="CU742" s="1">
        <f ca="1"/>
        <v>0.940495643855496</v>
      </c>
      <c r="CW742" t="s">
        <v>215</v>
      </c>
      <c r="CX742" s="1">
        <f ca="1"/>
        <v>5.7576758823502496E-3</v>
      </c>
      <c r="CY742" s="1">
        <f ca="1"/>
        <v>1.2357704334367806E-3</v>
      </c>
      <c r="CZ742" s="1">
        <f ca="1"/>
        <v>6.7777543958167123E-3</v>
      </c>
      <c r="DA742" s="1">
        <f ca="1"/>
        <v>2.5539243601501727E-2</v>
      </c>
      <c r="DB742" s="1">
        <f ca="1"/>
        <v>0.96068955568689451</v>
      </c>
      <c r="DD742" t="s">
        <v>215</v>
      </c>
      <c r="DE742" s="1">
        <f ca="1"/>
        <v>5.7408737899824654E-3</v>
      </c>
      <c r="DF742" s="1">
        <f ca="1"/>
        <v>8.3808614516023316E-4</v>
      </c>
      <c r="DG742" s="1">
        <f ca="1"/>
        <v>4.231662159555667E-3</v>
      </c>
      <c r="DH742" s="1">
        <f ca="1"/>
        <v>1.5904301199037477E-2</v>
      </c>
      <c r="DI742" s="1">
        <f ca="1"/>
        <v>0.97328507670626419</v>
      </c>
      <c r="DK742" t="s">
        <v>215</v>
      </c>
      <c r="DL742" s="1">
        <f ca="1"/>
        <v>5.6966280160929928E-3</v>
      </c>
      <c r="DM742" s="1">
        <f ca="1"/>
        <v>5.9260126439085621E-4</v>
      </c>
      <c r="DN742" s="1">
        <f ca="1"/>
        <v>2.6724095650958752E-3</v>
      </c>
      <c r="DO742" s="1">
        <f ca="1"/>
        <v>9.9095549245515405E-3</v>
      </c>
      <c r="DP742" s="1">
        <f ca="1"/>
        <v>0.98112880622986876</v>
      </c>
      <c r="DR742" t="s">
        <v>215</v>
      </c>
      <c r="DS742" s="1">
        <f ca="1"/>
        <v>5.6360477276834126E-3</v>
      </c>
      <c r="DT742" s="1">
        <f ca="1"/>
        <v>4.4075438417880678E-4</v>
      </c>
      <c r="DU742" s="1">
        <f ca="1"/>
        <v>1.7153212298816158E-3</v>
      </c>
      <c r="DV742" s="1">
        <f ca="1"/>
        <v>6.1918482358778231E-3</v>
      </c>
      <c r="DW742" s="1">
        <f ca="1"/>
        <v>0.98601602842237834</v>
      </c>
      <c r="DY742" t="s">
        <v>215</v>
      </c>
      <c r="DZ742" s="1">
        <f ca="1"/>
        <v>5.5659578102924727E-3</v>
      </c>
      <c r="EA742" s="1">
        <f ca="1"/>
        <v>3.4640891572849356E-4</v>
      </c>
      <c r="EB742" s="1">
        <f ca="1"/>
        <v>1.1267878084662954E-3</v>
      </c>
      <c r="EC742" s="1">
        <f ca="1"/>
        <v>3.8911044426380536E-3</v>
      </c>
      <c r="ED742" s="1">
        <f ca="1"/>
        <v>0.9890697410228747</v>
      </c>
      <c r="EF742" t="s">
        <v>215</v>
      </c>
      <c r="EG742" s="1">
        <f ca="1"/>
        <v>5.4905399804661128E-3</v>
      </c>
      <c r="EH742" s="1">
        <f ca="1"/>
        <v>2.8735443369462229E-4</v>
      </c>
      <c r="EI742" s="1">
        <f ca="1"/>
        <v>7.6423473353232345E-4</v>
      </c>
      <c r="EJ742" s="1">
        <f ca="1"/>
        <v>2.469104648878109E-3</v>
      </c>
      <c r="EK742" s="1">
        <f ca="1"/>
        <v>0.99098876620342891</v>
      </c>
      <c r="EM742" t="s">
        <v>215</v>
      </c>
      <c r="EN742" s="1">
        <f ca="1"/>
        <v>5.4123516311221486E-3</v>
      </c>
      <c r="EO742" s="1">
        <f ca="1"/>
        <v>2.4996345822951815E-4</v>
      </c>
      <c r="EP742" s="1">
        <f ca="1"/>
        <v>5.4039319224200174E-4</v>
      </c>
      <c r="EQ742" s="1">
        <f ca="1"/>
        <v>1.5908061467231431E-3</v>
      </c>
      <c r="ER742" s="1">
        <f ca="1"/>
        <v>0.99220648557168323</v>
      </c>
      <c r="ET742" t="s">
        <v>215</v>
      </c>
      <c r="EU742" s="1">
        <f ca="1"/>
        <v>5.3329536804540001E-3</v>
      </c>
      <c r="EV742" s="1">
        <f ca="1"/>
        <v>2.258794855055803E-4</v>
      </c>
      <c r="EW742" s="1">
        <f ca="1"/>
        <v>4.0175503112756489E-4</v>
      </c>
      <c r="EX742" s="1">
        <f ca="1"/>
        <v>1.0483684909772099E-3</v>
      </c>
      <c r="EY742" s="1">
        <f ca="1"/>
        <v>0.99299104331193566</v>
      </c>
      <c r="FA742" t="s">
        <v>215</v>
      </c>
      <c r="FB742" s="1">
        <f ca="1"/>
        <v>5.2532961290556839E-3</v>
      </c>
      <c r="FC742" s="1">
        <f ca="1"/>
        <v>2.0997823397308417E-4</v>
      </c>
      <c r="FD742" s="1">
        <f ca="1"/>
        <v>3.1547885293653927E-4</v>
      </c>
      <c r="FE742" s="1">
        <f ca="1"/>
        <v>7.1316656137759241E-4</v>
      </c>
      <c r="FF742" s="1">
        <f ca="1"/>
        <v>0.99350808022265713</v>
      </c>
      <c r="FH742" t="s">
        <v>215</v>
      </c>
      <c r="FI742" s="1">
        <f ca="1"/>
        <v>5.1739544856708019E-3</v>
      </c>
      <c r="FJ742" s="1">
        <f ca="1"/>
        <v>1.9911661701011842E-4</v>
      </c>
      <c r="FK742" s="1">
        <f ca="1"/>
        <v>2.6139548403744678E-4</v>
      </c>
      <c r="FL742" s="1">
        <f ca="1"/>
        <v>5.0573202776066936E-4</v>
      </c>
      <c r="FM742" s="1">
        <f ca="1"/>
        <v>0.99385980138552099</v>
      </c>
      <c r="FO742" t="s">
        <v>215</v>
      </c>
      <c r="FP742" s="1">
        <f ca="1"/>
        <v>5.0952746852460174E-3</v>
      </c>
      <c r="FQ742" s="1">
        <f ca="1"/>
        <v>1.9136603049356882E-4</v>
      </c>
      <c r="FR742" s="1">
        <f ca="1"/>
        <v>2.2711361081666307E-4</v>
      </c>
      <c r="FS742" s="1">
        <f ca="1"/>
        <v>3.7702620960478403E-4</v>
      </c>
      <c r="FT742" s="1">
        <f ca="1"/>
        <v>0.99410921946383901</v>
      </c>
      <c r="FV742" t="s">
        <v>215</v>
      </c>
      <c r="FW742" s="1">
        <f ca="1"/>
        <v>5.01746192460899E-3</v>
      </c>
      <c r="FX742" s="1">
        <f ca="1"/>
        <v>1.8554258420114785E-4</v>
      </c>
      <c r="FY742" s="1">
        <f ca="1"/>
        <v>2.0501857342756946E-4</v>
      </c>
      <c r="FZ742" s="1">
        <f ca="1"/>
        <v>2.9681482924290542E-4</v>
      </c>
      <c r="GA742" s="1">
        <f ca="1"/>
        <v>0.99429516208851942</v>
      </c>
      <c r="GC742" t="s">
        <v>215</v>
      </c>
      <c r="GD742" s="1">
        <f ca="1"/>
        <v>4.9406351353940151E-3</v>
      </c>
      <c r="GE742" s="1">
        <f ca="1"/>
        <v>1.809192160303223E-4</v>
      </c>
      <c r="GF742" s="1">
        <f ca="1"/>
        <v>1.9043027830542333E-4</v>
      </c>
      <c r="GG742" s="1">
        <f ca="1"/>
        <v>2.4646950217237782E-4</v>
      </c>
      <c r="GH742" s="1">
        <f ca="1"/>
        <v>0.99444154586809785</v>
      </c>
      <c r="GJ742" t="s">
        <v>215</v>
      </c>
      <c r="GK742" s="1">
        <f ca="1"/>
        <v>4.8648603980408671E-3</v>
      </c>
      <c r="GL742" s="1">
        <f ca="1"/>
        <v>1.7704920104565295E-4</v>
      </c>
      <c r="GM742" s="1">
        <f ca="1"/>
        <v>1.8047190571349262E-4</v>
      </c>
      <c r="GN742" s="1">
        <f ca="1"/>
        <v>2.1451827940300276E-4</v>
      </c>
      <c r="GO742" s="1">
        <f ca="1"/>
        <v>0.99456310021579697</v>
      </c>
      <c r="GQ742" t="s">
        <v>215</v>
      </c>
      <c r="GR742" s="1">
        <f ca="1"/>
        <v>4.7901714450880517E-3</v>
      </c>
      <c r="GS742" s="1">
        <f ca="1"/>
        <v>1.7365790550549496E-4</v>
      </c>
      <c r="GT742" s="1">
        <f ca="1"/>
        <v>1.7337489653474435E-4</v>
      </c>
      <c r="GU742" s="1">
        <f ca="1"/>
        <v>1.9389897294345521E-4</v>
      </c>
      <c r="GV742" s="1">
        <f ca="1"/>
        <v>0.9946688967799282</v>
      </c>
      <c r="GX742" t="s">
        <v>215</v>
      </c>
      <c r="GY742" s="1">
        <f ca="1"/>
        <v>4.7165822458563635E-3</v>
      </c>
      <c r="GZ742" s="1">
        <f ca="1"/>
        <v>1.7057636970452543E-4</v>
      </c>
      <c r="HA742" s="1">
        <f ca="1"/>
        <v>1.6805187407755961E-4</v>
      </c>
      <c r="HB742" s="1">
        <f ca="1"/>
        <v>1.8026524885651361E-4</v>
      </c>
      <c r="HC742" s="1">
        <f ca="1"/>
        <v>0.99476452426150497</v>
      </c>
      <c r="HE742" t="s">
        <v>215</v>
      </c>
      <c r="HF742" s="1">
        <f ca="1"/>
        <v>4.6440947323827713E-3</v>
      </c>
      <c r="HG742" s="1">
        <f ca="1"/>
        <v>1.6770054104412561E-4</v>
      </c>
      <c r="HH742" s="1">
        <f ca="1"/>
        <v>1.6383417179877089E-4</v>
      </c>
      <c r="HI742" s="1">
        <f ca="1"/>
        <v>1.7094272864092835E-4</v>
      </c>
      <c r="HJ742" s="1">
        <f ca="1"/>
        <v>0.99485342782613329</v>
      </c>
      <c r="HL742" t="s">
        <v>215</v>
      </c>
      <c r="HM742" s="1">
        <f ca="1"/>
        <v>4.5727035430218046E-3</v>
      </c>
      <c r="HN742" s="1">
        <f ca="1"/>
        <v>1.6496624343077758E-4</v>
      </c>
      <c r="HO742" s="1">
        <f ca="1"/>
        <v>1.603105088808849E-4</v>
      </c>
      <c r="HP742" s="1">
        <f ca="1"/>
        <v>1.6428602149162969E-4</v>
      </c>
      <c r="HQ742" s="1">
        <f ca="1"/>
        <v>0.99493773368317473</v>
      </c>
      <c r="HS742" t="s">
        <v>215</v>
      </c>
      <c r="HT742" s="1">
        <f ca="1"/>
        <v>4.5023989349173305E-3</v>
      </c>
      <c r="HU742" s="1">
        <f ca="1"/>
        <v>1.6233380468109754E-4</v>
      </c>
      <c r="HV742" s="1">
        <f ca="1"/>
        <v>1.5722782845083969E-4</v>
      </c>
      <c r="HW742" s="1">
        <f ca="1"/>
        <v>1.5928286755034819E-4</v>
      </c>
      <c r="HX742" s="1">
        <f ca="1"/>
        <v>0.9950187565644002</v>
      </c>
      <c r="HZ742" t="s">
        <v>215</v>
      </c>
      <c r="IA742" s="1">
        <f ca="1"/>
        <v>4.4331685718970787E-3</v>
      </c>
      <c r="IB742" s="1">
        <f ca="1"/>
        <v>1.5977861340659935E-4</v>
      </c>
      <c r="IC742" s="1">
        <f ca="1"/>
        <v>1.5443034281132557E-4</v>
      </c>
      <c r="ID742" s="1">
        <f ca="1"/>
        <v>1.5531049887714167E-4</v>
      </c>
      <c r="IE742" s="1">
        <f ca="1"/>
        <v>0.99509731197300766</v>
      </c>
      <c r="IG742" t="s">
        <v>215</v>
      </c>
      <c r="IH742" s="1">
        <f ca="1"/>
        <v>4.3649986215804843E-3</v>
      </c>
      <c r="II742" s="1">
        <f ca="1"/>
        <v>1.5728531727151422E-4</v>
      </c>
      <c r="IJ742" s="1">
        <f ca="1"/>
        <v>1.5182206334502516E-4</v>
      </c>
      <c r="IK742" s="1">
        <f ca="1"/>
        <v>1.5198572365951191E-4</v>
      </c>
      <c r="IL742" s="1">
        <f ca="1"/>
        <v>0.99517390827414332</v>
      </c>
      <c r="IN742" t="s">
        <v>215</v>
      </c>
      <c r="IO742" s="1">
        <f ca="1"/>
        <v>4.2978744280994761E-3</v>
      </c>
      <c r="IP742" s="1">
        <f ca="1"/>
        <v>1.5484425796628588E-4</v>
      </c>
      <c r="IQ742" s="1">
        <f ca="1"/>
        <v>1.4934376636950846E-4</v>
      </c>
      <c r="IR742" s="1">
        <f ca="1"/>
        <v>1.4907269797148029E-4</v>
      </c>
      <c r="IS742" s="1">
        <f ca="1"/>
        <v>0.99524886484959307</v>
      </c>
      <c r="IU742" t="s">
        <v>215</v>
      </c>
      <c r="IV742" s="1">
        <f ca="1"/>
        <v>4.2317809240696455E-3</v>
      </c>
      <c r="IW742" s="1">
        <f ca="1"/>
        <v>1.5244928033182799E-4</v>
      </c>
      <c r="IX742" s="1">
        <f ca="1"/>
        <v>1.4695883300736389E-4</v>
      </c>
      <c r="IY742" s="1">
        <f ca="1"/>
        <v>1.4642619545529307E-4</v>
      </c>
      <c r="IZ742" s="1">
        <f ca="1"/>
        <v>0.99532238476713575</v>
      </c>
      <c r="JB742" t="s">
        <v>215</v>
      </c>
      <c r="JC742" s="1">
        <f ca="1"/>
        <v>4.1667028823446257E-3</v>
      </c>
      <c r="JD742" s="1">
        <f ca="1"/>
        <v>1.5009638582945937E-4</v>
      </c>
      <c r="JE742" s="1">
        <f ca="1"/>
        <v>1.4464454418644643E-4</v>
      </c>
      <c r="JF742" s="1">
        <f ca="1"/>
        <v>1.4395671613127734E-4</v>
      </c>
      <c r="JG742" s="1">
        <f ca="1"/>
        <v>0.9953945994715081</v>
      </c>
      <c r="JI742" t="s">
        <v>215</v>
      </c>
      <c r="JJ742" s="1">
        <f ca="1"/>
        <v>4.1026250693259941E-3</v>
      </c>
      <c r="JK742" s="1">
        <f ca="1"/>
        <v>1.4778290487750133E-4</v>
      </c>
      <c r="JL742" s="1">
        <f ca="1"/>
        <v>1.4238672913481358E-4</v>
      </c>
      <c r="JM742" s="1">
        <f ca="1"/>
        <v>1.4160902900510719E-4</v>
      </c>
      <c r="JN742" s="1">
        <f ca="1"/>
        <v>0.99546559626765652</v>
      </c>
      <c r="JP742" t="s">
        <v>215</v>
      </c>
      <c r="JQ742" s="1">
        <f ca="1"/>
        <v>4.0395323377887095E-3</v>
      </c>
      <c r="JR742" s="1">
        <f ca="1"/>
        <v>1.4550698807037251E-4</v>
      </c>
      <c r="JS742" s="1">
        <f ca="1"/>
        <v>1.4017647543509168E-4</v>
      </c>
      <c r="JT742" s="1">
        <f ca="1"/>
        <v>1.39348977120739E-4</v>
      </c>
      <c r="JU742" s="1">
        <f ca="1"/>
        <v>0.99553543522158505</v>
      </c>
      <c r="JW742" t="s">
        <v>215</v>
      </c>
      <c r="JX742" s="1">
        <f ca="1"/>
        <v>3.9774096825510707E-3</v>
      </c>
      <c r="JY742" s="1">
        <f ca="1"/>
        <v>1.4326729338910027E-4</v>
      </c>
      <c r="JZ742" s="1">
        <f ca="1"/>
        <v>1.38008106434498E-4</v>
      </c>
      <c r="KA742" s="1">
        <f ca="1"/>
        <v>1.3715536393343793E-4</v>
      </c>
      <c r="KB742" s="1">
        <f ca="1"/>
        <v>0.99560415955369186</v>
      </c>
      <c r="KD742" t="s">
        <v>215</v>
      </c>
      <c r="KE742" s="1">
        <f ca="1"/>
        <v>3.9162422733272657E-3</v>
      </c>
      <c r="KF742" s="1">
        <f ca="1"/>
        <v>1.4106279387900958E-4</v>
      </c>
      <c r="KG742" s="1">
        <f ca="1"/>
        <v>1.3587793777535521E-4</v>
      </c>
      <c r="KH742" s="1">
        <f ca="1"/>
        <v>1.3501496440769658E-4</v>
      </c>
      <c r="KI742" s="1">
        <f ca="1"/>
        <v>0.99567180203061068</v>
      </c>
      <c r="KL742" s="1"/>
      <c r="KM742" s="1"/>
      <c r="KN742" s="1"/>
      <c r="KO742" s="1"/>
      <c r="KP742" s="1"/>
      <c r="KS742" s="1"/>
      <c r="KT742" s="1"/>
      <c r="KU742" s="1"/>
      <c r="KV742" s="1"/>
      <c r="KW742" s="1"/>
      <c r="KZ742" s="1"/>
      <c r="LA742" s="1"/>
      <c r="LB742" s="1"/>
      <c r="LC742" s="1"/>
      <c r="LD742" s="1"/>
      <c r="LG742" s="1"/>
      <c r="LH742" s="1"/>
      <c r="LI742" s="1"/>
      <c r="LJ742" s="1"/>
      <c r="LK742" s="1"/>
      <c r="LN742" s="1"/>
      <c r="LO742" s="1"/>
      <c r="LP742" s="1"/>
      <c r="LQ742" s="1"/>
      <c r="LR742" s="1"/>
      <c r="LU742" s="1"/>
      <c r="LV742" s="1"/>
      <c r="LW742" s="1"/>
      <c r="LX742" s="1"/>
      <c r="LY742" s="1"/>
      <c r="MB742" s="1"/>
      <c r="MC742" s="1"/>
      <c r="MD742" s="1"/>
      <c r="ME742" s="1"/>
      <c r="MF742" s="1"/>
      <c r="MI742" s="1"/>
      <c r="MJ742" s="1"/>
      <c r="MK742" s="1"/>
      <c r="ML742" s="1"/>
      <c r="MM742" s="1"/>
      <c r="MP742" s="1"/>
      <c r="MQ742" s="1"/>
      <c r="MR742" s="1"/>
      <c r="MS742" s="1"/>
      <c r="MT742" s="1"/>
      <c r="MW742" s="1"/>
      <c r="MX742" s="1"/>
      <c r="MY742" s="1"/>
      <c r="MZ742" s="1"/>
      <c r="NA742" s="1"/>
      <c r="ND742" s="1"/>
      <c r="NE742" s="1"/>
      <c r="NF742" s="1"/>
      <c r="NG742" s="1"/>
      <c r="NH742" s="1"/>
      <c r="NK742" s="1"/>
      <c r="NL742" s="1"/>
      <c r="NM742" s="1"/>
      <c r="NN742" s="1"/>
      <c r="NO742" s="1"/>
      <c r="NR742" s="1"/>
      <c r="NS742" s="1"/>
      <c r="NT742" s="1"/>
      <c r="NU742" s="1"/>
      <c r="NV742" s="1"/>
      <c r="NY742" s="1"/>
      <c r="NZ742" s="1"/>
      <c r="OA742" s="1"/>
      <c r="OB742" s="1"/>
      <c r="OC742" s="1"/>
      <c r="OF742" s="1"/>
      <c r="OG742" s="1"/>
      <c r="OH742" s="1"/>
      <c r="OI742" s="1"/>
      <c r="OJ742" s="1"/>
      <c r="OM742" s="1"/>
      <c r="ON742" s="1"/>
      <c r="OO742" s="1"/>
      <c r="OP742" s="1"/>
      <c r="OQ742" s="1"/>
      <c r="OT742" s="1"/>
      <c r="OU742" s="1"/>
      <c r="OV742" s="1"/>
      <c r="OW742" s="1"/>
      <c r="OX742" s="1"/>
      <c r="PA742" s="1"/>
      <c r="PB742" s="1"/>
      <c r="PC742" s="1"/>
      <c r="PD742" s="1"/>
      <c r="PE742" s="1"/>
    </row>
    <row r="743" spans="1:421">
      <c r="K743" s="1"/>
      <c r="L743" s="1"/>
      <c r="M743" s="1"/>
      <c r="N743" s="1"/>
      <c r="O743" s="1"/>
      <c r="R743" s="1"/>
      <c r="S743" s="1"/>
      <c r="T743" s="1"/>
      <c r="U743" s="1"/>
      <c r="V743" s="1"/>
      <c r="Y743" s="1"/>
      <c r="Z743" s="1"/>
      <c r="AA743" s="1"/>
      <c r="AB743" s="1"/>
      <c r="AC743" s="1"/>
      <c r="AF743" s="1"/>
      <c r="AG743" s="1"/>
      <c r="AH743" s="1"/>
      <c r="AI743" s="1"/>
      <c r="AJ743" s="1"/>
      <c r="AM743" s="1"/>
      <c r="AN743" s="1"/>
      <c r="AO743" s="1"/>
      <c r="AP743" s="1"/>
      <c r="AQ743" s="1"/>
      <c r="AS743" t="s">
        <v>211</v>
      </c>
      <c r="AT743" s="1">
        <f t="shared" si="74"/>
        <v>0</v>
      </c>
      <c r="AU743" s="1">
        <f t="shared" si="74"/>
        <v>0</v>
      </c>
      <c r="AV743" s="1">
        <f t="shared" ca="1" si="74"/>
        <v>1.3631665171189555E-2</v>
      </c>
      <c r="AW743" s="1">
        <f t="shared" ca="1" si="74"/>
        <v>0.49318376213076881</v>
      </c>
      <c r="AX743" s="1">
        <f t="shared" ca="1" si="74"/>
        <v>0.49318457269804167</v>
      </c>
      <c r="AZ743" t="s">
        <v>211</v>
      </c>
      <c r="BA743" s="1">
        <f ca="1"/>
        <v>0</v>
      </c>
      <c r="BB743" s="1">
        <f ca="1"/>
        <v>3.2238132785633936E-4</v>
      </c>
      <c r="BC743" s="1">
        <f ca="1"/>
        <v>1.3377589691466803E-2</v>
      </c>
      <c r="BD743" s="1">
        <f ca="1"/>
        <v>0.24988516236147057</v>
      </c>
      <c r="BE743" s="1">
        <f ca="1"/>
        <v>0.7364148666192063</v>
      </c>
      <c r="BG743" t="s">
        <v>211</v>
      </c>
      <c r="BH743" s="1">
        <f ca="1"/>
        <v>2.2490746325517246E-5</v>
      </c>
      <c r="BI743" s="1">
        <f ca="1"/>
        <v>4.6631696118496434E-4</v>
      </c>
      <c r="BJ743" s="1">
        <f ca="1"/>
        <v>1.0086907112867496E-2</v>
      </c>
      <c r="BK743" s="1">
        <f ca="1"/>
        <v>0.12976996393871196</v>
      </c>
      <c r="BL743" s="1">
        <f ca="1"/>
        <v>0.85965432124091001</v>
      </c>
      <c r="BN743" t="s">
        <v>211</v>
      </c>
      <c r="BO743" s="1">
        <f ca="1"/>
        <v>5.4620669994553004E-5</v>
      </c>
      <c r="BP743" s="1">
        <f ca="1"/>
        <v>4.558437088731725E-4</v>
      </c>
      <c r="BQ743" s="1">
        <f ca="1"/>
        <v>6.9100519413360512E-3</v>
      </c>
      <c r="BR743" s="1">
        <f ca="1"/>
        <v>6.8924641974142095E-2</v>
      </c>
      <c r="BS743" s="1">
        <f ca="1"/>
        <v>0.92365484170565404</v>
      </c>
      <c r="BU743" t="s">
        <v>211</v>
      </c>
      <c r="BV743" s="1">
        <f ca="1"/>
        <v>8.5445165689497732E-5</v>
      </c>
      <c r="BW743" s="1">
        <f ca="1"/>
        <v>3.764174343833266E-4</v>
      </c>
      <c r="BX743" s="1">
        <f ca="1"/>
        <v>4.5249023673520992E-3</v>
      </c>
      <c r="BY743" s="1">
        <f ca="1"/>
        <v>3.736587956290166E-2</v>
      </c>
      <c r="BZ743" s="1">
        <f ca="1"/>
        <v>0.95764735546967328</v>
      </c>
      <c r="CB743" t="s">
        <v>211</v>
      </c>
      <c r="CC743" s="1">
        <f ca="1"/>
        <v>1.1017703604020809E-4</v>
      </c>
      <c r="CD743" s="1">
        <f ca="1"/>
        <v>2.8361902051851894E-4</v>
      </c>
      <c r="CE743" s="1">
        <f ca="1"/>
        <v>2.893388614523866E-3</v>
      </c>
      <c r="CF743" s="1">
        <f ca="1"/>
        <v>2.0637222910710438E-2</v>
      </c>
      <c r="CG743" s="1">
        <f ca="1"/>
        <v>0.97607559241820685</v>
      </c>
      <c r="CI743" t="s">
        <v>211</v>
      </c>
      <c r="CJ743" s="1">
        <f ca="1"/>
        <v>1.2799237071484923E-4</v>
      </c>
      <c r="CK743" s="1">
        <f ca="1"/>
        <v>2.0231491081597135E-4</v>
      </c>
      <c r="CL743" s="1">
        <f ca="1"/>
        <v>1.8257206369330192E-3</v>
      </c>
      <c r="CM743" s="1">
        <f ca="1"/>
        <v>1.1590444297947896E-2</v>
      </c>
      <c r="CN743" s="1">
        <f ca="1"/>
        <v>0.9862535277835881</v>
      </c>
      <c r="CP743" t="s">
        <v>211</v>
      </c>
      <c r="CQ743" s="1">
        <f ca="1"/>
        <v>1.398168059392377E-4</v>
      </c>
      <c r="CR743" s="1">
        <f ca="1"/>
        <v>1.395678523168942E-4</v>
      </c>
      <c r="CS743" s="1">
        <f ca="1"/>
        <v>1.1433716113227507E-3</v>
      </c>
      <c r="CT743" s="1">
        <f ca="1"/>
        <v>6.6075030531431763E-3</v>
      </c>
      <c r="CU743" s="1">
        <f ca="1"/>
        <v>0.99196974067727783</v>
      </c>
      <c r="CW743" t="s">
        <v>211</v>
      </c>
      <c r="CX743" s="1">
        <f ca="1"/>
        <v>1.4705215172232188E-4</v>
      </c>
      <c r="CY743" s="1">
        <f ca="1"/>
        <v>9.4457394339665299E-5</v>
      </c>
      <c r="CZ743" s="1">
        <f ca="1"/>
        <v>7.1315423605208329E-4</v>
      </c>
      <c r="DA743" s="1">
        <f ca="1"/>
        <v>3.8168865717162761E-3</v>
      </c>
      <c r="DB743" s="1">
        <f ca="1"/>
        <v>0.99522844964616952</v>
      </c>
      <c r="DD743" t="s">
        <v>211</v>
      </c>
      <c r="DE743" s="1">
        <f ca="1"/>
        <v>1.5101092523042654E-4</v>
      </c>
      <c r="DF743" s="1">
        <f ca="1"/>
        <v>6.3430708821076223E-5</v>
      </c>
      <c r="DG743" s="1">
        <f ca="1"/>
        <v>4.4410972290962229E-4</v>
      </c>
      <c r="DH743" s="1">
        <f ca="1"/>
        <v>2.2305753905657384E-3</v>
      </c>
      <c r="DI743" s="1">
        <f ca="1"/>
        <v>0.99711087325247305</v>
      </c>
      <c r="DK743" t="s">
        <v>211</v>
      </c>
      <c r="DL743" s="1">
        <f ca="1"/>
        <v>1.5273429998180471E-4</v>
      </c>
      <c r="DM743" s="1">
        <f ca="1"/>
        <v>4.270767440565654E-5</v>
      </c>
      <c r="DN743" s="1">
        <f ca="1"/>
        <v>2.7671332009891156E-4</v>
      </c>
      <c r="DO743" s="1">
        <f ca="1"/>
        <v>1.3168897942081525E-3</v>
      </c>
      <c r="DP743" s="1">
        <f ca="1"/>
        <v>0.9982109549113054</v>
      </c>
      <c r="DR743" t="s">
        <v>211</v>
      </c>
      <c r="DS743" s="1">
        <f ca="1"/>
        <v>1.5298110271977469E-4</v>
      </c>
      <c r="DT743" s="1">
        <f ca="1"/>
        <v>2.9140989716191772E-5</v>
      </c>
      <c r="DU743" s="1">
        <f ca="1"/>
        <v>1.7290056777896515E-4</v>
      </c>
      <c r="DV743" s="1">
        <f ca="1"/>
        <v>7.8455501280403554E-4</v>
      </c>
      <c r="DW743" s="1">
        <f ca="1"/>
        <v>0.99886042232698091</v>
      </c>
      <c r="DY743" t="s">
        <v>211</v>
      </c>
      <c r="DZ743" s="1">
        <f ca="1"/>
        <v>1.522770131031143E-4</v>
      </c>
      <c r="EA743" s="1">
        <f ca="1"/>
        <v>2.0380160022859457E-5</v>
      </c>
      <c r="EB743" s="1">
        <f ca="1"/>
        <v>1.0865486509973037E-4</v>
      </c>
      <c r="EC743" s="1">
        <f ca="1"/>
        <v>4.7133665379852816E-4</v>
      </c>
      <c r="ED743" s="1">
        <f ca="1"/>
        <v>0.9992473513079756</v>
      </c>
      <c r="EF743" t="s">
        <v>211</v>
      </c>
      <c r="EG743" s="1">
        <f ca="1"/>
        <v>1.5097432386795048E-4</v>
      </c>
      <c r="EH743" s="1">
        <f ca="1"/>
        <v>1.4773352046147846E-5</v>
      </c>
      <c r="EI743" s="1">
        <f ca="1"/>
        <v>6.8947087851395377E-5</v>
      </c>
      <c r="EJ743" s="1">
        <f ca="1"/>
        <v>2.8549887070590676E-4</v>
      </c>
      <c r="EK743" s="1">
        <f ca="1"/>
        <v>0.99947980636552847</v>
      </c>
      <c r="EM743" t="s">
        <v>211</v>
      </c>
      <c r="EN743" s="1">
        <f ca="1"/>
        <v>1.4930378484836944E-4</v>
      </c>
      <c r="EO743" s="1">
        <f ca="1"/>
        <v>1.1203139360700496E-5</v>
      </c>
      <c r="EP743" s="1">
        <f ca="1"/>
        <v>4.4421558807689819E-5</v>
      </c>
      <c r="EQ743" s="1">
        <f ca="1"/>
        <v>1.7446208560188526E-4</v>
      </c>
      <c r="ER743" s="1">
        <f ca="1"/>
        <v>0.9996206094313812</v>
      </c>
      <c r="ET743" t="s">
        <v>211</v>
      </c>
      <c r="EU743" s="1">
        <f ca="1"/>
        <v>1.4741406031349696E-4</v>
      </c>
      <c r="EV743" s="1">
        <f ca="1"/>
        <v>8.9326573976016064E-6</v>
      </c>
      <c r="EW743" s="1">
        <f ca="1"/>
        <v>2.9274571806329751E-5</v>
      </c>
      <c r="EX743" s="1">
        <f ca="1"/>
        <v>1.0772763290724656E-4</v>
      </c>
      <c r="EY743" s="1">
        <f ca="1"/>
        <v>0.99970665107757517</v>
      </c>
      <c r="FA743" t="s">
        <v>211</v>
      </c>
      <c r="FB743" s="1">
        <f ca="1"/>
        <v>1.4539974742213091E-4</v>
      </c>
      <c r="FC743" s="1">
        <f ca="1"/>
        <v>7.4845815960359981E-6</v>
      </c>
      <c r="FD743" s="1">
        <f ca="1"/>
        <v>1.9914415646507934E-5</v>
      </c>
      <c r="FE743" s="1">
        <f ca="1"/>
        <v>6.7420802929419975E-5</v>
      </c>
      <c r="FF743" s="1">
        <f ca="1"/>
        <v>0.99975978045240577</v>
      </c>
      <c r="FH743" t="s">
        <v>211</v>
      </c>
      <c r="FI743" s="1">
        <f ca="1"/>
        <v>1.4332045033325981E-4</v>
      </c>
      <c r="FJ743" s="1">
        <f ca="1"/>
        <v>6.5536495127377507E-6</v>
      </c>
      <c r="FK743" s="1">
        <f ca="1"/>
        <v>1.412202575196615E-5</v>
      </c>
      <c r="FL743" s="1">
        <f ca="1"/>
        <v>4.2972671762209682E-5</v>
      </c>
      <c r="FM743" s="1">
        <f ca="1"/>
        <v>0.99979303120263974</v>
      </c>
      <c r="FO743" t="s">
        <v>211</v>
      </c>
      <c r="FP743" s="1">
        <f ca="1"/>
        <v>1.4121341017755433E-4</v>
      </c>
      <c r="FQ743" s="1">
        <f ca="1"/>
        <v>5.9464643590063914E-6</v>
      </c>
      <c r="FR743" s="1">
        <f ca="1"/>
        <v>1.0528050924699609E-5</v>
      </c>
      <c r="FS743" s="1">
        <f ca="1"/>
        <v>2.808751133881642E-5</v>
      </c>
      <c r="FT743" s="1">
        <f ca="1"/>
        <v>0.99981422456319979</v>
      </c>
      <c r="FV743" t="s">
        <v>211</v>
      </c>
      <c r="FW743" s="1">
        <f ca="1"/>
        <v>1.3910170946417779E-4</v>
      </c>
      <c r="FX743" s="1">
        <f ca="1"/>
        <v>5.5413553729324506E-6</v>
      </c>
      <c r="FY743" s="1">
        <f ca="1"/>
        <v>8.2882318411033333E-6</v>
      </c>
      <c r="FZ743" s="1">
        <f ca="1"/>
        <v>1.8991878804128184E-5</v>
      </c>
      <c r="GA743" s="1">
        <f ca="1"/>
        <v>0.99982807682451758</v>
      </c>
      <c r="GC743" t="s">
        <v>211</v>
      </c>
      <c r="GD743" s="1">
        <f ca="1"/>
        <v>1.3699952936261918E-4</v>
      </c>
      <c r="GE743" s="1">
        <f ca="1"/>
        <v>5.2621777810008978E-6</v>
      </c>
      <c r="GF743" s="1">
        <f ca="1"/>
        <v>6.882390904310864E-6</v>
      </c>
      <c r="GG743" s="1">
        <f ca="1"/>
        <v>1.3412621561111323E-5</v>
      </c>
      <c r="GH743" s="1">
        <f ca="1"/>
        <v>0.99983744328039093</v>
      </c>
      <c r="GJ743" t="s">
        <v>211</v>
      </c>
      <c r="GK743" s="1">
        <f ca="1"/>
        <v>1.3491548508063304E-4</v>
      </c>
      <c r="GL743" s="1">
        <f ca="1"/>
        <v>5.0614669367426659E-6</v>
      </c>
      <c r="GM743" s="1">
        <f ca="1"/>
        <v>5.9901861562461393E-6</v>
      </c>
      <c r="GN743" s="1">
        <f ca="1"/>
        <v>9.9747165112570066E-6</v>
      </c>
      <c r="GO743" s="1">
        <f ca="1"/>
        <v>0.99984405814531507</v>
      </c>
      <c r="GQ743" t="s">
        <v>211</v>
      </c>
      <c r="GR743" s="1">
        <f ca="1"/>
        <v>1.3285472631675006E-4</v>
      </c>
      <c r="GS743" s="1">
        <f ca="1"/>
        <v>4.9097243068776503E-6</v>
      </c>
      <c r="GT743" s="1">
        <f ca="1"/>
        <v>5.4144134477404681E-6</v>
      </c>
      <c r="GU743" s="1">
        <f ca="1"/>
        <v>7.8436395073426291E-6</v>
      </c>
      <c r="GV743" s="1">
        <f ca="1"/>
        <v>0.99984897749642121</v>
      </c>
      <c r="GX743" t="s">
        <v>211</v>
      </c>
      <c r="GY743" s="1">
        <f ca="1"/>
        <v>1.3082025266968178E-4</v>
      </c>
      <c r="GZ743" s="1">
        <f ca="1"/>
        <v>4.7886578927716298E-6</v>
      </c>
      <c r="HA743" s="1">
        <f ca="1"/>
        <v>5.0337059485916938E-6</v>
      </c>
      <c r="HB743" s="1">
        <f ca="1"/>
        <v>6.5115453168196381E-6</v>
      </c>
      <c r="HC743" s="1">
        <f ca="1"/>
        <v>0.99985284583817202</v>
      </c>
      <c r="HE743" t="s">
        <v>211</v>
      </c>
      <c r="HF743" s="1">
        <f ca="1"/>
        <v>1.2881373393110098E-4</v>
      </c>
      <c r="HG743" s="1">
        <f ca="1"/>
        <v>4.6869431215137695E-6</v>
      </c>
      <c r="HH743" s="1">
        <f ca="1"/>
        <v>4.7733844127595655E-6</v>
      </c>
      <c r="HI743" s="1">
        <f ca="1"/>
        <v>5.6687238294282958E-6</v>
      </c>
      <c r="HJ743" s="1">
        <f ca="1"/>
        <v>0.99985605721470505</v>
      </c>
      <c r="HL743" t="s">
        <v>211</v>
      </c>
      <c r="HM743" s="1">
        <f ca="1"/>
        <v>1.2683601996063231E-4</v>
      </c>
      <c r="HN743" s="1">
        <f ca="1"/>
        <v>4.5975764534886108E-6</v>
      </c>
      <c r="HO743" s="1">
        <f ca="1"/>
        <v>4.5875029953431513E-6</v>
      </c>
      <c r="HP743" s="1">
        <f ca="1"/>
        <v>5.1259739848026571E-6</v>
      </c>
      <c r="HQ743" s="1">
        <f ca="1"/>
        <v>0.99985885292660559</v>
      </c>
      <c r="HS743" t="s">
        <v>211</v>
      </c>
      <c r="HT743" s="1">
        <f ca="1"/>
        <v>1.2488745681273771E-4</v>
      </c>
      <c r="HU743" s="1">
        <f ca="1"/>
        <v>4.5162290084163169E-6</v>
      </c>
      <c r="HV743" s="1">
        <f ca="1"/>
        <v>4.4477953741233614E-6</v>
      </c>
      <c r="HW743" s="1">
        <f ca="1"/>
        <v>4.767554952943233E-6</v>
      </c>
      <c r="HX743" s="1">
        <f ca="1"/>
        <v>0.99986138096385169</v>
      </c>
      <c r="HZ743" t="s">
        <v>211</v>
      </c>
      <c r="IA743" s="1">
        <f ca="1"/>
        <v>1.229680823482421E-4</v>
      </c>
      <c r="IB743" s="1">
        <f ca="1"/>
        <v>4.440225041676781E-6</v>
      </c>
      <c r="IC743" s="1">
        <f ca="1"/>
        <v>4.3368713865532956E-6</v>
      </c>
      <c r="ID743" s="1">
        <f ca="1"/>
        <v>4.522586119875466E-6</v>
      </c>
      <c r="IE743" s="1">
        <f ca="1"/>
        <v>0.99986373223510361</v>
      </c>
      <c r="IG743" t="s">
        <v>211</v>
      </c>
      <c r="IH743" s="1">
        <f ca="1"/>
        <v>1.2107774707940253E-4</v>
      </c>
      <c r="II743" s="1">
        <f ca="1"/>
        <v>4.367909417056375E-6</v>
      </c>
      <c r="IJ743" s="1">
        <f ca="1"/>
        <v>4.2440307879603155E-6</v>
      </c>
      <c r="IK743" s="1">
        <f ca="1"/>
        <v>4.3476207474266781E-6</v>
      </c>
      <c r="IL743" s="1">
        <f ca="1"/>
        <v>0.99986596269196815</v>
      </c>
      <c r="IN743" t="s">
        <v>211</v>
      </c>
      <c r="IO743" s="1">
        <f ca="1"/>
        <v>1.1921618872456291E-4</v>
      </c>
      <c r="IP743" s="1">
        <f ca="1"/>
        <v>4.2982565652908761E-6</v>
      </c>
      <c r="IQ743" s="1">
        <f ca="1"/>
        <v>4.1626878734975483E-6</v>
      </c>
      <c r="IR743" s="1">
        <f ca="1"/>
        <v>4.2160079379768173E-6</v>
      </c>
      <c r="IS743" s="1">
        <f ca="1"/>
        <v>0.99986810685889871</v>
      </c>
      <c r="IU743" t="s">
        <v>211</v>
      </c>
      <c r="IV743" s="1">
        <f ca="1"/>
        <v>1.1738307814787398E-4</v>
      </c>
      <c r="IW743" s="1">
        <f ca="1"/>
        <v>4.2306290303375996E-6</v>
      </c>
      <c r="IX743" s="1">
        <f ca="1"/>
        <v>4.088787342335817E-6</v>
      </c>
      <c r="IY743" s="1">
        <f ca="1"/>
        <v>4.111388875131737E-6</v>
      </c>
      <c r="IZ743" s="1">
        <f ca="1"/>
        <v>0.99987018611660439</v>
      </c>
      <c r="JB743" t="s">
        <v>211</v>
      </c>
      <c r="JC743" s="1">
        <f ca="1"/>
        <v>1.1557804763204469E-4</v>
      </c>
      <c r="JD743" s="1">
        <f ca="1"/>
        <v>4.1646285222899959E-6</v>
      </c>
      <c r="JE743" s="1">
        <f ca="1"/>
        <v>4.0198299967876085E-6</v>
      </c>
      <c r="JF743" s="1">
        <f ca="1"/>
        <v>4.0237159285326951E-6</v>
      </c>
      <c r="JG743" s="1">
        <f ca="1"/>
        <v>0.99987221377792046</v>
      </c>
      <c r="JI743" t="s">
        <v>211</v>
      </c>
      <c r="JJ743" s="1">
        <f ca="1"/>
        <v>1.1380070825394891E-4</v>
      </c>
      <c r="JK743" s="1">
        <f ca="1"/>
        <v>4.1000041031813005E-6</v>
      </c>
      <c r="JL743" s="1">
        <f ca="1"/>
        <v>3.9542735663596879E-6</v>
      </c>
      <c r="JM743" s="1">
        <f ca="1"/>
        <v>3.946813704651502E-6</v>
      </c>
      <c r="JN743" s="1">
        <f ca="1"/>
        <v>0.99987419820037193</v>
      </c>
      <c r="JP743" t="s">
        <v>211</v>
      </c>
      <c r="JQ743" s="1">
        <f ca="1"/>
        <v>1.1205066054393635E-4</v>
      </c>
      <c r="JR743" s="1">
        <f ca="1"/>
        <v>4.036595622992521E-6</v>
      </c>
      <c r="JS743" s="1">
        <f ca="1"/>
        <v>3.8911642521391138E-6</v>
      </c>
      <c r="JT743" s="1">
        <f ca="1"/>
        <v>3.8768836895426666E-6</v>
      </c>
      <c r="JU743" s="1">
        <f ca="1"/>
        <v>0.99987614469589148</v>
      </c>
      <c r="JW743" t="s">
        <v>211</v>
      </c>
      <c r="JX743" s="1">
        <f ca="1"/>
        <v>1.1032750100824685E-4</v>
      </c>
      <c r="JY743" s="1">
        <f ca="1"/>
        <v>3.9742988874978335E-6</v>
      </c>
      <c r="JZ743" s="1">
        <f ca="1"/>
        <v>3.8299101618766133E-6</v>
      </c>
      <c r="KA743" s="1">
        <f ca="1"/>
        <v>3.8115868893671065E-6</v>
      </c>
      <c r="KB743" s="1">
        <f ca="1"/>
        <v>0.99987805670305308</v>
      </c>
      <c r="KD743" t="s">
        <v>211</v>
      </c>
      <c r="KE743" s="1">
        <f ca="1"/>
        <v>1.0863082610466742E-4</v>
      </c>
      <c r="KF743" s="1">
        <f ca="1"/>
        <v>3.9130442156572675E-6</v>
      </c>
      <c r="KG743" s="1">
        <f ca="1"/>
        <v>3.7701419998576273E-6</v>
      </c>
      <c r="KH743" s="1">
        <f ca="1"/>
        <v>3.7494807985499525E-6</v>
      </c>
      <c r="KI743" s="1">
        <f ca="1"/>
        <v>0.99987993650688134</v>
      </c>
      <c r="KL743" s="1"/>
      <c r="KM743" s="1"/>
      <c r="KN743" s="1"/>
      <c r="KO743" s="1"/>
      <c r="KP743" s="1"/>
      <c r="KS743" s="1"/>
      <c r="KT743" s="1"/>
      <c r="KU743" s="1"/>
      <c r="KV743" s="1"/>
      <c r="KW743" s="1"/>
      <c r="KZ743" s="1"/>
      <c r="LA743" s="1"/>
      <c r="LB743" s="1"/>
      <c r="LC743" s="1"/>
      <c r="LD743" s="1"/>
      <c r="LG743" s="1"/>
      <c r="LH743" s="1"/>
      <c r="LI743" s="1"/>
      <c r="LJ743" s="1"/>
      <c r="LK743" s="1"/>
      <c r="LN743" s="1"/>
      <c r="LO743" s="1"/>
      <c r="LP743" s="1"/>
      <c r="LQ743" s="1"/>
      <c r="LR743" s="1"/>
      <c r="LU743" s="1"/>
      <c r="LV743" s="1"/>
      <c r="LW743" s="1"/>
      <c r="LX743" s="1"/>
      <c r="LY743" s="1"/>
      <c r="MB743" s="1"/>
      <c r="MC743" s="1"/>
      <c r="MD743" s="1"/>
      <c r="ME743" s="1"/>
      <c r="MF743" s="1"/>
      <c r="MI743" s="1"/>
      <c r="MJ743" s="1"/>
      <c r="MK743" s="1"/>
      <c r="ML743" s="1"/>
      <c r="MM743" s="1"/>
      <c r="MP743" s="1"/>
      <c r="MQ743" s="1"/>
      <c r="MR743" s="1"/>
      <c r="MS743" s="1"/>
      <c r="MT743" s="1"/>
      <c r="MW743" s="1"/>
      <c r="MX743" s="1"/>
      <c r="MY743" s="1"/>
      <c r="MZ743" s="1"/>
      <c r="NA743" s="1"/>
      <c r="ND743" s="1"/>
      <c r="NE743" s="1"/>
      <c r="NF743" s="1"/>
      <c r="NG743" s="1"/>
      <c r="NH743" s="1"/>
      <c r="NK743" s="1"/>
      <c r="NL743" s="1"/>
      <c r="NM743" s="1"/>
      <c r="NN743" s="1"/>
      <c r="NO743" s="1"/>
      <c r="NR743" s="1"/>
      <c r="NS743" s="1"/>
      <c r="NT743" s="1"/>
      <c r="NU743" s="1"/>
      <c r="NV743" s="1"/>
      <c r="NY743" s="1"/>
      <c r="NZ743" s="1"/>
      <c r="OA743" s="1"/>
      <c r="OB743" s="1"/>
      <c r="OC743" s="1"/>
      <c r="OF743" s="1"/>
      <c r="OG743" s="1"/>
      <c r="OH743" s="1"/>
      <c r="OI743" s="1"/>
      <c r="OJ743" s="1"/>
      <c r="OM743" s="1"/>
      <c r="ON743" s="1"/>
      <c r="OO743" s="1"/>
      <c r="OP743" s="1"/>
      <c r="OQ743" s="1"/>
      <c r="OT743" s="1"/>
      <c r="OU743" s="1"/>
      <c r="OV743" s="1"/>
      <c r="OW743" s="1"/>
      <c r="OX743" s="1"/>
      <c r="PA743" s="1"/>
      <c r="PB743" s="1"/>
      <c r="PC743" s="1"/>
      <c r="PD743" s="1"/>
      <c r="PE743" s="1"/>
    </row>
    <row r="744" spans="1:421">
      <c r="K744" s="1"/>
      <c r="L744" s="1"/>
      <c r="M744" s="1"/>
      <c r="N744" s="1"/>
      <c r="O744" s="1"/>
      <c r="R744" s="1"/>
      <c r="S744" s="1"/>
      <c r="T744" s="1"/>
      <c r="U744" s="1"/>
      <c r="V744" s="1"/>
      <c r="Y744" s="1"/>
      <c r="Z744" s="1"/>
      <c r="AA744" s="1"/>
      <c r="AB744" s="1"/>
      <c r="AC744" s="1"/>
      <c r="AF744" s="1"/>
      <c r="AG744" s="1"/>
      <c r="AH744" s="1"/>
      <c r="AI744" s="1"/>
      <c r="AJ744" s="1"/>
      <c r="AM744" s="1"/>
      <c r="AN744" s="1"/>
      <c r="AO744" s="1"/>
      <c r="AP744" s="1"/>
      <c r="AQ744" s="1"/>
      <c r="AS744" t="s">
        <v>212</v>
      </c>
      <c r="AT744" s="1">
        <f t="shared" si="74"/>
        <v>0</v>
      </c>
      <c r="AU744" s="1">
        <f t="shared" si="74"/>
        <v>0</v>
      </c>
      <c r="AV744" s="1">
        <f t="shared" si="74"/>
        <v>0</v>
      </c>
      <c r="AW744" s="1">
        <f t="shared" si="74"/>
        <v>0</v>
      </c>
      <c r="AX744" s="1">
        <f t="shared" si="74"/>
        <v>1</v>
      </c>
      <c r="AZ744" t="s">
        <v>212</v>
      </c>
      <c r="BA744" s="1">
        <f ca="1"/>
        <v>0</v>
      </c>
      <c r="BB744" s="1">
        <f ca="1"/>
        <v>0</v>
      </c>
      <c r="BC744" s="1">
        <f ca="1"/>
        <v>0</v>
      </c>
      <c r="BD744" s="1">
        <f ca="1"/>
        <v>0</v>
      </c>
      <c r="BE744" s="1">
        <f ca="1"/>
        <v>1</v>
      </c>
      <c r="BG744" t="s">
        <v>212</v>
      </c>
      <c r="BH744" s="1">
        <f ca="1"/>
        <v>0</v>
      </c>
      <c r="BI744" s="1">
        <f ca="1"/>
        <v>0</v>
      </c>
      <c r="BJ744" s="1">
        <f ca="1"/>
        <v>0</v>
      </c>
      <c r="BK744" s="1">
        <f ca="1"/>
        <v>0</v>
      </c>
      <c r="BL744" s="1">
        <f ca="1"/>
        <v>1</v>
      </c>
      <c r="BN744" t="s">
        <v>212</v>
      </c>
      <c r="BO744" s="1">
        <f ca="1"/>
        <v>0</v>
      </c>
      <c r="BP744" s="1">
        <f ca="1"/>
        <v>0</v>
      </c>
      <c r="BQ744" s="1">
        <f ca="1"/>
        <v>0</v>
      </c>
      <c r="BR744" s="1">
        <f ca="1"/>
        <v>0</v>
      </c>
      <c r="BS744" s="1">
        <f ca="1"/>
        <v>1</v>
      </c>
      <c r="BU744" t="s">
        <v>212</v>
      </c>
      <c r="BV744" s="1">
        <f ca="1"/>
        <v>0</v>
      </c>
      <c r="BW744" s="1">
        <f ca="1"/>
        <v>0</v>
      </c>
      <c r="BX744" s="1">
        <f ca="1"/>
        <v>0</v>
      </c>
      <c r="BY744" s="1">
        <f ca="1"/>
        <v>0</v>
      </c>
      <c r="BZ744" s="1">
        <f ca="1"/>
        <v>1</v>
      </c>
      <c r="CB744" t="s">
        <v>212</v>
      </c>
      <c r="CC744" s="1">
        <f ca="1"/>
        <v>0</v>
      </c>
      <c r="CD744" s="1">
        <f ca="1"/>
        <v>0</v>
      </c>
      <c r="CE744" s="1">
        <f ca="1"/>
        <v>0</v>
      </c>
      <c r="CF744" s="1">
        <f ca="1"/>
        <v>0</v>
      </c>
      <c r="CG744" s="1">
        <f ca="1"/>
        <v>1</v>
      </c>
      <c r="CI744" t="s">
        <v>212</v>
      </c>
      <c r="CJ744" s="1">
        <f ca="1"/>
        <v>0</v>
      </c>
      <c r="CK744" s="1">
        <f ca="1"/>
        <v>0</v>
      </c>
      <c r="CL744" s="1">
        <f ca="1"/>
        <v>0</v>
      </c>
      <c r="CM744" s="1">
        <f ca="1"/>
        <v>0</v>
      </c>
      <c r="CN744" s="1">
        <f ca="1"/>
        <v>1</v>
      </c>
      <c r="CP744" t="s">
        <v>212</v>
      </c>
      <c r="CQ744" s="1">
        <f ca="1"/>
        <v>0</v>
      </c>
      <c r="CR744" s="1">
        <f ca="1"/>
        <v>0</v>
      </c>
      <c r="CS744" s="1">
        <f ca="1"/>
        <v>0</v>
      </c>
      <c r="CT744" s="1">
        <f ca="1"/>
        <v>0</v>
      </c>
      <c r="CU744" s="1">
        <f ca="1"/>
        <v>1</v>
      </c>
      <c r="CW744" t="s">
        <v>212</v>
      </c>
      <c r="CX744" s="1">
        <f ca="1"/>
        <v>0</v>
      </c>
      <c r="CY744" s="1">
        <f ca="1"/>
        <v>0</v>
      </c>
      <c r="CZ744" s="1">
        <f ca="1"/>
        <v>0</v>
      </c>
      <c r="DA744" s="1">
        <f ca="1"/>
        <v>0</v>
      </c>
      <c r="DB744" s="1">
        <f ca="1"/>
        <v>1</v>
      </c>
      <c r="DD744" t="s">
        <v>212</v>
      </c>
      <c r="DE744" s="1">
        <f ca="1"/>
        <v>0</v>
      </c>
      <c r="DF744" s="1">
        <f ca="1"/>
        <v>0</v>
      </c>
      <c r="DG744" s="1">
        <f ca="1"/>
        <v>0</v>
      </c>
      <c r="DH744" s="1">
        <f ca="1"/>
        <v>0</v>
      </c>
      <c r="DI744" s="1">
        <f ca="1"/>
        <v>1</v>
      </c>
      <c r="DK744" t="s">
        <v>212</v>
      </c>
      <c r="DL744" s="1">
        <f ca="1"/>
        <v>0</v>
      </c>
      <c r="DM744" s="1">
        <f ca="1"/>
        <v>0</v>
      </c>
      <c r="DN744" s="1">
        <f ca="1"/>
        <v>0</v>
      </c>
      <c r="DO744" s="1">
        <f ca="1"/>
        <v>0</v>
      </c>
      <c r="DP744" s="1">
        <f ca="1"/>
        <v>1</v>
      </c>
      <c r="DR744" t="s">
        <v>212</v>
      </c>
      <c r="DS744" s="1">
        <f ca="1"/>
        <v>0</v>
      </c>
      <c r="DT744" s="1">
        <f ca="1"/>
        <v>0</v>
      </c>
      <c r="DU744" s="1">
        <f ca="1"/>
        <v>0</v>
      </c>
      <c r="DV744" s="1">
        <f ca="1"/>
        <v>0</v>
      </c>
      <c r="DW744" s="1">
        <f ca="1"/>
        <v>1</v>
      </c>
      <c r="DY744" t="s">
        <v>212</v>
      </c>
      <c r="DZ744" s="1">
        <f ca="1"/>
        <v>0</v>
      </c>
      <c r="EA744" s="1">
        <f ca="1"/>
        <v>0</v>
      </c>
      <c r="EB744" s="1">
        <f ca="1"/>
        <v>0</v>
      </c>
      <c r="EC744" s="1">
        <f ca="1"/>
        <v>0</v>
      </c>
      <c r="ED744" s="1">
        <f ca="1"/>
        <v>1</v>
      </c>
      <c r="EF744" t="s">
        <v>212</v>
      </c>
      <c r="EG744" s="1">
        <f ca="1"/>
        <v>0</v>
      </c>
      <c r="EH744" s="1">
        <f ca="1"/>
        <v>0</v>
      </c>
      <c r="EI744" s="1">
        <f ca="1"/>
        <v>0</v>
      </c>
      <c r="EJ744" s="1">
        <f ca="1"/>
        <v>0</v>
      </c>
      <c r="EK744" s="1">
        <f ca="1"/>
        <v>1</v>
      </c>
      <c r="EM744" t="s">
        <v>212</v>
      </c>
      <c r="EN744" s="1">
        <f ca="1"/>
        <v>0</v>
      </c>
      <c r="EO744" s="1">
        <f ca="1"/>
        <v>0</v>
      </c>
      <c r="EP744" s="1">
        <f ca="1"/>
        <v>0</v>
      </c>
      <c r="EQ744" s="1">
        <f ca="1"/>
        <v>0</v>
      </c>
      <c r="ER744" s="1">
        <f ca="1"/>
        <v>1</v>
      </c>
      <c r="ET744" t="s">
        <v>212</v>
      </c>
      <c r="EU744" s="1">
        <f ca="1"/>
        <v>0</v>
      </c>
      <c r="EV744" s="1">
        <f ca="1"/>
        <v>0</v>
      </c>
      <c r="EW744" s="1">
        <f ca="1"/>
        <v>0</v>
      </c>
      <c r="EX744" s="1">
        <f ca="1"/>
        <v>0</v>
      </c>
      <c r="EY744" s="1">
        <f ca="1"/>
        <v>1</v>
      </c>
      <c r="FA744" t="s">
        <v>212</v>
      </c>
      <c r="FB744" s="1">
        <f ca="1"/>
        <v>0</v>
      </c>
      <c r="FC744" s="1">
        <f ca="1"/>
        <v>0</v>
      </c>
      <c r="FD744" s="1">
        <f ca="1"/>
        <v>0</v>
      </c>
      <c r="FE744" s="1">
        <f ca="1"/>
        <v>0</v>
      </c>
      <c r="FF744" s="1">
        <f ca="1"/>
        <v>1</v>
      </c>
      <c r="FH744" t="s">
        <v>212</v>
      </c>
      <c r="FI744" s="1">
        <f ca="1"/>
        <v>0</v>
      </c>
      <c r="FJ744" s="1">
        <f ca="1"/>
        <v>0</v>
      </c>
      <c r="FK744" s="1">
        <f ca="1"/>
        <v>0</v>
      </c>
      <c r="FL744" s="1">
        <f ca="1"/>
        <v>0</v>
      </c>
      <c r="FM744" s="1">
        <f ca="1"/>
        <v>1</v>
      </c>
      <c r="FO744" t="s">
        <v>212</v>
      </c>
      <c r="FP744" s="1">
        <f ca="1"/>
        <v>0</v>
      </c>
      <c r="FQ744" s="1">
        <f ca="1"/>
        <v>0</v>
      </c>
      <c r="FR744" s="1">
        <f ca="1"/>
        <v>0</v>
      </c>
      <c r="FS744" s="1">
        <f ca="1"/>
        <v>0</v>
      </c>
      <c r="FT744" s="1">
        <f ca="1"/>
        <v>1</v>
      </c>
      <c r="FV744" t="s">
        <v>212</v>
      </c>
      <c r="FW744" s="1">
        <f ca="1"/>
        <v>0</v>
      </c>
      <c r="FX744" s="1">
        <f ca="1"/>
        <v>0</v>
      </c>
      <c r="FY744" s="1">
        <f ca="1"/>
        <v>0</v>
      </c>
      <c r="FZ744" s="1">
        <f ca="1"/>
        <v>0</v>
      </c>
      <c r="GA744" s="1">
        <f ca="1"/>
        <v>1</v>
      </c>
      <c r="GC744" t="s">
        <v>212</v>
      </c>
      <c r="GD744" s="1">
        <f ca="1"/>
        <v>0</v>
      </c>
      <c r="GE744" s="1">
        <f ca="1"/>
        <v>0</v>
      </c>
      <c r="GF744" s="1">
        <f ca="1"/>
        <v>0</v>
      </c>
      <c r="GG744" s="1">
        <f ca="1"/>
        <v>0</v>
      </c>
      <c r="GH744" s="1">
        <f ca="1"/>
        <v>1</v>
      </c>
      <c r="GJ744" t="s">
        <v>212</v>
      </c>
      <c r="GK744" s="1">
        <f ca="1"/>
        <v>0</v>
      </c>
      <c r="GL744" s="1">
        <f ca="1"/>
        <v>0</v>
      </c>
      <c r="GM744" s="1">
        <f ca="1"/>
        <v>0</v>
      </c>
      <c r="GN744" s="1">
        <f ca="1"/>
        <v>0</v>
      </c>
      <c r="GO744" s="1">
        <f ca="1"/>
        <v>1</v>
      </c>
      <c r="GQ744" t="s">
        <v>212</v>
      </c>
      <c r="GR744" s="1">
        <f ca="1"/>
        <v>0</v>
      </c>
      <c r="GS744" s="1">
        <f ca="1"/>
        <v>0</v>
      </c>
      <c r="GT744" s="1">
        <f ca="1"/>
        <v>0</v>
      </c>
      <c r="GU744" s="1">
        <f ca="1"/>
        <v>0</v>
      </c>
      <c r="GV744" s="1">
        <f ca="1"/>
        <v>1</v>
      </c>
      <c r="GX744" t="s">
        <v>212</v>
      </c>
      <c r="GY744" s="1">
        <f ca="1"/>
        <v>0</v>
      </c>
      <c r="GZ744" s="1">
        <f ca="1"/>
        <v>0</v>
      </c>
      <c r="HA744" s="1">
        <f ca="1"/>
        <v>0</v>
      </c>
      <c r="HB744" s="1">
        <f ca="1"/>
        <v>0</v>
      </c>
      <c r="HC744" s="1">
        <f ca="1"/>
        <v>1</v>
      </c>
      <c r="HE744" t="s">
        <v>212</v>
      </c>
      <c r="HF744" s="1">
        <f ca="1"/>
        <v>0</v>
      </c>
      <c r="HG744" s="1">
        <f ca="1"/>
        <v>0</v>
      </c>
      <c r="HH744" s="1">
        <f ca="1"/>
        <v>0</v>
      </c>
      <c r="HI744" s="1">
        <f ca="1"/>
        <v>0</v>
      </c>
      <c r="HJ744" s="1">
        <f ca="1"/>
        <v>1</v>
      </c>
      <c r="HL744" t="s">
        <v>212</v>
      </c>
      <c r="HM744" s="1">
        <f ca="1"/>
        <v>0</v>
      </c>
      <c r="HN744" s="1">
        <f ca="1"/>
        <v>0</v>
      </c>
      <c r="HO744" s="1">
        <f ca="1"/>
        <v>0</v>
      </c>
      <c r="HP744" s="1">
        <f ca="1"/>
        <v>0</v>
      </c>
      <c r="HQ744" s="1">
        <f ca="1"/>
        <v>1</v>
      </c>
      <c r="HS744" t="s">
        <v>212</v>
      </c>
      <c r="HT744" s="1">
        <f ca="1"/>
        <v>0</v>
      </c>
      <c r="HU744" s="1">
        <f ca="1"/>
        <v>0</v>
      </c>
      <c r="HV744" s="1">
        <f ca="1"/>
        <v>0</v>
      </c>
      <c r="HW744" s="1">
        <f ca="1"/>
        <v>0</v>
      </c>
      <c r="HX744" s="1">
        <f ca="1"/>
        <v>1</v>
      </c>
      <c r="HZ744" t="s">
        <v>212</v>
      </c>
      <c r="IA744" s="1">
        <f ca="1"/>
        <v>0</v>
      </c>
      <c r="IB744" s="1">
        <f ca="1"/>
        <v>0</v>
      </c>
      <c r="IC744" s="1">
        <f ca="1"/>
        <v>0</v>
      </c>
      <c r="ID744" s="1">
        <f ca="1"/>
        <v>0</v>
      </c>
      <c r="IE744" s="1">
        <f ca="1"/>
        <v>1</v>
      </c>
      <c r="IG744" t="s">
        <v>212</v>
      </c>
      <c r="IH744" s="1">
        <f ca="1"/>
        <v>0</v>
      </c>
      <c r="II744" s="1">
        <f ca="1"/>
        <v>0</v>
      </c>
      <c r="IJ744" s="1">
        <f ca="1"/>
        <v>0</v>
      </c>
      <c r="IK744" s="1">
        <f ca="1"/>
        <v>0</v>
      </c>
      <c r="IL744" s="1">
        <f ca="1"/>
        <v>1</v>
      </c>
      <c r="IN744" t="s">
        <v>212</v>
      </c>
      <c r="IO744" s="1">
        <f ca="1"/>
        <v>0</v>
      </c>
      <c r="IP744" s="1">
        <f ca="1"/>
        <v>0</v>
      </c>
      <c r="IQ744" s="1">
        <f ca="1"/>
        <v>0</v>
      </c>
      <c r="IR744" s="1">
        <f ca="1"/>
        <v>0</v>
      </c>
      <c r="IS744" s="1">
        <f ca="1"/>
        <v>1</v>
      </c>
      <c r="IU744" t="s">
        <v>212</v>
      </c>
      <c r="IV744" s="1">
        <f ca="1"/>
        <v>0</v>
      </c>
      <c r="IW744" s="1">
        <f ca="1"/>
        <v>0</v>
      </c>
      <c r="IX744" s="1">
        <f ca="1"/>
        <v>0</v>
      </c>
      <c r="IY744" s="1">
        <f ca="1"/>
        <v>0</v>
      </c>
      <c r="IZ744" s="1">
        <f ca="1"/>
        <v>1</v>
      </c>
      <c r="JB744" t="s">
        <v>212</v>
      </c>
      <c r="JC744" s="1">
        <f ca="1"/>
        <v>0</v>
      </c>
      <c r="JD744" s="1">
        <f ca="1"/>
        <v>0</v>
      </c>
      <c r="JE744" s="1">
        <f ca="1"/>
        <v>0</v>
      </c>
      <c r="JF744" s="1">
        <f ca="1"/>
        <v>0</v>
      </c>
      <c r="JG744" s="1">
        <f ca="1"/>
        <v>1</v>
      </c>
      <c r="JI744" t="s">
        <v>212</v>
      </c>
      <c r="JJ744" s="1">
        <f ca="1"/>
        <v>0</v>
      </c>
      <c r="JK744" s="1">
        <f ca="1"/>
        <v>0</v>
      </c>
      <c r="JL744" s="1">
        <f ca="1"/>
        <v>0</v>
      </c>
      <c r="JM744" s="1">
        <f ca="1"/>
        <v>0</v>
      </c>
      <c r="JN744" s="1">
        <f ca="1"/>
        <v>1</v>
      </c>
      <c r="JP744" t="s">
        <v>212</v>
      </c>
      <c r="JQ744" s="1">
        <f ca="1"/>
        <v>0</v>
      </c>
      <c r="JR744" s="1">
        <f ca="1"/>
        <v>0</v>
      </c>
      <c r="JS744" s="1">
        <f ca="1"/>
        <v>0</v>
      </c>
      <c r="JT744" s="1">
        <f ca="1"/>
        <v>0</v>
      </c>
      <c r="JU744" s="1">
        <f ca="1"/>
        <v>1</v>
      </c>
      <c r="JW744" t="s">
        <v>212</v>
      </c>
      <c r="JX744" s="1">
        <f ca="1"/>
        <v>0</v>
      </c>
      <c r="JY744" s="1">
        <f ca="1"/>
        <v>0</v>
      </c>
      <c r="JZ744" s="1">
        <f ca="1"/>
        <v>0</v>
      </c>
      <c r="KA744" s="1">
        <f ca="1"/>
        <v>0</v>
      </c>
      <c r="KB744" s="1">
        <f ca="1"/>
        <v>1</v>
      </c>
      <c r="KD744" t="s">
        <v>212</v>
      </c>
      <c r="KE744" s="1">
        <f ca="1"/>
        <v>0</v>
      </c>
      <c r="KF744" s="1">
        <f ca="1"/>
        <v>0</v>
      </c>
      <c r="KG744" s="1">
        <f ca="1"/>
        <v>0</v>
      </c>
      <c r="KH744" s="1">
        <f ca="1"/>
        <v>0</v>
      </c>
      <c r="KI744" s="1">
        <f ca="1"/>
        <v>1</v>
      </c>
      <c r="KL744" s="1"/>
      <c r="KM744" s="1"/>
      <c r="KN744" s="1"/>
      <c r="KO744" s="1"/>
      <c r="KP744" s="1"/>
      <c r="KS744" s="1"/>
      <c r="KT744" s="1"/>
      <c r="KU744" s="1"/>
      <c r="KV744" s="1"/>
      <c r="KW744" s="1"/>
      <c r="KZ744" s="1"/>
      <c r="LA744" s="1"/>
      <c r="LB744" s="1"/>
      <c r="LC744" s="1"/>
      <c r="LD744" s="1"/>
      <c r="LG744" s="1"/>
      <c r="LH744" s="1"/>
      <c r="LI744" s="1"/>
      <c r="LJ744" s="1"/>
      <c r="LK744" s="1"/>
      <c r="LN744" s="1"/>
      <c r="LO744" s="1"/>
      <c r="LP744" s="1"/>
      <c r="LQ744" s="1"/>
      <c r="LR744" s="1"/>
      <c r="LU744" s="1"/>
      <c r="LV744" s="1"/>
      <c r="LW744" s="1"/>
      <c r="LX744" s="1"/>
      <c r="LY744" s="1"/>
      <c r="MB744" s="1"/>
      <c r="MC744" s="1"/>
      <c r="MD744" s="1"/>
      <c r="ME744" s="1"/>
      <c r="MF744" s="1"/>
      <c r="MI744" s="1"/>
      <c r="MJ744" s="1"/>
      <c r="MK744" s="1"/>
      <c r="ML744" s="1"/>
      <c r="MM744" s="1"/>
      <c r="MP744" s="1"/>
      <c r="MQ744" s="1"/>
      <c r="MR744" s="1"/>
      <c r="MS744" s="1"/>
      <c r="MT744" s="1"/>
      <c r="MW744" s="1"/>
      <c r="MX744" s="1"/>
      <c r="MY744" s="1"/>
      <c r="MZ744" s="1"/>
      <c r="NA744" s="1"/>
      <c r="ND744" s="1"/>
      <c r="NE744" s="1"/>
      <c r="NF744" s="1"/>
      <c r="NG744" s="1"/>
      <c r="NH744" s="1"/>
      <c r="NK744" s="1"/>
      <c r="NL744" s="1"/>
      <c r="NM744" s="1"/>
      <c r="NN744" s="1"/>
      <c r="NO744" s="1"/>
      <c r="NR744" s="1"/>
      <c r="NS744" s="1"/>
      <c r="NT744" s="1"/>
      <c r="NU744" s="1"/>
      <c r="NV744" s="1"/>
      <c r="NY744" s="1"/>
      <c r="NZ744" s="1"/>
      <c r="OA744" s="1"/>
      <c r="OB744" s="1"/>
      <c r="OC744" s="1"/>
      <c r="OF744" s="1"/>
      <c r="OG744" s="1"/>
      <c r="OH744" s="1"/>
      <c r="OI744" s="1"/>
      <c r="OJ744" s="1"/>
      <c r="OM744" s="1"/>
      <c r="ON744" s="1"/>
      <c r="OO744" s="1"/>
      <c r="OP744" s="1"/>
      <c r="OQ744" s="1"/>
      <c r="OT744" s="1"/>
      <c r="OU744" s="1"/>
      <c r="OV744" s="1"/>
      <c r="OW744" s="1"/>
      <c r="OX744" s="1"/>
      <c r="PA744" s="1"/>
      <c r="PB744" s="1"/>
      <c r="PC744" s="1"/>
      <c r="PD744" s="1"/>
      <c r="PE744" s="1"/>
    </row>
    <row r="745" spans="1:421">
      <c r="A745" s="9">
        <f>IF(RIGHT(A738,2)="12",(VALUE(LEFT(A738,4))+1)*100+1,A738+1)</f>
        <v>202108</v>
      </c>
      <c r="I745" s="9"/>
      <c r="P745" s="9"/>
      <c r="W745" s="9"/>
      <c r="AD745" s="9"/>
      <c r="AK745" s="9"/>
      <c r="AR745" s="9"/>
      <c r="AT745" s="1"/>
      <c r="AU745" s="1"/>
      <c r="AV745" s="1"/>
      <c r="AW745" s="1"/>
      <c r="AX745" s="1"/>
      <c r="AY745" s="9">
        <f>AR745+1</f>
        <v>1</v>
      </c>
      <c r="BF745" s="9">
        <f>AY745+1</f>
        <v>2</v>
      </c>
      <c r="BM745" s="9">
        <f>BF745+1</f>
        <v>3</v>
      </c>
      <c r="BT745" s="9">
        <f>BM745+1</f>
        <v>4</v>
      </c>
      <c r="CA745" s="9">
        <f>BT745+1</f>
        <v>5</v>
      </c>
      <c r="CH745" s="9">
        <f>CA745+1</f>
        <v>6</v>
      </c>
      <c r="CO745" s="9">
        <f>CH745+1</f>
        <v>7</v>
      </c>
      <c r="CV745" s="9">
        <f>CO745+1</f>
        <v>8</v>
      </c>
      <c r="DC745" s="9">
        <f>CV745+1</f>
        <v>9</v>
      </c>
      <c r="DJ745" s="9">
        <f>DC745+1</f>
        <v>10</v>
      </c>
      <c r="DQ745" s="9">
        <f>DJ745+1</f>
        <v>11</v>
      </c>
      <c r="DX745" s="9">
        <f>DQ745+1</f>
        <v>12</v>
      </c>
      <c r="EE745" s="9">
        <f>DX745+1</f>
        <v>13</v>
      </c>
      <c r="EL745" s="9">
        <f>EE745+1</f>
        <v>14</v>
      </c>
      <c r="ES745" s="9">
        <f>EL745+1</f>
        <v>15</v>
      </c>
      <c r="EZ745" s="9">
        <f>ES745+1</f>
        <v>16</v>
      </c>
      <c r="FG745" s="9">
        <f>EZ745+1</f>
        <v>17</v>
      </c>
      <c r="FN745" s="9">
        <f>FG745+1</f>
        <v>18</v>
      </c>
      <c r="FU745" s="9">
        <f>FN745+1</f>
        <v>19</v>
      </c>
      <c r="GB745" s="9">
        <f>FU745+1</f>
        <v>20</v>
      </c>
      <c r="GI745" s="9">
        <f>GB745+1</f>
        <v>21</v>
      </c>
      <c r="GP745" s="9">
        <f>GI745+1</f>
        <v>22</v>
      </c>
      <c r="GW745" s="9">
        <f>GP745+1</f>
        <v>23</v>
      </c>
      <c r="HD745" s="9">
        <f>GW745+1</f>
        <v>24</v>
      </c>
      <c r="HK745" s="9">
        <f>HD745+1</f>
        <v>25</v>
      </c>
      <c r="HR745" s="9">
        <f>HK745+1</f>
        <v>26</v>
      </c>
      <c r="HY745" s="9">
        <f>HR745+1</f>
        <v>27</v>
      </c>
      <c r="IF745" s="9">
        <f>HY745+1</f>
        <v>28</v>
      </c>
      <c r="IM745" s="9">
        <f>IF745+1</f>
        <v>29</v>
      </c>
      <c r="IT745" s="9">
        <f>IM745+1</f>
        <v>30</v>
      </c>
      <c r="JA745" s="9">
        <f>IT745+1</f>
        <v>31</v>
      </c>
      <c r="JH745" s="9">
        <f>JA745+1</f>
        <v>32</v>
      </c>
      <c r="JO745" s="9">
        <f>JH745+1</f>
        <v>33</v>
      </c>
      <c r="JV745" s="9">
        <f>JO745+1</f>
        <v>34</v>
      </c>
      <c r="KC745" s="9">
        <f>JV745+1</f>
        <v>35</v>
      </c>
      <c r="KJ745" s="9">
        <f>KC745+1</f>
        <v>36</v>
      </c>
      <c r="KQ745" s="9"/>
      <c r="KX745" s="9"/>
      <c r="LE745" s="9"/>
      <c r="LL745" s="9"/>
      <c r="LS745" s="9"/>
      <c r="LZ745" s="9"/>
      <c r="MG745" s="9"/>
      <c r="MN745" s="9"/>
      <c r="MU745" s="9"/>
      <c r="NB745" s="9"/>
      <c r="NI745" s="9"/>
      <c r="NP745" s="9"/>
      <c r="NW745" s="9"/>
      <c r="OD745" s="9"/>
      <c r="OK745" s="9"/>
      <c r="OR745" s="9"/>
      <c r="OY745" s="9"/>
    </row>
    <row r="746" spans="1:421">
      <c r="BA746" t="s">
        <v>213</v>
      </c>
      <c r="BB746" t="s">
        <v>214</v>
      </c>
      <c r="BC746" t="s">
        <v>215</v>
      </c>
      <c r="BD746" t="s">
        <v>211</v>
      </c>
      <c r="BE746" t="s">
        <v>212</v>
      </c>
      <c r="BH746" t="s">
        <v>213</v>
      </c>
      <c r="BI746" t="s">
        <v>214</v>
      </c>
      <c r="BJ746" t="s">
        <v>215</v>
      </c>
      <c r="BK746" t="s">
        <v>211</v>
      </c>
      <c r="BL746" t="s">
        <v>212</v>
      </c>
      <c r="BO746" t="s">
        <v>213</v>
      </c>
      <c r="BP746" t="s">
        <v>214</v>
      </c>
      <c r="BQ746" t="s">
        <v>215</v>
      </c>
      <c r="BR746" t="s">
        <v>211</v>
      </c>
      <c r="BS746" t="s">
        <v>212</v>
      </c>
      <c r="BV746" t="s">
        <v>213</v>
      </c>
      <c r="BW746" t="s">
        <v>214</v>
      </c>
      <c r="BX746" t="s">
        <v>215</v>
      </c>
      <c r="BY746" t="s">
        <v>211</v>
      </c>
      <c r="BZ746" t="s">
        <v>212</v>
      </c>
      <c r="CC746" t="s">
        <v>213</v>
      </c>
      <c r="CD746" t="s">
        <v>214</v>
      </c>
      <c r="CE746" t="s">
        <v>215</v>
      </c>
      <c r="CF746" t="s">
        <v>211</v>
      </c>
      <c r="CG746" t="s">
        <v>212</v>
      </c>
      <c r="CJ746" t="s">
        <v>213</v>
      </c>
      <c r="CK746" t="s">
        <v>214</v>
      </c>
      <c r="CL746" t="s">
        <v>215</v>
      </c>
      <c r="CM746" t="s">
        <v>211</v>
      </c>
      <c r="CN746" t="s">
        <v>212</v>
      </c>
      <c r="CQ746" t="s">
        <v>213</v>
      </c>
      <c r="CR746" t="s">
        <v>214</v>
      </c>
      <c r="CS746" t="s">
        <v>215</v>
      </c>
      <c r="CT746" t="s">
        <v>211</v>
      </c>
      <c r="CU746" t="s">
        <v>212</v>
      </c>
      <c r="CX746" t="s">
        <v>213</v>
      </c>
      <c r="CY746" t="s">
        <v>214</v>
      </c>
      <c r="CZ746" t="s">
        <v>215</v>
      </c>
      <c r="DA746" t="s">
        <v>211</v>
      </c>
      <c r="DB746" t="s">
        <v>212</v>
      </c>
      <c r="DE746" t="s">
        <v>213</v>
      </c>
      <c r="DF746" t="s">
        <v>214</v>
      </c>
      <c r="DG746" t="s">
        <v>215</v>
      </c>
      <c r="DH746" t="s">
        <v>211</v>
      </c>
      <c r="DI746" t="s">
        <v>212</v>
      </c>
      <c r="DL746" t="s">
        <v>213</v>
      </c>
      <c r="DM746" t="s">
        <v>214</v>
      </c>
      <c r="DN746" t="s">
        <v>215</v>
      </c>
      <c r="DO746" t="s">
        <v>211</v>
      </c>
      <c r="DP746" t="s">
        <v>212</v>
      </c>
      <c r="DS746" t="s">
        <v>213</v>
      </c>
      <c r="DT746" t="s">
        <v>214</v>
      </c>
      <c r="DU746" t="s">
        <v>215</v>
      </c>
      <c r="DV746" t="s">
        <v>211</v>
      </c>
      <c r="DW746" t="s">
        <v>212</v>
      </c>
      <c r="DZ746" t="s">
        <v>213</v>
      </c>
      <c r="EA746" t="s">
        <v>214</v>
      </c>
      <c r="EB746" t="s">
        <v>215</v>
      </c>
      <c r="EC746" t="s">
        <v>211</v>
      </c>
      <c r="ED746" t="s">
        <v>212</v>
      </c>
      <c r="EG746" t="s">
        <v>213</v>
      </c>
      <c r="EH746" t="s">
        <v>214</v>
      </c>
      <c r="EI746" t="s">
        <v>215</v>
      </c>
      <c r="EJ746" t="s">
        <v>211</v>
      </c>
      <c r="EK746" t="s">
        <v>212</v>
      </c>
      <c r="EN746" t="s">
        <v>213</v>
      </c>
      <c r="EO746" t="s">
        <v>214</v>
      </c>
      <c r="EP746" t="s">
        <v>215</v>
      </c>
      <c r="EQ746" t="s">
        <v>211</v>
      </c>
      <c r="ER746" t="s">
        <v>212</v>
      </c>
      <c r="EU746" t="s">
        <v>213</v>
      </c>
      <c r="EV746" t="s">
        <v>214</v>
      </c>
      <c r="EW746" t="s">
        <v>215</v>
      </c>
      <c r="EX746" t="s">
        <v>211</v>
      </c>
      <c r="EY746" t="s">
        <v>212</v>
      </c>
      <c r="FB746" t="s">
        <v>213</v>
      </c>
      <c r="FC746" t="s">
        <v>214</v>
      </c>
      <c r="FD746" t="s">
        <v>215</v>
      </c>
      <c r="FE746" t="s">
        <v>211</v>
      </c>
      <c r="FF746" t="s">
        <v>212</v>
      </c>
      <c r="FI746" t="s">
        <v>213</v>
      </c>
      <c r="FJ746" t="s">
        <v>214</v>
      </c>
      <c r="FK746" t="s">
        <v>215</v>
      </c>
      <c r="FL746" t="s">
        <v>211</v>
      </c>
      <c r="FM746" t="s">
        <v>212</v>
      </c>
      <c r="FP746" t="s">
        <v>213</v>
      </c>
      <c r="FQ746" t="s">
        <v>214</v>
      </c>
      <c r="FR746" t="s">
        <v>215</v>
      </c>
      <c r="FS746" t="s">
        <v>211</v>
      </c>
      <c r="FT746" t="s">
        <v>212</v>
      </c>
      <c r="FW746" t="s">
        <v>213</v>
      </c>
      <c r="FX746" t="s">
        <v>214</v>
      </c>
      <c r="FY746" t="s">
        <v>215</v>
      </c>
      <c r="FZ746" t="s">
        <v>211</v>
      </c>
      <c r="GA746" t="s">
        <v>212</v>
      </c>
      <c r="GD746" t="s">
        <v>213</v>
      </c>
      <c r="GE746" t="s">
        <v>214</v>
      </c>
      <c r="GF746" t="s">
        <v>215</v>
      </c>
      <c r="GG746" t="s">
        <v>211</v>
      </c>
      <c r="GH746" t="s">
        <v>212</v>
      </c>
      <c r="GK746" t="s">
        <v>213</v>
      </c>
      <c r="GL746" t="s">
        <v>214</v>
      </c>
      <c r="GM746" t="s">
        <v>215</v>
      </c>
      <c r="GN746" t="s">
        <v>211</v>
      </c>
      <c r="GO746" t="s">
        <v>212</v>
      </c>
      <c r="GR746" t="s">
        <v>213</v>
      </c>
      <c r="GS746" t="s">
        <v>214</v>
      </c>
      <c r="GT746" t="s">
        <v>215</v>
      </c>
      <c r="GU746" t="s">
        <v>211</v>
      </c>
      <c r="GV746" t="s">
        <v>212</v>
      </c>
      <c r="GY746" t="s">
        <v>213</v>
      </c>
      <c r="GZ746" t="s">
        <v>214</v>
      </c>
      <c r="HA746" t="s">
        <v>215</v>
      </c>
      <c r="HB746" t="s">
        <v>211</v>
      </c>
      <c r="HC746" t="s">
        <v>212</v>
      </c>
      <c r="HF746" t="s">
        <v>213</v>
      </c>
      <c r="HG746" t="s">
        <v>214</v>
      </c>
      <c r="HH746" t="s">
        <v>215</v>
      </c>
      <c r="HI746" t="s">
        <v>211</v>
      </c>
      <c r="HJ746" t="s">
        <v>212</v>
      </c>
      <c r="HM746" t="s">
        <v>213</v>
      </c>
      <c r="HN746" t="s">
        <v>214</v>
      </c>
      <c r="HO746" t="s">
        <v>215</v>
      </c>
      <c r="HP746" t="s">
        <v>211</v>
      </c>
      <c r="HQ746" t="s">
        <v>212</v>
      </c>
      <c r="HT746" t="s">
        <v>213</v>
      </c>
      <c r="HU746" t="s">
        <v>214</v>
      </c>
      <c r="HV746" t="s">
        <v>215</v>
      </c>
      <c r="HW746" t="s">
        <v>211</v>
      </c>
      <c r="HX746" t="s">
        <v>212</v>
      </c>
      <c r="IA746" t="s">
        <v>213</v>
      </c>
      <c r="IB746" t="s">
        <v>214</v>
      </c>
      <c r="IC746" t="s">
        <v>215</v>
      </c>
      <c r="ID746" t="s">
        <v>211</v>
      </c>
      <c r="IE746" t="s">
        <v>212</v>
      </c>
      <c r="IH746" t="s">
        <v>213</v>
      </c>
      <c r="II746" t="s">
        <v>214</v>
      </c>
      <c r="IJ746" t="s">
        <v>215</v>
      </c>
      <c r="IK746" t="s">
        <v>211</v>
      </c>
      <c r="IL746" t="s">
        <v>212</v>
      </c>
      <c r="IO746" t="s">
        <v>213</v>
      </c>
      <c r="IP746" t="s">
        <v>214</v>
      </c>
      <c r="IQ746" t="s">
        <v>215</v>
      </c>
      <c r="IR746" t="s">
        <v>211</v>
      </c>
      <c r="IS746" t="s">
        <v>212</v>
      </c>
      <c r="IV746" t="s">
        <v>213</v>
      </c>
      <c r="IW746" t="s">
        <v>214</v>
      </c>
      <c r="IX746" t="s">
        <v>215</v>
      </c>
      <c r="IY746" t="s">
        <v>211</v>
      </c>
      <c r="IZ746" t="s">
        <v>212</v>
      </c>
      <c r="JC746" t="s">
        <v>213</v>
      </c>
      <c r="JD746" t="s">
        <v>214</v>
      </c>
      <c r="JE746" t="s">
        <v>215</v>
      </c>
      <c r="JF746" t="s">
        <v>211</v>
      </c>
      <c r="JG746" t="s">
        <v>212</v>
      </c>
      <c r="JJ746" t="s">
        <v>213</v>
      </c>
      <c r="JK746" t="s">
        <v>214</v>
      </c>
      <c r="JL746" t="s">
        <v>215</v>
      </c>
      <c r="JM746" t="s">
        <v>211</v>
      </c>
      <c r="JN746" t="s">
        <v>212</v>
      </c>
      <c r="JQ746" t="s">
        <v>213</v>
      </c>
      <c r="JR746" t="s">
        <v>214</v>
      </c>
      <c r="JS746" t="s">
        <v>215</v>
      </c>
      <c r="JT746" t="s">
        <v>211</v>
      </c>
      <c r="JU746" t="s">
        <v>212</v>
      </c>
      <c r="JX746" t="s">
        <v>213</v>
      </c>
      <c r="JY746" t="s">
        <v>214</v>
      </c>
      <c r="JZ746" t="s">
        <v>215</v>
      </c>
      <c r="KA746" t="s">
        <v>211</v>
      </c>
      <c r="KB746" t="s">
        <v>212</v>
      </c>
      <c r="KE746" t="s">
        <v>213</v>
      </c>
      <c r="KF746" t="s">
        <v>214</v>
      </c>
      <c r="KG746" t="s">
        <v>215</v>
      </c>
      <c r="KH746" t="s">
        <v>211</v>
      </c>
      <c r="KI746" t="s">
        <v>212</v>
      </c>
      <c r="KL746" t="s">
        <v>213</v>
      </c>
      <c r="KM746" t="s">
        <v>214</v>
      </c>
      <c r="KN746" t="s">
        <v>215</v>
      </c>
      <c r="KO746" t="s">
        <v>211</v>
      </c>
      <c r="KP746" t="s">
        <v>212</v>
      </c>
    </row>
    <row r="747" spans="1:421">
      <c r="K747" s="1"/>
      <c r="L747" s="1"/>
      <c r="M747" s="1"/>
      <c r="N747" s="1"/>
      <c r="O747" s="1"/>
      <c r="R747" s="1"/>
      <c r="S747" s="1"/>
      <c r="T747" s="1"/>
      <c r="U747" s="1"/>
      <c r="V747" s="1"/>
      <c r="Y747" s="1"/>
      <c r="Z747" s="1"/>
      <c r="AA747" s="1"/>
      <c r="AB747" s="1"/>
      <c r="AC747" s="1"/>
      <c r="AF747" s="1"/>
      <c r="AG747" s="1"/>
      <c r="AH747" s="1"/>
      <c r="AI747" s="1"/>
      <c r="AJ747" s="1"/>
      <c r="AM747" s="1"/>
      <c r="AN747" s="1"/>
      <c r="AO747" s="1"/>
      <c r="AP747" s="1"/>
      <c r="AQ747" s="1"/>
      <c r="AT747" s="1"/>
      <c r="AU747" s="1"/>
      <c r="AV747" s="1"/>
      <c r="AW747" s="1"/>
      <c r="AX747" s="1"/>
      <c r="AZ747" t="s">
        <v>213</v>
      </c>
      <c r="BA747" s="1">
        <f ca="1">BA690</f>
        <v>0.98210805313689109</v>
      </c>
      <c r="BB747" s="1">
        <f t="shared" ref="BB747:BE747" ca="1" si="75">BB690</f>
        <v>1.7891946863108871E-2</v>
      </c>
      <c r="BC747" s="1">
        <f t="shared" si="75"/>
        <v>0</v>
      </c>
      <c r="BD747" s="1">
        <f t="shared" si="75"/>
        <v>0</v>
      </c>
      <c r="BE747" s="1">
        <f t="shared" si="75"/>
        <v>0</v>
      </c>
      <c r="BG747" t="s">
        <v>213</v>
      </c>
      <c r="BH747" s="1" cm="1">
        <f t="array" aca="1" ref="BH747:BL751" ca="1">MMULT(BA747:BE751,BH$690:BL$694)</f>
        <v>0.96578439971748486</v>
      </c>
      <c r="BI747" s="1">
        <f ca="1"/>
        <v>2.5893734324205782E-2</v>
      </c>
      <c r="BJ747" s="1">
        <f ca="1"/>
        <v>8.321865958309348E-3</v>
      </c>
      <c r="BK747" s="1">
        <f ca="1"/>
        <v>0</v>
      </c>
      <c r="BL747" s="1">
        <f ca="1"/>
        <v>0</v>
      </c>
      <c r="BN747" t="s">
        <v>213</v>
      </c>
      <c r="BO747" s="1" cm="1">
        <f t="array" aca="1" ref="BO747:BS751" ca="1">MMULT(BH747:BL751,BO$690:BS$694)</f>
        <v>0.95031104604470007</v>
      </c>
      <c r="BP747" s="1">
        <f ca="1"/>
        <v>2.9520253185604004E-2</v>
      </c>
      <c r="BQ747" s="1">
        <f ca="1"/>
        <v>1.6106169404927297E-2</v>
      </c>
      <c r="BR747" s="1">
        <f ca="1"/>
        <v>4.0625313647686513E-3</v>
      </c>
      <c r="BS747" s="1">
        <f ca="1"/>
        <v>0</v>
      </c>
      <c r="BU747" t="s">
        <v>213</v>
      </c>
      <c r="BV747" s="1" cm="1">
        <f t="array" aca="1" ref="BV747:BZ751" ca="1">MMULT(BO747:BS751,BV$690:BZ$694)</f>
        <v>0.93536761641951238</v>
      </c>
      <c r="BW747" s="1">
        <f ca="1"/>
        <v>3.1114202843414446E-2</v>
      </c>
      <c r="BX747" s="1">
        <f ca="1"/>
        <v>2.1648401080994629E-2</v>
      </c>
      <c r="BY747" s="1">
        <f ca="1"/>
        <v>9.8662051814304222E-3</v>
      </c>
      <c r="BZ747" s="1">
        <f ca="1"/>
        <v>2.0035744746482206E-3</v>
      </c>
      <c r="CB747" t="s">
        <v>213</v>
      </c>
      <c r="CC747" s="1" cm="1">
        <f t="array" aca="1" ref="CC747:CG751" ca="1">MMULT(BV747:BZ751,CC$690:CG$694)</f>
        <v>0.92080277880245764</v>
      </c>
      <c r="CD747" s="1">
        <f ca="1"/>
        <v>3.171926481139193E-2</v>
      </c>
      <c r="CE747" s="1">
        <f ca="1"/>
        <v>2.5174468925308956E-2</v>
      </c>
      <c r="CF747" s="1">
        <f ca="1"/>
        <v>1.5434062938152002E-2</v>
      </c>
      <c r="CG747" s="1">
        <f ca="1"/>
        <v>6.8694245226894896E-3</v>
      </c>
      <c r="CI747" t="s">
        <v>213</v>
      </c>
      <c r="CJ747" s="1" cm="1">
        <f t="array" aca="1" ref="CJ747:CN751" ca="1">MMULT(CC747:CG751,CJ$690:CN$694)</f>
        <v>0.90654076432354158</v>
      </c>
      <c r="CK747" s="1">
        <f ca="1"/>
        <v>3.1823474440694041E-2</v>
      </c>
      <c r="CL747" s="1">
        <f ca="1"/>
        <v>2.7253132921291136E-2</v>
      </c>
      <c r="CM747" s="1">
        <f ca="1"/>
        <v>1.990138045250045E-2</v>
      </c>
      <c r="CN747" s="1">
        <f ca="1"/>
        <v>1.4481247861972803E-2</v>
      </c>
      <c r="CP747" t="s">
        <v>213</v>
      </c>
      <c r="CQ747" s="1" cm="1">
        <f t="array" aca="1" ref="CQ747:CU751" ca="1">MMULT(CJ747:CN751,CQ$690:CU$694)</f>
        <v>0.89254120977120432</v>
      </c>
      <c r="CR747" s="1">
        <f ca="1"/>
        <v>3.1665918812675282E-2</v>
      </c>
      <c r="CS747" s="1">
        <f ca="1"/>
        <v>2.8377252905301097E-2</v>
      </c>
      <c r="CT747" s="1">
        <f ca="1"/>
        <v>2.3119343319398279E-2</v>
      </c>
      <c r="CU747" s="1">
        <f ca="1"/>
        <v>2.42962751914211E-2</v>
      </c>
      <c r="CW747" t="s">
        <v>213</v>
      </c>
      <c r="CX747" s="1" cm="1">
        <f t="array" aca="1" ref="CX747:DB751" ca="1">MMULT(CQ747:CU751,CX$690:DB$694)</f>
        <v>0.87878115498705933</v>
      </c>
      <c r="CY747" s="1">
        <f ca="1"/>
        <v>3.1368734454085855E-2</v>
      </c>
      <c r="CZ747" s="1">
        <f ca="1"/>
        <v>2.8896605548370608E-2</v>
      </c>
      <c r="DA747" s="1">
        <f ca="1"/>
        <v>2.5255159956383139E-2</v>
      </c>
      <c r="DB747" s="1">
        <f ca="1"/>
        <v>3.5698345054101091E-2</v>
      </c>
      <c r="DD747" t="s">
        <v>213</v>
      </c>
      <c r="DE747" s="1" cm="1">
        <f t="array" aca="1" ref="DE747:DI751" ca="1">MMULT(CX747:DB751,DE$690:DI$694)</f>
        <v>0.86524657200956989</v>
      </c>
      <c r="DF747" s="1">
        <f ca="1"/>
        <v>3.0996590053256293E-2</v>
      </c>
      <c r="DG747" s="1">
        <f ca="1"/>
        <v>2.9041030266671267E-2</v>
      </c>
      <c r="DH747" s="1">
        <f ca="1"/>
        <v>2.656204682407709E-2</v>
      </c>
      <c r="DI747" s="1">
        <f ca="1"/>
        <v>4.8153760846425551E-2</v>
      </c>
      <c r="DK747" t="s">
        <v>213</v>
      </c>
      <c r="DL747" s="1" cm="1">
        <f t="array" aca="1" ref="DL747:DP751" ca="1">MMULT(DE747:DI751,DL$690:DP$694)</f>
        <v>0.85192819581956403</v>
      </c>
      <c r="DM747" s="1">
        <f ca="1"/>
        <v>3.0584748520544863E-2</v>
      </c>
      <c r="DN747" s="1">
        <f ca="1"/>
        <v>2.8956259302570821E-2</v>
      </c>
      <c r="DO747" s="1">
        <f ca="1"/>
        <v>2.7277088001475845E-2</v>
      </c>
      <c r="DP747" s="1">
        <f ca="1"/>
        <v>6.1253708355844552E-2</v>
      </c>
      <c r="DR747" t="s">
        <v>213</v>
      </c>
      <c r="DS747" s="1" cm="1">
        <f t="array" aca="1" ref="DS747:DW751" ca="1">MMULT(DL747:DP751,DS$690:DW$694)</f>
        <v>0.83881938752089436</v>
      </c>
      <c r="DT747" s="1">
        <f ca="1"/>
        <v>3.0152891829239616E-2</v>
      </c>
      <c r="DU747" s="1">
        <f ca="1"/>
        <v>2.8733068829519846E-2</v>
      </c>
      <c r="DV747" s="1">
        <f ca="1"/>
        <v>2.7588352420521683E-2</v>
      </c>
      <c r="DW747" s="1">
        <f ca="1"/>
        <v>7.470629939982458E-2</v>
      </c>
      <c r="DY747" t="s">
        <v>213</v>
      </c>
      <c r="DZ747" s="1" cm="1">
        <f t="array" aca="1" ref="DZ747:ED751" ca="1">MMULT(DS747:DW751,DZ$690:ED$694)</f>
        <v>0.82591500028524079</v>
      </c>
      <c r="EA747" s="1">
        <f ca="1"/>
        <v>2.9712202332614349E-2</v>
      </c>
      <c r="EB747" s="1">
        <f ca="1"/>
        <v>2.8427491702504873E-2</v>
      </c>
      <c r="EC747" s="1">
        <f ca="1"/>
        <v>2.7632907389128217E-2</v>
      </c>
      <c r="ED747" s="1">
        <f ca="1"/>
        <v>8.8312398290511795E-2</v>
      </c>
      <c r="EF747" t="s">
        <v>213</v>
      </c>
      <c r="EG747" s="1" cm="1">
        <f t="array" aca="1" ref="EG747:EK751" ca="1">MMULT(DZ747:ED751,EG$690:EK$694)</f>
        <v>0.81321075963812717</v>
      </c>
      <c r="EH747" s="1">
        <f ca="1"/>
        <v>2.92691141221403E-2</v>
      </c>
      <c r="EI747" s="1">
        <f ca="1"/>
        <v>2.8073951379677064E-2</v>
      </c>
      <c r="EJ747" s="1">
        <f ca="1"/>
        <v>2.7505706217439127E-2</v>
      </c>
      <c r="EK747" s="1">
        <f ca="1"/>
        <v>0.10194046864261631</v>
      </c>
      <c r="EM747" t="s">
        <v>213</v>
      </c>
      <c r="EN747" s="1" cm="1">
        <f t="array" aca="1" ref="EN747:ER751" ca="1">MMULT(EG747:EK751,EN$690:ER$694)</f>
        <v>0.80070291655961268</v>
      </c>
      <c r="EO747" s="1">
        <f ca="1"/>
        <v>2.8827357363476212E-2</v>
      </c>
      <c r="EP747" s="1">
        <f ca="1"/>
        <v>2.7693539552279666E-2</v>
      </c>
      <c r="EQ747" s="1">
        <f ca="1"/>
        <v>2.7270383090025309E-2</v>
      </c>
      <c r="ER747" s="1">
        <f ca="1"/>
        <v>0.11550580343460608</v>
      </c>
      <c r="ET747" t="s">
        <v>213</v>
      </c>
      <c r="EU747" s="1" cm="1">
        <f t="array" aca="1" ref="EU747:EY751" ca="1">MMULT(EN747:ER751,EU$690:EY$694)</f>
        <v>0.78838804942307661</v>
      </c>
      <c r="EV747" s="1">
        <f ca="1"/>
        <v>2.8389098702773344E-2</v>
      </c>
      <c r="EW747" s="1">
        <f ca="1"/>
        <v>2.7299155088786609E-2</v>
      </c>
      <c r="EX747" s="1">
        <f ca="1"/>
        <v>2.6968617851664975E-2</v>
      </c>
      <c r="EY747" s="1">
        <f ca="1"/>
        <v>0.1289550789336984</v>
      </c>
      <c r="FA747" t="s">
        <v>213</v>
      </c>
      <c r="FB747" s="1" cm="1">
        <f t="array" aca="1" ref="FB747:FF751" ca="1">MMULT(EU747:EY751,FB$690:FF$694)</f>
        <v>0.77626294904358029</v>
      </c>
      <c r="FC747" s="1">
        <f ca="1"/>
        <v>2.7955589676142121E-2</v>
      </c>
      <c r="FD747" s="1">
        <f ca="1"/>
        <v>2.689867082292511E-2</v>
      </c>
      <c r="FE747" s="1">
        <f ca="1"/>
        <v>2.6627263274341367E-2</v>
      </c>
      <c r="FF747" s="1">
        <f ca="1"/>
        <v>0.14225552718301102</v>
      </c>
      <c r="FH747" t="s">
        <v>213</v>
      </c>
      <c r="FI747" s="1" cm="1">
        <f t="array" aca="1" ref="FI747:FM751" ca="1">MMULT(FB747:FF751,FI$690:FM$694)</f>
        <v>0.76432455102292085</v>
      </c>
      <c r="FJ747" s="1">
        <f ca="1"/>
        <v>2.7527541130383117E-2</v>
      </c>
      <c r="FK747" s="1">
        <f ca="1"/>
        <v>2.6496878246259542E-2</v>
      </c>
      <c r="FL747" s="1">
        <f ca="1"/>
        <v>2.6263406060239337E-2</v>
      </c>
      <c r="FM747" s="1">
        <f ca="1"/>
        <v>0.15538762354019706</v>
      </c>
      <c r="FO747" t="s">
        <v>213</v>
      </c>
      <c r="FP747" s="1" cm="1">
        <f t="array" aca="1" ref="FP747:FT751" ca="1">MMULT(FI747:FM751,FP$690:FT$694)</f>
        <v>0.75256989542922181</v>
      </c>
      <c r="FQ747" s="1">
        <f ca="1"/>
        <v>2.7105342151702034E-2</v>
      </c>
      <c r="FR747" s="1">
        <f ca="1"/>
        <v>2.6096680000048351E-2</v>
      </c>
      <c r="FS747" s="1">
        <f ca="1"/>
        <v>2.5887812200241736E-2</v>
      </c>
      <c r="FT747" s="1">
        <f ca="1"/>
        <v>0.16834027021878603</v>
      </c>
      <c r="FV747" t="s">
        <v>213</v>
      </c>
      <c r="FW747" s="1" cm="1">
        <f t="array" aca="1" ref="FW747:GA751" ca="1">MMULT(FP747:FT751,FW$690:GA$694)</f>
        <v>0.74099610247336722</v>
      </c>
      <c r="FX747" s="1">
        <f ca="1"/>
        <v>2.6689189372671628E-2</v>
      </c>
      <c r="FY747" s="1">
        <f ca="1"/>
        <v>2.5699820814934562E-2</v>
      </c>
      <c r="FZ747" s="1">
        <f ca="1"/>
        <v>2.5507208316505908E-2</v>
      </c>
      <c r="GA747" s="1">
        <f ca="1"/>
        <v>0.18110767902252051</v>
      </c>
      <c r="GC747" t="s">
        <v>213</v>
      </c>
      <c r="GD747" s="1" cm="1">
        <f t="array" aca="1" ref="GD747:GH751" ca="1">MMULT(FW747:GA751,GD$690:GH$694)</f>
        <v>0.72960035764311282</v>
      </c>
      <c r="GE747" s="1">
        <f ca="1"/>
        <v>2.6279163965551352E-2</v>
      </c>
      <c r="GF747" s="1">
        <f ca="1"/>
        <v>2.5307335579836766E-2</v>
      </c>
      <c r="GG747" s="1">
        <f ca="1"/>
        <v>2.5125763612307152E-2</v>
      </c>
      <c r="GH747" s="1">
        <f ca="1"/>
        <v>0.19368737919919177</v>
      </c>
      <c r="GJ747" t="s">
        <v>213</v>
      </c>
      <c r="GK747" s="1" cm="1">
        <f t="array" aca="1" ref="GK747:GO751" ca="1">MMULT(GD747:GH751,GK$690:GO$694)</f>
        <v>0.71837990247565076</v>
      </c>
      <c r="GL747" s="1">
        <f ca="1"/>
        <v>2.5875277783262367E-2</v>
      </c>
      <c r="GM747" s="1">
        <f ca="1"/>
        <v>2.4919824091020521E-2</v>
      </c>
      <c r="GN747" s="1">
        <f ca="1"/>
        <v>2.4746039483269262E-2</v>
      </c>
      <c r="GO747" s="1">
        <f ca="1"/>
        <v>0.206078956166797</v>
      </c>
      <c r="GQ747" t="s">
        <v>213</v>
      </c>
      <c r="GR747" s="1" cm="1">
        <f t="array" aca="1" ref="GR747:GV751" ca="1">MMULT(GK747:GO751,GR$690:GV$694)</f>
        <v>0.70733202871509104</v>
      </c>
      <c r="GS747" s="1">
        <f ca="1"/>
        <v>2.547750115248322E-2</v>
      </c>
      <c r="GT747" s="1">
        <f ca="1"/>
        <v>2.4537619583916426E-2</v>
      </c>
      <c r="GU747" s="1">
        <f ca="1"/>
        <v>2.4369591976935549E-2</v>
      </c>
      <c r="GV747" s="1">
        <f ca="1"/>
        <v>0.21828325857157366</v>
      </c>
      <c r="GX747" t="s">
        <v>213</v>
      </c>
      <c r="GY747" s="1" cm="1">
        <f t="array" aca="1" ref="GY747:HC751" ca="1">MMULT(GR747:GV751,GY$690:HC$694)</f>
        <v>0.69645407451407781</v>
      </c>
      <c r="GZ747" s="1">
        <f ca="1"/>
        <v>2.5085779681498836E-2</v>
      </c>
      <c r="HA747" s="1">
        <f ca="1"/>
        <v>2.4160892146004486E-2</v>
      </c>
      <c r="HB747" s="1">
        <f ca="1"/>
        <v>2.3997351189810494E-2</v>
      </c>
      <c r="HC747" s="1">
        <f ca="1"/>
        <v>0.23030190246860827</v>
      </c>
      <c r="HE747" t="s">
        <v>213</v>
      </c>
      <c r="HF747" s="1" cm="1">
        <f t="array" aca="1" ref="HF747:HJ751" ca="1">MMULT(GY747:HC751,HF$690:HJ$694)</f>
        <v>0.6857434218764501</v>
      </c>
      <c r="HG747" s="1">
        <f ca="1"/>
        <v>2.4700044455234552E-2</v>
      </c>
      <c r="HH747" s="1">
        <f ca="1"/>
        <v>2.3789712190018377E-2</v>
      </c>
      <c r="HI747" s="1">
        <f ca="1"/>
        <v>2.362985886389702E-2</v>
      </c>
      <c r="HJ747" s="1">
        <f ca="1"/>
        <v>0.24213696261439985</v>
      </c>
      <c r="HL747" t="s">
        <v>213</v>
      </c>
      <c r="HM747" s="1" cm="1">
        <f t="array" aca="1" ref="HM747:HQ751" ca="1">MMULT(HF747:HJ751,HM$690:HQ$694)</f>
        <v>0.67519749485730229</v>
      </c>
      <c r="HN747" s="1">
        <f ca="1"/>
        <v>2.4320218232260278E-2</v>
      </c>
      <c r="HO747" s="1">
        <f ca="1"/>
        <v>2.3424089420817525E-2</v>
      </c>
      <c r="HP747" s="1">
        <f ca="1"/>
        <v>2.3267416551803234E-2</v>
      </c>
      <c r="HQ747" s="1">
        <f ca="1"/>
        <v>0.25379078093781654</v>
      </c>
      <c r="HS747" t="s">
        <v>213</v>
      </c>
      <c r="HT747" s="1" cm="1">
        <f t="array" aca="1" ref="HT747:HX751" ca="1">MMULT(HM747:HQ751,HT$690:HX$694)</f>
        <v>0.66481375822789457</v>
      </c>
      <c r="HU747" s="1">
        <f ca="1"/>
        <v>2.3946219216273174E-2</v>
      </c>
      <c r="HV747" s="1">
        <f ca="1"/>
        <v>2.3063996760184745E-2</v>
      </c>
      <c r="HW747" s="1">
        <f ca="1"/>
        <v>2.2910177712227111E-2</v>
      </c>
      <c r="HX747" s="1">
        <f ca="1"/>
        <v>0.2652658480834203</v>
      </c>
      <c r="HZ747" t="s">
        <v>213</v>
      </c>
      <c r="IA747" s="1" cm="1">
        <f t="array" aca="1" ref="IA747:IE751" ca="1">MMULT(HT747:HX751,IA$690:IE$694)</f>
        <v>0.65458971642782227</v>
      </c>
      <c r="IB747" s="1">
        <f ca="1"/>
        <v>2.357796335204114E-2</v>
      </c>
      <c r="IC747" s="1">
        <f ca="1"/>
        <v>2.2709385035956903E-2</v>
      </c>
      <c r="ID747" s="1">
        <f ca="1"/>
        <v>2.2558204809574465E-2</v>
      </c>
      <c r="IE747" s="1">
        <f ca="1"/>
        <v>0.27656473037460522</v>
      </c>
      <c r="IG747" t="s">
        <v>213</v>
      </c>
      <c r="IH747" s="1" cm="1">
        <f t="array" aca="1" ref="IH747:IL751" ca="1">MMULT(IA747:IE751,IH$690:IL$694)</f>
        <v>0.64452291269631878</v>
      </c>
      <c r="II747" s="1">
        <f ca="1"/>
        <v>2.3215365721795101E-2</v>
      </c>
      <c r="IJ747" s="1">
        <f ca="1"/>
        <v>2.2360191999165238E-2</v>
      </c>
      <c r="IK747" s="1">
        <f ca="1"/>
        <v>2.2211504645513337E-2</v>
      </c>
      <c r="IL747" s="1">
        <f ca="1"/>
        <v>0.28769002493720758</v>
      </c>
      <c r="IN747" t="s">
        <v>213</v>
      </c>
      <c r="IO747" s="1" cm="1">
        <f t="array" aca="1" ref="IO747:IS751" ca="1">MMULT(IH747:IL751,IO$690:IS$694)</f>
        <v>0.63461092831669386</v>
      </c>
      <c r="IP747" s="1">
        <f ca="1"/>
        <v>2.2858341392311354E-2</v>
      </c>
      <c r="IQ747" s="1">
        <f ca="1"/>
        <v>2.2016347857108862E-2</v>
      </c>
      <c r="IR747" s="1">
        <f ca="1"/>
        <v>2.1870050185917658E-2</v>
      </c>
      <c r="IS747" s="1">
        <f ca="1"/>
        <v>0.29864433224796832</v>
      </c>
      <c r="IU747" t="s">
        <v>213</v>
      </c>
      <c r="IV747" s="1" cm="1">
        <f t="array" aca="1" ref="IV747:IZ751" ca="1">MMULT(IO747:IS751,IV$690:IZ$694)</f>
        <v>0.62485138193353251</v>
      </c>
      <c r="IW747" s="1">
        <f ca="1"/>
        <v>2.2506805926145651E-2</v>
      </c>
      <c r="IX747" s="1">
        <f ca="1"/>
        <v>2.1677778666002928E-2</v>
      </c>
      <c r="IY747" s="1">
        <f ca="1"/>
        <v>2.153379402670199E-2</v>
      </c>
      <c r="IZ747" s="1">
        <f ca="1"/>
        <v>0.30943023944761694</v>
      </c>
      <c r="JB747" t="s">
        <v>213</v>
      </c>
      <c r="JC747" s="1" cm="1">
        <f t="array" aca="1" ref="JC747:JG751" ca="1">MMULT(IV747:IZ751,JC$690:JG$694)</f>
        <v>0.61524192891789897</v>
      </c>
      <c r="JD747" s="1">
        <f ca="1"/>
        <v>2.2160675687354681E-2</v>
      </c>
      <c r="JE747" s="1">
        <f ca="1"/>
        <v>2.1344408408535645E-2</v>
      </c>
      <c r="JF747" s="1">
        <f ca="1"/>
        <v>2.1202676691178229E-2</v>
      </c>
      <c r="JG747" s="1">
        <f ca="1"/>
        <v>0.32005031029503256</v>
      </c>
      <c r="JI747" t="s">
        <v>213</v>
      </c>
      <c r="JJ747" s="1" cm="1">
        <f t="array" aca="1" ref="JJ747:JN751" ca="1">MMULT(JC747:JG751,JJ$690:JN$694)</f>
        <v>0.60578026076533087</v>
      </c>
      <c r="JK747" s="1">
        <f ca="1"/>
        <v>2.1819868021399444E-2</v>
      </c>
      <c r="JL747" s="1">
        <f ca="1"/>
        <v>2.1016160263385601E-2</v>
      </c>
      <c r="JM747" s="1">
        <f ca="1"/>
        <v>2.0876631736400357E-2</v>
      </c>
      <c r="JN747" s="1">
        <f ca="1"/>
        <v>0.33050707921348382</v>
      </c>
      <c r="JP747" t="s">
        <v>213</v>
      </c>
      <c r="JQ747" s="1" cm="1">
        <f t="array" aca="1" ref="JQ747:JU751" ca="1">MMULT(JJ747:JN751,JQ$690:JU$694)</f>
        <v>0.59646410451724463</v>
      </c>
      <c r="JR747" s="1">
        <f ca="1"/>
        <v>2.1484301358015215E-2</v>
      </c>
      <c r="JS747" s="1">
        <f ca="1"/>
        <v>2.0692957378253687E-2</v>
      </c>
      <c r="JT747" s="1">
        <f ca="1"/>
        <v>2.0555588891284188E-2</v>
      </c>
      <c r="JU747" s="1">
        <f ca="1"/>
        <v>0.34080304785520232</v>
      </c>
      <c r="JW747" t="s">
        <v>213</v>
      </c>
      <c r="JX747" s="1" cm="1">
        <f t="array" aca="1" ref="JX747:KB751" ca="1">MMULT(JQ747:JU751,JX$690:KB$694)</f>
        <v>0.58729122219994589</v>
      </c>
      <c r="JY747" s="1">
        <f ca="1"/>
        <v>2.1153895266937246E-2</v>
      </c>
      <c r="JZ747" s="1">
        <f ca="1"/>
        <v>2.0374723337862541E-2</v>
      </c>
      <c r="KA747" s="1">
        <f ca="1"/>
        <v>2.0239475981655621E-2</v>
      </c>
      <c r="KB747" s="1">
        <f ca="1"/>
        <v>0.35094068321359873</v>
      </c>
      <c r="KD747" t="s">
        <v>213</v>
      </c>
      <c r="KE747" s="1" cm="1">
        <f t="array" aca="1" ref="KE747:KI751" ca="1">MMULT(JX747:KB751,KE$690:KI$694)</f>
        <v>0.5782594102776305</v>
      </c>
      <c r="KF747" s="1">
        <f ca="1"/>
        <v>2.0828570484806758E-2</v>
      </c>
      <c r="KG747" s="1">
        <f ca="1"/>
        <v>2.006138244458253E-2</v>
      </c>
      <c r="KH747" s="1">
        <f ca="1"/>
        <v>1.9928220108120714E-2</v>
      </c>
      <c r="KI747" s="1">
        <f ca="1"/>
        <v>0.36092241668485947</v>
      </c>
      <c r="KK747" t="s">
        <v>213</v>
      </c>
      <c r="KL747" s="1" cm="1">
        <f t="array" aca="1" ref="KL747:KP751" ca="1">MMULT(KE747:KI751,KL$690:KP$694)</f>
        <v>0.56936649911710713</v>
      </c>
      <c r="KM747" s="1">
        <f ca="1"/>
        <v>2.0508248924497034E-2</v>
      </c>
      <c r="KN747" s="1">
        <f ca="1"/>
        <v>1.975285988399644E-2</v>
      </c>
      <c r="KO747" s="1">
        <f ca="1"/>
        <v>1.9621748363967385E-2</v>
      </c>
      <c r="KP747" s="1">
        <f ca="1"/>
        <v>0.37075064371043198</v>
      </c>
      <c r="KS747" s="1"/>
      <c r="KT747" s="1"/>
      <c r="KU747" s="1"/>
      <c r="KV747" s="1"/>
      <c r="KW747" s="1"/>
      <c r="KZ747" s="1"/>
      <c r="LA747" s="1"/>
      <c r="LB747" s="1"/>
      <c r="LC747" s="1"/>
      <c r="LD747" s="1"/>
      <c r="LG747" s="1"/>
      <c r="LH747" s="1"/>
      <c r="LI747" s="1"/>
      <c r="LJ747" s="1"/>
      <c r="LK747" s="1"/>
      <c r="LN747" s="1"/>
      <c r="LO747" s="1"/>
      <c r="LP747" s="1"/>
      <c r="LQ747" s="1"/>
      <c r="LR747" s="1"/>
      <c r="LU747" s="1"/>
      <c r="LV747" s="1"/>
      <c r="LW747" s="1"/>
      <c r="LX747" s="1"/>
      <c r="LY747" s="1"/>
      <c r="MB747" s="1"/>
      <c r="MC747" s="1"/>
      <c r="MD747" s="1"/>
      <c r="ME747" s="1"/>
      <c r="MF747" s="1"/>
      <c r="MI747" s="1"/>
      <c r="MJ747" s="1"/>
      <c r="MK747" s="1"/>
      <c r="ML747" s="1"/>
      <c r="MM747" s="1"/>
      <c r="MP747" s="1"/>
      <c r="MQ747" s="1"/>
      <c r="MR747" s="1"/>
      <c r="MS747" s="1"/>
      <c r="MT747" s="1"/>
      <c r="MW747" s="1"/>
      <c r="MX747" s="1"/>
      <c r="MY747" s="1"/>
      <c r="MZ747" s="1"/>
      <c r="NA747" s="1"/>
      <c r="ND747" s="1"/>
      <c r="NE747" s="1"/>
      <c r="NF747" s="1"/>
      <c r="NG747" s="1"/>
      <c r="NH747" s="1"/>
      <c r="NK747" s="1"/>
      <c r="NL747" s="1"/>
      <c r="NM747" s="1"/>
      <c r="NN747" s="1"/>
      <c r="NO747" s="1"/>
      <c r="NR747" s="1"/>
      <c r="NS747" s="1"/>
      <c r="NT747" s="1"/>
      <c r="NU747" s="1"/>
      <c r="NV747" s="1"/>
      <c r="NY747" s="1"/>
      <c r="NZ747" s="1"/>
      <c r="OA747" s="1"/>
      <c r="OB747" s="1"/>
      <c r="OC747" s="1"/>
      <c r="OF747" s="1"/>
      <c r="OG747" s="1"/>
      <c r="OH747" s="1"/>
      <c r="OI747" s="1"/>
      <c r="OJ747" s="1"/>
      <c r="OM747" s="1"/>
      <c r="ON747" s="1"/>
      <c r="OO747" s="1"/>
      <c r="OP747" s="1"/>
      <c r="OQ747" s="1"/>
      <c r="OT747" s="1"/>
      <c r="OU747" s="1"/>
      <c r="OV747" s="1"/>
      <c r="OW747" s="1"/>
      <c r="OX747" s="1"/>
      <c r="PA747" s="1"/>
      <c r="PB747" s="1"/>
      <c r="PC747" s="1"/>
      <c r="PD747" s="1"/>
      <c r="PE747" s="1"/>
    </row>
    <row r="748" spans="1:421">
      <c r="K748" s="1"/>
      <c r="L748" s="1"/>
      <c r="M748" s="1"/>
      <c r="N748" s="1"/>
      <c r="O748" s="1"/>
      <c r="R748" s="1"/>
      <c r="S748" s="1"/>
      <c r="T748" s="1"/>
      <c r="U748" s="1"/>
      <c r="V748" s="1"/>
      <c r="Y748" s="1"/>
      <c r="Z748" s="1"/>
      <c r="AA748" s="1"/>
      <c r="AB748" s="1"/>
      <c r="AC748" s="1"/>
      <c r="AF748" s="1"/>
      <c r="AG748" s="1"/>
      <c r="AH748" s="1"/>
      <c r="AI748" s="1"/>
      <c r="AJ748" s="1"/>
      <c r="AM748" s="1"/>
      <c r="AN748" s="1"/>
      <c r="AO748" s="1"/>
      <c r="AP748" s="1"/>
      <c r="AQ748" s="1"/>
      <c r="AT748" s="1"/>
      <c r="AU748" s="1"/>
      <c r="AV748" s="1"/>
      <c r="AW748" s="1"/>
      <c r="AX748" s="1"/>
      <c r="AZ748" t="s">
        <v>214</v>
      </c>
      <c r="BA748" s="1">
        <f t="shared" ref="BA748:BE751" ca="1" si="76">BA691</f>
        <v>6.9764573512628714E-2</v>
      </c>
      <c r="BB748" s="1">
        <f t="shared" ca="1" si="76"/>
        <v>0.46511791490426957</v>
      </c>
      <c r="BC748" s="1">
        <f t="shared" ca="1" si="76"/>
        <v>0.46511751158310177</v>
      </c>
      <c r="BD748" s="1">
        <f t="shared" si="76"/>
        <v>0</v>
      </c>
      <c r="BE748" s="1">
        <f t="shared" si="76"/>
        <v>0</v>
      </c>
      <c r="BG748" t="s">
        <v>214</v>
      </c>
      <c r="BH748" s="1">
        <f ca="1"/>
        <v>0.10096502746602609</v>
      </c>
      <c r="BI748" s="1">
        <f ca="1"/>
        <v>0.22858250341886649</v>
      </c>
      <c r="BJ748" s="1">
        <f ca="1"/>
        <v>0.44339349156107855</v>
      </c>
      <c r="BK748" s="1">
        <f ca="1"/>
        <v>0.2270589775540289</v>
      </c>
      <c r="BL748" s="1">
        <f ca="1"/>
        <v>0</v>
      </c>
      <c r="BN748" t="s">
        <v>214</v>
      </c>
      <c r="BO748" s="1">
        <f ca="1"/>
        <v>0.11510548486445731</v>
      </c>
      <c r="BP748" s="1">
        <f ca="1"/>
        <v>0.11861019092421732</v>
      </c>
      <c r="BQ748" s="1">
        <f ca="1"/>
        <v>0.3258666873750114</v>
      </c>
      <c r="BR748" s="1">
        <f ca="1"/>
        <v>0.32843569356850483</v>
      </c>
      <c r="BS748" s="1">
        <f ca="1"/>
        <v>0.11198194326780922</v>
      </c>
      <c r="BU748" t="s">
        <v>214</v>
      </c>
      <c r="BV748" s="1">
        <f ca="1"/>
        <v>0.12132082091624519</v>
      </c>
      <c r="BW748" s="1">
        <f ca="1"/>
        <v>6.4933769195098134E-2</v>
      </c>
      <c r="BX748" s="1">
        <f ca="1"/>
        <v>0.21872498419750708</v>
      </c>
      <c r="BY748" s="1">
        <f ca="1"/>
        <v>0.32105933368273387</v>
      </c>
      <c r="BZ748" s="1">
        <f ca="1"/>
        <v>0.27396109200841584</v>
      </c>
      <c r="CB748" t="s">
        <v>214</v>
      </c>
      <c r="CC748" s="1">
        <f ca="1"/>
        <v>0.12368024463304689</v>
      </c>
      <c r="CD748" s="1">
        <f ca="1"/>
        <v>3.7545271348142714E-2</v>
      </c>
      <c r="CE748" s="1">
        <f ca="1"/>
        <v>0.14135465905323172</v>
      </c>
      <c r="CF748" s="1">
        <f ca="1"/>
        <v>0.26511755258473801</v>
      </c>
      <c r="CG748" s="1">
        <f ca="1"/>
        <v>0.43230227238084085</v>
      </c>
      <c r="CI748" t="s">
        <v>214</v>
      </c>
      <c r="CJ748" s="1">
        <f ca="1"/>
        <v>0.12408670788948085</v>
      </c>
      <c r="CK748" s="1">
        <f ca="1"/>
        <v>2.301883426914212E-2</v>
      </c>
      <c r="CL748" s="1">
        <f ca="1"/>
        <v>9.008291050086005E-2</v>
      </c>
      <c r="CM748" s="1">
        <f ca="1"/>
        <v>0.19975770406710558</v>
      </c>
      <c r="CN748" s="1">
        <f ca="1"/>
        <v>0.56305384327341157</v>
      </c>
      <c r="CP748" t="s">
        <v>214</v>
      </c>
      <c r="CQ748" s="1">
        <f ca="1"/>
        <v>0.12347246848099751</v>
      </c>
      <c r="CR748" s="1">
        <f ca="1"/>
        <v>1.5057045258844482E-2</v>
      </c>
      <c r="CS748" s="1">
        <f ca="1"/>
        <v>5.7405822657146235E-2</v>
      </c>
      <c r="CT748" s="1">
        <f ca="1"/>
        <v>0.14249366824731108</v>
      </c>
      <c r="CU748" s="1">
        <f ca="1"/>
        <v>0.66157099535570085</v>
      </c>
      <c r="CW748" t="s">
        <v>214</v>
      </c>
      <c r="CX748" s="1">
        <f ca="1"/>
        <v>0.12231376866194373</v>
      </c>
      <c r="CY748" s="1">
        <f ca="1"/>
        <v>1.0570083648936562E-2</v>
      </c>
      <c r="CZ748" s="1">
        <f ca="1"/>
        <v>3.6969882872825613E-2</v>
      </c>
      <c r="DA748" s="1">
        <f ca="1"/>
        <v>9.8299797623027693E-2</v>
      </c>
      <c r="DB748" s="1">
        <f ca="1"/>
        <v>0.73184646719326651</v>
      </c>
      <c r="DD748" t="s">
        <v>214</v>
      </c>
      <c r="DE748" s="1">
        <f ca="1"/>
        <v>0.12086276986990624</v>
      </c>
      <c r="DF748" s="1">
        <f ca="1"/>
        <v>7.9790827495886934E-3</v>
      </c>
      <c r="DG748" s="1">
        <f ca="1"/>
        <v>2.4304144594918715E-2</v>
      </c>
      <c r="DH748" s="1">
        <f ca="1"/>
        <v>6.6527745568788377E-2</v>
      </c>
      <c r="DI748" s="1">
        <f ca="1"/>
        <v>0.78032625721679805</v>
      </c>
      <c r="DK748" t="s">
        <v>214</v>
      </c>
      <c r="DL748" s="1">
        <f ca="1"/>
        <v>0.11925697289301322</v>
      </c>
      <c r="DM748" s="1">
        <f ca="1"/>
        <v>6.4484594794986241E-3</v>
      </c>
      <c r="DN748" s="1">
        <f ca="1"/>
        <v>1.6482805675982981E-2</v>
      </c>
      <c r="DO748" s="1">
        <f ca="1"/>
        <v>4.4675157676620822E-2</v>
      </c>
      <c r="DP748" s="1">
        <f ca="1"/>
        <v>0.81313660427488443</v>
      </c>
      <c r="DR748" t="s">
        <v>214</v>
      </c>
      <c r="DS748" s="1">
        <f ca="1"/>
        <v>0.11757312421663545</v>
      </c>
      <c r="DT748" s="1">
        <f ca="1"/>
        <v>5.5228354702390155E-3</v>
      </c>
      <c r="DU748" s="1">
        <f ca="1"/>
        <v>1.1654805491157882E-2</v>
      </c>
      <c r="DV748" s="1">
        <f ca="1"/>
        <v>3.0079610526163647E-2</v>
      </c>
      <c r="DW748" s="1">
        <f ca="1"/>
        <v>0.8351696242958041</v>
      </c>
      <c r="DY748" t="s">
        <v>214</v>
      </c>
      <c r="DZ748" s="1">
        <f ca="1"/>
        <v>0.11585482786443703</v>
      </c>
      <c r="EA748" s="1">
        <f ca="1"/>
        <v>4.9480024260405873E-3</v>
      </c>
      <c r="EB748" s="1">
        <f ca="1"/>
        <v>8.6684033843252399E-3</v>
      </c>
      <c r="EC748" s="1">
        <f ca="1"/>
        <v>2.052439767155664E-2</v>
      </c>
      <c r="ED748" s="1">
        <f ca="1"/>
        <v>0.8500043686536406</v>
      </c>
      <c r="EF748" t="s">
        <v>214</v>
      </c>
      <c r="EG748" s="1">
        <f ca="1"/>
        <v>0.11412717293848731</v>
      </c>
      <c r="EH748" s="1">
        <f ca="1"/>
        <v>4.5792654556059504E-3</v>
      </c>
      <c r="EI748" s="1">
        <f ca="1"/>
        <v>6.8128931192396472E-3</v>
      </c>
      <c r="EJ748" s="1">
        <f ca="1"/>
        <v>1.4354023104643267E-2</v>
      </c>
      <c r="EK748" s="1">
        <f ca="1"/>
        <v>0.86012664538202388</v>
      </c>
      <c r="EM748" t="s">
        <v>214</v>
      </c>
      <c r="EN748" s="1">
        <f ca="1"/>
        <v>0.11240470505371328</v>
      </c>
      <c r="EO748" s="1">
        <f ca="1"/>
        <v>4.3329653173478722E-3</v>
      </c>
      <c r="EP748" s="1">
        <f ca="1"/>
        <v>5.6514575705549968E-3</v>
      </c>
      <c r="EQ748" s="1">
        <f ca="1"/>
        <v>1.0405072718735486E-2</v>
      </c>
      <c r="ER748" s="1">
        <f ca="1"/>
        <v>0.86720579933964848</v>
      </c>
      <c r="ET748" t="s">
        <v>214</v>
      </c>
      <c r="EU748" s="1">
        <f ca="1"/>
        <v>0.11069587311498491</v>
      </c>
      <c r="EV748" s="1">
        <f ca="1"/>
        <v>4.1601202673163468E-3</v>
      </c>
      <c r="EW748" s="1">
        <f ca="1"/>
        <v>4.9160823170796755E-3</v>
      </c>
      <c r="EX748" s="1">
        <f ca="1"/>
        <v>7.8905252646851928E-3</v>
      </c>
      <c r="EY748" s="1">
        <f ca="1"/>
        <v>0.87233739903593399</v>
      </c>
      <c r="FA748" t="s">
        <v>214</v>
      </c>
      <c r="FB748" s="1">
        <f ca="1"/>
        <v>0.10900555766494489</v>
      </c>
      <c r="FC748" s="1">
        <f ca="1"/>
        <v>4.0317607257786044E-3</v>
      </c>
      <c r="FD748" s="1">
        <f ca="1"/>
        <v>4.4424183513512702E-3</v>
      </c>
      <c r="FE748" s="1">
        <f ca="1"/>
        <v>6.2913958671768772E-3</v>
      </c>
      <c r="FF748" s="1">
        <f ca="1"/>
        <v>0.87622886739074846</v>
      </c>
      <c r="FH748" t="s">
        <v>214</v>
      </c>
      <c r="FI748" s="1">
        <f ca="1"/>
        <v>0.10733653087221047</v>
      </c>
      <c r="FJ748" s="1">
        <f ca="1"/>
        <v>3.9306129352100769E-3</v>
      </c>
      <c r="FK748" s="1">
        <f ca="1"/>
        <v>4.1296854479473209E-3</v>
      </c>
      <c r="FL748" s="1">
        <f ca="1"/>
        <v>5.2714979360779443E-3</v>
      </c>
      <c r="FM748" s="1">
        <f ca="1"/>
        <v>0.87933167280855429</v>
      </c>
      <c r="FO748" t="s">
        <v>214</v>
      </c>
      <c r="FP748" s="1">
        <f ca="1"/>
        <v>0.10569031021024305</v>
      </c>
      <c r="FQ748" s="1">
        <f ca="1"/>
        <v>3.8463087328707156E-3</v>
      </c>
      <c r="FR748" s="1">
        <f ca="1"/>
        <v>3.9160679369805839E-3</v>
      </c>
      <c r="FS748" s="1">
        <f ca="1"/>
        <v>4.6158309006330712E-3</v>
      </c>
      <c r="FT748" s="1">
        <f ca="1"/>
        <v>0.88193148221927264</v>
      </c>
      <c r="FV748" t="s">
        <v>214</v>
      </c>
      <c r="FW748" s="1">
        <f ca="1"/>
        <v>0.10406766267324968</v>
      </c>
      <c r="FX748" s="1">
        <f ca="1"/>
        <v>3.772590923117893E-3</v>
      </c>
      <c r="FY748" s="1">
        <f ca="1"/>
        <v>3.7636356105670127E-3</v>
      </c>
      <c r="FZ748" s="1">
        <f ca="1"/>
        <v>4.1881828231263444E-3</v>
      </c>
      <c r="GA748" s="1">
        <f ca="1"/>
        <v>0.88420792796993908</v>
      </c>
      <c r="GC748" t="s">
        <v>214</v>
      </c>
      <c r="GD748" s="1">
        <f ca="1"/>
        <v>0.10246890500415061</v>
      </c>
      <c r="GE748" s="1">
        <f ca="1"/>
        <v>3.7056658519172849E-3</v>
      </c>
      <c r="GF748" s="1">
        <f ca="1"/>
        <v>3.6491046890285966E-3</v>
      </c>
      <c r="GG748" s="1">
        <f ca="1"/>
        <v>3.9028594200587329E-3</v>
      </c>
      <c r="GH748" s="1">
        <f ca="1"/>
        <v>0.88627346503484483</v>
      </c>
      <c r="GJ748" t="s">
        <v>214</v>
      </c>
      <c r="GK748" s="1">
        <f ca="1"/>
        <v>0.10089408361862416</v>
      </c>
      <c r="GL748" s="1">
        <f ca="1"/>
        <v>3.6432240311364528E-3</v>
      </c>
      <c r="GM748" s="1">
        <f ca="1"/>
        <v>3.5581759149758713E-3</v>
      </c>
      <c r="GN748" s="1">
        <f ca="1"/>
        <v>3.7062309792908468E-3</v>
      </c>
      <c r="GO748" s="1">
        <f ca="1"/>
        <v>0.88819828545597268</v>
      </c>
      <c r="GQ748" t="s">
        <v>214</v>
      </c>
      <c r="GR748" s="1">
        <f ca="1"/>
        <v>9.934308298403742E-2</v>
      </c>
      <c r="GS748" s="1">
        <f ca="1"/>
        <v>3.5838539301139847E-3</v>
      </c>
      <c r="GT748" s="1">
        <f ca="1"/>
        <v>3.4820634722423508E-3</v>
      </c>
      <c r="GU748" s="1">
        <f ca="1"/>
        <v>3.5648675770202161E-3</v>
      </c>
      <c r="GV748" s="1">
        <f ca="1"/>
        <v>0.89002613203658609</v>
      </c>
      <c r="GX748" t="s">
        <v>214</v>
      </c>
      <c r="GY748" s="1">
        <f ca="1"/>
        <v>9.7815691162573701E-2</v>
      </c>
      <c r="GZ748" s="1">
        <f ca="1"/>
        <v>3.5266891685841076E-3</v>
      </c>
      <c r="HA748" s="1">
        <f ca="1"/>
        <v>3.4153660923231682E-3</v>
      </c>
      <c r="HB748" s="1">
        <f ca="1"/>
        <v>3.4579930497702976E-3</v>
      </c>
      <c r="HC748" s="1">
        <f ca="1"/>
        <v>0.89178426052674875</v>
      </c>
      <c r="HE748" t="s">
        <v>214</v>
      </c>
      <c r="HF748" s="1">
        <f ca="1"/>
        <v>9.631163956817046E-2</v>
      </c>
      <c r="HG748" s="1">
        <f ca="1"/>
        <v>3.4711952446641447E-3</v>
      </c>
      <c r="HH748" s="1">
        <f ca="1"/>
        <v>3.3547608161611613E-3</v>
      </c>
      <c r="HI748" s="1">
        <f ca="1"/>
        <v>3.3727241333859916E-3</v>
      </c>
      <c r="HJ748" s="1">
        <f ca="1"/>
        <v>0.89348968023761821</v>
      </c>
      <c r="HL748" t="s">
        <v>214</v>
      </c>
      <c r="HM748" s="1">
        <f ca="1"/>
        <v>9.4830627133268688E-2</v>
      </c>
      <c r="HN748" s="1">
        <f ca="1"/>
        <v>3.417040157301448E-3</v>
      </c>
      <c r="HO748" s="1">
        <f ca="1"/>
        <v>3.2982012237521706E-3</v>
      </c>
      <c r="HP748" s="1">
        <f ca="1"/>
        <v>3.301084804278613E-3</v>
      </c>
      <c r="HQ748" s="1">
        <f ca="1"/>
        <v>0.89515304668139906</v>
      </c>
      <c r="HS748" t="s">
        <v>214</v>
      </c>
      <c r="HT748" s="1">
        <f ca="1"/>
        <v>9.3372335017192803E-2</v>
      </c>
      <c r="HU748" s="1">
        <f ca="1"/>
        <v>3.3640157011303505E-3</v>
      </c>
      <c r="HV748" s="1">
        <f ca="1"/>
        <v>3.244425152977252E-3</v>
      </c>
      <c r="HW748" s="1">
        <f ca="1"/>
        <v>3.2381423924377709E-3</v>
      </c>
      <c r="HX748" s="1">
        <f ca="1"/>
        <v>0.89678108173626181</v>
      </c>
      <c r="HZ748" t="s">
        <v>214</v>
      </c>
      <c r="IA748" s="1">
        <f ca="1"/>
        <v>9.193643556053975E-2</v>
      </c>
      <c r="IB748" s="1">
        <f ca="1"/>
        <v>3.3119894800926488E-3</v>
      </c>
      <c r="IC748" s="1">
        <f ca="1"/>
        <v>3.192652364168548E-3</v>
      </c>
      <c r="ID748" s="1">
        <f ca="1"/>
        <v>3.1808480204782068E-3</v>
      </c>
      <c r="IE748" s="1">
        <f ca="1"/>
        <v>0.89837807457472085</v>
      </c>
      <c r="IG748" t="s">
        <v>214</v>
      </c>
      <c r="IH748" s="1">
        <f ca="1"/>
        <v>9.0522597731614876E-2</v>
      </c>
      <c r="II748" s="1">
        <f ca="1"/>
        <v>3.2608755981308295E-3</v>
      </c>
      <c r="IJ748" s="1">
        <f ca="1"/>
        <v>3.142398820784955E-3</v>
      </c>
      <c r="IK748" s="1">
        <f ca="1"/>
        <v>3.1273171326034041E-3</v>
      </c>
      <c r="IL748" s="1">
        <f ca="1"/>
        <v>0.899946810716866</v>
      </c>
      <c r="IN748" t="s">
        <v>214</v>
      </c>
      <c r="IO748" s="1">
        <f ca="1"/>
        <v>8.9130490430679457E-2</v>
      </c>
      <c r="IP748" s="1">
        <f ca="1"/>
        <v>3.2106167321068954E-3</v>
      </c>
      <c r="IQ748" s="1">
        <f ca="1"/>
        <v>3.0933625855931722E-3</v>
      </c>
      <c r="IR748" s="1">
        <f ca="1"/>
        <v>3.0763839984870815E-3</v>
      </c>
      <c r="IS748" s="1">
        <f ca="1"/>
        <v>0.90148914625313348</v>
      </c>
      <c r="IU748" t="s">
        <v>214</v>
      </c>
      <c r="IV748" s="1">
        <f ca="1"/>
        <v>8.7759784484415251E-2</v>
      </c>
      <c r="IW748" s="1">
        <f ca="1"/>
        <v>3.1611731541650121E-3</v>
      </c>
      <c r="IX748" s="1">
        <f ca="1"/>
        <v>3.0453537067109651E-3</v>
      </c>
      <c r="IY748" s="1">
        <f ca="1"/>
        <v>3.027326298453157E-3</v>
      </c>
      <c r="IZ748" s="1">
        <f ca="1"/>
        <v>0.90300636235625575</v>
      </c>
      <c r="JB748" t="s">
        <v>214</v>
      </c>
      <c r="JC748" s="1">
        <f ca="1"/>
        <v>8.64101538388653E-2</v>
      </c>
      <c r="JD748" s="1">
        <f ca="1"/>
        <v>3.1125160033245048E-3</v>
      </c>
      <c r="JE748" s="1">
        <f ca="1"/>
        <v>2.9982511293002614E-3</v>
      </c>
      <c r="JF748" s="1">
        <f ca="1"/>
        <v>2.9796950650099038E-3</v>
      </c>
      <c r="JG748" s="1">
        <f ca="1"/>
        <v>0.90449938396350016</v>
      </c>
      <c r="JI748" t="s">
        <v>214</v>
      </c>
      <c r="JJ748" s="1">
        <f ca="1"/>
        <v>8.5081276261637445E-2</v>
      </c>
      <c r="JK748" s="1">
        <f ca="1"/>
        <v>3.0646231582788768E-3</v>
      </c>
      <c r="JL748" s="1">
        <f ca="1"/>
        <v>2.9519762131440929E-3</v>
      </c>
      <c r="JM748" s="1">
        <f ca="1"/>
        <v>2.9332097778453714E-3</v>
      </c>
      <c r="JN748" s="1">
        <f ca="1"/>
        <v>0.90596891458909434</v>
      </c>
      <c r="JP748" t="s">
        <v>214</v>
      </c>
      <c r="JQ748" s="1">
        <f ca="1"/>
        <v>8.3772833743621752E-2</v>
      </c>
      <c r="JR748" s="1">
        <f ca="1"/>
        <v>3.0174767040100558E-3</v>
      </c>
      <c r="JS748" s="1">
        <f ca="1"/>
        <v>2.9064764548576262E-3</v>
      </c>
      <c r="JT748" s="1">
        <f ca="1"/>
        <v>2.8876936981384058E-3</v>
      </c>
      <c r="JU748" s="1">
        <f ca="1"/>
        <v>0.90741551939937226</v>
      </c>
      <c r="JW748" t="s">
        <v>214</v>
      </c>
      <c r="JX748" s="1">
        <f ca="1"/>
        <v>8.2484512716789013E-2</v>
      </c>
      <c r="JY748" s="1">
        <f ca="1"/>
        <v>2.9710613756776874E-3</v>
      </c>
      <c r="JZ748" s="1">
        <f ca="1"/>
        <v>2.8617154816120679E-3</v>
      </c>
      <c r="KA748" s="1">
        <f ca="1"/>
        <v>2.8430340299631391E-3</v>
      </c>
      <c r="KB748" s="1">
        <f ca="1"/>
        <v>0.9088396763959582</v>
      </c>
      <c r="KD748" t="s">
        <v>214</v>
      </c>
      <c r="KE748" s="1">
        <f ca="1"/>
        <v>8.1216004159539501E-2</v>
      </c>
      <c r="KF748" s="1">
        <f ca="1"/>
        <v>2.9253636020873343E-3</v>
      </c>
      <c r="KG748" s="1">
        <f ca="1"/>
        <v>2.81766689945276E-3</v>
      </c>
      <c r="KH748" s="1">
        <f ca="1"/>
        <v>2.799157387652389E-3</v>
      </c>
      <c r="KI748" s="1">
        <f ca="1"/>
        <v>0.91024180795126808</v>
      </c>
      <c r="KK748" t="s">
        <v>214</v>
      </c>
      <c r="KL748" s="1">
        <f ca="1"/>
        <v>7.9967003633442169E-2</v>
      </c>
      <c r="KM748" s="1">
        <f ca="1"/>
        <v>2.8803709171831386E-3</v>
      </c>
      <c r="KN748" s="1">
        <f ca="1"/>
        <v>2.7743105108642562E-3</v>
      </c>
      <c r="KO748" s="1">
        <f ca="1"/>
        <v>2.75601469355556E-3</v>
      </c>
      <c r="KP748" s="1">
        <f ca="1"/>
        <v>0.91162230024495494</v>
      </c>
      <c r="KS748" s="1"/>
      <c r="KT748" s="1"/>
      <c r="KU748" s="1"/>
      <c r="KV748" s="1"/>
      <c r="KW748" s="1"/>
      <c r="KZ748" s="1"/>
      <c r="LA748" s="1"/>
      <c r="LB748" s="1"/>
      <c r="LC748" s="1"/>
      <c r="LD748" s="1"/>
      <c r="LG748" s="1"/>
      <c r="LH748" s="1"/>
      <c r="LI748" s="1"/>
      <c r="LJ748" s="1"/>
      <c r="LK748" s="1"/>
      <c r="LN748" s="1"/>
      <c r="LO748" s="1"/>
      <c r="LP748" s="1"/>
      <c r="LQ748" s="1"/>
      <c r="LR748" s="1"/>
      <c r="LU748" s="1"/>
      <c r="LV748" s="1"/>
      <c r="LW748" s="1"/>
      <c r="LX748" s="1"/>
      <c r="LY748" s="1"/>
      <c r="MB748" s="1"/>
      <c r="MC748" s="1"/>
      <c r="MD748" s="1"/>
      <c r="ME748" s="1"/>
      <c r="MF748" s="1"/>
      <c r="MI748" s="1"/>
      <c r="MJ748" s="1"/>
      <c r="MK748" s="1"/>
      <c r="ML748" s="1"/>
      <c r="MM748" s="1"/>
      <c r="MP748" s="1"/>
      <c r="MQ748" s="1"/>
      <c r="MR748" s="1"/>
      <c r="MS748" s="1"/>
      <c r="MT748" s="1"/>
      <c r="MW748" s="1"/>
      <c r="MX748" s="1"/>
      <c r="MY748" s="1"/>
      <c r="MZ748" s="1"/>
      <c r="NA748" s="1"/>
      <c r="ND748" s="1"/>
      <c r="NE748" s="1"/>
      <c r="NF748" s="1"/>
      <c r="NG748" s="1"/>
      <c r="NH748" s="1"/>
      <c r="NK748" s="1"/>
      <c r="NL748" s="1"/>
      <c r="NM748" s="1"/>
      <c r="NN748" s="1"/>
      <c r="NO748" s="1"/>
      <c r="NR748" s="1"/>
      <c r="NS748" s="1"/>
      <c r="NT748" s="1"/>
      <c r="NU748" s="1"/>
      <c r="NV748" s="1"/>
      <c r="NY748" s="1"/>
      <c r="NZ748" s="1"/>
      <c r="OA748" s="1"/>
      <c r="OB748" s="1"/>
      <c r="OC748" s="1"/>
      <c r="OF748" s="1"/>
      <c r="OG748" s="1"/>
      <c r="OH748" s="1"/>
      <c r="OI748" s="1"/>
      <c r="OJ748" s="1"/>
      <c r="OM748" s="1"/>
      <c r="ON748" s="1"/>
      <c r="OO748" s="1"/>
      <c r="OP748" s="1"/>
      <c r="OQ748" s="1"/>
      <c r="OT748" s="1"/>
      <c r="OU748" s="1"/>
      <c r="OV748" s="1"/>
      <c r="OW748" s="1"/>
      <c r="OX748" s="1"/>
      <c r="PA748" s="1"/>
      <c r="PB748" s="1"/>
      <c r="PC748" s="1"/>
      <c r="PD748" s="1"/>
      <c r="PE748" s="1"/>
    </row>
    <row r="749" spans="1:421">
      <c r="K749" s="1"/>
      <c r="L749" s="1"/>
      <c r="M749" s="1"/>
      <c r="N749" s="1"/>
      <c r="O749" s="1"/>
      <c r="R749" s="1"/>
      <c r="S749" s="1"/>
      <c r="T749" s="1"/>
      <c r="U749" s="1"/>
      <c r="V749" s="1"/>
      <c r="Y749" s="1"/>
      <c r="Z749" s="1"/>
      <c r="AA749" s="1"/>
      <c r="AB749" s="1"/>
      <c r="AC749" s="1"/>
      <c r="AF749" s="1"/>
      <c r="AG749" s="1"/>
      <c r="AH749" s="1"/>
      <c r="AI749" s="1"/>
      <c r="AJ749" s="1"/>
      <c r="AM749" s="1"/>
      <c r="AN749" s="1"/>
      <c r="AO749" s="1"/>
      <c r="AP749" s="1"/>
      <c r="AQ749" s="1"/>
      <c r="AT749" s="1"/>
      <c r="AU749" s="1"/>
      <c r="AV749" s="1"/>
      <c r="AW749" s="1"/>
      <c r="AX749" s="1"/>
      <c r="AZ749" t="s">
        <v>215</v>
      </c>
      <c r="BA749" s="1">
        <f t="shared" si="76"/>
        <v>0</v>
      </c>
      <c r="BB749" s="1">
        <f t="shared" ca="1" si="76"/>
        <v>2.3649445889977579E-2</v>
      </c>
      <c r="BC749" s="1">
        <f t="shared" ca="1" si="76"/>
        <v>0.48817550338170845</v>
      </c>
      <c r="BD749" s="1">
        <f t="shared" ca="1" si="76"/>
        <v>0.48817505072831402</v>
      </c>
      <c r="BE749" s="1">
        <f t="shared" si="76"/>
        <v>0</v>
      </c>
      <c r="BG749" t="s">
        <v>215</v>
      </c>
      <c r="BH749" s="1">
        <f ca="1"/>
        <v>1.6498898735461394E-3</v>
      </c>
      <c r="BI749" s="1">
        <f ca="1"/>
        <v>2.2544822730205132E-2</v>
      </c>
      <c r="BJ749" s="1">
        <f ca="1"/>
        <v>0.25596956003836097</v>
      </c>
      <c r="BK749" s="1">
        <f ca="1"/>
        <v>0.47907542593329888</v>
      </c>
      <c r="BL749" s="1">
        <f ca="1"/>
        <v>0.2407603014245889</v>
      </c>
      <c r="BN749" t="s">
        <v>215</v>
      </c>
      <c r="BO749" s="1">
        <f ca="1"/>
        <v>3.1931963209691988E-3</v>
      </c>
      <c r="BP749" s="1">
        <f ca="1"/>
        <v>1.656903448542995E-2</v>
      </c>
      <c r="BQ749" s="1">
        <f ca="1"/>
        <v>0.14197456843420328</v>
      </c>
      <c r="BR749" s="1">
        <f ca="1"/>
        <v>0.36123037778212674</v>
      </c>
      <c r="BS749" s="1">
        <f ca="1"/>
        <v>0.47703282297727079</v>
      </c>
      <c r="BU749" t="s">
        <v>215</v>
      </c>
      <c r="BV749" s="1">
        <f ca="1"/>
        <v>4.2919963345548059E-3</v>
      </c>
      <c r="BW749" s="1">
        <f ca="1"/>
        <v>1.1121311715769439E-2</v>
      </c>
      <c r="BX749" s="1">
        <f ca="1"/>
        <v>8.1939267726188328E-2</v>
      </c>
      <c r="BY749" s="1">
        <f ca="1"/>
        <v>0.24746164699006695</v>
      </c>
      <c r="BZ749" s="1">
        <f ca="1"/>
        <v>0.65518577723342042</v>
      </c>
      <c r="CB749" t="s">
        <v>215</v>
      </c>
      <c r="CC749" s="1">
        <f ca="1"/>
        <v>4.9910792492919914E-3</v>
      </c>
      <c r="CD749" s="1">
        <f ca="1"/>
        <v>7.1873383710836791E-3</v>
      </c>
      <c r="CE749" s="1">
        <f ca="1"/>
        <v>4.8546818045098528E-2</v>
      </c>
      <c r="CF749" s="1">
        <f ca="1"/>
        <v>0.16204497476277543</v>
      </c>
      <c r="CG749" s="1">
        <f ca="1"/>
        <v>0.77722978957175037</v>
      </c>
      <c r="CI749" t="s">
        <v>215</v>
      </c>
      <c r="CJ749" s="1">
        <f ca="1"/>
        <v>5.4032022759162258E-3</v>
      </c>
      <c r="CK749" s="1">
        <f ca="1"/>
        <v>4.5803710720151367E-3</v>
      </c>
      <c r="CL749" s="1">
        <f ca="1"/>
        <v>2.9251302144916277E-2</v>
      </c>
      <c r="CM749" s="1">
        <f ca="1"/>
        <v>0.10361744644060766</v>
      </c>
      <c r="CN749" s="1">
        <f ca="1"/>
        <v>0.85714767806654468</v>
      </c>
      <c r="CP749" t="s">
        <v>215</v>
      </c>
      <c r="CQ749" s="1">
        <f ca="1"/>
        <v>5.6260775186222E-3</v>
      </c>
      <c r="CR749" s="1">
        <f ca="1"/>
        <v>2.9188678642736222E-3</v>
      </c>
      <c r="CS749" s="1">
        <f ca="1"/>
        <v>1.782268399909134E-2</v>
      </c>
      <c r="CT749" s="1">
        <f ca="1"/>
        <v>6.5382304400578323E-2</v>
      </c>
      <c r="CU749" s="1">
        <f ca="1"/>
        <v>0.90825006621743454</v>
      </c>
      <c r="CW749" t="s">
        <v>215</v>
      </c>
      <c r="CX749" s="1">
        <f ca="1"/>
        <v>5.729050868509198E-3</v>
      </c>
      <c r="CY749" s="1">
        <f ca="1"/>
        <v>1.8797788013847538E-3</v>
      </c>
      <c r="CZ749" s="1">
        <f ca="1"/>
        <v>1.0949502036034104E-2</v>
      </c>
      <c r="DA749" s="1">
        <f ca="1"/>
        <v>4.0946153222002471E-2</v>
      </c>
      <c r="DB749" s="1">
        <f ca="1"/>
        <v>0.94049551507206952</v>
      </c>
      <c r="DD749" t="s">
        <v>215</v>
      </c>
      <c r="DE749" s="1">
        <f ca="1"/>
        <v>5.7576900933923184E-3</v>
      </c>
      <c r="DF749" s="1">
        <f ca="1"/>
        <v>1.2357742440178548E-3</v>
      </c>
      <c r="DG749" s="1">
        <f ca="1"/>
        <v>6.7777733114798809E-3</v>
      </c>
      <c r="DH749" s="1">
        <f ca="1"/>
        <v>2.5539300206162567E-2</v>
      </c>
      <c r="DI749" s="1">
        <f ca="1"/>
        <v>0.96068946214494744</v>
      </c>
      <c r="DK749" t="s">
        <v>215</v>
      </c>
      <c r="DL749" s="1">
        <f ca="1"/>
        <v>5.7408881186637893E-3</v>
      </c>
      <c r="DM749" s="1">
        <f ca="1"/>
        <v>8.3808873305673908E-4</v>
      </c>
      <c r="DN749" s="1">
        <f ca="1"/>
        <v>4.2316746271636226E-3</v>
      </c>
      <c r="DO749" s="1">
        <f ca="1"/>
        <v>1.5904340018469881E-2</v>
      </c>
      <c r="DP749" s="1">
        <f ca="1"/>
        <v>0.97328500850264599</v>
      </c>
      <c r="DR749" t="s">
        <v>215</v>
      </c>
      <c r="DS749" s="1">
        <f ca="1"/>
        <v>5.6966423546148505E-3</v>
      </c>
      <c r="DT749" s="1">
        <f ca="1"/>
        <v>5.9260306716925272E-4</v>
      </c>
      <c r="DU749" s="1">
        <f ca="1"/>
        <v>2.6724177769032503E-3</v>
      </c>
      <c r="DV749" s="1">
        <f ca="1"/>
        <v>9.9095811185679478E-3</v>
      </c>
      <c r="DW749" s="1">
        <f ca="1"/>
        <v>0.98112875568274471</v>
      </c>
      <c r="DY749" t="s">
        <v>215</v>
      </c>
      <c r="DZ749" s="1">
        <f ca="1"/>
        <v>5.6360620079282785E-3</v>
      </c>
      <c r="EA749" s="1">
        <f ca="1"/>
        <v>4.4075568536045798E-4</v>
      </c>
      <c r="EB749" s="1">
        <f ca="1"/>
        <v>1.7153266596416123E-3</v>
      </c>
      <c r="EC749" s="1">
        <f ca="1"/>
        <v>6.1918657210713376E-3</v>
      </c>
      <c r="ED749" s="1">
        <f ca="1"/>
        <v>0.98601598992599837</v>
      </c>
      <c r="EF749" t="s">
        <v>215</v>
      </c>
      <c r="EG749" s="1">
        <f ca="1"/>
        <v>5.5659719893557686E-3</v>
      </c>
      <c r="EH749" s="1">
        <f ca="1"/>
        <v>3.4640989731658475E-4</v>
      </c>
      <c r="EI749" s="1">
        <f ca="1"/>
        <v>1.1267914328102323E-3</v>
      </c>
      <c r="EJ749" s="1">
        <f ca="1"/>
        <v>3.8911160414122369E-3</v>
      </c>
      <c r="EK749" s="1">
        <f ca="1"/>
        <v>0.9890697106391052</v>
      </c>
      <c r="EM749" t="s">
        <v>215</v>
      </c>
      <c r="EN749" s="1">
        <f ca="1"/>
        <v>5.4905540314433201E-3</v>
      </c>
      <c r="EO749" s="1">
        <f ca="1"/>
        <v>2.8735521182231489E-4</v>
      </c>
      <c r="EP749" s="1">
        <f ca="1"/>
        <v>7.6423719286007586E-4</v>
      </c>
      <c r="EQ749" s="1">
        <f ca="1"/>
        <v>2.4691123280279632E-3</v>
      </c>
      <c r="ER749" s="1">
        <f ca="1"/>
        <v>0.99098874123584635</v>
      </c>
      <c r="ET749" t="s">
        <v>215</v>
      </c>
      <c r="EU749" s="1">
        <f ca="1"/>
        <v>5.412365537268312E-3</v>
      </c>
      <c r="EV749" s="1">
        <f ca="1"/>
        <v>2.4996410668269174E-4</v>
      </c>
      <c r="EW749" s="1">
        <f ca="1"/>
        <v>5.4039490308118918E-4</v>
      </c>
      <c r="EX749" s="1">
        <f ca="1"/>
        <v>1.5908112453455645E-3</v>
      </c>
      <c r="EY749" s="1">
        <f ca="1"/>
        <v>0.99220646420762226</v>
      </c>
      <c r="FA749" t="s">
        <v>215</v>
      </c>
      <c r="FB749" s="1">
        <f ca="1"/>
        <v>5.3329674314876747E-3</v>
      </c>
      <c r="FC749" s="1">
        <f ca="1"/>
        <v>2.2588005100571026E-4</v>
      </c>
      <c r="FD749" s="1">
        <f ca="1"/>
        <v>4.0175626264846084E-4</v>
      </c>
      <c r="FE749" s="1">
        <f ca="1"/>
        <v>1.0483719055363635E-3</v>
      </c>
      <c r="FF749" s="1">
        <f ca="1"/>
        <v>0.99299102434932185</v>
      </c>
      <c r="FH749" t="s">
        <v>215</v>
      </c>
      <c r="FI749" s="1">
        <f ca="1"/>
        <v>5.2533097188205008E-3</v>
      </c>
      <c r="FJ749" s="1">
        <f ca="1"/>
        <v>2.0997874601563643E-4</v>
      </c>
      <c r="FK749" s="1">
        <f ca="1"/>
        <v>3.1547977816314044E-4</v>
      </c>
      <c r="FL749" s="1">
        <f ca="1"/>
        <v>7.1316888442458102E-4</v>
      </c>
      <c r="FM749" s="1">
        <f ca="1"/>
        <v>0.9935080628725762</v>
      </c>
      <c r="FO749" t="s">
        <v>215</v>
      </c>
      <c r="FP749" s="1">
        <f ca="1"/>
        <v>5.1739679106548829E-3</v>
      </c>
      <c r="FQ749" s="1">
        <f ca="1"/>
        <v>1.9911709416100339E-4</v>
      </c>
      <c r="FR749" s="1">
        <f ca="1"/>
        <v>2.6139621369384387E-4</v>
      </c>
      <c r="FS749" s="1">
        <f ca="1"/>
        <v>5.0573364711276395E-4</v>
      </c>
      <c r="FT749" s="1">
        <f ca="1"/>
        <v>0.99385978513437756</v>
      </c>
      <c r="FV749" t="s">
        <v>215</v>
      </c>
      <c r="FW749" s="1">
        <f ca="1"/>
        <v>5.0952879436430903E-3</v>
      </c>
      <c r="FX749" s="1">
        <f ca="1"/>
        <v>1.9136648440257206E-4</v>
      </c>
      <c r="FY749" s="1">
        <f ca="1"/>
        <v>2.2711421548428232E-4</v>
      </c>
      <c r="FZ749" s="1">
        <f ca="1"/>
        <v>3.7702737709521323E-4</v>
      </c>
      <c r="GA749" s="1">
        <f ca="1"/>
        <v>0.99410920397937486</v>
      </c>
      <c r="GC749" t="s">
        <v>215</v>
      </c>
      <c r="GD749" s="1">
        <f ca="1"/>
        <v>5.0174750157216371E-3</v>
      </c>
      <c r="GE749" s="1">
        <f ca="1"/>
        <v>1.8554302215243018E-4</v>
      </c>
      <c r="GF749" s="1">
        <f ca="1"/>
        <v>2.0501909794235201E-4</v>
      </c>
      <c r="GG749" s="1">
        <f ca="1"/>
        <v>2.9681570735856709E-4</v>
      </c>
      <c r="GH749" s="1">
        <f ca="1"/>
        <v>0.99429514715682499</v>
      </c>
      <c r="GJ749" t="s">
        <v>215</v>
      </c>
      <c r="GK749" s="1">
        <f ca="1"/>
        <v>4.9406480592531221E-3</v>
      </c>
      <c r="GL749" s="1">
        <f ca="1"/>
        <v>1.8091964255926232E-4</v>
      </c>
      <c r="GM749" s="1">
        <f ca="1"/>
        <v>1.9043075105683037E-4</v>
      </c>
      <c r="GN749" s="1">
        <f ca="1"/>
        <v>2.464701951951279E-4</v>
      </c>
      <c r="GO749" s="1">
        <f ca="1"/>
        <v>0.99444153135193558</v>
      </c>
      <c r="GQ749" t="s">
        <v>215</v>
      </c>
      <c r="GR749" s="1">
        <f ca="1"/>
        <v>4.8648731551618552E-3</v>
      </c>
      <c r="GS749" s="1">
        <f ca="1"/>
        <v>1.7704961896159596E-4</v>
      </c>
      <c r="GT749" s="1">
        <f ca="1"/>
        <v>1.8047234462115978E-4</v>
      </c>
      <c r="GU749" s="1">
        <f ca="1"/>
        <v>2.1451885395604961E-4</v>
      </c>
      <c r="GV749" s="1">
        <f ca="1"/>
        <v>0.99456308602729926</v>
      </c>
      <c r="GX749" t="s">
        <v>215</v>
      </c>
      <c r="GY749" s="1">
        <f ca="1"/>
        <v>4.790184036313757E-3</v>
      </c>
      <c r="GZ749" s="1">
        <f ca="1"/>
        <v>1.7365831653737596E-4</v>
      </c>
      <c r="HA749" s="1">
        <f ca="1"/>
        <v>1.7337531287397366E-4</v>
      </c>
      <c r="HB749" s="1">
        <f ca="1"/>
        <v>1.9389947142172591E-4</v>
      </c>
      <c r="HC749" s="1">
        <f ca="1"/>
        <v>0.99466888286285304</v>
      </c>
      <c r="HE749" t="s">
        <v>215</v>
      </c>
      <c r="HF749" s="1">
        <f ca="1"/>
        <v>4.7165946722549342E-3</v>
      </c>
      <c r="HG749" s="1">
        <f ca="1"/>
        <v>1.7057677490758859E-4</v>
      </c>
      <c r="HH749" s="1">
        <f ca="1"/>
        <v>1.6805227491927636E-4</v>
      </c>
      <c r="HI749" s="1">
        <f ca="1"/>
        <v>1.8026569814068771E-4</v>
      </c>
      <c r="HJ749" s="1">
        <f ca="1"/>
        <v>0.99476451057977744</v>
      </c>
      <c r="HL749" t="s">
        <v>215</v>
      </c>
      <c r="HM749" s="1">
        <f ca="1"/>
        <v>4.6441069951805832E-3</v>
      </c>
      <c r="HN749" s="1">
        <f ca="1"/>
        <v>1.6770094105558159E-4</v>
      </c>
      <c r="HO749" s="1">
        <f ca="1"/>
        <v>1.6383456156096726E-4</v>
      </c>
      <c r="HP749" s="1">
        <f ca="1"/>
        <v>1.7094314571743921E-4</v>
      </c>
      <c r="HQ749" s="1">
        <f ca="1"/>
        <v>0.99485341435648533</v>
      </c>
      <c r="HS749" t="s">
        <v>215</v>
      </c>
      <c r="HT749" s="1">
        <f ca="1"/>
        <v>4.572715643558772E-3</v>
      </c>
      <c r="HU749" s="1">
        <f ca="1"/>
        <v>1.6496663863011695E-4</v>
      </c>
      <c r="HV749" s="1">
        <f ca="1"/>
        <v>1.6031089031237866E-4</v>
      </c>
      <c r="HW749" s="1">
        <f ca="1"/>
        <v>1.6428641705922505E-4</v>
      </c>
      <c r="HX749" s="1">
        <f ca="1"/>
        <v>0.99493772041043937</v>
      </c>
      <c r="HZ749" t="s">
        <v>215</v>
      </c>
      <c r="IA749" s="1">
        <f ca="1"/>
        <v>4.5024108746165893E-3</v>
      </c>
      <c r="IB749" s="1">
        <f ca="1"/>
        <v>1.6233419529033282E-4</v>
      </c>
      <c r="IC749" s="1">
        <f ca="1"/>
        <v>1.5722820325348569E-4</v>
      </c>
      <c r="ID749" s="1">
        <f ca="1"/>
        <v>1.592832483248858E-4</v>
      </c>
      <c r="IE749" s="1">
        <f ca="1"/>
        <v>0.9950187434785146</v>
      </c>
      <c r="IG749" t="s">
        <v>215</v>
      </c>
      <c r="IH749" s="1">
        <f ca="1"/>
        <v>4.433180352243985E-3</v>
      </c>
      <c r="II749" s="1">
        <f ca="1"/>
        <v>1.5977899955272972E-4</v>
      </c>
      <c r="IJ749" s="1">
        <f ca="1"/>
        <v>1.5443071203260434E-4</v>
      </c>
      <c r="IK749" s="1">
        <f ca="1"/>
        <v>1.5531086905920977E-4</v>
      </c>
      <c r="IL749" s="1">
        <f ca="1"/>
        <v>0.99509729906711142</v>
      </c>
      <c r="IN749" t="s">
        <v>215</v>
      </c>
      <c r="IO749" s="1">
        <f ca="1"/>
        <v>4.3650102441076888E-3</v>
      </c>
      <c r="IP749" s="1">
        <f ca="1"/>
        <v>1.5728569902528154E-4</v>
      </c>
      <c r="IQ749" s="1">
        <f ca="1"/>
        <v>1.5182242762515962E-4</v>
      </c>
      <c r="IR749" s="1">
        <f ca="1"/>
        <v>1.5198608586603331E-4</v>
      </c>
      <c r="IS749" s="1">
        <f ca="1"/>
        <v>0.99517389554337576</v>
      </c>
      <c r="IU749" t="s">
        <v>215</v>
      </c>
      <c r="IV749" s="1">
        <f ca="1"/>
        <v>4.2978858943760216E-3</v>
      </c>
      <c r="IW749" s="1">
        <f ca="1"/>
        <v>1.5484463536608359E-4</v>
      </c>
      <c r="IX749" s="1">
        <f ca="1"/>
        <v>1.4934412609662973E-4</v>
      </c>
      <c r="IY749" s="1">
        <f ca="1"/>
        <v>1.4907305382540418E-4</v>
      </c>
      <c r="IZ749" s="1">
        <f ca="1"/>
        <v>0.99524885229033577</v>
      </c>
      <c r="JB749" t="s">
        <v>215</v>
      </c>
      <c r="JC749" s="1">
        <f ca="1"/>
        <v>4.2317922356927586E-3</v>
      </c>
      <c r="JD749" s="1">
        <f ca="1"/>
        <v>1.524496533983372E-4</v>
      </c>
      <c r="JE749" s="1">
        <f ca="1"/>
        <v>1.4695918841468021E-4</v>
      </c>
      <c r="JF749" s="1">
        <f ca="1"/>
        <v>1.4642654595788893E-4</v>
      </c>
      <c r="JG749" s="1">
        <f ca="1"/>
        <v>0.9953223723765362</v>
      </c>
      <c r="JI749" t="s">
        <v>215</v>
      </c>
      <c r="JJ749" s="1">
        <f ca="1"/>
        <v>4.1667140409333637E-3</v>
      </c>
      <c r="JK749" s="1">
        <f ca="1"/>
        <v>1.500967545745112E-4</v>
      </c>
      <c r="JL749" s="1">
        <f ca="1"/>
        <v>1.4464489541290632E-4</v>
      </c>
      <c r="JM749" s="1">
        <f ca="1"/>
        <v>1.4395706189658947E-4</v>
      </c>
      <c r="JN749" s="1">
        <f ca="1"/>
        <v>0.99539458724718255</v>
      </c>
      <c r="JP749" t="s">
        <v>215</v>
      </c>
      <c r="JQ749" s="1">
        <f ca="1"/>
        <v>4.1026360765161812E-3</v>
      </c>
      <c r="JR749" s="1">
        <f ca="1"/>
        <v>1.4778326930935844E-4</v>
      </c>
      <c r="JS749" s="1">
        <f ca="1"/>
        <v>1.4238707626283841E-4</v>
      </c>
      <c r="JT749" s="1">
        <f ca="1"/>
        <v>1.4160937040723251E-4</v>
      </c>
      <c r="JU749" s="1">
        <f ca="1"/>
        <v>0.99546558420750431</v>
      </c>
      <c r="JW749" t="s">
        <v>215</v>
      </c>
      <c r="JX749" s="1">
        <f ca="1"/>
        <v>4.0395431952288041E-3</v>
      </c>
      <c r="JY749" s="1">
        <f ca="1"/>
        <v>1.4550734819680178E-4</v>
      </c>
      <c r="JZ749" s="1">
        <f ca="1"/>
        <v>1.4017681851393544E-4</v>
      </c>
      <c r="KA749" s="1">
        <f ca="1"/>
        <v>1.3934931438609597E-4</v>
      </c>
      <c r="KB749" s="1">
        <f ca="1"/>
        <v>0.99553542332367428</v>
      </c>
      <c r="KD749" t="s">
        <v>215</v>
      </c>
      <c r="KE749" s="1">
        <f ca="1"/>
        <v>3.9774203918987181E-3</v>
      </c>
      <c r="KF749" s="1">
        <f ca="1"/>
        <v>1.4326764921909109E-4</v>
      </c>
      <c r="KG749" s="1">
        <f ca="1"/>
        <v>1.3800844549461991E-4</v>
      </c>
      <c r="KH749" s="1">
        <f ca="1"/>
        <v>1.3715569719840008E-4</v>
      </c>
      <c r="KI749" s="1">
        <f ca="1"/>
        <v>0.99560414781618911</v>
      </c>
      <c r="KK749" t="s">
        <v>215</v>
      </c>
      <c r="KL749" s="1">
        <f ca="1"/>
        <v>3.9162528362463719E-3</v>
      </c>
      <c r="KM749" s="1">
        <f ca="1"/>
        <v>1.4106314542366988E-4</v>
      </c>
      <c r="KN749" s="1">
        <f ca="1"/>
        <v>1.3587827283718742E-4</v>
      </c>
      <c r="KO749" s="1">
        <f ca="1"/>
        <v>1.3501529375446459E-4</v>
      </c>
      <c r="KP749" s="1">
        <f ca="1"/>
        <v>0.99567179045173826</v>
      </c>
      <c r="KS749" s="1"/>
      <c r="KT749" s="1"/>
      <c r="KU749" s="1"/>
      <c r="KV749" s="1"/>
      <c r="KW749" s="1"/>
      <c r="KZ749" s="1"/>
      <c r="LA749" s="1"/>
      <c r="LB749" s="1"/>
      <c r="LC749" s="1"/>
      <c r="LD749" s="1"/>
      <c r="LG749" s="1"/>
      <c r="LH749" s="1"/>
      <c r="LI749" s="1"/>
      <c r="LJ749" s="1"/>
      <c r="LK749" s="1"/>
      <c r="LN749" s="1"/>
      <c r="LO749" s="1"/>
      <c r="LP749" s="1"/>
      <c r="LQ749" s="1"/>
      <c r="LR749" s="1"/>
      <c r="LU749" s="1"/>
      <c r="LV749" s="1"/>
      <c r="LW749" s="1"/>
      <c r="LX749" s="1"/>
      <c r="LY749" s="1"/>
      <c r="MB749" s="1"/>
      <c r="MC749" s="1"/>
      <c r="MD749" s="1"/>
      <c r="ME749" s="1"/>
      <c r="MF749" s="1"/>
      <c r="MI749" s="1"/>
      <c r="MJ749" s="1"/>
      <c r="MK749" s="1"/>
      <c r="ML749" s="1"/>
      <c r="MM749" s="1"/>
      <c r="MP749" s="1"/>
      <c r="MQ749" s="1"/>
      <c r="MR749" s="1"/>
      <c r="MS749" s="1"/>
      <c r="MT749" s="1"/>
      <c r="MW749" s="1"/>
      <c r="MX749" s="1"/>
      <c r="MY749" s="1"/>
      <c r="MZ749" s="1"/>
      <c r="NA749" s="1"/>
      <c r="ND749" s="1"/>
      <c r="NE749" s="1"/>
      <c r="NF749" s="1"/>
      <c r="NG749" s="1"/>
      <c r="NH749" s="1"/>
      <c r="NK749" s="1"/>
      <c r="NL749" s="1"/>
      <c r="NM749" s="1"/>
      <c r="NN749" s="1"/>
      <c r="NO749" s="1"/>
      <c r="NR749" s="1"/>
      <c r="NS749" s="1"/>
      <c r="NT749" s="1"/>
      <c r="NU749" s="1"/>
      <c r="NV749" s="1"/>
      <c r="NY749" s="1"/>
      <c r="NZ749" s="1"/>
      <c r="OA749" s="1"/>
      <c r="OB749" s="1"/>
      <c r="OC749" s="1"/>
      <c r="OF749" s="1"/>
      <c r="OG749" s="1"/>
      <c r="OH749" s="1"/>
      <c r="OI749" s="1"/>
      <c r="OJ749" s="1"/>
      <c r="OM749" s="1"/>
      <c r="ON749" s="1"/>
      <c r="OO749" s="1"/>
      <c r="OP749" s="1"/>
      <c r="OQ749" s="1"/>
      <c r="OT749" s="1"/>
      <c r="OU749" s="1"/>
      <c r="OV749" s="1"/>
      <c r="OW749" s="1"/>
      <c r="OX749" s="1"/>
      <c r="PA749" s="1"/>
      <c r="PB749" s="1"/>
      <c r="PC749" s="1"/>
      <c r="PD749" s="1"/>
      <c r="PE749" s="1"/>
    </row>
    <row r="750" spans="1:421">
      <c r="K750" s="1"/>
      <c r="L750" s="1"/>
      <c r="M750" s="1"/>
      <c r="N750" s="1"/>
      <c r="O750" s="1"/>
      <c r="R750" s="1"/>
      <c r="S750" s="1"/>
      <c r="T750" s="1"/>
      <c r="U750" s="1"/>
      <c r="V750" s="1"/>
      <c r="Y750" s="1"/>
      <c r="Z750" s="1"/>
      <c r="AA750" s="1"/>
      <c r="AB750" s="1"/>
      <c r="AC750" s="1"/>
      <c r="AF750" s="1"/>
      <c r="AG750" s="1"/>
      <c r="AH750" s="1"/>
      <c r="AI750" s="1"/>
      <c r="AJ750" s="1"/>
      <c r="AM750" s="1"/>
      <c r="AN750" s="1"/>
      <c r="AO750" s="1"/>
      <c r="AP750" s="1"/>
      <c r="AQ750" s="1"/>
      <c r="AT750" s="1"/>
      <c r="AU750" s="1"/>
      <c r="AV750" s="1"/>
      <c r="AW750" s="1"/>
      <c r="AX750" s="1"/>
      <c r="AZ750" t="s">
        <v>211</v>
      </c>
      <c r="BA750" s="1">
        <f t="shared" si="76"/>
        <v>0</v>
      </c>
      <c r="BB750" s="1">
        <f t="shared" si="76"/>
        <v>0</v>
      </c>
      <c r="BC750" s="1">
        <f t="shared" ca="1" si="76"/>
        <v>1.3631723509193384E-2</v>
      </c>
      <c r="BD750" s="1">
        <f t="shared" ca="1" si="76"/>
        <v>0.49318437102258161</v>
      </c>
      <c r="BE750" s="1">
        <f t="shared" ca="1" si="76"/>
        <v>0.49318390546822499</v>
      </c>
      <c r="BG750" t="s">
        <v>211</v>
      </c>
      <c r="BH750" s="1">
        <f ca="1"/>
        <v>0</v>
      </c>
      <c r="BI750" s="1">
        <f ca="1"/>
        <v>3.2238183531441345E-4</v>
      </c>
      <c r="BJ750" s="1">
        <f ca="1"/>
        <v>1.3377601379054492E-2</v>
      </c>
      <c r="BK750" s="1">
        <f ca="1"/>
        <v>0.24988529145443969</v>
      </c>
      <c r="BL750" s="1">
        <f ca="1"/>
        <v>0.73641472533119146</v>
      </c>
      <c r="BN750" t="s">
        <v>211</v>
      </c>
      <c r="BO750" s="1">
        <f ca="1"/>
        <v>2.249077883931923E-5</v>
      </c>
      <c r="BP750" s="1">
        <f ca="1"/>
        <v>4.6631741800314702E-4</v>
      </c>
      <c r="BQ750" s="1">
        <f ca="1"/>
        <v>1.0086913932697162E-2</v>
      </c>
      <c r="BR750" s="1">
        <f ca="1"/>
        <v>0.12977002758169473</v>
      </c>
      <c r="BS750" s="1">
        <f ca="1"/>
        <v>0.85965425028876574</v>
      </c>
      <c r="BU750" t="s">
        <v>211</v>
      </c>
      <c r="BV750" s="1">
        <f ca="1"/>
        <v>5.4620834685410906E-5</v>
      </c>
      <c r="BW750" s="1">
        <f ca="1"/>
        <v>4.5584517186500478E-4</v>
      </c>
      <c r="BX750" s="1">
        <f ca="1"/>
        <v>6.9100687553306358E-3</v>
      </c>
      <c r="BY750" s="1">
        <f ca="1"/>
        <v>6.8924745416514263E-2</v>
      </c>
      <c r="BZ750" s="1">
        <f ca="1"/>
        <v>0.92365471982160474</v>
      </c>
      <c r="CB750" t="s">
        <v>211</v>
      </c>
      <c r="CC750" s="1">
        <f ca="1"/>
        <v>8.544546294250038E-5</v>
      </c>
      <c r="CD750" s="1">
        <f ca="1"/>
        <v>3.764187806382795E-4</v>
      </c>
      <c r="CE750" s="1">
        <f ca="1"/>
        <v>4.5249150867515834E-3</v>
      </c>
      <c r="CF750" s="1">
        <f ca="1"/>
        <v>3.7365950558575209E-2</v>
      </c>
      <c r="CG750" s="1">
        <f ca="1"/>
        <v>0.95764727011109252</v>
      </c>
      <c r="CI750" t="s">
        <v>211</v>
      </c>
      <c r="CJ750" s="1">
        <f ca="1"/>
        <v>1.1017744420981583E-4</v>
      </c>
      <c r="CK750" s="1">
        <f ca="1"/>
        <v>2.8362009608371856E-4</v>
      </c>
      <c r="CL750" s="1">
        <f ca="1"/>
        <v>2.8933975322039404E-3</v>
      </c>
      <c r="CM750" s="1">
        <f ca="1"/>
        <v>2.0637268993209786E-2</v>
      </c>
      <c r="CN750" s="1">
        <f ca="1"/>
        <v>0.97607553593429286</v>
      </c>
      <c r="CP750" t="s">
        <v>211</v>
      </c>
      <c r="CQ750" s="1">
        <f ca="1"/>
        <v>1.2799286153603211E-4</v>
      </c>
      <c r="CR750" s="1">
        <f ca="1"/>
        <v>2.0231570983011082E-4</v>
      </c>
      <c r="CS750" s="1">
        <f ca="1"/>
        <v>1.8257266758033932E-3</v>
      </c>
      <c r="CT750" s="1">
        <f ca="1"/>
        <v>1.1590473592920172E-2</v>
      </c>
      <c r="CU750" s="1">
        <f ca="1"/>
        <v>0.98625349115991046</v>
      </c>
      <c r="CW750" t="s">
        <v>211</v>
      </c>
      <c r="CX750" s="1">
        <f ca="1"/>
        <v>1.3981735375101015E-4</v>
      </c>
      <c r="CY750" s="1">
        <f ca="1"/>
        <v>1.3956842136468619E-4</v>
      </c>
      <c r="CZ750" s="1">
        <f ca="1"/>
        <v>1.1433756214303144E-3</v>
      </c>
      <c r="DA750" s="1">
        <f ca="1"/>
        <v>6.6075215186862882E-3</v>
      </c>
      <c r="DB750" s="1">
        <f ca="1"/>
        <v>0.99196971708476789</v>
      </c>
      <c r="DD750" t="s">
        <v>211</v>
      </c>
      <c r="DE750" s="1">
        <f ca="1"/>
        <v>1.4705273629547723E-4</v>
      </c>
      <c r="DF750" s="1">
        <f ca="1"/>
        <v>9.4457789725633324E-5</v>
      </c>
      <c r="DG750" s="1">
        <f ca="1"/>
        <v>7.1315686672596764E-4</v>
      </c>
      <c r="DH750" s="1">
        <f ca="1"/>
        <v>3.8168981746599089E-3</v>
      </c>
      <c r="DI750" s="1">
        <f ca="1"/>
        <v>0.99522843443259323</v>
      </c>
      <c r="DK750" t="s">
        <v>211</v>
      </c>
      <c r="DL750" s="1">
        <f ca="1"/>
        <v>1.5101153176890679E-4</v>
      </c>
      <c r="DM750" s="1">
        <f ca="1"/>
        <v>6.3430980123359813E-5</v>
      </c>
      <c r="DN750" s="1">
        <f ca="1"/>
        <v>4.4411143530293852E-4</v>
      </c>
      <c r="DO750" s="1">
        <f ca="1"/>
        <v>2.2305826768398954E-3</v>
      </c>
      <c r="DP750" s="1">
        <f ca="1"/>
        <v>0.99711086337596511</v>
      </c>
      <c r="DR750" t="s">
        <v>211</v>
      </c>
      <c r="DS750" s="1">
        <f ca="1"/>
        <v>1.5273491814938372E-4</v>
      </c>
      <c r="DT750" s="1">
        <f ca="1"/>
        <v>4.2707860117129541E-5</v>
      </c>
      <c r="DU750" s="1">
        <f ca="1"/>
        <v>2.7671442964194697E-4</v>
      </c>
      <c r="DV750" s="1">
        <f ca="1"/>
        <v>1.3168943726025728E-3</v>
      </c>
      <c r="DW750" s="1">
        <f ca="1"/>
        <v>0.99821094841948921</v>
      </c>
      <c r="DY750" t="s">
        <v>211</v>
      </c>
      <c r="DZ750" s="1">
        <f ca="1"/>
        <v>1.5298172551546498E-4</v>
      </c>
      <c r="EA750" s="1">
        <f ca="1"/>
        <v>2.9141117776535324E-5</v>
      </c>
      <c r="EB750" s="1">
        <f ca="1"/>
        <v>1.7290128541107725E-4</v>
      </c>
      <c r="EC750" s="1">
        <f ca="1"/>
        <v>7.8455789345579033E-4</v>
      </c>
      <c r="ED750" s="1">
        <f ca="1"/>
        <v>0.99886041797784142</v>
      </c>
      <c r="EF750" t="s">
        <v>211</v>
      </c>
      <c r="EG750" s="1">
        <f ca="1"/>
        <v>1.522776358904525E-4</v>
      </c>
      <c r="EH750" s="1">
        <f ca="1"/>
        <v>2.0380249890053973E-5</v>
      </c>
      <c r="EI750" s="1">
        <f ca="1"/>
        <v>1.0865532979034423E-4</v>
      </c>
      <c r="EJ750" s="1">
        <f ca="1"/>
        <v>4.7133846962604223E-4</v>
      </c>
      <c r="EK750" s="1">
        <f ca="1"/>
        <v>0.99924734831480344</v>
      </c>
      <c r="EM750" t="s">
        <v>211</v>
      </c>
      <c r="EN750" s="1">
        <f ca="1"/>
        <v>1.5097494363098328E-4</v>
      </c>
      <c r="EO750" s="1">
        <f ca="1"/>
        <v>1.4773416903394611E-5</v>
      </c>
      <c r="EP750" s="1">
        <f ca="1"/>
        <v>6.8947390190505275E-5</v>
      </c>
      <c r="EQ750" s="1">
        <f ca="1"/>
        <v>2.8550001822407373E-4</v>
      </c>
      <c r="ER750" s="1">
        <f ca="1"/>
        <v>0.99947980423105143</v>
      </c>
      <c r="ET750" t="s">
        <v>211</v>
      </c>
      <c r="EU750" s="1">
        <f ca="1"/>
        <v>1.4930439965670536E-4</v>
      </c>
      <c r="EV750" s="1">
        <f ca="1"/>
        <v>1.1203187969158275E-5</v>
      </c>
      <c r="EW750" s="1">
        <f ca="1"/>
        <v>4.4421757384422099E-5</v>
      </c>
      <c r="EX750" s="1">
        <f ca="1"/>
        <v>1.7446281339108334E-4</v>
      </c>
      <c r="EY750" s="1">
        <f ca="1"/>
        <v>0.99962060784159901</v>
      </c>
      <c r="FA750" t="s">
        <v>211</v>
      </c>
      <c r="FB750" s="1">
        <f ca="1"/>
        <v>1.4741466895245203E-4</v>
      </c>
      <c r="FC750" s="1">
        <f ca="1"/>
        <v>8.93269549841103E-6</v>
      </c>
      <c r="FD750" s="1">
        <f ca="1"/>
        <v>2.9274704283202674E-5</v>
      </c>
      <c r="FE750" s="1">
        <f ca="1"/>
        <v>1.0772809694447896E-4</v>
      </c>
      <c r="FF750" s="1">
        <f ca="1"/>
        <v>0.99970664983432178</v>
      </c>
      <c r="FH750" t="s">
        <v>211</v>
      </c>
      <c r="FI750" s="1">
        <f ca="1"/>
        <v>1.4540034914354891E-4</v>
      </c>
      <c r="FJ750" s="1">
        <f ca="1"/>
        <v>7.4846129119060231E-6</v>
      </c>
      <c r="FK750" s="1">
        <f ca="1"/>
        <v>1.9914506117013773E-5</v>
      </c>
      <c r="FL750" s="1">
        <f ca="1"/>
        <v>6.7421101164329169E-5</v>
      </c>
      <c r="FM750" s="1">
        <f ca="1"/>
        <v>0.99975977943066352</v>
      </c>
      <c r="FO750" t="s">
        <v>211</v>
      </c>
      <c r="FP750" s="1">
        <f ca="1"/>
        <v>1.4332104469061131E-4</v>
      </c>
      <c r="FQ750" s="1">
        <f ca="1"/>
        <v>6.553676438127242E-6</v>
      </c>
      <c r="FR750" s="1">
        <f ca="1"/>
        <v>1.4122089568637676E-5</v>
      </c>
      <c r="FS750" s="1">
        <f ca="1"/>
        <v>4.2972865740764554E-5</v>
      </c>
      <c r="FT750" s="1">
        <f ca="1"/>
        <v>0.99979303032356215</v>
      </c>
      <c r="FV750" t="s">
        <v>211</v>
      </c>
      <c r="FW750" s="1">
        <f ca="1"/>
        <v>1.4121399691819093E-4</v>
      </c>
      <c r="FX750" s="1">
        <f ca="1"/>
        <v>5.9464884243113101E-6</v>
      </c>
      <c r="FY750" s="1">
        <f ca="1"/>
        <v>1.0528097838362034E-5</v>
      </c>
      <c r="FZ750" s="1">
        <f ca="1"/>
        <v>2.8087639745773769E-5</v>
      </c>
      <c r="GA750" s="1">
        <f ca="1"/>
        <v>0.99981422377707363</v>
      </c>
      <c r="GC750" t="s">
        <v>211</v>
      </c>
      <c r="GD750" s="1">
        <f ca="1"/>
        <v>1.3910228845957523E-4</v>
      </c>
      <c r="GE750" s="1">
        <f ca="1"/>
        <v>5.5413775513633462E-6</v>
      </c>
      <c r="GF750" s="1">
        <f ca="1"/>
        <v>8.2882680277246359E-6</v>
      </c>
      <c r="GG750" s="1">
        <f ca="1"/>
        <v>1.8991965956831316E-5</v>
      </c>
      <c r="GH750" s="1">
        <f ca="1"/>
        <v>0.99982807610000479</v>
      </c>
      <c r="GJ750" t="s">
        <v>211</v>
      </c>
      <c r="GK750" s="1">
        <f ca="1"/>
        <v>1.3700010056351286E-4</v>
      </c>
      <c r="GL750" s="1">
        <f ca="1"/>
        <v>5.2621986889247454E-6</v>
      </c>
      <c r="GM750" s="1">
        <f ca="1"/>
        <v>6.882420266385959E-6</v>
      </c>
      <c r="GN750" s="1">
        <f ca="1"/>
        <v>1.3412682743446305E-5</v>
      </c>
      <c r="GO750" s="1">
        <f ca="1"/>
        <v>0.99983744259773799</v>
      </c>
      <c r="GQ750" t="s">
        <v>211</v>
      </c>
      <c r="GR750" s="1">
        <f ca="1"/>
        <v>1.3491604848829609E-4</v>
      </c>
      <c r="GS750" s="1">
        <f ca="1"/>
        <v>5.0614869632398712E-6</v>
      </c>
      <c r="GT750" s="1">
        <f ca="1"/>
        <v>5.9902111546445263E-6</v>
      </c>
      <c r="GU750" s="1">
        <f ca="1"/>
        <v>9.974761326391886E-6</v>
      </c>
      <c r="GV750" s="1">
        <f ca="1"/>
        <v>0.99984405749206773</v>
      </c>
      <c r="GX750" t="s">
        <v>211</v>
      </c>
      <c r="GY750" s="1">
        <f ca="1"/>
        <v>1.3285528196466033E-4</v>
      </c>
      <c r="GZ750" s="1">
        <f ca="1"/>
        <v>4.9097436969135808E-6</v>
      </c>
      <c r="HA750" s="1">
        <f ca="1"/>
        <v>5.4144356314703951E-6</v>
      </c>
      <c r="HB750" s="1">
        <f ca="1"/>
        <v>7.843673986375739E-6</v>
      </c>
      <c r="HC750" s="1">
        <f ca="1"/>
        <v>0.99984897686472085</v>
      </c>
      <c r="HE750" t="s">
        <v>211</v>
      </c>
      <c r="HF750" s="1">
        <f ca="1"/>
        <v>1.3082080061183735E-4</v>
      </c>
      <c r="HG750" s="1">
        <f ca="1"/>
        <v>4.7886768002835063E-6</v>
      </c>
      <c r="HH750" s="1">
        <f ca="1"/>
        <v>5.0337262911446761E-6</v>
      </c>
      <c r="HI750" s="1">
        <f ca="1"/>
        <v>6.5115732453336555E-6</v>
      </c>
      <c r="HJ750" s="1">
        <f ca="1"/>
        <v>0.99985284522305162</v>
      </c>
      <c r="HL750" t="s">
        <v>211</v>
      </c>
      <c r="HM750" s="1">
        <f ca="1"/>
        <v>1.2881427423457308E-4</v>
      </c>
      <c r="HN750" s="1">
        <f ca="1"/>
        <v>4.686961643138235E-6</v>
      </c>
      <c r="HO750" s="1">
        <f ca="1"/>
        <v>4.7734035250965718E-6</v>
      </c>
      <c r="HP750" s="1">
        <f ca="1"/>
        <v>5.6687475820247364E-6</v>
      </c>
      <c r="HQ750" s="1">
        <f ca="1"/>
        <v>0.99985605661301535</v>
      </c>
      <c r="HS750" t="s">
        <v>211</v>
      </c>
      <c r="HT750" s="1">
        <f ca="1"/>
        <v>1.2683655270081181E-4</v>
      </c>
      <c r="HU750" s="1">
        <f ca="1"/>
        <v>4.5975946499080263E-6</v>
      </c>
      <c r="HV750" s="1">
        <f ca="1"/>
        <v>4.5875212604623692E-6</v>
      </c>
      <c r="HW750" s="1">
        <f ca="1"/>
        <v>5.1259950499894021E-6</v>
      </c>
      <c r="HX750" s="1">
        <f ca="1"/>
        <v>0.99985885233633898</v>
      </c>
      <c r="HZ750" t="s">
        <v>211</v>
      </c>
      <c r="IA750" s="1">
        <f ca="1"/>
        <v>1.2488798207029066E-4</v>
      </c>
      <c r="IB750" s="1">
        <f ca="1"/>
        <v>4.5162469178250854E-6</v>
      </c>
      <c r="IC750" s="1">
        <f ca="1"/>
        <v>4.4478130319148764E-6</v>
      </c>
      <c r="ID750" s="1">
        <f ca="1"/>
        <v>4.7675742631358796E-6</v>
      </c>
      <c r="IE750" s="1">
        <f ca="1"/>
        <v>0.99986138038371697</v>
      </c>
      <c r="IG750" t="s">
        <v>211</v>
      </c>
      <c r="IH750" s="1">
        <f ca="1"/>
        <v>1.2296860020714922E-4</v>
      </c>
      <c r="II750" s="1">
        <f ca="1"/>
        <v>4.440242688252316E-6</v>
      </c>
      <c r="IJ750" s="1">
        <f ca="1"/>
        <v>4.3368885872125021E-6</v>
      </c>
      <c r="IK750" s="1">
        <f ca="1"/>
        <v>4.5226042587623725E-6</v>
      </c>
      <c r="IL750" s="1">
        <f ca="1"/>
        <v>0.99986373166425879</v>
      </c>
      <c r="IN750" t="s">
        <v>211</v>
      </c>
      <c r="IO750" s="1">
        <f ca="1"/>
        <v>1.2107825762568635E-4</v>
      </c>
      <c r="IP750" s="1">
        <f ca="1"/>
        <v>4.3679268162737102E-6</v>
      </c>
      <c r="IQ750" s="1">
        <f ca="1"/>
        <v>4.244047625556702E-6</v>
      </c>
      <c r="IR750" s="1">
        <f ca="1"/>
        <v>4.3476380801905805E-6</v>
      </c>
      <c r="IS750" s="1">
        <f ca="1"/>
        <v>0.99986596212985246</v>
      </c>
      <c r="IU750" t="s">
        <v>211</v>
      </c>
      <c r="IV750" s="1">
        <f ca="1"/>
        <v>1.1921669204545223E-4</v>
      </c>
      <c r="IW750" s="1">
        <f ca="1"/>
        <v>4.298273727248401E-6</v>
      </c>
      <c r="IX750" s="1">
        <f ca="1"/>
        <v>4.1627044070406639E-6</v>
      </c>
      <c r="IY750" s="1">
        <f ca="1"/>
        <v>4.2160246930144907E-6</v>
      </c>
      <c r="IZ750" s="1">
        <f ca="1"/>
        <v>0.99986810630512746</v>
      </c>
      <c r="JB750" t="s">
        <v>211</v>
      </c>
      <c r="JC750" s="1">
        <f ca="1"/>
        <v>1.1738357433124727E-4</v>
      </c>
      <c r="JD750" s="1">
        <f ca="1"/>
        <v>4.2306459618326291E-6</v>
      </c>
      <c r="JE750" s="1">
        <f ca="1"/>
        <v>4.0888036089765622E-6</v>
      </c>
      <c r="JF750" s="1">
        <f ca="1"/>
        <v>4.1114051952977876E-6</v>
      </c>
      <c r="JG750" s="1">
        <f ca="1"/>
        <v>0.9998701855709029</v>
      </c>
      <c r="JI750" t="s">
        <v>211</v>
      </c>
      <c r="JJ750" s="1">
        <f ca="1"/>
        <v>1.1557853676605224E-4</v>
      </c>
      <c r="JK750" s="1">
        <f ca="1"/>
        <v>4.1646452281102101E-6</v>
      </c>
      <c r="JL750" s="1">
        <f ca="1"/>
        <v>4.0198460200795183E-6</v>
      </c>
      <c r="JM750" s="1">
        <f ca="1"/>
        <v>4.0237319032470561E-6</v>
      </c>
      <c r="JN750" s="1">
        <f ca="1"/>
        <v>0.9998722132400828</v>
      </c>
      <c r="JP750" t="s">
        <v>211</v>
      </c>
      <c r="JQ750" s="1">
        <f ca="1"/>
        <v>1.1380119042675061E-4</v>
      </c>
      <c r="JR750" s="1">
        <f ca="1"/>
        <v>4.1000205869054067E-6</v>
      </c>
      <c r="JS750" s="1">
        <f ca="1"/>
        <v>3.954289361421367E-6</v>
      </c>
      <c r="JT750" s="1">
        <f ca="1"/>
        <v>3.9468293899996452E-6</v>
      </c>
      <c r="JU750" s="1">
        <f ca="1"/>
        <v>0.99987419767023522</v>
      </c>
      <c r="JW750" t="s">
        <v>211</v>
      </c>
      <c r="JX750" s="1">
        <f ca="1"/>
        <v>1.1205113584351495E-4</v>
      </c>
      <c r="JY750" s="1">
        <f ca="1"/>
        <v>4.0366118874843919E-6</v>
      </c>
      <c r="JZ750" s="1">
        <f ca="1"/>
        <v>3.8911798288752114E-6</v>
      </c>
      <c r="KA750" s="1">
        <f ca="1"/>
        <v>3.8768991208474508E-6</v>
      </c>
      <c r="KB750" s="1">
        <f ca="1"/>
        <v>0.9998761441733196</v>
      </c>
      <c r="KD750" t="s">
        <v>211</v>
      </c>
      <c r="KE750" s="1">
        <f ca="1"/>
        <v>1.1032796952227118E-4</v>
      </c>
      <c r="KF750" s="1">
        <f ca="1"/>
        <v>3.97431493520961E-6</v>
      </c>
      <c r="KG750" s="1">
        <f ca="1"/>
        <v>3.8299255269839313E-6</v>
      </c>
      <c r="KH750" s="1">
        <f ca="1"/>
        <v>3.8116020890441646E-6</v>
      </c>
      <c r="KI750" s="1">
        <f ca="1"/>
        <v>0.9998780561879268</v>
      </c>
      <c r="KK750" t="s">
        <v>211</v>
      </c>
      <c r="KL750" s="1">
        <f ca="1"/>
        <v>1.0863128792038932E-4</v>
      </c>
      <c r="KM750" s="1">
        <f ca="1"/>
        <v>3.9130600488137215E-6</v>
      </c>
      <c r="KN750" s="1">
        <f ca="1"/>
        <v>3.7701571580719086E-6</v>
      </c>
      <c r="KO750" s="1">
        <f ca="1"/>
        <v>3.7494957810106477E-6</v>
      </c>
      <c r="KP750" s="1">
        <f ca="1"/>
        <v>0.99987993599909197</v>
      </c>
      <c r="KS750" s="1"/>
      <c r="KT750" s="1"/>
      <c r="KU750" s="1"/>
      <c r="KV750" s="1"/>
      <c r="KW750" s="1"/>
      <c r="KZ750" s="1"/>
      <c r="LA750" s="1"/>
      <c r="LB750" s="1"/>
      <c r="LC750" s="1"/>
      <c r="LD750" s="1"/>
      <c r="LG750" s="1"/>
      <c r="LH750" s="1"/>
      <c r="LI750" s="1"/>
      <c r="LJ750" s="1"/>
      <c r="LK750" s="1"/>
      <c r="LN750" s="1"/>
      <c r="LO750" s="1"/>
      <c r="LP750" s="1"/>
      <c r="LQ750" s="1"/>
      <c r="LR750" s="1"/>
      <c r="LU750" s="1"/>
      <c r="LV750" s="1"/>
      <c r="LW750" s="1"/>
      <c r="LX750" s="1"/>
      <c r="LY750" s="1"/>
      <c r="MB750" s="1"/>
      <c r="MC750" s="1"/>
      <c r="MD750" s="1"/>
      <c r="ME750" s="1"/>
      <c r="MF750" s="1"/>
      <c r="MI750" s="1"/>
      <c r="MJ750" s="1"/>
      <c r="MK750" s="1"/>
      <c r="ML750" s="1"/>
      <c r="MM750" s="1"/>
      <c r="MP750" s="1"/>
      <c r="MQ750" s="1"/>
      <c r="MR750" s="1"/>
      <c r="MS750" s="1"/>
      <c r="MT750" s="1"/>
      <c r="MW750" s="1"/>
      <c r="MX750" s="1"/>
      <c r="MY750" s="1"/>
      <c r="MZ750" s="1"/>
      <c r="NA750" s="1"/>
      <c r="ND750" s="1"/>
      <c r="NE750" s="1"/>
      <c r="NF750" s="1"/>
      <c r="NG750" s="1"/>
      <c r="NH750" s="1"/>
      <c r="NK750" s="1"/>
      <c r="NL750" s="1"/>
      <c r="NM750" s="1"/>
      <c r="NN750" s="1"/>
      <c r="NO750" s="1"/>
      <c r="NR750" s="1"/>
      <c r="NS750" s="1"/>
      <c r="NT750" s="1"/>
      <c r="NU750" s="1"/>
      <c r="NV750" s="1"/>
      <c r="NY750" s="1"/>
      <c r="NZ750" s="1"/>
      <c r="OA750" s="1"/>
      <c r="OB750" s="1"/>
      <c r="OC750" s="1"/>
      <c r="OF750" s="1"/>
      <c r="OG750" s="1"/>
      <c r="OH750" s="1"/>
      <c r="OI750" s="1"/>
      <c r="OJ750" s="1"/>
      <c r="OM750" s="1"/>
      <c r="ON750" s="1"/>
      <c r="OO750" s="1"/>
      <c r="OP750" s="1"/>
      <c r="OQ750" s="1"/>
      <c r="OT750" s="1"/>
      <c r="OU750" s="1"/>
      <c r="OV750" s="1"/>
      <c r="OW750" s="1"/>
      <c r="OX750" s="1"/>
      <c r="PA750" s="1"/>
      <c r="PB750" s="1"/>
      <c r="PC750" s="1"/>
      <c r="PD750" s="1"/>
      <c r="PE750" s="1"/>
    </row>
    <row r="751" spans="1:421">
      <c r="K751" s="1"/>
      <c r="L751" s="1"/>
      <c r="M751" s="1"/>
      <c r="N751" s="1"/>
      <c r="O751" s="1"/>
      <c r="R751" s="1"/>
      <c r="S751" s="1"/>
      <c r="T751" s="1"/>
      <c r="U751" s="1"/>
      <c r="V751" s="1"/>
      <c r="Y751" s="1"/>
      <c r="Z751" s="1"/>
      <c r="AA751" s="1"/>
      <c r="AB751" s="1"/>
      <c r="AC751" s="1"/>
      <c r="AF751" s="1"/>
      <c r="AG751" s="1"/>
      <c r="AH751" s="1"/>
      <c r="AI751" s="1"/>
      <c r="AJ751" s="1"/>
      <c r="AM751" s="1"/>
      <c r="AN751" s="1"/>
      <c r="AO751" s="1"/>
      <c r="AP751" s="1"/>
      <c r="AQ751" s="1"/>
      <c r="AT751" s="1"/>
      <c r="AU751" s="1"/>
      <c r="AV751" s="1"/>
      <c r="AW751" s="1"/>
      <c r="AX751" s="1"/>
      <c r="AZ751" t="s">
        <v>212</v>
      </c>
      <c r="BA751" s="1">
        <f t="shared" si="76"/>
        <v>0</v>
      </c>
      <c r="BB751" s="1">
        <f t="shared" si="76"/>
        <v>0</v>
      </c>
      <c r="BC751" s="1">
        <f t="shared" si="76"/>
        <v>0</v>
      </c>
      <c r="BD751" s="1">
        <f t="shared" si="76"/>
        <v>0</v>
      </c>
      <c r="BE751" s="1">
        <f t="shared" si="76"/>
        <v>1</v>
      </c>
      <c r="BG751" t="s">
        <v>212</v>
      </c>
      <c r="BH751" s="1">
        <f ca="1"/>
        <v>0</v>
      </c>
      <c r="BI751" s="1">
        <f ca="1"/>
        <v>0</v>
      </c>
      <c r="BJ751" s="1">
        <f ca="1"/>
        <v>0</v>
      </c>
      <c r="BK751" s="1">
        <f ca="1"/>
        <v>0</v>
      </c>
      <c r="BL751" s="1">
        <f ca="1"/>
        <v>1</v>
      </c>
      <c r="BN751" t="s">
        <v>212</v>
      </c>
      <c r="BO751" s="1">
        <f ca="1"/>
        <v>0</v>
      </c>
      <c r="BP751" s="1">
        <f ca="1"/>
        <v>0</v>
      </c>
      <c r="BQ751" s="1">
        <f ca="1"/>
        <v>0</v>
      </c>
      <c r="BR751" s="1">
        <f ca="1"/>
        <v>0</v>
      </c>
      <c r="BS751" s="1">
        <f ca="1"/>
        <v>1</v>
      </c>
      <c r="BU751" t="s">
        <v>212</v>
      </c>
      <c r="BV751" s="1">
        <f ca="1"/>
        <v>0</v>
      </c>
      <c r="BW751" s="1">
        <f ca="1"/>
        <v>0</v>
      </c>
      <c r="BX751" s="1">
        <f ca="1"/>
        <v>0</v>
      </c>
      <c r="BY751" s="1">
        <f ca="1"/>
        <v>0</v>
      </c>
      <c r="BZ751" s="1">
        <f ca="1"/>
        <v>1</v>
      </c>
      <c r="CB751" t="s">
        <v>212</v>
      </c>
      <c r="CC751" s="1">
        <f ca="1"/>
        <v>0</v>
      </c>
      <c r="CD751" s="1">
        <f ca="1"/>
        <v>0</v>
      </c>
      <c r="CE751" s="1">
        <f ca="1"/>
        <v>0</v>
      </c>
      <c r="CF751" s="1">
        <f ca="1"/>
        <v>0</v>
      </c>
      <c r="CG751" s="1">
        <f ca="1"/>
        <v>1</v>
      </c>
      <c r="CI751" t="s">
        <v>212</v>
      </c>
      <c r="CJ751" s="1">
        <f ca="1"/>
        <v>0</v>
      </c>
      <c r="CK751" s="1">
        <f ca="1"/>
        <v>0</v>
      </c>
      <c r="CL751" s="1">
        <f ca="1"/>
        <v>0</v>
      </c>
      <c r="CM751" s="1">
        <f ca="1"/>
        <v>0</v>
      </c>
      <c r="CN751" s="1">
        <f ca="1"/>
        <v>1</v>
      </c>
      <c r="CP751" t="s">
        <v>212</v>
      </c>
      <c r="CQ751" s="1">
        <f ca="1"/>
        <v>0</v>
      </c>
      <c r="CR751" s="1">
        <f ca="1"/>
        <v>0</v>
      </c>
      <c r="CS751" s="1">
        <f ca="1"/>
        <v>0</v>
      </c>
      <c r="CT751" s="1">
        <f ca="1"/>
        <v>0</v>
      </c>
      <c r="CU751" s="1">
        <f ca="1"/>
        <v>1</v>
      </c>
      <c r="CW751" t="s">
        <v>212</v>
      </c>
      <c r="CX751" s="1">
        <f ca="1"/>
        <v>0</v>
      </c>
      <c r="CY751" s="1">
        <f ca="1"/>
        <v>0</v>
      </c>
      <c r="CZ751" s="1">
        <f ca="1"/>
        <v>0</v>
      </c>
      <c r="DA751" s="1">
        <f ca="1"/>
        <v>0</v>
      </c>
      <c r="DB751" s="1">
        <f ca="1"/>
        <v>1</v>
      </c>
      <c r="DD751" t="s">
        <v>212</v>
      </c>
      <c r="DE751" s="1">
        <f ca="1"/>
        <v>0</v>
      </c>
      <c r="DF751" s="1">
        <f ca="1"/>
        <v>0</v>
      </c>
      <c r="DG751" s="1">
        <f ca="1"/>
        <v>0</v>
      </c>
      <c r="DH751" s="1">
        <f ca="1"/>
        <v>0</v>
      </c>
      <c r="DI751" s="1">
        <f ca="1"/>
        <v>1</v>
      </c>
      <c r="DK751" t="s">
        <v>212</v>
      </c>
      <c r="DL751" s="1">
        <f ca="1"/>
        <v>0</v>
      </c>
      <c r="DM751" s="1">
        <f ca="1"/>
        <v>0</v>
      </c>
      <c r="DN751" s="1">
        <f ca="1"/>
        <v>0</v>
      </c>
      <c r="DO751" s="1">
        <f ca="1"/>
        <v>0</v>
      </c>
      <c r="DP751" s="1">
        <f ca="1"/>
        <v>1</v>
      </c>
      <c r="DR751" t="s">
        <v>212</v>
      </c>
      <c r="DS751" s="1">
        <f ca="1"/>
        <v>0</v>
      </c>
      <c r="DT751" s="1">
        <f ca="1"/>
        <v>0</v>
      </c>
      <c r="DU751" s="1">
        <f ca="1"/>
        <v>0</v>
      </c>
      <c r="DV751" s="1">
        <f ca="1"/>
        <v>0</v>
      </c>
      <c r="DW751" s="1">
        <f ca="1"/>
        <v>1</v>
      </c>
      <c r="DY751" t="s">
        <v>212</v>
      </c>
      <c r="DZ751" s="1">
        <f ca="1"/>
        <v>0</v>
      </c>
      <c r="EA751" s="1">
        <f ca="1"/>
        <v>0</v>
      </c>
      <c r="EB751" s="1">
        <f ca="1"/>
        <v>0</v>
      </c>
      <c r="EC751" s="1">
        <f ca="1"/>
        <v>0</v>
      </c>
      <c r="ED751" s="1">
        <f ca="1"/>
        <v>1</v>
      </c>
      <c r="EF751" t="s">
        <v>212</v>
      </c>
      <c r="EG751" s="1">
        <f ca="1"/>
        <v>0</v>
      </c>
      <c r="EH751" s="1">
        <f ca="1"/>
        <v>0</v>
      </c>
      <c r="EI751" s="1">
        <f ca="1"/>
        <v>0</v>
      </c>
      <c r="EJ751" s="1">
        <f ca="1"/>
        <v>0</v>
      </c>
      <c r="EK751" s="1">
        <f ca="1"/>
        <v>1</v>
      </c>
      <c r="EM751" t="s">
        <v>212</v>
      </c>
      <c r="EN751" s="1">
        <f ca="1"/>
        <v>0</v>
      </c>
      <c r="EO751" s="1">
        <f ca="1"/>
        <v>0</v>
      </c>
      <c r="EP751" s="1">
        <f ca="1"/>
        <v>0</v>
      </c>
      <c r="EQ751" s="1">
        <f ca="1"/>
        <v>0</v>
      </c>
      <c r="ER751" s="1">
        <f ca="1"/>
        <v>1</v>
      </c>
      <c r="ET751" t="s">
        <v>212</v>
      </c>
      <c r="EU751" s="1">
        <f ca="1"/>
        <v>0</v>
      </c>
      <c r="EV751" s="1">
        <f ca="1"/>
        <v>0</v>
      </c>
      <c r="EW751" s="1">
        <f ca="1"/>
        <v>0</v>
      </c>
      <c r="EX751" s="1">
        <f ca="1"/>
        <v>0</v>
      </c>
      <c r="EY751" s="1">
        <f ca="1"/>
        <v>1</v>
      </c>
      <c r="FA751" t="s">
        <v>212</v>
      </c>
      <c r="FB751" s="1">
        <f ca="1"/>
        <v>0</v>
      </c>
      <c r="FC751" s="1">
        <f ca="1"/>
        <v>0</v>
      </c>
      <c r="FD751" s="1">
        <f ca="1"/>
        <v>0</v>
      </c>
      <c r="FE751" s="1">
        <f ca="1"/>
        <v>0</v>
      </c>
      <c r="FF751" s="1">
        <f ca="1"/>
        <v>1</v>
      </c>
      <c r="FH751" t="s">
        <v>212</v>
      </c>
      <c r="FI751" s="1">
        <f ca="1"/>
        <v>0</v>
      </c>
      <c r="FJ751" s="1">
        <f ca="1"/>
        <v>0</v>
      </c>
      <c r="FK751" s="1">
        <f ca="1"/>
        <v>0</v>
      </c>
      <c r="FL751" s="1">
        <f ca="1"/>
        <v>0</v>
      </c>
      <c r="FM751" s="1">
        <f ca="1"/>
        <v>1</v>
      </c>
      <c r="FO751" t="s">
        <v>212</v>
      </c>
      <c r="FP751" s="1">
        <f ca="1"/>
        <v>0</v>
      </c>
      <c r="FQ751" s="1">
        <f ca="1"/>
        <v>0</v>
      </c>
      <c r="FR751" s="1">
        <f ca="1"/>
        <v>0</v>
      </c>
      <c r="FS751" s="1">
        <f ca="1"/>
        <v>0</v>
      </c>
      <c r="FT751" s="1">
        <f ca="1"/>
        <v>1</v>
      </c>
      <c r="FV751" t="s">
        <v>212</v>
      </c>
      <c r="FW751" s="1">
        <f ca="1"/>
        <v>0</v>
      </c>
      <c r="FX751" s="1">
        <f ca="1"/>
        <v>0</v>
      </c>
      <c r="FY751" s="1">
        <f ca="1"/>
        <v>0</v>
      </c>
      <c r="FZ751" s="1">
        <f ca="1"/>
        <v>0</v>
      </c>
      <c r="GA751" s="1">
        <f ca="1"/>
        <v>1</v>
      </c>
      <c r="GC751" t="s">
        <v>212</v>
      </c>
      <c r="GD751" s="1">
        <f ca="1"/>
        <v>0</v>
      </c>
      <c r="GE751" s="1">
        <f ca="1"/>
        <v>0</v>
      </c>
      <c r="GF751" s="1">
        <f ca="1"/>
        <v>0</v>
      </c>
      <c r="GG751" s="1">
        <f ca="1"/>
        <v>0</v>
      </c>
      <c r="GH751" s="1">
        <f ca="1"/>
        <v>1</v>
      </c>
      <c r="GJ751" t="s">
        <v>212</v>
      </c>
      <c r="GK751" s="1">
        <f ca="1"/>
        <v>0</v>
      </c>
      <c r="GL751" s="1">
        <f ca="1"/>
        <v>0</v>
      </c>
      <c r="GM751" s="1">
        <f ca="1"/>
        <v>0</v>
      </c>
      <c r="GN751" s="1">
        <f ca="1"/>
        <v>0</v>
      </c>
      <c r="GO751" s="1">
        <f ca="1"/>
        <v>1</v>
      </c>
      <c r="GQ751" t="s">
        <v>212</v>
      </c>
      <c r="GR751" s="1">
        <f ca="1"/>
        <v>0</v>
      </c>
      <c r="GS751" s="1">
        <f ca="1"/>
        <v>0</v>
      </c>
      <c r="GT751" s="1">
        <f ca="1"/>
        <v>0</v>
      </c>
      <c r="GU751" s="1">
        <f ca="1"/>
        <v>0</v>
      </c>
      <c r="GV751" s="1">
        <f ca="1"/>
        <v>1</v>
      </c>
      <c r="GX751" t="s">
        <v>212</v>
      </c>
      <c r="GY751" s="1">
        <f ca="1"/>
        <v>0</v>
      </c>
      <c r="GZ751" s="1">
        <f ca="1"/>
        <v>0</v>
      </c>
      <c r="HA751" s="1">
        <f ca="1"/>
        <v>0</v>
      </c>
      <c r="HB751" s="1">
        <f ca="1"/>
        <v>0</v>
      </c>
      <c r="HC751" s="1">
        <f ca="1"/>
        <v>1</v>
      </c>
      <c r="HE751" t="s">
        <v>212</v>
      </c>
      <c r="HF751" s="1">
        <f ca="1"/>
        <v>0</v>
      </c>
      <c r="HG751" s="1">
        <f ca="1"/>
        <v>0</v>
      </c>
      <c r="HH751" s="1">
        <f ca="1"/>
        <v>0</v>
      </c>
      <c r="HI751" s="1">
        <f ca="1"/>
        <v>0</v>
      </c>
      <c r="HJ751" s="1">
        <f ca="1"/>
        <v>1</v>
      </c>
      <c r="HL751" t="s">
        <v>212</v>
      </c>
      <c r="HM751" s="1">
        <f ca="1"/>
        <v>0</v>
      </c>
      <c r="HN751" s="1">
        <f ca="1"/>
        <v>0</v>
      </c>
      <c r="HO751" s="1">
        <f ca="1"/>
        <v>0</v>
      </c>
      <c r="HP751" s="1">
        <f ca="1"/>
        <v>0</v>
      </c>
      <c r="HQ751" s="1">
        <f ca="1"/>
        <v>1</v>
      </c>
      <c r="HS751" t="s">
        <v>212</v>
      </c>
      <c r="HT751" s="1">
        <f ca="1"/>
        <v>0</v>
      </c>
      <c r="HU751" s="1">
        <f ca="1"/>
        <v>0</v>
      </c>
      <c r="HV751" s="1">
        <f ca="1"/>
        <v>0</v>
      </c>
      <c r="HW751" s="1">
        <f ca="1"/>
        <v>0</v>
      </c>
      <c r="HX751" s="1">
        <f ca="1"/>
        <v>1</v>
      </c>
      <c r="HZ751" t="s">
        <v>212</v>
      </c>
      <c r="IA751" s="1">
        <f ca="1"/>
        <v>0</v>
      </c>
      <c r="IB751" s="1">
        <f ca="1"/>
        <v>0</v>
      </c>
      <c r="IC751" s="1">
        <f ca="1"/>
        <v>0</v>
      </c>
      <c r="ID751" s="1">
        <f ca="1"/>
        <v>0</v>
      </c>
      <c r="IE751" s="1">
        <f ca="1"/>
        <v>1</v>
      </c>
      <c r="IG751" t="s">
        <v>212</v>
      </c>
      <c r="IH751" s="1">
        <f ca="1"/>
        <v>0</v>
      </c>
      <c r="II751" s="1">
        <f ca="1"/>
        <v>0</v>
      </c>
      <c r="IJ751" s="1">
        <f ca="1"/>
        <v>0</v>
      </c>
      <c r="IK751" s="1">
        <f ca="1"/>
        <v>0</v>
      </c>
      <c r="IL751" s="1">
        <f ca="1"/>
        <v>1</v>
      </c>
      <c r="IN751" t="s">
        <v>212</v>
      </c>
      <c r="IO751" s="1">
        <f ca="1"/>
        <v>0</v>
      </c>
      <c r="IP751" s="1">
        <f ca="1"/>
        <v>0</v>
      </c>
      <c r="IQ751" s="1">
        <f ca="1"/>
        <v>0</v>
      </c>
      <c r="IR751" s="1">
        <f ca="1"/>
        <v>0</v>
      </c>
      <c r="IS751" s="1">
        <f ca="1"/>
        <v>1</v>
      </c>
      <c r="IU751" t="s">
        <v>212</v>
      </c>
      <c r="IV751" s="1">
        <f ca="1"/>
        <v>0</v>
      </c>
      <c r="IW751" s="1">
        <f ca="1"/>
        <v>0</v>
      </c>
      <c r="IX751" s="1">
        <f ca="1"/>
        <v>0</v>
      </c>
      <c r="IY751" s="1">
        <f ca="1"/>
        <v>0</v>
      </c>
      <c r="IZ751" s="1">
        <f ca="1"/>
        <v>1</v>
      </c>
      <c r="JB751" t="s">
        <v>212</v>
      </c>
      <c r="JC751" s="1">
        <f ca="1"/>
        <v>0</v>
      </c>
      <c r="JD751" s="1">
        <f ca="1"/>
        <v>0</v>
      </c>
      <c r="JE751" s="1">
        <f ca="1"/>
        <v>0</v>
      </c>
      <c r="JF751" s="1">
        <f ca="1"/>
        <v>0</v>
      </c>
      <c r="JG751" s="1">
        <f ca="1"/>
        <v>1</v>
      </c>
      <c r="JI751" t="s">
        <v>212</v>
      </c>
      <c r="JJ751" s="1">
        <f ca="1"/>
        <v>0</v>
      </c>
      <c r="JK751" s="1">
        <f ca="1"/>
        <v>0</v>
      </c>
      <c r="JL751" s="1">
        <f ca="1"/>
        <v>0</v>
      </c>
      <c r="JM751" s="1">
        <f ca="1"/>
        <v>0</v>
      </c>
      <c r="JN751" s="1">
        <f ca="1"/>
        <v>1</v>
      </c>
      <c r="JP751" t="s">
        <v>212</v>
      </c>
      <c r="JQ751" s="1">
        <f ca="1"/>
        <v>0</v>
      </c>
      <c r="JR751" s="1">
        <f ca="1"/>
        <v>0</v>
      </c>
      <c r="JS751" s="1">
        <f ca="1"/>
        <v>0</v>
      </c>
      <c r="JT751" s="1">
        <f ca="1"/>
        <v>0</v>
      </c>
      <c r="JU751" s="1">
        <f ca="1"/>
        <v>1</v>
      </c>
      <c r="JW751" t="s">
        <v>212</v>
      </c>
      <c r="JX751" s="1">
        <f ca="1"/>
        <v>0</v>
      </c>
      <c r="JY751" s="1">
        <f ca="1"/>
        <v>0</v>
      </c>
      <c r="JZ751" s="1">
        <f ca="1"/>
        <v>0</v>
      </c>
      <c r="KA751" s="1">
        <f ca="1"/>
        <v>0</v>
      </c>
      <c r="KB751" s="1">
        <f ca="1"/>
        <v>1</v>
      </c>
      <c r="KD751" t="s">
        <v>212</v>
      </c>
      <c r="KE751" s="1">
        <f ca="1"/>
        <v>0</v>
      </c>
      <c r="KF751" s="1">
        <f ca="1"/>
        <v>0</v>
      </c>
      <c r="KG751" s="1">
        <f ca="1"/>
        <v>0</v>
      </c>
      <c r="KH751" s="1">
        <f ca="1"/>
        <v>0</v>
      </c>
      <c r="KI751" s="1">
        <f ca="1"/>
        <v>1</v>
      </c>
      <c r="KK751" t="s">
        <v>212</v>
      </c>
      <c r="KL751" s="1">
        <f ca="1"/>
        <v>0</v>
      </c>
      <c r="KM751" s="1">
        <f ca="1"/>
        <v>0</v>
      </c>
      <c r="KN751" s="1">
        <f ca="1"/>
        <v>0</v>
      </c>
      <c r="KO751" s="1">
        <f ca="1"/>
        <v>0</v>
      </c>
      <c r="KP751" s="1">
        <f ca="1"/>
        <v>1</v>
      </c>
      <c r="KS751" s="1"/>
      <c r="KT751" s="1"/>
      <c r="KU751" s="1"/>
      <c r="KV751" s="1"/>
      <c r="KW751" s="1"/>
      <c r="KZ751" s="1"/>
      <c r="LA751" s="1"/>
      <c r="LB751" s="1"/>
      <c r="LC751" s="1"/>
      <c r="LD751" s="1"/>
      <c r="LG751" s="1"/>
      <c r="LH751" s="1"/>
      <c r="LI751" s="1"/>
      <c r="LJ751" s="1"/>
      <c r="LK751" s="1"/>
      <c r="LN751" s="1"/>
      <c r="LO751" s="1"/>
      <c r="LP751" s="1"/>
      <c r="LQ751" s="1"/>
      <c r="LR751" s="1"/>
      <c r="LU751" s="1"/>
      <c r="LV751" s="1"/>
      <c r="LW751" s="1"/>
      <c r="LX751" s="1"/>
      <c r="LY751" s="1"/>
      <c r="MB751" s="1"/>
      <c r="MC751" s="1"/>
      <c r="MD751" s="1"/>
      <c r="ME751" s="1"/>
      <c r="MF751" s="1"/>
      <c r="MI751" s="1"/>
      <c r="MJ751" s="1"/>
      <c r="MK751" s="1"/>
      <c r="ML751" s="1"/>
      <c r="MM751" s="1"/>
      <c r="MP751" s="1"/>
      <c r="MQ751" s="1"/>
      <c r="MR751" s="1"/>
      <c r="MS751" s="1"/>
      <c r="MT751" s="1"/>
      <c r="MW751" s="1"/>
      <c r="MX751" s="1"/>
      <c r="MY751" s="1"/>
      <c r="MZ751" s="1"/>
      <c r="NA751" s="1"/>
      <c r="ND751" s="1"/>
      <c r="NE751" s="1"/>
      <c r="NF751" s="1"/>
      <c r="NG751" s="1"/>
      <c r="NH751" s="1"/>
      <c r="NK751" s="1"/>
      <c r="NL751" s="1"/>
      <c r="NM751" s="1"/>
      <c r="NN751" s="1"/>
      <c r="NO751" s="1"/>
      <c r="NR751" s="1"/>
      <c r="NS751" s="1"/>
      <c r="NT751" s="1"/>
      <c r="NU751" s="1"/>
      <c r="NV751" s="1"/>
      <c r="NY751" s="1"/>
      <c r="NZ751" s="1"/>
      <c r="OA751" s="1"/>
      <c r="OB751" s="1"/>
      <c r="OC751" s="1"/>
      <c r="OF751" s="1"/>
      <c r="OG751" s="1"/>
      <c r="OH751" s="1"/>
      <c r="OI751" s="1"/>
      <c r="OJ751" s="1"/>
      <c r="OM751" s="1"/>
      <c r="ON751" s="1"/>
      <c r="OO751" s="1"/>
      <c r="OP751" s="1"/>
      <c r="OQ751" s="1"/>
      <c r="OT751" s="1"/>
      <c r="OU751" s="1"/>
      <c r="OV751" s="1"/>
      <c r="OW751" s="1"/>
      <c r="OX751" s="1"/>
      <c r="PA751" s="1"/>
      <c r="PB751" s="1"/>
      <c r="PC751" s="1"/>
      <c r="PD751" s="1"/>
      <c r="PE751" s="1"/>
    </row>
    <row r="752" spans="1:421">
      <c r="A752" s="9">
        <f>IF(RIGHT(A745,2)="12",(VALUE(LEFT(A745,4))+1)*100+1,A745+1)</f>
        <v>202109</v>
      </c>
      <c r="I752" s="9"/>
      <c r="P752" s="9"/>
      <c r="W752" s="9"/>
      <c r="AD752" s="9"/>
      <c r="AK752" s="9"/>
      <c r="AR752" s="9"/>
      <c r="AY752" s="9"/>
      <c r="BF752" s="9">
        <f>AY752+1</f>
        <v>1</v>
      </c>
      <c r="BM752" s="9">
        <f>BF752+1</f>
        <v>2</v>
      </c>
      <c r="BT752" s="9">
        <f>BM752+1</f>
        <v>3</v>
      </c>
      <c r="CA752" s="9">
        <f>BT752+1</f>
        <v>4</v>
      </c>
      <c r="CH752" s="9">
        <f>CA752+1</f>
        <v>5</v>
      </c>
      <c r="CO752" s="9">
        <f>CH752+1</f>
        <v>6</v>
      </c>
      <c r="CV752" s="9">
        <f>CO752+1</f>
        <v>7</v>
      </c>
      <c r="DC752" s="9">
        <f>CV752+1</f>
        <v>8</v>
      </c>
      <c r="DJ752" s="9">
        <f>DC752+1</f>
        <v>9</v>
      </c>
      <c r="DQ752" s="9">
        <f>DJ752+1</f>
        <v>10</v>
      </c>
      <c r="DX752" s="9">
        <f>DQ752+1</f>
        <v>11</v>
      </c>
      <c r="EE752" s="9">
        <f>DX752+1</f>
        <v>12</v>
      </c>
      <c r="EL752" s="9">
        <f>EE752+1</f>
        <v>13</v>
      </c>
      <c r="ES752" s="9">
        <f>EL752+1</f>
        <v>14</v>
      </c>
      <c r="EZ752" s="9">
        <f>ES752+1</f>
        <v>15</v>
      </c>
      <c r="FG752" s="9">
        <f>EZ752+1</f>
        <v>16</v>
      </c>
      <c r="FN752" s="9">
        <f>FG752+1</f>
        <v>17</v>
      </c>
      <c r="FU752" s="9">
        <f>FN752+1</f>
        <v>18</v>
      </c>
      <c r="GB752" s="9">
        <f>FU752+1</f>
        <v>19</v>
      </c>
      <c r="GI752" s="9">
        <f>GB752+1</f>
        <v>20</v>
      </c>
      <c r="GP752" s="9">
        <f>GI752+1</f>
        <v>21</v>
      </c>
      <c r="GW752" s="9">
        <f>GP752+1</f>
        <v>22</v>
      </c>
      <c r="HD752" s="9">
        <f>GW752+1</f>
        <v>23</v>
      </c>
      <c r="HK752" s="9">
        <f>HD752+1</f>
        <v>24</v>
      </c>
      <c r="HR752" s="9">
        <f>HK752+1</f>
        <v>25</v>
      </c>
      <c r="HY752" s="9">
        <f>HR752+1</f>
        <v>26</v>
      </c>
      <c r="IF752" s="9">
        <f>HY752+1</f>
        <v>27</v>
      </c>
      <c r="IM752" s="9">
        <f>IF752+1</f>
        <v>28</v>
      </c>
      <c r="IT752" s="9">
        <f>IM752+1</f>
        <v>29</v>
      </c>
      <c r="JA752" s="9">
        <f>IT752+1</f>
        <v>30</v>
      </c>
      <c r="JH752" s="9">
        <f>JA752+1</f>
        <v>31</v>
      </c>
      <c r="JO752" s="9">
        <f>JH752+1</f>
        <v>32</v>
      </c>
      <c r="JV752" s="9">
        <f>JO752+1</f>
        <v>33</v>
      </c>
      <c r="KC752" s="9">
        <f>JV752+1</f>
        <v>34</v>
      </c>
      <c r="KJ752" s="9">
        <f>KC752+1</f>
        <v>35</v>
      </c>
      <c r="KQ752" s="9">
        <f>KJ752+1</f>
        <v>36</v>
      </c>
      <c r="KX752" s="9"/>
      <c r="LE752" s="9"/>
      <c r="LL752" s="9"/>
      <c r="LS752" s="9"/>
      <c r="LZ752" s="9"/>
      <c r="MG752" s="9"/>
      <c r="MN752" s="9"/>
      <c r="MU752" s="9"/>
      <c r="NB752" s="9"/>
      <c r="NI752" s="9"/>
      <c r="NP752" s="9"/>
      <c r="NW752" s="9"/>
      <c r="OD752" s="9"/>
      <c r="OK752" s="9"/>
      <c r="OR752" s="9"/>
      <c r="OY752" s="9"/>
    </row>
    <row r="753" spans="1:421">
      <c r="BH753" t="s">
        <v>213</v>
      </c>
      <c r="BI753" t="s">
        <v>214</v>
      </c>
      <c r="BJ753" t="s">
        <v>215</v>
      </c>
      <c r="BK753" t="s">
        <v>211</v>
      </c>
      <c r="BL753" t="s">
        <v>212</v>
      </c>
      <c r="BO753" t="s">
        <v>213</v>
      </c>
      <c r="BP753" t="s">
        <v>214</v>
      </c>
      <c r="BQ753" t="s">
        <v>215</v>
      </c>
      <c r="BR753" t="s">
        <v>211</v>
      </c>
      <c r="BS753" t="s">
        <v>212</v>
      </c>
      <c r="BV753" t="s">
        <v>213</v>
      </c>
      <c r="BW753" t="s">
        <v>214</v>
      </c>
      <c r="BX753" t="s">
        <v>215</v>
      </c>
      <c r="BY753" t="s">
        <v>211</v>
      </c>
      <c r="BZ753" t="s">
        <v>212</v>
      </c>
      <c r="CC753" t="s">
        <v>213</v>
      </c>
      <c r="CD753" t="s">
        <v>214</v>
      </c>
      <c r="CE753" t="s">
        <v>215</v>
      </c>
      <c r="CF753" t="s">
        <v>211</v>
      </c>
      <c r="CG753" t="s">
        <v>212</v>
      </c>
      <c r="CJ753" t="s">
        <v>213</v>
      </c>
      <c r="CK753" t="s">
        <v>214</v>
      </c>
      <c r="CL753" t="s">
        <v>215</v>
      </c>
      <c r="CM753" t="s">
        <v>211</v>
      </c>
      <c r="CN753" t="s">
        <v>212</v>
      </c>
      <c r="CQ753" t="s">
        <v>213</v>
      </c>
      <c r="CR753" t="s">
        <v>214</v>
      </c>
      <c r="CS753" t="s">
        <v>215</v>
      </c>
      <c r="CT753" t="s">
        <v>211</v>
      </c>
      <c r="CU753" t="s">
        <v>212</v>
      </c>
      <c r="CX753" t="s">
        <v>213</v>
      </c>
      <c r="CY753" t="s">
        <v>214</v>
      </c>
      <c r="CZ753" t="s">
        <v>215</v>
      </c>
      <c r="DA753" t="s">
        <v>211</v>
      </c>
      <c r="DB753" t="s">
        <v>212</v>
      </c>
      <c r="DE753" t="s">
        <v>213</v>
      </c>
      <c r="DF753" t="s">
        <v>214</v>
      </c>
      <c r="DG753" t="s">
        <v>215</v>
      </c>
      <c r="DH753" t="s">
        <v>211</v>
      </c>
      <c r="DI753" t="s">
        <v>212</v>
      </c>
      <c r="DL753" t="s">
        <v>213</v>
      </c>
      <c r="DM753" t="s">
        <v>214</v>
      </c>
      <c r="DN753" t="s">
        <v>215</v>
      </c>
      <c r="DO753" t="s">
        <v>211</v>
      </c>
      <c r="DP753" t="s">
        <v>212</v>
      </c>
      <c r="DS753" t="s">
        <v>213</v>
      </c>
      <c r="DT753" t="s">
        <v>214</v>
      </c>
      <c r="DU753" t="s">
        <v>215</v>
      </c>
      <c r="DV753" t="s">
        <v>211</v>
      </c>
      <c r="DW753" t="s">
        <v>212</v>
      </c>
      <c r="DZ753" t="s">
        <v>213</v>
      </c>
      <c r="EA753" t="s">
        <v>214</v>
      </c>
      <c r="EB753" t="s">
        <v>215</v>
      </c>
      <c r="EC753" t="s">
        <v>211</v>
      </c>
      <c r="ED753" t="s">
        <v>212</v>
      </c>
      <c r="EG753" t="s">
        <v>213</v>
      </c>
      <c r="EH753" t="s">
        <v>214</v>
      </c>
      <c r="EI753" t="s">
        <v>215</v>
      </c>
      <c r="EJ753" t="s">
        <v>211</v>
      </c>
      <c r="EK753" t="s">
        <v>212</v>
      </c>
      <c r="EN753" t="s">
        <v>213</v>
      </c>
      <c r="EO753" t="s">
        <v>214</v>
      </c>
      <c r="EP753" t="s">
        <v>215</v>
      </c>
      <c r="EQ753" t="s">
        <v>211</v>
      </c>
      <c r="ER753" t="s">
        <v>212</v>
      </c>
      <c r="EU753" t="s">
        <v>213</v>
      </c>
      <c r="EV753" t="s">
        <v>214</v>
      </c>
      <c r="EW753" t="s">
        <v>215</v>
      </c>
      <c r="EX753" t="s">
        <v>211</v>
      </c>
      <c r="EY753" t="s">
        <v>212</v>
      </c>
      <c r="FB753" t="s">
        <v>213</v>
      </c>
      <c r="FC753" t="s">
        <v>214</v>
      </c>
      <c r="FD753" t="s">
        <v>215</v>
      </c>
      <c r="FE753" t="s">
        <v>211</v>
      </c>
      <c r="FF753" t="s">
        <v>212</v>
      </c>
      <c r="FI753" t="s">
        <v>213</v>
      </c>
      <c r="FJ753" t="s">
        <v>214</v>
      </c>
      <c r="FK753" t="s">
        <v>215</v>
      </c>
      <c r="FL753" t="s">
        <v>211</v>
      </c>
      <c r="FM753" t="s">
        <v>212</v>
      </c>
      <c r="FP753" t="s">
        <v>213</v>
      </c>
      <c r="FQ753" t="s">
        <v>214</v>
      </c>
      <c r="FR753" t="s">
        <v>215</v>
      </c>
      <c r="FS753" t="s">
        <v>211</v>
      </c>
      <c r="FT753" t="s">
        <v>212</v>
      </c>
      <c r="FW753" t="s">
        <v>213</v>
      </c>
      <c r="FX753" t="s">
        <v>214</v>
      </c>
      <c r="FY753" t="s">
        <v>215</v>
      </c>
      <c r="FZ753" t="s">
        <v>211</v>
      </c>
      <c r="GA753" t="s">
        <v>212</v>
      </c>
      <c r="GD753" t="s">
        <v>213</v>
      </c>
      <c r="GE753" t="s">
        <v>214</v>
      </c>
      <c r="GF753" t="s">
        <v>215</v>
      </c>
      <c r="GG753" t="s">
        <v>211</v>
      </c>
      <c r="GH753" t="s">
        <v>212</v>
      </c>
      <c r="GK753" t="s">
        <v>213</v>
      </c>
      <c r="GL753" t="s">
        <v>214</v>
      </c>
      <c r="GM753" t="s">
        <v>215</v>
      </c>
      <c r="GN753" t="s">
        <v>211</v>
      </c>
      <c r="GO753" t="s">
        <v>212</v>
      </c>
      <c r="GR753" t="s">
        <v>213</v>
      </c>
      <c r="GS753" t="s">
        <v>214</v>
      </c>
      <c r="GT753" t="s">
        <v>215</v>
      </c>
      <c r="GU753" t="s">
        <v>211</v>
      </c>
      <c r="GV753" t="s">
        <v>212</v>
      </c>
      <c r="GY753" t="s">
        <v>213</v>
      </c>
      <c r="GZ753" t="s">
        <v>214</v>
      </c>
      <c r="HA753" t="s">
        <v>215</v>
      </c>
      <c r="HB753" t="s">
        <v>211</v>
      </c>
      <c r="HC753" t="s">
        <v>212</v>
      </c>
      <c r="HF753" t="s">
        <v>213</v>
      </c>
      <c r="HG753" t="s">
        <v>214</v>
      </c>
      <c r="HH753" t="s">
        <v>215</v>
      </c>
      <c r="HI753" t="s">
        <v>211</v>
      </c>
      <c r="HJ753" t="s">
        <v>212</v>
      </c>
      <c r="HM753" t="s">
        <v>213</v>
      </c>
      <c r="HN753" t="s">
        <v>214</v>
      </c>
      <c r="HO753" t="s">
        <v>215</v>
      </c>
      <c r="HP753" t="s">
        <v>211</v>
      </c>
      <c r="HQ753" t="s">
        <v>212</v>
      </c>
      <c r="HT753" t="s">
        <v>213</v>
      </c>
      <c r="HU753" t="s">
        <v>214</v>
      </c>
      <c r="HV753" t="s">
        <v>215</v>
      </c>
      <c r="HW753" t="s">
        <v>211</v>
      </c>
      <c r="HX753" t="s">
        <v>212</v>
      </c>
      <c r="IA753" t="s">
        <v>213</v>
      </c>
      <c r="IB753" t="s">
        <v>214</v>
      </c>
      <c r="IC753" t="s">
        <v>215</v>
      </c>
      <c r="ID753" t="s">
        <v>211</v>
      </c>
      <c r="IE753" t="s">
        <v>212</v>
      </c>
      <c r="IH753" t="s">
        <v>213</v>
      </c>
      <c r="II753" t="s">
        <v>214</v>
      </c>
      <c r="IJ753" t="s">
        <v>215</v>
      </c>
      <c r="IK753" t="s">
        <v>211</v>
      </c>
      <c r="IL753" t="s">
        <v>212</v>
      </c>
      <c r="IO753" t="s">
        <v>213</v>
      </c>
      <c r="IP753" t="s">
        <v>214</v>
      </c>
      <c r="IQ753" t="s">
        <v>215</v>
      </c>
      <c r="IR753" t="s">
        <v>211</v>
      </c>
      <c r="IS753" t="s">
        <v>212</v>
      </c>
      <c r="IV753" t="s">
        <v>213</v>
      </c>
      <c r="IW753" t="s">
        <v>214</v>
      </c>
      <c r="IX753" t="s">
        <v>215</v>
      </c>
      <c r="IY753" t="s">
        <v>211</v>
      </c>
      <c r="IZ753" t="s">
        <v>212</v>
      </c>
      <c r="JC753" t="s">
        <v>213</v>
      </c>
      <c r="JD753" t="s">
        <v>214</v>
      </c>
      <c r="JE753" t="s">
        <v>215</v>
      </c>
      <c r="JF753" t="s">
        <v>211</v>
      </c>
      <c r="JG753" t="s">
        <v>212</v>
      </c>
      <c r="JJ753" t="s">
        <v>213</v>
      </c>
      <c r="JK753" t="s">
        <v>214</v>
      </c>
      <c r="JL753" t="s">
        <v>215</v>
      </c>
      <c r="JM753" t="s">
        <v>211</v>
      </c>
      <c r="JN753" t="s">
        <v>212</v>
      </c>
      <c r="JQ753" t="s">
        <v>213</v>
      </c>
      <c r="JR753" t="s">
        <v>214</v>
      </c>
      <c r="JS753" t="s">
        <v>215</v>
      </c>
      <c r="JT753" t="s">
        <v>211</v>
      </c>
      <c r="JU753" t="s">
        <v>212</v>
      </c>
      <c r="JX753" t="s">
        <v>213</v>
      </c>
      <c r="JY753" t="s">
        <v>214</v>
      </c>
      <c r="JZ753" t="s">
        <v>215</v>
      </c>
      <c r="KA753" t="s">
        <v>211</v>
      </c>
      <c r="KB753" t="s">
        <v>212</v>
      </c>
      <c r="KE753" t="s">
        <v>213</v>
      </c>
      <c r="KF753" t="s">
        <v>214</v>
      </c>
      <c r="KG753" t="s">
        <v>215</v>
      </c>
      <c r="KH753" t="s">
        <v>211</v>
      </c>
      <c r="KI753" t="s">
        <v>212</v>
      </c>
      <c r="KL753" t="s">
        <v>213</v>
      </c>
      <c r="KM753" t="s">
        <v>214</v>
      </c>
      <c r="KN753" t="s">
        <v>215</v>
      </c>
      <c r="KO753" t="s">
        <v>211</v>
      </c>
      <c r="KP753" t="s">
        <v>212</v>
      </c>
      <c r="KS753" t="s">
        <v>213</v>
      </c>
      <c r="KT753" t="s">
        <v>214</v>
      </c>
      <c r="KU753" t="s">
        <v>215</v>
      </c>
      <c r="KV753" t="s">
        <v>211</v>
      </c>
      <c r="KW753" t="s">
        <v>212</v>
      </c>
    </row>
    <row r="754" spans="1:421">
      <c r="K754" s="1"/>
      <c r="L754" s="1"/>
      <c r="M754" s="1"/>
      <c r="N754" s="1"/>
      <c r="O754" s="1"/>
      <c r="R754" s="1"/>
      <c r="S754" s="1"/>
      <c r="T754" s="1"/>
      <c r="U754" s="1"/>
      <c r="V754" s="1"/>
      <c r="Y754" s="1"/>
      <c r="Z754" s="1"/>
      <c r="AA754" s="1"/>
      <c r="AB754" s="1"/>
      <c r="AC754" s="1"/>
      <c r="AF754" s="1"/>
      <c r="AG754" s="1"/>
      <c r="AH754" s="1"/>
      <c r="AI754" s="1"/>
      <c r="AJ754" s="1"/>
      <c r="AM754" s="1"/>
      <c r="AN754" s="1"/>
      <c r="AO754" s="1"/>
      <c r="AP754" s="1"/>
      <c r="AQ754" s="1"/>
      <c r="AT754" s="1"/>
      <c r="AU754" s="1"/>
      <c r="AV754" s="1"/>
      <c r="AW754" s="1"/>
      <c r="AX754" s="1"/>
      <c r="BA754" s="1"/>
      <c r="BB754" s="1"/>
      <c r="BC754" s="1"/>
      <c r="BD754" s="1"/>
      <c r="BE754" s="1"/>
      <c r="BG754" t="s">
        <v>213</v>
      </c>
      <c r="BH754" s="1">
        <f ca="1">BH690</f>
        <v>0.9821080026203588</v>
      </c>
      <c r="BI754" s="1">
        <f t="shared" ref="BI754:BL754" ca="1" si="77">BI690</f>
        <v>1.7891997379641152E-2</v>
      </c>
      <c r="BJ754" s="1">
        <f t="shared" si="77"/>
        <v>0</v>
      </c>
      <c r="BK754" s="1">
        <f t="shared" si="77"/>
        <v>0</v>
      </c>
      <c r="BL754" s="1">
        <f t="shared" si="77"/>
        <v>0</v>
      </c>
      <c r="BN754" t="s">
        <v>213</v>
      </c>
      <c r="BO754" s="1" cm="1">
        <f t="array" aca="1" ref="BO754:BS758" ca="1">MMULT(BH754:BL758,BO$690:BS$694)</f>
        <v>0.96578435057465162</v>
      </c>
      <c r="BP754" s="1">
        <f ca="1"/>
        <v>2.5893759495126432E-2</v>
      </c>
      <c r="BQ754" s="1">
        <f ca="1"/>
        <v>8.3218899302220459E-3</v>
      </c>
      <c r="BR754" s="1">
        <f ca="1"/>
        <v>0</v>
      </c>
      <c r="BS754" s="1">
        <f ca="1"/>
        <v>0</v>
      </c>
      <c r="BU754" t="s">
        <v>213</v>
      </c>
      <c r="BV754" s="1" cm="1">
        <f t="array" aca="1" ref="BV754:BZ758" ca="1">MMULT(BO754:BS758,BV$690:BZ$694)</f>
        <v>0.95031107269505177</v>
      </c>
      <c r="BW754" s="1">
        <f ca="1"/>
        <v>2.952020852632406E-2</v>
      </c>
      <c r="BX754" s="1">
        <f ca="1"/>
        <v>1.6106180988797299E-2</v>
      </c>
      <c r="BY754" s="1">
        <f ca="1"/>
        <v>4.0625377898270447E-3</v>
      </c>
      <c r="BZ754" s="1">
        <f ca="1"/>
        <v>0</v>
      </c>
      <c r="CB754" t="s">
        <v>213</v>
      </c>
      <c r="CC754" s="1" cm="1">
        <f t="array" aca="1" ref="CC754:CG758" ca="1">MMULT(BV754:BZ758,CC$690:CG$694)</f>
        <v>0.9353676636203786</v>
      </c>
      <c r="CD754" s="1">
        <f ca="1"/>
        <v>3.1114165336360366E-2</v>
      </c>
      <c r="CE754" s="1">
        <f ca="1"/>
        <v>2.1648382854575748E-2</v>
      </c>
      <c r="CF754" s="1">
        <f ca="1"/>
        <v>9.8662113994043375E-3</v>
      </c>
      <c r="CG754" s="1">
        <f ca="1"/>
        <v>2.0035767892811487E-3</v>
      </c>
      <c r="CI754" t="s">
        <v>213</v>
      </c>
      <c r="CJ754" s="1" cm="1">
        <f t="array" aca="1" ref="CJ754:CN758" ca="1">MMULT(CC754:CG758,CJ$690:CN$694)</f>
        <v>0.92080284122657308</v>
      </c>
      <c r="CK754" s="1">
        <f ca="1"/>
        <v>3.1719234685876646E-2</v>
      </c>
      <c r="CL754" s="1">
        <f ca="1"/>
        <v>2.5174440774060756E-2</v>
      </c>
      <c r="CM754" s="1">
        <f ca="1"/>
        <v>1.543405503058483E-2</v>
      </c>
      <c r="CN754" s="1">
        <f ca="1"/>
        <v>6.8694282829048423E-3</v>
      </c>
      <c r="CP754" t="s">
        <v>213</v>
      </c>
      <c r="CQ754" s="1" cm="1">
        <f t="array" aca="1" ref="CQ754:CU758" ca="1">MMULT(CJ754:CN758,CQ$690:CU$694)</f>
        <v>0.90654083913181671</v>
      </c>
      <c r="CR754" s="1">
        <f ca="1"/>
        <v>3.1823450156367269E-2</v>
      </c>
      <c r="CS754" s="1">
        <f ca="1"/>
        <v>2.7253103863241292E-2</v>
      </c>
      <c r="CT754" s="1">
        <f ca="1"/>
        <v>1.9901361270334365E-2</v>
      </c>
      <c r="CU754" s="1">
        <f ca="1"/>
        <v>1.448124557824056E-2</v>
      </c>
      <c r="CW754" t="s">
        <v>213</v>
      </c>
      <c r="CX754" s="1" cm="1">
        <f t="array" aca="1" ref="CX754:DB758" ca="1">MMULT(CQ754:CU758,CX$690:DB$694)</f>
        <v>0.89254129508625901</v>
      </c>
      <c r="CY754" s="1">
        <f ca="1"/>
        <v>3.1665898970472679E-2</v>
      </c>
      <c r="CZ754" s="1">
        <f ca="1"/>
        <v>2.8377226364906829E-2</v>
      </c>
      <c r="DA754" s="1">
        <f ca="1"/>
        <v>2.3119318563398432E-2</v>
      </c>
      <c r="DB754" s="1">
        <f ca="1"/>
        <v>2.4296261014963273E-2</v>
      </c>
      <c r="DD754" t="s">
        <v>213</v>
      </c>
      <c r="DE754" s="1" cm="1">
        <f t="array" aca="1" ref="DE754:DI758" ca="1">MMULT(CX754:DB758,DE$690:DI$694)</f>
        <v>0.87878124941966984</v>
      </c>
      <c r="DF754" s="1">
        <f ca="1"/>
        <v>3.1368718008650966E-2</v>
      </c>
      <c r="DG754" s="1">
        <f ca="1"/>
        <v>2.8896582460667428E-2</v>
      </c>
      <c r="DH754" s="1">
        <f ca="1"/>
        <v>2.5255133989699918E-2</v>
      </c>
      <c r="DI754" s="1">
        <f ca="1"/>
        <v>3.5698316121312024E-2</v>
      </c>
      <c r="DK754" t="s">
        <v>213</v>
      </c>
      <c r="DL754" s="1" cm="1">
        <f t="array" aca="1" ref="DL754:DP758" ca="1">MMULT(DE754:DI758,DL$690:DP$694)</f>
        <v>0.86524667446308046</v>
      </c>
      <c r="DM754" s="1">
        <f ca="1"/>
        <v>3.0996576252829488E-2</v>
      </c>
      <c r="DN754" s="1">
        <f ca="1"/>
        <v>2.9041010568995874E-2</v>
      </c>
      <c r="DO754" s="1">
        <f ca="1"/>
        <v>2.656202215722709E-2</v>
      </c>
      <c r="DP754" s="1">
        <f ca="1"/>
        <v>4.8153716557867342E-2</v>
      </c>
      <c r="DR754" t="s">
        <v>213</v>
      </c>
      <c r="DS754" s="1" cm="1">
        <f t="array" aca="1" ref="DS754:DW758" ca="1">MMULT(DL754:DP758,DS$690:DW$694)</f>
        <v>0.85192830539273934</v>
      </c>
      <c r="DT754" s="1">
        <f ca="1"/>
        <v>3.0584736824025453E-2</v>
      </c>
      <c r="DU754" s="1">
        <f ca="1"/>
        <v>2.8956242595664924E-2</v>
      </c>
      <c r="DV754" s="1">
        <f ca="1"/>
        <v>2.7277065771658358E-2</v>
      </c>
      <c r="DW754" s="1">
        <f ca="1"/>
        <v>6.1253649415912118E-2</v>
      </c>
      <c r="DY754" t="s">
        <v>213</v>
      </c>
      <c r="DZ754" s="1" cm="1">
        <f t="array" aca="1" ref="DZ754:ED758" ca="1">MMULT(DS754:DW758,DZ$690:ED$694)</f>
        <v>0.8388195034529119</v>
      </c>
      <c r="EA754" s="1">
        <f ca="1"/>
        <v>3.0152881841763443E-2</v>
      </c>
      <c r="EB754" s="1">
        <f ca="1"/>
        <v>2.873305465109928E-2</v>
      </c>
      <c r="EC754" s="1">
        <f ca="1"/>
        <v>2.7588332946109732E-2</v>
      </c>
      <c r="ED754" s="1">
        <f ca="1"/>
        <v>7.470622710811578E-2</v>
      </c>
      <c r="EF754" t="s">
        <v>213</v>
      </c>
      <c r="EG754" s="1" cm="1">
        <f t="array" aca="1" ref="EG754:EK758" ca="1">MMULT(DZ754:ED758,EG$690:EK$694)</f>
        <v>0.82591512192142225</v>
      </c>
      <c r="EH754" s="1">
        <f ca="1"/>
        <v>2.9712193760717868E-2</v>
      </c>
      <c r="EI754" s="1">
        <f ca="1"/>
        <v>2.8427479628966332E-2</v>
      </c>
      <c r="EJ754" s="1">
        <f ca="1"/>
        <v>2.7632890570375622E-2</v>
      </c>
      <c r="EK754" s="1">
        <f ca="1"/>
        <v>8.8312314118518045E-2</v>
      </c>
      <c r="EM754" t="s">
        <v>213</v>
      </c>
      <c r="EN754" s="1" cm="1">
        <f t="array" aca="1" ref="EN754:ER758" ca="1">MMULT(EG754:EK758,EN$690:ER$694)</f>
        <v>0.81321088640702677</v>
      </c>
      <c r="EO754" s="1">
        <f ca="1"/>
        <v>2.926910674338102E-2</v>
      </c>
      <c r="EP754" s="1">
        <f ca="1"/>
        <v>2.8073941055056562E-2</v>
      </c>
      <c r="EQ754" s="1">
        <f ca="1"/>
        <v>2.7505691778399094E-2</v>
      </c>
      <c r="ER754" s="1">
        <f ca="1"/>
        <v>0.1019403740161367</v>
      </c>
      <c r="ET754" t="s">
        <v>213</v>
      </c>
      <c r="EU754" s="1" cm="1">
        <f t="array" aca="1" ref="EU754:EY758" ca="1">MMULT(EN754:ER758,EU$690:EY$694)</f>
        <v>0.8007030479568622</v>
      </c>
      <c r="EV754" s="1">
        <f ca="1"/>
        <v>2.8827351005870513E-2</v>
      </c>
      <c r="EW754" s="1">
        <f ca="1"/>
        <v>2.7693530688540125E-2</v>
      </c>
      <c r="EX754" s="1">
        <f ca="1"/>
        <v>2.7270370708099512E-2</v>
      </c>
      <c r="EY754" s="1">
        <f ca="1"/>
        <v>0.11550569964062778</v>
      </c>
      <c r="FA754" t="s">
        <v>213</v>
      </c>
      <c r="FB754" s="1" cm="1">
        <f t="array" aca="1" ref="FB754:FF758" ca="1">MMULT(EU754:EY758,FB$690:FF$694)</f>
        <v>0.78838818499952157</v>
      </c>
      <c r="FC754" s="1">
        <f ca="1"/>
        <v>2.8389093230763936E-2</v>
      </c>
      <c r="FD754" s="1">
        <f ca="1"/>
        <v>2.7299147456424391E-2</v>
      </c>
      <c r="FE754" s="1">
        <f ca="1"/>
        <v>2.6968607219000337E-2</v>
      </c>
      <c r="FF754" s="1">
        <f ca="1"/>
        <v>0.12895496709428989</v>
      </c>
      <c r="FH754" t="s">
        <v>213</v>
      </c>
      <c r="FI754" s="1" cm="1">
        <f t="array" aca="1" ref="FI754:FM758" ca="1">MMULT(FB754:FF758,FI$690:FM$694)</f>
        <v>0.77626308839628599</v>
      </c>
      <c r="FJ754" s="1">
        <f ca="1"/>
        <v>2.7955584980907972E-2</v>
      </c>
      <c r="FK754" s="1">
        <f ca="1"/>
        <v>2.6898664239685399E-2</v>
      </c>
      <c r="FL754" s="1">
        <f ca="1"/>
        <v>2.6627254121815137E-2</v>
      </c>
      <c r="FM754" s="1">
        <f ca="1"/>
        <v>0.14225540826130559</v>
      </c>
      <c r="FO754" t="s">
        <v>213</v>
      </c>
      <c r="FP754" s="1" cm="1">
        <f t="array" aca="1" ref="FP754:FT758" ca="1">MMULT(FI754:FM758,FP$690:FT$694)</f>
        <v>0.76432469378818002</v>
      </c>
      <c r="FQ754" s="1">
        <f ca="1"/>
        <v>2.7527537123058943E-2</v>
      </c>
      <c r="FR754" s="1">
        <f ca="1"/>
        <v>2.6496872566854884E-2</v>
      </c>
      <c r="FS754" s="1">
        <f ca="1"/>
        <v>2.6263398162697699E-2</v>
      </c>
      <c r="FT754" s="1">
        <f ca="1"/>
        <v>0.15538749835920854</v>
      </c>
      <c r="FV754" t="s">
        <v>213</v>
      </c>
      <c r="FW754" s="1" cm="1">
        <f t="array" aca="1" ref="FW754:GA758" ca="1">MMULT(FP754:FT758,FW$690:GA$694)</f>
        <v>0.752570041277006</v>
      </c>
      <c r="FX754" s="1">
        <f ca="1"/>
        <v>2.7105338758567837E-2</v>
      </c>
      <c r="FY754" s="1">
        <f ca="1"/>
        <v>2.6096675107705573E-2</v>
      </c>
      <c r="FZ754" s="1">
        <f ca="1"/>
        <v>2.5887805373389673E-2</v>
      </c>
      <c r="GA754" s="1">
        <f ca="1"/>
        <v>0.16834013948333099</v>
      </c>
      <c r="GC754" t="s">
        <v>213</v>
      </c>
      <c r="GD754" s="1" cm="1">
        <f t="array" aca="1" ref="GD754:GH758" ca="1">MMULT(FW754:GA758,GD$690:GH$694)</f>
        <v>0.74099625110284928</v>
      </c>
      <c r="GE754" s="1">
        <f ca="1"/>
        <v>2.6689186531691417E-2</v>
      </c>
      <c r="GF754" s="1">
        <f ca="1"/>
        <v>2.5699816614777247E-2</v>
      </c>
      <c r="GG754" s="1">
        <f ca="1"/>
        <v>2.5507202410829342E-2</v>
      </c>
      <c r="GH754" s="1">
        <f ca="1"/>
        <v>0.18110754333985274</v>
      </c>
      <c r="GJ754" t="s">
        <v>213</v>
      </c>
      <c r="GK754" s="1" cm="1">
        <f t="array" aca="1" ref="GK754:GO758" ca="1">MMULT(GD754:GH758,GK$690:GO$694)</f>
        <v>0.72960050877900084</v>
      </c>
      <c r="GL754" s="1">
        <f ca="1"/>
        <v>2.6279161623846886E-2</v>
      </c>
      <c r="GM754" s="1">
        <f ca="1"/>
        <v>2.5307331993833504E-2</v>
      </c>
      <c r="GN754" s="1">
        <f ca="1"/>
        <v>2.5125758506587395E-2</v>
      </c>
      <c r="GO754" s="1">
        <f ca="1"/>
        <v>0.19368723909673144</v>
      </c>
      <c r="GQ754" t="s">
        <v>213</v>
      </c>
      <c r="GR754" s="1" cm="1">
        <f t="array" aca="1" ref="GR754:GV758" ca="1">MMULT(GK754:GO758,GR$690:GV$694)</f>
        <v>0.71838005586515086</v>
      </c>
      <c r="GS754" s="1">
        <f ca="1"/>
        <v>2.5875275895242949E-2</v>
      </c>
      <c r="GT754" s="1">
        <f ca="1"/>
        <v>2.4919821054175943E-2</v>
      </c>
      <c r="GU754" s="1">
        <f ca="1"/>
        <v>2.4746035078759158E-2</v>
      </c>
      <c r="GV754" s="1">
        <f ca="1"/>
        <v>0.20607881210667114</v>
      </c>
      <c r="GX754" t="s">
        <v>213</v>
      </c>
      <c r="GY754" s="1" cm="1">
        <f t="array" aca="1" ref="GY754:HC758" ca="1">MMULT(GR754:GV758,GY$690:HC$694)</f>
        <v>0.70733218412536347</v>
      </c>
      <c r="GZ754" s="1">
        <f ca="1"/>
        <v>2.547749967844113E-2</v>
      </c>
      <c r="HA754" s="1">
        <f ca="1"/>
        <v>2.4537617041412489E-2</v>
      </c>
      <c r="HB754" s="1">
        <f ca="1"/>
        <v>2.4369588192529004E-2</v>
      </c>
      <c r="HC754" s="1">
        <f ca="1"/>
        <v>0.21828311096225389</v>
      </c>
      <c r="HE754" t="s">
        <v>213</v>
      </c>
      <c r="HF754" s="1" cm="1">
        <f t="array" aca="1" ref="HF754:HJ758" ca="1">MMULT(GY754:HC758,HF$690:HJ$694)</f>
        <v>0.69645423173008603</v>
      </c>
      <c r="HG754" s="1">
        <f ca="1"/>
        <v>2.5085778586539879E-2</v>
      </c>
      <c r="HH754" s="1">
        <f ca="1"/>
        <v>2.4160890051053586E-2</v>
      </c>
      <c r="HI754" s="1">
        <f ca="1"/>
        <v>2.39973479582027E-2</v>
      </c>
      <c r="HJ754" s="1">
        <f ca="1"/>
        <v>0.23030175167411784</v>
      </c>
      <c r="HL754" t="s">
        <v>213</v>
      </c>
      <c r="HM754" s="1" cm="1">
        <f t="array" aca="1" ref="HM754:HQ758" ca="1">MMULT(HF754:HJ758,HM$690:HQ$694)</f>
        <v>0.68574358069912689</v>
      </c>
      <c r="HN754" s="1">
        <f ca="1"/>
        <v>2.4700043708452114E-2</v>
      </c>
      <c r="HO754" s="1">
        <f ca="1"/>
        <v>2.3789710502244293E-2</v>
      </c>
      <c r="HP754" s="1">
        <f ca="1"/>
        <v>2.3629856128603355E-2</v>
      </c>
      <c r="HQ754" s="1">
        <f ca="1"/>
        <v>0.24213680896157336</v>
      </c>
      <c r="HS754" t="s">
        <v>213</v>
      </c>
      <c r="HT754" s="1" cm="1">
        <f t="array" aca="1" ref="HT754:HX758" ca="1">MMULT(HM754:HQ758,HT$690:HX$694)</f>
        <v>0.67519765510197449</v>
      </c>
      <c r="HU754" s="1">
        <f ca="1"/>
        <v>2.432021780608918E-2</v>
      </c>
      <c r="HV754" s="1">
        <f ca="1"/>
        <v>2.3424088105025848E-2</v>
      </c>
      <c r="HW754" s="1">
        <f ca="1"/>
        <v>2.326741426487328E-2</v>
      </c>
      <c r="HX754" s="1">
        <f ca="1"/>
        <v>0.25379062472203712</v>
      </c>
      <c r="HZ754" t="s">
        <v>213</v>
      </c>
      <c r="IA754" s="1" cm="1">
        <f t="array" aca="1" ref="IA754:IE758" ca="1">MMULT(HT754:HX758,IA$690:IE$694)</f>
        <v>0.66481391972292014</v>
      </c>
      <c r="IB754" s="1">
        <f ca="1"/>
        <v>2.3946219085977542E-2</v>
      </c>
      <c r="IC754" s="1">
        <f ca="1"/>
        <v>2.3063995785420857E-2</v>
      </c>
      <c r="ID754" s="1">
        <f ca="1"/>
        <v>2.291017583250024E-2</v>
      </c>
      <c r="IE754" s="1">
        <f ca="1"/>
        <v>0.26526568957318108</v>
      </c>
      <c r="IG754" t="s">
        <v>213</v>
      </c>
      <c r="IH754" s="1" cm="1">
        <f t="array" aca="1" ref="IH754:IL758" ca="1">MMULT(IA754:IE758,IH$690:IL$694)</f>
        <v>0.65458987901340382</v>
      </c>
      <c r="II754" s="1">
        <f ca="1"/>
        <v>2.357796349530358E-2</v>
      </c>
      <c r="IJ754" s="1">
        <f ca="1"/>
        <v>2.2709384374776858E-2</v>
      </c>
      <c r="IK754" s="1">
        <f ca="1"/>
        <v>2.2558203301348317E-2</v>
      </c>
      <c r="IL754" s="1">
        <f ca="1"/>
        <v>0.2765645698151673</v>
      </c>
      <c r="IN754" t="s">
        <v>213</v>
      </c>
      <c r="IO754" s="1" cm="1">
        <f t="array" aca="1" ref="IO754:IS758" ca="1">MMULT(IH754:IL758,IO$690:IS$694)</f>
        <v>0.64452307622346439</v>
      </c>
      <c r="IP754" s="1">
        <f ca="1"/>
        <v>2.3215366118383353E-2</v>
      </c>
      <c r="IQ754" s="1">
        <f ca="1"/>
        <v>2.2360191627065235E-2</v>
      </c>
      <c r="IR754" s="1">
        <f ca="1"/>
        <v>2.2211503477523261E-2</v>
      </c>
      <c r="IS754" s="1">
        <f ca="1"/>
        <v>0.28768986255356366</v>
      </c>
      <c r="IU754" t="s">
        <v>213</v>
      </c>
      <c r="IV754" s="1" cm="1">
        <f t="array" aca="1" ref="IV754:IZ758" ca="1">MMULT(IO754:IS758,IV$690:IZ$694)</f>
        <v>0.63461109264630233</v>
      </c>
      <c r="IW754" s="1">
        <f ca="1"/>
        <v>2.2858342023804896E-2</v>
      </c>
      <c r="IX754" s="1">
        <f ca="1"/>
        <v>2.2016347752073621E-2</v>
      </c>
      <c r="IY754" s="1">
        <f ca="1"/>
        <v>2.1870049330549233E-2</v>
      </c>
      <c r="IZ754" s="1">
        <f ca="1"/>
        <v>0.29864416824726991</v>
      </c>
      <c r="JB754" t="s">
        <v>213</v>
      </c>
      <c r="JC754" s="1" cm="1">
        <f t="array" aca="1" ref="JC754:JG758" ca="1">MMULT(IV754:IZ758,JC$690:JG$694)</f>
        <v>0.62485154693558354</v>
      </c>
      <c r="JD754" s="1">
        <f ca="1"/>
        <v>2.2506806775709272E-2</v>
      </c>
      <c r="JE754" s="1">
        <f ca="1"/>
        <v>2.1677778808144098E-2</v>
      </c>
      <c r="JF754" s="1">
        <f ca="1"/>
        <v>2.153379345937792E-2</v>
      </c>
      <c r="JG754" s="1">
        <f ca="1"/>
        <v>0.30943007402118516</v>
      </c>
      <c r="JI754" t="s">
        <v>213</v>
      </c>
      <c r="JJ754" s="1" cm="1">
        <f t="array" aca="1" ref="JJ754:JN758" ca="1">MMULT(JC754:JG758,JJ$690:JN$694)</f>
        <v>0.61524209447073352</v>
      </c>
      <c r="JK754" s="1">
        <f ca="1"/>
        <v>2.2160676739549173E-2</v>
      </c>
      <c r="JL754" s="1">
        <f ca="1"/>
        <v>2.1344408779799037E-2</v>
      </c>
      <c r="JM754" s="1">
        <f ca="1"/>
        <v>2.1202676389876256E-2</v>
      </c>
      <c r="JN754" s="1">
        <f ca="1"/>
        <v>0.32005014362004203</v>
      </c>
      <c r="JP754" t="s">
        <v>213</v>
      </c>
      <c r="JQ754" s="1" cm="1">
        <f t="array" aca="1" ref="JQ754:JU758" ca="1">MMULT(JJ754:JN758,JQ$690:JU$694)</f>
        <v>0.60578042675500876</v>
      </c>
      <c r="JR754" s="1">
        <f ca="1"/>
        <v>2.1819869262022038E-2</v>
      </c>
      <c r="JS754" s="1">
        <f ca="1"/>
        <v>2.1016160847311505E-2</v>
      </c>
      <c r="JT754" s="1">
        <f ca="1"/>
        <v>2.087663168127004E-2</v>
      </c>
      <c r="JU754" s="1">
        <f ca="1"/>
        <v>0.33050691145438771</v>
      </c>
      <c r="JW754" t="s">
        <v>213</v>
      </c>
      <c r="JX754" s="1" cm="1">
        <f t="array" aca="1" ref="JX754:KB758" ca="1">MMULT(JQ754:JU758,JX$690:KB$694)</f>
        <v>0.59646427083696818</v>
      </c>
      <c r="JY754" s="1">
        <f ca="1"/>
        <v>2.1484302773964053E-2</v>
      </c>
      <c r="JZ754" s="1">
        <f ca="1"/>
        <v>2.0692958159778667E-2</v>
      </c>
      <c r="KA754" s="1">
        <f ca="1"/>
        <v>2.0555589064338846E-2</v>
      </c>
      <c r="KB754" s="1">
        <f ca="1"/>
        <v>0.34080287916495033</v>
      </c>
      <c r="KD754" t="s">
        <v>213</v>
      </c>
      <c r="KE754" s="1" cm="1">
        <f t="array" aca="1" ref="KE754:KI758" ca="1">MMULT(JX754:KB758,KE$690:KI$694)</f>
        <v>0.58729138874954145</v>
      </c>
      <c r="KF754" s="1">
        <f ca="1"/>
        <v>2.1153896846095387E-2</v>
      </c>
      <c r="KG754" s="1">
        <f ca="1"/>
        <v>2.0374724303153978E-2</v>
      </c>
      <c r="KH754" s="1">
        <f ca="1"/>
        <v>2.0239476366521986E-2</v>
      </c>
      <c r="KI754" s="1">
        <f ca="1"/>
        <v>0.35094051373468726</v>
      </c>
      <c r="KK754" t="s">
        <v>213</v>
      </c>
      <c r="KL754" s="1" cm="1">
        <f t="array" aca="1" ref="KL754:KP758" ca="1">MMULT(KE754:KI758,KL$690:KP$694)</f>
        <v>0.57825957696308028</v>
      </c>
      <c r="KM754" s="1">
        <f ca="1"/>
        <v>2.0828572215942257E-2</v>
      </c>
      <c r="KN754" s="1">
        <f ca="1"/>
        <v>2.0061383580899195E-2</v>
      </c>
      <c r="KO754" s="1">
        <f ca="1"/>
        <v>1.9928220689833284E-2</v>
      </c>
      <c r="KP754" s="1">
        <f ca="1"/>
        <v>0.36092224655024507</v>
      </c>
      <c r="KR754" t="s">
        <v>213</v>
      </c>
      <c r="KS754" s="1" cm="1">
        <f t="array" aca="1" ref="KS754:KW758" ca="1">MMULT(KL754:KP758,KS$690:KW$694)</f>
        <v>0.56936666585012485</v>
      </c>
      <c r="KT754" s="1">
        <f ca="1"/>
        <v>2.0508250797176421E-2</v>
      </c>
      <c r="KU754" s="1">
        <f ca="1"/>
        <v>1.9752861179570098E-2</v>
      </c>
      <c r="KV754" s="1">
        <f ca="1"/>
        <v>1.9621749128797758E-2</v>
      </c>
      <c r="KW754" s="1">
        <f ca="1"/>
        <v>0.37075047304433095</v>
      </c>
      <c r="KZ754" s="1"/>
      <c r="LA754" s="1"/>
      <c r="LB754" s="1"/>
      <c r="LC754" s="1"/>
      <c r="LD754" s="1"/>
      <c r="LG754" s="1"/>
      <c r="LH754" s="1"/>
      <c r="LI754" s="1"/>
      <c r="LJ754" s="1"/>
      <c r="LK754" s="1"/>
      <c r="LN754" s="1"/>
      <c r="LO754" s="1"/>
      <c r="LP754" s="1"/>
      <c r="LQ754" s="1"/>
      <c r="LR754" s="1"/>
      <c r="LU754" s="1"/>
      <c r="LV754" s="1"/>
      <c r="LW754" s="1"/>
      <c r="LX754" s="1"/>
      <c r="LY754" s="1"/>
      <c r="MB754" s="1"/>
      <c r="MC754" s="1"/>
      <c r="MD754" s="1"/>
      <c r="ME754" s="1"/>
      <c r="MF754" s="1"/>
      <c r="MI754" s="1"/>
      <c r="MJ754" s="1"/>
      <c r="MK754" s="1"/>
      <c r="ML754" s="1"/>
      <c r="MM754" s="1"/>
      <c r="MP754" s="1"/>
      <c r="MQ754" s="1"/>
      <c r="MR754" s="1"/>
      <c r="MS754" s="1"/>
      <c r="MT754" s="1"/>
      <c r="MW754" s="1"/>
      <c r="MX754" s="1"/>
      <c r="MY754" s="1"/>
      <c r="MZ754" s="1"/>
      <c r="NA754" s="1"/>
      <c r="ND754" s="1"/>
      <c r="NE754" s="1"/>
      <c r="NF754" s="1"/>
      <c r="NG754" s="1"/>
      <c r="NH754" s="1"/>
      <c r="NK754" s="1"/>
      <c r="NL754" s="1"/>
      <c r="NM754" s="1"/>
      <c r="NN754" s="1"/>
      <c r="NO754" s="1"/>
      <c r="NR754" s="1"/>
      <c r="NS754" s="1"/>
      <c r="NT754" s="1"/>
      <c r="NU754" s="1"/>
      <c r="NV754" s="1"/>
      <c r="NY754" s="1"/>
      <c r="NZ754" s="1"/>
      <c r="OA754" s="1"/>
      <c r="OB754" s="1"/>
      <c r="OC754" s="1"/>
      <c r="OF754" s="1"/>
      <c r="OG754" s="1"/>
      <c r="OH754" s="1"/>
      <c r="OI754" s="1"/>
      <c r="OJ754" s="1"/>
      <c r="OM754" s="1"/>
      <c r="ON754" s="1"/>
      <c r="OO754" s="1"/>
      <c r="OP754" s="1"/>
      <c r="OQ754" s="1"/>
      <c r="OT754" s="1"/>
      <c r="OU754" s="1"/>
      <c r="OV754" s="1"/>
      <c r="OW754" s="1"/>
      <c r="OX754" s="1"/>
      <c r="PA754" s="1"/>
      <c r="PB754" s="1"/>
      <c r="PC754" s="1"/>
      <c r="PD754" s="1"/>
      <c r="PE754" s="1"/>
    </row>
    <row r="755" spans="1:421">
      <c r="K755" s="1"/>
      <c r="L755" s="1"/>
      <c r="M755" s="1"/>
      <c r="N755" s="1"/>
      <c r="O755" s="1"/>
      <c r="R755" s="1"/>
      <c r="S755" s="1"/>
      <c r="T755" s="1"/>
      <c r="U755" s="1"/>
      <c r="V755" s="1"/>
      <c r="Y755" s="1"/>
      <c r="Z755" s="1"/>
      <c r="AA755" s="1"/>
      <c r="AB755" s="1"/>
      <c r="AC755" s="1"/>
      <c r="AF755" s="1"/>
      <c r="AG755" s="1"/>
      <c r="AH755" s="1"/>
      <c r="AI755" s="1"/>
      <c r="AJ755" s="1"/>
      <c r="AM755" s="1"/>
      <c r="AN755" s="1"/>
      <c r="AO755" s="1"/>
      <c r="AP755" s="1"/>
      <c r="AQ755" s="1"/>
      <c r="AT755" s="1"/>
      <c r="AU755" s="1"/>
      <c r="AV755" s="1"/>
      <c r="AW755" s="1"/>
      <c r="AX755" s="1"/>
      <c r="BA755" s="1"/>
      <c r="BB755" s="1"/>
      <c r="BC755" s="1"/>
      <c r="BD755" s="1"/>
      <c r="BE755" s="1"/>
      <c r="BG755" t="s">
        <v>214</v>
      </c>
      <c r="BH755" s="1">
        <f t="shared" ref="BH755:BL758" ca="1" si="78">BH691</f>
        <v>6.9764419903188837E-2</v>
      </c>
      <c r="BI755" s="1">
        <f t="shared" ca="1" si="78"/>
        <v>0.46511761266823159</v>
      </c>
      <c r="BJ755" s="1">
        <f t="shared" ca="1" si="78"/>
        <v>0.46511796742857958</v>
      </c>
      <c r="BK755" s="1">
        <f t="shared" si="78"/>
        <v>0</v>
      </c>
      <c r="BL755" s="1">
        <f t="shared" si="78"/>
        <v>0</v>
      </c>
      <c r="BN755" t="s">
        <v>214</v>
      </c>
      <c r="BO755" s="1">
        <f ca="1"/>
        <v>0.10096485114635595</v>
      </c>
      <c r="BP755" s="1">
        <f ca="1"/>
        <v>0.22858236114501088</v>
      </c>
      <c r="BQ755" s="1">
        <f ca="1"/>
        <v>0.44339357521202544</v>
      </c>
      <c r="BR755" s="1">
        <f ca="1"/>
        <v>0.22705921249660774</v>
      </c>
      <c r="BS755" s="1">
        <f ca="1"/>
        <v>0</v>
      </c>
      <c r="BU755" t="s">
        <v>214</v>
      </c>
      <c r="BV755" s="1">
        <f ca="1"/>
        <v>0.11510535752768741</v>
      </c>
      <c r="BW755" s="1">
        <f ca="1"/>
        <v>0.11861025162146779</v>
      </c>
      <c r="BX755" s="1">
        <f ca="1"/>
        <v>0.32586677521595497</v>
      </c>
      <c r="BY755" s="1">
        <f ca="1"/>
        <v>0.32843570053210358</v>
      </c>
      <c r="BZ755" s="1">
        <f ca="1"/>
        <v>0.11198191510278625</v>
      </c>
      <c r="CB755" t="s">
        <v>214</v>
      </c>
      <c r="CC755" s="1">
        <f ca="1"/>
        <v>0.12132071113630304</v>
      </c>
      <c r="CD755" s="1">
        <f ca="1"/>
        <v>6.4933820607034939E-2</v>
      </c>
      <c r="CE755" s="1">
        <f ca="1"/>
        <v>0.21872509550699218</v>
      </c>
      <c r="CF755" s="1">
        <f ca="1"/>
        <v>0.32105937452174377</v>
      </c>
      <c r="CG755" s="1">
        <f ca="1"/>
        <v>0.27396099822792613</v>
      </c>
      <c r="CI755" t="s">
        <v>214</v>
      </c>
      <c r="CJ755" s="1">
        <f ca="1"/>
        <v>0.12368014618670961</v>
      </c>
      <c r="CK755" s="1">
        <f ca="1"/>
        <v>3.754530580127502E-2</v>
      </c>
      <c r="CL755" s="1">
        <f ca="1"/>
        <v>0.14135476274429912</v>
      </c>
      <c r="CM755" s="1">
        <f ca="1"/>
        <v>0.2651176392763403</v>
      </c>
      <c r="CN755" s="1">
        <f ca="1"/>
        <v>0.43230214599137601</v>
      </c>
      <c r="CP755" t="s">
        <v>214</v>
      </c>
      <c r="CQ755" s="1">
        <f ca="1"/>
        <v>0.12408661725628047</v>
      </c>
      <c r="CR755" s="1">
        <f ca="1"/>
        <v>2.3018855279283601E-2</v>
      </c>
      <c r="CS755" s="1">
        <f ca="1"/>
        <v>9.0082993235295852E-2</v>
      </c>
      <c r="CT755" s="1">
        <f ca="1"/>
        <v>0.19975781141992799</v>
      </c>
      <c r="CU755" s="1">
        <f ca="1"/>
        <v>0.56305372280921218</v>
      </c>
      <c r="CW755" t="s">
        <v>214</v>
      </c>
      <c r="CX755" s="1">
        <f ca="1"/>
        <v>0.12347238355425998</v>
      </c>
      <c r="CY755" s="1">
        <f ca="1"/>
        <v>1.5057057089797512E-2</v>
      </c>
      <c r="CZ755" s="1">
        <f ca="1"/>
        <v>5.7405883080553888E-2</v>
      </c>
      <c r="DA755" s="1">
        <f ca="1"/>
        <v>0.14249377285425965</v>
      </c>
      <c r="DB755" s="1">
        <f ca="1"/>
        <v>0.66157090342112901</v>
      </c>
      <c r="DD755" t="s">
        <v>214</v>
      </c>
      <c r="DE755" s="1">
        <f ca="1"/>
        <v>0.12231368813896698</v>
      </c>
      <c r="DF755" s="1">
        <f ca="1"/>
        <v>1.0570089539551908E-2</v>
      </c>
      <c r="DG755" s="1">
        <f ca="1"/>
        <v>3.696992445687456E-2</v>
      </c>
      <c r="DH755" s="1">
        <f ca="1"/>
        <v>9.8299886714283358E-2</v>
      </c>
      <c r="DI755" s="1">
        <f ca="1"/>
        <v>0.73184641115032323</v>
      </c>
      <c r="DK755" t="s">
        <v>214</v>
      </c>
      <c r="DL755" s="1">
        <f ca="1"/>
        <v>0.12086269292010623</v>
      </c>
      <c r="DM755" s="1">
        <f ca="1"/>
        <v>7.9790848956557935E-3</v>
      </c>
      <c r="DN755" s="1">
        <f ca="1"/>
        <v>2.4304171863097548E-2</v>
      </c>
      <c r="DO755" s="1">
        <f ca="1"/>
        <v>6.6527815132118029E-2</v>
      </c>
      <c r="DP755" s="1">
        <f ca="1"/>
        <v>0.78032623518902244</v>
      </c>
      <c r="DR755" t="s">
        <v>214</v>
      </c>
      <c r="DS755" s="1">
        <f ca="1"/>
        <v>0.1192568989694411</v>
      </c>
      <c r="DT755" s="1">
        <f ca="1"/>
        <v>6.448459308231444E-3</v>
      </c>
      <c r="DU755" s="1">
        <f ca="1"/>
        <v>1.6482822690465384E-2</v>
      </c>
      <c r="DV755" s="1">
        <f ca="1"/>
        <v>4.4675208704061414E-2</v>
      </c>
      <c r="DW755" s="1">
        <f ca="1"/>
        <v>0.81313661032780071</v>
      </c>
      <c r="DY755" t="s">
        <v>214</v>
      </c>
      <c r="DZ755" s="1">
        <f ca="1"/>
        <v>0.11757305294625309</v>
      </c>
      <c r="EA755" s="1">
        <f ca="1"/>
        <v>5.5228338922180291E-3</v>
      </c>
      <c r="EB755" s="1">
        <f ca="1"/>
        <v>1.1654815433631038E-2</v>
      </c>
      <c r="EC755" s="1">
        <f ca="1"/>
        <v>3.0079646125135258E-2</v>
      </c>
      <c r="ED755" s="1">
        <f ca="1"/>
        <v>0.83516965160276269</v>
      </c>
      <c r="EF755" t="s">
        <v>214</v>
      </c>
      <c r="EG755" s="1">
        <f ca="1"/>
        <v>0.11585475898294947</v>
      </c>
      <c r="EH755" s="1">
        <f ca="1"/>
        <v>4.9480000165956764E-3</v>
      </c>
      <c r="EI755" s="1">
        <f ca="1"/>
        <v>8.6684085790629285E-3</v>
      </c>
      <c r="EJ755" s="1">
        <f ca="1"/>
        <v>2.0524421385351911E-2</v>
      </c>
      <c r="EK755" s="1">
        <f ca="1"/>
        <v>0.85000441103604008</v>
      </c>
      <c r="EM755" t="s">
        <v>214</v>
      </c>
      <c r="EN755" s="1">
        <f ca="1"/>
        <v>0.11412710625094456</v>
      </c>
      <c r="EO755" s="1">
        <f ca="1"/>
        <v>4.5792625757996057E-3</v>
      </c>
      <c r="EP755" s="1">
        <f ca="1"/>
        <v>6.8128951952995138E-3</v>
      </c>
      <c r="EQ755" s="1">
        <f ca="1"/>
        <v>1.4354038122476296E-2</v>
      </c>
      <c r="ER755" s="1">
        <f ca="1"/>
        <v>0.86012669785548013</v>
      </c>
      <c r="ET755" t="s">
        <v>214</v>
      </c>
      <c r="EU755" s="1">
        <f ca="1"/>
        <v>0.11240464041030603</v>
      </c>
      <c r="EV755" s="1">
        <f ca="1"/>
        <v>4.3329621922758325E-3</v>
      </c>
      <c r="EW755" s="1">
        <f ca="1"/>
        <v>5.6514576390906332E-3</v>
      </c>
      <c r="EX755" s="1">
        <f ca="1"/>
        <v>1.0405081606625975E-2</v>
      </c>
      <c r="EY755" s="1">
        <f ca="1"/>
        <v>0.86720585815170159</v>
      </c>
      <c r="FA755" t="s">
        <v>214</v>
      </c>
      <c r="FB755" s="1">
        <f ca="1"/>
        <v>0.11069581039595297</v>
      </c>
      <c r="FC755" s="1">
        <f ca="1"/>
        <v>4.1601170361361918E-3</v>
      </c>
      <c r="FD755" s="1">
        <f ca="1"/>
        <v>4.9160811214235822E-3</v>
      </c>
      <c r="FE755" s="1">
        <f ca="1"/>
        <v>7.890529954933459E-3</v>
      </c>
      <c r="FF755" s="1">
        <f ca="1"/>
        <v>0.87233746149155389</v>
      </c>
      <c r="FH755" t="s">
        <v>214</v>
      </c>
      <c r="FI755" s="1">
        <f ca="1"/>
        <v>0.10900549677103405</v>
      </c>
      <c r="FJ755" s="1">
        <f ca="1"/>
        <v>4.0317574734931323E-3</v>
      </c>
      <c r="FK755" s="1">
        <f ca="1"/>
        <v>4.4424163813660935E-3</v>
      </c>
      <c r="FL755" s="1">
        <f ca="1"/>
        <v>6.291397752488952E-3</v>
      </c>
      <c r="FM755" s="1">
        <f ca="1"/>
        <v>0.87622893162161786</v>
      </c>
      <c r="FO755" t="s">
        <v>214</v>
      </c>
      <c r="FP755" s="1">
        <f ca="1"/>
        <v>0.10733647171855265</v>
      </c>
      <c r="FQ755" s="1">
        <f ca="1"/>
        <v>3.9306097128049425E-3</v>
      </c>
      <c r="FR755" s="1">
        <f ca="1"/>
        <v>4.1296830223969006E-3</v>
      </c>
      <c r="FS755" s="1">
        <f ca="1"/>
        <v>5.2714979894208803E-3</v>
      </c>
      <c r="FT755" s="1">
        <f ca="1"/>
        <v>0.8793317375568247</v>
      </c>
      <c r="FV755" t="s">
        <v>214</v>
      </c>
      <c r="FW755" s="1">
        <f ca="1"/>
        <v>0.10569025272237371</v>
      </c>
      <c r="FX755" s="1">
        <f ca="1"/>
        <v>3.8463055700526192E-3</v>
      </c>
      <c r="FY755" s="1">
        <f ca="1"/>
        <v>3.9160652608660786E-3</v>
      </c>
      <c r="FZ755" s="1">
        <f ca="1"/>
        <v>4.6158297859536408E-3</v>
      </c>
      <c r="GA755" s="1">
        <f ca="1"/>
        <v>0.88193154666075402</v>
      </c>
      <c r="GC755" t="s">
        <v>214</v>
      </c>
      <c r="GD755" s="1">
        <f ca="1"/>
        <v>0.10406760678447423</v>
      </c>
      <c r="GE755" s="1">
        <f ca="1"/>
        <v>3.7725878363599873E-3</v>
      </c>
      <c r="GF755" s="1">
        <f ca="1"/>
        <v>3.7636328141353636E-3</v>
      </c>
      <c r="GG755" s="1">
        <f ca="1"/>
        <v>4.188180985125101E-3</v>
      </c>
      <c r="GH755" s="1">
        <f ca="1"/>
        <v>0.88420799157990537</v>
      </c>
      <c r="GJ755" t="s">
        <v>214</v>
      </c>
      <c r="GK755" s="1">
        <f ca="1"/>
        <v>0.10246885065377119</v>
      </c>
      <c r="GL755" s="1">
        <f ca="1"/>
        <v>3.705662849530843E-3</v>
      </c>
      <c r="GM755" s="1">
        <f ca="1"/>
        <v>3.6491018538829302E-3</v>
      </c>
      <c r="GN755" s="1">
        <f ca="1"/>
        <v>3.9028571519526653E-3</v>
      </c>
      <c r="GO755" s="1">
        <f ca="1"/>
        <v>0.88627352749086241</v>
      </c>
      <c r="GQ755" t="s">
        <v>214</v>
      </c>
      <c r="GR755" s="1">
        <f ca="1"/>
        <v>0.10089403075072127</v>
      </c>
      <c r="GS755" s="1">
        <f ca="1"/>
        <v>3.6432211164593828E-3</v>
      </c>
      <c r="GT755" s="1">
        <f ca="1"/>
        <v>3.5581730913391428E-3</v>
      </c>
      <c r="GU755" s="1">
        <f ca="1"/>
        <v>3.7062284716989939E-3</v>
      </c>
      <c r="GV755" s="1">
        <f ca="1"/>
        <v>0.88819834656978125</v>
      </c>
      <c r="GX755" t="s">
        <v>214</v>
      </c>
      <c r="GY755" s="1">
        <f ca="1"/>
        <v>9.9343031546613184E-2</v>
      </c>
      <c r="GZ755" s="1">
        <f ca="1"/>
        <v>3.5838511035078654E-3</v>
      </c>
      <c r="HA755" s="1">
        <f ca="1"/>
        <v>3.4820606902609811E-3</v>
      </c>
      <c r="HB755" s="1">
        <f ca="1"/>
        <v>3.5648649521520829E-3</v>
      </c>
      <c r="HC755" s="1">
        <f ca="1"/>
        <v>0.89002619170746589</v>
      </c>
      <c r="HE755" t="s">
        <v>214</v>
      </c>
      <c r="HF755" s="1">
        <f ca="1"/>
        <v>9.7815641106934068E-2</v>
      </c>
      <c r="HG755" s="1">
        <f ca="1"/>
        <v>3.5266864286784901E-3</v>
      </c>
      <c r="HH755" s="1">
        <f ca="1"/>
        <v>3.4153633694083891E-3</v>
      </c>
      <c r="HI755" s="1">
        <f ca="1"/>
        <v>3.457990384802189E-3</v>
      </c>
      <c r="HJ755" s="1">
        <f ca="1"/>
        <v>0.89178431871017683</v>
      </c>
      <c r="HL755" t="s">
        <v>214</v>
      </c>
      <c r="HM755" s="1">
        <f ca="1"/>
        <v>9.6311590848467368E-2</v>
      </c>
      <c r="HN755" s="1">
        <f ca="1"/>
        <v>3.4711925891261967E-3</v>
      </c>
      <c r="HO755" s="1">
        <f ca="1"/>
        <v>3.3547581617231438E-3</v>
      </c>
      <c r="HP755" s="1">
        <f ca="1"/>
        <v>3.372721476173486E-3</v>
      </c>
      <c r="HQ755" s="1">
        <f ca="1"/>
        <v>0.89348973692450973</v>
      </c>
      <c r="HS755" t="s">
        <v>214</v>
      </c>
      <c r="HT755" s="1">
        <f ca="1"/>
        <v>9.4830579706151275E-2</v>
      </c>
      <c r="HU755" s="1">
        <f ca="1"/>
        <v>3.417037583307241E-3</v>
      </c>
      <c r="HV755" s="1">
        <f ca="1"/>
        <v>3.2981986422327527E-3</v>
      </c>
      <c r="HW755" s="1">
        <f ca="1"/>
        <v>3.3010821837767029E-3</v>
      </c>
      <c r="HX755" s="1">
        <f ca="1"/>
        <v>0.8951531018845319</v>
      </c>
      <c r="HZ755" t="s">
        <v>214</v>
      </c>
      <c r="IA755" s="1">
        <f ca="1"/>
        <v>9.3372288841534229E-2</v>
      </c>
      <c r="IB755" s="1">
        <f ca="1"/>
        <v>3.3640132056492749E-3</v>
      </c>
      <c r="IC755" s="1">
        <f ca="1"/>
        <v>3.244422645780144E-3</v>
      </c>
      <c r="ID755" s="1">
        <f ca="1"/>
        <v>3.2381398255360095E-3</v>
      </c>
      <c r="IE755" s="1">
        <f ca="1"/>
        <v>0.89678113548150018</v>
      </c>
      <c r="IG755" t="s">
        <v>214</v>
      </c>
      <c r="IH755" s="1">
        <f ca="1"/>
        <v>9.1936390597217685E-2</v>
      </c>
      <c r="II755" s="1">
        <f ca="1"/>
        <v>3.3119870600554087E-3</v>
      </c>
      <c r="IJ755" s="1">
        <f ca="1"/>
        <v>3.1926499308794461E-3</v>
      </c>
      <c r="IK755" s="1">
        <f ca="1"/>
        <v>3.1808455164429646E-3</v>
      </c>
      <c r="IL755" s="1">
        <f ca="1"/>
        <v>0.89837812689540431</v>
      </c>
      <c r="IN755" t="s">
        <v>214</v>
      </c>
      <c r="IO755" s="1">
        <f ca="1"/>
        <v>9.0522553943330836E-2</v>
      </c>
      <c r="IP755" s="1">
        <f ca="1"/>
        <v>3.2608732505254303E-3</v>
      </c>
      <c r="IQ755" s="1">
        <f ca="1"/>
        <v>3.1423964599368794E-3</v>
      </c>
      <c r="IR755" s="1">
        <f ca="1"/>
        <v>3.1273146959414442E-3</v>
      </c>
      <c r="IS755" s="1">
        <f ca="1"/>
        <v>0.89994686165026527</v>
      </c>
      <c r="IU755" t="s">
        <v>214</v>
      </c>
      <c r="IV755" s="1">
        <f ca="1"/>
        <v>8.9130447781807121E-2</v>
      </c>
      <c r="IW755" s="1">
        <f ca="1"/>
        <v>3.2106144540304843E-3</v>
      </c>
      <c r="IX755" s="1">
        <f ca="1"/>
        <v>3.0933602951421155E-3</v>
      </c>
      <c r="IY755" s="1">
        <f ca="1"/>
        <v>3.0763816307774958E-3</v>
      </c>
      <c r="IZ755" s="1">
        <f ca="1"/>
        <v>0.90148919583824261</v>
      </c>
      <c r="JB755" t="s">
        <v>214</v>
      </c>
      <c r="JC755" s="1">
        <f ca="1"/>
        <v>8.7759742940870716E-2</v>
      </c>
      <c r="JD755" s="1">
        <f ca="1"/>
        <v>3.1611709428490268E-3</v>
      </c>
      <c r="JE755" s="1">
        <f ca="1"/>
        <v>3.0453514843280199E-3</v>
      </c>
      <c r="JF755" s="1">
        <f ca="1"/>
        <v>3.0273239995105153E-3</v>
      </c>
      <c r="JG755" s="1">
        <f ca="1"/>
        <v>0.90300641063244158</v>
      </c>
      <c r="JI755" t="s">
        <v>214</v>
      </c>
      <c r="JJ755" s="1">
        <f ca="1"/>
        <v>8.6410113367994659E-2</v>
      </c>
      <c r="JK755" s="1">
        <f ca="1"/>
        <v>3.1125138561439798E-3</v>
      </c>
      <c r="JL755" s="1">
        <f ca="1"/>
        <v>2.9982489725481668E-3</v>
      </c>
      <c r="JM755" s="1">
        <f ca="1"/>
        <v>2.9796928336168721E-3</v>
      </c>
      <c r="JN755" s="1">
        <f ca="1"/>
        <v>0.90449943096969621</v>
      </c>
      <c r="JP755" t="s">
        <v>214</v>
      </c>
      <c r="JQ755" s="1">
        <f ca="1"/>
        <v>8.508123683211799E-2</v>
      </c>
      <c r="JR755" s="1">
        <f ca="1"/>
        <v>3.0646210727526104E-3</v>
      </c>
      <c r="JS755" s="1">
        <f ca="1"/>
        <v>2.9519741195814715E-3</v>
      </c>
      <c r="JT755" s="1">
        <f ca="1"/>
        <v>2.9332076122099418E-3</v>
      </c>
      <c r="JU755" s="1">
        <f ca="1"/>
        <v>0.90596896036333785</v>
      </c>
      <c r="JW755" t="s">
        <v>214</v>
      </c>
      <c r="JX755" s="1">
        <f ca="1"/>
        <v>8.377279532537435E-2</v>
      </c>
      <c r="JY755" s="1">
        <f ca="1"/>
        <v>3.0174746777957471E-3</v>
      </c>
      <c r="JZ755" s="1">
        <f ca="1"/>
        <v>2.9064744220983511E-3</v>
      </c>
      <c r="KA755" s="1">
        <f ca="1"/>
        <v>2.8876915961760403E-3</v>
      </c>
      <c r="KB755" s="1">
        <f ca="1"/>
        <v>0.90741556397855538</v>
      </c>
      <c r="KD755" t="s">
        <v>214</v>
      </c>
      <c r="KE755" s="1">
        <f ca="1"/>
        <v>8.2484475280899833E-2</v>
      </c>
      <c r="KF755" s="1">
        <f ca="1"/>
        <v>2.9710594065645202E-3</v>
      </c>
      <c r="KG755" s="1">
        <f ca="1"/>
        <v>2.8617135073570692E-3</v>
      </c>
      <c r="KH755" s="1">
        <f ca="1"/>
        <v>2.8430319894682979E-3</v>
      </c>
      <c r="KI755" s="1">
        <f ca="1"/>
        <v>0.90883971981571021</v>
      </c>
      <c r="KK755" t="s">
        <v>214</v>
      </c>
      <c r="KL755" s="1">
        <f ca="1"/>
        <v>8.1215967678189449E-2</v>
      </c>
      <c r="KM755" s="1">
        <f ca="1"/>
        <v>2.9253616879874756E-3</v>
      </c>
      <c r="KN755" s="1">
        <f ca="1"/>
        <v>2.8176649815051325E-3</v>
      </c>
      <c r="KO755" s="1">
        <f ca="1"/>
        <v>2.7991554064006347E-3</v>
      </c>
      <c r="KP755" s="1">
        <f ca="1"/>
        <v>0.91024185024591719</v>
      </c>
      <c r="KR755" t="s">
        <v>214</v>
      </c>
      <c r="KS755" s="1">
        <f ca="1"/>
        <v>7.9966968079843118E-2</v>
      </c>
      <c r="KT755" s="1">
        <f ca="1"/>
        <v>2.8803690561230145E-3</v>
      </c>
      <c r="KU755" s="1">
        <f ca="1"/>
        <v>2.774308647134439E-3</v>
      </c>
      <c r="KV755" s="1">
        <f ca="1"/>
        <v>2.756012769362434E-3</v>
      </c>
      <c r="KW755" s="1">
        <f ca="1"/>
        <v>0.91162234144753684</v>
      </c>
      <c r="KZ755" s="1"/>
      <c r="LA755" s="1"/>
      <c r="LB755" s="1"/>
      <c r="LC755" s="1"/>
      <c r="LD755" s="1"/>
      <c r="LG755" s="1"/>
      <c r="LH755" s="1"/>
      <c r="LI755" s="1"/>
      <c r="LJ755" s="1"/>
      <c r="LK755" s="1"/>
      <c r="LN755" s="1"/>
      <c r="LO755" s="1"/>
      <c r="LP755" s="1"/>
      <c r="LQ755" s="1"/>
      <c r="LR755" s="1"/>
      <c r="LU755" s="1"/>
      <c r="LV755" s="1"/>
      <c r="LW755" s="1"/>
      <c r="LX755" s="1"/>
      <c r="LY755" s="1"/>
      <c r="MB755" s="1"/>
      <c r="MC755" s="1"/>
      <c r="MD755" s="1"/>
      <c r="ME755" s="1"/>
      <c r="MF755" s="1"/>
      <c r="MI755" s="1"/>
      <c r="MJ755" s="1"/>
      <c r="MK755" s="1"/>
      <c r="ML755" s="1"/>
      <c r="MM755" s="1"/>
      <c r="MP755" s="1"/>
      <c r="MQ755" s="1"/>
      <c r="MR755" s="1"/>
      <c r="MS755" s="1"/>
      <c r="MT755" s="1"/>
      <c r="MW755" s="1"/>
      <c r="MX755" s="1"/>
      <c r="MY755" s="1"/>
      <c r="MZ755" s="1"/>
      <c r="NA755" s="1"/>
      <c r="ND755" s="1"/>
      <c r="NE755" s="1"/>
      <c r="NF755" s="1"/>
      <c r="NG755" s="1"/>
      <c r="NH755" s="1"/>
      <c r="NK755" s="1"/>
      <c r="NL755" s="1"/>
      <c r="NM755" s="1"/>
      <c r="NN755" s="1"/>
      <c r="NO755" s="1"/>
      <c r="NR755" s="1"/>
      <c r="NS755" s="1"/>
      <c r="NT755" s="1"/>
      <c r="NU755" s="1"/>
      <c r="NV755" s="1"/>
      <c r="NY755" s="1"/>
      <c r="NZ755" s="1"/>
      <c r="OA755" s="1"/>
      <c r="OB755" s="1"/>
      <c r="OC755" s="1"/>
      <c r="OF755" s="1"/>
      <c r="OG755" s="1"/>
      <c r="OH755" s="1"/>
      <c r="OI755" s="1"/>
      <c r="OJ755" s="1"/>
      <c r="OM755" s="1"/>
      <c r="ON755" s="1"/>
      <c r="OO755" s="1"/>
      <c r="OP755" s="1"/>
      <c r="OQ755" s="1"/>
      <c r="OT755" s="1"/>
      <c r="OU755" s="1"/>
      <c r="OV755" s="1"/>
      <c r="OW755" s="1"/>
      <c r="OX755" s="1"/>
      <c r="PA755" s="1"/>
      <c r="PB755" s="1"/>
      <c r="PC755" s="1"/>
      <c r="PD755" s="1"/>
      <c r="PE755" s="1"/>
    </row>
    <row r="756" spans="1:421">
      <c r="K756" s="1"/>
      <c r="L756" s="1"/>
      <c r="M756" s="1"/>
      <c r="N756" s="1"/>
      <c r="O756" s="1"/>
      <c r="R756" s="1"/>
      <c r="S756" s="1"/>
      <c r="T756" s="1"/>
      <c r="U756" s="1"/>
      <c r="V756" s="1"/>
      <c r="Y756" s="1"/>
      <c r="Z756" s="1"/>
      <c r="AA756" s="1"/>
      <c r="AB756" s="1"/>
      <c r="AC756" s="1"/>
      <c r="AF756" s="1"/>
      <c r="AG756" s="1"/>
      <c r="AH756" s="1"/>
      <c r="AI756" s="1"/>
      <c r="AJ756" s="1"/>
      <c r="AM756" s="1"/>
      <c r="AN756" s="1"/>
      <c r="AO756" s="1"/>
      <c r="AP756" s="1"/>
      <c r="AQ756" s="1"/>
      <c r="AT756" s="1"/>
      <c r="AU756" s="1"/>
      <c r="AV756" s="1"/>
      <c r="AW756" s="1"/>
      <c r="AX756" s="1"/>
      <c r="BA756" s="1"/>
      <c r="BB756" s="1"/>
      <c r="BC756" s="1"/>
      <c r="BD756" s="1"/>
      <c r="BE756" s="1"/>
      <c r="BG756" t="s">
        <v>215</v>
      </c>
      <c r="BH756" s="1">
        <f t="shared" si="78"/>
        <v>0</v>
      </c>
      <c r="BI756" s="1">
        <f t="shared" ca="1" si="78"/>
        <v>2.3649381906623593E-2</v>
      </c>
      <c r="BJ756" s="1">
        <f t="shared" ca="1" si="78"/>
        <v>0.48817510997028429</v>
      </c>
      <c r="BK756" s="1">
        <f t="shared" ca="1" si="78"/>
        <v>0.48817550812309213</v>
      </c>
      <c r="BL756" s="1">
        <f t="shared" si="78"/>
        <v>0</v>
      </c>
      <c r="BN756" t="s">
        <v>215</v>
      </c>
      <c r="BO756" s="1">
        <f ca="1"/>
        <v>1.6498851978732699E-3</v>
      </c>
      <c r="BP756" s="1">
        <f ca="1"/>
        <v>2.2544781427489953E-2</v>
      </c>
      <c r="BQ756" s="1">
        <f ca="1"/>
        <v>0.25596933274651001</v>
      </c>
      <c r="BR756" s="1">
        <f ca="1"/>
        <v>0.47907546059457529</v>
      </c>
      <c r="BS756" s="1">
        <f ca="1"/>
        <v>0.24076054003355146</v>
      </c>
      <c r="BU756" t="s">
        <v>215</v>
      </c>
      <c r="BV756" s="1">
        <f ca="1"/>
        <v>3.1931937645233114E-3</v>
      </c>
      <c r="BW756" s="1">
        <f ca="1"/>
        <v>1.6569041854771156E-2</v>
      </c>
      <c r="BX756" s="1">
        <f ca="1"/>
        <v>0.14197459067951004</v>
      </c>
      <c r="BY756" s="1">
        <f ca="1"/>
        <v>0.36123039892213049</v>
      </c>
      <c r="BZ756" s="1">
        <f ca="1"/>
        <v>0.47703277477906503</v>
      </c>
      <c r="CB756" t="s">
        <v>215</v>
      </c>
      <c r="CC756" s="1">
        <f ca="1"/>
        <v>4.2919955816156921E-3</v>
      </c>
      <c r="CD756" s="1">
        <f ca="1"/>
        <v>1.1121322024904959E-2</v>
      </c>
      <c r="CE756" s="1">
        <f ca="1"/>
        <v>8.1939311136612417E-2</v>
      </c>
      <c r="CF756" s="1">
        <f ca="1"/>
        <v>0.24746170774025172</v>
      </c>
      <c r="CG756" s="1">
        <f ca="1"/>
        <v>0.65518566351661522</v>
      </c>
      <c r="CI756" t="s">
        <v>215</v>
      </c>
      <c r="CJ756" s="1">
        <f ca="1"/>
        <v>4.9910799203693769E-3</v>
      </c>
      <c r="CK756" s="1">
        <f ca="1"/>
        <v>7.1873471910882071E-3</v>
      </c>
      <c r="CL756" s="1">
        <f ca="1"/>
        <v>4.854685817046113E-2</v>
      </c>
      <c r="CM756" s="1">
        <f ca="1"/>
        <v>0.16204504956013993</v>
      </c>
      <c r="CN756" s="1">
        <f ca="1"/>
        <v>0.77722966515794134</v>
      </c>
      <c r="CP756" t="s">
        <v>215</v>
      </c>
      <c r="CQ756" s="1">
        <f ca="1"/>
        <v>5.4032039620839556E-3</v>
      </c>
      <c r="CR756" s="1">
        <f ca="1"/>
        <v>4.5803776614438563E-3</v>
      </c>
      <c r="CS756" s="1">
        <f ca="1"/>
        <v>2.9251333627469261E-2</v>
      </c>
      <c r="CT756" s="1">
        <f ca="1"/>
        <v>0.10361751671841204</v>
      </c>
      <c r="CU756" s="1">
        <f ca="1"/>
        <v>0.85714756803059089</v>
      </c>
      <c r="CW756" t="s">
        <v>215</v>
      </c>
      <c r="CX756" s="1">
        <f ca="1"/>
        <v>5.6260798952017643E-3</v>
      </c>
      <c r="CY756" s="1">
        <f ca="1"/>
        <v>2.9188725007267629E-3</v>
      </c>
      <c r="CZ756" s="1">
        <f ca="1"/>
        <v>1.7822707014676555E-2</v>
      </c>
      <c r="DA756" s="1">
        <f ca="1"/>
        <v>6.5382362412515507E-2</v>
      </c>
      <c r="DB756" s="1">
        <f ca="1"/>
        <v>0.90824997817687936</v>
      </c>
      <c r="DD756" t="s">
        <v>215</v>
      </c>
      <c r="DE756" s="1">
        <f ca="1"/>
        <v>5.7290537024308041E-3</v>
      </c>
      <c r="DF756" s="1">
        <f ca="1"/>
        <v>1.8797819633011512E-3</v>
      </c>
      <c r="DG756" s="1">
        <f ca="1"/>
        <v>1.0949518216791465E-2</v>
      </c>
      <c r="DH756" s="1">
        <f ca="1"/>
        <v>4.0946197678727009E-2</v>
      </c>
      <c r="DI756" s="1">
        <f ca="1"/>
        <v>0.94049544843874955</v>
      </c>
      <c r="DK756" t="s">
        <v>215</v>
      </c>
      <c r="DL756" s="1">
        <f ca="1"/>
        <v>5.7576932247643898E-3</v>
      </c>
      <c r="DM756" s="1">
        <f ca="1"/>
        <v>1.2357763641286379E-3</v>
      </c>
      <c r="DN756" s="1">
        <f ca="1"/>
        <v>6.7777844099921568E-3</v>
      </c>
      <c r="DO756" s="1">
        <f ca="1"/>
        <v>2.5539332697601655E-2</v>
      </c>
      <c r="DP756" s="1">
        <f ca="1"/>
        <v>0.9606894133035131</v>
      </c>
      <c r="DR756" t="s">
        <v>215</v>
      </c>
      <c r="DS756" s="1">
        <f ca="1"/>
        <v>5.7408914402523482E-3</v>
      </c>
      <c r="DT756" s="1">
        <f ca="1"/>
        <v>8.3809014328114335E-4</v>
      </c>
      <c r="DU756" s="1">
        <f ca="1"/>
        <v>4.2316821134467308E-3</v>
      </c>
      <c r="DV756" s="1">
        <f ca="1"/>
        <v>1.5904363007971111E-2</v>
      </c>
      <c r="DW756" s="1">
        <f ca="1"/>
        <v>0.97328497329504859</v>
      </c>
      <c r="DY756" t="s">
        <v>215</v>
      </c>
      <c r="DZ756" s="1">
        <f ca="1"/>
        <v>5.6966457952975095E-3</v>
      </c>
      <c r="EA756" s="1">
        <f ca="1"/>
        <v>5.9260400436018999E-4</v>
      </c>
      <c r="EB756" s="1">
        <f ca="1"/>
        <v>2.6724227680892066E-3</v>
      </c>
      <c r="EC756" s="1">
        <f ca="1"/>
        <v>9.9095970116837521E-3</v>
      </c>
      <c r="ED756" s="1">
        <f ca="1"/>
        <v>0.98112873042056925</v>
      </c>
      <c r="EF756" t="s">
        <v>215</v>
      </c>
      <c r="EG756" s="1">
        <f ca="1"/>
        <v>5.636065520732432E-3</v>
      </c>
      <c r="EH756" s="1">
        <f ca="1"/>
        <v>4.4075631210238944E-4</v>
      </c>
      <c r="EI756" s="1">
        <f ca="1"/>
        <v>1.7153299611065971E-3</v>
      </c>
      <c r="EJ756" s="1">
        <f ca="1"/>
        <v>6.1918765214967328E-3</v>
      </c>
      <c r="EK756" s="1">
        <f ca="1"/>
        <v>0.98601597168456179</v>
      </c>
      <c r="EM756" t="s">
        <v>215</v>
      </c>
      <c r="EN756" s="1">
        <f ca="1"/>
        <v>5.5659755432372884E-3</v>
      </c>
      <c r="EO756" s="1">
        <f ca="1"/>
        <v>3.4641032262324497E-4</v>
      </c>
      <c r="EP756" s="1">
        <f ca="1"/>
        <v>1.1267936065177217E-3</v>
      </c>
      <c r="EQ756" s="1">
        <f ca="1"/>
        <v>3.8911232873237588E-3</v>
      </c>
      <c r="ER756" s="1">
        <f ca="1"/>
        <v>0.98906969724029792</v>
      </c>
      <c r="ET756" t="s">
        <v>215</v>
      </c>
      <c r="EU756" s="1">
        <f ca="1"/>
        <v>5.4905576057858391E-3</v>
      </c>
      <c r="EV756" s="1">
        <f ca="1"/>
        <v>2.8735550766011993E-4</v>
      </c>
      <c r="EW756" s="1">
        <f ca="1"/>
        <v>7.6423862232421634E-4</v>
      </c>
      <c r="EX756" s="1">
        <f ca="1"/>
        <v>2.4691171431319454E-3</v>
      </c>
      <c r="EY756" s="1">
        <f ca="1"/>
        <v>0.99098873112109787</v>
      </c>
      <c r="FA756" t="s">
        <v>215</v>
      </c>
      <c r="FB756" s="1">
        <f ca="1"/>
        <v>5.4123691182589462E-3</v>
      </c>
      <c r="FC756" s="1">
        <f ca="1"/>
        <v>2.4996432003385438E-4</v>
      </c>
      <c r="FD756" s="1">
        <f ca="1"/>
        <v>5.4039584586522632E-4</v>
      </c>
      <c r="FE756" s="1">
        <f ca="1"/>
        <v>1.5908144237936073E-3</v>
      </c>
      <c r="FF756" s="1">
        <f ca="1"/>
        <v>0.9922064562920484</v>
      </c>
      <c r="FH756" t="s">
        <v>215</v>
      </c>
      <c r="FI756" s="1">
        <f ca="1"/>
        <v>5.3329710097508153E-3</v>
      </c>
      <c r="FJ756" s="1">
        <f ca="1"/>
        <v>2.2588021227702292E-4</v>
      </c>
      <c r="FK756" s="1">
        <f ca="1"/>
        <v>4.0175688963565667E-4</v>
      </c>
      <c r="FL756" s="1">
        <f ca="1"/>
        <v>1.0483739954799251E-3</v>
      </c>
      <c r="FM756" s="1">
        <f ca="1"/>
        <v>0.9929910178928566</v>
      </c>
      <c r="FO756" t="s">
        <v>215</v>
      </c>
      <c r="FP756" s="1">
        <f ca="1"/>
        <v>5.2533132878813532E-3</v>
      </c>
      <c r="FQ756" s="1">
        <f ca="1"/>
        <v>2.0997887474228066E-4</v>
      </c>
      <c r="FR756" s="1">
        <f ca="1"/>
        <v>3.1548020164460188E-4</v>
      </c>
      <c r="FS756" s="1">
        <f ca="1"/>
        <v>7.1317025761854949E-4</v>
      </c>
      <c r="FT756" s="1">
        <f ca="1"/>
        <v>0.99350805737811321</v>
      </c>
      <c r="FV756" t="s">
        <v>215</v>
      </c>
      <c r="FW756" s="1">
        <f ca="1"/>
        <v>5.1739714659447588E-3</v>
      </c>
      <c r="FX756" s="1">
        <f ca="1"/>
        <v>1.9911720280818559E-4</v>
      </c>
      <c r="FY756" s="1">
        <f ca="1"/>
        <v>2.6139650688147028E-4</v>
      </c>
      <c r="FZ756" s="1">
        <f ca="1"/>
        <v>5.0573455228006227E-4</v>
      </c>
      <c r="GA756" s="1">
        <f ca="1"/>
        <v>0.99385978027208555</v>
      </c>
      <c r="GC756" t="s">
        <v>215</v>
      </c>
      <c r="GD756" s="1">
        <f ca="1"/>
        <v>5.0952914818561635E-3</v>
      </c>
      <c r="GE756" s="1">
        <f ca="1"/>
        <v>1.9136658086882054E-4</v>
      </c>
      <c r="GF756" s="1">
        <f ca="1"/>
        <v>2.2711442579407342E-4</v>
      </c>
      <c r="GG756" s="1">
        <f ca="1"/>
        <v>3.7702797885841429E-4</v>
      </c>
      <c r="GH756" s="1">
        <f ca="1"/>
        <v>0.99410919953262256</v>
      </c>
      <c r="GJ756" t="s">
        <v>215</v>
      </c>
      <c r="GK756" s="1">
        <f ca="1"/>
        <v>5.0174785343987654E-3</v>
      </c>
      <c r="GL756" s="1">
        <f ca="1"/>
        <v>1.8554311140340005E-4</v>
      </c>
      <c r="GM756" s="1">
        <f ca="1"/>
        <v>2.0501925590303942E-4</v>
      </c>
      <c r="GN756" s="1">
        <f ca="1"/>
        <v>2.9681611372176604E-4</v>
      </c>
      <c r="GO756" s="1">
        <f ca="1"/>
        <v>0.99429514298457311</v>
      </c>
      <c r="GQ756" t="s">
        <v>215</v>
      </c>
      <c r="GR756" s="1">
        <f ca="1"/>
        <v>4.9406515565119987E-3</v>
      </c>
      <c r="GS756" s="1">
        <f ca="1"/>
        <v>1.8091972768677445E-4</v>
      </c>
      <c r="GT756" s="1">
        <f ca="1"/>
        <v>1.9043087621691118E-4</v>
      </c>
      <c r="GU756" s="1">
        <f ca="1"/>
        <v>2.4647047649608515E-4</v>
      </c>
      <c r="GV756" s="1">
        <f ca="1"/>
        <v>0.99444152736308833</v>
      </c>
      <c r="GX756" t="s">
        <v>215</v>
      </c>
      <c r="GY756" s="1">
        <f ca="1"/>
        <v>4.8648766295213176E-3</v>
      </c>
      <c r="GZ756" s="1">
        <f ca="1"/>
        <v>1.7704970186629903E-4</v>
      </c>
      <c r="HA756" s="1">
        <f ca="1"/>
        <v>1.8047244943068317E-4</v>
      </c>
      <c r="HB756" s="1">
        <f ca="1"/>
        <v>2.1451905571181026E-4</v>
      </c>
      <c r="HC756" s="1">
        <f ca="1"/>
        <v>0.99456308216347</v>
      </c>
      <c r="HE756" t="s">
        <v>215</v>
      </c>
      <c r="HF756" s="1">
        <f ca="1"/>
        <v>4.790187486578678E-3</v>
      </c>
      <c r="HG756" s="1">
        <f ca="1"/>
        <v>1.736583983667107E-4</v>
      </c>
      <c r="HH756" s="1">
        <f ca="1"/>
        <v>1.7337540521700001E-4</v>
      </c>
      <c r="HI756" s="1">
        <f ca="1"/>
        <v>1.9389962292036609E-4</v>
      </c>
      <c r="HJ756" s="1">
        <f ca="1"/>
        <v>0.99466887908691737</v>
      </c>
      <c r="HL756" t="s">
        <v>215</v>
      </c>
      <c r="HM756" s="1">
        <f ca="1"/>
        <v>4.7165980974401061E-3</v>
      </c>
      <c r="HN756" s="1">
        <f ca="1"/>
        <v>1.7057685633556865E-4</v>
      </c>
      <c r="HO756" s="1">
        <f ca="1"/>
        <v>1.6805235975613924E-4</v>
      </c>
      <c r="HP756" s="1">
        <f ca="1"/>
        <v>1.802658181279465E-4</v>
      </c>
      <c r="HQ756" s="1">
        <f ca="1"/>
        <v>0.99476450686834039</v>
      </c>
      <c r="HS756" t="s">
        <v>215</v>
      </c>
      <c r="HT756" s="1">
        <f ca="1"/>
        <v>4.6441103944597668E-3</v>
      </c>
      <c r="HU756" s="1">
        <f ca="1"/>
        <v>1.6770102246080581E-4</v>
      </c>
      <c r="HV756" s="1">
        <f ca="1"/>
        <v>1.6383464198784086E-4</v>
      </c>
      <c r="HW756" s="1">
        <f ca="1"/>
        <v>1.7094324612883119E-4</v>
      </c>
      <c r="HX756" s="1">
        <f ca="1"/>
        <v>0.99485341069496291</v>
      </c>
      <c r="HZ756" t="s">
        <v>215</v>
      </c>
      <c r="IA756" s="1">
        <f ca="1"/>
        <v>4.5727190162300228E-3</v>
      </c>
      <c r="IB756" s="1">
        <f ca="1"/>
        <v>1.6496672020857299E-4</v>
      </c>
      <c r="IC756" s="1">
        <f ca="1"/>
        <v>1.6031096824187997E-4</v>
      </c>
      <c r="ID756" s="1">
        <f ca="1"/>
        <v>1.6428650545241243E-4</v>
      </c>
      <c r="IE756" s="1">
        <f ca="1"/>
        <v>0.99493771678986731</v>
      </c>
      <c r="IG756" t="s">
        <v>215</v>
      </c>
      <c r="IH756" s="1">
        <f ca="1"/>
        <v>4.5024142200781828E-3</v>
      </c>
      <c r="II756" s="1">
        <f ca="1"/>
        <v>1.6233427712657262E-4</v>
      </c>
      <c r="IJ756" s="1">
        <f ca="1"/>
        <v>1.5722827985013005E-4</v>
      </c>
      <c r="IK756" s="1">
        <f ca="1"/>
        <v>1.5928332945572683E-4</v>
      </c>
      <c r="IL756" s="1">
        <f ca="1"/>
        <v>0.99501873989348955</v>
      </c>
      <c r="IN756" t="s">
        <v>215</v>
      </c>
      <c r="IO756" s="1">
        <f ca="1"/>
        <v>4.4331836699772892E-3</v>
      </c>
      <c r="IP756" s="1">
        <f ca="1"/>
        <v>1.5977908166456154E-4</v>
      </c>
      <c r="IQ756" s="1">
        <f ca="1"/>
        <v>1.5443078799040469E-4</v>
      </c>
      <c r="IR756" s="1">
        <f ca="1"/>
        <v>1.5531094589787395E-4</v>
      </c>
      <c r="IS756" s="1">
        <f ca="1"/>
        <v>0.99509729551447001</v>
      </c>
      <c r="IU756" t="s">
        <v>215</v>
      </c>
      <c r="IV756" s="1">
        <f ca="1"/>
        <v>4.3650135336646316E-3</v>
      </c>
      <c r="IW756" s="1">
        <f ca="1"/>
        <v>1.5728578139166902E-4</v>
      </c>
      <c r="IX756" s="1">
        <f ca="1"/>
        <v>1.5182250334398192E-4</v>
      </c>
      <c r="IY756" s="1">
        <f ca="1"/>
        <v>1.5198616024927392E-4</v>
      </c>
      <c r="IZ756" s="1">
        <f ca="1"/>
        <v>0.99517389202135054</v>
      </c>
      <c r="JB756" t="s">
        <v>215</v>
      </c>
      <c r="JC756" s="1">
        <f ca="1"/>
        <v>4.2978891553696417E-3</v>
      </c>
      <c r="JD756" s="1">
        <f ca="1"/>
        <v>1.5484471794443387E-4</v>
      </c>
      <c r="JE756" s="1">
        <f ca="1"/>
        <v>1.4934420179384266E-4</v>
      </c>
      <c r="JF756" s="1">
        <f ca="1"/>
        <v>1.4907312687365053E-4</v>
      </c>
      <c r="JG756" s="1">
        <f ca="1"/>
        <v>0.99524884879801856</v>
      </c>
      <c r="JI756" t="s">
        <v>215</v>
      </c>
      <c r="JJ756" s="1">
        <f ca="1"/>
        <v>4.2317954677898641E-3</v>
      </c>
      <c r="JK756" s="1">
        <f ca="1"/>
        <v>1.5244973613510849E-4</v>
      </c>
      <c r="JL756" s="1">
        <f ca="1"/>
        <v>1.4695926419558395E-4</v>
      </c>
      <c r="JM756" s="1">
        <f ca="1"/>
        <v>1.4642661834100799E-4</v>
      </c>
      <c r="JN756" s="1">
        <f ca="1"/>
        <v>0.99532236891353854</v>
      </c>
      <c r="JP756" t="s">
        <v>215</v>
      </c>
      <c r="JQ756" s="1">
        <f ca="1"/>
        <v>4.1667172438486525E-3</v>
      </c>
      <c r="JR756" s="1">
        <f ca="1"/>
        <v>1.500968374116324E-4</v>
      </c>
      <c r="JS756" s="1">
        <f ca="1"/>
        <v>1.4464497131497995E-4</v>
      </c>
      <c r="JT756" s="1">
        <f ca="1"/>
        <v>1.4395713400265265E-4</v>
      </c>
      <c r="JU756" s="1">
        <f ca="1"/>
        <v>0.99539458381342216</v>
      </c>
      <c r="JW756" t="s">
        <v>215</v>
      </c>
      <c r="JX756" s="1">
        <f ca="1"/>
        <v>4.1026392500074097E-3</v>
      </c>
      <c r="JY756" s="1">
        <f ca="1"/>
        <v>1.477833521880364E-4</v>
      </c>
      <c r="JZ756" s="1">
        <f ca="1"/>
        <v>1.4238715228340705E-4</v>
      </c>
      <c r="KA756" s="1">
        <f ca="1"/>
        <v>1.4160944244933043E-4</v>
      </c>
      <c r="KB756" s="1">
        <f ca="1"/>
        <v>0.9954655808030719</v>
      </c>
      <c r="KD756" t="s">
        <v>215</v>
      </c>
      <c r="KE756" s="1">
        <f ca="1"/>
        <v>4.0395463390927146E-3</v>
      </c>
      <c r="KF756" s="1">
        <f ca="1"/>
        <v>1.455074310597091E-4</v>
      </c>
      <c r="KG756" s="1">
        <f ca="1"/>
        <v>1.4017689462736795E-4</v>
      </c>
      <c r="KH756" s="1">
        <f ca="1"/>
        <v>1.3934938646970832E-4</v>
      </c>
      <c r="KI756" s="1">
        <f ca="1"/>
        <v>0.99553541994875061</v>
      </c>
      <c r="KK756" t="s">
        <v>215</v>
      </c>
      <c r="KL756" s="1">
        <f ca="1"/>
        <v>3.977423505967549E-3</v>
      </c>
      <c r="KM756" s="1">
        <f ca="1"/>
        <v>1.4326773201155801E-4</v>
      </c>
      <c r="KN756" s="1">
        <f ca="1"/>
        <v>1.3800852166293638E-4</v>
      </c>
      <c r="KO756" s="1">
        <f ca="1"/>
        <v>1.3715576936372423E-4</v>
      </c>
      <c r="KP756" s="1">
        <f ca="1"/>
        <v>0.99560414447099432</v>
      </c>
      <c r="KR756" t="s">
        <v>215</v>
      </c>
      <c r="KS756" s="1">
        <f ca="1"/>
        <v>3.9162559203848096E-3</v>
      </c>
      <c r="KT756" s="1">
        <f ca="1"/>
        <v>1.410632280942718E-4</v>
      </c>
      <c r="KU756" s="1">
        <f ca="1"/>
        <v>1.3587834901653226E-4</v>
      </c>
      <c r="KV756" s="1">
        <f ca="1"/>
        <v>1.3501536600289205E-4</v>
      </c>
      <c r="KW756" s="1">
        <f ca="1"/>
        <v>0.99567178713650162</v>
      </c>
      <c r="KZ756" s="1"/>
      <c r="LA756" s="1"/>
      <c r="LB756" s="1"/>
      <c r="LC756" s="1"/>
      <c r="LD756" s="1"/>
      <c r="LG756" s="1"/>
      <c r="LH756" s="1"/>
      <c r="LI756" s="1"/>
      <c r="LJ756" s="1"/>
      <c r="LK756" s="1"/>
      <c r="LN756" s="1"/>
      <c r="LO756" s="1"/>
      <c r="LP756" s="1"/>
      <c r="LQ756" s="1"/>
      <c r="LR756" s="1"/>
      <c r="LU756" s="1"/>
      <c r="LV756" s="1"/>
      <c r="LW756" s="1"/>
      <c r="LX756" s="1"/>
      <c r="LY756" s="1"/>
      <c r="MB756" s="1"/>
      <c r="MC756" s="1"/>
      <c r="MD756" s="1"/>
      <c r="ME756" s="1"/>
      <c r="MF756" s="1"/>
      <c r="MI756" s="1"/>
      <c r="MJ756" s="1"/>
      <c r="MK756" s="1"/>
      <c r="ML756" s="1"/>
      <c r="MM756" s="1"/>
      <c r="MP756" s="1"/>
      <c r="MQ756" s="1"/>
      <c r="MR756" s="1"/>
      <c r="MS756" s="1"/>
      <c r="MT756" s="1"/>
      <c r="MW756" s="1"/>
      <c r="MX756" s="1"/>
      <c r="MY756" s="1"/>
      <c r="MZ756" s="1"/>
      <c r="NA756" s="1"/>
      <c r="ND756" s="1"/>
      <c r="NE756" s="1"/>
      <c r="NF756" s="1"/>
      <c r="NG756" s="1"/>
      <c r="NH756" s="1"/>
      <c r="NK756" s="1"/>
      <c r="NL756" s="1"/>
      <c r="NM756" s="1"/>
      <c r="NN756" s="1"/>
      <c r="NO756" s="1"/>
      <c r="NR756" s="1"/>
      <c r="NS756" s="1"/>
      <c r="NT756" s="1"/>
      <c r="NU756" s="1"/>
      <c r="NV756" s="1"/>
      <c r="NY756" s="1"/>
      <c r="NZ756" s="1"/>
      <c r="OA756" s="1"/>
      <c r="OB756" s="1"/>
      <c r="OC756" s="1"/>
      <c r="OF756" s="1"/>
      <c r="OG756" s="1"/>
      <c r="OH756" s="1"/>
      <c r="OI756" s="1"/>
      <c r="OJ756" s="1"/>
      <c r="OM756" s="1"/>
      <c r="ON756" s="1"/>
      <c r="OO756" s="1"/>
      <c r="OP756" s="1"/>
      <c r="OQ756" s="1"/>
      <c r="OT756" s="1"/>
      <c r="OU756" s="1"/>
      <c r="OV756" s="1"/>
      <c r="OW756" s="1"/>
      <c r="OX756" s="1"/>
      <c r="PA756" s="1"/>
      <c r="PB756" s="1"/>
      <c r="PC756" s="1"/>
      <c r="PD756" s="1"/>
      <c r="PE756" s="1"/>
    </row>
    <row r="757" spans="1:421">
      <c r="K757" s="1"/>
      <c r="L757" s="1"/>
      <c r="M757" s="1"/>
      <c r="N757" s="1"/>
      <c r="O757" s="1"/>
      <c r="R757" s="1"/>
      <c r="S757" s="1"/>
      <c r="T757" s="1"/>
      <c r="U757" s="1"/>
      <c r="V757" s="1"/>
      <c r="Y757" s="1"/>
      <c r="Z757" s="1"/>
      <c r="AA757" s="1"/>
      <c r="AB757" s="1"/>
      <c r="AC757" s="1"/>
      <c r="AF757" s="1"/>
      <c r="AG757" s="1"/>
      <c r="AH757" s="1"/>
      <c r="AI757" s="1"/>
      <c r="AJ757" s="1"/>
      <c r="AM757" s="1"/>
      <c r="AN757" s="1"/>
      <c r="AO757" s="1"/>
      <c r="AP757" s="1"/>
      <c r="AQ757" s="1"/>
      <c r="AT757" s="1"/>
      <c r="AU757" s="1"/>
      <c r="AV757" s="1"/>
      <c r="AW757" s="1"/>
      <c r="AX757" s="1"/>
      <c r="BA757" s="1"/>
      <c r="BB757" s="1"/>
      <c r="BC757" s="1"/>
      <c r="BD757" s="1"/>
      <c r="BE757" s="1"/>
      <c r="BG757" t="s">
        <v>211</v>
      </c>
      <c r="BH757" s="1">
        <f t="shared" si="78"/>
        <v>0</v>
      </c>
      <c r="BI757" s="1">
        <f t="shared" si="78"/>
        <v>0</v>
      </c>
      <c r="BJ757" s="1">
        <f t="shared" ca="1" si="78"/>
        <v>1.3631683505967543E-2</v>
      </c>
      <c r="BK757" s="1">
        <f t="shared" ca="1" si="78"/>
        <v>0.49318395349679239</v>
      </c>
      <c r="BL757" s="1">
        <f t="shared" ca="1" si="78"/>
        <v>0.49318436299724006</v>
      </c>
      <c r="BN757" t="s">
        <v>211</v>
      </c>
      <c r="BO757" s="1">
        <f ca="1"/>
        <v>0</v>
      </c>
      <c r="BP757" s="1">
        <f ca="1"/>
        <v>3.2238083838452775E-4</v>
      </c>
      <c r="BQ757" s="1">
        <f ca="1"/>
        <v>1.3377574695208519E-2</v>
      </c>
      <c r="BR757" s="1">
        <f ca="1"/>
        <v>0.24988505436070924</v>
      </c>
      <c r="BS757" s="1">
        <f ca="1"/>
        <v>0.73641499010569778</v>
      </c>
      <c r="BU757" t="s">
        <v>211</v>
      </c>
      <c r="BV757" s="1">
        <f ca="1"/>
        <v>2.2490777948113209E-5</v>
      </c>
      <c r="BW757" s="1">
        <f ca="1"/>
        <v>4.6631764508608378E-4</v>
      </c>
      <c r="BX757" s="1">
        <f ca="1"/>
        <v>1.0086918163164729E-2</v>
      </c>
      <c r="BY757" s="1">
        <f ca="1"/>
        <v>0.12977003379606636</v>
      </c>
      <c r="BZ757" s="1">
        <f ca="1"/>
        <v>0.85965423961773479</v>
      </c>
      <c r="CB757" t="s">
        <v>211</v>
      </c>
      <c r="CC757" s="1">
        <f ca="1"/>
        <v>5.4620883089586376E-5</v>
      </c>
      <c r="CD757" s="1">
        <f ca="1"/>
        <v>4.5584573832283638E-4</v>
      </c>
      <c r="CE757" s="1">
        <f ca="1"/>
        <v>6.9100751220834448E-3</v>
      </c>
      <c r="CF757" s="1">
        <f ca="1"/>
        <v>6.892477332374923E-2</v>
      </c>
      <c r="CG757" s="1">
        <f ca="1"/>
        <v>0.92365468493275493</v>
      </c>
      <c r="CI757" t="s">
        <v>211</v>
      </c>
      <c r="CJ757" s="1">
        <f ca="1"/>
        <v>8.5445576135509925E-5</v>
      </c>
      <c r="CK757" s="1">
        <f ca="1"/>
        <v>3.7641940279921452E-4</v>
      </c>
      <c r="CL757" s="1">
        <f ca="1"/>
        <v>4.5249207304706111E-3</v>
      </c>
      <c r="CM757" s="1">
        <f ca="1"/>
        <v>3.7365976629313416E-2</v>
      </c>
      <c r="CN757" s="1">
        <f ca="1"/>
        <v>0.95764723766128124</v>
      </c>
      <c r="CP757" t="s">
        <v>211</v>
      </c>
      <c r="CQ757" s="1">
        <f ca="1"/>
        <v>1.1017761764927751E-4</v>
      </c>
      <c r="CR757" s="1">
        <f ca="1"/>
        <v>2.8362064209698523E-4</v>
      </c>
      <c r="CS757" s="1">
        <f ca="1"/>
        <v>2.8934018743534433E-3</v>
      </c>
      <c r="CT757" s="1">
        <f ca="1"/>
        <v>2.0637288714567832E-2</v>
      </c>
      <c r="CU757" s="1">
        <f ca="1"/>
        <v>0.9760755111513324</v>
      </c>
      <c r="CW757" t="s">
        <v>211</v>
      </c>
      <c r="CX757" s="1">
        <f ca="1"/>
        <v>1.2799308309001086E-4</v>
      </c>
      <c r="CY757" s="1">
        <f ca="1"/>
        <v>2.0231614045130086E-4</v>
      </c>
      <c r="CZ757" s="1">
        <f ca="1"/>
        <v>1.8257298084161193E-3</v>
      </c>
      <c r="DA757" s="1">
        <f ca="1"/>
        <v>1.1590487387199193E-2</v>
      </c>
      <c r="DB757" s="1">
        <f ca="1"/>
        <v>0.98625347358084337</v>
      </c>
      <c r="DD757" t="s">
        <v>211</v>
      </c>
      <c r="DE757" s="1">
        <f ca="1"/>
        <v>1.3981761042355202E-4</v>
      </c>
      <c r="DF757" s="1">
        <f ca="1"/>
        <v>1.3956874099968518E-4</v>
      </c>
      <c r="DG757" s="1">
        <f ca="1"/>
        <v>1.1433778014226059E-3</v>
      </c>
      <c r="DH757" s="1">
        <f ca="1"/>
        <v>6.6075308152891933E-3</v>
      </c>
      <c r="DI757" s="1">
        <f ca="1"/>
        <v>0.99196970503186499</v>
      </c>
      <c r="DK757" t="s">
        <v>211</v>
      </c>
      <c r="DL757" s="1">
        <f ca="1"/>
        <v>1.4705301696359293E-4</v>
      </c>
      <c r="DM757" s="1">
        <f ca="1"/>
        <v>9.4458018431871422E-5</v>
      </c>
      <c r="DN757" s="1">
        <f ca="1"/>
        <v>7.1315834987175557E-4</v>
      </c>
      <c r="DO757" s="1">
        <f ca="1"/>
        <v>3.8169043171294974E-3</v>
      </c>
      <c r="DP757" s="1">
        <f ca="1"/>
        <v>0.99522842629760333</v>
      </c>
      <c r="DR757" t="s">
        <v>211</v>
      </c>
      <c r="DS757" s="1">
        <f ca="1"/>
        <v>1.5101182785891377E-4</v>
      </c>
      <c r="DT757" s="1">
        <f ca="1"/>
        <v>6.3431140251417952E-5</v>
      </c>
      <c r="DU757" s="1">
        <f ca="1"/>
        <v>4.4411242926960725E-4</v>
      </c>
      <c r="DV757" s="1">
        <f ca="1"/>
        <v>2.2305866895317673E-3</v>
      </c>
      <c r="DW757" s="1">
        <f ca="1"/>
        <v>0.99711085791308829</v>
      </c>
      <c r="DY757" t="s">
        <v>211</v>
      </c>
      <c r="DZ757" s="1">
        <f ca="1"/>
        <v>1.5273522343779079E-4</v>
      </c>
      <c r="EA757" s="1">
        <f ca="1"/>
        <v>4.2707971047387406E-5</v>
      </c>
      <c r="EB757" s="1">
        <f ca="1"/>
        <v>2.7671508903221771E-4</v>
      </c>
      <c r="EC757" s="1">
        <f ca="1"/>
        <v>1.3168969761923996E-3</v>
      </c>
      <c r="ED757" s="1">
        <f ca="1"/>
        <v>0.99821094474029015</v>
      </c>
      <c r="EF757" t="s">
        <v>211</v>
      </c>
      <c r="EG757" s="1">
        <f ca="1"/>
        <v>1.5298203565472556E-4</v>
      </c>
      <c r="EH757" s="1">
        <f ca="1"/>
        <v>2.9141194557206274E-5</v>
      </c>
      <c r="EI757" s="1">
        <f ca="1"/>
        <v>1.7290172001334416E-4</v>
      </c>
      <c r="EJ757" s="1">
        <f ca="1"/>
        <v>7.845595757214616E-4</v>
      </c>
      <c r="EK757" s="1">
        <f ca="1"/>
        <v>0.99886041547405324</v>
      </c>
      <c r="EM757" t="s">
        <v>211</v>
      </c>
      <c r="EN757" s="1">
        <f ca="1"/>
        <v>1.522779479222416E-4</v>
      </c>
      <c r="EO757" s="1">
        <f ca="1"/>
        <v>2.0380303503583327E-5</v>
      </c>
      <c r="EP757" s="1">
        <f ca="1"/>
        <v>1.0865561530958411E-4</v>
      </c>
      <c r="EQ757" s="1">
        <f ca="1"/>
        <v>4.7133955390579258E-4</v>
      </c>
      <c r="ER757" s="1">
        <f ca="1"/>
        <v>0.99924734657935876</v>
      </c>
      <c r="ET757" t="s">
        <v>211</v>
      </c>
      <c r="EU757" s="1">
        <f ca="1"/>
        <v>1.5097525558028024E-4</v>
      </c>
      <c r="EV757" s="1">
        <f ca="1"/>
        <v>1.477345505654317E-5</v>
      </c>
      <c r="EW757" s="1">
        <f ca="1"/>
        <v>6.8947577798029124E-5</v>
      </c>
      <c r="EX757" s="1">
        <f ca="1"/>
        <v>2.8550071627807537E-4</v>
      </c>
      <c r="EY757" s="1">
        <f ca="1"/>
        <v>0.99947980299528705</v>
      </c>
      <c r="FA757" t="s">
        <v>211</v>
      </c>
      <c r="FB757" s="1">
        <f ca="1"/>
        <v>1.4930471022423734E-4</v>
      </c>
      <c r="FC757" s="1">
        <f ca="1"/>
        <v>1.120321592732105E-5</v>
      </c>
      <c r="FD757" s="1">
        <f ca="1"/>
        <v>4.4421881174835729E-5</v>
      </c>
      <c r="FE757" s="1">
        <f ca="1"/>
        <v>1.7446326286959328E-4</v>
      </c>
      <c r="FF757" s="1">
        <f ca="1"/>
        <v>0.99962060692980403</v>
      </c>
      <c r="FH757" t="s">
        <v>211</v>
      </c>
      <c r="FI757" s="1">
        <f ca="1"/>
        <v>1.4741497729406575E-4</v>
      </c>
      <c r="FJ757" s="1">
        <f ca="1"/>
        <v>8.9327167907071084E-6</v>
      </c>
      <c r="FK757" s="1">
        <f ca="1"/>
        <v>2.9274786728644939E-5</v>
      </c>
      <c r="FL757" s="1">
        <f ca="1"/>
        <v>1.0772838687802977E-4</v>
      </c>
      <c r="FM757" s="1">
        <f ca="1"/>
        <v>0.99970664913230856</v>
      </c>
      <c r="FO757" t="s">
        <v>211</v>
      </c>
      <c r="FP757" s="1">
        <f ca="1"/>
        <v>1.4540065471733635E-4</v>
      </c>
      <c r="FQ757" s="1">
        <f ca="1"/>
        <v>7.4846298701949476E-6</v>
      </c>
      <c r="FR757" s="1">
        <f ca="1"/>
        <v>1.9914561904769248E-5</v>
      </c>
      <c r="FS757" s="1">
        <f ca="1"/>
        <v>6.7421288928893835E-5</v>
      </c>
      <c r="FT757" s="1">
        <f ca="1"/>
        <v>0.99975977886457879</v>
      </c>
      <c r="FV757" t="s">
        <v>211</v>
      </c>
      <c r="FW757" s="1">
        <f ca="1"/>
        <v>1.433213471534352E-4</v>
      </c>
      <c r="FX757" s="1">
        <f ca="1"/>
        <v>6.5536905863510155E-6</v>
      </c>
      <c r="FY757" s="1">
        <f ca="1"/>
        <v>1.4122128233390355E-5</v>
      </c>
      <c r="FZ757" s="1">
        <f ca="1"/>
        <v>4.297298820743823E-5</v>
      </c>
      <c r="GA757" s="1">
        <f ca="1"/>
        <v>0.99979302984581941</v>
      </c>
      <c r="GC757" t="s">
        <v>211</v>
      </c>
      <c r="GD757" s="1">
        <f ca="1"/>
        <v>1.4121429605678834E-4</v>
      </c>
      <c r="GE757" s="1">
        <f ca="1"/>
        <v>5.9465007497685009E-6</v>
      </c>
      <c r="GF757" s="1">
        <f ca="1"/>
        <v>1.0528125535658686E-5</v>
      </c>
      <c r="GG757" s="1">
        <f ca="1"/>
        <v>2.8087720551811909E-5</v>
      </c>
      <c r="GH757" s="1">
        <f ca="1"/>
        <v>0.99981422335710601</v>
      </c>
      <c r="GJ757" t="s">
        <v>211</v>
      </c>
      <c r="GK757" s="1">
        <f ca="1"/>
        <v>1.3910258414522001E-4</v>
      </c>
      <c r="GL757" s="1">
        <f ca="1"/>
        <v>5.5413886891257479E-6</v>
      </c>
      <c r="GM757" s="1">
        <f ca="1"/>
        <v>8.2882887131636188E-6</v>
      </c>
      <c r="GN757" s="1">
        <f ca="1"/>
        <v>1.8992020222978674E-5</v>
      </c>
      <c r="GO757" s="1">
        <f ca="1"/>
        <v>0.99982807571822951</v>
      </c>
      <c r="GQ757" t="s">
        <v>211</v>
      </c>
      <c r="GR757" s="1">
        <f ca="1"/>
        <v>1.3700039272243063E-4</v>
      </c>
      <c r="GS757" s="1">
        <f ca="1"/>
        <v>5.2622090450152837E-6</v>
      </c>
      <c r="GT757" s="1">
        <f ca="1"/>
        <v>6.8824364717890597E-6</v>
      </c>
      <c r="GU757" s="1">
        <f ca="1"/>
        <v>1.341272012311036E-5</v>
      </c>
      <c r="GV757" s="1">
        <f ca="1"/>
        <v>0.99983744224163762</v>
      </c>
      <c r="GX757" t="s">
        <v>211</v>
      </c>
      <c r="GY757" s="1">
        <f ca="1"/>
        <v>1.3491633708247118E-4</v>
      </c>
      <c r="GZ757" s="1">
        <f ca="1"/>
        <v>5.0614967958357632E-6</v>
      </c>
      <c r="HA757" s="1">
        <f ca="1"/>
        <v>5.9902244949063235E-6</v>
      </c>
      <c r="HB757" s="1">
        <f ca="1"/>
        <v>9.9747879707928575E-6</v>
      </c>
      <c r="HC757" s="1">
        <f ca="1"/>
        <v>0.99984405715365599</v>
      </c>
      <c r="HE757" t="s">
        <v>211</v>
      </c>
      <c r="HF757" s="1">
        <f ca="1"/>
        <v>1.3285556697943039E-4</v>
      </c>
      <c r="HG757" s="1">
        <f ca="1"/>
        <v>4.9097531693442027E-6</v>
      </c>
      <c r="HH757" s="1">
        <f ca="1"/>
        <v>5.4144471334228481E-6</v>
      </c>
      <c r="HI757" s="1">
        <f ca="1"/>
        <v>7.8436938079070741E-6</v>
      </c>
      <c r="HJ757" s="1">
        <f ca="1"/>
        <v>0.99984897653890992</v>
      </c>
      <c r="HL757" t="s">
        <v>211</v>
      </c>
      <c r="HM757" s="1">
        <f ca="1"/>
        <v>1.3082108204788968E-4</v>
      </c>
      <c r="HN757" s="1">
        <f ca="1"/>
        <v>4.788686015348661E-6</v>
      </c>
      <c r="HO757" s="1">
        <f ca="1"/>
        <v>5.0337366058173719E-6</v>
      </c>
      <c r="HP757" s="1">
        <f ca="1"/>
        <v>6.511588727938393E-6</v>
      </c>
      <c r="HQ757" s="1">
        <f ca="1"/>
        <v>0.99985284490660298</v>
      </c>
      <c r="HS757" t="s">
        <v>211</v>
      </c>
      <c r="HT757" s="1">
        <f ca="1"/>
        <v>1.2881455210278029E-4</v>
      </c>
      <c r="HU757" s="1">
        <f ca="1"/>
        <v>4.6869706651905502E-6</v>
      </c>
      <c r="HV757" s="1">
        <f ca="1"/>
        <v>4.7734130641148143E-6</v>
      </c>
      <c r="HW757" s="1">
        <f ca="1"/>
        <v>5.6687602999268056E-6</v>
      </c>
      <c r="HX757" s="1">
        <f ca="1"/>
        <v>0.99985605630386798</v>
      </c>
      <c r="HZ757" t="s">
        <v>211</v>
      </c>
      <c r="IA757" s="1">
        <f ca="1"/>
        <v>1.2683682701889205E-4</v>
      </c>
      <c r="IB757" s="1">
        <f ca="1"/>
        <v>4.5976035189881004E-6</v>
      </c>
      <c r="IC757" s="1">
        <f ca="1"/>
        <v>4.587530283369206E-6</v>
      </c>
      <c r="ID757" s="1">
        <f ca="1"/>
        <v>5.1260059990855816E-6</v>
      </c>
      <c r="IE757" s="1">
        <f ca="1"/>
        <v>0.9998588520331797</v>
      </c>
      <c r="IG757" t="s">
        <v>211</v>
      </c>
      <c r="IH757" s="1">
        <f ca="1"/>
        <v>1.24888252860638E-4</v>
      </c>
      <c r="II757" s="1">
        <f ca="1"/>
        <v>4.5162556586695213E-6</v>
      </c>
      <c r="IJ757" s="1">
        <f ca="1"/>
        <v>4.447821701894542E-6</v>
      </c>
      <c r="IK757" s="1">
        <f ca="1"/>
        <v>4.7675840723072855E-6</v>
      </c>
      <c r="IL757" s="1">
        <f ca="1"/>
        <v>0.99986138008570657</v>
      </c>
      <c r="IN757" t="s">
        <v>211</v>
      </c>
      <c r="IO757" s="1">
        <f ca="1"/>
        <v>1.229688674954136E-4</v>
      </c>
      <c r="IP757" s="1">
        <f ca="1"/>
        <v>4.4402513160120199E-6</v>
      </c>
      <c r="IQ757" s="1">
        <f ca="1"/>
        <v>4.3368970065491182E-6</v>
      </c>
      <c r="IR757" s="1">
        <f ca="1"/>
        <v>4.5226133243734587E-6</v>
      </c>
      <c r="IS757" s="1">
        <f ca="1"/>
        <v>0.99986373137085771</v>
      </c>
      <c r="IU757" t="s">
        <v>211</v>
      </c>
      <c r="IV757" s="1">
        <f ca="1"/>
        <v>1.2107852143983422E-4</v>
      </c>
      <c r="IW757" s="1">
        <f ca="1"/>
        <v>4.3679353401308437E-6</v>
      </c>
      <c r="IX757" s="1">
        <f ca="1"/>
        <v>4.2440558581408856E-6</v>
      </c>
      <c r="IY757" s="1">
        <f ca="1"/>
        <v>4.3476466515486034E-6</v>
      </c>
      <c r="IZ757" s="1">
        <f ca="1"/>
        <v>0.99986596184071042</v>
      </c>
      <c r="JB757" t="s">
        <v>211</v>
      </c>
      <c r="JC757" s="1">
        <f ca="1"/>
        <v>1.1921695241513551E-4</v>
      </c>
      <c r="JD757" s="1">
        <f ca="1"/>
        <v>4.2982821526962184E-6</v>
      </c>
      <c r="JE757" s="1">
        <f ca="1"/>
        <v>4.1627124926221914E-6</v>
      </c>
      <c r="JF757" s="1">
        <f ca="1"/>
        <v>4.2160329265788388E-6</v>
      </c>
      <c r="JG757" s="1">
        <f ca="1"/>
        <v>0.99986810602001308</v>
      </c>
      <c r="JI757" t="s">
        <v>211</v>
      </c>
      <c r="JJ757" s="1">
        <f ca="1"/>
        <v>1.1738383128737151E-4</v>
      </c>
      <c r="JK757" s="1">
        <f ca="1"/>
        <v>4.2306542921073011E-6</v>
      </c>
      <c r="JL757" s="1">
        <f ca="1"/>
        <v>4.0888115721706125E-6</v>
      </c>
      <c r="JM757" s="1">
        <f ca="1"/>
        <v>4.1114131890108281E-6</v>
      </c>
      <c r="JN757" s="1">
        <f ca="1"/>
        <v>0.99987018528965943</v>
      </c>
      <c r="JP757" t="s">
        <v>211</v>
      </c>
      <c r="JQ757" s="1">
        <f ca="1"/>
        <v>1.1557879034047396E-4</v>
      </c>
      <c r="JR757" s="1">
        <f ca="1"/>
        <v>4.1646534650864611E-6</v>
      </c>
      <c r="JS757" s="1">
        <f ca="1"/>
        <v>4.0198538760458374E-6</v>
      </c>
      <c r="JT757" s="1">
        <f ca="1"/>
        <v>4.023739718241642E-6</v>
      </c>
      <c r="JU757" s="1">
        <f ca="1"/>
        <v>0.9998722129626002</v>
      </c>
      <c r="JW757" t="s">
        <v>211</v>
      </c>
      <c r="JX757" s="1">
        <f ca="1"/>
        <v>1.1380144065205916E-4</v>
      </c>
      <c r="JY757" s="1">
        <f ca="1"/>
        <v>4.1000287316540821E-6</v>
      </c>
      <c r="JZ757" s="1">
        <f ca="1"/>
        <v>3.954297119437915E-6</v>
      </c>
      <c r="KA757" s="1">
        <f ca="1"/>
        <v>3.9468370643035248E-6</v>
      </c>
      <c r="KB757" s="1">
        <f ca="1"/>
        <v>0.99987419739643257</v>
      </c>
      <c r="KD757" t="s">
        <v>211</v>
      </c>
      <c r="KE757" s="1">
        <f ca="1"/>
        <v>1.1205138275287047E-4</v>
      </c>
      <c r="KF757" s="1">
        <f ca="1"/>
        <v>4.036619940617473E-6</v>
      </c>
      <c r="KG757" s="1">
        <f ca="1"/>
        <v>3.8911874945819149E-6</v>
      </c>
      <c r="KH757" s="1">
        <f ca="1"/>
        <v>3.8769066780216798E-6</v>
      </c>
      <c r="KI757" s="1">
        <f ca="1"/>
        <v>0.99987614390313395</v>
      </c>
      <c r="KK757" t="s">
        <v>211</v>
      </c>
      <c r="KL757" s="1">
        <f ca="1"/>
        <v>1.1032821314928032E-4</v>
      </c>
      <c r="KM757" s="1">
        <f ca="1"/>
        <v>3.9743228970919731E-6</v>
      </c>
      <c r="KN757" s="1">
        <f ca="1"/>
        <v>3.8299331037879726E-6</v>
      </c>
      <c r="KO757" s="1">
        <f ca="1"/>
        <v>3.8116095436195221E-6</v>
      </c>
      <c r="KP757" s="1">
        <f ca="1"/>
        <v>0.9998780559213063</v>
      </c>
      <c r="KR757" t="s">
        <v>211</v>
      </c>
      <c r="KS757" s="1">
        <f ca="1"/>
        <v>1.0863152829900698E-4</v>
      </c>
      <c r="KT757" s="1">
        <f ca="1"/>
        <v>3.9130679196916677E-6</v>
      </c>
      <c r="KU757" s="1">
        <f ca="1"/>
        <v>3.770164648025325E-6</v>
      </c>
      <c r="KV757" s="1">
        <f ca="1"/>
        <v>3.7495031419031452E-6</v>
      </c>
      <c r="KW757" s="1">
        <f ca="1"/>
        <v>0.99987993573599143</v>
      </c>
      <c r="KZ757" s="1"/>
      <c r="LA757" s="1"/>
      <c r="LB757" s="1"/>
      <c r="LC757" s="1"/>
      <c r="LD757" s="1"/>
      <c r="LG757" s="1"/>
      <c r="LH757" s="1"/>
      <c r="LI757" s="1"/>
      <c r="LJ757" s="1"/>
      <c r="LK757" s="1"/>
      <c r="LN757" s="1"/>
      <c r="LO757" s="1"/>
      <c r="LP757" s="1"/>
      <c r="LQ757" s="1"/>
      <c r="LR757" s="1"/>
      <c r="LU757" s="1"/>
      <c r="LV757" s="1"/>
      <c r="LW757" s="1"/>
      <c r="LX757" s="1"/>
      <c r="LY757" s="1"/>
      <c r="MB757" s="1"/>
      <c r="MC757" s="1"/>
      <c r="MD757" s="1"/>
      <c r="ME757" s="1"/>
      <c r="MF757" s="1"/>
      <c r="MI757" s="1"/>
      <c r="MJ757" s="1"/>
      <c r="MK757" s="1"/>
      <c r="ML757" s="1"/>
      <c r="MM757" s="1"/>
      <c r="MP757" s="1"/>
      <c r="MQ757" s="1"/>
      <c r="MR757" s="1"/>
      <c r="MS757" s="1"/>
      <c r="MT757" s="1"/>
      <c r="MW757" s="1"/>
      <c r="MX757" s="1"/>
      <c r="MY757" s="1"/>
      <c r="MZ757" s="1"/>
      <c r="NA757" s="1"/>
      <c r="ND757" s="1"/>
      <c r="NE757" s="1"/>
      <c r="NF757" s="1"/>
      <c r="NG757" s="1"/>
      <c r="NH757" s="1"/>
      <c r="NK757" s="1"/>
      <c r="NL757" s="1"/>
      <c r="NM757" s="1"/>
      <c r="NN757" s="1"/>
      <c r="NO757" s="1"/>
      <c r="NR757" s="1"/>
      <c r="NS757" s="1"/>
      <c r="NT757" s="1"/>
      <c r="NU757" s="1"/>
      <c r="NV757" s="1"/>
      <c r="NY757" s="1"/>
      <c r="NZ757" s="1"/>
      <c r="OA757" s="1"/>
      <c r="OB757" s="1"/>
      <c r="OC757" s="1"/>
      <c r="OF757" s="1"/>
      <c r="OG757" s="1"/>
      <c r="OH757" s="1"/>
      <c r="OI757" s="1"/>
      <c r="OJ757" s="1"/>
      <c r="OM757" s="1"/>
      <c r="ON757" s="1"/>
      <c r="OO757" s="1"/>
      <c r="OP757" s="1"/>
      <c r="OQ757" s="1"/>
      <c r="OT757" s="1"/>
      <c r="OU757" s="1"/>
      <c r="OV757" s="1"/>
      <c r="OW757" s="1"/>
      <c r="OX757" s="1"/>
      <c r="PA757" s="1"/>
      <c r="PB757" s="1"/>
      <c r="PC757" s="1"/>
      <c r="PD757" s="1"/>
      <c r="PE757" s="1"/>
    </row>
    <row r="758" spans="1:421">
      <c r="K758" s="1"/>
      <c r="L758" s="1"/>
      <c r="M758" s="1"/>
      <c r="N758" s="1"/>
      <c r="O758" s="1"/>
      <c r="R758" s="1"/>
      <c r="S758" s="1"/>
      <c r="T758" s="1"/>
      <c r="U758" s="1"/>
      <c r="V758" s="1"/>
      <c r="Y758" s="1"/>
      <c r="Z758" s="1"/>
      <c r="AA758" s="1"/>
      <c r="AB758" s="1"/>
      <c r="AC758" s="1"/>
      <c r="AF758" s="1"/>
      <c r="AG758" s="1"/>
      <c r="AH758" s="1"/>
      <c r="AI758" s="1"/>
      <c r="AJ758" s="1"/>
      <c r="AM758" s="1"/>
      <c r="AN758" s="1"/>
      <c r="AO758" s="1"/>
      <c r="AP758" s="1"/>
      <c r="AQ758" s="1"/>
      <c r="AT758" s="1"/>
      <c r="AU758" s="1"/>
      <c r="AV758" s="1"/>
      <c r="AW758" s="1"/>
      <c r="AX758" s="1"/>
      <c r="BA758" s="1"/>
      <c r="BB758" s="1"/>
      <c r="BC758" s="1"/>
      <c r="BD758" s="1"/>
      <c r="BE758" s="1"/>
      <c r="BG758" t="s">
        <v>212</v>
      </c>
      <c r="BH758" s="1">
        <f t="shared" si="78"/>
        <v>0</v>
      </c>
      <c r="BI758" s="1">
        <f t="shared" si="78"/>
        <v>0</v>
      </c>
      <c r="BJ758" s="1">
        <f t="shared" si="78"/>
        <v>0</v>
      </c>
      <c r="BK758" s="1">
        <f t="shared" si="78"/>
        <v>0</v>
      </c>
      <c r="BL758" s="1">
        <f t="shared" si="78"/>
        <v>1</v>
      </c>
      <c r="BN758" t="s">
        <v>212</v>
      </c>
      <c r="BO758" s="1">
        <f ca="1"/>
        <v>0</v>
      </c>
      <c r="BP758" s="1">
        <f ca="1"/>
        <v>0</v>
      </c>
      <c r="BQ758" s="1">
        <f ca="1"/>
        <v>0</v>
      </c>
      <c r="BR758" s="1">
        <f ca="1"/>
        <v>0</v>
      </c>
      <c r="BS758" s="1">
        <f ca="1"/>
        <v>1</v>
      </c>
      <c r="BU758" t="s">
        <v>212</v>
      </c>
      <c r="BV758" s="1">
        <f ca="1"/>
        <v>0</v>
      </c>
      <c r="BW758" s="1">
        <f ca="1"/>
        <v>0</v>
      </c>
      <c r="BX758" s="1">
        <f ca="1"/>
        <v>0</v>
      </c>
      <c r="BY758" s="1">
        <f ca="1"/>
        <v>0</v>
      </c>
      <c r="BZ758" s="1">
        <f ca="1"/>
        <v>1</v>
      </c>
      <c r="CB758" t="s">
        <v>212</v>
      </c>
      <c r="CC758" s="1">
        <f ca="1"/>
        <v>0</v>
      </c>
      <c r="CD758" s="1">
        <f ca="1"/>
        <v>0</v>
      </c>
      <c r="CE758" s="1">
        <f ca="1"/>
        <v>0</v>
      </c>
      <c r="CF758" s="1">
        <f ca="1"/>
        <v>0</v>
      </c>
      <c r="CG758" s="1">
        <f ca="1"/>
        <v>1</v>
      </c>
      <c r="CI758" t="s">
        <v>212</v>
      </c>
      <c r="CJ758" s="1">
        <f ca="1"/>
        <v>0</v>
      </c>
      <c r="CK758" s="1">
        <f ca="1"/>
        <v>0</v>
      </c>
      <c r="CL758" s="1">
        <f ca="1"/>
        <v>0</v>
      </c>
      <c r="CM758" s="1">
        <f ca="1"/>
        <v>0</v>
      </c>
      <c r="CN758" s="1">
        <f ca="1"/>
        <v>1</v>
      </c>
      <c r="CP758" t="s">
        <v>212</v>
      </c>
      <c r="CQ758" s="1">
        <f ca="1"/>
        <v>0</v>
      </c>
      <c r="CR758" s="1">
        <f ca="1"/>
        <v>0</v>
      </c>
      <c r="CS758" s="1">
        <f ca="1"/>
        <v>0</v>
      </c>
      <c r="CT758" s="1">
        <f ca="1"/>
        <v>0</v>
      </c>
      <c r="CU758" s="1">
        <f ca="1"/>
        <v>1</v>
      </c>
      <c r="CW758" t="s">
        <v>212</v>
      </c>
      <c r="CX758" s="1">
        <f ca="1"/>
        <v>0</v>
      </c>
      <c r="CY758" s="1">
        <f ca="1"/>
        <v>0</v>
      </c>
      <c r="CZ758" s="1">
        <f ca="1"/>
        <v>0</v>
      </c>
      <c r="DA758" s="1">
        <f ca="1"/>
        <v>0</v>
      </c>
      <c r="DB758" s="1">
        <f ca="1"/>
        <v>1</v>
      </c>
      <c r="DD758" t="s">
        <v>212</v>
      </c>
      <c r="DE758" s="1">
        <f ca="1"/>
        <v>0</v>
      </c>
      <c r="DF758" s="1">
        <f ca="1"/>
        <v>0</v>
      </c>
      <c r="DG758" s="1">
        <f ca="1"/>
        <v>0</v>
      </c>
      <c r="DH758" s="1">
        <f ca="1"/>
        <v>0</v>
      </c>
      <c r="DI758" s="1">
        <f ca="1"/>
        <v>1</v>
      </c>
      <c r="DK758" t="s">
        <v>212</v>
      </c>
      <c r="DL758" s="1">
        <f ca="1"/>
        <v>0</v>
      </c>
      <c r="DM758" s="1">
        <f ca="1"/>
        <v>0</v>
      </c>
      <c r="DN758" s="1">
        <f ca="1"/>
        <v>0</v>
      </c>
      <c r="DO758" s="1">
        <f ca="1"/>
        <v>0</v>
      </c>
      <c r="DP758" s="1">
        <f ca="1"/>
        <v>1</v>
      </c>
      <c r="DR758" t="s">
        <v>212</v>
      </c>
      <c r="DS758" s="1">
        <f ca="1"/>
        <v>0</v>
      </c>
      <c r="DT758" s="1">
        <f ca="1"/>
        <v>0</v>
      </c>
      <c r="DU758" s="1">
        <f ca="1"/>
        <v>0</v>
      </c>
      <c r="DV758" s="1">
        <f ca="1"/>
        <v>0</v>
      </c>
      <c r="DW758" s="1">
        <f ca="1"/>
        <v>1</v>
      </c>
      <c r="DY758" t="s">
        <v>212</v>
      </c>
      <c r="DZ758" s="1">
        <f ca="1"/>
        <v>0</v>
      </c>
      <c r="EA758" s="1">
        <f ca="1"/>
        <v>0</v>
      </c>
      <c r="EB758" s="1">
        <f ca="1"/>
        <v>0</v>
      </c>
      <c r="EC758" s="1">
        <f ca="1"/>
        <v>0</v>
      </c>
      <c r="ED758" s="1">
        <f ca="1"/>
        <v>1</v>
      </c>
      <c r="EF758" t="s">
        <v>212</v>
      </c>
      <c r="EG758" s="1">
        <f ca="1"/>
        <v>0</v>
      </c>
      <c r="EH758" s="1">
        <f ca="1"/>
        <v>0</v>
      </c>
      <c r="EI758" s="1">
        <f ca="1"/>
        <v>0</v>
      </c>
      <c r="EJ758" s="1">
        <f ca="1"/>
        <v>0</v>
      </c>
      <c r="EK758" s="1">
        <f ca="1"/>
        <v>1</v>
      </c>
      <c r="EM758" t="s">
        <v>212</v>
      </c>
      <c r="EN758" s="1">
        <f ca="1"/>
        <v>0</v>
      </c>
      <c r="EO758" s="1">
        <f ca="1"/>
        <v>0</v>
      </c>
      <c r="EP758" s="1">
        <f ca="1"/>
        <v>0</v>
      </c>
      <c r="EQ758" s="1">
        <f ca="1"/>
        <v>0</v>
      </c>
      <c r="ER758" s="1">
        <f ca="1"/>
        <v>1</v>
      </c>
      <c r="ET758" t="s">
        <v>212</v>
      </c>
      <c r="EU758" s="1">
        <f ca="1"/>
        <v>0</v>
      </c>
      <c r="EV758" s="1">
        <f ca="1"/>
        <v>0</v>
      </c>
      <c r="EW758" s="1">
        <f ca="1"/>
        <v>0</v>
      </c>
      <c r="EX758" s="1">
        <f ca="1"/>
        <v>0</v>
      </c>
      <c r="EY758" s="1">
        <f ca="1"/>
        <v>1</v>
      </c>
      <c r="FA758" t="s">
        <v>212</v>
      </c>
      <c r="FB758" s="1">
        <f ca="1"/>
        <v>0</v>
      </c>
      <c r="FC758" s="1">
        <f ca="1"/>
        <v>0</v>
      </c>
      <c r="FD758" s="1">
        <f ca="1"/>
        <v>0</v>
      </c>
      <c r="FE758" s="1">
        <f ca="1"/>
        <v>0</v>
      </c>
      <c r="FF758" s="1">
        <f ca="1"/>
        <v>1</v>
      </c>
      <c r="FH758" t="s">
        <v>212</v>
      </c>
      <c r="FI758" s="1">
        <f ca="1"/>
        <v>0</v>
      </c>
      <c r="FJ758" s="1">
        <f ca="1"/>
        <v>0</v>
      </c>
      <c r="FK758" s="1">
        <f ca="1"/>
        <v>0</v>
      </c>
      <c r="FL758" s="1">
        <f ca="1"/>
        <v>0</v>
      </c>
      <c r="FM758" s="1">
        <f ca="1"/>
        <v>1</v>
      </c>
      <c r="FO758" t="s">
        <v>212</v>
      </c>
      <c r="FP758" s="1">
        <f ca="1"/>
        <v>0</v>
      </c>
      <c r="FQ758" s="1">
        <f ca="1"/>
        <v>0</v>
      </c>
      <c r="FR758" s="1">
        <f ca="1"/>
        <v>0</v>
      </c>
      <c r="FS758" s="1">
        <f ca="1"/>
        <v>0</v>
      </c>
      <c r="FT758" s="1">
        <f ca="1"/>
        <v>1</v>
      </c>
      <c r="FV758" t="s">
        <v>212</v>
      </c>
      <c r="FW758" s="1">
        <f ca="1"/>
        <v>0</v>
      </c>
      <c r="FX758" s="1">
        <f ca="1"/>
        <v>0</v>
      </c>
      <c r="FY758" s="1">
        <f ca="1"/>
        <v>0</v>
      </c>
      <c r="FZ758" s="1">
        <f ca="1"/>
        <v>0</v>
      </c>
      <c r="GA758" s="1">
        <f ca="1"/>
        <v>1</v>
      </c>
      <c r="GC758" t="s">
        <v>212</v>
      </c>
      <c r="GD758" s="1">
        <f ca="1"/>
        <v>0</v>
      </c>
      <c r="GE758" s="1">
        <f ca="1"/>
        <v>0</v>
      </c>
      <c r="GF758" s="1">
        <f ca="1"/>
        <v>0</v>
      </c>
      <c r="GG758" s="1">
        <f ca="1"/>
        <v>0</v>
      </c>
      <c r="GH758" s="1">
        <f ca="1"/>
        <v>1</v>
      </c>
      <c r="GJ758" t="s">
        <v>212</v>
      </c>
      <c r="GK758" s="1">
        <f ca="1"/>
        <v>0</v>
      </c>
      <c r="GL758" s="1">
        <f ca="1"/>
        <v>0</v>
      </c>
      <c r="GM758" s="1">
        <f ca="1"/>
        <v>0</v>
      </c>
      <c r="GN758" s="1">
        <f ca="1"/>
        <v>0</v>
      </c>
      <c r="GO758" s="1">
        <f ca="1"/>
        <v>1</v>
      </c>
      <c r="GQ758" t="s">
        <v>212</v>
      </c>
      <c r="GR758" s="1">
        <f ca="1"/>
        <v>0</v>
      </c>
      <c r="GS758" s="1">
        <f ca="1"/>
        <v>0</v>
      </c>
      <c r="GT758" s="1">
        <f ca="1"/>
        <v>0</v>
      </c>
      <c r="GU758" s="1">
        <f ca="1"/>
        <v>0</v>
      </c>
      <c r="GV758" s="1">
        <f ca="1"/>
        <v>1</v>
      </c>
      <c r="GX758" t="s">
        <v>212</v>
      </c>
      <c r="GY758" s="1">
        <f ca="1"/>
        <v>0</v>
      </c>
      <c r="GZ758" s="1">
        <f ca="1"/>
        <v>0</v>
      </c>
      <c r="HA758" s="1">
        <f ca="1"/>
        <v>0</v>
      </c>
      <c r="HB758" s="1">
        <f ca="1"/>
        <v>0</v>
      </c>
      <c r="HC758" s="1">
        <f ca="1"/>
        <v>1</v>
      </c>
      <c r="HE758" t="s">
        <v>212</v>
      </c>
      <c r="HF758" s="1">
        <f ca="1"/>
        <v>0</v>
      </c>
      <c r="HG758" s="1">
        <f ca="1"/>
        <v>0</v>
      </c>
      <c r="HH758" s="1">
        <f ca="1"/>
        <v>0</v>
      </c>
      <c r="HI758" s="1">
        <f ca="1"/>
        <v>0</v>
      </c>
      <c r="HJ758" s="1">
        <f ca="1"/>
        <v>1</v>
      </c>
      <c r="HL758" t="s">
        <v>212</v>
      </c>
      <c r="HM758" s="1">
        <f ca="1"/>
        <v>0</v>
      </c>
      <c r="HN758" s="1">
        <f ca="1"/>
        <v>0</v>
      </c>
      <c r="HO758" s="1">
        <f ca="1"/>
        <v>0</v>
      </c>
      <c r="HP758" s="1">
        <f ca="1"/>
        <v>0</v>
      </c>
      <c r="HQ758" s="1">
        <f ca="1"/>
        <v>1</v>
      </c>
      <c r="HS758" t="s">
        <v>212</v>
      </c>
      <c r="HT758" s="1">
        <f ca="1"/>
        <v>0</v>
      </c>
      <c r="HU758" s="1">
        <f ca="1"/>
        <v>0</v>
      </c>
      <c r="HV758" s="1">
        <f ca="1"/>
        <v>0</v>
      </c>
      <c r="HW758" s="1">
        <f ca="1"/>
        <v>0</v>
      </c>
      <c r="HX758" s="1">
        <f ca="1"/>
        <v>1</v>
      </c>
      <c r="HZ758" t="s">
        <v>212</v>
      </c>
      <c r="IA758" s="1">
        <f ca="1"/>
        <v>0</v>
      </c>
      <c r="IB758" s="1">
        <f ca="1"/>
        <v>0</v>
      </c>
      <c r="IC758" s="1">
        <f ca="1"/>
        <v>0</v>
      </c>
      <c r="ID758" s="1">
        <f ca="1"/>
        <v>0</v>
      </c>
      <c r="IE758" s="1">
        <f ca="1"/>
        <v>1</v>
      </c>
      <c r="IG758" t="s">
        <v>212</v>
      </c>
      <c r="IH758" s="1">
        <f ca="1"/>
        <v>0</v>
      </c>
      <c r="II758" s="1">
        <f ca="1"/>
        <v>0</v>
      </c>
      <c r="IJ758" s="1">
        <f ca="1"/>
        <v>0</v>
      </c>
      <c r="IK758" s="1">
        <f ca="1"/>
        <v>0</v>
      </c>
      <c r="IL758" s="1">
        <f ca="1"/>
        <v>1</v>
      </c>
      <c r="IN758" t="s">
        <v>212</v>
      </c>
      <c r="IO758" s="1">
        <f ca="1"/>
        <v>0</v>
      </c>
      <c r="IP758" s="1">
        <f ca="1"/>
        <v>0</v>
      </c>
      <c r="IQ758" s="1">
        <f ca="1"/>
        <v>0</v>
      </c>
      <c r="IR758" s="1">
        <f ca="1"/>
        <v>0</v>
      </c>
      <c r="IS758" s="1">
        <f ca="1"/>
        <v>1</v>
      </c>
      <c r="IU758" t="s">
        <v>212</v>
      </c>
      <c r="IV758" s="1">
        <f ca="1"/>
        <v>0</v>
      </c>
      <c r="IW758" s="1">
        <f ca="1"/>
        <v>0</v>
      </c>
      <c r="IX758" s="1">
        <f ca="1"/>
        <v>0</v>
      </c>
      <c r="IY758" s="1">
        <f ca="1"/>
        <v>0</v>
      </c>
      <c r="IZ758" s="1">
        <f ca="1"/>
        <v>1</v>
      </c>
      <c r="JB758" t="s">
        <v>212</v>
      </c>
      <c r="JC758" s="1">
        <f ca="1"/>
        <v>0</v>
      </c>
      <c r="JD758" s="1">
        <f ca="1"/>
        <v>0</v>
      </c>
      <c r="JE758" s="1">
        <f ca="1"/>
        <v>0</v>
      </c>
      <c r="JF758" s="1">
        <f ca="1"/>
        <v>0</v>
      </c>
      <c r="JG758" s="1">
        <f ca="1"/>
        <v>1</v>
      </c>
      <c r="JI758" t="s">
        <v>212</v>
      </c>
      <c r="JJ758" s="1">
        <f ca="1"/>
        <v>0</v>
      </c>
      <c r="JK758" s="1">
        <f ca="1"/>
        <v>0</v>
      </c>
      <c r="JL758" s="1">
        <f ca="1"/>
        <v>0</v>
      </c>
      <c r="JM758" s="1">
        <f ca="1"/>
        <v>0</v>
      </c>
      <c r="JN758" s="1">
        <f ca="1"/>
        <v>1</v>
      </c>
      <c r="JP758" t="s">
        <v>212</v>
      </c>
      <c r="JQ758" s="1">
        <f ca="1"/>
        <v>0</v>
      </c>
      <c r="JR758" s="1">
        <f ca="1"/>
        <v>0</v>
      </c>
      <c r="JS758" s="1">
        <f ca="1"/>
        <v>0</v>
      </c>
      <c r="JT758" s="1">
        <f ca="1"/>
        <v>0</v>
      </c>
      <c r="JU758" s="1">
        <f ca="1"/>
        <v>1</v>
      </c>
      <c r="JW758" t="s">
        <v>212</v>
      </c>
      <c r="JX758" s="1">
        <f ca="1"/>
        <v>0</v>
      </c>
      <c r="JY758" s="1">
        <f ca="1"/>
        <v>0</v>
      </c>
      <c r="JZ758" s="1">
        <f ca="1"/>
        <v>0</v>
      </c>
      <c r="KA758" s="1">
        <f ca="1"/>
        <v>0</v>
      </c>
      <c r="KB758" s="1">
        <f ca="1"/>
        <v>1</v>
      </c>
      <c r="KD758" t="s">
        <v>212</v>
      </c>
      <c r="KE758" s="1">
        <f ca="1"/>
        <v>0</v>
      </c>
      <c r="KF758" s="1">
        <f ca="1"/>
        <v>0</v>
      </c>
      <c r="KG758" s="1">
        <f ca="1"/>
        <v>0</v>
      </c>
      <c r="KH758" s="1">
        <f ca="1"/>
        <v>0</v>
      </c>
      <c r="KI758" s="1">
        <f ca="1"/>
        <v>1</v>
      </c>
      <c r="KK758" t="s">
        <v>212</v>
      </c>
      <c r="KL758" s="1">
        <f ca="1"/>
        <v>0</v>
      </c>
      <c r="KM758" s="1">
        <f ca="1"/>
        <v>0</v>
      </c>
      <c r="KN758" s="1">
        <f ca="1"/>
        <v>0</v>
      </c>
      <c r="KO758" s="1">
        <f ca="1"/>
        <v>0</v>
      </c>
      <c r="KP758" s="1">
        <f ca="1"/>
        <v>1</v>
      </c>
      <c r="KR758" t="s">
        <v>212</v>
      </c>
      <c r="KS758" s="1">
        <f ca="1"/>
        <v>0</v>
      </c>
      <c r="KT758" s="1">
        <f ca="1"/>
        <v>0</v>
      </c>
      <c r="KU758" s="1">
        <f ca="1"/>
        <v>0</v>
      </c>
      <c r="KV758" s="1">
        <f ca="1"/>
        <v>0</v>
      </c>
      <c r="KW758" s="1">
        <f ca="1"/>
        <v>1</v>
      </c>
      <c r="KZ758" s="1"/>
      <c r="LA758" s="1"/>
      <c r="LB758" s="1"/>
      <c r="LC758" s="1"/>
      <c r="LD758" s="1"/>
      <c r="LG758" s="1"/>
      <c r="LH758" s="1"/>
      <c r="LI758" s="1"/>
      <c r="LJ758" s="1"/>
      <c r="LK758" s="1"/>
      <c r="LN758" s="1"/>
      <c r="LO758" s="1"/>
      <c r="LP758" s="1"/>
      <c r="LQ758" s="1"/>
      <c r="LR758" s="1"/>
      <c r="LU758" s="1"/>
      <c r="LV758" s="1"/>
      <c r="LW758" s="1"/>
      <c r="LX758" s="1"/>
      <c r="LY758" s="1"/>
      <c r="MB758" s="1"/>
      <c r="MC758" s="1"/>
      <c r="MD758" s="1"/>
      <c r="ME758" s="1"/>
      <c r="MF758" s="1"/>
      <c r="MI758" s="1"/>
      <c r="MJ758" s="1"/>
      <c r="MK758" s="1"/>
      <c r="ML758" s="1"/>
      <c r="MM758" s="1"/>
      <c r="MP758" s="1"/>
      <c r="MQ758" s="1"/>
      <c r="MR758" s="1"/>
      <c r="MS758" s="1"/>
      <c r="MT758" s="1"/>
      <c r="MW758" s="1"/>
      <c r="MX758" s="1"/>
      <c r="MY758" s="1"/>
      <c r="MZ758" s="1"/>
      <c r="NA758" s="1"/>
      <c r="ND758" s="1"/>
      <c r="NE758" s="1"/>
      <c r="NF758" s="1"/>
      <c r="NG758" s="1"/>
      <c r="NH758" s="1"/>
      <c r="NK758" s="1"/>
      <c r="NL758" s="1"/>
      <c r="NM758" s="1"/>
      <c r="NN758" s="1"/>
      <c r="NO758" s="1"/>
      <c r="NR758" s="1"/>
      <c r="NS758" s="1"/>
      <c r="NT758" s="1"/>
      <c r="NU758" s="1"/>
      <c r="NV758" s="1"/>
      <c r="NY758" s="1"/>
      <c r="NZ758" s="1"/>
      <c r="OA758" s="1"/>
      <c r="OB758" s="1"/>
      <c r="OC758" s="1"/>
      <c r="OF758" s="1"/>
      <c r="OG758" s="1"/>
      <c r="OH758" s="1"/>
      <c r="OI758" s="1"/>
      <c r="OJ758" s="1"/>
      <c r="OM758" s="1"/>
      <c r="ON758" s="1"/>
      <c r="OO758" s="1"/>
      <c r="OP758" s="1"/>
      <c r="OQ758" s="1"/>
      <c r="OT758" s="1"/>
      <c r="OU758" s="1"/>
      <c r="OV758" s="1"/>
      <c r="OW758" s="1"/>
      <c r="OX758" s="1"/>
      <c r="PA758" s="1"/>
      <c r="PB758" s="1"/>
      <c r="PC758" s="1"/>
      <c r="PD758" s="1"/>
      <c r="PE758" s="1"/>
    </row>
    <row r="759" spans="1:421">
      <c r="A759" s="9">
        <f>IF(RIGHT(A752,2)="12",(VALUE(LEFT(A752,4))+1)*100+1,A752+1)</f>
        <v>202110</v>
      </c>
      <c r="I759" s="9"/>
      <c r="P759" s="9"/>
      <c r="W759" s="9"/>
      <c r="AD759" s="9"/>
      <c r="AK759" s="9"/>
      <c r="AR759" s="9"/>
      <c r="AY759" s="9"/>
      <c r="BF759" s="9"/>
      <c r="BM759" s="9">
        <f>BF759+1</f>
        <v>1</v>
      </c>
      <c r="BT759" s="9">
        <f>BM759+1</f>
        <v>2</v>
      </c>
      <c r="CA759" s="9">
        <f>BT759+1</f>
        <v>3</v>
      </c>
      <c r="CH759" s="9">
        <f>CA759+1</f>
        <v>4</v>
      </c>
      <c r="CO759" s="9">
        <f>CH759+1</f>
        <v>5</v>
      </c>
      <c r="CV759" s="9">
        <f>CO759+1</f>
        <v>6</v>
      </c>
      <c r="DC759" s="9">
        <f>CV759+1</f>
        <v>7</v>
      </c>
      <c r="DJ759" s="9">
        <f>DC759+1</f>
        <v>8</v>
      </c>
      <c r="DQ759" s="9">
        <f>DJ759+1</f>
        <v>9</v>
      </c>
      <c r="DX759" s="9">
        <f>DQ759+1</f>
        <v>10</v>
      </c>
      <c r="EE759" s="9">
        <f>DX759+1</f>
        <v>11</v>
      </c>
      <c r="EL759" s="9">
        <f>EE759+1</f>
        <v>12</v>
      </c>
      <c r="ES759" s="9">
        <f>EL759+1</f>
        <v>13</v>
      </c>
      <c r="EZ759" s="9">
        <f>ES759+1</f>
        <v>14</v>
      </c>
      <c r="FG759" s="9">
        <f>EZ759+1</f>
        <v>15</v>
      </c>
      <c r="FN759" s="9">
        <f>FG759+1</f>
        <v>16</v>
      </c>
      <c r="FU759" s="9">
        <f>FN759+1</f>
        <v>17</v>
      </c>
      <c r="GB759" s="9">
        <f>FU759+1</f>
        <v>18</v>
      </c>
      <c r="GI759" s="9">
        <f>GB759+1</f>
        <v>19</v>
      </c>
      <c r="GP759" s="9">
        <f>GI759+1</f>
        <v>20</v>
      </c>
      <c r="GW759" s="9">
        <f>GP759+1</f>
        <v>21</v>
      </c>
      <c r="HD759" s="9">
        <f>GW759+1</f>
        <v>22</v>
      </c>
      <c r="HK759" s="9">
        <f>HD759+1</f>
        <v>23</v>
      </c>
      <c r="HR759" s="9">
        <f>HK759+1</f>
        <v>24</v>
      </c>
      <c r="HY759" s="9">
        <f>HR759+1</f>
        <v>25</v>
      </c>
      <c r="IF759" s="9">
        <f>HY759+1</f>
        <v>26</v>
      </c>
      <c r="IM759" s="9">
        <f>IF759+1</f>
        <v>27</v>
      </c>
      <c r="IT759" s="9">
        <f>IM759+1</f>
        <v>28</v>
      </c>
      <c r="JA759" s="9">
        <f>IT759+1</f>
        <v>29</v>
      </c>
      <c r="JH759" s="9">
        <f>JA759+1</f>
        <v>30</v>
      </c>
      <c r="JO759" s="9">
        <f>JH759+1</f>
        <v>31</v>
      </c>
      <c r="JV759" s="9">
        <f>JO759+1</f>
        <v>32</v>
      </c>
      <c r="KC759" s="9">
        <f>JV759+1</f>
        <v>33</v>
      </c>
      <c r="KJ759" s="9">
        <f>KC759+1</f>
        <v>34</v>
      </c>
      <c r="KQ759" s="9">
        <f>KJ759+1</f>
        <v>35</v>
      </c>
      <c r="KX759" s="9">
        <f>KQ759+1</f>
        <v>36</v>
      </c>
      <c r="LE759" s="9"/>
      <c r="LL759" s="9"/>
      <c r="LS759" s="9"/>
      <c r="LZ759" s="9"/>
      <c r="MG759" s="9"/>
      <c r="MN759" s="9"/>
      <c r="MU759" s="9"/>
      <c r="NB759" s="9"/>
      <c r="NI759" s="9"/>
      <c r="NP759" s="9"/>
      <c r="NW759" s="9"/>
      <c r="OD759" s="9"/>
      <c r="OK759" s="9"/>
      <c r="OR759" s="9"/>
      <c r="OY759" s="9"/>
    </row>
    <row r="760" spans="1:421">
      <c r="BO760" t="s">
        <v>213</v>
      </c>
      <c r="BP760" t="s">
        <v>214</v>
      </c>
      <c r="BQ760" t="s">
        <v>215</v>
      </c>
      <c r="BR760" t="s">
        <v>211</v>
      </c>
      <c r="BS760" t="s">
        <v>212</v>
      </c>
      <c r="BV760" t="s">
        <v>213</v>
      </c>
      <c r="BW760" t="s">
        <v>214</v>
      </c>
      <c r="BX760" t="s">
        <v>215</v>
      </c>
      <c r="BY760" t="s">
        <v>211</v>
      </c>
      <c r="BZ760" t="s">
        <v>212</v>
      </c>
      <c r="CC760" t="s">
        <v>213</v>
      </c>
      <c r="CD760" t="s">
        <v>214</v>
      </c>
      <c r="CE760" t="s">
        <v>215</v>
      </c>
      <c r="CF760" t="s">
        <v>211</v>
      </c>
      <c r="CG760" t="s">
        <v>212</v>
      </c>
      <c r="CJ760" t="s">
        <v>213</v>
      </c>
      <c r="CK760" t="s">
        <v>214</v>
      </c>
      <c r="CL760" t="s">
        <v>215</v>
      </c>
      <c r="CM760" t="s">
        <v>211</v>
      </c>
      <c r="CN760" t="s">
        <v>212</v>
      </c>
      <c r="CQ760" t="s">
        <v>213</v>
      </c>
      <c r="CR760" t="s">
        <v>214</v>
      </c>
      <c r="CS760" t="s">
        <v>215</v>
      </c>
      <c r="CT760" t="s">
        <v>211</v>
      </c>
      <c r="CU760" t="s">
        <v>212</v>
      </c>
      <c r="CX760" t="s">
        <v>213</v>
      </c>
      <c r="CY760" t="s">
        <v>214</v>
      </c>
      <c r="CZ760" t="s">
        <v>215</v>
      </c>
      <c r="DA760" t="s">
        <v>211</v>
      </c>
      <c r="DB760" t="s">
        <v>212</v>
      </c>
      <c r="DE760" t="s">
        <v>213</v>
      </c>
      <c r="DF760" t="s">
        <v>214</v>
      </c>
      <c r="DG760" t="s">
        <v>215</v>
      </c>
      <c r="DH760" t="s">
        <v>211</v>
      </c>
      <c r="DI760" t="s">
        <v>212</v>
      </c>
      <c r="DL760" t="s">
        <v>213</v>
      </c>
      <c r="DM760" t="s">
        <v>214</v>
      </c>
      <c r="DN760" t="s">
        <v>215</v>
      </c>
      <c r="DO760" t="s">
        <v>211</v>
      </c>
      <c r="DP760" t="s">
        <v>212</v>
      </c>
      <c r="DS760" t="s">
        <v>213</v>
      </c>
      <c r="DT760" t="s">
        <v>214</v>
      </c>
      <c r="DU760" t="s">
        <v>215</v>
      </c>
      <c r="DV760" t="s">
        <v>211</v>
      </c>
      <c r="DW760" t="s">
        <v>212</v>
      </c>
      <c r="DZ760" t="s">
        <v>213</v>
      </c>
      <c r="EA760" t="s">
        <v>214</v>
      </c>
      <c r="EB760" t="s">
        <v>215</v>
      </c>
      <c r="EC760" t="s">
        <v>211</v>
      </c>
      <c r="ED760" t="s">
        <v>212</v>
      </c>
      <c r="EG760" t="s">
        <v>213</v>
      </c>
      <c r="EH760" t="s">
        <v>214</v>
      </c>
      <c r="EI760" t="s">
        <v>215</v>
      </c>
      <c r="EJ760" t="s">
        <v>211</v>
      </c>
      <c r="EK760" t="s">
        <v>212</v>
      </c>
      <c r="EN760" t="s">
        <v>213</v>
      </c>
      <c r="EO760" t="s">
        <v>214</v>
      </c>
      <c r="EP760" t="s">
        <v>215</v>
      </c>
      <c r="EQ760" t="s">
        <v>211</v>
      </c>
      <c r="ER760" t="s">
        <v>212</v>
      </c>
      <c r="EU760" t="s">
        <v>213</v>
      </c>
      <c r="EV760" t="s">
        <v>214</v>
      </c>
      <c r="EW760" t="s">
        <v>215</v>
      </c>
      <c r="EX760" t="s">
        <v>211</v>
      </c>
      <c r="EY760" t="s">
        <v>212</v>
      </c>
      <c r="FB760" t="s">
        <v>213</v>
      </c>
      <c r="FC760" t="s">
        <v>214</v>
      </c>
      <c r="FD760" t="s">
        <v>215</v>
      </c>
      <c r="FE760" t="s">
        <v>211</v>
      </c>
      <c r="FF760" t="s">
        <v>212</v>
      </c>
      <c r="FI760" t="s">
        <v>213</v>
      </c>
      <c r="FJ760" t="s">
        <v>214</v>
      </c>
      <c r="FK760" t="s">
        <v>215</v>
      </c>
      <c r="FL760" t="s">
        <v>211</v>
      </c>
      <c r="FM760" t="s">
        <v>212</v>
      </c>
      <c r="FP760" t="s">
        <v>213</v>
      </c>
      <c r="FQ760" t="s">
        <v>214</v>
      </c>
      <c r="FR760" t="s">
        <v>215</v>
      </c>
      <c r="FS760" t="s">
        <v>211</v>
      </c>
      <c r="FT760" t="s">
        <v>212</v>
      </c>
      <c r="FW760" t="s">
        <v>213</v>
      </c>
      <c r="FX760" t="s">
        <v>214</v>
      </c>
      <c r="FY760" t="s">
        <v>215</v>
      </c>
      <c r="FZ760" t="s">
        <v>211</v>
      </c>
      <c r="GA760" t="s">
        <v>212</v>
      </c>
      <c r="GD760" t="s">
        <v>213</v>
      </c>
      <c r="GE760" t="s">
        <v>214</v>
      </c>
      <c r="GF760" t="s">
        <v>215</v>
      </c>
      <c r="GG760" t="s">
        <v>211</v>
      </c>
      <c r="GH760" t="s">
        <v>212</v>
      </c>
      <c r="GK760" t="s">
        <v>213</v>
      </c>
      <c r="GL760" t="s">
        <v>214</v>
      </c>
      <c r="GM760" t="s">
        <v>215</v>
      </c>
      <c r="GN760" t="s">
        <v>211</v>
      </c>
      <c r="GO760" t="s">
        <v>212</v>
      </c>
      <c r="GR760" t="s">
        <v>213</v>
      </c>
      <c r="GS760" t="s">
        <v>214</v>
      </c>
      <c r="GT760" t="s">
        <v>215</v>
      </c>
      <c r="GU760" t="s">
        <v>211</v>
      </c>
      <c r="GV760" t="s">
        <v>212</v>
      </c>
      <c r="GY760" t="s">
        <v>213</v>
      </c>
      <c r="GZ760" t="s">
        <v>214</v>
      </c>
      <c r="HA760" t="s">
        <v>215</v>
      </c>
      <c r="HB760" t="s">
        <v>211</v>
      </c>
      <c r="HC760" t="s">
        <v>212</v>
      </c>
      <c r="HF760" t="s">
        <v>213</v>
      </c>
      <c r="HG760" t="s">
        <v>214</v>
      </c>
      <c r="HH760" t="s">
        <v>215</v>
      </c>
      <c r="HI760" t="s">
        <v>211</v>
      </c>
      <c r="HJ760" t="s">
        <v>212</v>
      </c>
      <c r="HM760" t="s">
        <v>213</v>
      </c>
      <c r="HN760" t="s">
        <v>214</v>
      </c>
      <c r="HO760" t="s">
        <v>215</v>
      </c>
      <c r="HP760" t="s">
        <v>211</v>
      </c>
      <c r="HQ760" t="s">
        <v>212</v>
      </c>
      <c r="HT760" t="s">
        <v>213</v>
      </c>
      <c r="HU760" t="s">
        <v>214</v>
      </c>
      <c r="HV760" t="s">
        <v>215</v>
      </c>
      <c r="HW760" t="s">
        <v>211</v>
      </c>
      <c r="HX760" t="s">
        <v>212</v>
      </c>
      <c r="IA760" t="s">
        <v>213</v>
      </c>
      <c r="IB760" t="s">
        <v>214</v>
      </c>
      <c r="IC760" t="s">
        <v>215</v>
      </c>
      <c r="ID760" t="s">
        <v>211</v>
      </c>
      <c r="IE760" t="s">
        <v>212</v>
      </c>
      <c r="IH760" t="s">
        <v>213</v>
      </c>
      <c r="II760" t="s">
        <v>214</v>
      </c>
      <c r="IJ760" t="s">
        <v>215</v>
      </c>
      <c r="IK760" t="s">
        <v>211</v>
      </c>
      <c r="IL760" t="s">
        <v>212</v>
      </c>
      <c r="IO760" t="s">
        <v>213</v>
      </c>
      <c r="IP760" t="s">
        <v>214</v>
      </c>
      <c r="IQ760" t="s">
        <v>215</v>
      </c>
      <c r="IR760" t="s">
        <v>211</v>
      </c>
      <c r="IS760" t="s">
        <v>212</v>
      </c>
      <c r="IV760" t="s">
        <v>213</v>
      </c>
      <c r="IW760" t="s">
        <v>214</v>
      </c>
      <c r="IX760" t="s">
        <v>215</v>
      </c>
      <c r="IY760" t="s">
        <v>211</v>
      </c>
      <c r="IZ760" t="s">
        <v>212</v>
      </c>
      <c r="JC760" t="s">
        <v>213</v>
      </c>
      <c r="JD760" t="s">
        <v>214</v>
      </c>
      <c r="JE760" t="s">
        <v>215</v>
      </c>
      <c r="JF760" t="s">
        <v>211</v>
      </c>
      <c r="JG760" t="s">
        <v>212</v>
      </c>
      <c r="JJ760" t="s">
        <v>213</v>
      </c>
      <c r="JK760" t="s">
        <v>214</v>
      </c>
      <c r="JL760" t="s">
        <v>215</v>
      </c>
      <c r="JM760" t="s">
        <v>211</v>
      </c>
      <c r="JN760" t="s">
        <v>212</v>
      </c>
      <c r="JQ760" t="s">
        <v>213</v>
      </c>
      <c r="JR760" t="s">
        <v>214</v>
      </c>
      <c r="JS760" t="s">
        <v>215</v>
      </c>
      <c r="JT760" t="s">
        <v>211</v>
      </c>
      <c r="JU760" t="s">
        <v>212</v>
      </c>
      <c r="JX760" t="s">
        <v>213</v>
      </c>
      <c r="JY760" t="s">
        <v>214</v>
      </c>
      <c r="JZ760" t="s">
        <v>215</v>
      </c>
      <c r="KA760" t="s">
        <v>211</v>
      </c>
      <c r="KB760" t="s">
        <v>212</v>
      </c>
      <c r="KE760" t="s">
        <v>213</v>
      </c>
      <c r="KF760" t="s">
        <v>214</v>
      </c>
      <c r="KG760" t="s">
        <v>215</v>
      </c>
      <c r="KH760" t="s">
        <v>211</v>
      </c>
      <c r="KI760" t="s">
        <v>212</v>
      </c>
      <c r="KL760" t="s">
        <v>213</v>
      </c>
      <c r="KM760" t="s">
        <v>214</v>
      </c>
      <c r="KN760" t="s">
        <v>215</v>
      </c>
      <c r="KO760" t="s">
        <v>211</v>
      </c>
      <c r="KP760" t="s">
        <v>212</v>
      </c>
      <c r="KS760" t="s">
        <v>213</v>
      </c>
      <c r="KT760" t="s">
        <v>214</v>
      </c>
      <c r="KU760" t="s">
        <v>215</v>
      </c>
      <c r="KV760" t="s">
        <v>211</v>
      </c>
      <c r="KW760" t="s">
        <v>212</v>
      </c>
      <c r="KZ760" t="s">
        <v>213</v>
      </c>
      <c r="LA760" t="s">
        <v>214</v>
      </c>
      <c r="LB760" t="s">
        <v>215</v>
      </c>
      <c r="LC760" t="s">
        <v>211</v>
      </c>
      <c r="LD760" t="s">
        <v>212</v>
      </c>
    </row>
    <row r="761" spans="1:421">
      <c r="K761" s="1"/>
      <c r="L761" s="1"/>
      <c r="M761" s="1"/>
      <c r="N761" s="1"/>
      <c r="O761" s="1"/>
      <c r="R761" s="1"/>
      <c r="S761" s="1"/>
      <c r="T761" s="1"/>
      <c r="U761" s="1"/>
      <c r="V761" s="1"/>
      <c r="Y761" s="1"/>
      <c r="Z761" s="1"/>
      <c r="AA761" s="1"/>
      <c r="AB761" s="1"/>
      <c r="AC761" s="1"/>
      <c r="AF761" s="1"/>
      <c r="AG761" s="1"/>
      <c r="AH761" s="1"/>
      <c r="AI761" s="1"/>
      <c r="AJ761" s="1"/>
      <c r="AM761" s="1"/>
      <c r="AN761" s="1"/>
      <c r="AO761" s="1"/>
      <c r="AP761" s="1"/>
      <c r="AQ761" s="1"/>
      <c r="AT761" s="1"/>
      <c r="AU761" s="1"/>
      <c r="AV761" s="1"/>
      <c r="AW761" s="1"/>
      <c r="AX761" s="1"/>
      <c r="BA761" s="1"/>
      <c r="BB761" s="1"/>
      <c r="BC761" s="1"/>
      <c r="BD761" s="1"/>
      <c r="BE761" s="1"/>
      <c r="BH761" s="1"/>
      <c r="BI761" s="1"/>
      <c r="BJ761" s="1"/>
      <c r="BK761" s="1"/>
      <c r="BL761" s="1"/>
      <c r="BN761" t="s">
        <v>213</v>
      </c>
      <c r="BO761" s="1">
        <f ca="1">BO690</f>
        <v>0.98210799967355744</v>
      </c>
      <c r="BP761" s="1">
        <f t="shared" ref="BP761:BS761" ca="1" si="79">BP690</f>
        <v>1.7892000326442611E-2</v>
      </c>
      <c r="BQ761" s="1">
        <f t="shared" si="79"/>
        <v>0</v>
      </c>
      <c r="BR761" s="1">
        <f t="shared" si="79"/>
        <v>0</v>
      </c>
      <c r="BS761" s="1">
        <f t="shared" si="79"/>
        <v>0</v>
      </c>
      <c r="BU761" t="s">
        <v>213</v>
      </c>
      <c r="BV761" s="1" cm="1">
        <f t="array" aca="1" ref="BV761:BZ765" ca="1">MMULT(BO761:BS765,BV$690:BZ$694)</f>
        <v>0.96578442048317148</v>
      </c>
      <c r="BW761" s="1">
        <f ca="1"/>
        <v>2.5893699524025302E-2</v>
      </c>
      <c r="BX761" s="1">
        <f ca="1"/>
        <v>8.3218799928032952E-3</v>
      </c>
      <c r="BY761" s="1">
        <f ca="1"/>
        <v>0</v>
      </c>
      <c r="BZ761" s="1">
        <f ca="1"/>
        <v>0</v>
      </c>
      <c r="CB761" t="s">
        <v>213</v>
      </c>
      <c r="CC761" s="1" cm="1">
        <f t="array" aca="1" ref="CC761:CG765" ca="1">MMULT(BV761:BZ765,CC$690:CG$694)</f>
        <v>0.95031116141509198</v>
      </c>
      <c r="CD761" s="1">
        <f ca="1"/>
        <v>2.9520163070777979E-2</v>
      </c>
      <c r="CE761" s="1">
        <f ca="1"/>
        <v>1.6106144324567029E-2</v>
      </c>
      <c r="CF761" s="1">
        <f ca="1"/>
        <v>4.0625311895631337E-3</v>
      </c>
      <c r="CG761" s="1">
        <f ca="1"/>
        <v>0</v>
      </c>
      <c r="CI761" t="s">
        <v>213</v>
      </c>
      <c r="CJ761" s="1" cm="1">
        <f t="array" aca="1" ref="CJ761:CN765" ca="1">MMULT(CC761:CG765,CJ$690:CN$694)</f>
        <v>0.93536776644944242</v>
      </c>
      <c r="CK761" s="1">
        <f ca="1"/>
        <v>3.1114131249240118E-2</v>
      </c>
      <c r="CL761" s="1">
        <f ca="1"/>
        <v>2.1648341225297147E-2</v>
      </c>
      <c r="CM761" s="1">
        <f ca="1"/>
        <v>9.8661882093552811E-3</v>
      </c>
      <c r="CN761" s="1">
        <f ca="1"/>
        <v>2.003572866665118E-3</v>
      </c>
      <c r="CP761" t="s">
        <v>213</v>
      </c>
      <c r="CQ761" s="1" cm="1">
        <f t="array" aca="1" ref="CQ761:CU765" ca="1">MMULT(CJ761:CN765,CQ$690:CU$694)</f>
        <v>0.92080295563567149</v>
      </c>
      <c r="CR761" s="1">
        <f ca="1"/>
        <v>3.1719208615678514E-2</v>
      </c>
      <c r="CS761" s="1">
        <f ca="1"/>
        <v>2.5174402680353335E-2</v>
      </c>
      <c r="CT761" s="1">
        <f ca="1"/>
        <v>1.543402151554514E-2</v>
      </c>
      <c r="CU761" s="1">
        <f ca="1"/>
        <v>6.8694115527516333E-3</v>
      </c>
      <c r="CW761" t="s">
        <v>213</v>
      </c>
      <c r="CX761" s="1" cm="1">
        <f t="array" aca="1" ref="CX761:DB765" ca="1">MMULT(CQ761:CU765,CX$690:DB$694)</f>
        <v>0.90654096340275725</v>
      </c>
      <c r="CY761" s="1">
        <f ca="1"/>
        <v>3.182342974195667E-2</v>
      </c>
      <c r="CZ761" s="1">
        <f ca="1"/>
        <v>2.7253071632327361E-2</v>
      </c>
      <c r="DA761" s="1">
        <f ca="1"/>
        <v>1.9901324790318798E-2</v>
      </c>
      <c r="DB761" s="1">
        <f ca="1"/>
        <v>1.448121043264006E-2</v>
      </c>
      <c r="DD761" t="s">
        <v>213</v>
      </c>
      <c r="DE761" s="1" cm="1">
        <f t="array" aca="1" ref="DE761:DI765" ca="1">MMULT(CX761:DB765,DE$690:DI$694)</f>
        <v>0.89254142791396296</v>
      </c>
      <c r="DF761" s="1">
        <f ca="1"/>
        <v>3.1665882645158981E-2</v>
      </c>
      <c r="DG761" s="1">
        <f ca="1"/>
        <v>2.8377199918481585E-2</v>
      </c>
      <c r="DH761" s="1">
        <f ca="1"/>
        <v>2.3119283836920489E-2</v>
      </c>
      <c r="DI761" s="1">
        <f ca="1"/>
        <v>2.4296205685476087E-2</v>
      </c>
      <c r="DK761" t="s">
        <v>213</v>
      </c>
      <c r="DL761" s="1" cm="1">
        <f t="array" aca="1" ref="DL761:DP765" ca="1">MMULT(DE761:DI765,DL$690:DP$694)</f>
        <v>0.87878138975313336</v>
      </c>
      <c r="DM761" s="1">
        <f ca="1"/>
        <v>3.1368704730738585E-2</v>
      </c>
      <c r="DN761" s="1">
        <f ca="1"/>
        <v>2.8896560965980297E-2</v>
      </c>
      <c r="DO761" s="1">
        <f ca="1"/>
        <v>2.5255103218665365E-2</v>
      </c>
      <c r="DP761" s="1">
        <f ca="1"/>
        <v>3.5698241331482465E-2</v>
      </c>
      <c r="DR761" t="s">
        <v>213</v>
      </c>
      <c r="DS761" s="1" cm="1">
        <f t="array" aca="1" ref="DS761:DW765" ca="1">MMULT(DL761:DP765,DS$690:DW$694)</f>
        <v>0.86524682142648213</v>
      </c>
      <c r="DT761" s="1">
        <f ca="1"/>
        <v>3.0996565315833443E-2</v>
      </c>
      <c r="DU761" s="1">
        <f ca="1"/>
        <v>2.9040993087628277E-2</v>
      </c>
      <c r="DV761" s="1">
        <f ca="1"/>
        <v>2.6561995941549541E-2</v>
      </c>
      <c r="DW761" s="1">
        <f ca="1"/>
        <v>4.8153624228506761E-2</v>
      </c>
      <c r="DY761" t="s">
        <v>213</v>
      </c>
      <c r="DZ761" s="1" cm="1">
        <f t="array" aca="1" ref="DZ761:ED765" ca="1">MMULT(DS761:DW765,DZ$690:ED$694)</f>
        <v>0.8519284582398583</v>
      </c>
      <c r="EA761" s="1">
        <f ca="1"/>
        <v>3.0584727736580452E-2</v>
      </c>
      <c r="EB761" s="1">
        <f ca="1"/>
        <v>2.895622830308163E-2</v>
      </c>
      <c r="EC761" s="1">
        <f ca="1"/>
        <v>2.7277043888849918E-2</v>
      </c>
      <c r="ED761" s="1">
        <f ca="1"/>
        <v>6.1253541831629857E-2</v>
      </c>
      <c r="EF761" t="s">
        <v>213</v>
      </c>
      <c r="EG761" s="1" cm="1">
        <f t="array" aca="1" ref="EG761:EK765" ca="1">MMULT(DZ761:ED765,EG$690:EK$694)</f>
        <v>0.83881966153786536</v>
      </c>
      <c r="EH761" s="1">
        <f ca="1"/>
        <v>3.0152874252976143E-2</v>
      </c>
      <c r="EI761" s="1">
        <f ca="1"/>
        <v>2.8733042885709416E-2</v>
      </c>
      <c r="EJ761" s="1">
        <f ca="1"/>
        <v>2.7588314842001034E-2</v>
      </c>
      <c r="EK761" s="1">
        <f ca="1"/>
        <v>7.4706106481448153E-2</v>
      </c>
      <c r="EM761" t="s">
        <v>213</v>
      </c>
      <c r="EN761" s="1" cm="1">
        <f t="array" aca="1" ref="EN761:ER765" ca="1">MMULT(EG761:EK765,EN$690:ER$694)</f>
        <v>0.82591528467847131</v>
      </c>
      <c r="EO761" s="1">
        <f ca="1"/>
        <v>2.9712187413374162E-2</v>
      </c>
      <c r="EP761" s="1">
        <f ca="1"/>
        <v>2.8427469880429643E-2</v>
      </c>
      <c r="EQ761" s="1">
        <f ca="1"/>
        <v>2.7632875620791662E-2</v>
      </c>
      <c r="ER761" s="1">
        <f ca="1"/>
        <v>8.8312182406933254E-2</v>
      </c>
      <c r="ET761" t="s">
        <v>213</v>
      </c>
      <c r="EU761" s="1" cm="1">
        <f t="array" aca="1" ref="EU761:EY765" ca="1">MMULT(EN761:ER765,EU$690:EY$694)</f>
        <v>0.81321105333591803</v>
      </c>
      <c r="EV761" s="1">
        <f ca="1"/>
        <v>2.9269101444116794E-2</v>
      </c>
      <c r="EW761" s="1">
        <f ca="1"/>
        <v>2.8073932935916091E-2</v>
      </c>
      <c r="EX761" s="1">
        <f ca="1"/>
        <v>2.7505679408249734E-2</v>
      </c>
      <c r="EY761" s="1">
        <f ca="1"/>
        <v>0.10194023287579941</v>
      </c>
      <c r="FA761" t="s">
        <v>213</v>
      </c>
      <c r="FB761" s="1" cm="1">
        <f t="array" aca="1" ref="FB761:FF765" ca="1">MMULT(EU761:EY765,FB$690:FF$694)</f>
        <v>0.8007032186117925</v>
      </c>
      <c r="FC761" s="1">
        <f ca="1"/>
        <v>2.8827346605791344E-2</v>
      </c>
      <c r="FD761" s="1">
        <f ca="1"/>
        <v>2.7693523905512392E-2</v>
      </c>
      <c r="FE761" s="1">
        <f ca="1"/>
        <v>2.7270360432965712E-2</v>
      </c>
      <c r="FF761" s="1">
        <f ca="1"/>
        <v>0.11550555044393809</v>
      </c>
      <c r="FH761" t="s">
        <v>213</v>
      </c>
      <c r="FI761" s="1" cm="1">
        <f t="array" aca="1" ref="FI761:FM765" ca="1">MMULT(FB761:FF765,FI$690:FM$694)</f>
        <v>0.78838835898060144</v>
      </c>
      <c r="FJ761" s="1">
        <f ca="1"/>
        <v>2.838908961261135E-2</v>
      </c>
      <c r="FK761" s="1">
        <f ca="1"/>
        <v>2.7299141786405585E-2</v>
      </c>
      <c r="FL761" s="1">
        <f ca="1"/>
        <v>2.6968598649321045E-2</v>
      </c>
      <c r="FM761" s="1">
        <f ca="1"/>
        <v>0.12895481097106065</v>
      </c>
      <c r="FO761" t="s">
        <v>213</v>
      </c>
      <c r="FP761" s="1" cm="1">
        <f t="array" aca="1" ref="FP761:FT765" ca="1">MMULT(FI761:FM765,FP$690:FT$694)</f>
        <v>0.77626326534279511</v>
      </c>
      <c r="FQ761" s="1">
        <f ca="1"/>
        <v>2.7955582050401967E-2</v>
      </c>
      <c r="FR761" s="1">
        <f ca="1"/>
        <v>2.689865951122428E-2</v>
      </c>
      <c r="FS761" s="1">
        <f ca="1"/>
        <v>2.6627246951710745E-2</v>
      </c>
      <c r="FT761" s="1">
        <f ca="1"/>
        <v>0.14225524614386795</v>
      </c>
      <c r="FV761" t="s">
        <v>213</v>
      </c>
      <c r="FW761" s="1" cm="1">
        <f t="array" aca="1" ref="FW761:GA765" ca="1">MMULT(FP761:FT765,FW$690:GA$694)</f>
        <v>0.7643248733731477</v>
      </c>
      <c r="FX761" s="1">
        <f ca="1"/>
        <v>2.7527534802952006E-2</v>
      </c>
      <c r="FY761" s="1">
        <f ca="1"/>
        <v>2.6496868646394965E-2</v>
      </c>
      <c r="FZ761" s="1">
        <f ca="1"/>
        <v>2.6263392154432769E-2</v>
      </c>
      <c r="GA761" s="1">
        <f ca="1"/>
        <v>0.15538733102307259</v>
      </c>
      <c r="GC761" t="s">
        <v>213</v>
      </c>
      <c r="GD761" s="1" cm="1">
        <f t="array" aca="1" ref="GD761:GH765" ca="1">MMULT(FW761:GA765,GD$690:GH$694)</f>
        <v>0.75257022320279499</v>
      </c>
      <c r="GE761" s="1">
        <f ca="1"/>
        <v>2.7105336984488863E-2</v>
      </c>
      <c r="GF761" s="1">
        <f ca="1"/>
        <v>2.6096671889572657E-2</v>
      </c>
      <c r="GG761" s="1">
        <f ca="1"/>
        <v>2.5887800342376439E-2</v>
      </c>
      <c r="GH761" s="1">
        <f ca="1"/>
        <v>0.16833996758076714</v>
      </c>
      <c r="GJ761" t="s">
        <v>213</v>
      </c>
      <c r="GK761" s="1" cm="1">
        <f t="array" aca="1" ref="GK761:GO765" ca="1">MMULT(GD761:GH765,GK$690:GO$694)</f>
        <v>0.74099643509751367</v>
      </c>
      <c r="GL761" s="1">
        <f ca="1"/>
        <v>2.6689185249189996E-2</v>
      </c>
      <c r="GM761" s="1">
        <f ca="1"/>
        <v>2.5699814013961996E-2</v>
      </c>
      <c r="GN761" s="1">
        <f ca="1"/>
        <v>2.5507198212959249E-2</v>
      </c>
      <c r="GO761" s="1">
        <f ca="1"/>
        <v>0.18110736742637518</v>
      </c>
      <c r="GQ761" t="s">
        <v>213</v>
      </c>
      <c r="GR761" s="1" cm="1">
        <f t="array" aca="1" ref="GR761:GV765" ca="1">MMULT(GK761:GO765,GR$690:GV$694)</f>
        <v>0.7296006945932515</v>
      </c>
      <c r="GS761" s="1">
        <f ca="1"/>
        <v>2.6279160786255137E-2</v>
      </c>
      <c r="GT761" s="1">
        <f ca="1"/>
        <v>2.5307329940803609E-2</v>
      </c>
      <c r="GU761" s="1">
        <f ca="1"/>
        <v>2.5125755028221515E-2</v>
      </c>
      <c r="GV761" s="1">
        <f ca="1"/>
        <v>0.19368705965146843</v>
      </c>
      <c r="GX761" t="s">
        <v>213</v>
      </c>
      <c r="GY761" s="1" cm="1">
        <f t="array" aca="1" ref="GY761:HC765" ca="1">MMULT(GR761:GV765,GY$690:HC$694)</f>
        <v>0.71838024326980332</v>
      </c>
      <c r="GZ761" s="1">
        <f ca="1"/>
        <v>2.5875275462102245E-2</v>
      </c>
      <c r="HA761" s="1">
        <f ca="1"/>
        <v>2.491981949114036E-2</v>
      </c>
      <c r="HB761" s="1">
        <f ca="1"/>
        <v>2.4746032229111509E-2</v>
      </c>
      <c r="HC761" s="1">
        <f ca="1"/>
        <v>0.20607862954784281</v>
      </c>
      <c r="HE761" t="s">
        <v>213</v>
      </c>
      <c r="HF761" s="1" cm="1">
        <f t="array" aca="1" ref="HF761:HJ765" ca="1">MMULT(GY761:HC765,HF$690:HJ$694)</f>
        <v>0.70733237290917361</v>
      </c>
      <c r="HG761" s="1">
        <f ca="1"/>
        <v>2.5477499614325418E-2</v>
      </c>
      <c r="HH761" s="1">
        <f ca="1"/>
        <v>2.4537615919616753E-2</v>
      </c>
      <c r="HI761" s="1">
        <f ca="1"/>
        <v>2.4369585897994754E-2</v>
      </c>
      <c r="HJ761" s="1">
        <f ca="1"/>
        <v>0.21828292565888974</v>
      </c>
      <c r="HL761" t="s">
        <v>213</v>
      </c>
      <c r="HM761" s="1" cm="1">
        <f t="array" aca="1" ref="HM761:HQ765" ca="1">MMULT(HF761:HJ765,HM$690:HQ$694)</f>
        <v>0.69645442169790062</v>
      </c>
      <c r="HN761" s="1">
        <f ca="1"/>
        <v>2.50857788601608E-2</v>
      </c>
      <c r="HO761" s="1">
        <f ca="1"/>
        <v>2.4160889328805751E-2</v>
      </c>
      <c r="HP761" s="1">
        <f ca="1"/>
        <v>2.3997346158183164E-2</v>
      </c>
      <c r="HQ761" s="1">
        <f ca="1"/>
        <v>0.23030156395494988</v>
      </c>
      <c r="HS761" t="s">
        <v>213</v>
      </c>
      <c r="HT761" s="1" cm="1">
        <f t="array" aca="1" ref="HT761:HX765" ca="1">MMULT(HM761:HQ765,HT$690:HX$694)</f>
        <v>0.68574377167029277</v>
      </c>
      <c r="HU761" s="1">
        <f ca="1"/>
        <v>2.4700044291968096E-2</v>
      </c>
      <c r="HV761" s="1">
        <f ca="1"/>
        <v>2.3789710143459038E-2</v>
      </c>
      <c r="HW761" s="1">
        <f ca="1"/>
        <v>2.362985477244697E-2</v>
      </c>
      <c r="HX761" s="1">
        <f ca="1"/>
        <v>0.24213661912183335</v>
      </c>
      <c r="HZ761" t="s">
        <v>213</v>
      </c>
      <c r="IA761" s="1" cm="1">
        <f t="array" aca="1" ref="IA761:IE765" ca="1">MMULT(HT761:HX765,IA$690:IE$694)</f>
        <v>0.67519784690896001</v>
      </c>
      <c r="IB761" s="1">
        <f ca="1"/>
        <v>2.4320218674563816E-2</v>
      </c>
      <c r="IC761" s="1">
        <f ca="1"/>
        <v>2.3424088078137787E-2</v>
      </c>
      <c r="ID761" s="1">
        <f ca="1"/>
        <v>2.3267413309632817E-2</v>
      </c>
      <c r="IE761" s="1">
        <f ca="1"/>
        <v>0.2537904330287058</v>
      </c>
      <c r="IG761" t="s">
        <v>213</v>
      </c>
      <c r="IH761" s="1" cm="1">
        <f t="array" aca="1" ref="IH761:IL765" ca="1">MMULT(IA761:IE765,IH$690:IL$694)</f>
        <v>0.66481411221011444</v>
      </c>
      <c r="II761" s="1">
        <f ca="1"/>
        <v>2.394622021694897E-2</v>
      </c>
      <c r="IJ761" s="1">
        <f ca="1"/>
        <v>2.3063996062562646E-2</v>
      </c>
      <c r="IK761" s="1">
        <f ca="1"/>
        <v>2.2910175241280896E-2</v>
      </c>
      <c r="IL761" s="1">
        <f ca="1"/>
        <v>0.26526549626909329</v>
      </c>
      <c r="IN761" t="s">
        <v>213</v>
      </c>
      <c r="IO761" s="1" cm="1">
        <f t="array" aca="1" ref="IO761:IS765" ca="1">MMULT(IH761:IL765,IO$690:IS$694)</f>
        <v>0.6545900720360649</v>
      </c>
      <c r="IP761" s="1">
        <f ca="1"/>
        <v>2.3577964868437672E-2</v>
      </c>
      <c r="IQ761" s="1">
        <f ca="1"/>
        <v>2.270938493114873E-2</v>
      </c>
      <c r="IR761" s="1">
        <f ca="1"/>
        <v>2.2558203042081441E-2</v>
      </c>
      <c r="IS761" s="1">
        <f ca="1"/>
        <v>0.27656437512226756</v>
      </c>
      <c r="IU761" t="s">
        <v>213</v>
      </c>
      <c r="IV761" s="1" cm="1">
        <f t="array" aca="1" ref="IV761:IZ765" ca="1">MMULT(IO761:IS765,IV$690:IZ$694)</f>
        <v>0.64452326964679252</v>
      </c>
      <c r="IW761" s="1">
        <f ca="1"/>
        <v>2.3215367715190921E-2</v>
      </c>
      <c r="IX761" s="1">
        <f ca="1"/>
        <v>2.2360192440444467E-2</v>
      </c>
      <c r="IY761" s="1">
        <f ca="1"/>
        <v>2.2211503522046677E-2</v>
      </c>
      <c r="IZ761" s="1">
        <f ca="1"/>
        <v>0.28768966667552576</v>
      </c>
      <c r="JB761" t="s">
        <v>213</v>
      </c>
      <c r="JC761" s="1" cm="1">
        <f t="array" aca="1" ref="JC761:JG765" ca="1">MMULT(IV761:IZ765,JC$690:JG$694)</f>
        <v>0.63461128634462005</v>
      </c>
      <c r="JD761" s="1">
        <f ca="1"/>
        <v>2.2858343827408544E-2</v>
      </c>
      <c r="JE761" s="1">
        <f ca="1"/>
        <v>2.2016348802427369E-2</v>
      </c>
      <c r="JF761" s="1">
        <f ca="1"/>
        <v>2.1870049653909072E-2</v>
      </c>
      <c r="JG761" s="1">
        <f ca="1"/>
        <v>0.29864397137163529</v>
      </c>
      <c r="JI761" t="s">
        <v>213</v>
      </c>
      <c r="JJ761" s="1" cm="1">
        <f t="array" aca="1" ref="JJ761:JN765" ca="1">MMULT(JC761:JG765,JJ$690:JN$694)</f>
        <v>0.62485174079160677</v>
      </c>
      <c r="JK761" s="1">
        <f ca="1"/>
        <v>2.2506808770649204E-2</v>
      </c>
      <c r="JL761" s="1">
        <f ca="1"/>
        <v>2.1677780077319627E-2</v>
      </c>
      <c r="JM761" s="1">
        <f ca="1"/>
        <v>2.1533794039291544E-2</v>
      </c>
      <c r="JN761" s="1">
        <f ca="1"/>
        <v>0.30942987632113317</v>
      </c>
      <c r="JP761" t="s">
        <v>213</v>
      </c>
      <c r="JQ761" s="1" cm="1">
        <f t="array" aca="1" ref="JQ761:JU765" ca="1">MMULT(JJ761:JN765,JQ$690:JU$694)</f>
        <v>0.61524228837492057</v>
      </c>
      <c r="JR761" s="1">
        <f ca="1"/>
        <v>2.2160678911619925E-2</v>
      </c>
      <c r="JS761" s="1">
        <f ca="1"/>
        <v>2.1344410251272556E-2</v>
      </c>
      <c r="JT761" s="1">
        <f ca="1"/>
        <v>2.1202677206313275E-2</v>
      </c>
      <c r="JU761" s="1">
        <f ca="1"/>
        <v>0.32004994525587405</v>
      </c>
      <c r="JW761" t="s">
        <v>213</v>
      </c>
      <c r="JX761" s="1" cm="1">
        <f t="array" aca="1" ref="JX761:KB765" ca="1">MMULT(JQ761:JU765,JX$690:KB$694)</f>
        <v>0.60578062060497662</v>
      </c>
      <c r="JY761" s="1">
        <f ca="1"/>
        <v>2.1819871598134099E-2</v>
      </c>
      <c r="JZ761" s="1">
        <f ca="1"/>
        <v>2.101616250598206E-2</v>
      </c>
      <c r="KA761" s="1">
        <f ca="1"/>
        <v>2.0876632716120815E-2</v>
      </c>
      <c r="KB761" s="1">
        <f ca="1"/>
        <v>0.33050671257478681</v>
      </c>
      <c r="KD761" t="s">
        <v>213</v>
      </c>
      <c r="KE761" s="1" cm="1">
        <f t="array" aca="1" ref="KE761:KI765" ca="1">MMULT(JX761:KB765,KE$690:KI$694)</f>
        <v>0.59646446453696778</v>
      </c>
      <c r="KF761" s="1">
        <f ca="1"/>
        <v>2.1484305262025643E-2</v>
      </c>
      <c r="KG761" s="1">
        <f ca="1"/>
        <v>2.0692959991797103E-2</v>
      </c>
      <c r="KH761" s="1">
        <f ca="1"/>
        <v>2.0555590301148584E-2</v>
      </c>
      <c r="KI761" s="1">
        <f ca="1"/>
        <v>0.34080267990806135</v>
      </c>
      <c r="KK761" t="s">
        <v>213</v>
      </c>
      <c r="KL761" s="1" cm="1">
        <f t="array" aca="1" ref="KL761:KP765" ca="1">MMULT(KE761:KI765,KL$690:KP$694)</f>
        <v>0.58729158220998334</v>
      </c>
      <c r="KM761" s="1">
        <f ca="1"/>
        <v>2.1153899474910719E-2</v>
      </c>
      <c r="KN761" s="1">
        <f ca="1"/>
        <v>2.0374726295779511E-2</v>
      </c>
      <c r="KO761" s="1">
        <f ca="1"/>
        <v>2.0239477790274615E-2</v>
      </c>
      <c r="KP761" s="1">
        <f ca="1"/>
        <v>0.3509403142290522</v>
      </c>
      <c r="KR761" t="s">
        <v>213</v>
      </c>
      <c r="KS761" s="1" cm="1">
        <f t="array" aca="1" ref="KS761:KW765" ca="1">MMULT(KL761:KP765,KS$690:KW$694)</f>
        <v>0.57825977010010554</v>
      </c>
      <c r="KT761" s="1">
        <f ca="1"/>
        <v>2.082857497512353E-2</v>
      </c>
      <c r="KU761" s="1">
        <f ca="1"/>
        <v>2.0061385722378026E-2</v>
      </c>
      <c r="KV761" s="1">
        <f ca="1"/>
        <v>1.9928222286773586E-2</v>
      </c>
      <c r="KW761" s="1">
        <f ca="1"/>
        <v>0.36092204691561969</v>
      </c>
      <c r="KY761" t="s">
        <v>213</v>
      </c>
      <c r="KZ761" s="1" cm="1">
        <f t="array" aca="1" ref="KZ761:LD765" ca="1">MMULT(KS761:KW765,KZ$690:LD$694)</f>
        <v>0.56936685858521474</v>
      </c>
      <c r="LA761" s="1">
        <f ca="1"/>
        <v>2.0508253677067163E-2</v>
      </c>
      <c r="LB761" s="1">
        <f ca="1"/>
        <v>1.9752863459031818E-2</v>
      </c>
      <c r="LC761" s="1">
        <f ca="1"/>
        <v>1.9621750886283346E-2</v>
      </c>
      <c r="LD761" s="1">
        <f ca="1"/>
        <v>0.3707502733924033</v>
      </c>
      <c r="LG761" s="1"/>
      <c r="LH761" s="1"/>
      <c r="LI761" s="1"/>
      <c r="LJ761" s="1"/>
      <c r="LK761" s="1"/>
      <c r="LN761" s="1"/>
      <c r="LO761" s="1"/>
      <c r="LP761" s="1"/>
      <c r="LQ761" s="1"/>
      <c r="LR761" s="1"/>
      <c r="LU761" s="1"/>
      <c r="LV761" s="1"/>
      <c r="LW761" s="1"/>
      <c r="LX761" s="1"/>
      <c r="LY761" s="1"/>
      <c r="MB761" s="1"/>
      <c r="MC761" s="1"/>
      <c r="MD761" s="1"/>
      <c r="ME761" s="1"/>
      <c r="MF761" s="1"/>
      <c r="MI761" s="1"/>
      <c r="MJ761" s="1"/>
      <c r="MK761" s="1"/>
      <c r="ML761" s="1"/>
      <c r="MM761" s="1"/>
      <c r="MP761" s="1"/>
      <c r="MQ761" s="1"/>
      <c r="MR761" s="1"/>
      <c r="MS761" s="1"/>
      <c r="MT761" s="1"/>
      <c r="MW761" s="1"/>
      <c r="MX761" s="1"/>
      <c r="MY761" s="1"/>
      <c r="MZ761" s="1"/>
      <c r="NA761" s="1"/>
      <c r="ND761" s="1"/>
      <c r="NE761" s="1"/>
      <c r="NF761" s="1"/>
      <c r="NG761" s="1"/>
      <c r="NH761" s="1"/>
      <c r="NK761" s="1"/>
      <c r="NL761" s="1"/>
      <c r="NM761" s="1"/>
      <c r="NN761" s="1"/>
      <c r="NO761" s="1"/>
      <c r="NR761" s="1"/>
      <c r="NS761" s="1"/>
      <c r="NT761" s="1"/>
      <c r="NU761" s="1"/>
      <c r="NV761" s="1"/>
      <c r="NY761" s="1"/>
      <c r="NZ761" s="1"/>
      <c r="OA761" s="1"/>
      <c r="OB761" s="1"/>
      <c r="OC761" s="1"/>
      <c r="OF761" s="1"/>
      <c r="OG761" s="1"/>
      <c r="OH761" s="1"/>
      <c r="OI761" s="1"/>
      <c r="OJ761" s="1"/>
      <c r="OM761" s="1"/>
      <c r="ON761" s="1"/>
      <c r="OO761" s="1"/>
      <c r="OP761" s="1"/>
      <c r="OQ761" s="1"/>
      <c r="OT761" s="1"/>
      <c r="OU761" s="1"/>
      <c r="OV761" s="1"/>
      <c r="OW761" s="1"/>
      <c r="OX761" s="1"/>
      <c r="PA761" s="1"/>
      <c r="PB761" s="1"/>
      <c r="PC761" s="1"/>
      <c r="PD761" s="1"/>
      <c r="PE761" s="1"/>
    </row>
    <row r="762" spans="1:421">
      <c r="K762" s="1"/>
      <c r="L762" s="1"/>
      <c r="M762" s="1"/>
      <c r="N762" s="1"/>
      <c r="O762" s="1"/>
      <c r="R762" s="1"/>
      <c r="S762" s="1"/>
      <c r="T762" s="1"/>
      <c r="U762" s="1"/>
      <c r="V762" s="1"/>
      <c r="Y762" s="1"/>
      <c r="Z762" s="1"/>
      <c r="AA762" s="1"/>
      <c r="AB762" s="1"/>
      <c r="AC762" s="1"/>
      <c r="AF762" s="1"/>
      <c r="AG762" s="1"/>
      <c r="AH762" s="1"/>
      <c r="AI762" s="1"/>
      <c r="AJ762" s="1"/>
      <c r="AM762" s="1"/>
      <c r="AN762" s="1"/>
      <c r="AO762" s="1"/>
      <c r="AP762" s="1"/>
      <c r="AQ762" s="1"/>
      <c r="AT762" s="1"/>
      <c r="AU762" s="1"/>
      <c r="AV762" s="1"/>
      <c r="AW762" s="1"/>
      <c r="AX762" s="1"/>
      <c r="BA762" s="1"/>
      <c r="BB762" s="1"/>
      <c r="BC762" s="1"/>
      <c r="BD762" s="1"/>
      <c r="BE762" s="1"/>
      <c r="BH762" s="1"/>
      <c r="BI762" s="1"/>
      <c r="BJ762" s="1"/>
      <c r="BK762" s="1"/>
      <c r="BL762" s="1"/>
      <c r="BN762" t="s">
        <v>214</v>
      </c>
      <c r="BO762" s="1">
        <f t="shared" ref="BO762:BS765" ca="1" si="80">BO691</f>
        <v>6.9764410942646196E-2</v>
      </c>
      <c r="BP762" s="1">
        <f t="shared" ca="1" si="80"/>
        <v>0.4651175950377866</v>
      </c>
      <c r="BQ762" s="1">
        <f t="shared" ca="1" si="80"/>
        <v>0.46511799401956722</v>
      </c>
      <c r="BR762" s="1">
        <f t="shared" si="80"/>
        <v>0</v>
      </c>
      <c r="BS762" s="1">
        <f t="shared" si="80"/>
        <v>0</v>
      </c>
      <c r="BU762" t="s">
        <v>214</v>
      </c>
      <c r="BV762" s="1">
        <f ca="1"/>
        <v>0.10096494506079415</v>
      </c>
      <c r="BW762" s="1">
        <f ca="1"/>
        <v>0.22858258469149539</v>
      </c>
      <c r="BX762" s="1">
        <f ca="1"/>
        <v>0.44339353973111523</v>
      </c>
      <c r="BY762" s="1">
        <f ca="1"/>
        <v>0.22705893051659523</v>
      </c>
      <c r="BZ762" s="1">
        <f ca="1"/>
        <v>0</v>
      </c>
      <c r="CB762" t="s">
        <v>214</v>
      </c>
      <c r="CC762" s="1">
        <f ca="1"/>
        <v>0.11510548383561223</v>
      </c>
      <c r="CD762" s="1">
        <f ca="1"/>
        <v>0.11861039887620929</v>
      </c>
      <c r="CE762" s="1">
        <f ca="1"/>
        <v>0.32586689447508366</v>
      </c>
      <c r="CF762" s="1">
        <f ca="1"/>
        <v>0.32843549451477938</v>
      </c>
      <c r="CG762" s="1">
        <f ca="1"/>
        <v>0.1119817282983155</v>
      </c>
      <c r="CI762" t="s">
        <v>214</v>
      </c>
      <c r="CJ762" s="1">
        <f ca="1"/>
        <v>0.12132085408836255</v>
      </c>
      <c r="CK762" s="1">
        <f ca="1"/>
        <v>6.4933912450698267E-2</v>
      </c>
      <c r="CL762" s="1">
        <f ca="1"/>
        <v>0.21872525074775595</v>
      </c>
      <c r="CM762" s="1">
        <f ca="1"/>
        <v>0.32105932685608263</v>
      </c>
      <c r="CN762" s="1">
        <f ca="1"/>
        <v>0.27396065585710067</v>
      </c>
      <c r="CP762" t="s">
        <v>214</v>
      </c>
      <c r="CQ762" s="1">
        <f ca="1"/>
        <v>0.12368029787788734</v>
      </c>
      <c r="CR762" s="1">
        <f ca="1"/>
        <v>3.7545363095634256E-2</v>
      </c>
      <c r="CS762" s="1">
        <f ca="1"/>
        <v>0.14135490163645426</v>
      </c>
      <c r="CT762" s="1">
        <f ca="1"/>
        <v>0.26511770187828076</v>
      </c>
      <c r="CU762" s="1">
        <f ca="1"/>
        <v>0.43230173551174345</v>
      </c>
      <c r="CW762" t="s">
        <v>214</v>
      </c>
      <c r="CX762" s="1">
        <f ca="1"/>
        <v>0.12408677344025575</v>
      </c>
      <c r="CY762" s="1">
        <f ca="1"/>
        <v>2.3018891705121895E-2</v>
      </c>
      <c r="CZ762" s="1">
        <f ca="1"/>
        <v>9.0083101657852188E-2</v>
      </c>
      <c r="DA762" s="1">
        <f ca="1"/>
        <v>0.19975792239642554</v>
      </c>
      <c r="DB762" s="1">
        <f ca="1"/>
        <v>0.56305331080034471</v>
      </c>
      <c r="DD762" t="s">
        <v>214</v>
      </c>
      <c r="DE762" s="1">
        <f ca="1"/>
        <v>0.12347254184590732</v>
      </c>
      <c r="DF762" s="1">
        <f ca="1"/>
        <v>1.5057080944452329E-2</v>
      </c>
      <c r="DG762" s="1">
        <f ca="1"/>
        <v>5.7405962396215697E-2</v>
      </c>
      <c r="DH762" s="1">
        <f ca="1"/>
        <v>0.14249389067705784</v>
      </c>
      <c r="DI762" s="1">
        <f ca="1"/>
        <v>0.66157052413636686</v>
      </c>
      <c r="DK762" t="s">
        <v>214</v>
      </c>
      <c r="DL762" s="1">
        <f ca="1"/>
        <v>0.12231384714920425</v>
      </c>
      <c r="DM762" s="1">
        <f ca="1"/>
        <v>1.057010578099035E-2</v>
      </c>
      <c r="DN762" s="1">
        <f ca="1"/>
        <v>3.6969980604412839E-2</v>
      </c>
      <c r="DO762" s="1">
        <f ca="1"/>
        <v>9.8299990876028642E-2</v>
      </c>
      <c r="DP762" s="1">
        <f ca="1"/>
        <v>0.73184607558936399</v>
      </c>
      <c r="DR762" t="s">
        <v>214</v>
      </c>
      <c r="DS762" s="1">
        <f ca="1"/>
        <v>0.12086285181459142</v>
      </c>
      <c r="DT762" s="1">
        <f ca="1"/>
        <v>7.9790964961361181E-3</v>
      </c>
      <c r="DU762" s="1">
        <f ca="1"/>
        <v>2.4304211041159363E-2</v>
      </c>
      <c r="DV762" s="1">
        <f ca="1"/>
        <v>6.6527898849767036E-2</v>
      </c>
      <c r="DW762" s="1">
        <f ca="1"/>
        <v>0.78032594179834613</v>
      </c>
      <c r="DY762" t="s">
        <v>214</v>
      </c>
      <c r="DZ762" s="1">
        <f ca="1"/>
        <v>0.11925705723335411</v>
      </c>
      <c r="EA762" s="1">
        <f ca="1"/>
        <v>6.4484680639516016E-3</v>
      </c>
      <c r="EB762" s="1">
        <f ca="1"/>
        <v>1.6482849996180167E-2</v>
      </c>
      <c r="EC762" s="1">
        <f ca="1"/>
        <v>4.4675272306546131E-2</v>
      </c>
      <c r="ED762" s="1">
        <f ca="1"/>
        <v>0.81313635239996807</v>
      </c>
      <c r="EF762" t="s">
        <v>214</v>
      </c>
      <c r="EG762" s="1">
        <f ca="1"/>
        <v>0.11757321025418299</v>
      </c>
      <c r="EH762" s="1">
        <f ca="1"/>
        <v>5.5228408974093337E-3</v>
      </c>
      <c r="EI762" s="1">
        <f ca="1"/>
        <v>1.1654834664486488E-2</v>
      </c>
      <c r="EJ762" s="1">
        <f ca="1"/>
        <v>3.0079692826736767E-2</v>
      </c>
      <c r="EK762" s="1">
        <f ca="1"/>
        <v>0.83516942135718453</v>
      </c>
      <c r="EM762" t="s">
        <v>214</v>
      </c>
      <c r="EN762" s="1">
        <f ca="1"/>
        <v>0.1158549151246128</v>
      </c>
      <c r="EO762" s="1">
        <f ca="1"/>
        <v>4.9480059420919237E-3</v>
      </c>
      <c r="EP762" s="1">
        <f ca="1"/>
        <v>8.6684224207340035E-3</v>
      </c>
      <c r="EQ762" s="1">
        <f ca="1"/>
        <v>2.0524455040689546E-2</v>
      </c>
      <c r="ER762" s="1">
        <f ca="1"/>
        <v>0.85000420147187183</v>
      </c>
      <c r="ET762" t="s">
        <v>214</v>
      </c>
      <c r="EU762" s="1">
        <f ca="1"/>
        <v>0.11412726108763407</v>
      </c>
      <c r="EV762" s="1">
        <f ca="1"/>
        <v>4.5792678345425355E-3</v>
      </c>
      <c r="EW762" s="1">
        <f ca="1"/>
        <v>6.8129054885938366E-3</v>
      </c>
      <c r="EX762" s="1">
        <f ca="1"/>
        <v>1.4354062226705797E-2</v>
      </c>
      <c r="EY762" s="1">
        <f ca="1"/>
        <v>0.86012650336252383</v>
      </c>
      <c r="FA762" t="s">
        <v>214</v>
      </c>
      <c r="FB762" s="1">
        <f ca="1"/>
        <v>0.11240479384877818</v>
      </c>
      <c r="FC762" s="1">
        <f ca="1"/>
        <v>4.3329670388634976E-3</v>
      </c>
      <c r="FD762" s="1">
        <f ca="1"/>
        <v>5.6514656199036489E-3</v>
      </c>
      <c r="FE762" s="1">
        <f ca="1"/>
        <v>1.0405098966477063E-2</v>
      </c>
      <c r="FF762" s="1">
        <f ca="1"/>
        <v>0.86720567452597774</v>
      </c>
      <c r="FH762" t="s">
        <v>214</v>
      </c>
      <c r="FI762" s="1">
        <f ca="1"/>
        <v>0.11069596237246822</v>
      </c>
      <c r="FJ762" s="1">
        <f ca="1"/>
        <v>4.1601216273680647E-3</v>
      </c>
      <c r="FK762" s="1">
        <f ca="1"/>
        <v>4.9160876073408612E-3</v>
      </c>
      <c r="FL762" s="1">
        <f ca="1"/>
        <v>7.8905426747365968E-3</v>
      </c>
      <c r="FM762" s="1">
        <f ca="1"/>
        <v>0.87233728571808644</v>
      </c>
      <c r="FO762" t="s">
        <v>214</v>
      </c>
      <c r="FP762" s="1">
        <f ca="1"/>
        <v>0.10900564724143581</v>
      </c>
      <c r="FQ762" s="1">
        <f ca="1"/>
        <v>4.031761905531406E-3</v>
      </c>
      <c r="FR762" s="1">
        <f ca="1"/>
        <v>4.4424219071106229E-3</v>
      </c>
      <c r="FS762" s="1">
        <f ca="1"/>
        <v>6.2914073418151905E-3</v>
      </c>
      <c r="FT762" s="1">
        <f ca="1"/>
        <v>0.87622876160410712</v>
      </c>
      <c r="FV762" t="s">
        <v>214</v>
      </c>
      <c r="FW762" s="1">
        <f ca="1"/>
        <v>0.10733662065200214</v>
      </c>
      <c r="FX762" s="1">
        <f ca="1"/>
        <v>3.9306140441448933E-3</v>
      </c>
      <c r="FY762" s="1">
        <f ca="1"/>
        <v>4.1296879343761944E-3</v>
      </c>
      <c r="FZ762" s="1">
        <f ca="1"/>
        <v>5.2715054984202887E-3</v>
      </c>
      <c r="GA762" s="1">
        <f ca="1"/>
        <v>0.87933157187105659</v>
      </c>
      <c r="GC762" t="s">
        <v>214</v>
      </c>
      <c r="GD762" s="1">
        <f ca="1"/>
        <v>0.10569040009733165</v>
      </c>
      <c r="GE762" s="1">
        <f ca="1"/>
        <v>3.8463098357940139E-3</v>
      </c>
      <c r="GF762" s="1">
        <f ca="1"/>
        <v>3.9160697815604564E-3</v>
      </c>
      <c r="GG762" s="1">
        <f ca="1"/>
        <v>4.6158359288240563E-3</v>
      </c>
      <c r="GH762" s="1">
        <f ca="1"/>
        <v>0.88193138435648999</v>
      </c>
      <c r="GJ762" t="s">
        <v>214</v>
      </c>
      <c r="GK762" s="1">
        <f ca="1"/>
        <v>0.10406775258608154</v>
      </c>
      <c r="GL762" s="1">
        <f ca="1"/>
        <v>3.7725920571036933E-3</v>
      </c>
      <c r="GM762" s="1">
        <f ca="1"/>
        <v>3.7636370852144559E-3</v>
      </c>
      <c r="GN762" s="1">
        <f ca="1"/>
        <v>4.1881862391542953E-3</v>
      </c>
      <c r="GO762" s="1">
        <f ca="1"/>
        <v>0.88420783203244613</v>
      </c>
      <c r="GQ762" t="s">
        <v>214</v>
      </c>
      <c r="GR762" s="1">
        <f ca="1"/>
        <v>0.10246899487211143</v>
      </c>
      <c r="GS762" s="1">
        <f ca="1"/>
        <v>3.7056670369346582E-3</v>
      </c>
      <c r="GT762" s="1">
        <f ca="1"/>
        <v>3.6491059647257716E-3</v>
      </c>
      <c r="GU762" s="1">
        <f ca="1"/>
        <v>3.9028618315999578E-3</v>
      </c>
      <c r="GV762" s="1">
        <f ca="1"/>
        <v>0.88627337029462827</v>
      </c>
      <c r="GX762" t="s">
        <v>214</v>
      </c>
      <c r="GY762" s="1">
        <f ca="1"/>
        <v>0.10089417337964478</v>
      </c>
      <c r="GZ762" s="1">
        <f ca="1"/>
        <v>3.6432252767084629E-3</v>
      </c>
      <c r="HA762" s="1">
        <f ca="1"/>
        <v>3.558177097722054E-3</v>
      </c>
      <c r="HB762" s="1">
        <f ca="1"/>
        <v>3.7062327816305245E-3</v>
      </c>
      <c r="HC762" s="1">
        <f ca="1"/>
        <v>0.88819819146429424</v>
      </c>
      <c r="HE762" t="s">
        <v>214</v>
      </c>
      <c r="HF762" s="1">
        <f ca="1"/>
        <v>9.9343172582923661E-2</v>
      </c>
      <c r="HG762" s="1">
        <f ca="1"/>
        <v>3.5838552394798434E-3</v>
      </c>
      <c r="HH762" s="1">
        <f ca="1"/>
        <v>3.4820646265098123E-3</v>
      </c>
      <c r="HI762" s="1">
        <f ca="1"/>
        <v>3.564869024091412E-3</v>
      </c>
      <c r="HJ762" s="1">
        <f ca="1"/>
        <v>0.89002603852699536</v>
      </c>
      <c r="HL762" t="s">
        <v>214</v>
      </c>
      <c r="HM762" s="1">
        <f ca="1"/>
        <v>9.7815780549811715E-2</v>
      </c>
      <c r="HN762" s="1">
        <f ca="1"/>
        <v>3.5266905412903063E-3</v>
      </c>
      <c r="HO762" s="1">
        <f ca="1"/>
        <v>3.4153672562498689E-3</v>
      </c>
      <c r="HP762" s="1">
        <f ca="1"/>
        <v>3.4579943025894551E-3</v>
      </c>
      <c r="HQ762" s="1">
        <f ca="1"/>
        <v>0.89178416735005872</v>
      </c>
      <c r="HS762" t="s">
        <v>214</v>
      </c>
      <c r="HT762" s="1">
        <f ca="1"/>
        <v>9.6311728699048776E-2</v>
      </c>
      <c r="HU762" s="1">
        <f ca="1"/>
        <v>3.4711966781679135E-3</v>
      </c>
      <c r="HV762" s="1">
        <f ca="1"/>
        <v>3.3547620113283374E-3</v>
      </c>
      <c r="HW762" s="1">
        <f ca="1"/>
        <v>3.3727252925320156E-3</v>
      </c>
      <c r="HX762" s="1">
        <f ca="1"/>
        <v>0.89348958731892303</v>
      </c>
      <c r="HZ762" t="s">
        <v>214</v>
      </c>
      <c r="IA762" s="1">
        <f ca="1"/>
        <v>9.4830715967214665E-2</v>
      </c>
      <c r="IB762" s="1">
        <f ca="1"/>
        <v>3.4170416479544648E-3</v>
      </c>
      <c r="IC762" s="1">
        <f ca="1"/>
        <v>3.2982024614393694E-3</v>
      </c>
      <c r="ID762" s="1">
        <f ca="1"/>
        <v>3.3010859313901764E-3</v>
      </c>
      <c r="IE762" s="1">
        <f ca="1"/>
        <v>0.89515295399200134</v>
      </c>
      <c r="IG762" t="s">
        <v>214</v>
      </c>
      <c r="IH762" s="1">
        <f ca="1"/>
        <v>9.3372423517257094E-2</v>
      </c>
      <c r="II762" s="1">
        <f ca="1"/>
        <v>3.3640172447746736E-3</v>
      </c>
      <c r="IJ762" s="1">
        <f ca="1"/>
        <v>3.2444264381402662E-3</v>
      </c>
      <c r="IK762" s="1">
        <f ca="1"/>
        <v>3.2381435242924287E-3</v>
      </c>
      <c r="IL762" s="1">
        <f ca="1"/>
        <v>0.89678098927553551</v>
      </c>
      <c r="IN762" t="s">
        <v>214</v>
      </c>
      <c r="IO762" s="1">
        <f ca="1"/>
        <v>9.1936523692984981E-2</v>
      </c>
      <c r="IP762" s="1">
        <f ca="1"/>
        <v>3.3119910724150768E-3</v>
      </c>
      <c r="IQ762" s="1">
        <f ca="1"/>
        <v>3.1926536979534816E-3</v>
      </c>
      <c r="IR762" s="1">
        <f ca="1"/>
        <v>3.1808491781315446E-3</v>
      </c>
      <c r="IS762" s="1">
        <f ca="1"/>
        <v>0.89837798235851485</v>
      </c>
      <c r="IU762" t="s">
        <v>214</v>
      </c>
      <c r="IV762" s="1">
        <f ca="1"/>
        <v>9.0522685465579455E-2</v>
      </c>
      <c r="IW762" s="1">
        <f ca="1"/>
        <v>3.2608772348676623E-3</v>
      </c>
      <c r="IX762" s="1">
        <f ca="1"/>
        <v>3.142400202106016E-3</v>
      </c>
      <c r="IY762" s="1">
        <f ca="1"/>
        <v>3.1273183272753865E-3</v>
      </c>
      <c r="IZ762" s="1">
        <f ca="1"/>
        <v>0.89994671877017141</v>
      </c>
      <c r="JB762" t="s">
        <v>214</v>
      </c>
      <c r="JC762" s="1">
        <f ca="1"/>
        <v>8.9130577737896982E-2</v>
      </c>
      <c r="JD762" s="1">
        <f ca="1"/>
        <v>3.2106184091567958E-3</v>
      </c>
      <c r="JE762" s="1">
        <f ca="1"/>
        <v>3.0933640121145792E-3</v>
      </c>
      <c r="JF762" s="1">
        <f ca="1"/>
        <v>3.0763852353260677E-3</v>
      </c>
      <c r="JG762" s="1">
        <f ca="1"/>
        <v>0.90148905460550555</v>
      </c>
      <c r="JI762" t="s">
        <v>214</v>
      </c>
      <c r="JJ762" s="1">
        <f ca="1"/>
        <v>8.7759871338975934E-2</v>
      </c>
      <c r="JK762" s="1">
        <f ca="1"/>
        <v>3.1611748676460757E-3</v>
      </c>
      <c r="JL762" s="1">
        <f ca="1"/>
        <v>3.0453551754515058E-3</v>
      </c>
      <c r="JM762" s="1">
        <f ca="1"/>
        <v>3.02732757892577E-3</v>
      </c>
      <c r="JN762" s="1">
        <f ca="1"/>
        <v>0.90300627103900066</v>
      </c>
      <c r="JP762" t="s">
        <v>214</v>
      </c>
      <c r="JQ762" s="1">
        <f ca="1"/>
        <v>8.6410240217010242E-2</v>
      </c>
      <c r="JR762" s="1">
        <f ca="1"/>
        <v>3.1125177495980021E-3</v>
      </c>
      <c r="JS762" s="1">
        <f ca="1"/>
        <v>2.9982526370001647E-3</v>
      </c>
      <c r="JT762" s="1">
        <f ca="1"/>
        <v>2.9796963884071142E-3</v>
      </c>
      <c r="JU762" s="1">
        <f ca="1"/>
        <v>0.90449929300798437</v>
      </c>
      <c r="JW762" t="s">
        <v>214</v>
      </c>
      <c r="JX762" s="1">
        <f ca="1"/>
        <v>8.508136214157884E-2</v>
      </c>
      <c r="JY762" s="1">
        <f ca="1"/>
        <v>3.0646249339535869E-3</v>
      </c>
      <c r="JZ762" s="1">
        <f ca="1"/>
        <v>2.9519777564831059E-3</v>
      </c>
      <c r="KA762" s="1">
        <f ca="1"/>
        <v>2.933211142223593E-3</v>
      </c>
      <c r="KB762" s="1">
        <f ca="1"/>
        <v>0.90596882402576073</v>
      </c>
      <c r="KD762" t="s">
        <v>214</v>
      </c>
      <c r="KE762" s="1">
        <f ca="1"/>
        <v>8.3772919105384203E-2</v>
      </c>
      <c r="KF762" s="1">
        <f ca="1"/>
        <v>3.0174785059357179E-3</v>
      </c>
      <c r="KG762" s="1">
        <f ca="1"/>
        <v>2.906478030580628E-3</v>
      </c>
      <c r="KH762" s="1">
        <f ca="1"/>
        <v>2.8876951009014903E-3</v>
      </c>
      <c r="KI762" s="1">
        <f ca="1"/>
        <v>0.90741542925719787</v>
      </c>
      <c r="KK762" t="s">
        <v>214</v>
      </c>
      <c r="KL762" s="1">
        <f ca="1"/>
        <v>8.2484597542068411E-2</v>
      </c>
      <c r="KM762" s="1">
        <f ca="1"/>
        <v>2.9710632009327443E-3</v>
      </c>
      <c r="KN762" s="1">
        <f ca="1"/>
        <v>2.8617170865977456E-3</v>
      </c>
      <c r="KO762" s="1">
        <f ca="1"/>
        <v>2.8430354682174581E-3</v>
      </c>
      <c r="KP762" s="1">
        <f ca="1"/>
        <v>0.90883958670218357</v>
      </c>
      <c r="KR762" t="s">
        <v>214</v>
      </c>
      <c r="KS762" s="1">
        <f ca="1"/>
        <v>8.1216088431576558E-2</v>
      </c>
      <c r="KT762" s="1">
        <f ca="1"/>
        <v>2.9253654479640817E-3</v>
      </c>
      <c r="KU762" s="1">
        <f ca="1"/>
        <v>2.8176685307476587E-3</v>
      </c>
      <c r="KV762" s="1">
        <f ca="1"/>
        <v>2.7991588584194171E-3</v>
      </c>
      <c r="KW762" s="1">
        <f ca="1"/>
        <v>0.91024171873129223</v>
      </c>
      <c r="KY762" t="s">
        <v>214</v>
      </c>
      <c r="KZ762" s="1">
        <f ca="1"/>
        <v>7.9967087336908521E-2</v>
      </c>
      <c r="LA762" s="1">
        <f ca="1"/>
        <v>2.8803727811720771E-3</v>
      </c>
      <c r="LB762" s="1">
        <f ca="1"/>
        <v>2.7743121656961362E-3</v>
      </c>
      <c r="LC762" s="1">
        <f ca="1"/>
        <v>2.7560161938956179E-3</v>
      </c>
      <c r="LD762" s="1">
        <f ca="1"/>
        <v>0.91162221152232759</v>
      </c>
      <c r="LG762" s="1"/>
      <c r="LH762" s="1"/>
      <c r="LI762" s="1"/>
      <c r="LJ762" s="1"/>
      <c r="LK762" s="1"/>
      <c r="LN762" s="1"/>
      <c r="LO762" s="1"/>
      <c r="LP762" s="1"/>
      <c r="LQ762" s="1"/>
      <c r="LR762" s="1"/>
      <c r="LU762" s="1"/>
      <c r="LV762" s="1"/>
      <c r="LW762" s="1"/>
      <c r="LX762" s="1"/>
      <c r="LY762" s="1"/>
      <c r="MB762" s="1"/>
      <c r="MC762" s="1"/>
      <c r="MD762" s="1"/>
      <c r="ME762" s="1"/>
      <c r="MF762" s="1"/>
      <c r="MI762" s="1"/>
      <c r="MJ762" s="1"/>
      <c r="MK762" s="1"/>
      <c r="ML762" s="1"/>
      <c r="MM762" s="1"/>
      <c r="MP762" s="1"/>
      <c r="MQ762" s="1"/>
      <c r="MR762" s="1"/>
      <c r="MS762" s="1"/>
      <c r="MT762" s="1"/>
      <c r="MW762" s="1"/>
      <c r="MX762" s="1"/>
      <c r="MY762" s="1"/>
      <c r="MZ762" s="1"/>
      <c r="NA762" s="1"/>
      <c r="ND762" s="1"/>
      <c r="NE762" s="1"/>
      <c r="NF762" s="1"/>
      <c r="NG762" s="1"/>
      <c r="NH762" s="1"/>
      <c r="NK762" s="1"/>
      <c r="NL762" s="1"/>
      <c r="NM762" s="1"/>
      <c r="NN762" s="1"/>
      <c r="NO762" s="1"/>
      <c r="NR762" s="1"/>
      <c r="NS762" s="1"/>
      <c r="NT762" s="1"/>
      <c r="NU762" s="1"/>
      <c r="NV762" s="1"/>
      <c r="NY762" s="1"/>
      <c r="NZ762" s="1"/>
      <c r="OA762" s="1"/>
      <c r="OB762" s="1"/>
      <c r="OC762" s="1"/>
      <c r="OF762" s="1"/>
      <c r="OG762" s="1"/>
      <c r="OH762" s="1"/>
      <c r="OI762" s="1"/>
      <c r="OJ762" s="1"/>
      <c r="OM762" s="1"/>
      <c r="ON762" s="1"/>
      <c r="OO762" s="1"/>
      <c r="OP762" s="1"/>
      <c r="OQ762" s="1"/>
      <c r="OT762" s="1"/>
      <c r="OU762" s="1"/>
      <c r="OV762" s="1"/>
      <c r="OW762" s="1"/>
      <c r="OX762" s="1"/>
      <c r="PA762" s="1"/>
      <c r="PB762" s="1"/>
      <c r="PC762" s="1"/>
      <c r="PD762" s="1"/>
      <c r="PE762" s="1"/>
    </row>
    <row r="763" spans="1:421">
      <c r="K763" s="1"/>
      <c r="L763" s="1"/>
      <c r="M763" s="1"/>
      <c r="N763" s="1"/>
      <c r="O763" s="1"/>
      <c r="R763" s="1"/>
      <c r="S763" s="1"/>
      <c r="T763" s="1"/>
      <c r="U763" s="1"/>
      <c r="V763" s="1"/>
      <c r="Y763" s="1"/>
      <c r="Z763" s="1"/>
      <c r="AA763" s="1"/>
      <c r="AB763" s="1"/>
      <c r="AC763" s="1"/>
      <c r="AF763" s="1"/>
      <c r="AG763" s="1"/>
      <c r="AH763" s="1"/>
      <c r="AI763" s="1"/>
      <c r="AJ763" s="1"/>
      <c r="AM763" s="1"/>
      <c r="AN763" s="1"/>
      <c r="AO763" s="1"/>
      <c r="AP763" s="1"/>
      <c r="AQ763" s="1"/>
      <c r="AT763" s="1"/>
      <c r="AU763" s="1"/>
      <c r="AV763" s="1"/>
      <c r="AW763" s="1"/>
      <c r="AX763" s="1"/>
      <c r="BA763" s="1"/>
      <c r="BB763" s="1"/>
      <c r="BC763" s="1"/>
      <c r="BD763" s="1"/>
      <c r="BE763" s="1"/>
      <c r="BH763" s="1"/>
      <c r="BI763" s="1"/>
      <c r="BJ763" s="1"/>
      <c r="BK763" s="1"/>
      <c r="BL763" s="1"/>
      <c r="BN763" t="s">
        <v>215</v>
      </c>
      <c r="BO763" s="1">
        <f t="shared" si="80"/>
        <v>0</v>
      </c>
      <c r="BP763" s="1">
        <f t="shared" ca="1" si="80"/>
        <v>2.3649378174265788E-2</v>
      </c>
      <c r="BQ763" s="1">
        <f t="shared" ca="1" si="80"/>
        <v>0.48817508702127954</v>
      </c>
      <c r="BR763" s="1">
        <f t="shared" ca="1" si="80"/>
        <v>0.48817553480445464</v>
      </c>
      <c r="BS763" s="1">
        <f t="shared" si="80"/>
        <v>0</v>
      </c>
      <c r="BU763" t="s">
        <v>215</v>
      </c>
      <c r="BV763" s="1">
        <f ca="1"/>
        <v>1.649889974210993E-3</v>
      </c>
      <c r="BW763" s="1">
        <f ca="1"/>
        <v>2.2544832365338916E-2</v>
      </c>
      <c r="BX763" s="1">
        <f ca="1"/>
        <v>0.25596959857669116</v>
      </c>
      <c r="BY763" s="1">
        <f ca="1"/>
        <v>0.47907543556557775</v>
      </c>
      <c r="BZ763" s="1">
        <f ca="1"/>
        <v>0.24076024351818112</v>
      </c>
      <c r="CB763" t="s">
        <v>215</v>
      </c>
      <c r="CC763" s="1">
        <f ca="1"/>
        <v>3.1932036386873334E-3</v>
      </c>
      <c r="CD763" s="1">
        <f ca="1"/>
        <v>1.6569082537558143E-2</v>
      </c>
      <c r="CE763" s="1">
        <f ca="1"/>
        <v>0.1419747941592692</v>
      </c>
      <c r="CF763" s="1">
        <f ca="1"/>
        <v>0.361230554464745</v>
      </c>
      <c r="CG763" s="1">
        <f ca="1"/>
        <v>0.47703236519974029</v>
      </c>
      <c r="CI763" t="s">
        <v>215</v>
      </c>
      <c r="CJ763" s="1">
        <f ca="1"/>
        <v>4.2920090892410515E-3</v>
      </c>
      <c r="CK763" s="1">
        <f ca="1"/>
        <v>1.1121350938560893E-2</v>
      </c>
      <c r="CL763" s="1">
        <f ca="1"/>
        <v>8.1939454047527255E-2</v>
      </c>
      <c r="CM763" s="1">
        <f ca="1"/>
        <v>0.24746191462655581</v>
      </c>
      <c r="CN763" s="1">
        <f ca="1"/>
        <v>0.65518527129811499</v>
      </c>
      <c r="CP763" t="s">
        <v>215</v>
      </c>
      <c r="CQ763" s="1">
        <f ca="1"/>
        <v>4.9910957880032192E-3</v>
      </c>
      <c r="CR763" s="1">
        <f ca="1"/>
        <v>7.1873668073950681E-3</v>
      </c>
      <c r="CS763" s="1">
        <f ca="1"/>
        <v>4.854695545868945E-2</v>
      </c>
      <c r="CT763" s="1">
        <f ca="1"/>
        <v>0.16204524135047971</v>
      </c>
      <c r="CU763" s="1">
        <f ca="1"/>
        <v>0.77722934059543258</v>
      </c>
      <c r="CW763" t="s">
        <v>215</v>
      </c>
      <c r="CX763" s="1">
        <f ca="1"/>
        <v>5.4032212766304006E-3</v>
      </c>
      <c r="CY763" s="1">
        <f ca="1"/>
        <v>4.580390712797605E-3</v>
      </c>
      <c r="CZ763" s="1">
        <f ca="1"/>
        <v>2.9251398818051118E-2</v>
      </c>
      <c r="DA763" s="1">
        <f ca="1"/>
        <v>0.10361767094230176</v>
      </c>
      <c r="DB763" s="1">
        <f ca="1"/>
        <v>0.85714731825021917</v>
      </c>
      <c r="DD763" t="s">
        <v>215</v>
      </c>
      <c r="DE763" s="1">
        <f ca="1"/>
        <v>5.6260980456330914E-3</v>
      </c>
      <c r="DF763" s="1">
        <f ca="1"/>
        <v>2.9188811409707888E-3</v>
      </c>
      <c r="DG763" s="1">
        <f ca="1"/>
        <v>1.7822750278310123E-2</v>
      </c>
      <c r="DH763" s="1">
        <f ca="1"/>
        <v>6.5382477493673555E-2</v>
      </c>
      <c r="DI763" s="1">
        <f ca="1"/>
        <v>0.90824979304141251</v>
      </c>
      <c r="DK763" t="s">
        <v>215</v>
      </c>
      <c r="DL763" s="1">
        <f ca="1"/>
        <v>5.729072292536364E-3</v>
      </c>
      <c r="DM763" s="1">
        <f ca="1"/>
        <v>1.8797877134917396E-3</v>
      </c>
      <c r="DN763" s="1">
        <f ca="1"/>
        <v>1.0949546755093907E-2</v>
      </c>
      <c r="DO763" s="1">
        <f ca="1"/>
        <v>4.094627977971993E-2</v>
      </c>
      <c r="DP763" s="1">
        <f ca="1"/>
        <v>0.94049531345915816</v>
      </c>
      <c r="DR763" t="s">
        <v>215</v>
      </c>
      <c r="DS763" s="1">
        <f ca="1"/>
        <v>5.7577120016950468E-3</v>
      </c>
      <c r="DT763" s="1">
        <f ca="1"/>
        <v>1.2357802465177755E-3</v>
      </c>
      <c r="DU763" s="1">
        <f ca="1"/>
        <v>6.7778031764159606E-3</v>
      </c>
      <c r="DV763" s="1">
        <f ca="1"/>
        <v>2.5539389593060919E-2</v>
      </c>
      <c r="DW763" s="1">
        <f ca="1"/>
        <v>0.96068931498231036</v>
      </c>
      <c r="DY763" t="s">
        <v>215</v>
      </c>
      <c r="DZ763" s="1">
        <f ca="1"/>
        <v>5.7409102440770148E-3</v>
      </c>
      <c r="EA763" s="1">
        <f ca="1"/>
        <v>8.3809282763491104E-4</v>
      </c>
      <c r="EB763" s="1">
        <f ca="1"/>
        <v>4.2316944541442372E-3</v>
      </c>
      <c r="EC763" s="1">
        <f ca="1"/>
        <v>1.5904401676694678E-2</v>
      </c>
      <c r="ED763" s="1">
        <f ca="1"/>
        <v>0.97328490079744923</v>
      </c>
      <c r="EF763" t="s">
        <v>215</v>
      </c>
      <c r="EG763" s="1">
        <f ca="1"/>
        <v>5.6966645254621509E-3</v>
      </c>
      <c r="EH763" s="1">
        <f ca="1"/>
        <v>5.926059233904307E-4</v>
      </c>
      <c r="EI763" s="1">
        <f ca="1"/>
        <v>2.6724309141850653E-3</v>
      </c>
      <c r="EJ763" s="1">
        <f ca="1"/>
        <v>9.9096229552460419E-3</v>
      </c>
      <c r="EK763" s="1">
        <f ca="1"/>
        <v>0.98112867568171636</v>
      </c>
      <c r="EM763" t="s">
        <v>215</v>
      </c>
      <c r="EN763" s="1">
        <f ca="1"/>
        <v>5.636084114372498E-3</v>
      </c>
      <c r="EO763" s="1">
        <f ca="1"/>
        <v>4.4075774309490013E-4</v>
      </c>
      <c r="EP763" s="1">
        <f ca="1"/>
        <v>1.7153353852469779E-3</v>
      </c>
      <c r="EQ763" s="1">
        <f ca="1"/>
        <v>6.1918937911918997E-3</v>
      </c>
      <c r="ER763" s="1">
        <f ca="1"/>
        <v>0.9860159289660938</v>
      </c>
      <c r="ET763" t="s">
        <v>215</v>
      </c>
      <c r="EU763" s="1">
        <f ca="1"/>
        <v>5.5659939613443158E-3</v>
      </c>
      <c r="EV763" s="1">
        <f ca="1"/>
        <v>3.4641144236882698E-4</v>
      </c>
      <c r="EW763" s="1">
        <f ca="1"/>
        <v>1.1267972727947507E-3</v>
      </c>
      <c r="EX763" s="1">
        <f ca="1"/>
        <v>3.8911347452248446E-3</v>
      </c>
      <c r="EY763" s="1">
        <f ca="1"/>
        <v>0.98906966257826734</v>
      </c>
      <c r="FA763" t="s">
        <v>215</v>
      </c>
      <c r="FB763" s="1">
        <f ca="1"/>
        <v>5.4905758244412914E-3</v>
      </c>
      <c r="FC763" s="1">
        <f ca="1"/>
        <v>2.8735642849401333E-4</v>
      </c>
      <c r="FD763" s="1">
        <f ca="1"/>
        <v>7.6424115765604602E-4</v>
      </c>
      <c r="FE763" s="1">
        <f ca="1"/>
        <v>2.4691247561589463E-3</v>
      </c>
      <c r="FF763" s="1">
        <f ca="1"/>
        <v>0.99098870183324983</v>
      </c>
      <c r="FH763" t="s">
        <v>215</v>
      </c>
      <c r="FI763" s="1">
        <f ca="1"/>
        <v>5.4123871230950128E-3</v>
      </c>
      <c r="FJ763" s="1">
        <f ca="1"/>
        <v>2.4996511315507667E-4</v>
      </c>
      <c r="FK763" s="1">
        <f ca="1"/>
        <v>5.4039765562688196E-4</v>
      </c>
      <c r="FL763" s="1">
        <f ca="1"/>
        <v>1.5908195176323203E-3</v>
      </c>
      <c r="FM763" s="1">
        <f ca="1"/>
        <v>0.99220643059049085</v>
      </c>
      <c r="FO763" t="s">
        <v>215</v>
      </c>
      <c r="FP763" s="1">
        <f ca="1"/>
        <v>5.3329887924534816E-3</v>
      </c>
      <c r="FQ763" s="1">
        <f ca="1"/>
        <v>2.2588092271729845E-4</v>
      </c>
      <c r="FR763" s="1">
        <f ca="1"/>
        <v>4.0175823470266876E-4</v>
      </c>
      <c r="FS763" s="1">
        <f ca="1"/>
        <v>1.0483774509146134E-3</v>
      </c>
      <c r="FT763" s="1">
        <f ca="1"/>
        <v>0.99299099459921203</v>
      </c>
      <c r="FV763" t="s">
        <v>215</v>
      </c>
      <c r="FW763" s="1">
        <f ca="1"/>
        <v>5.2533308439824062E-3</v>
      </c>
      <c r="FX763" s="1">
        <f ca="1"/>
        <v>2.0997953092820624E-4</v>
      </c>
      <c r="FY763" s="1">
        <f ca="1"/>
        <v>3.1548124921666418E-4</v>
      </c>
      <c r="FZ763" s="1">
        <f ca="1"/>
        <v>7.1317265349013243E-4</v>
      </c>
      <c r="GA763" s="1">
        <f ca="1"/>
        <v>0.99350803572238267</v>
      </c>
      <c r="GC763" t="s">
        <v>215</v>
      </c>
      <c r="GD763" s="1">
        <f ca="1"/>
        <v>5.1739887934264678E-3</v>
      </c>
      <c r="GE763" s="1">
        <f ca="1"/>
        <v>1.991178226501056E-4</v>
      </c>
      <c r="GF763" s="1">
        <f ca="1"/>
        <v>2.6139736373985054E-4</v>
      </c>
      <c r="GG763" s="1">
        <f ca="1"/>
        <v>5.0573626576328856E-4</v>
      </c>
      <c r="GH763" s="1">
        <f ca="1"/>
        <v>0.99385975975442031</v>
      </c>
      <c r="GJ763" t="s">
        <v>215</v>
      </c>
      <c r="GK763" s="1">
        <f ca="1"/>
        <v>5.0953085802683132E-3</v>
      </c>
      <c r="GL763" s="1">
        <f ca="1"/>
        <v>1.9136717562910125E-4</v>
      </c>
      <c r="GM763" s="1">
        <f ca="1"/>
        <v>2.2711515992053979E-4</v>
      </c>
      <c r="GN763" s="1">
        <f ca="1"/>
        <v>3.7702925404929752E-4</v>
      </c>
      <c r="GO763" s="1">
        <f ca="1"/>
        <v>0.99410917983013281</v>
      </c>
      <c r="GQ763" t="s">
        <v>215</v>
      </c>
      <c r="GR763" s="1">
        <f ca="1"/>
        <v>5.0174954042988117E-3</v>
      </c>
      <c r="GS763" s="1">
        <f ca="1"/>
        <v>1.8554368814941384E-4</v>
      </c>
      <c r="GT763" s="1">
        <f ca="1"/>
        <v>2.0501991045608018E-4</v>
      </c>
      <c r="GU763" s="1">
        <f ca="1"/>
        <v>2.9681710771354707E-4</v>
      </c>
      <c r="GV763" s="1">
        <f ca="1"/>
        <v>0.99429512388938224</v>
      </c>
      <c r="GX763" t="s">
        <v>215</v>
      </c>
      <c r="GY763" s="1">
        <f ca="1"/>
        <v>4.9406681991091403E-3</v>
      </c>
      <c r="GZ763" s="1">
        <f ca="1"/>
        <v>1.8092029084386955E-4</v>
      </c>
      <c r="HA763" s="1">
        <f ca="1"/>
        <v>1.9043147852536375E-4</v>
      </c>
      <c r="HB763" s="1">
        <f ca="1"/>
        <v>2.4647128992146992E-4</v>
      </c>
      <c r="HC763" s="1">
        <f ca="1"/>
        <v>0.9944415087416002</v>
      </c>
      <c r="HE763" t="s">
        <v>215</v>
      </c>
      <c r="HF763" s="1">
        <f ca="1"/>
        <v>4.8648930464493751E-3</v>
      </c>
      <c r="HG763" s="1">
        <f ca="1"/>
        <v>1.7705025419945076E-4</v>
      </c>
      <c r="HH763" s="1">
        <f ca="1"/>
        <v>1.8047301675831918E-4</v>
      </c>
      <c r="HI763" s="1">
        <f ca="1"/>
        <v>2.1451975278217634E-4</v>
      </c>
      <c r="HJ763" s="1">
        <f ca="1"/>
        <v>0.99456306392981075</v>
      </c>
      <c r="HL763" t="s">
        <v>215</v>
      </c>
      <c r="HM763" s="1">
        <f ca="1"/>
        <v>4.7902036797504259E-3</v>
      </c>
      <c r="HN763" s="1">
        <f ca="1"/>
        <v>1.7365894160006453E-4</v>
      </c>
      <c r="HO763" s="1">
        <f ca="1"/>
        <v>1.7337594844486407E-4</v>
      </c>
      <c r="HP763" s="1">
        <f ca="1"/>
        <v>1.9390024446844164E-4</v>
      </c>
      <c r="HQ763" s="1">
        <f ca="1"/>
        <v>0.99466886118573627</v>
      </c>
      <c r="HS763" t="s">
        <v>215</v>
      </c>
      <c r="HT763" s="1">
        <f ca="1"/>
        <v>4.7166140689532112E-3</v>
      </c>
      <c r="HU763" s="1">
        <f ca="1"/>
        <v>1.7057739154280986E-4</v>
      </c>
      <c r="HV763" s="1">
        <f ca="1"/>
        <v>1.6805288572778392E-4</v>
      </c>
      <c r="HW763" s="1">
        <f ca="1"/>
        <v>1.8026639004213962E-4</v>
      </c>
      <c r="HX763" s="1">
        <f ca="1"/>
        <v>0.99476448926373418</v>
      </c>
      <c r="HZ763" t="s">
        <v>215</v>
      </c>
      <c r="IA763" s="1">
        <f ca="1"/>
        <v>4.6441261465354766E-3</v>
      </c>
      <c r="IB763" s="1">
        <f ca="1"/>
        <v>1.6770155031069054E-4</v>
      </c>
      <c r="IC763" s="1">
        <f ca="1"/>
        <v>1.6383515499902989E-4</v>
      </c>
      <c r="ID763" s="1">
        <f ca="1"/>
        <v>1.7094378477878287E-4</v>
      </c>
      <c r="IE763" s="1">
        <f ca="1"/>
        <v>0.99485339336337619</v>
      </c>
      <c r="IG763" t="s">
        <v>215</v>
      </c>
      <c r="IH763" s="1">
        <f ca="1"/>
        <v>4.5727345511727231E-3</v>
      </c>
      <c r="II763" s="1">
        <f ca="1"/>
        <v>1.6496724111905115E-4</v>
      </c>
      <c r="IJ763" s="1">
        <f ca="1"/>
        <v>1.6031147098458806E-4</v>
      </c>
      <c r="IK763" s="1">
        <f ca="1"/>
        <v>1.6428702116382725E-4</v>
      </c>
      <c r="IL763" s="1">
        <f ca="1"/>
        <v>0.99493769971556001</v>
      </c>
      <c r="IN763" t="s">
        <v>215</v>
      </c>
      <c r="IO763" s="1">
        <f ca="1"/>
        <v>4.5024295402482963E-3</v>
      </c>
      <c r="IP763" s="1">
        <f ca="1"/>
        <v>1.6233479136130722E-4</v>
      </c>
      <c r="IQ763" s="1">
        <f ca="1"/>
        <v>1.5722877400941321E-4</v>
      </c>
      <c r="IR763" s="1">
        <f ca="1"/>
        <v>1.59283828727619E-4</v>
      </c>
      <c r="IS763" s="1">
        <f ca="1"/>
        <v>0.99501872306565353</v>
      </c>
      <c r="IU763" t="s">
        <v>215</v>
      </c>
      <c r="IV763" s="1">
        <f ca="1"/>
        <v>4.4331987777727613E-3</v>
      </c>
      <c r="IW763" s="1">
        <f ca="1"/>
        <v>1.5977958939320289E-4</v>
      </c>
      <c r="IX763" s="1">
        <f ca="1"/>
        <v>1.5443127462099192E-4</v>
      </c>
      <c r="IY763" s="1">
        <f ca="1"/>
        <v>1.5531143281286185E-4</v>
      </c>
      <c r="IZ763" s="1">
        <f ca="1"/>
        <v>0.99509727892540034</v>
      </c>
      <c r="JB763" t="s">
        <v>215</v>
      </c>
      <c r="JC763" s="1">
        <f ca="1"/>
        <v>4.3650284315079821E-3</v>
      </c>
      <c r="JD763" s="1">
        <f ca="1"/>
        <v>1.5728628272736178E-4</v>
      </c>
      <c r="JE763" s="1">
        <f ca="1"/>
        <v>1.5182298310738879E-4</v>
      </c>
      <c r="JF763" s="1">
        <f ca="1"/>
        <v>1.5198663736810283E-4</v>
      </c>
      <c r="JG763" s="1">
        <f ca="1"/>
        <v>0.99517387566528936</v>
      </c>
      <c r="JI763" t="s">
        <v>215</v>
      </c>
      <c r="JJ763" s="1">
        <f ca="1"/>
        <v>4.2979038456986722E-3</v>
      </c>
      <c r="JK763" s="1">
        <f ca="1"/>
        <v>1.5484521296704878E-4</v>
      </c>
      <c r="JL763" s="1">
        <f ca="1"/>
        <v>1.4934467510734691E-4</v>
      </c>
      <c r="JM763" s="1">
        <f ca="1"/>
        <v>1.4907359580114909E-4</v>
      </c>
      <c r="JN763" s="1">
        <f ca="1"/>
        <v>0.99524883267042596</v>
      </c>
      <c r="JP763" t="s">
        <v>215</v>
      </c>
      <c r="JQ763" s="1">
        <f ca="1"/>
        <v>4.2318099530507906E-3</v>
      </c>
      <c r="JR763" s="1">
        <f ca="1"/>
        <v>1.5245022490554345E-4</v>
      </c>
      <c r="JS763" s="1">
        <f ca="1"/>
        <v>1.4695973132560972E-4</v>
      </c>
      <c r="JT763" s="1">
        <f ca="1"/>
        <v>1.4642708008333544E-4</v>
      </c>
      <c r="JU763" s="1">
        <f ca="1"/>
        <v>0.99532235301063487</v>
      </c>
      <c r="JW763" t="s">
        <v>215</v>
      </c>
      <c r="JX763" s="1">
        <f ca="1"/>
        <v>4.166731526490882E-3</v>
      </c>
      <c r="JY763" s="1">
        <f ca="1"/>
        <v>1.5009731998054005E-4</v>
      </c>
      <c r="JZ763" s="1">
        <f ca="1"/>
        <v>1.4464543243548325E-4</v>
      </c>
      <c r="KA763" s="1">
        <f ca="1"/>
        <v>1.4395758919230449E-4</v>
      </c>
      <c r="KB763" s="1">
        <f ca="1"/>
        <v>0.99539456813190097</v>
      </c>
      <c r="KD763" t="s">
        <v>215</v>
      </c>
      <c r="KE763" s="1">
        <f ca="1"/>
        <v>4.1026533324794437E-3</v>
      </c>
      <c r="KF763" s="1">
        <f ca="1"/>
        <v>1.4778382860108512E-4</v>
      </c>
      <c r="KG763" s="1">
        <f ca="1"/>
        <v>1.4238760751226597E-4</v>
      </c>
      <c r="KH763" s="1">
        <f ca="1"/>
        <v>1.416098914865416E-4</v>
      </c>
      <c r="KI763" s="1">
        <f ca="1"/>
        <v>0.99546556533992081</v>
      </c>
      <c r="KK763" t="s">
        <v>215</v>
      </c>
      <c r="KL763" s="1">
        <f ca="1"/>
        <v>4.0395602238388686E-3</v>
      </c>
      <c r="KM763" s="1">
        <f ca="1"/>
        <v>1.4550790136069552E-4</v>
      </c>
      <c r="KN763" s="1">
        <f ca="1"/>
        <v>1.4017734404897603E-4</v>
      </c>
      <c r="KO763" s="1">
        <f ca="1"/>
        <v>1.3934982961111191E-4</v>
      </c>
      <c r="KP763" s="1">
        <f ca="1"/>
        <v>0.99553540470114055</v>
      </c>
      <c r="KR763" t="s">
        <v>215</v>
      </c>
      <c r="KS763" s="1">
        <f ca="1"/>
        <v>3.9774371954252484E-3</v>
      </c>
      <c r="KT763" s="1">
        <f ca="1"/>
        <v>1.432681962441967E-4</v>
      </c>
      <c r="KU763" s="1">
        <f ca="1"/>
        <v>1.380089653421586E-4</v>
      </c>
      <c r="KV763" s="1">
        <f ca="1"/>
        <v>1.3715620677779772E-4</v>
      </c>
      <c r="KW763" s="1">
        <f ca="1"/>
        <v>0.99560412943621079</v>
      </c>
      <c r="KY763" t="s">
        <v>215</v>
      </c>
      <c r="KZ763" s="1">
        <f ca="1"/>
        <v>3.9162694169823306E-3</v>
      </c>
      <c r="LA763" s="1">
        <f ca="1"/>
        <v>1.4106368630317485E-4</v>
      </c>
      <c r="LB763" s="1">
        <f ca="1"/>
        <v>1.3587878700726684E-4</v>
      </c>
      <c r="LC763" s="1">
        <f ca="1"/>
        <v>1.3501579780452903E-4</v>
      </c>
      <c r="LD763" s="1">
        <f ca="1"/>
        <v>0.99567177231190285</v>
      </c>
      <c r="LG763" s="1"/>
      <c r="LH763" s="1"/>
      <c r="LI763" s="1"/>
      <c r="LJ763" s="1"/>
      <c r="LK763" s="1"/>
      <c r="LN763" s="1"/>
      <c r="LO763" s="1"/>
      <c r="LP763" s="1"/>
      <c r="LQ763" s="1"/>
      <c r="LR763" s="1"/>
      <c r="LU763" s="1"/>
      <c r="LV763" s="1"/>
      <c r="LW763" s="1"/>
      <c r="LX763" s="1"/>
      <c r="LY763" s="1"/>
      <c r="MB763" s="1"/>
      <c r="MC763" s="1"/>
      <c r="MD763" s="1"/>
      <c r="ME763" s="1"/>
      <c r="MF763" s="1"/>
      <c r="MI763" s="1"/>
      <c r="MJ763" s="1"/>
      <c r="MK763" s="1"/>
      <c r="ML763" s="1"/>
      <c r="MM763" s="1"/>
      <c r="MP763" s="1"/>
      <c r="MQ763" s="1"/>
      <c r="MR763" s="1"/>
      <c r="MS763" s="1"/>
      <c r="MT763" s="1"/>
      <c r="MW763" s="1"/>
      <c r="MX763" s="1"/>
      <c r="MY763" s="1"/>
      <c r="MZ763" s="1"/>
      <c r="NA763" s="1"/>
      <c r="ND763" s="1"/>
      <c r="NE763" s="1"/>
      <c r="NF763" s="1"/>
      <c r="NG763" s="1"/>
      <c r="NH763" s="1"/>
      <c r="NK763" s="1"/>
      <c r="NL763" s="1"/>
      <c r="NM763" s="1"/>
      <c r="NN763" s="1"/>
      <c r="NO763" s="1"/>
      <c r="NR763" s="1"/>
      <c r="NS763" s="1"/>
      <c r="NT763" s="1"/>
      <c r="NU763" s="1"/>
      <c r="NV763" s="1"/>
      <c r="NY763" s="1"/>
      <c r="NZ763" s="1"/>
      <c r="OA763" s="1"/>
      <c r="OB763" s="1"/>
      <c r="OC763" s="1"/>
      <c r="OF763" s="1"/>
      <c r="OG763" s="1"/>
      <c r="OH763" s="1"/>
      <c r="OI763" s="1"/>
      <c r="OJ763" s="1"/>
      <c r="OM763" s="1"/>
      <c r="ON763" s="1"/>
      <c r="OO763" s="1"/>
      <c r="OP763" s="1"/>
      <c r="OQ763" s="1"/>
      <c r="OT763" s="1"/>
      <c r="OU763" s="1"/>
      <c r="OV763" s="1"/>
      <c r="OW763" s="1"/>
      <c r="OX763" s="1"/>
      <c r="PA763" s="1"/>
      <c r="PB763" s="1"/>
      <c r="PC763" s="1"/>
      <c r="PD763" s="1"/>
      <c r="PE763" s="1"/>
    </row>
    <row r="764" spans="1:421">
      <c r="K764" s="1"/>
      <c r="L764" s="1"/>
      <c r="M764" s="1"/>
      <c r="N764" s="1"/>
      <c r="O764" s="1"/>
      <c r="R764" s="1"/>
      <c r="S764" s="1"/>
      <c r="T764" s="1"/>
      <c r="U764" s="1"/>
      <c r="V764" s="1"/>
      <c r="Y764" s="1"/>
      <c r="Z764" s="1"/>
      <c r="AA764" s="1"/>
      <c r="AB764" s="1"/>
      <c r="AC764" s="1"/>
      <c r="AF764" s="1"/>
      <c r="AG764" s="1"/>
      <c r="AH764" s="1"/>
      <c r="AI764" s="1"/>
      <c r="AJ764" s="1"/>
      <c r="AM764" s="1"/>
      <c r="AN764" s="1"/>
      <c r="AO764" s="1"/>
      <c r="AP764" s="1"/>
      <c r="AQ764" s="1"/>
      <c r="AT764" s="1"/>
      <c r="AU764" s="1"/>
      <c r="AV764" s="1"/>
      <c r="AW764" s="1"/>
      <c r="AX764" s="1"/>
      <c r="BA764" s="1"/>
      <c r="BB764" s="1"/>
      <c r="BC764" s="1"/>
      <c r="BD764" s="1"/>
      <c r="BE764" s="1"/>
      <c r="BH764" s="1"/>
      <c r="BI764" s="1"/>
      <c r="BJ764" s="1"/>
      <c r="BK764" s="1"/>
      <c r="BL764" s="1"/>
      <c r="BN764" t="s">
        <v>211</v>
      </c>
      <c r="BO764" s="1">
        <f t="shared" si="80"/>
        <v>0</v>
      </c>
      <c r="BP764" s="1">
        <f t="shared" si="80"/>
        <v>0</v>
      </c>
      <c r="BQ764" s="1">
        <f t="shared" ca="1" si="80"/>
        <v>1.3631681172449171E-2</v>
      </c>
      <c r="BR764" s="1">
        <f t="shared" ca="1" si="80"/>
        <v>0.49318392914111792</v>
      </c>
      <c r="BS764" s="1">
        <f t="shared" ca="1" si="80"/>
        <v>0.49318438968643291</v>
      </c>
      <c r="BU764" t="s">
        <v>211</v>
      </c>
      <c r="BV764" s="1">
        <f ca="1"/>
        <v>0</v>
      </c>
      <c r="BW764" s="1">
        <f ca="1"/>
        <v>3.223819924784396E-4</v>
      </c>
      <c r="BX764" s="1">
        <f ca="1"/>
        <v>1.3377608013073004E-2</v>
      </c>
      <c r="BY764" s="1">
        <f ca="1"/>
        <v>0.24988531806267372</v>
      </c>
      <c r="BZ764" s="1">
        <f ca="1"/>
        <v>0.73641469193177489</v>
      </c>
      <c r="CB764" t="s">
        <v>211</v>
      </c>
      <c r="CC764" s="1">
        <f ca="1"/>
        <v>2.2490881218358327E-5</v>
      </c>
      <c r="CD764" s="1">
        <f ca="1"/>
        <v>4.6631940791254064E-4</v>
      </c>
      <c r="CE764" s="1">
        <f ca="1"/>
        <v>1.0086945503817477E-2</v>
      </c>
      <c r="CF764" s="1">
        <f ca="1"/>
        <v>0.12977022524520743</v>
      </c>
      <c r="CG764" s="1">
        <f ca="1"/>
        <v>0.85965401896184424</v>
      </c>
      <c r="CI764" t="s">
        <v>211</v>
      </c>
      <c r="CJ764" s="1">
        <f ca="1"/>
        <v>5.4621133626187837E-5</v>
      </c>
      <c r="CK764" s="1">
        <f ca="1"/>
        <v>4.5584748865398663E-4</v>
      </c>
      <c r="CL764" s="1">
        <f ca="1"/>
        <v>6.9100951117322049E-3</v>
      </c>
      <c r="CM764" s="1">
        <f ca="1"/>
        <v>6.8924898890824357E-2</v>
      </c>
      <c r="CN764" s="1">
        <f ca="1"/>
        <v>0.92365453737516334</v>
      </c>
      <c r="CP764" t="s">
        <v>211</v>
      </c>
      <c r="CQ764" s="1">
        <f ca="1"/>
        <v>8.5445966399480642E-5</v>
      </c>
      <c r="CR764" s="1">
        <f ca="1"/>
        <v>3.7642086937544016E-4</v>
      </c>
      <c r="CS764" s="1">
        <f ca="1"/>
        <v>4.5249346142337528E-3</v>
      </c>
      <c r="CT764" s="1">
        <f ca="1"/>
        <v>3.7366056093610954E-2</v>
      </c>
      <c r="CU764" s="1">
        <f ca="1"/>
        <v>0.9576471424563805</v>
      </c>
      <c r="CW764" t="s">
        <v>211</v>
      </c>
      <c r="CX764" s="1">
        <f ca="1"/>
        <v>1.1017811984555724E-4</v>
      </c>
      <c r="CY764" s="1">
        <f ca="1"/>
        <v>2.8362176613615345E-4</v>
      </c>
      <c r="CZ764" s="1">
        <f ca="1"/>
        <v>2.8934112464607878E-3</v>
      </c>
      <c r="DA764" s="1">
        <f ca="1"/>
        <v>2.0637338297654972E-2</v>
      </c>
      <c r="DB764" s="1">
        <f ca="1"/>
        <v>0.97607545056990264</v>
      </c>
      <c r="DD764" t="s">
        <v>211</v>
      </c>
      <c r="DE764" s="1">
        <f ca="1"/>
        <v>1.2799366655052722E-4</v>
      </c>
      <c r="DF764" s="1">
        <f ca="1"/>
        <v>2.0231695777401829E-4</v>
      </c>
      <c r="DG764" s="1">
        <f ca="1"/>
        <v>1.8257360241317009E-3</v>
      </c>
      <c r="DH764" s="1">
        <f ca="1"/>
        <v>1.1590518172235232E-2</v>
      </c>
      <c r="DI764" s="1">
        <f ca="1"/>
        <v>0.98625343517930864</v>
      </c>
      <c r="DK764" t="s">
        <v>211</v>
      </c>
      <c r="DL764" s="1">
        <f ca="1"/>
        <v>1.3981824874879632E-4</v>
      </c>
      <c r="DM764" s="1">
        <f ca="1"/>
        <v>1.3956931642868895E-4</v>
      </c>
      <c r="DN764" s="1">
        <f ca="1"/>
        <v>1.1433818760208081E-3</v>
      </c>
      <c r="DO764" s="1">
        <f ca="1"/>
        <v>6.6075499158484916E-3</v>
      </c>
      <c r="DP764" s="1">
        <f ca="1"/>
        <v>0.99196968064295332</v>
      </c>
      <c r="DR764" t="s">
        <v>211</v>
      </c>
      <c r="DS764" s="1">
        <f ca="1"/>
        <v>1.4705368984347481E-4</v>
      </c>
      <c r="DT764" s="1">
        <f ca="1"/>
        <v>9.4458416008184412E-5</v>
      </c>
      <c r="DU764" s="1">
        <f ca="1"/>
        <v>7.1316100008767002E-4</v>
      </c>
      <c r="DV764" s="1">
        <f ca="1"/>
        <v>3.8169161837415763E-3</v>
      </c>
      <c r="DW764" s="1">
        <f ca="1"/>
        <v>0.9952284107103192</v>
      </c>
      <c r="DY764" t="s">
        <v>211</v>
      </c>
      <c r="DZ764" s="1">
        <f ca="1"/>
        <v>1.5101252063516384E-4</v>
      </c>
      <c r="EA764" s="1">
        <f ca="1"/>
        <v>6.3431412661828126E-5</v>
      </c>
      <c r="EB764" s="1">
        <f ca="1"/>
        <v>4.4411414440066526E-4</v>
      </c>
      <c r="EC764" s="1">
        <f ca="1"/>
        <v>2.2305940783028202E-3</v>
      </c>
      <c r="ED764" s="1">
        <f ca="1"/>
        <v>0.99711084784399961</v>
      </c>
      <c r="EF764" t="s">
        <v>211</v>
      </c>
      <c r="EG764" s="1">
        <f ca="1"/>
        <v>1.5273592595595802E-4</v>
      </c>
      <c r="EH764" s="1">
        <f ca="1"/>
        <v>4.2708157912366599E-5</v>
      </c>
      <c r="EI764" s="1">
        <f ca="1"/>
        <v>2.7671619612112432E-4</v>
      </c>
      <c r="EJ764" s="1">
        <f ca="1"/>
        <v>1.3169015888030125E-3</v>
      </c>
      <c r="EK764" s="1">
        <f ca="1"/>
        <v>0.99821093813120765</v>
      </c>
      <c r="EM764" t="s">
        <v>211</v>
      </c>
      <c r="EN764" s="1">
        <f ca="1"/>
        <v>1.5298274107897357E-4</v>
      </c>
      <c r="EO764" s="1">
        <f ca="1"/>
        <v>2.9141324134753246E-5</v>
      </c>
      <c r="EP764" s="1">
        <f ca="1"/>
        <v>1.7290243453118559E-4</v>
      </c>
      <c r="EQ764" s="1">
        <f ca="1"/>
        <v>7.8456246335317109E-4</v>
      </c>
      <c r="ER764" s="1">
        <f ca="1"/>
        <v>0.99886041103690204</v>
      </c>
      <c r="ET764" t="s">
        <v>211</v>
      </c>
      <c r="EU764" s="1">
        <f ca="1"/>
        <v>1.5227865174976019E-4</v>
      </c>
      <c r="EV764" s="1">
        <f ca="1"/>
        <v>2.0380395266430695E-5</v>
      </c>
      <c r="EW764" s="1">
        <f ca="1"/>
        <v>1.0865607775751012E-4</v>
      </c>
      <c r="EX764" s="1">
        <f ca="1"/>
        <v>4.7134136726045893E-4</v>
      </c>
      <c r="EY764" s="1">
        <f ca="1"/>
        <v>0.99924734350796596</v>
      </c>
      <c r="FA764" t="s">
        <v>211</v>
      </c>
      <c r="FB764" s="1">
        <f ca="1"/>
        <v>1.5097595489878629E-4</v>
      </c>
      <c r="FC764" s="1">
        <f ca="1"/>
        <v>1.4773522108790293E-5</v>
      </c>
      <c r="FD764" s="1">
        <f ca="1"/>
        <v>6.8947879083124791E-5</v>
      </c>
      <c r="FE764" s="1">
        <f ca="1"/>
        <v>2.8550185921205374E-4</v>
      </c>
      <c r="FF764" s="1">
        <f ca="1"/>
        <v>0.99947980078469734</v>
      </c>
      <c r="FH764" t="s">
        <v>211</v>
      </c>
      <c r="FI764" s="1">
        <f ca="1"/>
        <v>1.4930540318307262E-4</v>
      </c>
      <c r="FJ764" s="1">
        <f ca="1"/>
        <v>1.120326693816423E-5</v>
      </c>
      <c r="FK764" s="1">
        <f ca="1"/>
        <v>4.4422079762404407E-5</v>
      </c>
      <c r="FL764" s="1">
        <f ca="1"/>
        <v>1.7446398668992719E-4</v>
      </c>
      <c r="FM764" s="1">
        <f ca="1"/>
        <v>0.99962060526342655</v>
      </c>
      <c r="FO764" t="s">
        <v>211</v>
      </c>
      <c r="FP764" s="1">
        <f ca="1"/>
        <v>1.474156627405585E-4</v>
      </c>
      <c r="FQ764" s="1">
        <f ca="1"/>
        <v>8.9327574233525314E-6</v>
      </c>
      <c r="FR764" s="1">
        <f ca="1"/>
        <v>2.9274920039506407E-5</v>
      </c>
      <c r="FS764" s="1">
        <f ca="1"/>
        <v>1.0772884832632409E-4</v>
      </c>
      <c r="FT764" s="1">
        <f ca="1"/>
        <v>0.99970664781147034</v>
      </c>
      <c r="FV764" t="s">
        <v>211</v>
      </c>
      <c r="FW764" s="1">
        <f ca="1"/>
        <v>1.4540133195269515E-4</v>
      </c>
      <c r="FX764" s="1">
        <f ca="1"/>
        <v>7.4846637889044644E-6</v>
      </c>
      <c r="FY764" s="1">
        <f ca="1"/>
        <v>1.9914653796750906E-5</v>
      </c>
      <c r="FZ764" s="1">
        <f ca="1"/>
        <v>6.7421585950212711E-5</v>
      </c>
      <c r="GA764" s="1">
        <f ca="1"/>
        <v>0.99975977776451153</v>
      </c>
      <c r="GC764" t="s">
        <v>211</v>
      </c>
      <c r="GD764" s="1">
        <f ca="1"/>
        <v>1.4332201577161734E-4</v>
      </c>
      <c r="GE764" s="1">
        <f ca="1"/>
        <v>6.5537201445584097E-6</v>
      </c>
      <c r="GF764" s="1">
        <f ca="1"/>
        <v>1.4122193867988582E-5</v>
      </c>
      <c r="GG764" s="1">
        <f ca="1"/>
        <v>4.2973182093960241E-5</v>
      </c>
      <c r="GH764" s="1">
        <f ca="1"/>
        <v>0.99979302888812194</v>
      </c>
      <c r="GJ764" t="s">
        <v>211</v>
      </c>
      <c r="GK764" s="1">
        <f ca="1"/>
        <v>1.4121495583942296E-4</v>
      </c>
      <c r="GL764" s="1">
        <f ca="1"/>
        <v>5.9465274503056391E-6</v>
      </c>
      <c r="GM764" s="1">
        <f ca="1"/>
        <v>1.0528174521706912E-5</v>
      </c>
      <c r="GN764" s="1">
        <f ca="1"/>
        <v>2.8087849698008711E-5</v>
      </c>
      <c r="GO764" s="1">
        <f ca="1"/>
        <v>0.99981422249249063</v>
      </c>
      <c r="GQ764" t="s">
        <v>211</v>
      </c>
      <c r="GR764" s="1">
        <f ca="1"/>
        <v>1.3910323499369243E-4</v>
      </c>
      <c r="GS764" s="1">
        <f ca="1"/>
        <v>5.5414134873110969E-6</v>
      </c>
      <c r="GT764" s="1">
        <f ca="1"/>
        <v>8.2883271263134414E-6</v>
      </c>
      <c r="GU764" s="1">
        <f ca="1"/>
        <v>1.8992108695327879E-5</v>
      </c>
      <c r="GV764" s="1">
        <f ca="1"/>
        <v>0.99982807491569747</v>
      </c>
      <c r="GX764" t="s">
        <v>211</v>
      </c>
      <c r="GY764" s="1">
        <f ca="1"/>
        <v>1.3700103461427036E-4</v>
      </c>
      <c r="GZ764" s="1">
        <f ca="1"/>
        <v>5.2622325459772211E-6</v>
      </c>
      <c r="HA764" s="1">
        <f ca="1"/>
        <v>6.8824681460306042E-6</v>
      </c>
      <c r="HB764" s="1">
        <f ca="1"/>
        <v>1.3412783012046716E-5</v>
      </c>
      <c r="HC764" s="1">
        <f ca="1"/>
        <v>0.99983744148168174</v>
      </c>
      <c r="HE764" t="s">
        <v>211</v>
      </c>
      <c r="HF764" s="1">
        <f ca="1"/>
        <v>1.34916970043477E-4</v>
      </c>
      <c r="HG764" s="1">
        <f ca="1"/>
        <v>5.0615193818596635E-6</v>
      </c>
      <c r="HH764" s="1">
        <f ca="1"/>
        <v>5.9902518455022683E-6</v>
      </c>
      <c r="HI764" s="1">
        <f ca="1"/>
        <v>9.974834739293771E-6</v>
      </c>
      <c r="HJ764" s="1">
        <f ca="1"/>
        <v>0.99984405642398999</v>
      </c>
      <c r="HL764" t="s">
        <v>211</v>
      </c>
      <c r="HM764" s="1">
        <f ca="1"/>
        <v>1.3285619106591018E-4</v>
      </c>
      <c r="HN764" s="1">
        <f ca="1"/>
        <v>4.9097750815021827E-6</v>
      </c>
      <c r="HO764" s="1">
        <f ca="1"/>
        <v>5.4144716796577768E-6</v>
      </c>
      <c r="HP764" s="1">
        <f ca="1"/>
        <v>7.8437303894154857E-6</v>
      </c>
      <c r="HQ764" s="1">
        <f ca="1"/>
        <v>0.99984897583178367</v>
      </c>
      <c r="HS764" t="s">
        <v>211</v>
      </c>
      <c r="HT764" s="1">
        <f ca="1"/>
        <v>1.308216973353656E-4</v>
      </c>
      <c r="HU764" s="1">
        <f ca="1"/>
        <v>4.7887074055438105E-6</v>
      </c>
      <c r="HV764" s="1">
        <f ca="1"/>
        <v>5.0337593021977364E-6</v>
      </c>
      <c r="HW764" s="1">
        <f ca="1"/>
        <v>6.5116188418931341E-6</v>
      </c>
      <c r="HX764" s="1">
        <f ca="1"/>
        <v>0.99985284421711518</v>
      </c>
      <c r="HZ764" t="s">
        <v>211</v>
      </c>
      <c r="IA764" s="1">
        <f ca="1"/>
        <v>1.288151586788093E-4</v>
      </c>
      <c r="IB764" s="1">
        <f ca="1"/>
        <v>4.6869916291948263E-6</v>
      </c>
      <c r="IC764" s="1">
        <f ca="1"/>
        <v>4.7734345097393908E-6</v>
      </c>
      <c r="ID764" s="1">
        <f ca="1"/>
        <v>5.6687862771008951E-6</v>
      </c>
      <c r="IE764" s="1">
        <f ca="1"/>
        <v>0.99985605562890534</v>
      </c>
      <c r="IG764" t="s">
        <v>211</v>
      </c>
      <c r="IH764" s="1">
        <f ca="1"/>
        <v>1.2683742497849896E-4</v>
      </c>
      <c r="II764" s="1">
        <f ca="1"/>
        <v>4.5976241173400828E-6</v>
      </c>
      <c r="IJ764" s="1">
        <f ca="1"/>
        <v>4.5875508540268346E-6</v>
      </c>
      <c r="IK764" s="1">
        <f ca="1"/>
        <v>5.1260292994918875E-6</v>
      </c>
      <c r="IL764" s="1">
        <f ca="1"/>
        <v>0.99985885137075081</v>
      </c>
      <c r="IN764" t="s">
        <v>211</v>
      </c>
      <c r="IO764" s="1">
        <f ca="1"/>
        <v>1.2488884230340335E-4</v>
      </c>
      <c r="IP764" s="1">
        <f ca="1"/>
        <v>4.5162759298532075E-6</v>
      </c>
      <c r="IQ764" s="1">
        <f ca="1"/>
        <v>4.447841633265487E-6</v>
      </c>
      <c r="IR764" s="1">
        <f ca="1"/>
        <v>4.7676056101754533E-6</v>
      </c>
      <c r="IS764" s="1">
        <f ca="1"/>
        <v>0.99986137943452347</v>
      </c>
      <c r="IU764" t="s">
        <v>211</v>
      </c>
      <c r="IV764" s="1">
        <f ca="1"/>
        <v>1.229694485236091E-4</v>
      </c>
      <c r="IW764" s="1">
        <f ca="1"/>
        <v>4.4402712847458812E-6</v>
      </c>
      <c r="IX764" s="1">
        <f ca="1"/>
        <v>4.3369164465288701E-6</v>
      </c>
      <c r="IY764" s="1">
        <f ca="1"/>
        <v>4.5226336720216034E-6</v>
      </c>
      <c r="IZ764" s="1">
        <f ca="1"/>
        <v>0.99986373073007329</v>
      </c>
      <c r="JB764" t="s">
        <v>211</v>
      </c>
      <c r="JC764" s="1">
        <f ca="1"/>
        <v>1.2107909415722136E-4</v>
      </c>
      <c r="JD764" s="1">
        <f ca="1"/>
        <v>4.3679550225688885E-6</v>
      </c>
      <c r="JE764" s="1">
        <f ca="1"/>
        <v>4.2440748996997249E-6</v>
      </c>
      <c r="JF764" s="1">
        <f ca="1"/>
        <v>4.3476661672337816E-6</v>
      </c>
      <c r="JG764" s="1">
        <f ca="1"/>
        <v>0.99986596120975346</v>
      </c>
      <c r="JI764" t="s">
        <v>211</v>
      </c>
      <c r="JJ764" s="1">
        <f ca="1"/>
        <v>1.1921751692618459E-4</v>
      </c>
      <c r="JK764" s="1">
        <f ca="1"/>
        <v>4.298301559683937E-6</v>
      </c>
      <c r="JL764" s="1">
        <f ca="1"/>
        <v>4.1627311944143883E-6</v>
      </c>
      <c r="JM764" s="1">
        <f ca="1"/>
        <v>4.2160518346356886E-6</v>
      </c>
      <c r="JN764" s="1">
        <f ca="1"/>
        <v>0.99986810539848525</v>
      </c>
      <c r="JP764" t="s">
        <v>211</v>
      </c>
      <c r="JQ764" s="1">
        <f ca="1"/>
        <v>1.1738438769674763E-4</v>
      </c>
      <c r="JR764" s="1">
        <f ca="1"/>
        <v>4.2306734312151428E-6</v>
      </c>
      <c r="JS764" s="1">
        <f ca="1"/>
        <v>4.0888299714443553E-6</v>
      </c>
      <c r="JT764" s="1">
        <f ca="1"/>
        <v>4.1114316300557414E-6</v>
      </c>
      <c r="JU764" s="1">
        <f ca="1"/>
        <v>0.99987018467727073</v>
      </c>
      <c r="JW764" t="s">
        <v>211</v>
      </c>
      <c r="JX764" s="1">
        <f ca="1"/>
        <v>1.1557933875269362E-4</v>
      </c>
      <c r="JY764" s="1">
        <f ca="1"/>
        <v>4.1646723418765534E-6</v>
      </c>
      <c r="JZ764" s="1">
        <f ca="1"/>
        <v>4.0198719967203701E-6</v>
      </c>
      <c r="KA764" s="1">
        <f ca="1"/>
        <v>4.0237577806043623E-6</v>
      </c>
      <c r="KB764" s="1">
        <f ca="1"/>
        <v>0.99987221235912827</v>
      </c>
      <c r="KD764" t="s">
        <v>211</v>
      </c>
      <c r="KE764" s="1">
        <f ca="1"/>
        <v>1.1380198117125625E-4</v>
      </c>
      <c r="KF764" s="1">
        <f ca="1"/>
        <v>4.1000473504669266E-6</v>
      </c>
      <c r="KG764" s="1">
        <f ca="1"/>
        <v>3.9543149771507397E-6</v>
      </c>
      <c r="KH764" s="1">
        <f ca="1"/>
        <v>3.9468548036922266E-6</v>
      </c>
      <c r="KI764" s="1">
        <f ca="1"/>
        <v>0.99987419680169765</v>
      </c>
      <c r="KK764" t="s">
        <v>211</v>
      </c>
      <c r="KL764" s="1">
        <f ca="1"/>
        <v>1.120519154826332E-4</v>
      </c>
      <c r="KM764" s="1">
        <f ca="1"/>
        <v>4.0366383050586773E-6</v>
      </c>
      <c r="KN764" s="1">
        <f ca="1"/>
        <v>3.8912050998384551E-6</v>
      </c>
      <c r="KO764" s="1">
        <f ca="1"/>
        <v>3.8769241298171673E-6</v>
      </c>
      <c r="KP764" s="1">
        <f ca="1"/>
        <v>0.99987614331698282</v>
      </c>
      <c r="KR764" t="s">
        <v>211</v>
      </c>
      <c r="KS764" s="1">
        <f ca="1"/>
        <v>1.1032873819253475E-4</v>
      </c>
      <c r="KT764" s="1">
        <f ca="1"/>
        <v>3.9743410103319189E-6</v>
      </c>
      <c r="KU764" s="1">
        <f ca="1"/>
        <v>3.82995046392413E-6</v>
      </c>
      <c r="KV764" s="1">
        <f ca="1"/>
        <v>3.8116267305550008E-6</v>
      </c>
      <c r="KW764" s="1">
        <f ca="1"/>
        <v>0.99987805534360286</v>
      </c>
      <c r="KY764" t="s">
        <v>211</v>
      </c>
      <c r="KZ764" s="1">
        <f ca="1"/>
        <v>1.0863204575793157E-4</v>
      </c>
      <c r="LA764" s="1">
        <f ca="1"/>
        <v>3.9130857846487527E-6</v>
      </c>
      <c r="LB764" s="1">
        <f ca="1"/>
        <v>3.7701817684281822E-6</v>
      </c>
      <c r="LC764" s="1">
        <f ca="1"/>
        <v>3.7495200788570839E-6</v>
      </c>
      <c r="LD764" s="1">
        <f ca="1"/>
        <v>0.99987993516661033</v>
      </c>
      <c r="LG764" s="1"/>
      <c r="LH764" s="1"/>
      <c r="LI764" s="1"/>
      <c r="LJ764" s="1"/>
      <c r="LK764" s="1"/>
      <c r="LN764" s="1"/>
      <c r="LO764" s="1"/>
      <c r="LP764" s="1"/>
      <c r="LQ764" s="1"/>
      <c r="LR764" s="1"/>
      <c r="LU764" s="1"/>
      <c r="LV764" s="1"/>
      <c r="LW764" s="1"/>
      <c r="LX764" s="1"/>
      <c r="LY764" s="1"/>
      <c r="MB764" s="1"/>
      <c r="MC764" s="1"/>
      <c r="MD764" s="1"/>
      <c r="ME764" s="1"/>
      <c r="MF764" s="1"/>
      <c r="MI764" s="1"/>
      <c r="MJ764" s="1"/>
      <c r="MK764" s="1"/>
      <c r="ML764" s="1"/>
      <c r="MM764" s="1"/>
      <c r="MP764" s="1"/>
      <c r="MQ764" s="1"/>
      <c r="MR764" s="1"/>
      <c r="MS764" s="1"/>
      <c r="MT764" s="1"/>
      <c r="MW764" s="1"/>
      <c r="MX764" s="1"/>
      <c r="MY764" s="1"/>
      <c r="MZ764" s="1"/>
      <c r="NA764" s="1"/>
      <c r="ND764" s="1"/>
      <c r="NE764" s="1"/>
      <c r="NF764" s="1"/>
      <c r="NG764" s="1"/>
      <c r="NH764" s="1"/>
      <c r="NK764" s="1"/>
      <c r="NL764" s="1"/>
      <c r="NM764" s="1"/>
      <c r="NN764" s="1"/>
      <c r="NO764" s="1"/>
      <c r="NR764" s="1"/>
      <c r="NS764" s="1"/>
      <c r="NT764" s="1"/>
      <c r="NU764" s="1"/>
      <c r="NV764" s="1"/>
      <c r="NY764" s="1"/>
      <c r="NZ764" s="1"/>
      <c r="OA764" s="1"/>
      <c r="OB764" s="1"/>
      <c r="OC764" s="1"/>
      <c r="OF764" s="1"/>
      <c r="OG764" s="1"/>
      <c r="OH764" s="1"/>
      <c r="OI764" s="1"/>
      <c r="OJ764" s="1"/>
      <c r="OM764" s="1"/>
      <c r="ON764" s="1"/>
      <c r="OO764" s="1"/>
      <c r="OP764" s="1"/>
      <c r="OQ764" s="1"/>
      <c r="OT764" s="1"/>
      <c r="OU764" s="1"/>
      <c r="OV764" s="1"/>
      <c r="OW764" s="1"/>
      <c r="OX764" s="1"/>
      <c r="PA764" s="1"/>
      <c r="PB764" s="1"/>
      <c r="PC764" s="1"/>
      <c r="PD764" s="1"/>
      <c r="PE764" s="1"/>
    </row>
    <row r="765" spans="1:421">
      <c r="K765" s="1"/>
      <c r="L765" s="1"/>
      <c r="M765" s="1"/>
      <c r="N765" s="1"/>
      <c r="O765" s="1"/>
      <c r="R765" s="1"/>
      <c r="S765" s="1"/>
      <c r="T765" s="1"/>
      <c r="U765" s="1"/>
      <c r="V765" s="1"/>
      <c r="Y765" s="1"/>
      <c r="Z765" s="1"/>
      <c r="AA765" s="1"/>
      <c r="AB765" s="1"/>
      <c r="AC765" s="1"/>
      <c r="AF765" s="1"/>
      <c r="AG765" s="1"/>
      <c r="AH765" s="1"/>
      <c r="AI765" s="1"/>
      <c r="AJ765" s="1"/>
      <c r="AM765" s="1"/>
      <c r="AN765" s="1"/>
      <c r="AO765" s="1"/>
      <c r="AP765" s="1"/>
      <c r="AQ765" s="1"/>
      <c r="AT765" s="1"/>
      <c r="AU765" s="1"/>
      <c r="AV765" s="1"/>
      <c r="AW765" s="1"/>
      <c r="AX765" s="1"/>
      <c r="BA765" s="1"/>
      <c r="BB765" s="1"/>
      <c r="BC765" s="1"/>
      <c r="BD765" s="1"/>
      <c r="BE765" s="1"/>
      <c r="BH765" s="1"/>
      <c r="BI765" s="1"/>
      <c r="BJ765" s="1"/>
      <c r="BK765" s="1"/>
      <c r="BL765" s="1"/>
      <c r="BN765" t="s">
        <v>212</v>
      </c>
      <c r="BO765" s="1">
        <f t="shared" si="80"/>
        <v>0</v>
      </c>
      <c r="BP765" s="1">
        <f t="shared" si="80"/>
        <v>0</v>
      </c>
      <c r="BQ765" s="1">
        <f t="shared" si="80"/>
        <v>0</v>
      </c>
      <c r="BR765" s="1">
        <f t="shared" si="80"/>
        <v>0</v>
      </c>
      <c r="BS765" s="1">
        <f t="shared" si="80"/>
        <v>1</v>
      </c>
      <c r="BU765" t="s">
        <v>212</v>
      </c>
      <c r="BV765" s="1">
        <f ca="1"/>
        <v>0</v>
      </c>
      <c r="BW765" s="1">
        <f ca="1"/>
        <v>0</v>
      </c>
      <c r="BX765" s="1">
        <f ca="1"/>
        <v>0</v>
      </c>
      <c r="BY765" s="1">
        <f ca="1"/>
        <v>0</v>
      </c>
      <c r="BZ765" s="1">
        <f ca="1"/>
        <v>1</v>
      </c>
      <c r="CB765" t="s">
        <v>212</v>
      </c>
      <c r="CC765" s="1">
        <f ca="1"/>
        <v>0</v>
      </c>
      <c r="CD765" s="1">
        <f ca="1"/>
        <v>0</v>
      </c>
      <c r="CE765" s="1">
        <f ca="1"/>
        <v>0</v>
      </c>
      <c r="CF765" s="1">
        <f ca="1"/>
        <v>0</v>
      </c>
      <c r="CG765" s="1">
        <f ca="1"/>
        <v>1</v>
      </c>
      <c r="CI765" t="s">
        <v>212</v>
      </c>
      <c r="CJ765" s="1">
        <f ca="1"/>
        <v>0</v>
      </c>
      <c r="CK765" s="1">
        <f ca="1"/>
        <v>0</v>
      </c>
      <c r="CL765" s="1">
        <f ca="1"/>
        <v>0</v>
      </c>
      <c r="CM765" s="1">
        <f ca="1"/>
        <v>0</v>
      </c>
      <c r="CN765" s="1">
        <f ca="1"/>
        <v>1</v>
      </c>
      <c r="CP765" t="s">
        <v>212</v>
      </c>
      <c r="CQ765" s="1">
        <f ca="1"/>
        <v>0</v>
      </c>
      <c r="CR765" s="1">
        <f ca="1"/>
        <v>0</v>
      </c>
      <c r="CS765" s="1">
        <f ca="1"/>
        <v>0</v>
      </c>
      <c r="CT765" s="1">
        <f ca="1"/>
        <v>0</v>
      </c>
      <c r="CU765" s="1">
        <f ca="1"/>
        <v>1</v>
      </c>
      <c r="CW765" t="s">
        <v>212</v>
      </c>
      <c r="CX765" s="1">
        <f ca="1"/>
        <v>0</v>
      </c>
      <c r="CY765" s="1">
        <f ca="1"/>
        <v>0</v>
      </c>
      <c r="CZ765" s="1">
        <f ca="1"/>
        <v>0</v>
      </c>
      <c r="DA765" s="1">
        <f ca="1"/>
        <v>0</v>
      </c>
      <c r="DB765" s="1">
        <f ca="1"/>
        <v>1</v>
      </c>
      <c r="DD765" t="s">
        <v>212</v>
      </c>
      <c r="DE765" s="1">
        <f ca="1"/>
        <v>0</v>
      </c>
      <c r="DF765" s="1">
        <f ca="1"/>
        <v>0</v>
      </c>
      <c r="DG765" s="1">
        <f ca="1"/>
        <v>0</v>
      </c>
      <c r="DH765" s="1">
        <f ca="1"/>
        <v>0</v>
      </c>
      <c r="DI765" s="1">
        <f ca="1"/>
        <v>1</v>
      </c>
      <c r="DK765" t="s">
        <v>212</v>
      </c>
      <c r="DL765" s="1">
        <f ca="1"/>
        <v>0</v>
      </c>
      <c r="DM765" s="1">
        <f ca="1"/>
        <v>0</v>
      </c>
      <c r="DN765" s="1">
        <f ca="1"/>
        <v>0</v>
      </c>
      <c r="DO765" s="1">
        <f ca="1"/>
        <v>0</v>
      </c>
      <c r="DP765" s="1">
        <f ca="1"/>
        <v>1</v>
      </c>
      <c r="DR765" t="s">
        <v>212</v>
      </c>
      <c r="DS765" s="1">
        <f ca="1"/>
        <v>0</v>
      </c>
      <c r="DT765" s="1">
        <f ca="1"/>
        <v>0</v>
      </c>
      <c r="DU765" s="1">
        <f ca="1"/>
        <v>0</v>
      </c>
      <c r="DV765" s="1">
        <f ca="1"/>
        <v>0</v>
      </c>
      <c r="DW765" s="1">
        <f ca="1"/>
        <v>1</v>
      </c>
      <c r="DY765" t="s">
        <v>212</v>
      </c>
      <c r="DZ765" s="1">
        <f ca="1"/>
        <v>0</v>
      </c>
      <c r="EA765" s="1">
        <f ca="1"/>
        <v>0</v>
      </c>
      <c r="EB765" s="1">
        <f ca="1"/>
        <v>0</v>
      </c>
      <c r="EC765" s="1">
        <f ca="1"/>
        <v>0</v>
      </c>
      <c r="ED765" s="1">
        <f ca="1"/>
        <v>1</v>
      </c>
      <c r="EF765" t="s">
        <v>212</v>
      </c>
      <c r="EG765" s="1">
        <f ca="1"/>
        <v>0</v>
      </c>
      <c r="EH765" s="1">
        <f ca="1"/>
        <v>0</v>
      </c>
      <c r="EI765" s="1">
        <f ca="1"/>
        <v>0</v>
      </c>
      <c r="EJ765" s="1">
        <f ca="1"/>
        <v>0</v>
      </c>
      <c r="EK765" s="1">
        <f ca="1"/>
        <v>1</v>
      </c>
      <c r="EM765" t="s">
        <v>212</v>
      </c>
      <c r="EN765" s="1">
        <f ca="1"/>
        <v>0</v>
      </c>
      <c r="EO765" s="1">
        <f ca="1"/>
        <v>0</v>
      </c>
      <c r="EP765" s="1">
        <f ca="1"/>
        <v>0</v>
      </c>
      <c r="EQ765" s="1">
        <f ca="1"/>
        <v>0</v>
      </c>
      <c r="ER765" s="1">
        <f ca="1"/>
        <v>1</v>
      </c>
      <c r="ET765" t="s">
        <v>212</v>
      </c>
      <c r="EU765" s="1">
        <f ca="1"/>
        <v>0</v>
      </c>
      <c r="EV765" s="1">
        <f ca="1"/>
        <v>0</v>
      </c>
      <c r="EW765" s="1">
        <f ca="1"/>
        <v>0</v>
      </c>
      <c r="EX765" s="1">
        <f ca="1"/>
        <v>0</v>
      </c>
      <c r="EY765" s="1">
        <f ca="1"/>
        <v>1</v>
      </c>
      <c r="FA765" t="s">
        <v>212</v>
      </c>
      <c r="FB765" s="1">
        <f ca="1"/>
        <v>0</v>
      </c>
      <c r="FC765" s="1">
        <f ca="1"/>
        <v>0</v>
      </c>
      <c r="FD765" s="1">
        <f ca="1"/>
        <v>0</v>
      </c>
      <c r="FE765" s="1">
        <f ca="1"/>
        <v>0</v>
      </c>
      <c r="FF765" s="1">
        <f ca="1"/>
        <v>1</v>
      </c>
      <c r="FH765" t="s">
        <v>212</v>
      </c>
      <c r="FI765" s="1">
        <f ca="1"/>
        <v>0</v>
      </c>
      <c r="FJ765" s="1">
        <f ca="1"/>
        <v>0</v>
      </c>
      <c r="FK765" s="1">
        <f ca="1"/>
        <v>0</v>
      </c>
      <c r="FL765" s="1">
        <f ca="1"/>
        <v>0</v>
      </c>
      <c r="FM765" s="1">
        <f ca="1"/>
        <v>1</v>
      </c>
      <c r="FO765" t="s">
        <v>212</v>
      </c>
      <c r="FP765" s="1">
        <f ca="1"/>
        <v>0</v>
      </c>
      <c r="FQ765" s="1">
        <f ca="1"/>
        <v>0</v>
      </c>
      <c r="FR765" s="1">
        <f ca="1"/>
        <v>0</v>
      </c>
      <c r="FS765" s="1">
        <f ca="1"/>
        <v>0</v>
      </c>
      <c r="FT765" s="1">
        <f ca="1"/>
        <v>1</v>
      </c>
      <c r="FV765" t="s">
        <v>212</v>
      </c>
      <c r="FW765" s="1">
        <f ca="1"/>
        <v>0</v>
      </c>
      <c r="FX765" s="1">
        <f ca="1"/>
        <v>0</v>
      </c>
      <c r="FY765" s="1">
        <f ca="1"/>
        <v>0</v>
      </c>
      <c r="FZ765" s="1">
        <f ca="1"/>
        <v>0</v>
      </c>
      <c r="GA765" s="1">
        <f ca="1"/>
        <v>1</v>
      </c>
      <c r="GC765" t="s">
        <v>212</v>
      </c>
      <c r="GD765" s="1">
        <f ca="1"/>
        <v>0</v>
      </c>
      <c r="GE765" s="1">
        <f ca="1"/>
        <v>0</v>
      </c>
      <c r="GF765" s="1">
        <f ca="1"/>
        <v>0</v>
      </c>
      <c r="GG765" s="1">
        <f ca="1"/>
        <v>0</v>
      </c>
      <c r="GH765" s="1">
        <f ca="1"/>
        <v>1</v>
      </c>
      <c r="GJ765" t="s">
        <v>212</v>
      </c>
      <c r="GK765" s="1">
        <f ca="1"/>
        <v>0</v>
      </c>
      <c r="GL765" s="1">
        <f ca="1"/>
        <v>0</v>
      </c>
      <c r="GM765" s="1">
        <f ca="1"/>
        <v>0</v>
      </c>
      <c r="GN765" s="1">
        <f ca="1"/>
        <v>0</v>
      </c>
      <c r="GO765" s="1">
        <f ca="1"/>
        <v>1</v>
      </c>
      <c r="GQ765" t="s">
        <v>212</v>
      </c>
      <c r="GR765" s="1">
        <f ca="1"/>
        <v>0</v>
      </c>
      <c r="GS765" s="1">
        <f ca="1"/>
        <v>0</v>
      </c>
      <c r="GT765" s="1">
        <f ca="1"/>
        <v>0</v>
      </c>
      <c r="GU765" s="1">
        <f ca="1"/>
        <v>0</v>
      </c>
      <c r="GV765" s="1">
        <f ca="1"/>
        <v>1</v>
      </c>
      <c r="GX765" t="s">
        <v>212</v>
      </c>
      <c r="GY765" s="1">
        <f ca="1"/>
        <v>0</v>
      </c>
      <c r="GZ765" s="1">
        <f ca="1"/>
        <v>0</v>
      </c>
      <c r="HA765" s="1">
        <f ca="1"/>
        <v>0</v>
      </c>
      <c r="HB765" s="1">
        <f ca="1"/>
        <v>0</v>
      </c>
      <c r="HC765" s="1">
        <f ca="1"/>
        <v>1</v>
      </c>
      <c r="HE765" t="s">
        <v>212</v>
      </c>
      <c r="HF765" s="1">
        <f ca="1"/>
        <v>0</v>
      </c>
      <c r="HG765" s="1">
        <f ca="1"/>
        <v>0</v>
      </c>
      <c r="HH765" s="1">
        <f ca="1"/>
        <v>0</v>
      </c>
      <c r="HI765" s="1">
        <f ca="1"/>
        <v>0</v>
      </c>
      <c r="HJ765" s="1">
        <f ca="1"/>
        <v>1</v>
      </c>
      <c r="HL765" t="s">
        <v>212</v>
      </c>
      <c r="HM765" s="1">
        <f ca="1"/>
        <v>0</v>
      </c>
      <c r="HN765" s="1">
        <f ca="1"/>
        <v>0</v>
      </c>
      <c r="HO765" s="1">
        <f ca="1"/>
        <v>0</v>
      </c>
      <c r="HP765" s="1">
        <f ca="1"/>
        <v>0</v>
      </c>
      <c r="HQ765" s="1">
        <f ca="1"/>
        <v>1</v>
      </c>
      <c r="HS765" t="s">
        <v>212</v>
      </c>
      <c r="HT765" s="1">
        <f ca="1"/>
        <v>0</v>
      </c>
      <c r="HU765" s="1">
        <f ca="1"/>
        <v>0</v>
      </c>
      <c r="HV765" s="1">
        <f ca="1"/>
        <v>0</v>
      </c>
      <c r="HW765" s="1">
        <f ca="1"/>
        <v>0</v>
      </c>
      <c r="HX765" s="1">
        <f ca="1"/>
        <v>1</v>
      </c>
      <c r="HZ765" t="s">
        <v>212</v>
      </c>
      <c r="IA765" s="1">
        <f ca="1"/>
        <v>0</v>
      </c>
      <c r="IB765" s="1">
        <f ca="1"/>
        <v>0</v>
      </c>
      <c r="IC765" s="1">
        <f ca="1"/>
        <v>0</v>
      </c>
      <c r="ID765" s="1">
        <f ca="1"/>
        <v>0</v>
      </c>
      <c r="IE765" s="1">
        <f ca="1"/>
        <v>1</v>
      </c>
      <c r="IG765" t="s">
        <v>212</v>
      </c>
      <c r="IH765" s="1">
        <f ca="1"/>
        <v>0</v>
      </c>
      <c r="II765" s="1">
        <f ca="1"/>
        <v>0</v>
      </c>
      <c r="IJ765" s="1">
        <f ca="1"/>
        <v>0</v>
      </c>
      <c r="IK765" s="1">
        <f ca="1"/>
        <v>0</v>
      </c>
      <c r="IL765" s="1">
        <f ca="1"/>
        <v>1</v>
      </c>
      <c r="IN765" t="s">
        <v>212</v>
      </c>
      <c r="IO765" s="1">
        <f ca="1"/>
        <v>0</v>
      </c>
      <c r="IP765" s="1">
        <f ca="1"/>
        <v>0</v>
      </c>
      <c r="IQ765" s="1">
        <f ca="1"/>
        <v>0</v>
      </c>
      <c r="IR765" s="1">
        <f ca="1"/>
        <v>0</v>
      </c>
      <c r="IS765" s="1">
        <f ca="1"/>
        <v>1</v>
      </c>
      <c r="IU765" t="s">
        <v>212</v>
      </c>
      <c r="IV765" s="1">
        <f ca="1"/>
        <v>0</v>
      </c>
      <c r="IW765" s="1">
        <f ca="1"/>
        <v>0</v>
      </c>
      <c r="IX765" s="1">
        <f ca="1"/>
        <v>0</v>
      </c>
      <c r="IY765" s="1">
        <f ca="1"/>
        <v>0</v>
      </c>
      <c r="IZ765" s="1">
        <f ca="1"/>
        <v>1</v>
      </c>
      <c r="JB765" t="s">
        <v>212</v>
      </c>
      <c r="JC765" s="1">
        <f ca="1"/>
        <v>0</v>
      </c>
      <c r="JD765" s="1">
        <f ca="1"/>
        <v>0</v>
      </c>
      <c r="JE765" s="1">
        <f ca="1"/>
        <v>0</v>
      </c>
      <c r="JF765" s="1">
        <f ca="1"/>
        <v>0</v>
      </c>
      <c r="JG765" s="1">
        <f ca="1"/>
        <v>1</v>
      </c>
      <c r="JI765" t="s">
        <v>212</v>
      </c>
      <c r="JJ765" s="1">
        <f ca="1"/>
        <v>0</v>
      </c>
      <c r="JK765" s="1">
        <f ca="1"/>
        <v>0</v>
      </c>
      <c r="JL765" s="1">
        <f ca="1"/>
        <v>0</v>
      </c>
      <c r="JM765" s="1">
        <f ca="1"/>
        <v>0</v>
      </c>
      <c r="JN765" s="1">
        <f ca="1"/>
        <v>1</v>
      </c>
      <c r="JP765" t="s">
        <v>212</v>
      </c>
      <c r="JQ765" s="1">
        <f ca="1"/>
        <v>0</v>
      </c>
      <c r="JR765" s="1">
        <f ca="1"/>
        <v>0</v>
      </c>
      <c r="JS765" s="1">
        <f ca="1"/>
        <v>0</v>
      </c>
      <c r="JT765" s="1">
        <f ca="1"/>
        <v>0</v>
      </c>
      <c r="JU765" s="1">
        <f ca="1"/>
        <v>1</v>
      </c>
      <c r="JW765" t="s">
        <v>212</v>
      </c>
      <c r="JX765" s="1">
        <f ca="1"/>
        <v>0</v>
      </c>
      <c r="JY765" s="1">
        <f ca="1"/>
        <v>0</v>
      </c>
      <c r="JZ765" s="1">
        <f ca="1"/>
        <v>0</v>
      </c>
      <c r="KA765" s="1">
        <f ca="1"/>
        <v>0</v>
      </c>
      <c r="KB765" s="1">
        <f ca="1"/>
        <v>1</v>
      </c>
      <c r="KD765" t="s">
        <v>212</v>
      </c>
      <c r="KE765" s="1">
        <f ca="1"/>
        <v>0</v>
      </c>
      <c r="KF765" s="1">
        <f ca="1"/>
        <v>0</v>
      </c>
      <c r="KG765" s="1">
        <f ca="1"/>
        <v>0</v>
      </c>
      <c r="KH765" s="1">
        <f ca="1"/>
        <v>0</v>
      </c>
      <c r="KI765" s="1">
        <f ca="1"/>
        <v>1</v>
      </c>
      <c r="KK765" t="s">
        <v>212</v>
      </c>
      <c r="KL765" s="1">
        <f ca="1"/>
        <v>0</v>
      </c>
      <c r="KM765" s="1">
        <f ca="1"/>
        <v>0</v>
      </c>
      <c r="KN765" s="1">
        <f ca="1"/>
        <v>0</v>
      </c>
      <c r="KO765" s="1">
        <f ca="1"/>
        <v>0</v>
      </c>
      <c r="KP765" s="1">
        <f ca="1"/>
        <v>1</v>
      </c>
      <c r="KR765" t="s">
        <v>212</v>
      </c>
      <c r="KS765" s="1">
        <f ca="1"/>
        <v>0</v>
      </c>
      <c r="KT765" s="1">
        <f ca="1"/>
        <v>0</v>
      </c>
      <c r="KU765" s="1">
        <f ca="1"/>
        <v>0</v>
      </c>
      <c r="KV765" s="1">
        <f ca="1"/>
        <v>0</v>
      </c>
      <c r="KW765" s="1">
        <f ca="1"/>
        <v>1</v>
      </c>
      <c r="KY765" t="s">
        <v>212</v>
      </c>
      <c r="KZ765" s="1">
        <f ca="1"/>
        <v>0</v>
      </c>
      <c r="LA765" s="1">
        <f ca="1"/>
        <v>0</v>
      </c>
      <c r="LB765" s="1">
        <f ca="1"/>
        <v>0</v>
      </c>
      <c r="LC765" s="1">
        <f ca="1"/>
        <v>0</v>
      </c>
      <c r="LD765" s="1">
        <f ca="1"/>
        <v>1</v>
      </c>
      <c r="LG765" s="1"/>
      <c r="LH765" s="1"/>
      <c r="LI765" s="1"/>
      <c r="LJ765" s="1"/>
      <c r="LK765" s="1"/>
      <c r="LN765" s="1"/>
      <c r="LO765" s="1"/>
      <c r="LP765" s="1"/>
      <c r="LQ765" s="1"/>
      <c r="LR765" s="1"/>
      <c r="LU765" s="1"/>
      <c r="LV765" s="1"/>
      <c r="LW765" s="1"/>
      <c r="LX765" s="1"/>
      <c r="LY765" s="1"/>
      <c r="MB765" s="1"/>
      <c r="MC765" s="1"/>
      <c r="MD765" s="1"/>
      <c r="ME765" s="1"/>
      <c r="MF765" s="1"/>
      <c r="MI765" s="1"/>
      <c r="MJ765" s="1"/>
      <c r="MK765" s="1"/>
      <c r="ML765" s="1"/>
      <c r="MM765" s="1"/>
      <c r="MP765" s="1"/>
      <c r="MQ765" s="1"/>
      <c r="MR765" s="1"/>
      <c r="MS765" s="1"/>
      <c r="MT765" s="1"/>
      <c r="MW765" s="1"/>
      <c r="MX765" s="1"/>
      <c r="MY765" s="1"/>
      <c r="MZ765" s="1"/>
      <c r="NA765" s="1"/>
      <c r="ND765" s="1"/>
      <c r="NE765" s="1"/>
      <c r="NF765" s="1"/>
      <c r="NG765" s="1"/>
      <c r="NH765" s="1"/>
      <c r="NK765" s="1"/>
      <c r="NL765" s="1"/>
      <c r="NM765" s="1"/>
      <c r="NN765" s="1"/>
      <c r="NO765" s="1"/>
      <c r="NR765" s="1"/>
      <c r="NS765" s="1"/>
      <c r="NT765" s="1"/>
      <c r="NU765" s="1"/>
      <c r="NV765" s="1"/>
      <c r="NY765" s="1"/>
      <c r="NZ765" s="1"/>
      <c r="OA765" s="1"/>
      <c r="OB765" s="1"/>
      <c r="OC765" s="1"/>
      <c r="OF765" s="1"/>
      <c r="OG765" s="1"/>
      <c r="OH765" s="1"/>
      <c r="OI765" s="1"/>
      <c r="OJ765" s="1"/>
      <c r="OM765" s="1"/>
      <c r="ON765" s="1"/>
      <c r="OO765" s="1"/>
      <c r="OP765" s="1"/>
      <c r="OQ765" s="1"/>
      <c r="OT765" s="1"/>
      <c r="OU765" s="1"/>
      <c r="OV765" s="1"/>
      <c r="OW765" s="1"/>
      <c r="OX765" s="1"/>
      <c r="PA765" s="1"/>
      <c r="PB765" s="1"/>
      <c r="PC765" s="1"/>
      <c r="PD765" s="1"/>
      <c r="PE765" s="1"/>
    </row>
    <row r="766" spans="1:421">
      <c r="A766" s="9">
        <f>IF(RIGHT(A759,2)="12",(VALUE(LEFT(A759,4))+1)*100+1,A759+1)</f>
        <v>202111</v>
      </c>
      <c r="I766" s="9"/>
      <c r="P766" s="9"/>
      <c r="W766" s="9"/>
      <c r="AD766" s="9"/>
      <c r="AK766" s="9"/>
      <c r="AR766" s="9"/>
      <c r="AY766" s="9"/>
      <c r="BF766" s="9"/>
      <c r="BM766" s="9"/>
      <c r="BT766" s="9">
        <f>BM766+1</f>
        <v>1</v>
      </c>
      <c r="CA766" s="9">
        <f>BT766+1</f>
        <v>2</v>
      </c>
      <c r="CH766" s="9">
        <f>CA766+1</f>
        <v>3</v>
      </c>
      <c r="CO766" s="9">
        <f>CH766+1</f>
        <v>4</v>
      </c>
      <c r="CV766" s="9">
        <f>CO766+1</f>
        <v>5</v>
      </c>
      <c r="DC766" s="9">
        <f>CV766+1</f>
        <v>6</v>
      </c>
      <c r="DJ766" s="9">
        <f>DC766+1</f>
        <v>7</v>
      </c>
      <c r="DQ766" s="9">
        <f>DJ766+1</f>
        <v>8</v>
      </c>
      <c r="DX766" s="9">
        <f>DQ766+1</f>
        <v>9</v>
      </c>
      <c r="EE766" s="9">
        <f>DX766+1</f>
        <v>10</v>
      </c>
      <c r="EL766" s="9">
        <f>EE766+1</f>
        <v>11</v>
      </c>
      <c r="ES766" s="9">
        <f>EL766+1</f>
        <v>12</v>
      </c>
      <c r="EZ766" s="9">
        <f>ES766+1</f>
        <v>13</v>
      </c>
      <c r="FG766" s="9">
        <f>EZ766+1</f>
        <v>14</v>
      </c>
      <c r="FN766" s="9">
        <f>FG766+1</f>
        <v>15</v>
      </c>
      <c r="FU766" s="9">
        <f>FN766+1</f>
        <v>16</v>
      </c>
      <c r="GB766" s="9">
        <f>FU766+1</f>
        <v>17</v>
      </c>
      <c r="GI766" s="9">
        <f>GB766+1</f>
        <v>18</v>
      </c>
      <c r="GP766" s="9">
        <f>GI766+1</f>
        <v>19</v>
      </c>
      <c r="GW766" s="9">
        <f>GP766+1</f>
        <v>20</v>
      </c>
      <c r="HD766" s="9">
        <f>GW766+1</f>
        <v>21</v>
      </c>
      <c r="HK766" s="9">
        <f>HD766+1</f>
        <v>22</v>
      </c>
      <c r="HR766" s="9">
        <f>HK766+1</f>
        <v>23</v>
      </c>
      <c r="HY766" s="9">
        <f>HR766+1</f>
        <v>24</v>
      </c>
      <c r="IF766" s="9">
        <f>HY766+1</f>
        <v>25</v>
      </c>
      <c r="IM766" s="9">
        <f>IF766+1</f>
        <v>26</v>
      </c>
      <c r="IT766" s="9">
        <f>IM766+1</f>
        <v>27</v>
      </c>
      <c r="JA766" s="9">
        <f>IT766+1</f>
        <v>28</v>
      </c>
      <c r="JH766" s="9">
        <f>JA766+1</f>
        <v>29</v>
      </c>
      <c r="JO766" s="9">
        <f>JH766+1</f>
        <v>30</v>
      </c>
      <c r="JV766" s="9">
        <f>JO766+1</f>
        <v>31</v>
      </c>
      <c r="KC766" s="9">
        <f>JV766+1</f>
        <v>32</v>
      </c>
      <c r="KJ766" s="9">
        <f>KC766+1</f>
        <v>33</v>
      </c>
      <c r="KQ766" s="9">
        <f>KJ766+1</f>
        <v>34</v>
      </c>
      <c r="KX766" s="9">
        <f>KQ766+1</f>
        <v>35</v>
      </c>
      <c r="LE766" s="9">
        <f>KX766+1</f>
        <v>36</v>
      </c>
      <c r="LL766" s="9"/>
      <c r="LS766" s="9"/>
      <c r="LZ766" s="9"/>
      <c r="MG766" s="9"/>
      <c r="MN766" s="9"/>
      <c r="MU766" s="9"/>
      <c r="NB766" s="9"/>
      <c r="NI766" s="9"/>
      <c r="NP766" s="9"/>
      <c r="NW766" s="9"/>
      <c r="OD766" s="9"/>
      <c r="OK766" s="9"/>
      <c r="OR766" s="9"/>
      <c r="OY766" s="9"/>
    </row>
    <row r="767" spans="1:421">
      <c r="BV767" t="s">
        <v>213</v>
      </c>
      <c r="BW767" t="s">
        <v>214</v>
      </c>
      <c r="BX767" t="s">
        <v>215</v>
      </c>
      <c r="BY767" t="s">
        <v>211</v>
      </c>
      <c r="BZ767" t="s">
        <v>212</v>
      </c>
      <c r="CC767" t="s">
        <v>213</v>
      </c>
      <c r="CD767" t="s">
        <v>214</v>
      </c>
      <c r="CE767" t="s">
        <v>215</v>
      </c>
      <c r="CF767" t="s">
        <v>211</v>
      </c>
      <c r="CG767" t="s">
        <v>212</v>
      </c>
      <c r="CJ767" t="s">
        <v>213</v>
      </c>
      <c r="CK767" t="s">
        <v>214</v>
      </c>
      <c r="CL767" t="s">
        <v>215</v>
      </c>
      <c r="CM767" t="s">
        <v>211</v>
      </c>
      <c r="CN767" t="s">
        <v>212</v>
      </c>
      <c r="CQ767" t="s">
        <v>213</v>
      </c>
      <c r="CR767" t="s">
        <v>214</v>
      </c>
      <c r="CS767" t="s">
        <v>215</v>
      </c>
      <c r="CT767" t="s">
        <v>211</v>
      </c>
      <c r="CU767" t="s">
        <v>212</v>
      </c>
      <c r="CX767" t="s">
        <v>213</v>
      </c>
      <c r="CY767" t="s">
        <v>214</v>
      </c>
      <c r="CZ767" t="s">
        <v>215</v>
      </c>
      <c r="DA767" t="s">
        <v>211</v>
      </c>
      <c r="DB767" t="s">
        <v>212</v>
      </c>
      <c r="DE767" t="s">
        <v>213</v>
      </c>
      <c r="DF767" t="s">
        <v>214</v>
      </c>
      <c r="DG767" t="s">
        <v>215</v>
      </c>
      <c r="DH767" t="s">
        <v>211</v>
      </c>
      <c r="DI767" t="s">
        <v>212</v>
      </c>
      <c r="DL767" t="s">
        <v>213</v>
      </c>
      <c r="DM767" t="s">
        <v>214</v>
      </c>
      <c r="DN767" t="s">
        <v>215</v>
      </c>
      <c r="DO767" t="s">
        <v>211</v>
      </c>
      <c r="DP767" t="s">
        <v>212</v>
      </c>
      <c r="DS767" t="s">
        <v>213</v>
      </c>
      <c r="DT767" t="s">
        <v>214</v>
      </c>
      <c r="DU767" t="s">
        <v>215</v>
      </c>
      <c r="DV767" t="s">
        <v>211</v>
      </c>
      <c r="DW767" t="s">
        <v>212</v>
      </c>
      <c r="DZ767" t="s">
        <v>213</v>
      </c>
      <c r="EA767" t="s">
        <v>214</v>
      </c>
      <c r="EB767" t="s">
        <v>215</v>
      </c>
      <c r="EC767" t="s">
        <v>211</v>
      </c>
      <c r="ED767" t="s">
        <v>212</v>
      </c>
      <c r="EG767" t="s">
        <v>213</v>
      </c>
      <c r="EH767" t="s">
        <v>214</v>
      </c>
      <c r="EI767" t="s">
        <v>215</v>
      </c>
      <c r="EJ767" t="s">
        <v>211</v>
      </c>
      <c r="EK767" t="s">
        <v>212</v>
      </c>
      <c r="EN767" t="s">
        <v>213</v>
      </c>
      <c r="EO767" t="s">
        <v>214</v>
      </c>
      <c r="EP767" t="s">
        <v>215</v>
      </c>
      <c r="EQ767" t="s">
        <v>211</v>
      </c>
      <c r="ER767" t="s">
        <v>212</v>
      </c>
      <c r="EU767" t="s">
        <v>213</v>
      </c>
      <c r="EV767" t="s">
        <v>214</v>
      </c>
      <c r="EW767" t="s">
        <v>215</v>
      </c>
      <c r="EX767" t="s">
        <v>211</v>
      </c>
      <c r="EY767" t="s">
        <v>212</v>
      </c>
      <c r="FB767" t="s">
        <v>213</v>
      </c>
      <c r="FC767" t="s">
        <v>214</v>
      </c>
      <c r="FD767" t="s">
        <v>215</v>
      </c>
      <c r="FE767" t="s">
        <v>211</v>
      </c>
      <c r="FF767" t="s">
        <v>212</v>
      </c>
      <c r="FI767" t="s">
        <v>213</v>
      </c>
      <c r="FJ767" t="s">
        <v>214</v>
      </c>
      <c r="FK767" t="s">
        <v>215</v>
      </c>
      <c r="FL767" t="s">
        <v>211</v>
      </c>
      <c r="FM767" t="s">
        <v>212</v>
      </c>
      <c r="FP767" t="s">
        <v>213</v>
      </c>
      <c r="FQ767" t="s">
        <v>214</v>
      </c>
      <c r="FR767" t="s">
        <v>215</v>
      </c>
      <c r="FS767" t="s">
        <v>211</v>
      </c>
      <c r="FT767" t="s">
        <v>212</v>
      </c>
      <c r="FW767" t="s">
        <v>213</v>
      </c>
      <c r="FX767" t="s">
        <v>214</v>
      </c>
      <c r="FY767" t="s">
        <v>215</v>
      </c>
      <c r="FZ767" t="s">
        <v>211</v>
      </c>
      <c r="GA767" t="s">
        <v>212</v>
      </c>
      <c r="GD767" t="s">
        <v>213</v>
      </c>
      <c r="GE767" t="s">
        <v>214</v>
      </c>
      <c r="GF767" t="s">
        <v>215</v>
      </c>
      <c r="GG767" t="s">
        <v>211</v>
      </c>
      <c r="GH767" t="s">
        <v>212</v>
      </c>
      <c r="GK767" t="s">
        <v>213</v>
      </c>
      <c r="GL767" t="s">
        <v>214</v>
      </c>
      <c r="GM767" t="s">
        <v>215</v>
      </c>
      <c r="GN767" t="s">
        <v>211</v>
      </c>
      <c r="GO767" t="s">
        <v>212</v>
      </c>
      <c r="GR767" t="s">
        <v>213</v>
      </c>
      <c r="GS767" t="s">
        <v>214</v>
      </c>
      <c r="GT767" t="s">
        <v>215</v>
      </c>
      <c r="GU767" t="s">
        <v>211</v>
      </c>
      <c r="GV767" t="s">
        <v>212</v>
      </c>
      <c r="GY767" t="s">
        <v>213</v>
      </c>
      <c r="GZ767" t="s">
        <v>214</v>
      </c>
      <c r="HA767" t="s">
        <v>215</v>
      </c>
      <c r="HB767" t="s">
        <v>211</v>
      </c>
      <c r="HC767" t="s">
        <v>212</v>
      </c>
      <c r="HF767" t="s">
        <v>213</v>
      </c>
      <c r="HG767" t="s">
        <v>214</v>
      </c>
      <c r="HH767" t="s">
        <v>215</v>
      </c>
      <c r="HI767" t="s">
        <v>211</v>
      </c>
      <c r="HJ767" t="s">
        <v>212</v>
      </c>
      <c r="HM767" t="s">
        <v>213</v>
      </c>
      <c r="HN767" t="s">
        <v>214</v>
      </c>
      <c r="HO767" t="s">
        <v>215</v>
      </c>
      <c r="HP767" t="s">
        <v>211</v>
      </c>
      <c r="HQ767" t="s">
        <v>212</v>
      </c>
      <c r="HT767" t="s">
        <v>213</v>
      </c>
      <c r="HU767" t="s">
        <v>214</v>
      </c>
      <c r="HV767" t="s">
        <v>215</v>
      </c>
      <c r="HW767" t="s">
        <v>211</v>
      </c>
      <c r="HX767" t="s">
        <v>212</v>
      </c>
      <c r="IA767" t="s">
        <v>213</v>
      </c>
      <c r="IB767" t="s">
        <v>214</v>
      </c>
      <c r="IC767" t="s">
        <v>215</v>
      </c>
      <c r="ID767" t="s">
        <v>211</v>
      </c>
      <c r="IE767" t="s">
        <v>212</v>
      </c>
      <c r="IH767" t="s">
        <v>213</v>
      </c>
      <c r="II767" t="s">
        <v>214</v>
      </c>
      <c r="IJ767" t="s">
        <v>215</v>
      </c>
      <c r="IK767" t="s">
        <v>211</v>
      </c>
      <c r="IL767" t="s">
        <v>212</v>
      </c>
      <c r="IO767" t="s">
        <v>213</v>
      </c>
      <c r="IP767" t="s">
        <v>214</v>
      </c>
      <c r="IQ767" t="s">
        <v>215</v>
      </c>
      <c r="IR767" t="s">
        <v>211</v>
      </c>
      <c r="IS767" t="s">
        <v>212</v>
      </c>
      <c r="IV767" t="s">
        <v>213</v>
      </c>
      <c r="IW767" t="s">
        <v>214</v>
      </c>
      <c r="IX767" t="s">
        <v>215</v>
      </c>
      <c r="IY767" t="s">
        <v>211</v>
      </c>
      <c r="IZ767" t="s">
        <v>212</v>
      </c>
      <c r="JC767" t="s">
        <v>213</v>
      </c>
      <c r="JD767" t="s">
        <v>214</v>
      </c>
      <c r="JE767" t="s">
        <v>215</v>
      </c>
      <c r="JF767" t="s">
        <v>211</v>
      </c>
      <c r="JG767" t="s">
        <v>212</v>
      </c>
      <c r="JJ767" t="s">
        <v>213</v>
      </c>
      <c r="JK767" t="s">
        <v>214</v>
      </c>
      <c r="JL767" t="s">
        <v>215</v>
      </c>
      <c r="JM767" t="s">
        <v>211</v>
      </c>
      <c r="JN767" t="s">
        <v>212</v>
      </c>
      <c r="JQ767" t="s">
        <v>213</v>
      </c>
      <c r="JR767" t="s">
        <v>214</v>
      </c>
      <c r="JS767" t="s">
        <v>215</v>
      </c>
      <c r="JT767" t="s">
        <v>211</v>
      </c>
      <c r="JU767" t="s">
        <v>212</v>
      </c>
      <c r="JX767" t="s">
        <v>213</v>
      </c>
      <c r="JY767" t="s">
        <v>214</v>
      </c>
      <c r="JZ767" t="s">
        <v>215</v>
      </c>
      <c r="KA767" t="s">
        <v>211</v>
      </c>
      <c r="KB767" t="s">
        <v>212</v>
      </c>
      <c r="KE767" t="s">
        <v>213</v>
      </c>
      <c r="KF767" t="s">
        <v>214</v>
      </c>
      <c r="KG767" t="s">
        <v>215</v>
      </c>
      <c r="KH767" t="s">
        <v>211</v>
      </c>
      <c r="KI767" t="s">
        <v>212</v>
      </c>
      <c r="KL767" t="s">
        <v>213</v>
      </c>
      <c r="KM767" t="s">
        <v>214</v>
      </c>
      <c r="KN767" t="s">
        <v>215</v>
      </c>
      <c r="KO767" t="s">
        <v>211</v>
      </c>
      <c r="KP767" t="s">
        <v>212</v>
      </c>
      <c r="KS767" t="s">
        <v>213</v>
      </c>
      <c r="KT767" t="s">
        <v>214</v>
      </c>
      <c r="KU767" t="s">
        <v>215</v>
      </c>
      <c r="KV767" t="s">
        <v>211</v>
      </c>
      <c r="KW767" t="s">
        <v>212</v>
      </c>
      <c r="KZ767" t="s">
        <v>213</v>
      </c>
      <c r="LA767" t="s">
        <v>214</v>
      </c>
      <c r="LB767" t="s">
        <v>215</v>
      </c>
      <c r="LC767" t="s">
        <v>211</v>
      </c>
      <c r="LD767" t="s">
        <v>212</v>
      </c>
      <c r="LG767" t="s">
        <v>213</v>
      </c>
      <c r="LH767" t="s">
        <v>214</v>
      </c>
      <c r="LI767" t="s">
        <v>215</v>
      </c>
      <c r="LJ767" t="s">
        <v>211</v>
      </c>
      <c r="LK767" t="s">
        <v>212</v>
      </c>
    </row>
    <row r="768" spans="1:421">
      <c r="K768" s="1"/>
      <c r="L768" s="1"/>
      <c r="M768" s="1"/>
      <c r="N768" s="1"/>
      <c r="O768" s="1"/>
      <c r="R768" s="1"/>
      <c r="S768" s="1"/>
      <c r="T768" s="1"/>
      <c r="U768" s="1"/>
      <c r="V768" s="1"/>
      <c r="Y768" s="1"/>
      <c r="Z768" s="1"/>
      <c r="AA768" s="1"/>
      <c r="AB768" s="1"/>
      <c r="AC768" s="1"/>
      <c r="AF768" s="1"/>
      <c r="AG768" s="1"/>
      <c r="AH768" s="1"/>
      <c r="AI768" s="1"/>
      <c r="AJ768" s="1"/>
      <c r="AM768" s="1"/>
      <c r="AN768" s="1"/>
      <c r="AO768" s="1"/>
      <c r="AP768" s="1"/>
      <c r="AQ768" s="1"/>
      <c r="AT768" s="1"/>
      <c r="AU768" s="1"/>
      <c r="AV768" s="1"/>
      <c r="AW768" s="1"/>
      <c r="AX768" s="1"/>
      <c r="BA768" s="1"/>
      <c r="BB768" s="1"/>
      <c r="BC768" s="1"/>
      <c r="BD768" s="1"/>
      <c r="BE768" s="1"/>
      <c r="BH768" s="1"/>
      <c r="BI768" s="1"/>
      <c r="BJ768" s="1"/>
      <c r="BK768" s="1"/>
      <c r="BL768" s="1"/>
      <c r="BO768" s="1"/>
      <c r="BP768" s="1"/>
      <c r="BQ768" s="1"/>
      <c r="BR768" s="1"/>
      <c r="BS768" s="1"/>
      <c r="BU768" t="s">
        <v>213</v>
      </c>
      <c r="BV768" s="1">
        <f ca="1">BV690</f>
        <v>0.98210806971317499</v>
      </c>
      <c r="BW768" s="1">
        <f t="shared" ref="BW768:BZ768" ca="1" si="81">BW690</f>
        <v>1.7891930286825061E-2</v>
      </c>
      <c r="BX768" s="1">
        <f t="shared" si="81"/>
        <v>0</v>
      </c>
      <c r="BY768" s="1">
        <f t="shared" si="81"/>
        <v>0</v>
      </c>
      <c r="BZ768" s="1">
        <f t="shared" si="81"/>
        <v>0</v>
      </c>
      <c r="CB768" t="s">
        <v>213</v>
      </c>
      <c r="CC768" s="1" cm="1">
        <f t="array" aca="1" ref="CC768:CG772" ca="1">MMULT(BV768:BZ772,CC$690:CG$694)</f>
        <v>0.96578450844364927</v>
      </c>
      <c r="CD768" s="1">
        <f ca="1"/>
        <v>2.5893647887919237E-2</v>
      </c>
      <c r="CE768" s="1">
        <f ca="1"/>
        <v>8.3218436684316197E-3</v>
      </c>
      <c r="CF768" s="1">
        <f ca="1"/>
        <v>0</v>
      </c>
      <c r="CG768" s="1">
        <f ca="1"/>
        <v>0</v>
      </c>
      <c r="CI768" t="s">
        <v>213</v>
      </c>
      <c r="CJ768" s="1" cm="1">
        <f t="array" aca="1" ref="CJ768:CN772" ca="1">MMULT(CC768:CG772,CJ$690:CN$694)</f>
        <v>0.95031126314764902</v>
      </c>
      <c r="CK768" s="1">
        <f ca="1"/>
        <v>2.9520125250261972E-2</v>
      </c>
      <c r="CL768" s="1">
        <f ca="1"/>
        <v>1.6106099512043809E-2</v>
      </c>
      <c r="CM768" s="1">
        <f ca="1"/>
        <v>4.0625120900452706E-3</v>
      </c>
      <c r="CN768" s="1">
        <f ca="1"/>
        <v>0</v>
      </c>
      <c r="CP768" t="s">
        <v>213</v>
      </c>
      <c r="CQ768" s="1" cm="1">
        <f t="array" aca="1" ref="CQ768:CU772" ca="1">MMULT(CJ768:CN772,CQ$690:CU$694)</f>
        <v>0.93536787967605339</v>
      </c>
      <c r="CR768" s="1">
        <f ca="1"/>
        <v>3.1114102864519481E-2</v>
      </c>
      <c r="CS768" s="1">
        <f ca="1"/>
        <v>2.1648299385009798E-2</v>
      </c>
      <c r="CT768" s="1">
        <f ca="1"/>
        <v>9.8661551916728318E-3</v>
      </c>
      <c r="CU768" s="1">
        <f ca="1"/>
        <v>2.003562882744581E-3</v>
      </c>
      <c r="CW768" t="s">
        <v>213</v>
      </c>
      <c r="CX768" s="1" cm="1">
        <f t="array" aca="1" ref="CX768:DB772" ca="1">MMULT(CQ768:CU772,CX$690:DB$694)</f>
        <v>0.92080307875552903</v>
      </c>
      <c r="CY768" s="1">
        <f ca="1"/>
        <v>3.1719186709304174E-2</v>
      </c>
      <c r="CZ768" s="1">
        <f ca="1"/>
        <v>2.5174367194315733E-2</v>
      </c>
      <c r="DA768" s="1">
        <f ca="1"/>
        <v>1.5433983261658053E-2</v>
      </c>
      <c r="DB768" s="1">
        <f ca="1"/>
        <v>6.8693840791930107E-3</v>
      </c>
      <c r="DD768" t="s">
        <v>213</v>
      </c>
      <c r="DE768" s="1" cm="1">
        <f t="array" aca="1" ref="DE768:DI772" ca="1">MMULT(CX768:DB772,DE$690:DI$694)</f>
        <v>0.90654109516551729</v>
      </c>
      <c r="DF768" s="1">
        <f ca="1"/>
        <v>3.1823412412026138E-2</v>
      </c>
      <c r="DG768" s="1">
        <f ca="1"/>
        <v>2.7253042650199656E-2</v>
      </c>
      <c r="DH768" s="1">
        <f ca="1"/>
        <v>1.9901287379731916E-2</v>
      </c>
      <c r="DI768" s="1">
        <f ca="1"/>
        <v>1.4481162392524977E-2</v>
      </c>
      <c r="DK768" t="s">
        <v>213</v>
      </c>
      <c r="DL768" s="1" cm="1">
        <f t="array" aca="1" ref="DL768:DP772" ca="1">MMULT(DE768:DI772,DL$690:DP$694)</f>
        <v>0.89254156729282463</v>
      </c>
      <c r="DM768" s="1">
        <f ca="1"/>
        <v>3.1665868659557256E-2</v>
      </c>
      <c r="DN768" s="1">
        <f ca="1"/>
        <v>2.8377176540247313E-2</v>
      </c>
      <c r="DO768" s="1">
        <f ca="1"/>
        <v>2.3119250321260405E-2</v>
      </c>
      <c r="DP768" s="1">
        <f ca="1"/>
        <v>2.4296137186110345E-2</v>
      </c>
      <c r="DR768" t="s">
        <v>213</v>
      </c>
      <c r="DS768" s="1" cm="1">
        <f t="array" aca="1" ref="DS768:DW772" ca="1">MMULT(DL768:DP772,DS$690:DW$694)</f>
        <v>0.87878153588117724</v>
      </c>
      <c r="DT768" s="1">
        <f ca="1"/>
        <v>3.1368693272334845E-2</v>
      </c>
      <c r="DU768" s="1">
        <f ca="1"/>
        <v>2.8896542111547616E-2</v>
      </c>
      <c r="DV768" s="1">
        <f ca="1"/>
        <v>2.5255074596049126E-2</v>
      </c>
      <c r="DW768" s="1">
        <f ca="1"/>
        <v>3.5698154138891103E-2</v>
      </c>
      <c r="DY768" t="s">
        <v>213</v>
      </c>
      <c r="DZ768" s="1" cm="1">
        <f t="array" aca="1" ref="DZ768:ED772" ca="1">MMULT(DS768:DW772,DZ$690:ED$694)</f>
        <v>0.86524697355860258</v>
      </c>
      <c r="EA768" s="1">
        <f ca="1"/>
        <v>3.0996555827359388E-2</v>
      </c>
      <c r="EB768" s="1">
        <f ca="1"/>
        <v>2.9040977796075344E-2</v>
      </c>
      <c r="EC768" s="1">
        <f ca="1"/>
        <v>2.656197210959408E-2</v>
      </c>
      <c r="ED768" s="1">
        <f ca="1"/>
        <v>4.8153520708368508E-2</v>
      </c>
      <c r="EF768" t="s">
        <v>213</v>
      </c>
      <c r="EG768" s="1" cm="1">
        <f t="array" aca="1" ref="EG768:EK772" ca="1">MMULT(DZ768:ED772,EG$690:EK$694)</f>
        <v>0.85192861572734058</v>
      </c>
      <c r="EH768" s="1">
        <f ca="1"/>
        <v>3.0584719826962266E-2</v>
      </c>
      <c r="EI768" s="1">
        <f ca="1"/>
        <v>2.8956215803928674E-2</v>
      </c>
      <c r="EJ768" s="1">
        <f ca="1"/>
        <v>2.7277024274959462E-2</v>
      </c>
      <c r="EK768" s="1">
        <f ca="1"/>
        <v>6.1253424366808931E-2</v>
      </c>
      <c r="EM768" t="s">
        <v>213</v>
      </c>
      <c r="EN768" s="1" cm="1">
        <f t="array" aca="1" ref="EN768:ER772" ca="1">MMULT(EG768:EK772,EN$690:ER$694)</f>
        <v>0.83881982381020803</v>
      </c>
      <c r="EO768" s="1">
        <f ca="1"/>
        <v>3.0152867639975225E-2</v>
      </c>
      <c r="EP768" s="1">
        <f ca="1"/>
        <v>2.8733032588404733E-2</v>
      </c>
      <c r="EQ768" s="1">
        <f ca="1"/>
        <v>2.758829874996975E-2</v>
      </c>
      <c r="ER768" s="1">
        <f ca="1"/>
        <v>7.4705977211442176E-2</v>
      </c>
      <c r="ET768" t="s">
        <v>213</v>
      </c>
      <c r="EU768" s="1" cm="1">
        <f t="array" aca="1" ref="EU768:EY772" ca="1">MMULT(EN768:ER772,EU$690:EY$694)</f>
        <v>0.82591545122980736</v>
      </c>
      <c r="EV768" s="1">
        <f ca="1"/>
        <v>2.9712181887730019E-2</v>
      </c>
      <c r="EW768" s="1">
        <f ca="1"/>
        <v>2.8427461340850377E-2</v>
      </c>
      <c r="EX768" s="1">
        <f ca="1"/>
        <v>2.7632862393555994E-2</v>
      </c>
      <c r="EY768" s="1">
        <f ca="1"/>
        <v>8.8312043148056171E-2</v>
      </c>
      <c r="FA768" t="s">
        <v>213</v>
      </c>
      <c r="FB768" s="1" cm="1">
        <f t="array" aca="1" ref="FB768:FF772" ca="1">MMULT(EU768:EY772,FB$690:FF$694)</f>
        <v>0.81321122371456123</v>
      </c>
      <c r="FC768" s="1">
        <f ca="1"/>
        <v>2.9269096846640735E-2</v>
      </c>
      <c r="FD768" s="1">
        <f ca="1"/>
        <v>2.807392582168039E-2</v>
      </c>
      <c r="FE768" s="1">
        <f ca="1"/>
        <v>2.7505668488290065E-2</v>
      </c>
      <c r="FF768" s="1">
        <f ca="1"/>
        <v>0.10194008512882746</v>
      </c>
      <c r="FH768" t="s">
        <v>213</v>
      </c>
      <c r="FI768" s="1" cm="1">
        <f t="array" aca="1" ref="FI768:FM772" ca="1">MMULT(FB768:FF772,FI$690:FM$694)</f>
        <v>0.80070339241201172</v>
      </c>
      <c r="FJ768" s="1">
        <f ca="1"/>
        <v>2.8827342812424762E-2</v>
      </c>
      <c r="FK768" s="1">
        <f ca="1"/>
        <v>2.7693517966900026E-2</v>
      </c>
      <c r="FL768" s="1">
        <f ca="1"/>
        <v>2.7270351372294541E-2</v>
      </c>
      <c r="FM768" s="1">
        <f ca="1"/>
        <v>0.11550539543636884</v>
      </c>
      <c r="FO768" t="s">
        <v>213</v>
      </c>
      <c r="FP768" s="1" cm="1">
        <f t="array" aca="1" ref="FP768:FT772" ca="1">MMULT(FI768:FM772,FP$690:FT$694)</f>
        <v>0.78838853583603608</v>
      </c>
      <c r="FQ768" s="1">
        <f ca="1"/>
        <v>2.8389086524484908E-2</v>
      </c>
      <c r="FR768" s="1">
        <f ca="1"/>
        <v>2.7299136833971546E-2</v>
      </c>
      <c r="FS768" s="1">
        <f ca="1"/>
        <v>2.6968591098152851E-2</v>
      </c>
      <c r="FT768" s="1">
        <f ca="1"/>
        <v>0.12895464970735454</v>
      </c>
      <c r="FV768" t="s">
        <v>213</v>
      </c>
      <c r="FW768" s="1" cm="1">
        <f t="array" aca="1" ref="FW768:GA772" ca="1">MMULT(FP768:FT772,FW$690:GA$694)</f>
        <v>0.77626344492111188</v>
      </c>
      <c r="FX768" s="1">
        <f ca="1"/>
        <v>2.795557958709638E-2</v>
      </c>
      <c r="FY768" s="1">
        <f ca="1"/>
        <v>2.6898655399272997E-2</v>
      </c>
      <c r="FZ768" s="1">
        <f ca="1"/>
        <v>2.6627240640557954E-2</v>
      </c>
      <c r="GA768" s="1">
        <f ca="1"/>
        <v>0.14225507945196064</v>
      </c>
      <c r="GC768" t="s">
        <v>213</v>
      </c>
      <c r="GD768" s="1" cm="1">
        <f t="array" aca="1" ref="GD768:GH772" ca="1">MMULT(FW768:GA772,GD$690:GH$694)</f>
        <v>0.76432505537165396</v>
      </c>
      <c r="GE768" s="1">
        <f ca="1"/>
        <v>2.7527532897845448E-2</v>
      </c>
      <c r="GF768" s="1">
        <f ca="1"/>
        <v>2.6496865261045496E-2</v>
      </c>
      <c r="GG768" s="1">
        <f ca="1"/>
        <v>2.6263386876307741E-2</v>
      </c>
      <c r="GH768" s="1">
        <f ca="1"/>
        <v>0.15538715959314717</v>
      </c>
      <c r="GJ768" t="s">
        <v>213</v>
      </c>
      <c r="GK768" s="1" cm="1">
        <f t="array" aca="1" ref="GK768:GO772" ca="1">MMULT(GD768:GH772,GK$690:GO$694)</f>
        <v>0.75257040734480052</v>
      </c>
      <c r="GL768" s="1">
        <f ca="1"/>
        <v>2.7105335581487051E-2</v>
      </c>
      <c r="GM768" s="1">
        <f ca="1"/>
        <v>2.6096669140232717E-2</v>
      </c>
      <c r="GN768" s="1">
        <f ca="1"/>
        <v>2.588779593761608E-2</v>
      </c>
      <c r="GO768" s="1">
        <f ca="1"/>
        <v>0.16833979199586349</v>
      </c>
      <c r="GQ768" t="s">
        <v>213</v>
      </c>
      <c r="GR768" s="1" cm="1">
        <f t="array" aca="1" ref="GR768:GV772" ca="1">MMULT(GK768:GO772,GR$690:GV$694)</f>
        <v>0.74099662112928621</v>
      </c>
      <c r="GS768" s="1">
        <f ca="1"/>
        <v>2.6689184300387178E-2</v>
      </c>
      <c r="GT768" s="1">
        <f ca="1"/>
        <v>2.5699811827261127E-2</v>
      </c>
      <c r="GU768" s="1">
        <f ca="1"/>
        <v>2.5507194557220718E-2</v>
      </c>
      <c r="GV768" s="1">
        <f ca="1"/>
        <v>0.18110718818584465</v>
      </c>
      <c r="GX768" t="s">
        <v>213</v>
      </c>
      <c r="GY768" s="1" cm="1">
        <f t="array" aca="1" ref="GY768:HC772" ca="1">MMULT(GR768:GV772,GY$690:HC$694)</f>
        <v>0.72960088228144815</v>
      </c>
      <c r="GZ768" s="1">
        <f ca="1"/>
        <v>2.6279160250231214E-2</v>
      </c>
      <c r="HA768" s="1">
        <f ca="1"/>
        <v>2.530732825627207E-2</v>
      </c>
      <c r="HB768" s="1">
        <f ca="1"/>
        <v>2.5125752023377749E-2</v>
      </c>
      <c r="HC768" s="1">
        <f ca="1"/>
        <v>0.19368687718867075</v>
      </c>
      <c r="HE768" t="s">
        <v>213</v>
      </c>
      <c r="HF768" s="1" cm="1">
        <f t="array" aca="1" ref="HF768:HJ772" ca="1">MMULT(GY768:HC772,HF$690:HJ$694)</f>
        <v>0.71838043239928706</v>
      </c>
      <c r="HG768" s="1">
        <f ca="1"/>
        <v>2.5875275302661635E-2</v>
      </c>
      <c r="HH768" s="1">
        <f ca="1"/>
        <v>2.4919818258116996E-2</v>
      </c>
      <c r="HI768" s="1">
        <f ca="1"/>
        <v>2.4746029796513615E-2</v>
      </c>
      <c r="HJ768" s="1">
        <f ca="1"/>
        <v>0.2060784442434207</v>
      </c>
      <c r="HL768" t="s">
        <v>213</v>
      </c>
      <c r="HM768" s="1" cm="1">
        <f t="array" aca="1" ref="HM768:HQ772" ca="1">MMULT(HF768:HJ772,HM$690:HQ$694)</f>
        <v>0.70733256328114402</v>
      </c>
      <c r="HN768" s="1">
        <f ca="1"/>
        <v>2.547749979954653E-2</v>
      </c>
      <c r="HO768" s="1">
        <f ca="1"/>
        <v>2.453761509501939E-2</v>
      </c>
      <c r="HP768" s="1">
        <f ca="1"/>
        <v>2.4369583973553825E-2</v>
      </c>
      <c r="HQ768" s="1">
        <f ca="1"/>
        <v>0.21828273785073624</v>
      </c>
      <c r="HS768" t="s">
        <v>213</v>
      </c>
      <c r="HT768" s="1" cm="1">
        <f t="array" aca="1" ref="HT768:HX772" ca="1">MMULT(HM768:HQ772,HT$690:HX$694)</f>
        <v>0.6964546131282835</v>
      </c>
      <c r="HU768" s="1">
        <f ca="1"/>
        <v>2.5085779361668073E-2</v>
      </c>
      <c r="HV768" s="1">
        <f ca="1"/>
        <v>2.4160888875507037E-2</v>
      </c>
      <c r="HW768" s="1">
        <f ca="1"/>
        <v>2.3997344688802671E-2</v>
      </c>
      <c r="HX768" s="1">
        <f ca="1"/>
        <v>0.23030137394573869</v>
      </c>
      <c r="HZ768" t="s">
        <v>213</v>
      </c>
      <c r="IA768" s="1" cm="1">
        <f t="array" aca="1" ref="IA768:IE772" ca="1">MMULT(HT768:HX772,IA$690:IE$694)</f>
        <v>0.68574396398834381</v>
      </c>
      <c r="IB768" s="1">
        <f ca="1"/>
        <v>2.4700045084365269E-2</v>
      </c>
      <c r="IC768" s="1">
        <f ca="1"/>
        <v>2.3789710029088966E-2</v>
      </c>
      <c r="ID768" s="1">
        <f ca="1"/>
        <v>2.3629853713436521E-2</v>
      </c>
      <c r="IE768" s="1">
        <f ca="1"/>
        <v>0.24213642718476547</v>
      </c>
      <c r="IG768" t="s">
        <v>213</v>
      </c>
      <c r="IH768" s="1" cm="1">
        <f t="array" aca="1" ref="IH768:IL772" ca="1">MMULT(IA768:IE772,IH$690:IL$694)</f>
        <v>0.67519803995604744</v>
      </c>
      <c r="II768" s="1">
        <f ca="1"/>
        <v>2.4320219734986104E-2</v>
      </c>
      <c r="IJ768" s="1">
        <f ca="1"/>
        <v>2.3424088274188674E-2</v>
      </c>
      <c r="IK768" s="1">
        <f ca="1"/>
        <v>2.3267412622826431E-2</v>
      </c>
      <c r="IL768" s="1">
        <f ca="1"/>
        <v>0.2537902394119515</v>
      </c>
      <c r="IN768" t="s">
        <v>213</v>
      </c>
      <c r="IO768" s="1" cm="1">
        <f t="array" aca="1" ref="IO768:IS772" ca="1">MMULT(IH768:IL772,IO$690:IS$694)</f>
        <v>0.66481430583865175</v>
      </c>
      <c r="IP768" s="1">
        <f ca="1"/>
        <v>2.3946221524704214E-2</v>
      </c>
      <c r="IQ768" s="1">
        <f ca="1"/>
        <v>2.3063996543710188E-2</v>
      </c>
      <c r="IR768" s="1">
        <f ca="1"/>
        <v>2.2910174893657827E-2</v>
      </c>
      <c r="IS768" s="1">
        <f ca="1"/>
        <v>0.26526530119927616</v>
      </c>
      <c r="IU768" t="s">
        <v>213</v>
      </c>
      <c r="IV768" s="1" cm="1">
        <f t="array" aca="1" ref="IV768:IZ772" ca="1">MMULT(IO768:IS772,IV$690:IZ$694)</f>
        <v>0.65459026610857074</v>
      </c>
      <c r="IW768" s="1">
        <f ca="1"/>
        <v>2.3577966404714941E-2</v>
      </c>
      <c r="IX768" s="1">
        <f ca="1"/>
        <v>2.2709385674729164E-2</v>
      </c>
      <c r="IY768" s="1">
        <f ca="1"/>
        <v>2.2558203004745106E-2</v>
      </c>
      <c r="IZ768" s="1">
        <f ca="1"/>
        <v>0.27656417880724016</v>
      </c>
      <c r="JB768" t="s">
        <v>213</v>
      </c>
      <c r="JC768" s="1" cm="1">
        <f t="array" aca="1" ref="JC768:JG772" ca="1">MMULT(IV768:IZ772,JC$690:JG$694)</f>
        <v>0.64452346403505845</v>
      </c>
      <c r="JD768" s="1">
        <f ca="1"/>
        <v>2.3215369462821062E-2</v>
      </c>
      <c r="JE768" s="1">
        <f ca="1"/>
        <v>2.2360193426045637E-2</v>
      </c>
      <c r="JF768" s="1">
        <f ca="1"/>
        <v>2.2211503769459302E-2</v>
      </c>
      <c r="JG768" s="1">
        <f ca="1"/>
        <v>0.28768946930661565</v>
      </c>
      <c r="JI768" t="s">
        <v>213</v>
      </c>
      <c r="JJ768" s="1" cm="1">
        <f t="array" aca="1" ref="JJ768:JN772" ca="1">MMULT(JC768:JG772,JJ$690:JN$694)</f>
        <v>0.63461148092897002</v>
      </c>
      <c r="JK768" s="1">
        <f ca="1"/>
        <v>2.2858345770665294E-2</v>
      </c>
      <c r="JL768" s="1">
        <f ca="1"/>
        <v>2.2016350011564118E-2</v>
      </c>
      <c r="JM768" s="1">
        <f ca="1"/>
        <v>2.1870050163309993E-2</v>
      </c>
      <c r="JN768" s="1">
        <f ca="1"/>
        <v>0.29864377312549062</v>
      </c>
      <c r="JP768" t="s">
        <v>213</v>
      </c>
      <c r="JQ768" s="1" cm="1">
        <f t="array" aca="1" ref="JQ768:JU772" ca="1">MMULT(JJ768:JN772,JQ$690:JU$694)</f>
        <v>0.62485193546023632</v>
      </c>
      <c r="JR768" s="1">
        <f ca="1"/>
        <v>2.2506810895082309E-2</v>
      </c>
      <c r="JS768" s="1">
        <f ca="1"/>
        <v>2.1677781493172371E-2</v>
      </c>
      <c r="JT768" s="1">
        <f ca="1"/>
        <v>2.1533794790248438E-2</v>
      </c>
      <c r="JU768" s="1">
        <f ca="1"/>
        <v>0.30942967736126059</v>
      </c>
      <c r="JW768" t="s">
        <v>213</v>
      </c>
      <c r="JX768" s="1" cm="1">
        <f t="array" aca="1" ref="JX768:KB772" ca="1">MMULT(JQ768:JU772,JX$690:KB$694)</f>
        <v>0.61524248302330409</v>
      </c>
      <c r="JY768" s="1">
        <f ca="1"/>
        <v>2.216068120391395E-2</v>
      </c>
      <c r="JZ768" s="1">
        <f ca="1"/>
        <v>2.1344411858473942E-2</v>
      </c>
      <c r="KA768" s="1">
        <f ca="1"/>
        <v>2.1202678180370648E-2</v>
      </c>
      <c r="KB768" s="1">
        <f ca="1"/>
        <v>0.32004974573393741</v>
      </c>
      <c r="KD768" t="s">
        <v>213</v>
      </c>
      <c r="KE768" s="1" cm="1">
        <f t="array" aca="1" ref="KE768:KI772" ca="1">MMULT(JX768:KB772,KE$690:KI$694)</f>
        <v>0.60578081513533422</v>
      </c>
      <c r="KF768" s="1">
        <f ca="1"/>
        <v>2.1819874045987932E-2</v>
      </c>
      <c r="KG768" s="1">
        <f ca="1"/>
        <v>2.1016164290440707E-2</v>
      </c>
      <c r="KH768" s="1">
        <f ca="1"/>
        <v>2.0876633896520495E-2</v>
      </c>
      <c r="KI768" s="1">
        <f ca="1"/>
        <v>0.33050651263171671</v>
      </c>
      <c r="KK768" t="s">
        <v>213</v>
      </c>
      <c r="KL768" s="1" cm="1">
        <f t="array" aca="1" ref="KL768:KP772" ca="1">MMULT(KE768:KI772,KL$690:KP$694)</f>
        <v>0.59646465885778366</v>
      </c>
      <c r="KM768" s="1">
        <f ca="1"/>
        <v>2.1484307854048885E-2</v>
      </c>
      <c r="KN768" s="1">
        <f ca="1"/>
        <v>2.0692961940550331E-2</v>
      </c>
      <c r="KO768" s="1">
        <f ca="1"/>
        <v>2.0555591672604193E-2</v>
      </c>
      <c r="KP768" s="1">
        <f ca="1"/>
        <v>0.34080247967501304</v>
      </c>
      <c r="KR768" t="s">
        <v>213</v>
      </c>
      <c r="KS768" s="1" cm="1">
        <f t="array" aca="1" ref="KS768:KW772" ca="1">MMULT(KL768:KP772,KS$690:KW$694)</f>
        <v>0.58729177623556972</v>
      </c>
      <c r="KT768" s="1">
        <f ca="1"/>
        <v>2.1153902200534157E-2</v>
      </c>
      <c r="KU768" s="1">
        <f ca="1"/>
        <v>2.0374728396869022E-2</v>
      </c>
      <c r="KV768" s="1">
        <f ca="1"/>
        <v>2.0239479338787128E-2</v>
      </c>
      <c r="KW768" s="1">
        <f ca="1"/>
        <v>0.35094011382824003</v>
      </c>
      <c r="KY768" t="s">
        <v>213</v>
      </c>
      <c r="KZ768" s="1" cm="1">
        <f t="array" aca="1" ref="KZ768:LD772" ca="1">MMULT(KS768:KW772,KZ$690:LD$694)</f>
        <v>0.57825996375020605</v>
      </c>
      <c r="LA768" s="1">
        <f ca="1"/>
        <v>2.0828577824521157E-2</v>
      </c>
      <c r="LB768" s="1">
        <f ca="1"/>
        <v>2.0061387964744073E-2</v>
      </c>
      <c r="LC768" s="1">
        <f ca="1"/>
        <v>1.9928223999478578E-2</v>
      </c>
      <c r="LD768" s="1">
        <f ca="1"/>
        <v>0.36092184646105019</v>
      </c>
      <c r="LF768" t="s">
        <v>213</v>
      </c>
      <c r="LG768" s="1" cm="1">
        <f t="array" aca="1" ref="LG768:LK772" ca="1">MMULT(KZ768:LD772,LG$690:LK$694)</f>
        <v>0.5693670517846432</v>
      </c>
      <c r="LH768" s="1">
        <f ca="1"/>
        <v>2.050825664108796E-2</v>
      </c>
      <c r="LI768" s="1">
        <f ca="1"/>
        <v>1.9752865832422344E-2</v>
      </c>
      <c r="LJ768" s="1">
        <f ca="1"/>
        <v>1.9621752751323041E-2</v>
      </c>
      <c r="LK768" s="1">
        <f ca="1"/>
        <v>0.37075007299052348</v>
      </c>
      <c r="LN768" s="1"/>
      <c r="LO768" s="1"/>
      <c r="LP768" s="1"/>
      <c r="LQ768" s="1"/>
      <c r="LR768" s="1"/>
      <c r="LU768" s="1"/>
      <c r="LV768" s="1"/>
      <c r="LW768" s="1"/>
      <c r="LX768" s="1"/>
      <c r="LY768" s="1"/>
      <c r="MB768" s="1"/>
      <c r="MC768" s="1"/>
      <c r="MD768" s="1"/>
      <c r="ME768" s="1"/>
      <c r="MF768" s="1"/>
      <c r="MI768" s="1"/>
      <c r="MJ768" s="1"/>
      <c r="MK768" s="1"/>
      <c r="ML768" s="1"/>
      <c r="MM768" s="1"/>
      <c r="MP768" s="1"/>
      <c r="MQ768" s="1"/>
      <c r="MR768" s="1"/>
      <c r="MS768" s="1"/>
      <c r="MT768" s="1"/>
      <c r="MW768" s="1"/>
      <c r="MX768" s="1"/>
      <c r="MY768" s="1"/>
      <c r="MZ768" s="1"/>
      <c r="NA768" s="1"/>
      <c r="ND768" s="1"/>
      <c r="NE768" s="1"/>
      <c r="NF768" s="1"/>
      <c r="NG768" s="1"/>
      <c r="NH768" s="1"/>
      <c r="NK768" s="1"/>
      <c r="NL768" s="1"/>
      <c r="NM768" s="1"/>
      <c r="NN768" s="1"/>
      <c r="NO768" s="1"/>
      <c r="NR768" s="1"/>
      <c r="NS768" s="1"/>
      <c r="NT768" s="1"/>
      <c r="NU768" s="1"/>
      <c r="NV768" s="1"/>
      <c r="NY768" s="1"/>
      <c r="NZ768" s="1"/>
      <c r="OA768" s="1"/>
      <c r="OB768" s="1"/>
      <c r="OC768" s="1"/>
      <c r="OF768" s="1"/>
      <c r="OG768" s="1"/>
      <c r="OH768" s="1"/>
      <c r="OI768" s="1"/>
      <c r="OJ768" s="1"/>
      <c r="OM768" s="1"/>
      <c r="ON768" s="1"/>
      <c r="OO768" s="1"/>
      <c r="OP768" s="1"/>
      <c r="OQ768" s="1"/>
      <c r="OT768" s="1"/>
      <c r="OU768" s="1"/>
      <c r="OV768" s="1"/>
      <c r="OW768" s="1"/>
      <c r="OX768" s="1"/>
      <c r="PA768" s="1"/>
      <c r="PB768" s="1"/>
      <c r="PC768" s="1"/>
      <c r="PD768" s="1"/>
      <c r="PE768" s="1"/>
    </row>
    <row r="769" spans="1:421">
      <c r="K769" s="1"/>
      <c r="L769" s="1"/>
      <c r="M769" s="1"/>
      <c r="N769" s="1"/>
      <c r="O769" s="1"/>
      <c r="R769" s="1"/>
      <c r="S769" s="1"/>
      <c r="T769" s="1"/>
      <c r="U769" s="1"/>
      <c r="V769" s="1"/>
      <c r="Y769" s="1"/>
      <c r="Z769" s="1"/>
      <c r="AA769" s="1"/>
      <c r="AB769" s="1"/>
      <c r="AC769" s="1"/>
      <c r="AF769" s="1"/>
      <c r="AG769" s="1"/>
      <c r="AH769" s="1"/>
      <c r="AI769" s="1"/>
      <c r="AJ769" s="1"/>
      <c r="AM769" s="1"/>
      <c r="AN769" s="1"/>
      <c r="AO769" s="1"/>
      <c r="AP769" s="1"/>
      <c r="AQ769" s="1"/>
      <c r="AT769" s="1"/>
      <c r="AU769" s="1"/>
      <c r="AV769" s="1"/>
      <c r="AW769" s="1"/>
      <c r="AX769" s="1"/>
      <c r="BA769" s="1"/>
      <c r="BB769" s="1"/>
      <c r="BC769" s="1"/>
      <c r="BD769" s="1"/>
      <c r="BE769" s="1"/>
      <c r="BH769" s="1"/>
      <c r="BI769" s="1"/>
      <c r="BJ769" s="1"/>
      <c r="BK769" s="1"/>
      <c r="BL769" s="1"/>
      <c r="BO769" s="1"/>
      <c r="BP769" s="1"/>
      <c r="BQ769" s="1"/>
      <c r="BR769" s="1"/>
      <c r="BS769" s="1"/>
      <c r="BU769" t="s">
        <v>214</v>
      </c>
      <c r="BV769" s="1">
        <f t="shared" ref="BV769:BZ772" ca="1" si="82">BV691</f>
        <v>6.9764623917525692E-2</v>
      </c>
      <c r="BW769" s="1">
        <f t="shared" ca="1" si="82"/>
        <v>0.46511801407883191</v>
      </c>
      <c r="BX769" s="1">
        <f t="shared" ca="1" si="82"/>
        <v>0.4651173620036424</v>
      </c>
      <c r="BY769" s="1">
        <f t="shared" si="82"/>
        <v>0</v>
      </c>
      <c r="BZ769" s="1">
        <f t="shared" si="82"/>
        <v>0</v>
      </c>
      <c r="CB769" t="s">
        <v>214</v>
      </c>
      <c r="CC769" s="1">
        <f ca="1"/>
        <v>0.10096521790914151</v>
      </c>
      <c r="CD769" s="1">
        <f ca="1"/>
        <v>0.22858284510971358</v>
      </c>
      <c r="CE769" s="1">
        <f ca="1"/>
        <v>0.44339341275570576</v>
      </c>
      <c r="CF769" s="1">
        <f ca="1"/>
        <v>0.22705852422543912</v>
      </c>
      <c r="CG769" s="1">
        <f ca="1"/>
        <v>0</v>
      </c>
      <c r="CI769" t="s">
        <v>214</v>
      </c>
      <c r="CJ769" s="1">
        <f ca="1"/>
        <v>0.1151057844107858</v>
      </c>
      <c r="CK769" s="1">
        <f ca="1"/>
        <v>0.11861055504543501</v>
      </c>
      <c r="CL769" s="1">
        <f ca="1"/>
        <v>0.32586697655956143</v>
      </c>
      <c r="CM769" s="1">
        <f ca="1"/>
        <v>0.32843519336776406</v>
      </c>
      <c r="CN769" s="1">
        <f ca="1"/>
        <v>0.11198149061645363</v>
      </c>
      <c r="CP769" t="s">
        <v>214</v>
      </c>
      <c r="CQ769" s="1">
        <f ca="1"/>
        <v>0.12132116747828915</v>
      </c>
      <c r="CR769" s="1">
        <f ca="1"/>
        <v>6.4934007856626411E-2</v>
      </c>
      <c r="CS769" s="1">
        <f ca="1"/>
        <v>0.21872538584874648</v>
      </c>
      <c r="CT769" s="1">
        <f ca="1"/>
        <v>0.32105921478733745</v>
      </c>
      <c r="CU769" s="1">
        <f ca="1"/>
        <v>0.27396022402900044</v>
      </c>
      <c r="CW769" t="s">
        <v>214</v>
      </c>
      <c r="CX769" s="1">
        <f ca="1"/>
        <v>0.12368061661841849</v>
      </c>
      <c r="CY769" s="1">
        <f ca="1"/>
        <v>3.7545423616892074E-2</v>
      </c>
      <c r="CZ769" s="1">
        <f ca="1"/>
        <v>0.14135502894735119</v>
      </c>
      <c r="DA769" s="1">
        <f ca="1"/>
        <v>0.26511772164492059</v>
      </c>
      <c r="DB769" s="1">
        <f ca="1"/>
        <v>0.43230120917241754</v>
      </c>
      <c r="DD769" t="s">
        <v>214</v>
      </c>
      <c r="DE769" s="1">
        <f ca="1"/>
        <v>0.1240870935934113</v>
      </c>
      <c r="DF769" s="1">
        <f ca="1"/>
        <v>2.3018931974232649E-2</v>
      </c>
      <c r="DG769" s="1">
        <f ca="1"/>
        <v>9.0083204050349516E-2</v>
      </c>
      <c r="DH769" s="1">
        <f ca="1"/>
        <v>0.19975800538083166</v>
      </c>
      <c r="DI769" s="1">
        <f ca="1"/>
        <v>0.56305276500117474</v>
      </c>
      <c r="DK769" t="s">
        <v>214</v>
      </c>
      <c r="DL769" s="1">
        <f ca="1"/>
        <v>0.12347286124349612</v>
      </c>
      <c r="DM769" s="1">
        <f ca="1"/>
        <v>1.5057109247704505E-2</v>
      </c>
      <c r="DN769" s="1">
        <f ca="1"/>
        <v>5.7406039510106574E-2</v>
      </c>
      <c r="DO769" s="1">
        <f ca="1"/>
        <v>0.14249399090006407</v>
      </c>
      <c r="DP769" s="1">
        <f ca="1"/>
        <v>0.66156999909862857</v>
      </c>
      <c r="DR769" t="s">
        <v>214</v>
      </c>
      <c r="DS769" s="1">
        <f ca="1"/>
        <v>0.12231416455588431</v>
      </c>
      <c r="DT769" s="1">
        <f ca="1"/>
        <v>1.0570126890048496E-2</v>
      </c>
      <c r="DU769" s="1">
        <f ca="1"/>
        <v>3.6970037162135906E-2</v>
      </c>
      <c r="DV769" s="1">
        <f ca="1"/>
        <v>9.8300084748933536E-2</v>
      </c>
      <c r="DW769" s="1">
        <f ca="1"/>
        <v>0.73184558664299759</v>
      </c>
      <c r="DY769" t="s">
        <v>214</v>
      </c>
      <c r="DZ769" s="1">
        <f ca="1"/>
        <v>0.12086316650819313</v>
      </c>
      <c r="EA769" s="1">
        <f ca="1"/>
        <v>7.9791132124999303E-3</v>
      </c>
      <c r="EB769" s="1">
        <f ca="1"/>
        <v>2.4304252363063598E-2</v>
      </c>
      <c r="EC769" s="1">
        <f ca="1"/>
        <v>6.6527977375032549E-2</v>
      </c>
      <c r="ED769" s="1">
        <f ca="1"/>
        <v>0.78032549054121059</v>
      </c>
      <c r="EF769" t="s">
        <v>214</v>
      </c>
      <c r="EG769" s="1">
        <f ca="1"/>
        <v>0.11925736878455691</v>
      </c>
      <c r="EH769" s="1">
        <f ca="1"/>
        <v>6.4484820610874131E-3</v>
      </c>
      <c r="EI769" s="1">
        <f ca="1"/>
        <v>1.6482880562064529E-2</v>
      </c>
      <c r="EJ769" s="1">
        <f ca="1"/>
        <v>4.4675334210239011E-2</v>
      </c>
      <c r="EK769" s="1">
        <f ca="1"/>
        <v>0.81313593438205189</v>
      </c>
      <c r="EM769" t="s">
        <v>214</v>
      </c>
      <c r="EN769" s="1">
        <f ca="1"/>
        <v>0.11757351840604476</v>
      </c>
      <c r="EO769" s="1">
        <f ca="1"/>
        <v>5.5228531887799746E-3</v>
      </c>
      <c r="EP769" s="1">
        <f ca="1"/>
        <v>1.1654857851089023E-2</v>
      </c>
      <c r="EQ769" s="1">
        <f ca="1"/>
        <v>3.0079740176786097E-2</v>
      </c>
      <c r="ER769" s="1">
        <f ca="1"/>
        <v>0.83516903037729984</v>
      </c>
      <c r="ET769" t="s">
        <v>214</v>
      </c>
      <c r="EU769" s="1">
        <f ca="1"/>
        <v>0.11585521972435675</v>
      </c>
      <c r="EV769" s="1">
        <f ca="1"/>
        <v>4.948017147669871E-3</v>
      </c>
      <c r="EW769" s="1">
        <f ca="1"/>
        <v>8.6684406341599098E-3</v>
      </c>
      <c r="EX769" s="1">
        <f ca="1"/>
        <v>2.0524490887531499E-2</v>
      </c>
      <c r="EY769" s="1">
        <f ca="1"/>
        <v>0.85000383160628168</v>
      </c>
      <c r="FA769" t="s">
        <v>214</v>
      </c>
      <c r="FB769" s="1">
        <f ca="1"/>
        <v>0.11412756204687943</v>
      </c>
      <c r="FC769" s="1">
        <f ca="1"/>
        <v>4.57927833615641E-3</v>
      </c>
      <c r="FD769" s="1">
        <f ca="1"/>
        <v>6.8129203875475037E-3</v>
      </c>
      <c r="FE769" s="1">
        <f ca="1"/>
        <v>1.4354089512707386E-2</v>
      </c>
      <c r="FF769" s="1">
        <f ca="1"/>
        <v>0.86012614971670898</v>
      </c>
      <c r="FH769" t="s">
        <v>214</v>
      </c>
      <c r="FI769" s="1">
        <f ca="1"/>
        <v>0.11240509111978449</v>
      </c>
      <c r="FJ769" s="1">
        <f ca="1"/>
        <v>4.3329770725738671E-3</v>
      </c>
      <c r="FK769" s="1">
        <f ca="1"/>
        <v>5.6514783235406983E-3</v>
      </c>
      <c r="FL769" s="1">
        <f ca="1"/>
        <v>1.0405120125481733E-2</v>
      </c>
      <c r="FM769" s="1">
        <f ca="1"/>
        <v>0.86720533335861893</v>
      </c>
      <c r="FO769" t="s">
        <v>214</v>
      </c>
      <c r="FP769" s="1">
        <f ca="1"/>
        <v>0.11069625593365351</v>
      </c>
      <c r="FQ769" s="1">
        <f ca="1"/>
        <v>4.160131339286003E-3</v>
      </c>
      <c r="FR769" s="1">
        <f ca="1"/>
        <v>4.9160988594301232E-3</v>
      </c>
      <c r="FS769" s="1">
        <f ca="1"/>
        <v>7.8905595637112601E-3</v>
      </c>
      <c r="FT769" s="1">
        <f ca="1"/>
        <v>0.87233695430391878</v>
      </c>
      <c r="FV769" t="s">
        <v>214</v>
      </c>
      <c r="FW769" s="1">
        <f ca="1"/>
        <v>0.10900593708839122</v>
      </c>
      <c r="FX769" s="1">
        <f ca="1"/>
        <v>4.0317713859661323E-3</v>
      </c>
      <c r="FY769" s="1">
        <f ca="1"/>
        <v>4.4424321963126446E-3</v>
      </c>
      <c r="FZ769" s="1">
        <f ca="1"/>
        <v>6.2914213086378741E-3</v>
      </c>
      <c r="GA769" s="1">
        <f ca="1"/>
        <v>0.87622843802069184</v>
      </c>
      <c r="GC769" t="s">
        <v>214</v>
      </c>
      <c r="GD769" s="1">
        <f ca="1"/>
        <v>0.10733690679182702</v>
      </c>
      <c r="GE769" s="1">
        <f ca="1"/>
        <v>3.9306233486864663E-3</v>
      </c>
      <c r="GF769" s="1">
        <f ca="1"/>
        <v>4.1296975787718671E-3</v>
      </c>
      <c r="GG769" s="1">
        <f ca="1"/>
        <v>5.271517488946463E-3</v>
      </c>
      <c r="GH769" s="1">
        <f ca="1"/>
        <v>0.87933125479176788</v>
      </c>
      <c r="GJ769" t="s">
        <v>214</v>
      </c>
      <c r="GK769" s="1">
        <f ca="1"/>
        <v>0.10569068254500641</v>
      </c>
      <c r="GL769" s="1">
        <f ca="1"/>
        <v>3.8463189984149645E-3</v>
      </c>
      <c r="GM769" s="1">
        <f ca="1"/>
        <v>3.9160789865306956E-3</v>
      </c>
      <c r="GN769" s="1">
        <f ca="1"/>
        <v>4.6158465908262454E-3</v>
      </c>
      <c r="GO769" s="1">
        <f ca="1"/>
        <v>0.88193107287922134</v>
      </c>
      <c r="GQ769" t="s">
        <v>214</v>
      </c>
      <c r="GR769" s="1">
        <f ca="1"/>
        <v>0.10406803136210831</v>
      </c>
      <c r="GS769" s="1">
        <f ca="1"/>
        <v>3.7726010983361665E-3</v>
      </c>
      <c r="GT769" s="1">
        <f ca="1"/>
        <v>3.7636459823793831E-3</v>
      </c>
      <c r="GU769" s="1">
        <f ca="1"/>
        <v>4.1881960081610716E-3</v>
      </c>
      <c r="GV769" s="1">
        <f ca="1"/>
        <v>0.88420752554901472</v>
      </c>
      <c r="GX769" t="s">
        <v>214</v>
      </c>
      <c r="GY769" s="1">
        <f ca="1"/>
        <v>0.10246927000095284</v>
      </c>
      <c r="GZ769" s="1">
        <f ca="1"/>
        <v>3.7056759689864977E-3</v>
      </c>
      <c r="HA769" s="1">
        <f ca="1"/>
        <v>3.6491146378085306E-3</v>
      </c>
      <c r="HB769" s="1">
        <f ca="1"/>
        <v>3.9028709962041471E-3</v>
      </c>
      <c r="HC769" s="1">
        <f ca="1"/>
        <v>0.88627306839604758</v>
      </c>
      <c r="HE769" t="s">
        <v>214</v>
      </c>
      <c r="HF769" s="1">
        <f ca="1"/>
        <v>0.10089444488867122</v>
      </c>
      <c r="HG769" s="1">
        <f ca="1"/>
        <v>3.6432341066666434E-3</v>
      </c>
      <c r="HH769" s="1">
        <f ca="1"/>
        <v>3.5581855995601734E-3</v>
      </c>
      <c r="HI769" s="1">
        <f ca="1"/>
        <v>3.7062415307755952E-3</v>
      </c>
      <c r="HJ769" s="1">
        <f ca="1"/>
        <v>0.88819789387432602</v>
      </c>
      <c r="HL769" t="s">
        <v>214</v>
      </c>
      <c r="HM769" s="1">
        <f ca="1"/>
        <v>9.9343440501687905E-2</v>
      </c>
      <c r="HN769" s="1">
        <f ca="1"/>
        <v>3.5838639713146412E-3</v>
      </c>
      <c r="HO769" s="1">
        <f ca="1"/>
        <v>3.4820729901560064E-3</v>
      </c>
      <c r="HP769" s="1">
        <f ca="1"/>
        <v>3.5648774801979597E-3</v>
      </c>
      <c r="HQ769" s="1">
        <f ca="1"/>
        <v>0.89002574505664311</v>
      </c>
      <c r="HS769" t="s">
        <v>214</v>
      </c>
      <c r="HT769" s="1">
        <f ca="1"/>
        <v>9.7816044909537228E-2</v>
      </c>
      <c r="HU769" s="1">
        <f ca="1"/>
        <v>3.526699177106156E-3</v>
      </c>
      <c r="HV769" s="1">
        <f ca="1"/>
        <v>3.4153755021677202E-3</v>
      </c>
      <c r="HW769" s="1">
        <f ca="1"/>
        <v>3.4580025442247906E-3</v>
      </c>
      <c r="HX769" s="1">
        <f ca="1"/>
        <v>0.89178387786696378</v>
      </c>
      <c r="HZ769" t="s">
        <v>214</v>
      </c>
      <c r="IA769" s="1">
        <f ca="1"/>
        <v>9.6311989532259112E-2</v>
      </c>
      <c r="IB769" s="1">
        <f ca="1"/>
        <v>3.4712052189807352E-3</v>
      </c>
      <c r="IC769" s="1">
        <f ca="1"/>
        <v>3.3547701520292086E-3</v>
      </c>
      <c r="ID769" s="1">
        <f ca="1"/>
        <v>3.3727333696559137E-3</v>
      </c>
      <c r="IE769" s="1">
        <f ca="1"/>
        <v>0.89348930172707475</v>
      </c>
      <c r="IG769" t="s">
        <v>214</v>
      </c>
      <c r="IH769" s="1">
        <f ca="1"/>
        <v>9.483097330745778E-2</v>
      </c>
      <c r="II769" s="1">
        <f ca="1"/>
        <v>3.4170500941715309E-3</v>
      </c>
      <c r="IJ769" s="1">
        <f ca="1"/>
        <v>3.2982105044541076E-3</v>
      </c>
      <c r="IK769" s="1">
        <f ca="1"/>
        <v>3.3010938754709554E-3</v>
      </c>
      <c r="IL769" s="1">
        <f ca="1"/>
        <v>0.8951526722184453</v>
      </c>
      <c r="IN769" t="s">
        <v>214</v>
      </c>
      <c r="IO769" s="1">
        <f ca="1"/>
        <v>9.3372677398894433E-2</v>
      </c>
      <c r="IP769" s="1">
        <f ca="1"/>
        <v>3.3640255964879589E-3</v>
      </c>
      <c r="IQ769" s="1">
        <f ca="1"/>
        <v>3.2444343879135082E-3</v>
      </c>
      <c r="IR769" s="1">
        <f ca="1"/>
        <v>3.2381513549475027E-3</v>
      </c>
      <c r="IS769" s="1">
        <f ca="1"/>
        <v>0.89678071126175629</v>
      </c>
      <c r="IU769" t="s">
        <v>214</v>
      </c>
      <c r="IV769" s="1">
        <f ca="1"/>
        <v>9.1936774151025843E-2</v>
      </c>
      <c r="IW769" s="1">
        <f ca="1"/>
        <v>3.311999329577995E-3</v>
      </c>
      <c r="IX769" s="1">
        <f ca="1"/>
        <v>3.1926615570444521E-3</v>
      </c>
      <c r="IY769" s="1">
        <f ca="1"/>
        <v>3.1808569074478427E-3</v>
      </c>
      <c r="IZ769" s="1">
        <f ca="1"/>
        <v>0.89837770805490358</v>
      </c>
      <c r="JB769" t="s">
        <v>214</v>
      </c>
      <c r="JC769" s="1">
        <f ca="1"/>
        <v>9.0522932535547745E-2</v>
      </c>
      <c r="JD769" s="1">
        <f ca="1"/>
        <v>3.2608853973992375E-3</v>
      </c>
      <c r="JE769" s="1">
        <f ca="1"/>
        <v>3.142407971945023E-3</v>
      </c>
      <c r="JF769" s="1">
        <f ca="1"/>
        <v>3.1273259625987171E-3</v>
      </c>
      <c r="JG769" s="1">
        <f ca="1"/>
        <v>0.89994644813250901</v>
      </c>
      <c r="JI769" t="s">
        <v>214</v>
      </c>
      <c r="JJ769" s="1">
        <f ca="1"/>
        <v>8.9130821455721612E-2</v>
      </c>
      <c r="JK769" s="1">
        <f ca="1"/>
        <v>3.2106264770009594E-3</v>
      </c>
      <c r="JL769" s="1">
        <f ca="1"/>
        <v>3.0933716934761538E-3</v>
      </c>
      <c r="JM769" s="1">
        <f ca="1"/>
        <v>3.0763927810495075E-3</v>
      </c>
      <c r="JN769" s="1">
        <f ca="1"/>
        <v>0.90148878759275153</v>
      </c>
      <c r="JP769" t="s">
        <v>214</v>
      </c>
      <c r="JQ769" s="1">
        <f ca="1"/>
        <v>8.7760111740899024E-2</v>
      </c>
      <c r="JR769" s="1">
        <f ca="1"/>
        <v>3.1611828408034687E-3</v>
      </c>
      <c r="JS769" s="1">
        <f ca="1"/>
        <v>3.0453627687476396E-3</v>
      </c>
      <c r="JT769" s="1">
        <f ca="1"/>
        <v>3.0273350376286388E-3</v>
      </c>
      <c r="JU769" s="1">
        <f ca="1"/>
        <v>0.90300600761192096</v>
      </c>
      <c r="JW769" t="s">
        <v>214</v>
      </c>
      <c r="JX769" s="1">
        <f ca="1"/>
        <v>8.6410477339509115E-2</v>
      </c>
      <c r="JY769" s="1">
        <f ca="1"/>
        <v>3.1125256281411512E-3</v>
      </c>
      <c r="JZ769" s="1">
        <f ca="1"/>
        <v>2.998260142459882E-3</v>
      </c>
      <c r="KA769" s="1">
        <f ca="1"/>
        <v>2.9797037615753941E-3</v>
      </c>
      <c r="KB769" s="1">
        <f ca="1"/>
        <v>0.90449903312831414</v>
      </c>
      <c r="KD769" t="s">
        <v>214</v>
      </c>
      <c r="KE769" s="1">
        <f ca="1"/>
        <v>8.5081596021298819E-2</v>
      </c>
      <c r="KF769" s="1">
        <f ca="1"/>
        <v>3.0646327180322043E-3</v>
      </c>
      <c r="KG769" s="1">
        <f ca="1"/>
        <v>2.9519851742606045E-3</v>
      </c>
      <c r="KH769" s="1">
        <f ca="1"/>
        <v>2.9332184307021732E-3</v>
      </c>
      <c r="KI769" s="1">
        <f ca="1"/>
        <v>0.90596856765570588</v>
      </c>
      <c r="KK769" t="s">
        <v>214</v>
      </c>
      <c r="KL769" s="1">
        <f ca="1"/>
        <v>8.3773149779080208E-2</v>
      </c>
      <c r="KM769" s="1">
        <f ca="1"/>
        <v>3.0174861957763064E-3</v>
      </c>
      <c r="KN769" s="1">
        <f ca="1"/>
        <v>2.9064853608188014E-3</v>
      </c>
      <c r="KO769" s="1">
        <f ca="1"/>
        <v>2.8877023051755175E-3</v>
      </c>
      <c r="KP769" s="1">
        <f ca="1"/>
        <v>0.90741517635914881</v>
      </c>
      <c r="KR769" t="s">
        <v>214</v>
      </c>
      <c r="KS769" s="1">
        <f ca="1"/>
        <v>8.2484825046553828E-2</v>
      </c>
      <c r="KT769" s="1">
        <f ca="1"/>
        <v>2.9710707968350816E-3</v>
      </c>
      <c r="KU769" s="1">
        <f ca="1"/>
        <v>2.8617243294640658E-3</v>
      </c>
      <c r="KV769" s="1">
        <f ca="1"/>
        <v>2.8430425885853797E-3</v>
      </c>
      <c r="KW769" s="1">
        <f ca="1"/>
        <v>0.90883933723856125</v>
      </c>
      <c r="KY769" t="s">
        <v>214</v>
      </c>
      <c r="KZ769" s="1">
        <f ca="1"/>
        <v>8.1216312803678165E-2</v>
      </c>
      <c r="LA769" s="1">
        <f ca="1"/>
        <v>2.9253729502961168E-3</v>
      </c>
      <c r="LB769" s="1">
        <f ca="1"/>
        <v>2.8176756864531048E-3</v>
      </c>
      <c r="LC769" s="1">
        <f ca="1"/>
        <v>2.7991658950977617E-3</v>
      </c>
      <c r="LD769" s="1">
        <f ca="1"/>
        <v>0.91024147266447442</v>
      </c>
      <c r="LF769" t="s">
        <v>214</v>
      </c>
      <c r="LG769" s="1">
        <f ca="1"/>
        <v>7.9967308613426588E-2</v>
      </c>
      <c r="LH769" s="1">
        <f ca="1"/>
        <v>2.8803801903641772E-3</v>
      </c>
      <c r="LI769" s="1">
        <f ca="1"/>
        <v>2.7743192345038685E-3</v>
      </c>
      <c r="LJ769" s="1">
        <f ca="1"/>
        <v>2.7560231470810351E-3</v>
      </c>
      <c r="LK769" s="1">
        <f ca="1"/>
        <v>0.91162196881462387</v>
      </c>
      <c r="LN769" s="1"/>
      <c r="LO769" s="1"/>
      <c r="LP769" s="1"/>
      <c r="LQ769" s="1"/>
      <c r="LR769" s="1"/>
      <c r="LU769" s="1"/>
      <c r="LV769" s="1"/>
      <c r="LW769" s="1"/>
      <c r="LX769" s="1"/>
      <c r="LY769" s="1"/>
      <c r="MB769" s="1"/>
      <c r="MC769" s="1"/>
      <c r="MD769" s="1"/>
      <c r="ME769" s="1"/>
      <c r="MF769" s="1"/>
      <c r="MI769" s="1"/>
      <c r="MJ769" s="1"/>
      <c r="MK769" s="1"/>
      <c r="ML769" s="1"/>
      <c r="MM769" s="1"/>
      <c r="MP769" s="1"/>
      <c r="MQ769" s="1"/>
      <c r="MR769" s="1"/>
      <c r="MS769" s="1"/>
      <c r="MT769" s="1"/>
      <c r="MW769" s="1"/>
      <c r="MX769" s="1"/>
      <c r="MY769" s="1"/>
      <c r="MZ769" s="1"/>
      <c r="NA769" s="1"/>
      <c r="ND769" s="1"/>
      <c r="NE769" s="1"/>
      <c r="NF769" s="1"/>
      <c r="NG769" s="1"/>
      <c r="NH769" s="1"/>
      <c r="NK769" s="1"/>
      <c r="NL769" s="1"/>
      <c r="NM769" s="1"/>
      <c r="NN769" s="1"/>
      <c r="NO769" s="1"/>
      <c r="NR769" s="1"/>
      <c r="NS769" s="1"/>
      <c r="NT769" s="1"/>
      <c r="NU769" s="1"/>
      <c r="NV769" s="1"/>
      <c r="NY769" s="1"/>
      <c r="NZ769" s="1"/>
      <c r="OA769" s="1"/>
      <c r="OB769" s="1"/>
      <c r="OC769" s="1"/>
      <c r="OF769" s="1"/>
      <c r="OG769" s="1"/>
      <c r="OH769" s="1"/>
      <c r="OI769" s="1"/>
      <c r="OJ769" s="1"/>
      <c r="OM769" s="1"/>
      <c r="ON769" s="1"/>
      <c r="OO769" s="1"/>
      <c r="OP769" s="1"/>
      <c r="OQ769" s="1"/>
      <c r="OT769" s="1"/>
      <c r="OU769" s="1"/>
      <c r="OV769" s="1"/>
      <c r="OW769" s="1"/>
      <c r="OX769" s="1"/>
      <c r="PA769" s="1"/>
      <c r="PB769" s="1"/>
      <c r="PC769" s="1"/>
      <c r="PD769" s="1"/>
      <c r="PE769" s="1"/>
    </row>
    <row r="770" spans="1:421">
      <c r="K770" s="1"/>
      <c r="L770" s="1"/>
      <c r="M770" s="1"/>
      <c r="N770" s="1"/>
      <c r="O770" s="1"/>
      <c r="R770" s="1"/>
      <c r="S770" s="1"/>
      <c r="T770" s="1"/>
      <c r="U770" s="1"/>
      <c r="V770" s="1"/>
      <c r="Y770" s="1"/>
      <c r="Z770" s="1"/>
      <c r="AA770" s="1"/>
      <c r="AB770" s="1"/>
      <c r="AC770" s="1"/>
      <c r="AF770" s="1"/>
      <c r="AG770" s="1"/>
      <c r="AH770" s="1"/>
      <c r="AI770" s="1"/>
      <c r="AJ770" s="1"/>
      <c r="AM770" s="1"/>
      <c r="AN770" s="1"/>
      <c r="AO770" s="1"/>
      <c r="AP770" s="1"/>
      <c r="AQ770" s="1"/>
      <c r="AT770" s="1"/>
      <c r="AU770" s="1"/>
      <c r="AV770" s="1"/>
      <c r="AW770" s="1"/>
      <c r="AX770" s="1"/>
      <c r="BA770" s="1"/>
      <c r="BB770" s="1"/>
      <c r="BC770" s="1"/>
      <c r="BD770" s="1"/>
      <c r="BE770" s="1"/>
      <c r="BH770" s="1"/>
      <c r="BI770" s="1"/>
      <c r="BJ770" s="1"/>
      <c r="BK770" s="1"/>
      <c r="BL770" s="1"/>
      <c r="BO770" s="1"/>
      <c r="BP770" s="1"/>
      <c r="BQ770" s="1"/>
      <c r="BR770" s="1"/>
      <c r="BS770" s="1"/>
      <c r="BU770" t="s">
        <v>215</v>
      </c>
      <c r="BV770" s="1">
        <f t="shared" si="82"/>
        <v>0</v>
      </c>
      <c r="BW770" s="1">
        <f t="shared" ca="1" si="82"/>
        <v>2.3649466885273258E-2</v>
      </c>
      <c r="BX770" s="1">
        <f t="shared" ca="1" si="82"/>
        <v>0.48817563247426043</v>
      </c>
      <c r="BY770" s="1">
        <f t="shared" ca="1" si="82"/>
        <v>0.48817490064046631</v>
      </c>
      <c r="BZ770" s="1">
        <f t="shared" si="82"/>
        <v>0</v>
      </c>
      <c r="CB770" t="s">
        <v>215</v>
      </c>
      <c r="CC770" s="1">
        <f ca="1"/>
        <v>1.6498978323975461E-3</v>
      </c>
      <c r="CD770" s="1">
        <f ca="1"/>
        <v>2.2544904163364417E-2</v>
      </c>
      <c r="CE770" s="1">
        <f ca="1"/>
        <v>0.25596998973997892</v>
      </c>
      <c r="CF770" s="1">
        <f ca="1"/>
        <v>0.47907538013857176</v>
      </c>
      <c r="CG770" s="1">
        <f ca="1"/>
        <v>0.24075982812568739</v>
      </c>
      <c r="CI770" t="s">
        <v>215</v>
      </c>
      <c r="CJ770" s="1">
        <f ca="1"/>
        <v>3.1932176387905308E-3</v>
      </c>
      <c r="CK770" s="1">
        <f ca="1"/>
        <v>1.6569133621836714E-2</v>
      </c>
      <c r="CL770" s="1">
        <f ca="1"/>
        <v>0.14197505710845168</v>
      </c>
      <c r="CM770" s="1">
        <f ca="1"/>
        <v>0.36123074787151777</v>
      </c>
      <c r="CN770" s="1">
        <f ca="1"/>
        <v>0.47703184375940333</v>
      </c>
      <c r="CP770" t="s">
        <v>215</v>
      </c>
      <c r="CQ770" s="1">
        <f ca="1"/>
        <v>4.2920272245007361E-3</v>
      </c>
      <c r="CR770" s="1">
        <f ca="1"/>
        <v>1.11213853975852E-2</v>
      </c>
      <c r="CS770" s="1">
        <f ca="1"/>
        <v>8.1939627862827297E-2</v>
      </c>
      <c r="CT770" s="1">
        <f ca="1"/>
        <v>0.24746216445372837</v>
      </c>
      <c r="CU770" s="1">
        <f ca="1"/>
        <v>0.6551847950613584</v>
      </c>
      <c r="CW770" t="s">
        <v>215</v>
      </c>
      <c r="CX770" s="1">
        <f ca="1"/>
        <v>4.9911165171009327E-3</v>
      </c>
      <c r="CY770" s="1">
        <f ca="1"/>
        <v>7.1873895105917605E-3</v>
      </c>
      <c r="CZ770" s="1">
        <f ca="1"/>
        <v>4.8547069645833239E-2</v>
      </c>
      <c r="DA770" s="1">
        <f ca="1"/>
        <v>0.1620454670027745</v>
      </c>
      <c r="DB770" s="1">
        <f ca="1"/>
        <v>0.77722895732369957</v>
      </c>
      <c r="DD770" t="s">
        <v>215</v>
      </c>
      <c r="DE770" s="1">
        <f ca="1"/>
        <v>5.4032435452964368E-3</v>
      </c>
      <c r="DF770" s="1">
        <f ca="1"/>
        <v>4.5804055541641886E-3</v>
      </c>
      <c r="DG770" s="1">
        <f ca="1"/>
        <v>2.9251473568147026E-2</v>
      </c>
      <c r="DH770" s="1">
        <f ca="1"/>
        <v>0.10361784891879572</v>
      </c>
      <c r="DI770" s="1">
        <f ca="1"/>
        <v>0.85714702841359669</v>
      </c>
      <c r="DK770" t="s">
        <v>215</v>
      </c>
      <c r="DL770" s="1">
        <f ca="1"/>
        <v>5.6261211667395124E-3</v>
      </c>
      <c r="DM770" s="1">
        <f ca="1"/>
        <v>2.9188908683642268E-3</v>
      </c>
      <c r="DN770" s="1">
        <f ca="1"/>
        <v>1.7822799091564135E-2</v>
      </c>
      <c r="DO770" s="1">
        <f ca="1"/>
        <v>6.5382608353520111E-2</v>
      </c>
      <c r="DP770" s="1">
        <f ca="1"/>
        <v>0.90824958051981208</v>
      </c>
      <c r="DR770" t="s">
        <v>215</v>
      </c>
      <c r="DS770" s="1">
        <f ca="1"/>
        <v>5.7290958284578917E-3</v>
      </c>
      <c r="DT770" s="1">
        <f ca="1"/>
        <v>1.8797941615880669E-3</v>
      </c>
      <c r="DU770" s="1">
        <f ca="1"/>
        <v>1.0949578590037026E-2</v>
      </c>
      <c r="DV770" s="1">
        <f ca="1"/>
        <v>4.094637206408596E-2</v>
      </c>
      <c r="DW770" s="1">
        <f ca="1"/>
        <v>0.94049515935583117</v>
      </c>
      <c r="DY770" t="s">
        <v>215</v>
      </c>
      <c r="DZ770" s="1">
        <f ca="1"/>
        <v>5.7577356770158183E-3</v>
      </c>
      <c r="EA770" s="1">
        <f ca="1"/>
        <v>1.2357846070531768E-3</v>
      </c>
      <c r="EB770" s="1">
        <f ca="1"/>
        <v>6.7778239484888618E-3</v>
      </c>
      <c r="EC770" s="1">
        <f ca="1"/>
        <v>2.553945296070859E-2</v>
      </c>
      <c r="ED770" s="1">
        <f ca="1"/>
        <v>0.96068920280673364</v>
      </c>
      <c r="EF770" t="s">
        <v>215</v>
      </c>
      <c r="EG770" s="1">
        <f ca="1"/>
        <v>5.740933886684352E-3</v>
      </c>
      <c r="EH770" s="1">
        <f ca="1"/>
        <v>8.3809586373851134E-4</v>
      </c>
      <c r="EI770" s="1">
        <f ca="1"/>
        <v>4.2317080499618912E-3</v>
      </c>
      <c r="EJ770" s="1">
        <f ca="1"/>
        <v>1.590444443273684E-2</v>
      </c>
      <c r="EK770" s="1">
        <f ca="1"/>
        <v>0.97328481776687847</v>
      </c>
      <c r="EM770" t="s">
        <v>215</v>
      </c>
      <c r="EN770" s="1">
        <f ca="1"/>
        <v>5.6966880284090166E-3</v>
      </c>
      <c r="EO770" s="1">
        <f ca="1"/>
        <v>5.9260812006719837E-4</v>
      </c>
      <c r="EP770" s="1">
        <f ca="1"/>
        <v>2.6724398741494568E-3</v>
      </c>
      <c r="EQ770" s="1">
        <f ca="1"/>
        <v>9.9096514827719685E-3</v>
      </c>
      <c r="ER770" s="1">
        <f ca="1"/>
        <v>0.98112861249460248</v>
      </c>
      <c r="ET770" t="s">
        <v>215</v>
      </c>
      <c r="EU770" s="1">
        <f ca="1"/>
        <v>5.6361074116588611E-3</v>
      </c>
      <c r="EV770" s="1">
        <f ca="1"/>
        <v>4.4075940735529943E-4</v>
      </c>
      <c r="EW770" s="1">
        <f ca="1"/>
        <v>1.715341361385208E-3</v>
      </c>
      <c r="EX770" s="1">
        <f ca="1"/>
        <v>6.1919127086177347E-3</v>
      </c>
      <c r="EY770" s="1">
        <f ca="1"/>
        <v>0.98601587911098298</v>
      </c>
      <c r="FA770" t="s">
        <v>215</v>
      </c>
      <c r="FB770" s="1">
        <f ca="1"/>
        <v>5.5660170126724797E-3</v>
      </c>
      <c r="FC770" s="1">
        <f ca="1"/>
        <v>3.4641276812407882E-4</v>
      </c>
      <c r="FD770" s="1">
        <f ca="1"/>
        <v>1.126801334296526E-3</v>
      </c>
      <c r="FE770" s="1">
        <f ca="1"/>
        <v>3.8911472722426826E-3</v>
      </c>
      <c r="FF770" s="1">
        <f ca="1"/>
        <v>0.98906962161266432</v>
      </c>
      <c r="FH770" t="s">
        <v>215</v>
      </c>
      <c r="FI770" s="1">
        <f ca="1"/>
        <v>5.4905986056537764E-3</v>
      </c>
      <c r="FJ770" s="1">
        <f ca="1"/>
        <v>2.8735753805834605E-4</v>
      </c>
      <c r="FK770" s="1">
        <f ca="1"/>
        <v>7.6424399349749993E-4</v>
      </c>
      <c r="FL770" s="1">
        <f ca="1"/>
        <v>2.4691330822987556E-3</v>
      </c>
      <c r="FM770" s="1">
        <f ca="1"/>
        <v>0.99098866678049169</v>
      </c>
      <c r="FO770" t="s">
        <v>215</v>
      </c>
      <c r="FP770" s="1">
        <f ca="1"/>
        <v>5.4124096201819006E-3</v>
      </c>
      <c r="FQ770" s="1">
        <f ca="1"/>
        <v>2.4996608360840786E-4</v>
      </c>
      <c r="FR770" s="1">
        <f ca="1"/>
        <v>5.4039970805598201E-4</v>
      </c>
      <c r="FS770" s="1">
        <f ca="1"/>
        <v>1.590825105967733E-3</v>
      </c>
      <c r="FT770" s="1">
        <f ca="1"/>
        <v>0.99220639948218603</v>
      </c>
      <c r="FV770" t="s">
        <v>215</v>
      </c>
      <c r="FW770" s="1">
        <f ca="1"/>
        <v>5.3330109977949795E-3</v>
      </c>
      <c r="FX770" s="1">
        <f ca="1"/>
        <v>2.2588180259415933E-4</v>
      </c>
      <c r="FY770" s="1">
        <f ca="1"/>
        <v>4.0175978661761622E-4</v>
      </c>
      <c r="FZ770" s="1">
        <f ca="1"/>
        <v>1.0483812665394935E-3</v>
      </c>
      <c r="GA770" s="1">
        <f ca="1"/>
        <v>0.99299096614645377</v>
      </c>
      <c r="GC770" t="s">
        <v>215</v>
      </c>
      <c r="GD770" s="1">
        <f ca="1"/>
        <v>5.2533527539902593E-3</v>
      </c>
      <c r="GE770" s="1">
        <f ca="1"/>
        <v>2.099803507644612E-4</v>
      </c>
      <c r="GF770" s="1">
        <f ca="1"/>
        <v>3.1548248103047604E-4</v>
      </c>
      <c r="GG770" s="1">
        <f ca="1"/>
        <v>7.1317532679085439E-4</v>
      </c>
      <c r="GH770" s="1">
        <f ca="1"/>
        <v>0.99350800908742398</v>
      </c>
      <c r="GJ770" t="s">
        <v>215</v>
      </c>
      <c r="GK770" s="1">
        <f ca="1"/>
        <v>5.1740104070612464E-3</v>
      </c>
      <c r="GL770" s="1">
        <f ca="1"/>
        <v>1.9911860164173318E-4</v>
      </c>
      <c r="GM770" s="1">
        <f ca="1"/>
        <v>2.613983901958062E-4</v>
      </c>
      <c r="GN770" s="1">
        <f ca="1"/>
        <v>5.0573820535679834E-4</v>
      </c>
      <c r="GO770" s="1">
        <f ca="1"/>
        <v>0.99385973439574449</v>
      </c>
      <c r="GQ770" t="s">
        <v>215</v>
      </c>
      <c r="GR770" s="1">
        <f ca="1"/>
        <v>5.0953298981056853E-3</v>
      </c>
      <c r="GS770" s="1">
        <f ca="1"/>
        <v>1.9136792583357109E-4</v>
      </c>
      <c r="GT770" s="1">
        <f ca="1"/>
        <v>2.2711605381940341E-4</v>
      </c>
      <c r="GU770" s="1">
        <f ca="1"/>
        <v>3.7703072318864188E-4</v>
      </c>
      <c r="GV770" s="1">
        <f ca="1"/>
        <v>0.99410915539905276</v>
      </c>
      <c r="GX770" t="s">
        <v>215</v>
      </c>
      <c r="GY770" s="1">
        <f ca="1"/>
        <v>5.0175164279402957E-3</v>
      </c>
      <c r="GZ770" s="1">
        <f ca="1"/>
        <v>1.8554441713499877E-4</v>
      </c>
      <c r="HA770" s="1">
        <f ca="1"/>
        <v>2.0502071788766057E-4</v>
      </c>
      <c r="HB770" s="1">
        <f ca="1"/>
        <v>2.9681827516129974E-4</v>
      </c>
      <c r="HC770" s="1">
        <f ca="1"/>
        <v>0.99429510016187583</v>
      </c>
      <c r="HE770" t="s">
        <v>215</v>
      </c>
      <c r="HF770" s="1">
        <f ca="1"/>
        <v>4.9406889308092885E-3</v>
      </c>
      <c r="HG770" s="1">
        <f ca="1"/>
        <v>1.8092100335917244E-4</v>
      </c>
      <c r="HH770" s="1">
        <f ca="1"/>
        <v>1.9043222861260038E-4</v>
      </c>
      <c r="HI770" s="1">
        <f ca="1"/>
        <v>2.4647226342341109E-4</v>
      </c>
      <c r="HJ770" s="1">
        <f ca="1"/>
        <v>0.99444148557379564</v>
      </c>
      <c r="HL770" t="s">
        <v>215</v>
      </c>
      <c r="HM770" s="1">
        <f ca="1"/>
        <v>4.8649134888791006E-3</v>
      </c>
      <c r="HN770" s="1">
        <f ca="1"/>
        <v>1.770509532246889E-4</v>
      </c>
      <c r="HO770" s="1">
        <f ca="1"/>
        <v>1.8047372787200895E-4</v>
      </c>
      <c r="HP770" s="1">
        <f ca="1"/>
        <v>2.145206008926933E-4</v>
      </c>
      <c r="HQ770" s="1">
        <f ca="1"/>
        <v>0.99456304122913164</v>
      </c>
      <c r="HS770" t="s">
        <v>215</v>
      </c>
      <c r="HT770" s="1">
        <f ca="1"/>
        <v>4.7902238358460943E-3</v>
      </c>
      <c r="HU770" s="1">
        <f ca="1"/>
        <v>1.7365962900845193E-4</v>
      </c>
      <c r="HV770" s="1">
        <f ca="1"/>
        <v>1.7337663215678752E-4</v>
      </c>
      <c r="HW770" s="1">
        <f ca="1"/>
        <v>1.9390101067963015E-4</v>
      </c>
      <c r="HX770" s="1">
        <f ca="1"/>
        <v>0.99466883889230917</v>
      </c>
      <c r="HZ770" t="s">
        <v>215</v>
      </c>
      <c r="IA770" s="1">
        <f ca="1"/>
        <v>4.7166339418198387E-3</v>
      </c>
      <c r="IB770" s="1">
        <f ca="1"/>
        <v>1.7057806851619565E-4</v>
      </c>
      <c r="IC770" s="1">
        <f ca="1"/>
        <v>1.6805354931925508E-4</v>
      </c>
      <c r="ID770" s="1">
        <f ca="1"/>
        <v>1.8026710187824153E-4</v>
      </c>
      <c r="IE770" s="1">
        <f ca="1"/>
        <v>0.99476446733846657</v>
      </c>
      <c r="IG770" t="s">
        <v>215</v>
      </c>
      <c r="IH770" s="1">
        <f ca="1"/>
        <v>4.6441457393841543E-3</v>
      </c>
      <c r="II770" s="1">
        <f ca="1"/>
        <v>1.6770221760042887E-4</v>
      </c>
      <c r="IJ770" s="1">
        <f ca="1"/>
        <v>1.6383580304932843E-4</v>
      </c>
      <c r="IK770" s="1">
        <f ca="1"/>
        <v>1.7094445962262747E-4</v>
      </c>
      <c r="IL770" s="1">
        <f ca="1"/>
        <v>0.99485337178034361</v>
      </c>
      <c r="IN770" t="s">
        <v>215</v>
      </c>
      <c r="IO770" s="1">
        <f ca="1"/>
        <v>4.5727538672797321E-3</v>
      </c>
      <c r="IP770" s="1">
        <f ca="1"/>
        <v>1.6496789920948432E-4</v>
      </c>
      <c r="IQ770" s="1">
        <f ca="1"/>
        <v>1.6031210637477869E-4</v>
      </c>
      <c r="IR770" s="1">
        <f ca="1"/>
        <v>1.6428766997511192E-4</v>
      </c>
      <c r="IS770" s="1">
        <f ca="1"/>
        <v>0.99493767845716108</v>
      </c>
      <c r="IU770" t="s">
        <v>215</v>
      </c>
      <c r="IV770" s="1">
        <f ca="1"/>
        <v>4.5024485829280375E-3</v>
      </c>
      <c r="IW770" s="1">
        <f ca="1"/>
        <v>1.6233544057202908E-4</v>
      </c>
      <c r="IX770" s="1">
        <f ca="1"/>
        <v>1.5722939855554346E-4</v>
      </c>
      <c r="IY770" s="1">
        <f ca="1"/>
        <v>1.5928445840804174E-4</v>
      </c>
      <c r="IZ770" s="1">
        <f ca="1"/>
        <v>0.99501870211953658</v>
      </c>
      <c r="JB770" t="s">
        <v>215</v>
      </c>
      <c r="JC770" s="1">
        <f ca="1"/>
        <v>4.4332175503595207E-3</v>
      </c>
      <c r="JD770" s="1">
        <f ca="1"/>
        <v>1.5978022994288151E-4</v>
      </c>
      <c r="JE770" s="1">
        <f ca="1"/>
        <v>1.5443188947279654E-4</v>
      </c>
      <c r="JF770" s="1">
        <f ca="1"/>
        <v>1.5531204770630468E-4</v>
      </c>
      <c r="JG770" s="1">
        <f ca="1"/>
        <v>0.99509725828251872</v>
      </c>
      <c r="JI770" t="s">
        <v>215</v>
      </c>
      <c r="JJ770" s="1">
        <f ca="1"/>
        <v>4.3650469373433948E-3</v>
      </c>
      <c r="JK770" s="1">
        <f ca="1"/>
        <v>1.5728691477345585E-4</v>
      </c>
      <c r="JL770" s="1">
        <f ca="1"/>
        <v>1.5182358899890037E-4</v>
      </c>
      <c r="JM770" s="1">
        <f ca="1"/>
        <v>1.5198724020983962E-4</v>
      </c>
      <c r="JN770" s="1">
        <f ca="1"/>
        <v>0.99517385531867464</v>
      </c>
      <c r="JP770" t="s">
        <v>215</v>
      </c>
      <c r="JQ770" s="1">
        <f ca="1"/>
        <v>4.297922088122891E-3</v>
      </c>
      <c r="JR770" s="1">
        <f ca="1"/>
        <v>1.5484583663042854E-4</v>
      </c>
      <c r="JS770" s="1">
        <f ca="1"/>
        <v>1.493452725141349E-4</v>
      </c>
      <c r="JT770" s="1">
        <f ca="1"/>
        <v>1.490741883171101E-4</v>
      </c>
      <c r="JU770" s="1">
        <f ca="1"/>
        <v>0.99524881261441567</v>
      </c>
      <c r="JW770" t="s">
        <v>215</v>
      </c>
      <c r="JX770" s="1">
        <f ca="1"/>
        <v>4.2318279353960944E-3</v>
      </c>
      <c r="JY770" s="1">
        <f ca="1"/>
        <v>1.5245084028567607E-4</v>
      </c>
      <c r="JZ770" s="1">
        <f ca="1"/>
        <v>1.4696032056324323E-4</v>
      </c>
      <c r="KA770" s="1">
        <f ca="1"/>
        <v>1.464276633676728E-4</v>
      </c>
      <c r="KB770" s="1">
        <f ca="1"/>
        <v>0.99532233324038755</v>
      </c>
      <c r="KD770" t="s">
        <v>215</v>
      </c>
      <c r="KE770" s="1">
        <f ca="1"/>
        <v>4.1667492520769209E-3</v>
      </c>
      <c r="KF770" s="1">
        <f ca="1"/>
        <v>1.5009792716478911E-4</v>
      </c>
      <c r="KG770" s="1">
        <f ca="1"/>
        <v>1.4464601372105257E-4</v>
      </c>
      <c r="KH770" s="1">
        <f ca="1"/>
        <v>1.4395816394481618E-4</v>
      </c>
      <c r="KI770" s="1">
        <f ca="1"/>
        <v>0.99539454864309262</v>
      </c>
      <c r="KK770" t="s">
        <v>215</v>
      </c>
      <c r="KL770" s="1">
        <f ca="1"/>
        <v>4.1026708046096013E-3</v>
      </c>
      <c r="KM770" s="1">
        <f ca="1"/>
        <v>1.4778442767034766E-4</v>
      </c>
      <c r="KN770" s="1">
        <f ca="1"/>
        <v>1.4238818100272127E-4</v>
      </c>
      <c r="KO770" s="1">
        <f ca="1"/>
        <v>1.4161045816168407E-4</v>
      </c>
      <c r="KP770" s="1">
        <f ca="1"/>
        <v>0.99546554612855587</v>
      </c>
      <c r="KR770" t="s">
        <v>215</v>
      </c>
      <c r="KS770" s="1">
        <f ca="1"/>
        <v>4.0395774457974015E-3</v>
      </c>
      <c r="KT770" s="1">
        <f ca="1"/>
        <v>1.4550849239276928E-4</v>
      </c>
      <c r="KU770" s="1">
        <f ca="1"/>
        <v>1.4017790986494072E-4</v>
      </c>
      <c r="KV770" s="1">
        <f ca="1"/>
        <v>1.393503885113363E-4</v>
      </c>
      <c r="KW770" s="1">
        <f ca="1"/>
        <v>0.99553538576343381</v>
      </c>
      <c r="KY770" t="s">
        <v>215</v>
      </c>
      <c r="KZ770" s="1">
        <f ca="1"/>
        <v>3.9774541704749901E-3</v>
      </c>
      <c r="LA770" s="1">
        <f ca="1"/>
        <v>1.4326877931574537E-4</v>
      </c>
      <c r="LB770" s="1">
        <f ca="1"/>
        <v>1.3800952358265786E-4</v>
      </c>
      <c r="LC770" s="1">
        <f ca="1"/>
        <v>1.3715675811188369E-4</v>
      </c>
      <c r="LD770" s="1">
        <f ca="1"/>
        <v>0.99560411076851496</v>
      </c>
      <c r="LF770" t="s">
        <v>215</v>
      </c>
      <c r="LG770" s="1">
        <f ca="1"/>
        <v>3.9162861483628148E-3</v>
      </c>
      <c r="LH770" s="1">
        <f ca="1"/>
        <v>1.4106426149083342E-4</v>
      </c>
      <c r="LI770" s="1">
        <f ca="1"/>
        <v>1.3587933775878428E-4</v>
      </c>
      <c r="LJ770" s="1">
        <f ca="1"/>
        <v>1.3501634172394933E-4</v>
      </c>
      <c r="LK770" s="1">
        <f ca="1"/>
        <v>0.99567175391066387</v>
      </c>
      <c r="LN770" s="1"/>
      <c r="LO770" s="1"/>
      <c r="LP770" s="1"/>
      <c r="LQ770" s="1"/>
      <c r="LR770" s="1"/>
      <c r="LU770" s="1"/>
      <c r="LV770" s="1"/>
      <c r="LW770" s="1"/>
      <c r="LX770" s="1"/>
      <c r="LY770" s="1"/>
      <c r="MB770" s="1"/>
      <c r="MC770" s="1"/>
      <c r="MD770" s="1"/>
      <c r="ME770" s="1"/>
      <c r="MF770" s="1"/>
      <c r="MI770" s="1"/>
      <c r="MJ770" s="1"/>
      <c r="MK770" s="1"/>
      <c r="ML770" s="1"/>
      <c r="MM770" s="1"/>
      <c r="MP770" s="1"/>
      <c r="MQ770" s="1"/>
      <c r="MR770" s="1"/>
      <c r="MS770" s="1"/>
      <c r="MT770" s="1"/>
      <c r="MW770" s="1"/>
      <c r="MX770" s="1"/>
      <c r="MY770" s="1"/>
      <c r="MZ770" s="1"/>
      <c r="NA770" s="1"/>
      <c r="ND770" s="1"/>
      <c r="NE770" s="1"/>
      <c r="NF770" s="1"/>
      <c r="NG770" s="1"/>
      <c r="NH770" s="1"/>
      <c r="NK770" s="1"/>
      <c r="NL770" s="1"/>
      <c r="NM770" s="1"/>
      <c r="NN770" s="1"/>
      <c r="NO770" s="1"/>
      <c r="NR770" s="1"/>
      <c r="NS770" s="1"/>
      <c r="NT770" s="1"/>
      <c r="NU770" s="1"/>
      <c r="NV770" s="1"/>
      <c r="NY770" s="1"/>
      <c r="NZ770" s="1"/>
      <c r="OA770" s="1"/>
      <c r="OB770" s="1"/>
      <c r="OC770" s="1"/>
      <c r="OF770" s="1"/>
      <c r="OG770" s="1"/>
      <c r="OH770" s="1"/>
      <c r="OI770" s="1"/>
      <c r="OJ770" s="1"/>
      <c r="OM770" s="1"/>
      <c r="ON770" s="1"/>
      <c r="OO770" s="1"/>
      <c r="OP770" s="1"/>
      <c r="OQ770" s="1"/>
      <c r="OT770" s="1"/>
      <c r="OU770" s="1"/>
      <c r="OV770" s="1"/>
      <c r="OW770" s="1"/>
      <c r="OX770" s="1"/>
      <c r="PA770" s="1"/>
      <c r="PB770" s="1"/>
      <c r="PC770" s="1"/>
      <c r="PD770" s="1"/>
      <c r="PE770" s="1"/>
    </row>
    <row r="771" spans="1:421">
      <c r="K771" s="1"/>
      <c r="L771" s="1"/>
      <c r="M771" s="1"/>
      <c r="N771" s="1"/>
      <c r="O771" s="1"/>
      <c r="R771" s="1"/>
      <c r="S771" s="1"/>
      <c r="T771" s="1"/>
      <c r="U771" s="1"/>
      <c r="V771" s="1"/>
      <c r="Y771" s="1"/>
      <c r="Z771" s="1"/>
      <c r="AA771" s="1"/>
      <c r="AB771" s="1"/>
      <c r="AC771" s="1"/>
      <c r="AF771" s="1"/>
      <c r="AG771" s="1"/>
      <c r="AH771" s="1"/>
      <c r="AI771" s="1"/>
      <c r="AJ771" s="1"/>
      <c r="AM771" s="1"/>
      <c r="AN771" s="1"/>
      <c r="AO771" s="1"/>
      <c r="AP771" s="1"/>
      <c r="AQ771" s="1"/>
      <c r="AT771" s="1"/>
      <c r="AU771" s="1"/>
      <c r="AV771" s="1"/>
      <c r="AW771" s="1"/>
      <c r="AX771" s="1"/>
      <c r="BA771" s="1"/>
      <c r="BB771" s="1"/>
      <c r="BC771" s="1"/>
      <c r="BD771" s="1"/>
      <c r="BE771" s="1"/>
      <c r="BH771" s="1"/>
      <c r="BI771" s="1"/>
      <c r="BJ771" s="1"/>
      <c r="BK771" s="1"/>
      <c r="BL771" s="1"/>
      <c r="BO771" s="1"/>
      <c r="BP771" s="1"/>
      <c r="BQ771" s="1"/>
      <c r="BR771" s="1"/>
      <c r="BS771" s="1"/>
      <c r="BU771" t="s">
        <v>211</v>
      </c>
      <c r="BV771" s="1">
        <f t="shared" si="82"/>
        <v>0</v>
      </c>
      <c r="BW771" s="1">
        <f t="shared" si="82"/>
        <v>0</v>
      </c>
      <c r="BX771" s="1">
        <f t="shared" ca="1" si="82"/>
        <v>1.3631736635727804E-2</v>
      </c>
      <c r="BY771" s="1">
        <f t="shared" ca="1" si="82"/>
        <v>0.49318450802794439</v>
      </c>
      <c r="BZ771" s="1">
        <f t="shared" ca="1" si="82"/>
        <v>0.4931837553363278</v>
      </c>
      <c r="CB771" t="s">
        <v>211</v>
      </c>
      <c r="CC771" s="1">
        <f ca="1"/>
        <v>0</v>
      </c>
      <c r="CD771" s="1">
        <f ca="1"/>
        <v>3.2238370494153086E-4</v>
      </c>
      <c r="CE771" s="1">
        <f ca="1"/>
        <v>1.3377654510066511E-2</v>
      </c>
      <c r="CF771" s="1">
        <f ca="1"/>
        <v>0.24988572239207163</v>
      </c>
      <c r="CG771" s="1">
        <f ca="1"/>
        <v>0.73641423939292028</v>
      </c>
      <c r="CI771" t="s">
        <v>211</v>
      </c>
      <c r="CJ771" s="1">
        <f ca="1"/>
        <v>2.2491018471083389E-5</v>
      </c>
      <c r="CK771" s="1">
        <f ca="1"/>
        <v>4.6632164640465052E-4</v>
      </c>
      <c r="CL771" s="1">
        <f ca="1"/>
        <v>1.0086979937592562E-2</v>
      </c>
      <c r="CM771" s="1">
        <f ca="1"/>
        <v>0.12977048262219737</v>
      </c>
      <c r="CN771" s="1">
        <f ca="1"/>
        <v>0.8596537247753343</v>
      </c>
      <c r="CP771" t="s">
        <v>211</v>
      </c>
      <c r="CQ771" s="1">
        <f ca="1"/>
        <v>5.4621446685272319E-5</v>
      </c>
      <c r="CR771" s="1">
        <f ca="1"/>
        <v>4.5584958502428887E-4</v>
      </c>
      <c r="CS771" s="1">
        <f ca="1"/>
        <v>6.9101191876903521E-3</v>
      </c>
      <c r="CT771" s="1">
        <f ca="1"/>
        <v>6.89250576853387E-2</v>
      </c>
      <c r="CU771" s="1">
        <f ca="1"/>
        <v>0.92365435209526137</v>
      </c>
      <c r="CW771" t="s">
        <v>211</v>
      </c>
      <c r="CX771" s="1">
        <f ca="1"/>
        <v>8.5446439553050324E-5</v>
      </c>
      <c r="CY771" s="1">
        <f ca="1"/>
        <v>3.7642257360020565E-4</v>
      </c>
      <c r="CZ771" s="1">
        <f ca="1"/>
        <v>4.5249509145168284E-3</v>
      </c>
      <c r="DA771" s="1">
        <f ca="1"/>
        <v>3.7366153005280678E-2</v>
      </c>
      <c r="DB771" s="1">
        <f ca="1"/>
        <v>0.95764702706704918</v>
      </c>
      <c r="DD771" t="s">
        <v>211</v>
      </c>
      <c r="DE771" s="1">
        <f ca="1"/>
        <v>1.1017871839129635E-4</v>
      </c>
      <c r="DF771" s="1">
        <f ca="1"/>
        <v>2.8362304883440841E-4</v>
      </c>
      <c r="DG771" s="1">
        <f ca="1"/>
        <v>2.8934220648906884E-3</v>
      </c>
      <c r="DH771" s="1">
        <f ca="1"/>
        <v>2.0637397308797739E-2</v>
      </c>
      <c r="DI771" s="1">
        <f ca="1"/>
        <v>0.9760753788590858</v>
      </c>
      <c r="DK771" t="s">
        <v>211</v>
      </c>
      <c r="DL771" s="1">
        <f ca="1"/>
        <v>1.2799435471502006E-4</v>
      </c>
      <c r="DM771" s="1">
        <f ca="1"/>
        <v>2.0231787947296199E-4</v>
      </c>
      <c r="DN771" s="1">
        <f ca="1"/>
        <v>1.8257431112406425E-3</v>
      </c>
      <c r="DO771" s="1">
        <f ca="1"/>
        <v>1.1590554166079807E-2</v>
      </c>
      <c r="DP771" s="1">
        <f ca="1"/>
        <v>0.98625339048849148</v>
      </c>
      <c r="DR771" t="s">
        <v>211</v>
      </c>
      <c r="DS771" s="1">
        <f ca="1"/>
        <v>1.3981899658331595E-4</v>
      </c>
      <c r="DT771" s="1">
        <f ca="1"/>
        <v>1.3956996013122049E-4</v>
      </c>
      <c r="DU771" s="1">
        <f ca="1"/>
        <v>1.1433864780582854E-3</v>
      </c>
      <c r="DV771" s="1">
        <f ca="1"/>
        <v>6.6075719463742494E-3</v>
      </c>
      <c r="DW771" s="1">
        <f ca="1"/>
        <v>0.99196965261885284</v>
      </c>
      <c r="DY771" t="s">
        <v>211</v>
      </c>
      <c r="DZ771" s="1">
        <f ca="1"/>
        <v>1.4705447466050017E-4</v>
      </c>
      <c r="EA771" s="1">
        <f ca="1"/>
        <v>9.4458858344771855E-5</v>
      </c>
      <c r="EB771" s="1">
        <f ca="1"/>
        <v>7.1316397090310363E-4</v>
      </c>
      <c r="EC771" s="1">
        <f ca="1"/>
        <v>3.8169297233629851E-3</v>
      </c>
      <c r="ED771" s="1">
        <f ca="1"/>
        <v>0.99522839297272858</v>
      </c>
      <c r="EF771" t="s">
        <v>211</v>
      </c>
      <c r="EG771" s="1">
        <f ca="1"/>
        <v>1.5101332622551215E-4</v>
      </c>
      <c r="EH771" s="1">
        <f ca="1"/>
        <v>6.34317147365592E-5</v>
      </c>
      <c r="EI771" s="1">
        <f ca="1"/>
        <v>4.4411605534389693E-4</v>
      </c>
      <c r="EJ771" s="1">
        <f ca="1"/>
        <v>2.2306024346471186E-3</v>
      </c>
      <c r="EK771" s="1">
        <f ca="1"/>
        <v>0.99711083646904686</v>
      </c>
      <c r="EM771" t="s">
        <v>211</v>
      </c>
      <c r="EN771" s="1">
        <f ca="1"/>
        <v>1.5273674117479181E-4</v>
      </c>
      <c r="EO771" s="1">
        <f ca="1"/>
        <v>4.2708364845695957E-5</v>
      </c>
      <c r="EP771" s="1">
        <f ca="1"/>
        <v>2.7671742356225537E-4</v>
      </c>
      <c r="EQ771" s="1">
        <f ca="1"/>
        <v>1.3169067673007981E-3</v>
      </c>
      <c r="ER771" s="1">
        <f ca="1"/>
        <v>0.99821093070311639</v>
      </c>
      <c r="ET771" t="s">
        <v>211</v>
      </c>
      <c r="EU771" s="1">
        <f ca="1"/>
        <v>1.5298355847025209E-4</v>
      </c>
      <c r="EV771" s="1">
        <f ca="1"/>
        <v>2.9141467721048196E-5</v>
      </c>
      <c r="EW771" s="1">
        <f ca="1"/>
        <v>1.7290322368309033E-4</v>
      </c>
      <c r="EX771" s="1">
        <f ca="1"/>
        <v>7.8456568534744273E-4</v>
      </c>
      <c r="EY771" s="1">
        <f ca="1"/>
        <v>0.99886040606477811</v>
      </c>
      <c r="FA771" t="s">
        <v>211</v>
      </c>
      <c r="FB771" s="1">
        <f ca="1"/>
        <v>1.5227946643029744E-4</v>
      </c>
      <c r="FC771" s="1">
        <f ca="1"/>
        <v>2.0380497225774841E-5</v>
      </c>
      <c r="FD771" s="1">
        <f ca="1"/>
        <v>1.0865658709242094E-4</v>
      </c>
      <c r="FE771" s="1">
        <f ca="1"/>
        <v>4.7134338015965895E-4</v>
      </c>
      <c r="FF771" s="1">
        <f ca="1"/>
        <v>0.99924734006909177</v>
      </c>
      <c r="FH771" t="s">
        <v>211</v>
      </c>
      <c r="FI771" s="1">
        <f ca="1"/>
        <v>1.5097676372905665E-4</v>
      </c>
      <c r="FJ771" s="1">
        <f ca="1"/>
        <v>1.4773596961161539E-5</v>
      </c>
      <c r="FK771" s="1">
        <f ca="1"/>
        <v>6.8948210385333427E-5</v>
      </c>
      <c r="FL771" s="1">
        <f ca="1"/>
        <v>2.8550312250623697E-4</v>
      </c>
      <c r="FM771" s="1">
        <f ca="1"/>
        <v>0.99947979830641809</v>
      </c>
      <c r="FO771" t="s">
        <v>211</v>
      </c>
      <c r="FP771" s="1">
        <f ca="1"/>
        <v>1.4930620418183248E-4</v>
      </c>
      <c r="FQ771" s="1">
        <f ca="1"/>
        <v>1.120332423909124E-5</v>
      </c>
      <c r="FR771" s="1">
        <f ca="1"/>
        <v>4.4422298090199662E-5</v>
      </c>
      <c r="FS771" s="1">
        <f ca="1"/>
        <v>1.7446478402183334E-4</v>
      </c>
      <c r="FT771" s="1">
        <f ca="1"/>
        <v>0.9996206033894669</v>
      </c>
      <c r="FV771" t="s">
        <v>211</v>
      </c>
      <c r="FW771" s="1">
        <f ca="1"/>
        <v>1.4741645468497393E-4</v>
      </c>
      <c r="FX771" s="1">
        <f ca="1"/>
        <v>8.932803388291682E-6</v>
      </c>
      <c r="FY771" s="1">
        <f ca="1"/>
        <v>2.927506681495519E-5</v>
      </c>
      <c r="FZ771" s="1">
        <f ca="1"/>
        <v>1.0772935539506468E-4</v>
      </c>
      <c r="GA771" s="1">
        <f ca="1"/>
        <v>0.99970664631971662</v>
      </c>
      <c r="GC771" t="s">
        <v>211</v>
      </c>
      <c r="GD771" s="1">
        <f ca="1"/>
        <v>1.4540211411125583E-4</v>
      </c>
      <c r="GE771" s="1">
        <f ca="1"/>
        <v>7.484702425090593E-6</v>
      </c>
      <c r="GF771" s="1">
        <f ca="1"/>
        <v>1.9914755308820215E-5</v>
      </c>
      <c r="GG771" s="1">
        <f ca="1"/>
        <v>6.7421911896029408E-5</v>
      </c>
      <c r="GH771" s="1">
        <f ca="1"/>
        <v>0.99975977651625869</v>
      </c>
      <c r="GJ771" t="s">
        <v>211</v>
      </c>
      <c r="GK771" s="1">
        <f ca="1"/>
        <v>1.4332278772856096E-4</v>
      </c>
      <c r="GL771" s="1">
        <f ca="1"/>
        <v>6.5537540179999785E-6</v>
      </c>
      <c r="GM771" s="1">
        <f ca="1"/>
        <v>1.4122266756939105E-5</v>
      </c>
      <c r="GN771" s="1">
        <f ca="1"/>
        <v>4.2973394860548857E-5</v>
      </c>
      <c r="GO771" s="1">
        <f ca="1"/>
        <v>0.99979302779663581</v>
      </c>
      <c r="GQ771" t="s">
        <v>211</v>
      </c>
      <c r="GR771" s="1">
        <f ca="1"/>
        <v>1.4121571738064432E-4</v>
      </c>
      <c r="GS771" s="1">
        <f ca="1"/>
        <v>5.9465581954836796E-6</v>
      </c>
      <c r="GT771" s="1">
        <f ca="1"/>
        <v>1.0528229296816372E-5</v>
      </c>
      <c r="GU771" s="1">
        <f ca="1"/>
        <v>2.8087991651971805E-5</v>
      </c>
      <c r="GV771" s="1">
        <f ca="1"/>
        <v>0.99981422150347499</v>
      </c>
      <c r="GX771" t="s">
        <v>211</v>
      </c>
      <c r="GY771" s="1">
        <f ca="1"/>
        <v>1.3910398603323544E-4</v>
      </c>
      <c r="GZ771" s="1">
        <f ca="1"/>
        <v>5.5414421411185239E-6</v>
      </c>
      <c r="HA771" s="1">
        <f ca="1"/>
        <v>8.2883704121464401E-6</v>
      </c>
      <c r="HB771" s="1">
        <f ca="1"/>
        <v>1.8992206285398747E-5</v>
      </c>
      <c r="HC771" s="1">
        <f ca="1"/>
        <v>0.99982807399512796</v>
      </c>
      <c r="HE771" t="s">
        <v>211</v>
      </c>
      <c r="HF771" s="1">
        <f ca="1"/>
        <v>1.370017751472648E-4</v>
      </c>
      <c r="HG771" s="1">
        <f ca="1"/>
        <v>5.2622597641968587E-6</v>
      </c>
      <c r="HH771" s="1">
        <f ca="1"/>
        <v>6.8825041116153296E-6</v>
      </c>
      <c r="HI771" s="1">
        <f ca="1"/>
        <v>1.3412852762607219E-5</v>
      </c>
      <c r="HJ771" s="1">
        <f ca="1"/>
        <v>0.99983744060821422</v>
      </c>
      <c r="HL771" t="s">
        <v>211</v>
      </c>
      <c r="HM771" s="1">
        <f ca="1"/>
        <v>1.3491770011614398E-4</v>
      </c>
      <c r="HN771" s="1">
        <f ca="1"/>
        <v>5.0615455783652208E-6</v>
      </c>
      <c r="HO771" s="1">
        <f ca="1"/>
        <v>5.9902831109037621E-6</v>
      </c>
      <c r="HP771" s="1">
        <f ca="1"/>
        <v>9.9748869791668344E-6</v>
      </c>
      <c r="HQ771" s="1">
        <f ca="1"/>
        <v>0.9998440555842153</v>
      </c>
      <c r="HS771" t="s">
        <v>211</v>
      </c>
      <c r="HT771" s="1">
        <f ca="1"/>
        <v>1.3285691075650734E-4</v>
      </c>
      <c r="HU771" s="1">
        <f ca="1"/>
        <v>4.9098005172060815E-6</v>
      </c>
      <c r="HV771" s="1">
        <f ca="1"/>
        <v>5.414499889592566E-6</v>
      </c>
      <c r="HW771" s="1">
        <f ca="1"/>
        <v>7.8437715763156134E-6</v>
      </c>
      <c r="HX771" s="1">
        <f ca="1"/>
        <v>0.99984897501726022</v>
      </c>
      <c r="HZ771" t="s">
        <v>211</v>
      </c>
      <c r="IA771" s="1">
        <f ca="1"/>
        <v>1.3082240674210555E-4</v>
      </c>
      <c r="IB771" s="1">
        <f ca="1"/>
        <v>4.7887322449513155E-6</v>
      </c>
      <c r="IC771" s="1">
        <f ca="1"/>
        <v>5.0337854881935664E-6</v>
      </c>
      <c r="ID771" s="1">
        <f ca="1"/>
        <v>6.5116530135279061E-6</v>
      </c>
      <c r="IE771" s="1">
        <f ca="1"/>
        <v>0.99985284342251102</v>
      </c>
      <c r="IG771" t="s">
        <v>211</v>
      </c>
      <c r="IH771" s="1">
        <f ca="1"/>
        <v>1.2881585791220645E-4</v>
      </c>
      <c r="II771" s="1">
        <f ca="1"/>
        <v>4.6870159762179116E-6</v>
      </c>
      <c r="IJ771" s="1">
        <f ca="1"/>
        <v>4.7734593183643531E-6</v>
      </c>
      <c r="IK771" s="1">
        <f ca="1"/>
        <v>5.6688159579499365E-6</v>
      </c>
      <c r="IL771" s="1">
        <f ca="1"/>
        <v>0.99985605485083506</v>
      </c>
      <c r="IN771" t="s">
        <v>211</v>
      </c>
      <c r="IO771" s="1">
        <f ca="1"/>
        <v>1.2683811415651979E-4</v>
      </c>
      <c r="IP771" s="1">
        <f ca="1"/>
        <v>4.5976480379026639E-6</v>
      </c>
      <c r="IQ771" s="1">
        <f ca="1"/>
        <v>4.5875746904829869E-6</v>
      </c>
      <c r="IR771" s="1">
        <f ca="1"/>
        <v>5.1260560677896692E-6</v>
      </c>
      <c r="IS771" s="1">
        <f ca="1"/>
        <v>0.99985885060704716</v>
      </c>
      <c r="IU771" t="s">
        <v>211</v>
      </c>
      <c r="IV771" s="1">
        <f ca="1"/>
        <v>1.2488952154838845E-4</v>
      </c>
      <c r="IW771" s="1">
        <f ca="1"/>
        <v>4.5162994661198304E-6</v>
      </c>
      <c r="IX771" s="1">
        <f ca="1"/>
        <v>4.447864751602818E-6</v>
      </c>
      <c r="IY771" s="1">
        <f ca="1"/>
        <v>4.7676304525408414E-6</v>
      </c>
      <c r="IZ771" s="1">
        <f ca="1"/>
        <v>0.99986137868378122</v>
      </c>
      <c r="JB771" t="s">
        <v>211</v>
      </c>
      <c r="JC771" s="1">
        <f ca="1"/>
        <v>1.2297011796031371E-4</v>
      </c>
      <c r="JD771" s="1">
        <f ca="1"/>
        <v>4.4402944640564419E-6</v>
      </c>
      <c r="JE771" s="1">
        <f ca="1"/>
        <v>4.3369390062497995E-6</v>
      </c>
      <c r="JF771" s="1">
        <f ca="1"/>
        <v>4.5226572052857639E-6</v>
      </c>
      <c r="JG771" s="1">
        <f ca="1"/>
        <v>0.99986372999136397</v>
      </c>
      <c r="JI771" t="s">
        <v>211</v>
      </c>
      <c r="JJ771" s="1">
        <f ca="1"/>
        <v>1.2107975391156188E-4</v>
      </c>
      <c r="JK771" s="1">
        <f ca="1"/>
        <v>4.3679778630369791E-6</v>
      </c>
      <c r="JL771" s="1">
        <f ca="1"/>
        <v>4.2440970012335856E-6</v>
      </c>
      <c r="JM771" s="1">
        <f ca="1"/>
        <v>4.3476887771847296E-6</v>
      </c>
      <c r="JN771" s="1">
        <f ca="1"/>
        <v>0.99986596048244691</v>
      </c>
      <c r="JP771" t="s">
        <v>211</v>
      </c>
      <c r="JQ771" s="1">
        <f ca="1"/>
        <v>1.1921816712443115E-4</v>
      </c>
      <c r="JR771" s="1">
        <f ca="1"/>
        <v>4.2983240736975015E-6</v>
      </c>
      <c r="JS771" s="1">
        <f ca="1"/>
        <v>4.1627529013251619E-6</v>
      </c>
      <c r="JT771" s="1">
        <f ca="1"/>
        <v>4.2160737627772235E-6</v>
      </c>
      <c r="JU771" s="1">
        <f ca="1"/>
        <v>0.99986810468213771</v>
      </c>
      <c r="JW771" t="s">
        <v>211</v>
      </c>
      <c r="JX771" s="1">
        <f ca="1"/>
        <v>1.1738502846499914E-4</v>
      </c>
      <c r="JY771" s="1">
        <f ca="1"/>
        <v>4.2306956276209475E-6</v>
      </c>
      <c r="JZ771" s="1">
        <f ca="1"/>
        <v>4.0888513243186029E-6</v>
      </c>
      <c r="KA771" s="1">
        <f ca="1"/>
        <v>4.1114530278405162E-6</v>
      </c>
      <c r="KB771" s="1">
        <f ca="1"/>
        <v>0.99987018397155514</v>
      </c>
      <c r="KD771" t="s">
        <v>211</v>
      </c>
      <c r="KE771" s="1">
        <f ca="1"/>
        <v>1.1557997021653199E-4</v>
      </c>
      <c r="KF771" s="1">
        <f ca="1"/>
        <v>4.1646942273403061E-6</v>
      </c>
      <c r="KG771" s="1">
        <f ca="1"/>
        <v>4.0198930218433037E-6</v>
      </c>
      <c r="KH771" s="1">
        <f ca="1"/>
        <v>4.0237787433205198E-6</v>
      </c>
      <c r="KI771" s="1">
        <f ca="1"/>
        <v>0.99987221166379092</v>
      </c>
      <c r="KK771" t="s">
        <v>211</v>
      </c>
      <c r="KL771" s="1">
        <f ca="1"/>
        <v>1.1380260345551533E-4</v>
      </c>
      <c r="KM771" s="1">
        <f ca="1"/>
        <v>4.100068930317942E-6</v>
      </c>
      <c r="KN771" s="1">
        <f ca="1"/>
        <v>3.9543356919206236E-6</v>
      </c>
      <c r="KO771" s="1">
        <f ca="1"/>
        <v>3.9468753916262788E-6</v>
      </c>
      <c r="KP771" s="1">
        <f ca="1"/>
        <v>0.99987419611653061</v>
      </c>
      <c r="KR771" t="s">
        <v>211</v>
      </c>
      <c r="KS771" s="1">
        <f ca="1"/>
        <v>1.120525287112415E-4</v>
      </c>
      <c r="KT771" s="1">
        <f ca="1"/>
        <v>4.0366595838127919E-6</v>
      </c>
      <c r="KU771" s="1">
        <f ca="1"/>
        <v>3.8912255161417035E-6</v>
      </c>
      <c r="KV771" s="1">
        <f ca="1"/>
        <v>3.8769443814630738E-6</v>
      </c>
      <c r="KW771" s="1">
        <f ca="1"/>
        <v>0.99987614264180735</v>
      </c>
      <c r="KY771" t="s">
        <v>211</v>
      </c>
      <c r="KZ771" s="1">
        <f ca="1"/>
        <v>1.103293424884061E-4</v>
      </c>
      <c r="LA771" s="1">
        <f ca="1"/>
        <v>3.974361992013892E-6</v>
      </c>
      <c r="LB771" s="1">
        <f ca="1"/>
        <v>3.8299705902365424E-6</v>
      </c>
      <c r="LC771" s="1">
        <f ca="1"/>
        <v>3.8116466708534244E-6</v>
      </c>
      <c r="LD771" s="1">
        <f ca="1"/>
        <v>0.99987805467825852</v>
      </c>
      <c r="LF771" t="s">
        <v>211</v>
      </c>
      <c r="LG771" s="1">
        <f ca="1"/>
        <v>1.0863264124288748E-4</v>
      </c>
      <c r="LH771" s="1">
        <f ca="1"/>
        <v>3.9131064729899169E-6</v>
      </c>
      <c r="LI771" s="1">
        <f ca="1"/>
        <v>3.7702016111211544E-6</v>
      </c>
      <c r="LJ771" s="1">
        <f ca="1"/>
        <v>3.7495397243308705E-6</v>
      </c>
      <c r="LK771" s="1">
        <f ca="1"/>
        <v>0.9998799345109487</v>
      </c>
      <c r="LN771" s="1"/>
      <c r="LO771" s="1"/>
      <c r="LP771" s="1"/>
      <c r="LQ771" s="1"/>
      <c r="LR771" s="1"/>
      <c r="LU771" s="1"/>
      <c r="LV771" s="1"/>
      <c r="LW771" s="1"/>
      <c r="LX771" s="1"/>
      <c r="LY771" s="1"/>
      <c r="MB771" s="1"/>
      <c r="MC771" s="1"/>
      <c r="MD771" s="1"/>
      <c r="ME771" s="1"/>
      <c r="MF771" s="1"/>
      <c r="MI771" s="1"/>
      <c r="MJ771" s="1"/>
      <c r="MK771" s="1"/>
      <c r="ML771" s="1"/>
      <c r="MM771" s="1"/>
      <c r="MP771" s="1"/>
      <c r="MQ771" s="1"/>
      <c r="MR771" s="1"/>
      <c r="MS771" s="1"/>
      <c r="MT771" s="1"/>
      <c r="MW771" s="1"/>
      <c r="MX771" s="1"/>
      <c r="MY771" s="1"/>
      <c r="MZ771" s="1"/>
      <c r="NA771" s="1"/>
      <c r="ND771" s="1"/>
      <c r="NE771" s="1"/>
      <c r="NF771" s="1"/>
      <c r="NG771" s="1"/>
      <c r="NH771" s="1"/>
      <c r="NK771" s="1"/>
      <c r="NL771" s="1"/>
      <c r="NM771" s="1"/>
      <c r="NN771" s="1"/>
      <c r="NO771" s="1"/>
      <c r="NR771" s="1"/>
      <c r="NS771" s="1"/>
      <c r="NT771" s="1"/>
      <c r="NU771" s="1"/>
      <c r="NV771" s="1"/>
      <c r="NY771" s="1"/>
      <c r="NZ771" s="1"/>
      <c r="OA771" s="1"/>
      <c r="OB771" s="1"/>
      <c r="OC771" s="1"/>
      <c r="OF771" s="1"/>
      <c r="OG771" s="1"/>
      <c r="OH771" s="1"/>
      <c r="OI771" s="1"/>
      <c r="OJ771" s="1"/>
      <c r="OM771" s="1"/>
      <c r="ON771" s="1"/>
      <c r="OO771" s="1"/>
      <c r="OP771" s="1"/>
      <c r="OQ771" s="1"/>
      <c r="OT771" s="1"/>
      <c r="OU771" s="1"/>
      <c r="OV771" s="1"/>
      <c r="OW771" s="1"/>
      <c r="OX771" s="1"/>
      <c r="PA771" s="1"/>
      <c r="PB771" s="1"/>
      <c r="PC771" s="1"/>
      <c r="PD771" s="1"/>
      <c r="PE771" s="1"/>
    </row>
    <row r="772" spans="1:421">
      <c r="K772" s="1"/>
      <c r="L772" s="1"/>
      <c r="M772" s="1"/>
      <c r="N772" s="1"/>
      <c r="O772" s="1"/>
      <c r="R772" s="1"/>
      <c r="S772" s="1"/>
      <c r="T772" s="1"/>
      <c r="U772" s="1"/>
      <c r="V772" s="1"/>
      <c r="Y772" s="1"/>
      <c r="Z772" s="1"/>
      <c r="AA772" s="1"/>
      <c r="AB772" s="1"/>
      <c r="AC772" s="1"/>
      <c r="AF772" s="1"/>
      <c r="AG772" s="1"/>
      <c r="AH772" s="1"/>
      <c r="AI772" s="1"/>
      <c r="AJ772" s="1"/>
      <c r="AM772" s="1"/>
      <c r="AN772" s="1"/>
      <c r="AO772" s="1"/>
      <c r="AP772" s="1"/>
      <c r="AQ772" s="1"/>
      <c r="AT772" s="1"/>
      <c r="AU772" s="1"/>
      <c r="AV772" s="1"/>
      <c r="AW772" s="1"/>
      <c r="AX772" s="1"/>
      <c r="BA772" s="1"/>
      <c r="BB772" s="1"/>
      <c r="BC772" s="1"/>
      <c r="BD772" s="1"/>
      <c r="BE772" s="1"/>
      <c r="BH772" s="1"/>
      <c r="BI772" s="1"/>
      <c r="BJ772" s="1"/>
      <c r="BK772" s="1"/>
      <c r="BL772" s="1"/>
      <c r="BO772" s="1"/>
      <c r="BP772" s="1"/>
      <c r="BQ772" s="1"/>
      <c r="BR772" s="1"/>
      <c r="BS772" s="1"/>
      <c r="BU772" t="s">
        <v>212</v>
      </c>
      <c r="BV772" s="1">
        <f t="shared" si="82"/>
        <v>0</v>
      </c>
      <c r="BW772" s="1">
        <f t="shared" si="82"/>
        <v>0</v>
      </c>
      <c r="BX772" s="1">
        <f t="shared" si="82"/>
        <v>0</v>
      </c>
      <c r="BY772" s="1">
        <f t="shared" si="82"/>
        <v>0</v>
      </c>
      <c r="BZ772" s="1">
        <f t="shared" si="82"/>
        <v>1</v>
      </c>
      <c r="CB772" t="s">
        <v>212</v>
      </c>
      <c r="CC772" s="1">
        <f ca="1"/>
        <v>0</v>
      </c>
      <c r="CD772" s="1">
        <f ca="1"/>
        <v>0</v>
      </c>
      <c r="CE772" s="1">
        <f ca="1"/>
        <v>0</v>
      </c>
      <c r="CF772" s="1">
        <f ca="1"/>
        <v>0</v>
      </c>
      <c r="CG772" s="1">
        <f ca="1"/>
        <v>1</v>
      </c>
      <c r="CI772" t="s">
        <v>212</v>
      </c>
      <c r="CJ772" s="1">
        <f ca="1"/>
        <v>0</v>
      </c>
      <c r="CK772" s="1">
        <f ca="1"/>
        <v>0</v>
      </c>
      <c r="CL772" s="1">
        <f ca="1"/>
        <v>0</v>
      </c>
      <c r="CM772" s="1">
        <f ca="1"/>
        <v>0</v>
      </c>
      <c r="CN772" s="1">
        <f ca="1"/>
        <v>1</v>
      </c>
      <c r="CP772" t="s">
        <v>212</v>
      </c>
      <c r="CQ772" s="1">
        <f ca="1"/>
        <v>0</v>
      </c>
      <c r="CR772" s="1">
        <f ca="1"/>
        <v>0</v>
      </c>
      <c r="CS772" s="1">
        <f ca="1"/>
        <v>0</v>
      </c>
      <c r="CT772" s="1">
        <f ca="1"/>
        <v>0</v>
      </c>
      <c r="CU772" s="1">
        <f ca="1"/>
        <v>1</v>
      </c>
      <c r="CW772" t="s">
        <v>212</v>
      </c>
      <c r="CX772" s="1">
        <f ca="1"/>
        <v>0</v>
      </c>
      <c r="CY772" s="1">
        <f ca="1"/>
        <v>0</v>
      </c>
      <c r="CZ772" s="1">
        <f ca="1"/>
        <v>0</v>
      </c>
      <c r="DA772" s="1">
        <f ca="1"/>
        <v>0</v>
      </c>
      <c r="DB772" s="1">
        <f ca="1"/>
        <v>1</v>
      </c>
      <c r="DD772" t="s">
        <v>212</v>
      </c>
      <c r="DE772" s="1">
        <f ca="1"/>
        <v>0</v>
      </c>
      <c r="DF772" s="1">
        <f ca="1"/>
        <v>0</v>
      </c>
      <c r="DG772" s="1">
        <f ca="1"/>
        <v>0</v>
      </c>
      <c r="DH772" s="1">
        <f ca="1"/>
        <v>0</v>
      </c>
      <c r="DI772" s="1">
        <f ca="1"/>
        <v>1</v>
      </c>
      <c r="DK772" t="s">
        <v>212</v>
      </c>
      <c r="DL772" s="1">
        <f ca="1"/>
        <v>0</v>
      </c>
      <c r="DM772" s="1">
        <f ca="1"/>
        <v>0</v>
      </c>
      <c r="DN772" s="1">
        <f ca="1"/>
        <v>0</v>
      </c>
      <c r="DO772" s="1">
        <f ca="1"/>
        <v>0</v>
      </c>
      <c r="DP772" s="1">
        <f ca="1"/>
        <v>1</v>
      </c>
      <c r="DR772" t="s">
        <v>212</v>
      </c>
      <c r="DS772" s="1">
        <f ca="1"/>
        <v>0</v>
      </c>
      <c r="DT772" s="1">
        <f ca="1"/>
        <v>0</v>
      </c>
      <c r="DU772" s="1">
        <f ca="1"/>
        <v>0</v>
      </c>
      <c r="DV772" s="1">
        <f ca="1"/>
        <v>0</v>
      </c>
      <c r="DW772" s="1">
        <f ca="1"/>
        <v>1</v>
      </c>
      <c r="DY772" t="s">
        <v>212</v>
      </c>
      <c r="DZ772" s="1">
        <f ca="1"/>
        <v>0</v>
      </c>
      <c r="EA772" s="1">
        <f ca="1"/>
        <v>0</v>
      </c>
      <c r="EB772" s="1">
        <f ca="1"/>
        <v>0</v>
      </c>
      <c r="EC772" s="1">
        <f ca="1"/>
        <v>0</v>
      </c>
      <c r="ED772" s="1">
        <f ca="1"/>
        <v>1</v>
      </c>
      <c r="EF772" t="s">
        <v>212</v>
      </c>
      <c r="EG772" s="1">
        <f ca="1"/>
        <v>0</v>
      </c>
      <c r="EH772" s="1">
        <f ca="1"/>
        <v>0</v>
      </c>
      <c r="EI772" s="1">
        <f ca="1"/>
        <v>0</v>
      </c>
      <c r="EJ772" s="1">
        <f ca="1"/>
        <v>0</v>
      </c>
      <c r="EK772" s="1">
        <f ca="1"/>
        <v>1</v>
      </c>
      <c r="EM772" t="s">
        <v>212</v>
      </c>
      <c r="EN772" s="1">
        <f ca="1"/>
        <v>0</v>
      </c>
      <c r="EO772" s="1">
        <f ca="1"/>
        <v>0</v>
      </c>
      <c r="EP772" s="1">
        <f ca="1"/>
        <v>0</v>
      </c>
      <c r="EQ772" s="1">
        <f ca="1"/>
        <v>0</v>
      </c>
      <c r="ER772" s="1">
        <f ca="1"/>
        <v>1</v>
      </c>
      <c r="ET772" t="s">
        <v>212</v>
      </c>
      <c r="EU772" s="1">
        <f ca="1"/>
        <v>0</v>
      </c>
      <c r="EV772" s="1">
        <f ca="1"/>
        <v>0</v>
      </c>
      <c r="EW772" s="1">
        <f ca="1"/>
        <v>0</v>
      </c>
      <c r="EX772" s="1">
        <f ca="1"/>
        <v>0</v>
      </c>
      <c r="EY772" s="1">
        <f ca="1"/>
        <v>1</v>
      </c>
      <c r="FA772" t="s">
        <v>212</v>
      </c>
      <c r="FB772" s="1">
        <f ca="1"/>
        <v>0</v>
      </c>
      <c r="FC772" s="1">
        <f ca="1"/>
        <v>0</v>
      </c>
      <c r="FD772" s="1">
        <f ca="1"/>
        <v>0</v>
      </c>
      <c r="FE772" s="1">
        <f ca="1"/>
        <v>0</v>
      </c>
      <c r="FF772" s="1">
        <f ca="1"/>
        <v>1</v>
      </c>
      <c r="FH772" t="s">
        <v>212</v>
      </c>
      <c r="FI772" s="1">
        <f ca="1"/>
        <v>0</v>
      </c>
      <c r="FJ772" s="1">
        <f ca="1"/>
        <v>0</v>
      </c>
      <c r="FK772" s="1">
        <f ca="1"/>
        <v>0</v>
      </c>
      <c r="FL772" s="1">
        <f ca="1"/>
        <v>0</v>
      </c>
      <c r="FM772" s="1">
        <f ca="1"/>
        <v>1</v>
      </c>
      <c r="FO772" t="s">
        <v>212</v>
      </c>
      <c r="FP772" s="1">
        <f ca="1"/>
        <v>0</v>
      </c>
      <c r="FQ772" s="1">
        <f ca="1"/>
        <v>0</v>
      </c>
      <c r="FR772" s="1">
        <f ca="1"/>
        <v>0</v>
      </c>
      <c r="FS772" s="1">
        <f ca="1"/>
        <v>0</v>
      </c>
      <c r="FT772" s="1">
        <f ca="1"/>
        <v>1</v>
      </c>
      <c r="FV772" t="s">
        <v>212</v>
      </c>
      <c r="FW772" s="1">
        <f ca="1"/>
        <v>0</v>
      </c>
      <c r="FX772" s="1">
        <f ca="1"/>
        <v>0</v>
      </c>
      <c r="FY772" s="1">
        <f ca="1"/>
        <v>0</v>
      </c>
      <c r="FZ772" s="1">
        <f ca="1"/>
        <v>0</v>
      </c>
      <c r="GA772" s="1">
        <f ca="1"/>
        <v>1</v>
      </c>
      <c r="GC772" t="s">
        <v>212</v>
      </c>
      <c r="GD772" s="1">
        <f ca="1"/>
        <v>0</v>
      </c>
      <c r="GE772" s="1">
        <f ca="1"/>
        <v>0</v>
      </c>
      <c r="GF772" s="1">
        <f ca="1"/>
        <v>0</v>
      </c>
      <c r="GG772" s="1">
        <f ca="1"/>
        <v>0</v>
      </c>
      <c r="GH772" s="1">
        <f ca="1"/>
        <v>1</v>
      </c>
      <c r="GJ772" t="s">
        <v>212</v>
      </c>
      <c r="GK772" s="1">
        <f ca="1"/>
        <v>0</v>
      </c>
      <c r="GL772" s="1">
        <f ca="1"/>
        <v>0</v>
      </c>
      <c r="GM772" s="1">
        <f ca="1"/>
        <v>0</v>
      </c>
      <c r="GN772" s="1">
        <f ca="1"/>
        <v>0</v>
      </c>
      <c r="GO772" s="1">
        <f ca="1"/>
        <v>1</v>
      </c>
      <c r="GQ772" t="s">
        <v>212</v>
      </c>
      <c r="GR772" s="1">
        <f ca="1"/>
        <v>0</v>
      </c>
      <c r="GS772" s="1">
        <f ca="1"/>
        <v>0</v>
      </c>
      <c r="GT772" s="1">
        <f ca="1"/>
        <v>0</v>
      </c>
      <c r="GU772" s="1">
        <f ca="1"/>
        <v>0</v>
      </c>
      <c r="GV772" s="1">
        <f ca="1"/>
        <v>1</v>
      </c>
      <c r="GX772" t="s">
        <v>212</v>
      </c>
      <c r="GY772" s="1">
        <f ca="1"/>
        <v>0</v>
      </c>
      <c r="GZ772" s="1">
        <f ca="1"/>
        <v>0</v>
      </c>
      <c r="HA772" s="1">
        <f ca="1"/>
        <v>0</v>
      </c>
      <c r="HB772" s="1">
        <f ca="1"/>
        <v>0</v>
      </c>
      <c r="HC772" s="1">
        <f ca="1"/>
        <v>1</v>
      </c>
      <c r="HE772" t="s">
        <v>212</v>
      </c>
      <c r="HF772" s="1">
        <f ca="1"/>
        <v>0</v>
      </c>
      <c r="HG772" s="1">
        <f ca="1"/>
        <v>0</v>
      </c>
      <c r="HH772" s="1">
        <f ca="1"/>
        <v>0</v>
      </c>
      <c r="HI772" s="1">
        <f ca="1"/>
        <v>0</v>
      </c>
      <c r="HJ772" s="1">
        <f ca="1"/>
        <v>1</v>
      </c>
      <c r="HL772" t="s">
        <v>212</v>
      </c>
      <c r="HM772" s="1">
        <f ca="1"/>
        <v>0</v>
      </c>
      <c r="HN772" s="1">
        <f ca="1"/>
        <v>0</v>
      </c>
      <c r="HO772" s="1">
        <f ca="1"/>
        <v>0</v>
      </c>
      <c r="HP772" s="1">
        <f ca="1"/>
        <v>0</v>
      </c>
      <c r="HQ772" s="1">
        <f ca="1"/>
        <v>1</v>
      </c>
      <c r="HS772" t="s">
        <v>212</v>
      </c>
      <c r="HT772" s="1">
        <f ca="1"/>
        <v>0</v>
      </c>
      <c r="HU772" s="1">
        <f ca="1"/>
        <v>0</v>
      </c>
      <c r="HV772" s="1">
        <f ca="1"/>
        <v>0</v>
      </c>
      <c r="HW772" s="1">
        <f ca="1"/>
        <v>0</v>
      </c>
      <c r="HX772" s="1">
        <f ca="1"/>
        <v>1</v>
      </c>
      <c r="HZ772" t="s">
        <v>212</v>
      </c>
      <c r="IA772" s="1">
        <f ca="1"/>
        <v>0</v>
      </c>
      <c r="IB772" s="1">
        <f ca="1"/>
        <v>0</v>
      </c>
      <c r="IC772" s="1">
        <f ca="1"/>
        <v>0</v>
      </c>
      <c r="ID772" s="1">
        <f ca="1"/>
        <v>0</v>
      </c>
      <c r="IE772" s="1">
        <f ca="1"/>
        <v>1</v>
      </c>
      <c r="IG772" t="s">
        <v>212</v>
      </c>
      <c r="IH772" s="1">
        <f ca="1"/>
        <v>0</v>
      </c>
      <c r="II772" s="1">
        <f ca="1"/>
        <v>0</v>
      </c>
      <c r="IJ772" s="1">
        <f ca="1"/>
        <v>0</v>
      </c>
      <c r="IK772" s="1">
        <f ca="1"/>
        <v>0</v>
      </c>
      <c r="IL772" s="1">
        <f ca="1"/>
        <v>1</v>
      </c>
      <c r="IN772" t="s">
        <v>212</v>
      </c>
      <c r="IO772" s="1">
        <f ca="1"/>
        <v>0</v>
      </c>
      <c r="IP772" s="1">
        <f ca="1"/>
        <v>0</v>
      </c>
      <c r="IQ772" s="1">
        <f ca="1"/>
        <v>0</v>
      </c>
      <c r="IR772" s="1">
        <f ca="1"/>
        <v>0</v>
      </c>
      <c r="IS772" s="1">
        <f ca="1"/>
        <v>1</v>
      </c>
      <c r="IU772" t="s">
        <v>212</v>
      </c>
      <c r="IV772" s="1">
        <f ca="1"/>
        <v>0</v>
      </c>
      <c r="IW772" s="1">
        <f ca="1"/>
        <v>0</v>
      </c>
      <c r="IX772" s="1">
        <f ca="1"/>
        <v>0</v>
      </c>
      <c r="IY772" s="1">
        <f ca="1"/>
        <v>0</v>
      </c>
      <c r="IZ772" s="1">
        <f ca="1"/>
        <v>1</v>
      </c>
      <c r="JB772" t="s">
        <v>212</v>
      </c>
      <c r="JC772" s="1">
        <f ca="1"/>
        <v>0</v>
      </c>
      <c r="JD772" s="1">
        <f ca="1"/>
        <v>0</v>
      </c>
      <c r="JE772" s="1">
        <f ca="1"/>
        <v>0</v>
      </c>
      <c r="JF772" s="1">
        <f ca="1"/>
        <v>0</v>
      </c>
      <c r="JG772" s="1">
        <f ca="1"/>
        <v>1</v>
      </c>
      <c r="JI772" t="s">
        <v>212</v>
      </c>
      <c r="JJ772" s="1">
        <f ca="1"/>
        <v>0</v>
      </c>
      <c r="JK772" s="1">
        <f ca="1"/>
        <v>0</v>
      </c>
      <c r="JL772" s="1">
        <f ca="1"/>
        <v>0</v>
      </c>
      <c r="JM772" s="1">
        <f ca="1"/>
        <v>0</v>
      </c>
      <c r="JN772" s="1">
        <f ca="1"/>
        <v>1</v>
      </c>
      <c r="JP772" t="s">
        <v>212</v>
      </c>
      <c r="JQ772" s="1">
        <f ca="1"/>
        <v>0</v>
      </c>
      <c r="JR772" s="1">
        <f ca="1"/>
        <v>0</v>
      </c>
      <c r="JS772" s="1">
        <f ca="1"/>
        <v>0</v>
      </c>
      <c r="JT772" s="1">
        <f ca="1"/>
        <v>0</v>
      </c>
      <c r="JU772" s="1">
        <f ca="1"/>
        <v>1</v>
      </c>
      <c r="JW772" t="s">
        <v>212</v>
      </c>
      <c r="JX772" s="1">
        <f ca="1"/>
        <v>0</v>
      </c>
      <c r="JY772" s="1">
        <f ca="1"/>
        <v>0</v>
      </c>
      <c r="JZ772" s="1">
        <f ca="1"/>
        <v>0</v>
      </c>
      <c r="KA772" s="1">
        <f ca="1"/>
        <v>0</v>
      </c>
      <c r="KB772" s="1">
        <f ca="1"/>
        <v>1</v>
      </c>
      <c r="KD772" t="s">
        <v>212</v>
      </c>
      <c r="KE772" s="1">
        <f ca="1"/>
        <v>0</v>
      </c>
      <c r="KF772" s="1">
        <f ca="1"/>
        <v>0</v>
      </c>
      <c r="KG772" s="1">
        <f ca="1"/>
        <v>0</v>
      </c>
      <c r="KH772" s="1">
        <f ca="1"/>
        <v>0</v>
      </c>
      <c r="KI772" s="1">
        <f ca="1"/>
        <v>1</v>
      </c>
      <c r="KK772" t="s">
        <v>212</v>
      </c>
      <c r="KL772" s="1">
        <f ca="1"/>
        <v>0</v>
      </c>
      <c r="KM772" s="1">
        <f ca="1"/>
        <v>0</v>
      </c>
      <c r="KN772" s="1">
        <f ca="1"/>
        <v>0</v>
      </c>
      <c r="KO772" s="1">
        <f ca="1"/>
        <v>0</v>
      </c>
      <c r="KP772" s="1">
        <f ca="1"/>
        <v>1</v>
      </c>
      <c r="KR772" t="s">
        <v>212</v>
      </c>
      <c r="KS772" s="1">
        <f ca="1"/>
        <v>0</v>
      </c>
      <c r="KT772" s="1">
        <f ca="1"/>
        <v>0</v>
      </c>
      <c r="KU772" s="1">
        <f ca="1"/>
        <v>0</v>
      </c>
      <c r="KV772" s="1">
        <f ca="1"/>
        <v>0</v>
      </c>
      <c r="KW772" s="1">
        <f ca="1"/>
        <v>1</v>
      </c>
      <c r="KY772" t="s">
        <v>212</v>
      </c>
      <c r="KZ772" s="1">
        <f ca="1"/>
        <v>0</v>
      </c>
      <c r="LA772" s="1">
        <f ca="1"/>
        <v>0</v>
      </c>
      <c r="LB772" s="1">
        <f ca="1"/>
        <v>0</v>
      </c>
      <c r="LC772" s="1">
        <f ca="1"/>
        <v>0</v>
      </c>
      <c r="LD772" s="1">
        <f ca="1"/>
        <v>1</v>
      </c>
      <c r="LF772" t="s">
        <v>212</v>
      </c>
      <c r="LG772" s="1">
        <f ca="1"/>
        <v>0</v>
      </c>
      <c r="LH772" s="1">
        <f ca="1"/>
        <v>0</v>
      </c>
      <c r="LI772" s="1">
        <f ca="1"/>
        <v>0</v>
      </c>
      <c r="LJ772" s="1">
        <f ca="1"/>
        <v>0</v>
      </c>
      <c r="LK772" s="1">
        <f ca="1"/>
        <v>1</v>
      </c>
      <c r="LN772" s="1"/>
      <c r="LO772" s="1"/>
      <c r="LP772" s="1"/>
      <c r="LQ772" s="1"/>
      <c r="LR772" s="1"/>
      <c r="LU772" s="1"/>
      <c r="LV772" s="1"/>
      <c r="LW772" s="1"/>
      <c r="LX772" s="1"/>
      <c r="LY772" s="1"/>
      <c r="MB772" s="1"/>
      <c r="MC772" s="1"/>
      <c r="MD772" s="1"/>
      <c r="ME772" s="1"/>
      <c r="MF772" s="1"/>
      <c r="MI772" s="1"/>
      <c r="MJ772" s="1"/>
      <c r="MK772" s="1"/>
      <c r="ML772" s="1"/>
      <c r="MM772" s="1"/>
      <c r="MP772" s="1"/>
      <c r="MQ772" s="1"/>
      <c r="MR772" s="1"/>
      <c r="MS772" s="1"/>
      <c r="MT772" s="1"/>
      <c r="MW772" s="1"/>
      <c r="MX772" s="1"/>
      <c r="MY772" s="1"/>
      <c r="MZ772" s="1"/>
      <c r="NA772" s="1"/>
      <c r="ND772" s="1"/>
      <c r="NE772" s="1"/>
      <c r="NF772" s="1"/>
      <c r="NG772" s="1"/>
      <c r="NH772" s="1"/>
      <c r="NK772" s="1"/>
      <c r="NL772" s="1"/>
      <c r="NM772" s="1"/>
      <c r="NN772" s="1"/>
      <c r="NO772" s="1"/>
      <c r="NR772" s="1"/>
      <c r="NS772" s="1"/>
      <c r="NT772" s="1"/>
      <c r="NU772" s="1"/>
      <c r="NV772" s="1"/>
      <c r="NY772" s="1"/>
      <c r="NZ772" s="1"/>
      <c r="OA772" s="1"/>
      <c r="OB772" s="1"/>
      <c r="OC772" s="1"/>
      <c r="OF772" s="1"/>
      <c r="OG772" s="1"/>
      <c r="OH772" s="1"/>
      <c r="OI772" s="1"/>
      <c r="OJ772" s="1"/>
      <c r="OM772" s="1"/>
      <c r="ON772" s="1"/>
      <c r="OO772" s="1"/>
      <c r="OP772" s="1"/>
      <c r="OQ772" s="1"/>
      <c r="OT772" s="1"/>
      <c r="OU772" s="1"/>
      <c r="OV772" s="1"/>
      <c r="OW772" s="1"/>
      <c r="OX772" s="1"/>
      <c r="PA772" s="1"/>
      <c r="PB772" s="1"/>
      <c r="PC772" s="1"/>
      <c r="PD772" s="1"/>
      <c r="PE772" s="1"/>
    </row>
    <row r="773" spans="1:421">
      <c r="A773" s="9">
        <f>IF(RIGHT(A766,2)="12",(VALUE(LEFT(A766,4))+1)*100+1,A766+1)</f>
        <v>202112</v>
      </c>
      <c r="I773" s="9"/>
      <c r="P773" s="9"/>
      <c r="W773" s="9"/>
      <c r="AD773" s="9"/>
      <c r="AK773" s="9"/>
      <c r="AR773" s="9"/>
      <c r="AY773" s="9"/>
      <c r="BF773" s="9"/>
      <c r="BM773" s="9"/>
      <c r="BT773" s="9"/>
      <c r="CA773" s="9">
        <f>BT773+1</f>
        <v>1</v>
      </c>
      <c r="CH773" s="9">
        <f>CA773+1</f>
        <v>2</v>
      </c>
      <c r="CO773" s="9">
        <f>CH773+1</f>
        <v>3</v>
      </c>
      <c r="CV773" s="9">
        <f>CO773+1</f>
        <v>4</v>
      </c>
      <c r="DC773" s="9">
        <f>CV773+1</f>
        <v>5</v>
      </c>
      <c r="DJ773" s="9">
        <f>DC773+1</f>
        <v>6</v>
      </c>
      <c r="DQ773" s="9">
        <f>DJ773+1</f>
        <v>7</v>
      </c>
      <c r="DX773" s="9">
        <f>DQ773+1</f>
        <v>8</v>
      </c>
      <c r="EE773" s="9">
        <f>DX773+1</f>
        <v>9</v>
      </c>
      <c r="EL773" s="9">
        <f>EE773+1</f>
        <v>10</v>
      </c>
      <c r="ES773" s="9">
        <f>EL773+1</f>
        <v>11</v>
      </c>
      <c r="EZ773" s="9">
        <f>ES773+1</f>
        <v>12</v>
      </c>
      <c r="FG773" s="9">
        <f>EZ773+1</f>
        <v>13</v>
      </c>
      <c r="FN773" s="9">
        <f>FG773+1</f>
        <v>14</v>
      </c>
      <c r="FU773" s="9">
        <f>FN773+1</f>
        <v>15</v>
      </c>
      <c r="GB773" s="9">
        <f>FU773+1</f>
        <v>16</v>
      </c>
      <c r="GI773" s="9">
        <f>GB773+1</f>
        <v>17</v>
      </c>
      <c r="GP773" s="9">
        <f>GI773+1</f>
        <v>18</v>
      </c>
      <c r="GW773" s="9">
        <f>GP773+1</f>
        <v>19</v>
      </c>
      <c r="HD773" s="9">
        <f>GW773+1</f>
        <v>20</v>
      </c>
      <c r="HK773" s="9">
        <f>HD773+1</f>
        <v>21</v>
      </c>
      <c r="HR773" s="9">
        <f>HK773+1</f>
        <v>22</v>
      </c>
      <c r="HY773" s="9">
        <f>HR773+1</f>
        <v>23</v>
      </c>
      <c r="IF773" s="9">
        <f>HY773+1</f>
        <v>24</v>
      </c>
      <c r="IM773" s="9">
        <f>IF773+1</f>
        <v>25</v>
      </c>
      <c r="IT773" s="9">
        <f>IM773+1</f>
        <v>26</v>
      </c>
      <c r="JA773" s="9">
        <f>IT773+1</f>
        <v>27</v>
      </c>
      <c r="JH773" s="9">
        <f>JA773+1</f>
        <v>28</v>
      </c>
      <c r="JO773" s="9">
        <f>JH773+1</f>
        <v>29</v>
      </c>
      <c r="JV773" s="9">
        <f>JO773+1</f>
        <v>30</v>
      </c>
      <c r="KC773" s="9">
        <f>JV773+1</f>
        <v>31</v>
      </c>
      <c r="KJ773" s="9">
        <f>KC773+1</f>
        <v>32</v>
      </c>
      <c r="KQ773" s="9">
        <f>KJ773+1</f>
        <v>33</v>
      </c>
      <c r="KX773" s="9">
        <f>KQ773+1</f>
        <v>34</v>
      </c>
      <c r="LE773" s="9">
        <f>KX773+1</f>
        <v>35</v>
      </c>
      <c r="LL773" s="9">
        <f>LE773+1</f>
        <v>36</v>
      </c>
      <c r="LS773" s="9"/>
      <c r="LZ773" s="9"/>
      <c r="MG773" s="9"/>
      <c r="MN773" s="9"/>
      <c r="MU773" s="9"/>
      <c r="NB773" s="9"/>
      <c r="NI773" s="9"/>
      <c r="NP773" s="9"/>
      <c r="NW773" s="9"/>
      <c r="OD773" s="9"/>
      <c r="OK773" s="9"/>
      <c r="OR773" s="9"/>
      <c r="OY773" s="9"/>
    </row>
    <row r="774" spans="1:421">
      <c r="CC774" t="s">
        <v>213</v>
      </c>
      <c r="CD774" t="s">
        <v>214</v>
      </c>
      <c r="CE774" t="s">
        <v>215</v>
      </c>
      <c r="CF774" t="s">
        <v>211</v>
      </c>
      <c r="CG774" t="s">
        <v>212</v>
      </c>
      <c r="CJ774" t="s">
        <v>213</v>
      </c>
      <c r="CK774" t="s">
        <v>214</v>
      </c>
      <c r="CL774" t="s">
        <v>215</v>
      </c>
      <c r="CM774" t="s">
        <v>211</v>
      </c>
      <c r="CN774" t="s">
        <v>212</v>
      </c>
      <c r="CQ774" t="s">
        <v>213</v>
      </c>
      <c r="CR774" t="s">
        <v>214</v>
      </c>
      <c r="CS774" t="s">
        <v>215</v>
      </c>
      <c r="CT774" t="s">
        <v>211</v>
      </c>
      <c r="CU774" t="s">
        <v>212</v>
      </c>
      <c r="CX774" t="s">
        <v>213</v>
      </c>
      <c r="CY774" t="s">
        <v>214</v>
      </c>
      <c r="CZ774" t="s">
        <v>215</v>
      </c>
      <c r="DA774" t="s">
        <v>211</v>
      </c>
      <c r="DB774" t="s">
        <v>212</v>
      </c>
      <c r="DE774" t="s">
        <v>213</v>
      </c>
      <c r="DF774" t="s">
        <v>214</v>
      </c>
      <c r="DG774" t="s">
        <v>215</v>
      </c>
      <c r="DH774" t="s">
        <v>211</v>
      </c>
      <c r="DI774" t="s">
        <v>212</v>
      </c>
      <c r="DL774" t="s">
        <v>213</v>
      </c>
      <c r="DM774" t="s">
        <v>214</v>
      </c>
      <c r="DN774" t="s">
        <v>215</v>
      </c>
      <c r="DO774" t="s">
        <v>211</v>
      </c>
      <c r="DP774" t="s">
        <v>212</v>
      </c>
      <c r="DS774" t="s">
        <v>213</v>
      </c>
      <c r="DT774" t="s">
        <v>214</v>
      </c>
      <c r="DU774" t="s">
        <v>215</v>
      </c>
      <c r="DV774" t="s">
        <v>211</v>
      </c>
      <c r="DW774" t="s">
        <v>212</v>
      </c>
      <c r="DZ774" t="s">
        <v>213</v>
      </c>
      <c r="EA774" t="s">
        <v>214</v>
      </c>
      <c r="EB774" t="s">
        <v>215</v>
      </c>
      <c r="EC774" t="s">
        <v>211</v>
      </c>
      <c r="ED774" t="s">
        <v>212</v>
      </c>
      <c r="EG774" t="s">
        <v>213</v>
      </c>
      <c r="EH774" t="s">
        <v>214</v>
      </c>
      <c r="EI774" t="s">
        <v>215</v>
      </c>
      <c r="EJ774" t="s">
        <v>211</v>
      </c>
      <c r="EK774" t="s">
        <v>212</v>
      </c>
      <c r="EN774" t="s">
        <v>213</v>
      </c>
      <c r="EO774" t="s">
        <v>214</v>
      </c>
      <c r="EP774" t="s">
        <v>215</v>
      </c>
      <c r="EQ774" t="s">
        <v>211</v>
      </c>
      <c r="ER774" t="s">
        <v>212</v>
      </c>
      <c r="EU774" t="s">
        <v>213</v>
      </c>
      <c r="EV774" t="s">
        <v>214</v>
      </c>
      <c r="EW774" t="s">
        <v>215</v>
      </c>
      <c r="EX774" t="s">
        <v>211</v>
      </c>
      <c r="EY774" t="s">
        <v>212</v>
      </c>
      <c r="FB774" t="s">
        <v>213</v>
      </c>
      <c r="FC774" t="s">
        <v>214</v>
      </c>
      <c r="FD774" t="s">
        <v>215</v>
      </c>
      <c r="FE774" t="s">
        <v>211</v>
      </c>
      <c r="FF774" t="s">
        <v>212</v>
      </c>
      <c r="FI774" t="s">
        <v>213</v>
      </c>
      <c r="FJ774" t="s">
        <v>214</v>
      </c>
      <c r="FK774" t="s">
        <v>215</v>
      </c>
      <c r="FL774" t="s">
        <v>211</v>
      </c>
      <c r="FM774" t="s">
        <v>212</v>
      </c>
      <c r="FP774" t="s">
        <v>213</v>
      </c>
      <c r="FQ774" t="s">
        <v>214</v>
      </c>
      <c r="FR774" t="s">
        <v>215</v>
      </c>
      <c r="FS774" t="s">
        <v>211</v>
      </c>
      <c r="FT774" t="s">
        <v>212</v>
      </c>
      <c r="FW774" t="s">
        <v>213</v>
      </c>
      <c r="FX774" t="s">
        <v>214</v>
      </c>
      <c r="FY774" t="s">
        <v>215</v>
      </c>
      <c r="FZ774" t="s">
        <v>211</v>
      </c>
      <c r="GA774" t="s">
        <v>212</v>
      </c>
      <c r="GD774" t="s">
        <v>213</v>
      </c>
      <c r="GE774" t="s">
        <v>214</v>
      </c>
      <c r="GF774" t="s">
        <v>215</v>
      </c>
      <c r="GG774" t="s">
        <v>211</v>
      </c>
      <c r="GH774" t="s">
        <v>212</v>
      </c>
      <c r="GK774" t="s">
        <v>213</v>
      </c>
      <c r="GL774" t="s">
        <v>214</v>
      </c>
      <c r="GM774" t="s">
        <v>215</v>
      </c>
      <c r="GN774" t="s">
        <v>211</v>
      </c>
      <c r="GO774" t="s">
        <v>212</v>
      </c>
      <c r="GR774" t="s">
        <v>213</v>
      </c>
      <c r="GS774" t="s">
        <v>214</v>
      </c>
      <c r="GT774" t="s">
        <v>215</v>
      </c>
      <c r="GU774" t="s">
        <v>211</v>
      </c>
      <c r="GV774" t="s">
        <v>212</v>
      </c>
      <c r="GY774" t="s">
        <v>213</v>
      </c>
      <c r="GZ774" t="s">
        <v>214</v>
      </c>
      <c r="HA774" t="s">
        <v>215</v>
      </c>
      <c r="HB774" t="s">
        <v>211</v>
      </c>
      <c r="HC774" t="s">
        <v>212</v>
      </c>
      <c r="HF774" t="s">
        <v>213</v>
      </c>
      <c r="HG774" t="s">
        <v>214</v>
      </c>
      <c r="HH774" t="s">
        <v>215</v>
      </c>
      <c r="HI774" t="s">
        <v>211</v>
      </c>
      <c r="HJ774" t="s">
        <v>212</v>
      </c>
      <c r="HM774" t="s">
        <v>213</v>
      </c>
      <c r="HN774" t="s">
        <v>214</v>
      </c>
      <c r="HO774" t="s">
        <v>215</v>
      </c>
      <c r="HP774" t="s">
        <v>211</v>
      </c>
      <c r="HQ774" t="s">
        <v>212</v>
      </c>
      <c r="HT774" t="s">
        <v>213</v>
      </c>
      <c r="HU774" t="s">
        <v>214</v>
      </c>
      <c r="HV774" t="s">
        <v>215</v>
      </c>
      <c r="HW774" t="s">
        <v>211</v>
      </c>
      <c r="HX774" t="s">
        <v>212</v>
      </c>
      <c r="IA774" t="s">
        <v>213</v>
      </c>
      <c r="IB774" t="s">
        <v>214</v>
      </c>
      <c r="IC774" t="s">
        <v>215</v>
      </c>
      <c r="ID774" t="s">
        <v>211</v>
      </c>
      <c r="IE774" t="s">
        <v>212</v>
      </c>
      <c r="IH774" t="s">
        <v>213</v>
      </c>
      <c r="II774" t="s">
        <v>214</v>
      </c>
      <c r="IJ774" t="s">
        <v>215</v>
      </c>
      <c r="IK774" t="s">
        <v>211</v>
      </c>
      <c r="IL774" t="s">
        <v>212</v>
      </c>
      <c r="IO774" t="s">
        <v>213</v>
      </c>
      <c r="IP774" t="s">
        <v>214</v>
      </c>
      <c r="IQ774" t="s">
        <v>215</v>
      </c>
      <c r="IR774" t="s">
        <v>211</v>
      </c>
      <c r="IS774" t="s">
        <v>212</v>
      </c>
      <c r="IV774" t="s">
        <v>213</v>
      </c>
      <c r="IW774" t="s">
        <v>214</v>
      </c>
      <c r="IX774" t="s">
        <v>215</v>
      </c>
      <c r="IY774" t="s">
        <v>211</v>
      </c>
      <c r="IZ774" t="s">
        <v>212</v>
      </c>
      <c r="JC774" t="s">
        <v>213</v>
      </c>
      <c r="JD774" t="s">
        <v>214</v>
      </c>
      <c r="JE774" t="s">
        <v>215</v>
      </c>
      <c r="JF774" t="s">
        <v>211</v>
      </c>
      <c r="JG774" t="s">
        <v>212</v>
      </c>
      <c r="JJ774" t="s">
        <v>213</v>
      </c>
      <c r="JK774" t="s">
        <v>214</v>
      </c>
      <c r="JL774" t="s">
        <v>215</v>
      </c>
      <c r="JM774" t="s">
        <v>211</v>
      </c>
      <c r="JN774" t="s">
        <v>212</v>
      </c>
      <c r="JQ774" t="s">
        <v>213</v>
      </c>
      <c r="JR774" t="s">
        <v>214</v>
      </c>
      <c r="JS774" t="s">
        <v>215</v>
      </c>
      <c r="JT774" t="s">
        <v>211</v>
      </c>
      <c r="JU774" t="s">
        <v>212</v>
      </c>
      <c r="JX774" t="s">
        <v>213</v>
      </c>
      <c r="JY774" t="s">
        <v>214</v>
      </c>
      <c r="JZ774" t="s">
        <v>215</v>
      </c>
      <c r="KA774" t="s">
        <v>211</v>
      </c>
      <c r="KB774" t="s">
        <v>212</v>
      </c>
      <c r="KE774" t="s">
        <v>213</v>
      </c>
      <c r="KF774" t="s">
        <v>214</v>
      </c>
      <c r="KG774" t="s">
        <v>215</v>
      </c>
      <c r="KH774" t="s">
        <v>211</v>
      </c>
      <c r="KI774" t="s">
        <v>212</v>
      </c>
      <c r="KL774" t="s">
        <v>213</v>
      </c>
      <c r="KM774" t="s">
        <v>214</v>
      </c>
      <c r="KN774" t="s">
        <v>215</v>
      </c>
      <c r="KO774" t="s">
        <v>211</v>
      </c>
      <c r="KP774" t="s">
        <v>212</v>
      </c>
      <c r="KS774" t="s">
        <v>213</v>
      </c>
      <c r="KT774" t="s">
        <v>214</v>
      </c>
      <c r="KU774" t="s">
        <v>215</v>
      </c>
      <c r="KV774" t="s">
        <v>211</v>
      </c>
      <c r="KW774" t="s">
        <v>212</v>
      </c>
      <c r="KZ774" t="s">
        <v>213</v>
      </c>
      <c r="LA774" t="s">
        <v>214</v>
      </c>
      <c r="LB774" t="s">
        <v>215</v>
      </c>
      <c r="LC774" t="s">
        <v>211</v>
      </c>
      <c r="LD774" t="s">
        <v>212</v>
      </c>
      <c r="LG774" t="s">
        <v>213</v>
      </c>
      <c r="LH774" t="s">
        <v>214</v>
      </c>
      <c r="LI774" t="s">
        <v>215</v>
      </c>
      <c r="LJ774" t="s">
        <v>211</v>
      </c>
      <c r="LK774" t="s">
        <v>212</v>
      </c>
      <c r="LN774" t="s">
        <v>213</v>
      </c>
      <c r="LO774" t="s">
        <v>214</v>
      </c>
      <c r="LP774" t="s">
        <v>215</v>
      </c>
      <c r="LQ774" t="s">
        <v>211</v>
      </c>
      <c r="LR774" t="s">
        <v>212</v>
      </c>
    </row>
    <row r="775" spans="1:421">
      <c r="K775" s="1"/>
      <c r="L775" s="1"/>
      <c r="M775" s="1"/>
      <c r="N775" s="1"/>
      <c r="O775" s="1"/>
      <c r="R775" s="1"/>
      <c r="S775" s="1"/>
      <c r="T775" s="1"/>
      <c r="U775" s="1"/>
      <c r="V775" s="1"/>
      <c r="Y775" s="1"/>
      <c r="Z775" s="1"/>
      <c r="AA775" s="1"/>
      <c r="AB775" s="1"/>
      <c r="AC775" s="1"/>
      <c r="AF775" s="1"/>
      <c r="AG775" s="1"/>
      <c r="AH775" s="1"/>
      <c r="AI775" s="1"/>
      <c r="AJ775" s="1"/>
      <c r="AM775" s="1"/>
      <c r="AN775" s="1"/>
      <c r="AO775" s="1"/>
      <c r="AP775" s="1"/>
      <c r="AQ775" s="1"/>
      <c r="AT775" s="1"/>
      <c r="AU775" s="1"/>
      <c r="AV775" s="1"/>
      <c r="AW775" s="1"/>
      <c r="AX775" s="1"/>
      <c r="BA775" s="1"/>
      <c r="BB775" s="1"/>
      <c r="BC775" s="1"/>
      <c r="BD775" s="1"/>
      <c r="BE775" s="1"/>
      <c r="BH775" s="1"/>
      <c r="BI775" s="1"/>
      <c r="BJ775" s="1"/>
      <c r="BK775" s="1"/>
      <c r="BL775" s="1"/>
      <c r="BO775" s="1"/>
      <c r="BP775" s="1"/>
      <c r="BQ775" s="1"/>
      <c r="BR775" s="1"/>
      <c r="BS775" s="1"/>
      <c r="BV775" s="1"/>
      <c r="BW775" s="1"/>
      <c r="BX775" s="1"/>
      <c r="BY775" s="1"/>
      <c r="BZ775" s="1"/>
      <c r="CB775" t="s">
        <v>213</v>
      </c>
      <c r="CC775" s="1">
        <f ca="1">CC690</f>
        <v>0.98210809292588586</v>
      </c>
      <c r="CD775" s="1">
        <f t="shared" ref="CD775:CG775" ca="1" si="83">CD690</f>
        <v>1.7891907074114175E-2</v>
      </c>
      <c r="CE775" s="1">
        <f t="shared" si="83"/>
        <v>0</v>
      </c>
      <c r="CF775" s="1">
        <f t="shared" si="83"/>
        <v>0</v>
      </c>
      <c r="CG775" s="1">
        <f t="shared" si="83"/>
        <v>0</v>
      </c>
      <c r="CI775" t="s">
        <v>213</v>
      </c>
      <c r="CJ775" s="1" cm="1">
        <f t="array" aca="1" ref="CJ775:CN779" ca="1">MMULT(CC775:CG779,CJ$690:CN$694)</f>
        <v>0.96578454842457895</v>
      </c>
      <c r="CK775" s="1">
        <f ca="1"/>
        <v>2.5893621632445227E-2</v>
      </c>
      <c r="CL775" s="1">
        <f ca="1"/>
        <v>8.321829942975794E-3</v>
      </c>
      <c r="CM775" s="1">
        <f ca="1"/>
        <v>0</v>
      </c>
      <c r="CN775" s="1">
        <f ca="1"/>
        <v>0</v>
      </c>
      <c r="CP775" t="s">
        <v>213</v>
      </c>
      <c r="CQ775" s="1" cm="1">
        <f t="array" aca="1" ref="CQ775:CU779" ca="1">MMULT(CJ775:CN779,CQ$690:CU$694)</f>
        <v>0.95031131660250867</v>
      </c>
      <c r="CR775" s="1">
        <f ca="1"/>
        <v>2.9520101153645624E-2</v>
      </c>
      <c r="CS775" s="1">
        <f ca="1"/>
        <v>1.6106078009930542E-2</v>
      </c>
      <c r="CT775" s="1">
        <f ca="1"/>
        <v>4.0625042339152463E-3</v>
      </c>
      <c r="CU775" s="1">
        <f ca="1"/>
        <v>0</v>
      </c>
      <c r="CW775" t="s">
        <v>213</v>
      </c>
      <c r="CX775" s="1" cm="1">
        <f t="array" aca="1" ref="CX775:DB779" ca="1">MMULT(CQ775:CU779,CX$690:DB$694)</f>
        <v>0.93536794452899552</v>
      </c>
      <c r="CY775" s="1">
        <f ca="1"/>
        <v>3.1114081939095935E-2</v>
      </c>
      <c r="CZ775" s="1">
        <f ca="1"/>
        <v>2.1648275714677142E-2</v>
      </c>
      <c r="DA775" s="1">
        <f ca="1"/>
        <v>9.8661393055297364E-3</v>
      </c>
      <c r="DB775" s="1">
        <f ca="1"/>
        <v>2.0035585117017278E-3</v>
      </c>
      <c r="DD775" t="s">
        <v>213</v>
      </c>
      <c r="DE775" s="1" cm="1">
        <f t="array" aca="1" ref="DE775:DI779" ca="1">MMULT(CX775:DB779,DE$690:DI$694)</f>
        <v>0.92080315351710018</v>
      </c>
      <c r="DF775" s="1">
        <f ca="1"/>
        <v>3.1719168797030808E-2</v>
      </c>
      <c r="DG775" s="1">
        <f ca="1"/>
        <v>2.5174344420255301E-2</v>
      </c>
      <c r="DH775" s="1">
        <f ca="1"/>
        <v>1.5433962479208512E-2</v>
      </c>
      <c r="DI775" s="1">
        <f ca="1"/>
        <v>6.8693707864051785E-3</v>
      </c>
      <c r="DK775" t="s">
        <v>213</v>
      </c>
      <c r="DL775" s="1" cm="1">
        <f t="array" aca="1" ref="DL775:DP779" ca="1">MMULT(DE775:DI779,DL$690:DP$694)</f>
        <v>0.90654117867784734</v>
      </c>
      <c r="DM775" s="1">
        <f ca="1"/>
        <v>3.1823397087270111E-2</v>
      </c>
      <c r="DN775" s="1">
        <f ca="1"/>
        <v>2.7253022049032974E-2</v>
      </c>
      <c r="DO775" s="1">
        <f ca="1"/>
        <v>1.990126489368305E-2</v>
      </c>
      <c r="DP775" s="1">
        <f ca="1"/>
        <v>1.4481137292166501E-2</v>
      </c>
      <c r="DR775" t="s">
        <v>213</v>
      </c>
      <c r="DS775" s="1" cm="1">
        <f t="array" aca="1" ref="DS775:DW779" ca="1">MMULT(DL775:DP779,DS$690:DW$694)</f>
        <v>0.89254165861008861</v>
      </c>
      <c r="DT775" s="1">
        <f ca="1"/>
        <v>3.1665855494762474E-2</v>
      </c>
      <c r="DU775" s="1">
        <f ca="1"/>
        <v>2.8377158437508446E-2</v>
      </c>
      <c r="DV775" s="1">
        <f ca="1"/>
        <v>2.3119228324307149E-2</v>
      </c>
      <c r="DW775" s="1">
        <f ca="1"/>
        <v>2.4296099133333322E-2</v>
      </c>
      <c r="DY775" t="s">
        <v>213</v>
      </c>
      <c r="DZ775" s="1" cm="1">
        <f t="array" aca="1" ref="DZ775:ED779" ca="1">MMULT(DS775:DW779,DZ$690:ED$694)</f>
        <v>0.87878163420590127</v>
      </c>
      <c r="EA775" s="1">
        <f ca="1"/>
        <v>3.1368681905098311E-2</v>
      </c>
      <c r="EB775" s="1">
        <f ca="1"/>
        <v>2.8896526402222861E-2</v>
      </c>
      <c r="EC775" s="1">
        <f ca="1"/>
        <v>2.5255054273529941E-2</v>
      </c>
      <c r="ED775" s="1">
        <f ca="1"/>
        <v>3.5698103213247553E-2</v>
      </c>
      <c r="EF775" t="s">
        <v>213</v>
      </c>
      <c r="EG775" s="1" cm="1">
        <f t="array" aca="1" ref="EG775:EK779" ca="1">MMULT(DZ775:ED779,EG$690:EK$694)</f>
        <v>0.86524707820391022</v>
      </c>
      <c r="EH775" s="1">
        <f ca="1"/>
        <v>3.0996545966638211E-2</v>
      </c>
      <c r="EI775" s="1">
        <f ca="1"/>
        <v>2.9040964216715457E-2</v>
      </c>
      <c r="EJ775" s="1">
        <f ca="1"/>
        <v>2.6561953936088893E-2</v>
      </c>
      <c r="EK775" s="1">
        <f ca="1"/>
        <v>4.8153457676647075E-2</v>
      </c>
      <c r="EM775" t="s">
        <v>213</v>
      </c>
      <c r="EN775" s="1" cm="1">
        <f t="array" aca="1" ref="EN775:ER779" ca="1">MMULT(EG775:EK779,EN$690:ER$694)</f>
        <v>0.85192872609257209</v>
      </c>
      <c r="EO775" s="1">
        <f ca="1"/>
        <v>3.0584711242733948E-2</v>
      </c>
      <c r="EP775" s="1">
        <f ca="1"/>
        <v>2.8956204060176995E-2</v>
      </c>
      <c r="EQ775" s="1">
        <f ca="1"/>
        <v>2.7277008308351884E-2</v>
      </c>
      <c r="ER775" s="1">
        <f ca="1"/>
        <v>6.1253350296164896E-2</v>
      </c>
      <c r="ET775" t="s">
        <v>213</v>
      </c>
      <c r="EU775" s="1" cm="1">
        <f t="array" aca="1" ref="EU775:EY779" ca="1">MMULT(EN775:ER779,EU$690:EY$694)</f>
        <v>0.83881993936409216</v>
      </c>
      <c r="EV775" s="1">
        <f ca="1"/>
        <v>3.0152860150419021E-2</v>
      </c>
      <c r="EW775" s="1">
        <f ca="1"/>
        <v>2.8733022407805064E-2</v>
      </c>
      <c r="EX775" s="1">
        <f ca="1"/>
        <v>2.7588284840739864E-2</v>
      </c>
      <c r="EY775" s="1">
        <f ca="1"/>
        <v>7.4705893236943752E-2</v>
      </c>
      <c r="FA775" t="s">
        <v>213</v>
      </c>
      <c r="FB775" s="1" cm="1">
        <f t="array" aca="1" ref="FB775:FF779" ca="1">MMULT(EU775:EY779,FB$690:FF$694)</f>
        <v>0.8259155714982418</v>
      </c>
      <c r="FC775" s="1">
        <f ca="1"/>
        <v>2.971217534799073E-2</v>
      </c>
      <c r="FD775" s="1">
        <f ca="1"/>
        <v>2.8427452489949784E-2</v>
      </c>
      <c r="FE775" s="1">
        <f ca="1"/>
        <v>2.7632850311532835E-2</v>
      </c>
      <c r="FF775" s="1">
        <f ca="1"/>
        <v>8.8311950352284674E-2</v>
      </c>
      <c r="FH775" t="s">
        <v>213</v>
      </c>
      <c r="FI775" s="1" cm="1">
        <f t="array" aca="1" ref="FI775:FM779" ca="1">MMULT(FB775:FF779,FI$690:FM$694)</f>
        <v>0.8132113482713933</v>
      </c>
      <c r="FJ775" s="1">
        <f ca="1"/>
        <v>2.9269091139959357E-2</v>
      </c>
      <c r="FK775" s="1">
        <f ca="1"/>
        <v>2.8073918107436775E-2</v>
      </c>
      <c r="FL775" s="1">
        <f ca="1"/>
        <v>2.7505657990530938E-2</v>
      </c>
      <c r="FM775" s="1">
        <f ca="1"/>
        <v>0.10193998449067937</v>
      </c>
      <c r="FO775" t="s">
        <v>213</v>
      </c>
      <c r="FP775" s="1" cm="1">
        <f t="array" aca="1" ref="FP775:FT779" ca="1">MMULT(FI775:FM779,FP$690:FT$694)</f>
        <v>0.80070352087187557</v>
      </c>
      <c r="FQ775" s="1">
        <f ca="1"/>
        <v>2.8827337843424599E-2</v>
      </c>
      <c r="FR775" s="1">
        <f ca="1"/>
        <v>2.7693511232079863E-2</v>
      </c>
      <c r="FS775" s="1">
        <f ca="1"/>
        <v>2.7270342234706684E-2</v>
      </c>
      <c r="FT775" s="1">
        <f ca="1"/>
        <v>0.1155052878179131</v>
      </c>
      <c r="FV775" t="s">
        <v>213</v>
      </c>
      <c r="FW775" s="1" cm="1">
        <f t="array" aca="1" ref="FW775:GA779" ca="1">MMULT(FP775:FT779,FW$690:GA$694)</f>
        <v>0.7883886678486598</v>
      </c>
      <c r="FX775" s="1">
        <f ca="1"/>
        <v>2.8389082214174667E-2</v>
      </c>
      <c r="FY775" s="1">
        <f ca="1"/>
        <v>2.7299130950954657E-2</v>
      </c>
      <c r="FZ775" s="1">
        <f ca="1"/>
        <v>2.6968583126974269E-2</v>
      </c>
      <c r="GA775" s="1">
        <f ca="1"/>
        <v>0.12895453585923639</v>
      </c>
      <c r="GC775" t="s">
        <v>213</v>
      </c>
      <c r="GD775" s="1" cm="1">
        <f t="array" aca="1" ref="GD775:GH779" ca="1">MMULT(FW775:GA779,GD$690:GH$694)</f>
        <v>0.77626358016671204</v>
      </c>
      <c r="GE775" s="1">
        <f ca="1"/>
        <v>2.7955575869169049E-2</v>
      </c>
      <c r="GF775" s="1">
        <f ca="1"/>
        <v>2.6898650264106851E-2</v>
      </c>
      <c r="GG775" s="1">
        <f ca="1"/>
        <v>2.6627233673720014E-2</v>
      </c>
      <c r="GH775" s="1">
        <f ca="1"/>
        <v>0.14225496002629179</v>
      </c>
      <c r="GJ775" t="s">
        <v>213</v>
      </c>
      <c r="GK775" s="1" cm="1">
        <f t="array" aca="1" ref="GK775:GO779" ca="1">MMULT(GD775:GH779,GK$690:GO$694)</f>
        <v>0.76432519355715378</v>
      </c>
      <c r="GL775" s="1">
        <f ca="1"/>
        <v>2.7527529715931556E-2</v>
      </c>
      <c r="GM775" s="1">
        <f ca="1"/>
        <v>2.6496860788387602E-2</v>
      </c>
      <c r="GN775" s="1">
        <f ca="1"/>
        <v>2.6263380780369484E-2</v>
      </c>
      <c r="GO775" s="1">
        <f ca="1"/>
        <v>0.15538703515815733</v>
      </c>
      <c r="GQ775" t="s">
        <v>213</v>
      </c>
      <c r="GR775" s="1" cm="1">
        <f t="array" aca="1" ref="GR775:GV779" ca="1">MMULT(GK775:GO779,GR$690:GV$694)</f>
        <v>0.75257054820068725</v>
      </c>
      <c r="GS775" s="1">
        <f ca="1"/>
        <v>2.7105332887104042E-2</v>
      </c>
      <c r="GT775" s="1">
        <f ca="1"/>
        <v>2.6096665259290226E-2</v>
      </c>
      <c r="GU775" s="1">
        <f ca="1"/>
        <v>2.5887790603249826E-2</v>
      </c>
      <c r="GV775" s="1">
        <f ca="1"/>
        <v>0.16833966304966841</v>
      </c>
      <c r="GX775" t="s">
        <v>213</v>
      </c>
      <c r="GY775" s="1" cm="1">
        <f t="array" aca="1" ref="GY775:HC779" ca="1">MMULT(GR775:GV779,GY$690:HC$694)</f>
        <v>0.74099676440697249</v>
      </c>
      <c r="GZ775" s="1">
        <f ca="1"/>
        <v>2.6689182051395095E-2</v>
      </c>
      <c r="HA775" s="1">
        <f ca="1"/>
        <v>2.5699808478628659E-2</v>
      </c>
      <c r="HB775" s="1">
        <f ca="1"/>
        <v>2.5507189894667985E-2</v>
      </c>
      <c r="HC775" s="1">
        <f ca="1"/>
        <v>0.18110705516833545</v>
      </c>
      <c r="HE775" t="s">
        <v>213</v>
      </c>
      <c r="HF775" s="1" cm="1">
        <f t="array" aca="1" ref="HF775:HJ779" ca="1">MMULT(GY775:HC779,HF$690:HJ$694)</f>
        <v>0.72960102775103575</v>
      </c>
      <c r="HG775" s="1">
        <f ca="1"/>
        <v>2.6279158409657895E-2</v>
      </c>
      <c r="HH775" s="1">
        <f ca="1"/>
        <v>2.5307325389507425E-2</v>
      </c>
      <c r="HI775" s="1">
        <f ca="1"/>
        <v>2.5125747958455319E-2</v>
      </c>
      <c r="HJ775" s="1">
        <f ca="1"/>
        <v>0.19368674049134324</v>
      </c>
      <c r="HL775" t="s">
        <v>213</v>
      </c>
      <c r="HM775" s="1" cm="1">
        <f t="array" aca="1" ref="HM775:HQ779" ca="1">MMULT(HF775:HJ779,HM$690:HQ$694)</f>
        <v>0.71838057984765691</v>
      </c>
      <c r="HN775" s="1">
        <f ca="1"/>
        <v>2.5875273837798331E-2</v>
      </c>
      <c r="HO775" s="1">
        <f ca="1"/>
        <v>2.491981582989497E-2</v>
      </c>
      <c r="HP775" s="1">
        <f ca="1"/>
        <v>2.4746026267330308E-2</v>
      </c>
      <c r="HQ775" s="1">
        <f ca="1"/>
        <v>0.20607830421731915</v>
      </c>
      <c r="HS775" t="s">
        <v>213</v>
      </c>
      <c r="HT775" s="1" cm="1">
        <f t="array" aca="1" ref="HT775:HX779" ca="1">MMULT(HM775:HQ779,HT$690:HX$694)</f>
        <v>0.70733271251031249</v>
      </c>
      <c r="HU775" s="1">
        <f ca="1"/>
        <v>2.5477498681243715E-2</v>
      </c>
      <c r="HV775" s="1">
        <f ca="1"/>
        <v>2.453761306772647E-2</v>
      </c>
      <c r="HW775" s="1">
        <f ca="1"/>
        <v>2.436958092790921E-2</v>
      </c>
      <c r="HX775" s="1">
        <f ca="1"/>
        <v>0.21828259481280785</v>
      </c>
      <c r="HZ775" t="s">
        <v>213</v>
      </c>
      <c r="IA775" s="1" cm="1">
        <f t="array" aca="1" ref="IA775:IE779" ca="1">MMULT(HT775:HX779,IA$690:IE$694)</f>
        <v>0.69645476395397865</v>
      </c>
      <c r="IB775" s="1">
        <f ca="1"/>
        <v>2.508577856378014E-2</v>
      </c>
      <c r="IC775" s="1">
        <f ca="1"/>
        <v>2.4160887216167815E-2</v>
      </c>
      <c r="ID775" s="1">
        <f ca="1"/>
        <v>2.3997342082167687E-2</v>
      </c>
      <c r="IE775" s="1">
        <f ca="1"/>
        <v>0.2303012281839055</v>
      </c>
      <c r="IG775" t="s">
        <v>213</v>
      </c>
      <c r="IH775" s="1" cm="1">
        <f t="array" aca="1" ref="IH775:IL779" ca="1">MMULT(IA775:IE779,IH$690:IL$694)</f>
        <v>0.68574411623876463</v>
      </c>
      <c r="II775" s="1">
        <f ca="1"/>
        <v>2.4700044583307434E-2</v>
      </c>
      <c r="IJ775" s="1">
        <f ca="1"/>
        <v>2.3789708708540309E-2</v>
      </c>
      <c r="IK775" s="1">
        <f ca="1"/>
        <v>2.3629851507401645E-2</v>
      </c>
      <c r="IL775" s="1">
        <f ca="1"/>
        <v>0.24213627896198583</v>
      </c>
      <c r="IN775" t="s">
        <v>213</v>
      </c>
      <c r="IO775" s="1" cm="1">
        <f t="array" aca="1" ref="IO775:IS779" ca="1">MMULT(IH775:IL779,IO$690:IS$694)</f>
        <v>0.67519819347077659</v>
      </c>
      <c r="IP775" s="1">
        <f ca="1"/>
        <v>2.4320219509376684E-2</v>
      </c>
      <c r="IQ775" s="1">
        <f ca="1"/>
        <v>2.3424087266438694E-2</v>
      </c>
      <c r="IR775" s="1">
        <f ca="1"/>
        <v>2.3267410783912895E-2</v>
      </c>
      <c r="IS775" s="1">
        <f ca="1"/>
        <v>0.25379008896949501</v>
      </c>
      <c r="IU775" t="s">
        <v>213</v>
      </c>
      <c r="IV775" s="1" cm="1">
        <f t="array" aca="1" ref="IV775:IZ779" ca="1">MMULT(IO775:IS779,IV$690:IZ$694)</f>
        <v>0.66481446046769765</v>
      </c>
      <c r="IW775" s="1">
        <f ca="1"/>
        <v>2.3946221555072544E-2</v>
      </c>
      <c r="IX775" s="1">
        <f ca="1"/>
        <v>2.3063995825435439E-2</v>
      </c>
      <c r="IY775" s="1">
        <f ca="1"/>
        <v>2.2910173392405218E-2</v>
      </c>
      <c r="IZ775" s="1">
        <f ca="1"/>
        <v>0.26526514875938906</v>
      </c>
      <c r="JB775" t="s">
        <v>213</v>
      </c>
      <c r="JC775" s="1" cm="1">
        <f t="array" aca="1" ref="JC775:JG779" ca="1">MMULT(IV775:IZ779,JC$690:JG$694)</f>
        <v>0.65459042171151904</v>
      </c>
      <c r="JD775" s="1">
        <f ca="1"/>
        <v>2.3577966673260391E-2</v>
      </c>
      <c r="JE775" s="1">
        <f ca="1"/>
        <v>2.2709385224875745E-2</v>
      </c>
      <c r="JF775" s="1">
        <f ca="1"/>
        <v>2.2558201815007162E-2</v>
      </c>
      <c r="JG775" s="1">
        <f ca="1"/>
        <v>0.27656402457533757</v>
      </c>
      <c r="JI775" t="s">
        <v>213</v>
      </c>
      <c r="JJ775" s="1" cm="1">
        <f t="array" aca="1" ref="JJ775:JN779" ca="1">MMULT(JC775:JG779,JJ$690:JN$694)</f>
        <v>0.64452362048031775</v>
      </c>
      <c r="JK775" s="1">
        <f ca="1"/>
        <v>2.3215369953212276E-2</v>
      </c>
      <c r="JL775" s="1">
        <f ca="1"/>
        <v>2.2360193225509001E-2</v>
      </c>
      <c r="JM775" s="1">
        <f ca="1"/>
        <v>2.2211502867855875E-2</v>
      </c>
      <c r="JN775" s="1">
        <f ca="1"/>
        <v>0.28768931347310506</v>
      </c>
      <c r="JP775" t="s">
        <v>213</v>
      </c>
      <c r="JQ775" s="1" cm="1">
        <f t="array" aca="1" ref="JQ775:JU779" ca="1">MMULT(JJ775:JN779,JQ$690:JU$694)</f>
        <v>0.63461163809309806</v>
      </c>
      <c r="JR775" s="1">
        <f ca="1"/>
        <v>2.2858346467871399E-2</v>
      </c>
      <c r="JS775" s="1">
        <f ca="1"/>
        <v>2.201635004292905E-2</v>
      </c>
      <c r="JT775" s="1">
        <f ca="1"/>
        <v>2.1870049528796225E-2</v>
      </c>
      <c r="JU775" s="1">
        <f ca="1"/>
        <v>0.2986436158673052</v>
      </c>
      <c r="JW775" t="s">
        <v>213</v>
      </c>
      <c r="JX775" s="1" cm="1">
        <f t="array" aca="1" ref="JX775:KB779" ca="1">MMULT(JQ775:JU779,JX$690:KB$694)</f>
        <v>0.62485209322733559</v>
      </c>
      <c r="JY775" s="1">
        <f ca="1"/>
        <v>2.2506811785229848E-2</v>
      </c>
      <c r="JZ775" s="1">
        <f ca="1"/>
        <v>2.1677781740499464E-2</v>
      </c>
      <c r="KA775" s="1">
        <f ca="1"/>
        <v>2.1533794403772288E-2</v>
      </c>
      <c r="KB775" s="1">
        <f ca="1"/>
        <v>0.30942951884316267</v>
      </c>
      <c r="KD775" t="s">
        <v>213</v>
      </c>
      <c r="KE775" s="1" cm="1">
        <f t="array" aca="1" ref="KE775:KI779" ca="1">MMULT(JX775:KB779,KE$690:KI$694)</f>
        <v>0.61524264128447803</v>
      </c>
      <c r="KF775" s="1">
        <f ca="1"/>
        <v>2.2160682274164692E-2</v>
      </c>
      <c r="KG775" s="1">
        <f ca="1"/>
        <v>2.1344412307122352E-2</v>
      </c>
      <c r="KH775" s="1">
        <f ca="1"/>
        <v>2.120267802459741E-2</v>
      </c>
      <c r="KI775" s="1">
        <f ca="1"/>
        <v>0.32004958610963735</v>
      </c>
      <c r="KK775" t="s">
        <v>213</v>
      </c>
      <c r="KL775" s="1" cm="1">
        <f t="array" aca="1" ref="KL775:KP779" ca="1">MMULT(KE775:KI779,KL$690:KP$694)</f>
        <v>0.60578097378819573</v>
      </c>
      <c r="KM775" s="1">
        <f ca="1"/>
        <v>2.1819875284433715E-2</v>
      </c>
      <c r="KN775" s="1">
        <f ca="1"/>
        <v>2.1016164926919597E-2</v>
      </c>
      <c r="KO775" s="1">
        <f ca="1"/>
        <v>2.0876633955608605E-2</v>
      </c>
      <c r="KP775" s="1">
        <f ca="1"/>
        <v>0.33050635204484219</v>
      </c>
      <c r="KR775" t="s">
        <v>213</v>
      </c>
      <c r="KS775" s="1" cm="1">
        <f t="array" aca="1" ref="KS775:KW779" ca="1">MMULT(KL775:KP779,KS$690:KW$694)</f>
        <v>0.59646481780600991</v>
      </c>
      <c r="KT775" s="1">
        <f ca="1"/>
        <v>2.1484309249620671E-2</v>
      </c>
      <c r="KU775" s="1">
        <f ca="1"/>
        <v>2.0692962752393147E-2</v>
      </c>
      <c r="KV775" s="1">
        <f ca="1"/>
        <v>2.0555591932020691E-2</v>
      </c>
      <c r="KW775" s="1">
        <f ca="1"/>
        <v>0.34080231825995544</v>
      </c>
      <c r="KY775" t="s">
        <v>213</v>
      </c>
      <c r="KZ775" s="1" cm="1">
        <f t="array" aca="1" ref="KZ775:LD779" ca="1">MMULT(KS775:KW779,KZ$690:LD$694)</f>
        <v>0.58729193538849711</v>
      </c>
      <c r="LA775" s="1">
        <f ca="1"/>
        <v>2.1153903742922826E-2</v>
      </c>
      <c r="LB775" s="1">
        <f ca="1"/>
        <v>2.0374729372526299E-2</v>
      </c>
      <c r="LC775" s="1">
        <f ca="1"/>
        <v>2.0239479785154085E-2</v>
      </c>
      <c r="LD775" s="1">
        <f ca="1"/>
        <v>0.35093995171089953</v>
      </c>
      <c r="LF775" t="s">
        <v>213</v>
      </c>
      <c r="LG775" s="1" cm="1">
        <f t="array" aca="1" ref="LG775:LK779" ca="1">MMULT(KZ775:LD779,LG$690:LK$694)</f>
        <v>0.5782601230224611</v>
      </c>
      <c r="LH775" s="1">
        <f ca="1"/>
        <v>2.0828579504108137E-2</v>
      </c>
      <c r="LI775" s="1">
        <f ca="1"/>
        <v>2.0061389093491262E-2</v>
      </c>
      <c r="LJ775" s="1">
        <f ca="1"/>
        <v>1.9928224620444031E-2</v>
      </c>
      <c r="LK775" s="1">
        <f ca="1"/>
        <v>0.36092168375949524</v>
      </c>
      <c r="LM775" t="s">
        <v>213</v>
      </c>
      <c r="LN775" s="1" cm="1">
        <f t="array" aca="1" ref="LN775:LR779" ca="1">MMULT(LG775:LK779,LN$690:LR$694)</f>
        <v>0.56936721109580535</v>
      </c>
      <c r="LO775" s="1">
        <f ca="1"/>
        <v>2.0508258448884254E-2</v>
      </c>
      <c r="LP775" s="1">
        <f ca="1"/>
        <v>1.9752867104280036E-2</v>
      </c>
      <c r="LQ775" s="1">
        <f ca="1"/>
        <v>1.9621753535451477E-2</v>
      </c>
      <c r="LR775" s="1">
        <f ca="1"/>
        <v>0.37074990981557859</v>
      </c>
      <c r="LU775" s="1"/>
      <c r="LV775" s="1"/>
      <c r="LW775" s="1"/>
      <c r="LX775" s="1"/>
      <c r="LY775" s="1"/>
      <c r="MB775" s="1"/>
      <c r="MC775" s="1"/>
      <c r="MD775" s="1"/>
      <c r="ME775" s="1"/>
      <c r="MF775" s="1"/>
      <c r="MI775" s="1"/>
      <c r="MJ775" s="1"/>
      <c r="MK775" s="1"/>
      <c r="ML775" s="1"/>
      <c r="MM775" s="1"/>
      <c r="MP775" s="1"/>
      <c r="MQ775" s="1"/>
      <c r="MR775" s="1"/>
      <c r="MS775" s="1"/>
      <c r="MT775" s="1"/>
      <c r="MW775" s="1"/>
      <c r="MX775" s="1"/>
      <c r="MY775" s="1"/>
      <c r="MZ775" s="1"/>
      <c r="NA775" s="1"/>
      <c r="ND775" s="1"/>
      <c r="NE775" s="1"/>
      <c r="NF775" s="1"/>
      <c r="NG775" s="1"/>
      <c r="NH775" s="1"/>
      <c r="NK775" s="1"/>
      <c r="NL775" s="1"/>
      <c r="NM775" s="1"/>
      <c r="NN775" s="1"/>
      <c r="NO775" s="1"/>
      <c r="NR775" s="1"/>
      <c r="NS775" s="1"/>
      <c r="NT775" s="1"/>
      <c r="NU775" s="1"/>
      <c r="NV775" s="1"/>
      <c r="NY775" s="1"/>
      <c r="NZ775" s="1"/>
      <c r="OA775" s="1"/>
      <c r="OB775" s="1"/>
      <c r="OC775" s="1"/>
      <c r="OF775" s="1"/>
      <c r="OG775" s="1"/>
      <c r="OH775" s="1"/>
      <c r="OI775" s="1"/>
      <c r="OJ775" s="1"/>
      <c r="OM775" s="1"/>
      <c r="ON775" s="1"/>
      <c r="OO775" s="1"/>
      <c r="OP775" s="1"/>
      <c r="OQ775" s="1"/>
      <c r="OT775" s="1"/>
      <c r="OU775" s="1"/>
      <c r="OV775" s="1"/>
      <c r="OW775" s="1"/>
      <c r="OX775" s="1"/>
      <c r="PA775" s="1"/>
      <c r="PB775" s="1"/>
      <c r="PC775" s="1"/>
      <c r="PD775" s="1"/>
      <c r="PE775" s="1"/>
    </row>
    <row r="776" spans="1:421">
      <c r="K776" s="1"/>
      <c r="L776" s="1"/>
      <c r="M776" s="1"/>
      <c r="N776" s="1"/>
      <c r="O776" s="1"/>
      <c r="R776" s="1"/>
      <c r="S776" s="1"/>
      <c r="T776" s="1"/>
      <c r="U776" s="1"/>
      <c r="V776" s="1"/>
      <c r="Y776" s="1"/>
      <c r="Z776" s="1"/>
      <c r="AA776" s="1"/>
      <c r="AB776" s="1"/>
      <c r="AC776" s="1"/>
      <c r="AF776" s="1"/>
      <c r="AG776" s="1"/>
      <c r="AH776" s="1"/>
      <c r="AI776" s="1"/>
      <c r="AJ776" s="1"/>
      <c r="AM776" s="1"/>
      <c r="AN776" s="1"/>
      <c r="AO776" s="1"/>
      <c r="AP776" s="1"/>
      <c r="AQ776" s="1"/>
      <c r="AT776" s="1"/>
      <c r="AU776" s="1"/>
      <c r="AV776" s="1"/>
      <c r="AW776" s="1"/>
      <c r="AX776" s="1"/>
      <c r="BA776" s="1"/>
      <c r="BB776" s="1"/>
      <c r="BC776" s="1"/>
      <c r="BD776" s="1"/>
      <c r="BE776" s="1"/>
      <c r="BH776" s="1"/>
      <c r="BI776" s="1"/>
      <c r="BJ776" s="1"/>
      <c r="BK776" s="1"/>
      <c r="BL776" s="1"/>
      <c r="BO776" s="1"/>
      <c r="BP776" s="1"/>
      <c r="BQ776" s="1"/>
      <c r="BR776" s="1"/>
      <c r="BS776" s="1"/>
      <c r="BV776" s="1"/>
      <c r="BW776" s="1"/>
      <c r="BX776" s="1"/>
      <c r="BY776" s="1"/>
      <c r="BZ776" s="1"/>
      <c r="CB776" t="s">
        <v>214</v>
      </c>
      <c r="CC776" s="1">
        <f t="shared" ref="CC776:CG779" ca="1" si="84">CC691</f>
        <v>6.9764694502477465E-2</v>
      </c>
      <c r="CD776" s="1">
        <f t="shared" ca="1" si="84"/>
        <v>0.46511815295867598</v>
      </c>
      <c r="CE776" s="1">
        <f t="shared" ca="1" si="84"/>
        <v>0.46511715253884656</v>
      </c>
      <c r="CF776" s="1">
        <f t="shared" si="84"/>
        <v>0</v>
      </c>
      <c r="CG776" s="1">
        <f t="shared" si="84"/>
        <v>0</v>
      </c>
      <c r="CI776" t="s">
        <v>214</v>
      </c>
      <c r="CJ776" s="1">
        <f ca="1"/>
        <v>0.10096532384242385</v>
      </c>
      <c r="CK776" s="1">
        <f ca="1"/>
        <v>0.22858296591673172</v>
      </c>
      <c r="CL776" s="1">
        <f ca="1"/>
        <v>0.44339336466721169</v>
      </c>
      <c r="CM776" s="1">
        <f ca="1"/>
        <v>0.22705834557363275</v>
      </c>
      <c r="CN776" s="1">
        <f ca="1"/>
        <v>0</v>
      </c>
      <c r="CP776" t="s">
        <v>214</v>
      </c>
      <c r="CQ776" s="1">
        <f ca="1"/>
        <v>0.11510590908652636</v>
      </c>
      <c r="CR776" s="1">
        <f ca="1"/>
        <v>0.1186106400346076</v>
      </c>
      <c r="CS776" s="1">
        <f ca="1"/>
        <v>0.32586703092177677</v>
      </c>
      <c r="CT776" s="1">
        <f ca="1"/>
        <v>0.32843504899121151</v>
      </c>
      <c r="CU776" s="1">
        <f ca="1"/>
        <v>0.11198137096587776</v>
      </c>
      <c r="CW776" t="s">
        <v>214</v>
      </c>
      <c r="CX776" s="1">
        <f ca="1"/>
        <v>0.12132130227310424</v>
      </c>
      <c r="CY776" s="1">
        <f ca="1"/>
        <v>6.493406449591467E-2</v>
      </c>
      <c r="CZ776" s="1">
        <f ca="1"/>
        <v>0.21872547326194602</v>
      </c>
      <c r="DA776" s="1">
        <f ca="1"/>
        <v>0.32105916693700137</v>
      </c>
      <c r="DB776" s="1">
        <f ca="1"/>
        <v>0.27395999303203367</v>
      </c>
      <c r="DD776" t="s">
        <v>214</v>
      </c>
      <c r="DE776" s="1">
        <f ca="1"/>
        <v>0.123680756830538</v>
      </c>
      <c r="DF776" s="1">
        <f ca="1"/>
        <v>3.7545461059754981E-2</v>
      </c>
      <c r="DG776" s="1">
        <f ca="1"/>
        <v>0.14135511399742204</v>
      </c>
      <c r="DH776" s="1">
        <f ca="1"/>
        <v>0.26511774890738221</v>
      </c>
      <c r="DI776" s="1">
        <f ca="1"/>
        <v>0.43230091920490277</v>
      </c>
      <c r="DK776" t="s">
        <v>214</v>
      </c>
      <c r="DL776" s="1">
        <f ca="1"/>
        <v>0.12408723656007249</v>
      </c>
      <c r="DM776" s="1">
        <f ca="1"/>
        <v>2.3018957030354992E-2</v>
      </c>
      <c r="DN776" s="1">
        <f ca="1"/>
        <v>9.0083274190252194E-2</v>
      </c>
      <c r="DO776" s="1">
        <f ca="1"/>
        <v>0.19975807050324643</v>
      </c>
      <c r="DP776" s="1">
        <f ca="1"/>
        <v>0.56305246171607393</v>
      </c>
      <c r="DR776" t="s">
        <v>214</v>
      </c>
      <c r="DS776" s="1">
        <f ca="1"/>
        <v>0.1234730054059273</v>
      </c>
      <c r="DT776" s="1">
        <f ca="1"/>
        <v>1.505712643848801E-2</v>
      </c>
      <c r="DU776" s="1">
        <f ca="1"/>
        <v>5.7406093030531097E-2</v>
      </c>
      <c r="DV776" s="1">
        <f ca="1"/>
        <v>0.14249406589086824</v>
      </c>
      <c r="DW776" s="1">
        <f ca="1"/>
        <v>0.66156970923418534</v>
      </c>
      <c r="DY776" t="s">
        <v>214</v>
      </c>
      <c r="DZ776" s="1">
        <f ca="1"/>
        <v>0.12231430897464574</v>
      </c>
      <c r="EA776" s="1">
        <f ca="1"/>
        <v>1.0570139111035272E-2</v>
      </c>
      <c r="EB776" s="1">
        <f ca="1"/>
        <v>3.6970076406989301E-2</v>
      </c>
      <c r="EC776" s="1">
        <f ca="1"/>
        <v>9.830015422154971E-2</v>
      </c>
      <c r="ED776" s="1">
        <f ca="1"/>
        <v>0.73184532128577995</v>
      </c>
      <c r="EF776" t="s">
        <v>214</v>
      </c>
      <c r="EG776" s="1">
        <f ca="1"/>
        <v>0.12086331060244045</v>
      </c>
      <c r="EH776" s="1">
        <f ca="1"/>
        <v>7.97912229719769E-3</v>
      </c>
      <c r="EI776" s="1">
        <f ca="1"/>
        <v>2.4304280615327394E-2</v>
      </c>
      <c r="EJ776" s="1">
        <f ca="1"/>
        <v>6.6528035147411069E-2</v>
      </c>
      <c r="EK776" s="1">
        <f ca="1"/>
        <v>0.78032525133762332</v>
      </c>
      <c r="EM776" t="s">
        <v>214</v>
      </c>
      <c r="EN776" s="1">
        <f ca="1"/>
        <v>0.11925751218687905</v>
      </c>
      <c r="EO776" s="1">
        <f ca="1"/>
        <v>6.4484891674266671E-3</v>
      </c>
      <c r="EP776" s="1">
        <f ca="1"/>
        <v>1.6482900833828289E-2</v>
      </c>
      <c r="EQ776" s="1">
        <f ca="1"/>
        <v>4.4675379340855276E-2</v>
      </c>
      <c r="ER776" s="1">
        <f ca="1"/>
        <v>0.81313571847101063</v>
      </c>
      <c r="ET776" t="s">
        <v>214</v>
      </c>
      <c r="EU776" s="1">
        <f ca="1"/>
        <v>0.11757366087913551</v>
      </c>
      <c r="EV776" s="1">
        <f ca="1"/>
        <v>5.5228590479944857E-3</v>
      </c>
      <c r="EW776" s="1">
        <f ca="1"/>
        <v>1.1654872534859738E-2</v>
      </c>
      <c r="EX776" s="1">
        <f ca="1"/>
        <v>3.0079774137954266E-2</v>
      </c>
      <c r="EY776" s="1">
        <f ca="1"/>
        <v>0.83516883340005588</v>
      </c>
      <c r="FA776" t="s">
        <v>214</v>
      </c>
      <c r="FB776" s="1">
        <f ca="1"/>
        <v>0.11585536111190738</v>
      </c>
      <c r="FC776" s="1">
        <f ca="1"/>
        <v>4.9480222215801933E-3</v>
      </c>
      <c r="FD776" s="1">
        <f ca="1"/>
        <v>8.6684514988875101E-3</v>
      </c>
      <c r="FE776" s="1">
        <f ca="1"/>
        <v>2.0524515928159001E-2</v>
      </c>
      <c r="FF776" s="1">
        <f ca="1"/>
        <v>0.85000364923946581</v>
      </c>
      <c r="FH776" t="s">
        <v>214</v>
      </c>
      <c r="FI776" s="1">
        <f ca="1"/>
        <v>0.11412770224399323</v>
      </c>
      <c r="FJ776" s="1">
        <f ca="1"/>
        <v>4.57928291619917E-3</v>
      </c>
      <c r="FK776" s="1">
        <f ca="1"/>
        <v>6.812928687147079E-3</v>
      </c>
      <c r="FL776" s="1">
        <f ca="1"/>
        <v>1.4354107852329044E-2</v>
      </c>
      <c r="FM776" s="1">
        <f ca="1"/>
        <v>0.86012597830033133</v>
      </c>
      <c r="FO776" t="s">
        <v>214</v>
      </c>
      <c r="FP776" s="1">
        <f ca="1"/>
        <v>0.11240523005482034</v>
      </c>
      <c r="FQ776" s="1">
        <f ca="1"/>
        <v>4.3329813422479137E-3</v>
      </c>
      <c r="FR776" s="1">
        <f ca="1"/>
        <v>5.6514849226703395E-3</v>
      </c>
      <c r="FS776" s="1">
        <f ca="1"/>
        <v>1.0405133634155144E-2</v>
      </c>
      <c r="FT776" s="1">
        <f ca="1"/>
        <v>0.86720517004610609</v>
      </c>
      <c r="FV776" t="s">
        <v>214</v>
      </c>
      <c r="FW776" s="1">
        <f ca="1"/>
        <v>0.11069639355690583</v>
      </c>
      <c r="FX776" s="1">
        <f ca="1"/>
        <v>4.1601354136439565E-3</v>
      </c>
      <c r="FY776" s="1">
        <f ca="1"/>
        <v>4.9161043427772121E-3</v>
      </c>
      <c r="FZ776" s="1">
        <f ca="1"/>
        <v>7.8905696905108447E-3</v>
      </c>
      <c r="GA776" s="1">
        <f ca="1"/>
        <v>0.87233679699616196</v>
      </c>
      <c r="GC776" t="s">
        <v>214</v>
      </c>
      <c r="GD776" s="1">
        <f ca="1"/>
        <v>0.10900607336493212</v>
      </c>
      <c r="GE776" s="1">
        <f ca="1"/>
        <v>4.031775336657762E-3</v>
      </c>
      <c r="GF776" s="1">
        <f ca="1"/>
        <v>4.4424369533935483E-3</v>
      </c>
      <c r="GG776" s="1">
        <f ca="1"/>
        <v>6.2914291194066038E-3</v>
      </c>
      <c r="GH776" s="1">
        <f ca="1"/>
        <v>0.8762282852256098</v>
      </c>
      <c r="GJ776" t="s">
        <v>214</v>
      </c>
      <c r="GK776" s="1">
        <f ca="1"/>
        <v>0.10733704169691932</v>
      </c>
      <c r="GL776" s="1">
        <f ca="1"/>
        <v>3.9306272198719469E-3</v>
      </c>
      <c r="GM776" s="1">
        <f ca="1"/>
        <v>4.1297018659337019E-3</v>
      </c>
      <c r="GN776" s="1">
        <f ca="1"/>
        <v>5.2715237402171534E-3</v>
      </c>
      <c r="GO776" s="1">
        <f ca="1"/>
        <v>0.87933110547705773</v>
      </c>
      <c r="GQ776" t="s">
        <v>214</v>
      </c>
      <c r="GR776" s="1">
        <f ca="1"/>
        <v>0.10569081606112435</v>
      </c>
      <c r="GS776" s="1">
        <f ca="1"/>
        <v>3.8463228168879272E-3</v>
      </c>
      <c r="GT776" s="1">
        <f ca="1"/>
        <v>3.916082970674516E-3</v>
      </c>
      <c r="GU776" s="1">
        <f ca="1"/>
        <v>4.6158518058264141E-3</v>
      </c>
      <c r="GV776" s="1">
        <f ca="1"/>
        <v>0.88193092634548664</v>
      </c>
      <c r="GX776" t="s">
        <v>214</v>
      </c>
      <c r="GY776" s="1">
        <f ca="1"/>
        <v>0.10406816347697392</v>
      </c>
      <c r="GZ776" s="1">
        <f ca="1"/>
        <v>3.7726048799644708E-3</v>
      </c>
      <c r="HA776" s="1">
        <f ca="1"/>
        <v>3.7636497710578603E-3</v>
      </c>
      <c r="HB776" s="1">
        <f ca="1"/>
        <v>4.1882005416235928E-3</v>
      </c>
      <c r="HC776" s="1">
        <f ca="1"/>
        <v>0.88420738133038002</v>
      </c>
      <c r="HE776" t="s">
        <v>214</v>
      </c>
      <c r="HF776" s="1">
        <f ca="1"/>
        <v>0.10246940070622054</v>
      </c>
      <c r="HG776" s="1">
        <f ca="1"/>
        <v>3.7056797228070199E-3</v>
      </c>
      <c r="HH776" s="1">
        <f ca="1"/>
        <v>3.6491182995895162E-3</v>
      </c>
      <c r="HI776" s="1">
        <f ca="1"/>
        <v>3.9028750847938517E-3</v>
      </c>
      <c r="HJ776" s="1">
        <f ca="1"/>
        <v>0.88627292618658893</v>
      </c>
      <c r="HL776" t="s">
        <v>214</v>
      </c>
      <c r="HM776" s="1">
        <f ca="1"/>
        <v>0.10089457417902975</v>
      </c>
      <c r="HN776" s="1">
        <f ca="1"/>
        <v>3.6432378374839621E-3</v>
      </c>
      <c r="HO776" s="1">
        <f ca="1"/>
        <v>3.5581891776258019E-3</v>
      </c>
      <c r="HP776" s="1">
        <f ca="1"/>
        <v>3.7062453302405375E-3</v>
      </c>
      <c r="HQ776" s="1">
        <f ca="1"/>
        <v>0.8881977534756198</v>
      </c>
      <c r="HS776" t="s">
        <v>214</v>
      </c>
      <c r="HT776" s="1">
        <f ca="1"/>
        <v>9.934356837423404E-2</v>
      </c>
      <c r="HU776" s="1">
        <f ca="1"/>
        <v>3.5838676813456341E-3</v>
      </c>
      <c r="HV776" s="1">
        <f ca="1"/>
        <v>3.4820765112910709E-3</v>
      </c>
      <c r="HW776" s="1">
        <f ca="1"/>
        <v>3.5648810917688527E-3</v>
      </c>
      <c r="HX776" s="1">
        <f ca="1"/>
        <v>0.8900256063413603</v>
      </c>
      <c r="HZ776" t="s">
        <v>214</v>
      </c>
      <c r="IA776" s="1">
        <f ca="1"/>
        <v>9.7816171363327986E-2</v>
      </c>
      <c r="IB776" s="1">
        <f ca="1"/>
        <v>3.5267028670165506E-3</v>
      </c>
      <c r="IC776" s="1">
        <f ca="1"/>
        <v>3.4153789826500925E-3</v>
      </c>
      <c r="ID776" s="1">
        <f ca="1"/>
        <v>3.4580060329001032E-3</v>
      </c>
      <c r="IE776" s="1">
        <f ca="1"/>
        <v>0.89178374075410516</v>
      </c>
      <c r="IG776" t="s">
        <v>214</v>
      </c>
      <c r="IH776" s="1">
        <f ca="1"/>
        <v>9.6312114567983165E-2</v>
      </c>
      <c r="II776" s="1">
        <f ca="1"/>
        <v>3.4712088885347401E-3</v>
      </c>
      <c r="IJ776" s="1">
        <f ca="1"/>
        <v>3.3547736014617182E-3</v>
      </c>
      <c r="IK776" s="1">
        <f ca="1"/>
        <v>3.3727367766278925E-3</v>
      </c>
      <c r="IL776" s="1">
        <f ca="1"/>
        <v>0.89348916616539242</v>
      </c>
      <c r="IN776" t="s">
        <v>214</v>
      </c>
      <c r="IO776" s="1">
        <f ca="1"/>
        <v>9.4831096927187317E-2</v>
      </c>
      <c r="IP776" s="1">
        <f ca="1"/>
        <v>3.4170537426358254E-3</v>
      </c>
      <c r="IQ776" s="1">
        <f ca="1"/>
        <v>3.2982139282407398E-3</v>
      </c>
      <c r="IR776" s="1">
        <f ca="1"/>
        <v>3.3010972264466299E-3</v>
      </c>
      <c r="IS776" s="1">
        <f ca="1"/>
        <v>0.89515253817548945</v>
      </c>
      <c r="IU776" t="s">
        <v>214</v>
      </c>
      <c r="IV776" s="1">
        <f ca="1"/>
        <v>9.3372799605892468E-2</v>
      </c>
      <c r="IW776" s="1">
        <f ca="1"/>
        <v>3.3640292228802006E-3</v>
      </c>
      <c r="IX776" s="1">
        <f ca="1"/>
        <v>3.2444377888494382E-3</v>
      </c>
      <c r="IY776" s="1">
        <f ca="1"/>
        <v>3.238154665655565E-3</v>
      </c>
      <c r="IZ776" s="1">
        <f ca="1"/>
        <v>0.89678057871672234</v>
      </c>
      <c r="JB776" t="s">
        <v>214</v>
      </c>
      <c r="JC776" s="1">
        <f ca="1"/>
        <v>9.1936894949592507E-2</v>
      </c>
      <c r="JD776" s="1">
        <f ca="1"/>
        <v>3.3120029328173274E-3</v>
      </c>
      <c r="JE776" s="1">
        <f ca="1"/>
        <v>3.1926649363305335E-3</v>
      </c>
      <c r="JF776" s="1">
        <f ca="1"/>
        <v>3.1808601872477362E-3</v>
      </c>
      <c r="JG776" s="1">
        <f ca="1"/>
        <v>0.89837757699401188</v>
      </c>
      <c r="JI776" t="s">
        <v>214</v>
      </c>
      <c r="JJ776" s="1">
        <f ca="1"/>
        <v>9.0523051930894549E-2</v>
      </c>
      <c r="JK776" s="1">
        <f ca="1"/>
        <v>3.2608889763953543E-3</v>
      </c>
      <c r="JL776" s="1">
        <f ca="1"/>
        <v>3.1424113298306245E-3</v>
      </c>
      <c r="JM776" s="1">
        <f ca="1"/>
        <v>3.1273292168261559E-3</v>
      </c>
      <c r="JN776" s="1">
        <f ca="1"/>
        <v>0.89994631854605334</v>
      </c>
      <c r="JP776" t="s">
        <v>214</v>
      </c>
      <c r="JQ776" s="1">
        <f ca="1"/>
        <v>8.9130939453866451E-2</v>
      </c>
      <c r="JR776" s="1">
        <f ca="1"/>
        <v>3.2106300307049203E-3</v>
      </c>
      <c r="JS776" s="1">
        <f ca="1"/>
        <v>3.0933750296632838E-3</v>
      </c>
      <c r="JT776" s="1">
        <f ca="1"/>
        <v>3.0763960125292974E-3</v>
      </c>
      <c r="JU776" s="1">
        <f ca="1"/>
        <v>0.90148865947323609</v>
      </c>
      <c r="JW776" t="s">
        <v>214</v>
      </c>
      <c r="JX776" s="1">
        <f ca="1"/>
        <v>8.776022834857676E-2</v>
      </c>
      <c r="JY776" s="1">
        <f ca="1"/>
        <v>3.1611863682349337E-3</v>
      </c>
      <c r="JZ776" s="1">
        <f ca="1"/>
        <v>3.0453660826425455E-3</v>
      </c>
      <c r="KA776" s="1">
        <f ca="1"/>
        <v>3.0273382476433924E-3</v>
      </c>
      <c r="KB776" s="1">
        <f ca="1"/>
        <v>0.90300588095290235</v>
      </c>
      <c r="KD776" t="s">
        <v>214</v>
      </c>
      <c r="KE776" s="1">
        <f ca="1"/>
        <v>8.6410592564094307E-2</v>
      </c>
      <c r="KF776" s="1">
        <f ca="1"/>
        <v>3.1125291284012633E-3</v>
      </c>
      <c r="KG776" s="1">
        <f ca="1"/>
        <v>2.9982634333277228E-3</v>
      </c>
      <c r="KH776" s="1">
        <f ca="1"/>
        <v>2.9797069504812852E-3</v>
      </c>
      <c r="KI776" s="1">
        <f ca="1"/>
        <v>0.90449890792369536</v>
      </c>
      <c r="KK776" t="s">
        <v>214</v>
      </c>
      <c r="KL776" s="1">
        <f ca="1"/>
        <v>8.5081709870738154E-2</v>
      </c>
      <c r="KM776" s="1">
        <f ca="1"/>
        <v>3.0646361903078974E-3</v>
      </c>
      <c r="KN776" s="1">
        <f ca="1"/>
        <v>2.9519884413188677E-3</v>
      </c>
      <c r="KO776" s="1">
        <f ca="1"/>
        <v>2.9332215983171937E-3</v>
      </c>
      <c r="KP776" s="1">
        <f ca="1"/>
        <v>0.90596844389931785</v>
      </c>
      <c r="KR776" t="s">
        <v>214</v>
      </c>
      <c r="KS776" s="1">
        <f ca="1"/>
        <v>8.3773262261832793E-2</v>
      </c>
      <c r="KT776" s="1">
        <f ca="1"/>
        <v>3.017489639339658E-3</v>
      </c>
      <c r="KU776" s="1">
        <f ca="1"/>
        <v>2.906488603292276E-3</v>
      </c>
      <c r="KV776" s="1">
        <f ca="1"/>
        <v>2.8877054510219758E-3</v>
      </c>
      <c r="KW776" s="1">
        <f ca="1"/>
        <v>0.90741505404451328</v>
      </c>
      <c r="KY776" t="s">
        <v>214</v>
      </c>
      <c r="KZ776" s="1">
        <f ca="1"/>
        <v>8.2484936171538015E-2</v>
      </c>
      <c r="LA776" s="1">
        <f ca="1"/>
        <v>2.9710742110399071E-3</v>
      </c>
      <c r="LB776" s="1">
        <f ca="1"/>
        <v>2.8617275466158876E-3</v>
      </c>
      <c r="LC776" s="1">
        <f ca="1"/>
        <v>2.8430457120395443E-3</v>
      </c>
      <c r="LD776" s="1">
        <f ca="1"/>
        <v>0.90883921635876663</v>
      </c>
      <c r="LF776" t="s">
        <v>214</v>
      </c>
      <c r="LG776" s="1">
        <f ca="1"/>
        <v>8.1216422580223935E-2</v>
      </c>
      <c r="LH776" s="1">
        <f ca="1"/>
        <v>2.9253763345731681E-3</v>
      </c>
      <c r="LI776" s="1">
        <f ca="1"/>
        <v>2.8176788776010553E-3</v>
      </c>
      <c r="LJ776" s="1">
        <f ca="1"/>
        <v>2.7991689954807164E-3</v>
      </c>
      <c r="LK776" s="1">
        <f ca="1"/>
        <v>0.91024135321212107</v>
      </c>
      <c r="LM776" t="s">
        <v>214</v>
      </c>
      <c r="LN776" s="1">
        <f ca="1"/>
        <v>7.9967417051232614E-2</v>
      </c>
      <c r="LO776" s="1">
        <f ca="1"/>
        <v>2.8803835442157517E-3</v>
      </c>
      <c r="LP776" s="1">
        <f ca="1"/>
        <v>2.7743223990277155E-3</v>
      </c>
      <c r="LQ776" s="1">
        <f ca="1"/>
        <v>2.7560262237125476E-3</v>
      </c>
      <c r="LR776" s="1">
        <f ca="1"/>
        <v>0.91162185078181135</v>
      </c>
      <c r="LU776" s="1"/>
      <c r="LV776" s="1"/>
      <c r="LW776" s="1"/>
      <c r="LX776" s="1"/>
      <c r="LY776" s="1"/>
      <c r="MB776" s="1"/>
      <c r="MC776" s="1"/>
      <c r="MD776" s="1"/>
      <c r="ME776" s="1"/>
      <c r="MF776" s="1"/>
      <c r="MI776" s="1"/>
      <c r="MJ776" s="1"/>
      <c r="MK776" s="1"/>
      <c r="ML776" s="1"/>
      <c r="MM776" s="1"/>
      <c r="MP776" s="1"/>
      <c r="MQ776" s="1"/>
      <c r="MR776" s="1"/>
      <c r="MS776" s="1"/>
      <c r="MT776" s="1"/>
      <c r="MW776" s="1"/>
      <c r="MX776" s="1"/>
      <c r="MY776" s="1"/>
      <c r="MZ776" s="1"/>
      <c r="NA776" s="1"/>
      <c r="ND776" s="1"/>
      <c r="NE776" s="1"/>
      <c r="NF776" s="1"/>
      <c r="NG776" s="1"/>
      <c r="NH776" s="1"/>
      <c r="NK776" s="1"/>
      <c r="NL776" s="1"/>
      <c r="NM776" s="1"/>
      <c r="NN776" s="1"/>
      <c r="NO776" s="1"/>
      <c r="NR776" s="1"/>
      <c r="NS776" s="1"/>
      <c r="NT776" s="1"/>
      <c r="NU776" s="1"/>
      <c r="NV776" s="1"/>
      <c r="NY776" s="1"/>
      <c r="NZ776" s="1"/>
      <c r="OA776" s="1"/>
      <c r="OB776" s="1"/>
      <c r="OC776" s="1"/>
      <c r="OF776" s="1"/>
      <c r="OG776" s="1"/>
      <c r="OH776" s="1"/>
      <c r="OI776" s="1"/>
      <c r="OJ776" s="1"/>
      <c r="OM776" s="1"/>
      <c r="ON776" s="1"/>
      <c r="OO776" s="1"/>
      <c r="OP776" s="1"/>
      <c r="OQ776" s="1"/>
      <c r="OT776" s="1"/>
      <c r="OU776" s="1"/>
      <c r="OV776" s="1"/>
      <c r="OW776" s="1"/>
      <c r="OX776" s="1"/>
      <c r="PA776" s="1"/>
      <c r="PB776" s="1"/>
      <c r="PC776" s="1"/>
      <c r="PD776" s="1"/>
      <c r="PE776" s="1"/>
    </row>
    <row r="777" spans="1:421">
      <c r="K777" s="1"/>
      <c r="L777" s="1"/>
      <c r="M777" s="1"/>
      <c r="N777" s="1"/>
      <c r="O777" s="1"/>
      <c r="R777" s="1"/>
      <c r="S777" s="1"/>
      <c r="T777" s="1"/>
      <c r="U777" s="1"/>
      <c r="V777" s="1"/>
      <c r="Y777" s="1"/>
      <c r="Z777" s="1"/>
      <c r="AA777" s="1"/>
      <c r="AB777" s="1"/>
      <c r="AC777" s="1"/>
      <c r="AF777" s="1"/>
      <c r="AG777" s="1"/>
      <c r="AH777" s="1"/>
      <c r="AI777" s="1"/>
      <c r="AJ777" s="1"/>
      <c r="AM777" s="1"/>
      <c r="AN777" s="1"/>
      <c r="AO777" s="1"/>
      <c r="AP777" s="1"/>
      <c r="AQ777" s="1"/>
      <c r="AT777" s="1"/>
      <c r="AU777" s="1"/>
      <c r="AV777" s="1"/>
      <c r="AW777" s="1"/>
      <c r="AX777" s="1"/>
      <c r="BA777" s="1"/>
      <c r="BB777" s="1"/>
      <c r="BC777" s="1"/>
      <c r="BD777" s="1"/>
      <c r="BE777" s="1"/>
      <c r="BH777" s="1"/>
      <c r="BI777" s="1"/>
      <c r="BJ777" s="1"/>
      <c r="BK777" s="1"/>
      <c r="BL777" s="1"/>
      <c r="BO777" s="1"/>
      <c r="BP777" s="1"/>
      <c r="BQ777" s="1"/>
      <c r="BR777" s="1"/>
      <c r="BS777" s="1"/>
      <c r="BV777" s="1"/>
      <c r="BW777" s="1"/>
      <c r="BX777" s="1"/>
      <c r="BY777" s="1"/>
      <c r="BZ777" s="1"/>
      <c r="CB777" t="s">
        <v>215</v>
      </c>
      <c r="CC777" s="1">
        <f t="shared" si="84"/>
        <v>0</v>
      </c>
      <c r="CD777" s="1">
        <f t="shared" ca="1" si="84"/>
        <v>2.364949628623152E-2</v>
      </c>
      <c r="CE777" s="1">
        <f t="shared" ca="1" si="84"/>
        <v>0.48817581325002918</v>
      </c>
      <c r="CF777" s="1">
        <f t="shared" ca="1" si="84"/>
        <v>0.48817469046373935</v>
      </c>
      <c r="CG777" s="1">
        <f t="shared" si="84"/>
        <v>0</v>
      </c>
      <c r="CI777" t="s">
        <v>215</v>
      </c>
      <c r="CJ777" s="1">
        <f ca="1"/>
        <v>1.6499011880948494E-3</v>
      </c>
      <c r="CK777" s="1">
        <f ca="1"/>
        <v>2.2544935896981338E-2</v>
      </c>
      <c r="CL777" s="1">
        <f ca="1"/>
        <v>0.25597016090877944</v>
      </c>
      <c r="CM777" s="1">
        <f ca="1"/>
        <v>0.47907535774333432</v>
      </c>
      <c r="CN777" s="1">
        <f ca="1"/>
        <v>0.24075964426281013</v>
      </c>
      <c r="CP777" t="s">
        <v>215</v>
      </c>
      <c r="CQ777" s="1">
        <f ca="1"/>
        <v>3.193224225138896E-3</v>
      </c>
      <c r="CR777" s="1">
        <f ca="1"/>
        <v>1.6569159506152301E-2</v>
      </c>
      <c r="CS777" s="1">
        <f ca="1"/>
        <v>0.14197518839767181</v>
      </c>
      <c r="CT777" s="1">
        <f ca="1"/>
        <v>0.36123084557162405</v>
      </c>
      <c r="CU777" s="1">
        <f ca="1"/>
        <v>0.477031582299413</v>
      </c>
      <c r="CW777" t="s">
        <v>215</v>
      </c>
      <c r="CX777" s="1">
        <f ca="1"/>
        <v>4.2920362218268268E-3</v>
      </c>
      <c r="CY777" s="1">
        <f ca="1"/>
        <v>1.1121404380997598E-2</v>
      </c>
      <c r="CZ777" s="1">
        <f ca="1"/>
        <v>8.1939722089553801E-2</v>
      </c>
      <c r="DA777" s="1">
        <f ca="1"/>
        <v>0.24746229967289166</v>
      </c>
      <c r="DB777" s="1">
        <f ca="1"/>
        <v>0.65518453763473017</v>
      </c>
      <c r="DD777" t="s">
        <v>215</v>
      </c>
      <c r="DE777" s="1">
        <f ca="1"/>
        <v>4.9911271413991968E-3</v>
      </c>
      <c r="DF777" s="1">
        <f ca="1"/>
        <v>7.1874027491533382E-3</v>
      </c>
      <c r="DG777" s="1">
        <f ca="1"/>
        <v>4.8547135243159303E-2</v>
      </c>
      <c r="DH777" s="1">
        <f ca="1"/>
        <v>0.16204559554470088</v>
      </c>
      <c r="DI777" s="1">
        <f ca="1"/>
        <v>0.77722873932158731</v>
      </c>
      <c r="DK777" t="s">
        <v>215</v>
      </c>
      <c r="DL777" s="1">
        <f ca="1"/>
        <v>5.4032552023177633E-3</v>
      </c>
      <c r="DM777" s="1">
        <f ca="1"/>
        <v>4.5804145621028448E-3</v>
      </c>
      <c r="DN777" s="1">
        <f ca="1"/>
        <v>2.925151842223472E-2</v>
      </c>
      <c r="DO777" s="1">
        <f ca="1"/>
        <v>0.10361795436526092</v>
      </c>
      <c r="DP777" s="1">
        <f ca="1"/>
        <v>0.85714685744808383</v>
      </c>
      <c r="DR777" t="s">
        <v>215</v>
      </c>
      <c r="DS777" s="1">
        <f ca="1"/>
        <v>5.6261334434051938E-3</v>
      </c>
      <c r="DT777" s="1">
        <f ca="1"/>
        <v>2.9188969377058568E-3</v>
      </c>
      <c r="DU777" s="1">
        <f ca="1"/>
        <v>1.7822829390412815E-2</v>
      </c>
      <c r="DV777" s="1">
        <f ca="1"/>
        <v>6.5382688368033529E-2</v>
      </c>
      <c r="DW777" s="1">
        <f ca="1"/>
        <v>0.9082494518604427</v>
      </c>
      <c r="DY777" t="s">
        <v>215</v>
      </c>
      <c r="DZ777" s="1">
        <f ca="1"/>
        <v>5.7291084490994782E-3</v>
      </c>
      <c r="EA777" s="1">
        <f ca="1"/>
        <v>1.8797982534431608E-3</v>
      </c>
      <c r="EB777" s="1">
        <f ca="1"/>
        <v>1.0949598882718648E-2</v>
      </c>
      <c r="EC777" s="1">
        <f ca="1"/>
        <v>4.0946429981480251E-2</v>
      </c>
      <c r="ED777" s="1">
        <f ca="1"/>
        <v>0.94049506443325859</v>
      </c>
      <c r="EF777" t="s">
        <v>215</v>
      </c>
      <c r="EG777" s="1">
        <f ca="1"/>
        <v>5.7577484615636996E-3</v>
      </c>
      <c r="EH777" s="1">
        <f ca="1"/>
        <v>1.2357873925449862E-3</v>
      </c>
      <c r="EI777" s="1">
        <f ca="1"/>
        <v>6.7778374651226991E-3</v>
      </c>
      <c r="EJ777" s="1">
        <f ca="1"/>
        <v>2.5539493610538568E-2</v>
      </c>
      <c r="EK777" s="1">
        <f ca="1"/>
        <v>0.96068913307023018</v>
      </c>
      <c r="EM777" t="s">
        <v>215</v>
      </c>
      <c r="EN777" s="1">
        <f ca="1"/>
        <v>5.7409467189391264E-3</v>
      </c>
      <c r="EO777" s="1">
        <f ca="1"/>
        <v>8.3809779592600099E-4</v>
      </c>
      <c r="EP777" s="1">
        <f ca="1"/>
        <v>4.2317170319857754E-3</v>
      </c>
      <c r="EQ777" s="1">
        <f ca="1"/>
        <v>1.5904472371133939E-2</v>
      </c>
      <c r="ER777" s="1">
        <f ca="1"/>
        <v>0.97328476608201531</v>
      </c>
      <c r="ET777" t="s">
        <v>215</v>
      </c>
      <c r="EU777" s="1">
        <f ca="1"/>
        <v>5.6967008339646906E-3</v>
      </c>
      <c r="EV777" s="1">
        <f ca="1"/>
        <v>5.9260949883758335E-4</v>
      </c>
      <c r="EW777" s="1">
        <f ca="1"/>
        <v>2.6724458505591798E-3</v>
      </c>
      <c r="EX777" s="1">
        <f ca="1"/>
        <v>9.9096704114573948E-3</v>
      </c>
      <c r="EY777" s="1">
        <f ca="1"/>
        <v>0.98112857340518134</v>
      </c>
      <c r="FA777" t="s">
        <v>215</v>
      </c>
      <c r="FB777" s="1">
        <f ca="1"/>
        <v>5.6361201431553648E-3</v>
      </c>
      <c r="FC777" s="1">
        <f ca="1"/>
        <v>4.407604287868829E-4</v>
      </c>
      <c r="FD777" s="1">
        <f ca="1"/>
        <v>1.7153453612538912E-3</v>
      </c>
      <c r="FE777" s="1">
        <f ca="1"/>
        <v>6.1919254145081665E-3</v>
      </c>
      <c r="FF777" s="1">
        <f ca="1"/>
        <v>0.98601584865229586</v>
      </c>
      <c r="FH777" t="s">
        <v>215</v>
      </c>
      <c r="FI777" s="1">
        <f ca="1"/>
        <v>5.5660296401493468E-3</v>
      </c>
      <c r="FJ777" s="1">
        <f ca="1"/>
        <v>3.4641355937574674E-4</v>
      </c>
      <c r="FK777" s="1">
        <f ca="1"/>
        <v>1.1268040427467429E-3</v>
      </c>
      <c r="FL777" s="1">
        <f ca="1"/>
        <v>3.891155759533724E-3</v>
      </c>
      <c r="FM777" s="1">
        <f ca="1"/>
        <v>0.98906959699819463</v>
      </c>
      <c r="FO777" t="s">
        <v>215</v>
      </c>
      <c r="FP777" s="1">
        <f ca="1"/>
        <v>5.4906111103119049E-3</v>
      </c>
      <c r="FQ777" s="1">
        <f ca="1"/>
        <v>2.8735818111215081E-4</v>
      </c>
      <c r="FR777" s="1">
        <f ca="1"/>
        <v>7.6424586261010193E-4</v>
      </c>
      <c r="FS777" s="1">
        <f ca="1"/>
        <v>2.4691387492274198E-3</v>
      </c>
      <c r="FT777" s="1">
        <f ca="1"/>
        <v>0.99098864609673865</v>
      </c>
      <c r="FV777" t="s">
        <v>215</v>
      </c>
      <c r="FW777" s="1">
        <f ca="1"/>
        <v>5.4124219903746414E-3</v>
      </c>
      <c r="FX777" s="1">
        <f ca="1"/>
        <v>2.4996663108119247E-4</v>
      </c>
      <c r="FY777" s="1">
        <f ca="1"/>
        <v>5.404010339334134E-4</v>
      </c>
      <c r="FZ777" s="1">
        <f ca="1"/>
        <v>1.5908289073697547E-3</v>
      </c>
      <c r="GA777" s="1">
        <f ca="1"/>
        <v>0.99220638143724127</v>
      </c>
      <c r="GC777" t="s">
        <v>215</v>
      </c>
      <c r="GD777" s="1">
        <f ca="1"/>
        <v>5.3330232264608536E-3</v>
      </c>
      <c r="GE777" s="1">
        <f ca="1"/>
        <v>2.2588228812868194E-4</v>
      </c>
      <c r="GF777" s="1">
        <f ca="1"/>
        <v>4.0176076199261129E-4</v>
      </c>
      <c r="GG777" s="1">
        <f ca="1"/>
        <v>1.0483838442379133E-3</v>
      </c>
      <c r="GH777" s="1">
        <f ca="1"/>
        <v>0.99299094987918024</v>
      </c>
      <c r="GJ777" t="s">
        <v>215</v>
      </c>
      <c r="GK777" s="1">
        <f ca="1"/>
        <v>5.2533648370118981E-3</v>
      </c>
      <c r="GL777" s="1">
        <f ca="1"/>
        <v>2.0998079579897952E-4</v>
      </c>
      <c r="GM777" s="1">
        <f ca="1"/>
        <v>3.1548323068602744E-4</v>
      </c>
      <c r="GN777" s="1">
        <f ca="1"/>
        <v>7.131771070269787E-4</v>
      </c>
      <c r="GO777" s="1">
        <f ca="1"/>
        <v>0.99350799402947643</v>
      </c>
      <c r="GQ777" t="s">
        <v>215</v>
      </c>
      <c r="GR777" s="1">
        <f ca="1"/>
        <v>5.174022342217189E-3</v>
      </c>
      <c r="GS777" s="1">
        <f ca="1"/>
        <v>1.9911901979328007E-4</v>
      </c>
      <c r="GT777" s="1">
        <f ca="1"/>
        <v>2.6139899454973947E-4</v>
      </c>
      <c r="GU777" s="1">
        <f ca="1"/>
        <v>5.0573946852510354E-4</v>
      </c>
      <c r="GV777" s="1">
        <f ca="1"/>
        <v>0.99385972017491497</v>
      </c>
      <c r="GX777" t="s">
        <v>215</v>
      </c>
      <c r="GY777" s="1">
        <f ca="1"/>
        <v>5.0953416844007797E-3</v>
      </c>
      <c r="GZ777" s="1">
        <f ca="1"/>
        <v>1.9136832572304671E-4</v>
      </c>
      <c r="HA777" s="1">
        <f ca="1"/>
        <v>2.2711656448777155E-4</v>
      </c>
      <c r="HB777" s="1">
        <f ca="1"/>
        <v>3.7703165233487216E-4</v>
      </c>
      <c r="HC777" s="1">
        <f ca="1"/>
        <v>0.99410914177305376</v>
      </c>
      <c r="HE777" t="s">
        <v>215</v>
      </c>
      <c r="HF777" s="1">
        <f ca="1"/>
        <v>5.0175280651775615E-3</v>
      </c>
      <c r="HG777" s="1">
        <f ca="1"/>
        <v>1.8554480420127678E-4</v>
      </c>
      <c r="HH777" s="1">
        <f ca="1"/>
        <v>2.0502116787932719E-4</v>
      </c>
      <c r="HI777" s="1">
        <f ca="1"/>
        <v>2.9681898903028038E-4</v>
      </c>
      <c r="HJ777" s="1">
        <f ca="1"/>
        <v>0.99429508697371183</v>
      </c>
      <c r="HL777" t="s">
        <v>215</v>
      </c>
      <c r="HM777" s="1">
        <f ca="1"/>
        <v>4.940700419315644E-3</v>
      </c>
      <c r="HN777" s="1">
        <f ca="1"/>
        <v>1.8092138102036997E-4</v>
      </c>
      <c r="HO777" s="1">
        <f ca="1"/>
        <v>1.904326389660371E-4</v>
      </c>
      <c r="HP777" s="1">
        <f ca="1"/>
        <v>2.4647283864051388E-4</v>
      </c>
      <c r="HQ777" s="1">
        <f ca="1"/>
        <v>0.99444147272205774</v>
      </c>
      <c r="HS777" t="s">
        <v>215</v>
      </c>
      <c r="HT777" s="1">
        <f ca="1"/>
        <v>4.8649248293291146E-3</v>
      </c>
      <c r="HU777" s="1">
        <f ca="1"/>
        <v>1.7705132361947313E-4</v>
      </c>
      <c r="HV777" s="1">
        <f ca="1"/>
        <v>1.80474111953515E-4</v>
      </c>
      <c r="HW777" s="1">
        <f ca="1"/>
        <v>2.1452108668007443E-4</v>
      </c>
      <c r="HX777" s="1">
        <f ca="1"/>
        <v>0.99456302864841817</v>
      </c>
      <c r="HZ777" t="s">
        <v>215</v>
      </c>
      <c r="IA777" s="1">
        <f ca="1"/>
        <v>4.7902350291481963E-3</v>
      </c>
      <c r="IB777" s="1">
        <f ca="1"/>
        <v>1.7365999346804215E-4</v>
      </c>
      <c r="IC777" s="1">
        <f ca="1"/>
        <v>1.7337699843181264E-4</v>
      </c>
      <c r="ID777" s="1">
        <f ca="1"/>
        <v>1.939014385307986E-4</v>
      </c>
      <c r="IE777" s="1">
        <f ca="1"/>
        <v>0.99466882654042155</v>
      </c>
      <c r="IG777" t="s">
        <v>215</v>
      </c>
      <c r="IH777" s="1">
        <f ca="1"/>
        <v>4.7166449890423626E-3</v>
      </c>
      <c r="II777" s="1">
        <f ca="1"/>
        <v>1.7057842786415096E-4</v>
      </c>
      <c r="IJ777" s="1">
        <f ca="1"/>
        <v>1.68053903132366E-4</v>
      </c>
      <c r="IK777" s="1">
        <f ca="1"/>
        <v>1.8026749187152275E-4</v>
      </c>
      <c r="IL777" s="1">
        <f ca="1"/>
        <v>0.99476445518808998</v>
      </c>
      <c r="IN777" t="s">
        <v>215</v>
      </c>
      <c r="IO777" s="1">
        <f ca="1"/>
        <v>4.6441566417068127E-3</v>
      </c>
      <c r="IP777" s="1">
        <f ca="1"/>
        <v>1.6770257234258466E-4</v>
      </c>
      <c r="IQ777" s="1">
        <f ca="1"/>
        <v>1.6383614776357779E-4</v>
      </c>
      <c r="IR777" s="1">
        <f ca="1"/>
        <v>1.7094482451639545E-4</v>
      </c>
      <c r="IS777" s="1">
        <f ca="1"/>
        <v>0.99485335981367107</v>
      </c>
      <c r="IU777" t="s">
        <v>215</v>
      </c>
      <c r="IV777" s="1">
        <f ca="1"/>
        <v>4.5727646259613791E-3</v>
      </c>
      <c r="IW777" s="1">
        <f ca="1"/>
        <v>1.6496824965397871E-4</v>
      </c>
      <c r="IX777" s="1">
        <f ca="1"/>
        <v>1.6031244409881723E-4</v>
      </c>
      <c r="IY777" s="1">
        <f ca="1"/>
        <v>1.6428801785079301E-4</v>
      </c>
      <c r="IZ777" s="1">
        <f ca="1"/>
        <v>0.99493766666243544</v>
      </c>
      <c r="JB777" t="s">
        <v>215</v>
      </c>
      <c r="JC777" s="1">
        <f ca="1"/>
        <v>4.5024591992848979E-3</v>
      </c>
      <c r="JD777" s="1">
        <f ca="1"/>
        <v>1.6233578690493734E-4</v>
      </c>
      <c r="JE777" s="1">
        <f ca="1"/>
        <v>1.5722973060636078E-4</v>
      </c>
      <c r="JF777" s="1">
        <f ca="1"/>
        <v>1.5928479436858389E-4</v>
      </c>
      <c r="JG777" s="1">
        <f ca="1"/>
        <v>0.99501869048883562</v>
      </c>
      <c r="JI777" t="s">
        <v>215</v>
      </c>
      <c r="JJ777" s="1">
        <f ca="1"/>
        <v>4.4332280257501815E-3</v>
      </c>
      <c r="JK777" s="1">
        <f ca="1"/>
        <v>1.5978057227572338E-4</v>
      </c>
      <c r="JL777" s="1">
        <f ca="1"/>
        <v>1.5443221666945506E-4</v>
      </c>
      <c r="JM777" s="1">
        <f ca="1"/>
        <v>1.5531237496363998E-4</v>
      </c>
      <c r="JN777" s="1">
        <f ca="1"/>
        <v>0.9950972468103414</v>
      </c>
      <c r="JP777" t="s">
        <v>215</v>
      </c>
      <c r="JQ777" s="1">
        <f ca="1"/>
        <v>4.3650572731581986E-3</v>
      </c>
      <c r="JR777" s="1">
        <f ca="1"/>
        <v>1.5728725317291919E-4</v>
      </c>
      <c r="JS777" s="1">
        <f ca="1"/>
        <v>1.51823911848525E-4</v>
      </c>
      <c r="JT777" s="1">
        <f ca="1"/>
        <v>1.5198756077889079E-4</v>
      </c>
      <c r="JU777" s="1">
        <f ca="1"/>
        <v>0.99517384400104181</v>
      </c>
      <c r="JW777" t="s">
        <v>215</v>
      </c>
      <c r="JX777" s="1">
        <f ca="1"/>
        <v>4.2979322857762273E-3</v>
      </c>
      <c r="JY777" s="1">
        <f ca="1"/>
        <v>1.5484617113687633E-4</v>
      </c>
      <c r="JZ777" s="1">
        <f ca="1"/>
        <v>1.4934559132938734E-4</v>
      </c>
      <c r="KA777" s="1">
        <f ca="1"/>
        <v>1.4907450345741352E-4</v>
      </c>
      <c r="KB777" s="1">
        <f ca="1"/>
        <v>0.99524880144830041</v>
      </c>
      <c r="KD777" t="s">
        <v>215</v>
      </c>
      <c r="KE777" s="1">
        <f ca="1"/>
        <v>4.2318379963206228E-3</v>
      </c>
      <c r="KF777" s="1">
        <f ca="1"/>
        <v>1.5245117092459485E-4</v>
      </c>
      <c r="KG777" s="1">
        <f ca="1"/>
        <v>1.4696063553632825E-4</v>
      </c>
      <c r="KH777" s="1">
        <f ca="1"/>
        <v>1.4642797386365234E-4</v>
      </c>
      <c r="KI777" s="1">
        <f ca="1"/>
        <v>0.99532232222335515</v>
      </c>
      <c r="KK777" t="s">
        <v>215</v>
      </c>
      <c r="KL777" s="1">
        <f ca="1"/>
        <v>4.166759177719105E-3</v>
      </c>
      <c r="KM777" s="1">
        <f ca="1"/>
        <v>1.5009825395380849E-4</v>
      </c>
      <c r="KN777" s="1">
        <f ca="1"/>
        <v>1.4464632497020603E-4</v>
      </c>
      <c r="KO777" s="1">
        <f ca="1"/>
        <v>1.4395847028320904E-4</v>
      </c>
      <c r="KP777" s="1">
        <f ca="1"/>
        <v>0.99539453777307407</v>
      </c>
      <c r="KR777" t="s">
        <v>215</v>
      </c>
      <c r="KS777" s="1">
        <f ca="1"/>
        <v>4.102680596426155E-3</v>
      </c>
      <c r="KT777" s="1">
        <f ca="1"/>
        <v>1.47784750623491E-4</v>
      </c>
      <c r="KU777" s="1">
        <f ca="1"/>
        <v>1.4238848860131503E-4</v>
      </c>
      <c r="KV777" s="1">
        <f ca="1"/>
        <v>1.4161076064358067E-4</v>
      </c>
      <c r="KW777" s="1">
        <f ca="1"/>
        <v>0.99546553540370586</v>
      </c>
      <c r="KY777" t="s">
        <v>215</v>
      </c>
      <c r="KZ777" s="1">
        <f ca="1"/>
        <v>4.0395871052523857E-3</v>
      </c>
      <c r="LA777" s="1">
        <f ca="1"/>
        <v>1.4550881152297916E-4</v>
      </c>
      <c r="LB777" s="1">
        <f ca="1"/>
        <v>1.4017821385963006E-4</v>
      </c>
      <c r="LC777" s="1">
        <f ca="1"/>
        <v>1.3935068732274947E-4</v>
      </c>
      <c r="LD777" s="1">
        <f ca="1"/>
        <v>0.9955353751820426</v>
      </c>
      <c r="LF777" t="s">
        <v>215</v>
      </c>
      <c r="LG777" s="1">
        <f ca="1"/>
        <v>3.9774636990373763E-3</v>
      </c>
      <c r="LH777" s="1">
        <f ca="1"/>
        <v>1.4326909463634107E-4</v>
      </c>
      <c r="LI777" s="1">
        <f ca="1"/>
        <v>1.3800982400463674E-4</v>
      </c>
      <c r="LJ777" s="1">
        <f ca="1"/>
        <v>1.3715705336807404E-4</v>
      </c>
      <c r="LK777" s="1">
        <f ca="1"/>
        <v>0.99560410032895397</v>
      </c>
      <c r="LM777" t="s">
        <v>215</v>
      </c>
      <c r="LN777" s="1">
        <f ca="1"/>
        <v>3.9162955475044109E-3</v>
      </c>
      <c r="LO777" s="1">
        <f ca="1"/>
        <v>1.4106457301631109E-4</v>
      </c>
      <c r="LP777" s="1">
        <f ca="1"/>
        <v>1.3587963463071681E-4</v>
      </c>
      <c r="LQ777" s="1">
        <f ca="1"/>
        <v>1.3501663349717739E-4</v>
      </c>
      <c r="LR777" s="1">
        <f ca="1"/>
        <v>0.9956717436113518</v>
      </c>
      <c r="LU777" s="1"/>
      <c r="LV777" s="1"/>
      <c r="LW777" s="1"/>
      <c r="LX777" s="1"/>
      <c r="LY777" s="1"/>
      <c r="MB777" s="1"/>
      <c r="MC777" s="1"/>
      <c r="MD777" s="1"/>
      <c r="ME777" s="1"/>
      <c r="MF777" s="1"/>
      <c r="MI777" s="1"/>
      <c r="MJ777" s="1"/>
      <c r="MK777" s="1"/>
      <c r="ML777" s="1"/>
      <c r="MM777" s="1"/>
      <c r="MP777" s="1"/>
      <c r="MQ777" s="1"/>
      <c r="MR777" s="1"/>
      <c r="MS777" s="1"/>
      <c r="MT777" s="1"/>
      <c r="MW777" s="1"/>
      <c r="MX777" s="1"/>
      <c r="MY777" s="1"/>
      <c r="MZ777" s="1"/>
      <c r="NA777" s="1"/>
      <c r="ND777" s="1"/>
      <c r="NE777" s="1"/>
      <c r="NF777" s="1"/>
      <c r="NG777" s="1"/>
      <c r="NH777" s="1"/>
      <c r="NK777" s="1"/>
      <c r="NL777" s="1"/>
      <c r="NM777" s="1"/>
      <c r="NN777" s="1"/>
      <c r="NO777" s="1"/>
      <c r="NR777" s="1"/>
      <c r="NS777" s="1"/>
      <c r="NT777" s="1"/>
      <c r="NU777" s="1"/>
      <c r="NV777" s="1"/>
      <c r="NY777" s="1"/>
      <c r="NZ777" s="1"/>
      <c r="OA777" s="1"/>
      <c r="OB777" s="1"/>
      <c r="OC777" s="1"/>
      <c r="OF777" s="1"/>
      <c r="OG777" s="1"/>
      <c r="OH777" s="1"/>
      <c r="OI777" s="1"/>
      <c r="OJ777" s="1"/>
      <c r="OM777" s="1"/>
      <c r="ON777" s="1"/>
      <c r="OO777" s="1"/>
      <c r="OP777" s="1"/>
      <c r="OQ777" s="1"/>
      <c r="OT777" s="1"/>
      <c r="OU777" s="1"/>
      <c r="OV777" s="1"/>
      <c r="OW777" s="1"/>
      <c r="OX777" s="1"/>
      <c r="PA777" s="1"/>
      <c r="PB777" s="1"/>
      <c r="PC777" s="1"/>
      <c r="PD777" s="1"/>
      <c r="PE777" s="1"/>
    </row>
    <row r="778" spans="1:421">
      <c r="K778" s="1"/>
      <c r="L778" s="1"/>
      <c r="M778" s="1"/>
      <c r="N778" s="1"/>
      <c r="O778" s="1"/>
      <c r="R778" s="1"/>
      <c r="S778" s="1"/>
      <c r="T778" s="1"/>
      <c r="U778" s="1"/>
      <c r="V778" s="1"/>
      <c r="Y778" s="1"/>
      <c r="Z778" s="1"/>
      <c r="AA778" s="1"/>
      <c r="AB778" s="1"/>
      <c r="AC778" s="1"/>
      <c r="AF778" s="1"/>
      <c r="AG778" s="1"/>
      <c r="AH778" s="1"/>
      <c r="AI778" s="1"/>
      <c r="AJ778" s="1"/>
      <c r="AM778" s="1"/>
      <c r="AN778" s="1"/>
      <c r="AO778" s="1"/>
      <c r="AP778" s="1"/>
      <c r="AQ778" s="1"/>
      <c r="AT778" s="1"/>
      <c r="AU778" s="1"/>
      <c r="AV778" s="1"/>
      <c r="AW778" s="1"/>
      <c r="AX778" s="1"/>
      <c r="BA778" s="1"/>
      <c r="BB778" s="1"/>
      <c r="BC778" s="1"/>
      <c r="BD778" s="1"/>
      <c r="BE778" s="1"/>
      <c r="BH778" s="1"/>
      <c r="BI778" s="1"/>
      <c r="BJ778" s="1"/>
      <c r="BK778" s="1"/>
      <c r="BL778" s="1"/>
      <c r="BO778" s="1"/>
      <c r="BP778" s="1"/>
      <c r="BQ778" s="1"/>
      <c r="BR778" s="1"/>
      <c r="BS778" s="1"/>
      <c r="BV778" s="1"/>
      <c r="BW778" s="1"/>
      <c r="BX778" s="1"/>
      <c r="BY778" s="1"/>
      <c r="BZ778" s="1"/>
      <c r="CB778" t="s">
        <v>211</v>
      </c>
      <c r="CC778" s="1">
        <f t="shared" si="84"/>
        <v>0</v>
      </c>
      <c r="CD778" s="1">
        <f t="shared" si="84"/>
        <v>0</v>
      </c>
      <c r="CE778" s="1">
        <f t="shared" ca="1" si="84"/>
        <v>1.3631755017594636E-2</v>
      </c>
      <c r="CF778" s="1">
        <f t="shared" ca="1" si="84"/>
        <v>0.49318469988449082</v>
      </c>
      <c r="CG778" s="1">
        <f t="shared" ca="1" si="84"/>
        <v>0.49318354509791457</v>
      </c>
      <c r="CI778" t="s">
        <v>211</v>
      </c>
      <c r="CJ778" s="1">
        <f ca="1"/>
        <v>0</v>
      </c>
      <c r="CK778" s="1">
        <f ca="1"/>
        <v>3.2238445287625759E-4</v>
      </c>
      <c r="CL778" s="1">
        <f ca="1"/>
        <v>1.3377675109586736E-2</v>
      </c>
      <c r="CM778" s="1">
        <f ca="1"/>
        <v>0.24988589769285746</v>
      </c>
      <c r="CN778" s="1">
        <f ca="1"/>
        <v>0.73641404274467959</v>
      </c>
      <c r="CP778" t="s">
        <v>211</v>
      </c>
      <c r="CQ778" s="1">
        <f ca="1"/>
        <v>2.2491085686585267E-5</v>
      </c>
      <c r="CR778" s="1">
        <f ca="1"/>
        <v>4.6632277092536697E-4</v>
      </c>
      <c r="CS778" s="1">
        <f ca="1"/>
        <v>1.0086997319801408E-2</v>
      </c>
      <c r="CT778" s="1">
        <f ca="1"/>
        <v>0.12977060895468903</v>
      </c>
      <c r="CU778" s="1">
        <f ca="1"/>
        <v>0.85965357986889768</v>
      </c>
      <c r="CW778" t="s">
        <v>211</v>
      </c>
      <c r="CX778" s="1">
        <f ca="1"/>
        <v>5.4621610589147823E-5</v>
      </c>
      <c r="CY778" s="1">
        <f ca="1"/>
        <v>4.5585073010095142E-4</v>
      </c>
      <c r="CZ778" s="1">
        <f ca="1"/>
        <v>6.9101323085237771E-3</v>
      </c>
      <c r="DA778" s="1">
        <f ca="1"/>
        <v>6.8925141717837993E-2</v>
      </c>
      <c r="DB778" s="1">
        <f ca="1"/>
        <v>0.92365425363294817</v>
      </c>
      <c r="DD778" t="s">
        <v>211</v>
      </c>
      <c r="DE778" s="1">
        <f ca="1"/>
        <v>8.5446697936265647E-5</v>
      </c>
      <c r="DF778" s="1">
        <f ca="1"/>
        <v>3.7642355840691817E-4</v>
      </c>
      <c r="DG778" s="1">
        <f ca="1"/>
        <v>4.5249602664129791E-3</v>
      </c>
      <c r="DH778" s="1">
        <f ca="1"/>
        <v>3.7366207022683964E-2</v>
      </c>
      <c r="DI778" s="1">
        <f ca="1"/>
        <v>0.95764696245455994</v>
      </c>
      <c r="DK778" t="s">
        <v>211</v>
      </c>
      <c r="DL778" s="1">
        <f ca="1"/>
        <v>1.1017905456657064E-4</v>
      </c>
      <c r="DM778" s="1">
        <f ca="1"/>
        <v>2.8362382070605877E-4</v>
      </c>
      <c r="DN778" s="1">
        <f ca="1"/>
        <v>2.893428509382017E-3</v>
      </c>
      <c r="DO778" s="1">
        <f ca="1"/>
        <v>2.063743150030781E-2</v>
      </c>
      <c r="DP778" s="1">
        <f ca="1"/>
        <v>0.97607533711503758</v>
      </c>
      <c r="DR778" t="s">
        <v>211</v>
      </c>
      <c r="DS778" s="1">
        <f ca="1"/>
        <v>1.2799474877621099E-4</v>
      </c>
      <c r="DT778" s="1">
        <f ca="1"/>
        <v>2.0231845117877909E-4</v>
      </c>
      <c r="DU778" s="1">
        <f ca="1"/>
        <v>1.8257474576911269E-3</v>
      </c>
      <c r="DV778" s="1">
        <f ca="1"/>
        <v>1.1590575666828248E-2</v>
      </c>
      <c r="DW778" s="1">
        <f ca="1"/>
        <v>0.98625336367552563</v>
      </c>
      <c r="DY778" t="s">
        <v>211</v>
      </c>
      <c r="DZ778" s="1">
        <f ca="1"/>
        <v>1.3981943066416428E-4</v>
      </c>
      <c r="EA778" s="1">
        <f ca="1"/>
        <v>1.3957036870597194E-4</v>
      </c>
      <c r="EB778" s="1">
        <f ca="1"/>
        <v>1.1433893674435375E-3</v>
      </c>
      <c r="EC778" s="1">
        <f ca="1"/>
        <v>6.607585438384315E-3</v>
      </c>
      <c r="ED778" s="1">
        <f ca="1"/>
        <v>0.99196963539480199</v>
      </c>
      <c r="EF778" t="s">
        <v>211</v>
      </c>
      <c r="EG778" s="1">
        <f ca="1"/>
        <v>1.4705493461809944E-4</v>
      </c>
      <c r="EH778" s="1">
        <f ca="1"/>
        <v>9.4459144002539437E-5</v>
      </c>
      <c r="EI778" s="1">
        <f ca="1"/>
        <v>7.1316587267912794E-4</v>
      </c>
      <c r="EJ778" s="1">
        <f ca="1"/>
        <v>3.8169381910750162E-3</v>
      </c>
      <c r="EK778" s="1">
        <f ca="1"/>
        <v>0.99522838185762519</v>
      </c>
      <c r="EM778" t="s">
        <v>211</v>
      </c>
      <c r="EN778" s="1">
        <f ca="1"/>
        <v>1.5101380163029787E-4</v>
      </c>
      <c r="EO778" s="1">
        <f ca="1"/>
        <v>6.3431912210178742E-5</v>
      </c>
      <c r="EP778" s="1">
        <f ca="1"/>
        <v>4.4411729869846381E-4</v>
      </c>
      <c r="EQ778" s="1">
        <f ca="1"/>
        <v>2.2306077557183888E-3</v>
      </c>
      <c r="ER778" s="1">
        <f ca="1"/>
        <v>0.99711082923174266</v>
      </c>
      <c r="ET778" t="s">
        <v>211</v>
      </c>
      <c r="EU778" s="1">
        <f ca="1"/>
        <v>1.5273722467544823E-4</v>
      </c>
      <c r="EV778" s="1">
        <f ca="1"/>
        <v>4.2708501102938446E-5</v>
      </c>
      <c r="EW778" s="1">
        <f ca="1"/>
        <v>2.7671823314306384E-4</v>
      </c>
      <c r="EX778" s="1">
        <f ca="1"/>
        <v>1.3169101169633473E-3</v>
      </c>
      <c r="EY778" s="1">
        <f ca="1"/>
        <v>0.9982109259241152</v>
      </c>
      <c r="FA778" t="s">
        <v>211</v>
      </c>
      <c r="FB778" s="1">
        <f ca="1"/>
        <v>1.5298404504467534E-4</v>
      </c>
      <c r="FC778" s="1">
        <f ca="1"/>
        <v>2.9141562452093995E-5</v>
      </c>
      <c r="FD778" s="1">
        <f ca="1"/>
        <v>1.7290375001734404E-4</v>
      </c>
      <c r="FE778" s="1">
        <f ca="1"/>
        <v>7.8456779834432599E-4</v>
      </c>
      <c r="FF778" s="1">
        <f ca="1"/>
        <v>0.99886040284414157</v>
      </c>
      <c r="FH778" t="s">
        <v>211</v>
      </c>
      <c r="FI778" s="1">
        <f ca="1"/>
        <v>1.5227995272639553E-4</v>
      </c>
      <c r="FJ778" s="1">
        <f ca="1"/>
        <v>2.0380564249469049E-5</v>
      </c>
      <c r="FK778" s="1">
        <f ca="1"/>
        <v>1.0865692973368922E-4</v>
      </c>
      <c r="FL778" s="1">
        <f ca="1"/>
        <v>4.713447162263791E-4</v>
      </c>
      <c r="FM778" s="1">
        <f ca="1"/>
        <v>0.9992473378370641</v>
      </c>
      <c r="FO778" t="s">
        <v>211</v>
      </c>
      <c r="FP778" s="1">
        <f ca="1"/>
        <v>1.5097724755101322E-4</v>
      </c>
      <c r="FQ778" s="1">
        <f ca="1"/>
        <v>1.4773645715643179E-5</v>
      </c>
      <c r="FR778" s="1">
        <f ca="1"/>
        <v>6.8948434536446177E-5</v>
      </c>
      <c r="FS778" s="1">
        <f ca="1"/>
        <v>2.8550396977862198E-4</v>
      </c>
      <c r="FT778" s="1">
        <f ca="1"/>
        <v>0.99947979670241827</v>
      </c>
      <c r="FV778" t="s">
        <v>211</v>
      </c>
      <c r="FW778" s="1">
        <f ca="1"/>
        <v>1.4930668411545662E-4</v>
      </c>
      <c r="FX778" s="1">
        <f ca="1"/>
        <v>1.1203361045881967E-5</v>
      </c>
      <c r="FY778" s="1">
        <f ca="1"/>
        <v>4.4422446135429973E-5</v>
      </c>
      <c r="FZ778" s="1">
        <f ca="1"/>
        <v>1.7446532341689499E-4</v>
      </c>
      <c r="GA778" s="1">
        <f ca="1"/>
        <v>0.99962060218528637</v>
      </c>
      <c r="GC778" t="s">
        <v>211</v>
      </c>
      <c r="GD778" s="1">
        <f ca="1"/>
        <v>1.4741692983552253E-4</v>
      </c>
      <c r="GE778" s="1">
        <f ca="1"/>
        <v>8.9328324205901335E-6</v>
      </c>
      <c r="GF778" s="1">
        <f ca="1"/>
        <v>2.9275166141166661E-5</v>
      </c>
      <c r="GG778" s="1">
        <f ca="1"/>
        <v>1.0772970069695673E-4</v>
      </c>
      <c r="GH778" s="1">
        <f ca="1"/>
        <v>0.99970664537090581</v>
      </c>
      <c r="GJ778" t="s">
        <v>211</v>
      </c>
      <c r="GK778" s="1">
        <f ca="1"/>
        <v>1.454025839249568E-4</v>
      </c>
      <c r="GL778" s="1">
        <f ca="1"/>
        <v>7.4847264077049951E-6</v>
      </c>
      <c r="GM778" s="1">
        <f ca="1"/>
        <v>1.991482352621285E-5</v>
      </c>
      <c r="GN778" s="1">
        <f ca="1"/>
        <v>6.7422134762275943E-5</v>
      </c>
      <c r="GO778" s="1">
        <f ca="1"/>
        <v>0.99975977573137886</v>
      </c>
      <c r="GQ778" t="s">
        <v>211</v>
      </c>
      <c r="GR778" s="1">
        <f ca="1"/>
        <v>1.4332325187344094E-4</v>
      </c>
      <c r="GS778" s="1">
        <f ca="1"/>
        <v>6.5537747149070497E-6</v>
      </c>
      <c r="GT778" s="1">
        <f ca="1"/>
        <v>1.4122315143515491E-5</v>
      </c>
      <c r="GU778" s="1">
        <f ca="1"/>
        <v>4.2973540461542189E-5</v>
      </c>
      <c r="GV778" s="1">
        <f ca="1"/>
        <v>0.9997930271178066</v>
      </c>
      <c r="GX778" t="s">
        <v>211</v>
      </c>
      <c r="GY778" s="1">
        <f ca="1"/>
        <v>1.4121617566805681E-4</v>
      </c>
      <c r="GZ778" s="1">
        <f ca="1"/>
        <v>5.9465767409620345E-6</v>
      </c>
      <c r="HA778" s="1">
        <f ca="1"/>
        <v>1.0528265050741705E-5</v>
      </c>
      <c r="HB778" s="1">
        <f ca="1"/>
        <v>2.8088088477936491E-5</v>
      </c>
      <c r="HC778" s="1">
        <f ca="1"/>
        <v>0.99981422089406236</v>
      </c>
      <c r="HE778" t="s">
        <v>211</v>
      </c>
      <c r="HF778" s="1">
        <f ca="1"/>
        <v>1.3910443836671419E-4</v>
      </c>
      <c r="HG778" s="1">
        <f ca="1"/>
        <v>5.5414592606029725E-6</v>
      </c>
      <c r="HH778" s="1">
        <f ca="1"/>
        <v>8.2883981142882748E-6</v>
      </c>
      <c r="HI778" s="1">
        <f ca="1"/>
        <v>1.8992272310250121E-5</v>
      </c>
      <c r="HJ778" s="1">
        <f ca="1"/>
        <v>0.99982807343194824</v>
      </c>
      <c r="HL778" t="s">
        <v>211</v>
      </c>
      <c r="HM778" s="1">
        <f ca="1"/>
        <v>1.3700222148943663E-4</v>
      </c>
      <c r="HN778" s="1">
        <f ca="1"/>
        <v>5.262275919616529E-6</v>
      </c>
      <c r="HO778" s="1">
        <f ca="1"/>
        <v>6.8825266698762173E-6</v>
      </c>
      <c r="HP778" s="1">
        <f ca="1"/>
        <v>1.3412899325264893E-5</v>
      </c>
      <c r="HQ778" s="1">
        <f ca="1"/>
        <v>0.99983744007659592</v>
      </c>
      <c r="HS778" t="s">
        <v>211</v>
      </c>
      <c r="HT778" s="1">
        <f ca="1"/>
        <v>1.349181404674408E-4</v>
      </c>
      <c r="HU778" s="1">
        <f ca="1"/>
        <v>5.0615610628162115E-6</v>
      </c>
      <c r="HV778" s="1">
        <f ca="1"/>
        <v>5.9903023671376148E-6</v>
      </c>
      <c r="HW778" s="1">
        <f ca="1"/>
        <v>9.9749212309076806E-6</v>
      </c>
      <c r="HX778" s="1">
        <f ca="1"/>
        <v>0.99984405507487184</v>
      </c>
      <c r="HZ778" t="s">
        <v>211</v>
      </c>
      <c r="IA778" s="1">
        <f ca="1"/>
        <v>1.328573451415203E-4</v>
      </c>
      <c r="IB778" s="1">
        <f ca="1"/>
        <v>4.909815516134491E-6</v>
      </c>
      <c r="IC778" s="1">
        <f ca="1"/>
        <v>5.4145170081595516E-6</v>
      </c>
      <c r="ID778" s="1">
        <f ca="1"/>
        <v>7.843798025318559E-6</v>
      </c>
      <c r="IE778" s="1">
        <f ca="1"/>
        <v>0.99984897452430899</v>
      </c>
      <c r="IG778" t="s">
        <v>211</v>
      </c>
      <c r="IH778" s="1">
        <f ca="1"/>
        <v>1.3082283520085759E-4</v>
      </c>
      <c r="II778" s="1">
        <f ca="1"/>
        <v>4.7887468754462495E-6</v>
      </c>
      <c r="IJ778" s="1">
        <f ca="1"/>
        <v>5.0338012039039224E-6</v>
      </c>
      <c r="IK778" s="1">
        <f ca="1"/>
        <v>6.5116745001085296E-6</v>
      </c>
      <c r="IL778" s="1">
        <f ca="1"/>
        <v>0.99985284294221977</v>
      </c>
      <c r="IN778" t="s">
        <v>211</v>
      </c>
      <c r="IO778" s="1">
        <f ca="1"/>
        <v>1.2881628049457469E-4</v>
      </c>
      <c r="IP778" s="1">
        <f ca="1"/>
        <v>4.6870303121189811E-6</v>
      </c>
      <c r="IQ778" s="1">
        <f ca="1"/>
        <v>4.7734740942518013E-6</v>
      </c>
      <c r="IR778" s="1">
        <f ca="1"/>
        <v>5.6688342704046368E-6</v>
      </c>
      <c r="IS778" s="1">
        <f ca="1"/>
        <v>0.9998560543808287</v>
      </c>
      <c r="IU778" t="s">
        <v>211</v>
      </c>
      <c r="IV778" s="1">
        <f ca="1"/>
        <v>1.2683853091866832E-4</v>
      </c>
      <c r="IW778" s="1">
        <f ca="1"/>
        <v>4.5976621257765087E-6</v>
      </c>
      <c r="IX778" s="1">
        <f ca="1"/>
        <v>4.5875888179555534E-6</v>
      </c>
      <c r="IY778" s="1">
        <f ca="1"/>
        <v>5.1260723312295117E-6</v>
      </c>
      <c r="IZ778" s="1">
        <f ca="1"/>
        <v>0.99985885014580644</v>
      </c>
      <c r="JB778" t="s">
        <v>211</v>
      </c>
      <c r="JC778" s="1">
        <f ca="1"/>
        <v>1.2488993255048105E-4</v>
      </c>
      <c r="JD778" s="1">
        <f ca="1"/>
        <v>4.5163133353907016E-6</v>
      </c>
      <c r="JE778" s="1">
        <f ca="1"/>
        <v>4.4478784138798764E-6</v>
      </c>
      <c r="JF778" s="1">
        <f ca="1"/>
        <v>4.7676453743026791E-6</v>
      </c>
      <c r="JG778" s="1">
        <f ca="1"/>
        <v>0.99986137823032606</v>
      </c>
      <c r="JI778" t="s">
        <v>211</v>
      </c>
      <c r="JJ778" s="1">
        <f ca="1"/>
        <v>1.2297052326504061E-4</v>
      </c>
      <c r="JK778" s="1">
        <f ca="1"/>
        <v>4.4403081334103191E-6</v>
      </c>
      <c r="JL778" s="1">
        <f ca="1"/>
        <v>4.3369523184672481E-6</v>
      </c>
      <c r="JM778" s="1">
        <f ca="1"/>
        <v>4.5226712297390426E-6</v>
      </c>
      <c r="JN778" s="1">
        <f ca="1"/>
        <v>0.99986372954505343</v>
      </c>
      <c r="JP778" t="s">
        <v>211</v>
      </c>
      <c r="JQ778" s="1">
        <f ca="1"/>
        <v>1.2108015358318388E-4</v>
      </c>
      <c r="JR778" s="1">
        <f ca="1"/>
        <v>4.3679913444587872E-6</v>
      </c>
      <c r="JS778" s="1">
        <f ca="1"/>
        <v>4.2441100357546452E-6</v>
      </c>
      <c r="JT778" s="1">
        <f ca="1"/>
        <v>4.347702183320042E-6</v>
      </c>
      <c r="JU778" s="1">
        <f ca="1"/>
        <v>0.99986596004285333</v>
      </c>
      <c r="JW778" t="s">
        <v>211</v>
      </c>
      <c r="JX778" s="1">
        <f ca="1"/>
        <v>1.1921856122815313E-4</v>
      </c>
      <c r="JY778" s="1">
        <f ca="1"/>
        <v>4.2983373750095593E-6</v>
      </c>
      <c r="JZ778" s="1">
        <f ca="1"/>
        <v>4.1627657036888038E-6</v>
      </c>
      <c r="KA778" s="1">
        <f ca="1"/>
        <v>4.2160867256790377E-6</v>
      </c>
      <c r="KB778" s="1">
        <f ca="1"/>
        <v>0.99986810424896755</v>
      </c>
      <c r="KD778" t="s">
        <v>211</v>
      </c>
      <c r="KE778" s="1">
        <f ca="1"/>
        <v>1.1738541706655352E-4</v>
      </c>
      <c r="KF778" s="1">
        <f ca="1"/>
        <v>4.2307087540748195E-6</v>
      </c>
      <c r="KG778" s="1">
        <f ca="1"/>
        <v>4.0888639232735963E-6</v>
      </c>
      <c r="KH778" s="1">
        <f ca="1"/>
        <v>4.1114656573784482E-6</v>
      </c>
      <c r="KI778" s="1">
        <f ca="1"/>
        <v>0.99987018354459878</v>
      </c>
      <c r="KK778" t="s">
        <v>211</v>
      </c>
      <c r="KL778" s="1">
        <f ca="1"/>
        <v>1.1558035338189693E-4</v>
      </c>
      <c r="KM778" s="1">
        <f ca="1"/>
        <v>4.1647071826121847E-6</v>
      </c>
      <c r="KN778" s="1">
        <f ca="1"/>
        <v>4.0199054356519771E-6</v>
      </c>
      <c r="KO778" s="1">
        <f ca="1"/>
        <v>4.0237911084808147E-6</v>
      </c>
      <c r="KP778" s="1">
        <f ca="1"/>
        <v>0.99987221124289138</v>
      </c>
      <c r="KR778" t="s">
        <v>211</v>
      </c>
      <c r="KS778" s="1">
        <f ca="1"/>
        <v>1.1380298125071961E-4</v>
      </c>
      <c r="KT778" s="1">
        <f ca="1"/>
        <v>4.10008171712904E-6</v>
      </c>
      <c r="KU778" s="1">
        <f ca="1"/>
        <v>3.9543479323132906E-6</v>
      </c>
      <c r="KV778" s="1">
        <f ca="1"/>
        <v>3.9468875357990837E-6</v>
      </c>
      <c r="KW778" s="1">
        <f ca="1"/>
        <v>0.99987419570156411</v>
      </c>
      <c r="KY778" t="s">
        <v>211</v>
      </c>
      <c r="KZ778" s="1">
        <f ca="1"/>
        <v>1.1205290120222582E-4</v>
      </c>
      <c r="LA778" s="1">
        <f ca="1"/>
        <v>4.0366722043144231E-6</v>
      </c>
      <c r="LB778" s="1">
        <f ca="1"/>
        <v>3.8912375907935067E-6</v>
      </c>
      <c r="LC778" s="1">
        <f ca="1"/>
        <v>3.8769563320381384E-6</v>
      </c>
      <c r="LD778" s="1">
        <f ca="1"/>
        <v>0.99987614223267074</v>
      </c>
      <c r="LF778" t="s">
        <v>211</v>
      </c>
      <c r="LG778" s="1">
        <f ca="1"/>
        <v>1.103297097409216E-4</v>
      </c>
      <c r="LH778" s="1">
        <f ca="1"/>
        <v>3.9743744480252256E-6</v>
      </c>
      <c r="LI778" s="1">
        <f ca="1"/>
        <v>3.8299825043161684E-6</v>
      </c>
      <c r="LJ778" s="1">
        <f ca="1"/>
        <v>3.8116584452371127E-6</v>
      </c>
      <c r="LK778" s="1">
        <f ca="1"/>
        <v>0.99987805427486165</v>
      </c>
      <c r="LM778" t="s">
        <v>211</v>
      </c>
      <c r="LN778" s="1">
        <f ca="1"/>
        <v>1.0863300332241918E-4</v>
      </c>
      <c r="LO778" s="1">
        <f ca="1"/>
        <v>3.9131187661437215E-6</v>
      </c>
      <c r="LP778" s="1">
        <f ca="1"/>
        <v>3.7702133682572796E-6</v>
      </c>
      <c r="LQ778" s="1">
        <f ca="1"/>
        <v>3.7495513337149852E-6</v>
      </c>
      <c r="LR778" s="1">
        <f ca="1"/>
        <v>0.99987993411320963</v>
      </c>
      <c r="LU778" s="1"/>
      <c r="LV778" s="1"/>
      <c r="LW778" s="1"/>
      <c r="LX778" s="1"/>
      <c r="LY778" s="1"/>
      <c r="MB778" s="1"/>
      <c r="MC778" s="1"/>
      <c r="MD778" s="1"/>
      <c r="ME778" s="1"/>
      <c r="MF778" s="1"/>
      <c r="MI778" s="1"/>
      <c r="MJ778" s="1"/>
      <c r="MK778" s="1"/>
      <c r="ML778" s="1"/>
      <c r="MM778" s="1"/>
      <c r="MP778" s="1"/>
      <c r="MQ778" s="1"/>
      <c r="MR778" s="1"/>
      <c r="MS778" s="1"/>
      <c r="MT778" s="1"/>
      <c r="MW778" s="1"/>
      <c r="MX778" s="1"/>
      <c r="MY778" s="1"/>
      <c r="MZ778" s="1"/>
      <c r="NA778" s="1"/>
      <c r="ND778" s="1"/>
      <c r="NE778" s="1"/>
      <c r="NF778" s="1"/>
      <c r="NG778" s="1"/>
      <c r="NH778" s="1"/>
      <c r="NK778" s="1"/>
      <c r="NL778" s="1"/>
      <c r="NM778" s="1"/>
      <c r="NN778" s="1"/>
      <c r="NO778" s="1"/>
      <c r="NR778" s="1"/>
      <c r="NS778" s="1"/>
      <c r="NT778" s="1"/>
      <c r="NU778" s="1"/>
      <c r="NV778" s="1"/>
      <c r="NY778" s="1"/>
      <c r="NZ778" s="1"/>
      <c r="OA778" s="1"/>
      <c r="OB778" s="1"/>
      <c r="OC778" s="1"/>
      <c r="OF778" s="1"/>
      <c r="OG778" s="1"/>
      <c r="OH778" s="1"/>
      <c r="OI778" s="1"/>
      <c r="OJ778" s="1"/>
      <c r="OM778" s="1"/>
      <c r="ON778" s="1"/>
      <c r="OO778" s="1"/>
      <c r="OP778" s="1"/>
      <c r="OQ778" s="1"/>
      <c r="OT778" s="1"/>
      <c r="OU778" s="1"/>
      <c r="OV778" s="1"/>
      <c r="OW778" s="1"/>
      <c r="OX778" s="1"/>
      <c r="PA778" s="1"/>
      <c r="PB778" s="1"/>
      <c r="PC778" s="1"/>
      <c r="PD778" s="1"/>
      <c r="PE778" s="1"/>
    </row>
    <row r="779" spans="1:421">
      <c r="K779" s="1"/>
      <c r="L779" s="1"/>
      <c r="M779" s="1"/>
      <c r="N779" s="1"/>
      <c r="O779" s="1"/>
      <c r="R779" s="1"/>
      <c r="S779" s="1"/>
      <c r="T779" s="1"/>
      <c r="U779" s="1"/>
      <c r="V779" s="1"/>
      <c r="Y779" s="1"/>
      <c r="Z779" s="1"/>
      <c r="AA779" s="1"/>
      <c r="AB779" s="1"/>
      <c r="AC779" s="1"/>
      <c r="AF779" s="1"/>
      <c r="AG779" s="1"/>
      <c r="AH779" s="1"/>
      <c r="AI779" s="1"/>
      <c r="AJ779" s="1"/>
      <c r="AM779" s="1"/>
      <c r="AN779" s="1"/>
      <c r="AO779" s="1"/>
      <c r="AP779" s="1"/>
      <c r="AQ779" s="1"/>
      <c r="AT779" s="1"/>
      <c r="AU779" s="1"/>
      <c r="AV779" s="1"/>
      <c r="AW779" s="1"/>
      <c r="AX779" s="1"/>
      <c r="BA779" s="1"/>
      <c r="BB779" s="1"/>
      <c r="BC779" s="1"/>
      <c r="BD779" s="1"/>
      <c r="BE779" s="1"/>
      <c r="BH779" s="1"/>
      <c r="BI779" s="1"/>
      <c r="BJ779" s="1"/>
      <c r="BK779" s="1"/>
      <c r="BL779" s="1"/>
      <c r="BO779" s="1"/>
      <c r="BP779" s="1"/>
      <c r="BQ779" s="1"/>
      <c r="BR779" s="1"/>
      <c r="BS779" s="1"/>
      <c r="BV779" s="1"/>
      <c r="BW779" s="1"/>
      <c r="BX779" s="1"/>
      <c r="BY779" s="1"/>
      <c r="BZ779" s="1"/>
      <c r="CB779" t="s">
        <v>212</v>
      </c>
      <c r="CC779" s="1">
        <f t="shared" si="84"/>
        <v>0</v>
      </c>
      <c r="CD779" s="1">
        <f t="shared" si="84"/>
        <v>0</v>
      </c>
      <c r="CE779" s="1">
        <f t="shared" si="84"/>
        <v>0</v>
      </c>
      <c r="CF779" s="1">
        <f t="shared" si="84"/>
        <v>0</v>
      </c>
      <c r="CG779" s="1">
        <f t="shared" si="84"/>
        <v>1</v>
      </c>
      <c r="CI779" t="s">
        <v>212</v>
      </c>
      <c r="CJ779" s="1">
        <f ca="1"/>
        <v>0</v>
      </c>
      <c r="CK779" s="1">
        <f ca="1"/>
        <v>0</v>
      </c>
      <c r="CL779" s="1">
        <f ca="1"/>
        <v>0</v>
      </c>
      <c r="CM779" s="1">
        <f ca="1"/>
        <v>0</v>
      </c>
      <c r="CN779" s="1">
        <f ca="1"/>
        <v>1</v>
      </c>
      <c r="CP779" t="s">
        <v>212</v>
      </c>
      <c r="CQ779" s="1">
        <f ca="1"/>
        <v>0</v>
      </c>
      <c r="CR779" s="1">
        <f ca="1"/>
        <v>0</v>
      </c>
      <c r="CS779" s="1">
        <f ca="1"/>
        <v>0</v>
      </c>
      <c r="CT779" s="1">
        <f ca="1"/>
        <v>0</v>
      </c>
      <c r="CU779" s="1">
        <f ca="1"/>
        <v>1</v>
      </c>
      <c r="CW779" t="s">
        <v>212</v>
      </c>
      <c r="CX779" s="1">
        <f ca="1"/>
        <v>0</v>
      </c>
      <c r="CY779" s="1">
        <f ca="1"/>
        <v>0</v>
      </c>
      <c r="CZ779" s="1">
        <f ca="1"/>
        <v>0</v>
      </c>
      <c r="DA779" s="1">
        <f ca="1"/>
        <v>0</v>
      </c>
      <c r="DB779" s="1">
        <f ca="1"/>
        <v>1</v>
      </c>
      <c r="DD779" t="s">
        <v>212</v>
      </c>
      <c r="DE779" s="1">
        <f ca="1"/>
        <v>0</v>
      </c>
      <c r="DF779" s="1">
        <f ca="1"/>
        <v>0</v>
      </c>
      <c r="DG779" s="1">
        <f ca="1"/>
        <v>0</v>
      </c>
      <c r="DH779" s="1">
        <f ca="1"/>
        <v>0</v>
      </c>
      <c r="DI779" s="1">
        <f ca="1"/>
        <v>1</v>
      </c>
      <c r="DK779" t="s">
        <v>212</v>
      </c>
      <c r="DL779" s="1">
        <f ca="1"/>
        <v>0</v>
      </c>
      <c r="DM779" s="1">
        <f ca="1"/>
        <v>0</v>
      </c>
      <c r="DN779" s="1">
        <f ca="1"/>
        <v>0</v>
      </c>
      <c r="DO779" s="1">
        <f ca="1"/>
        <v>0</v>
      </c>
      <c r="DP779" s="1">
        <f ca="1"/>
        <v>1</v>
      </c>
      <c r="DR779" t="s">
        <v>212</v>
      </c>
      <c r="DS779" s="1">
        <f ca="1"/>
        <v>0</v>
      </c>
      <c r="DT779" s="1">
        <f ca="1"/>
        <v>0</v>
      </c>
      <c r="DU779" s="1">
        <f ca="1"/>
        <v>0</v>
      </c>
      <c r="DV779" s="1">
        <f ca="1"/>
        <v>0</v>
      </c>
      <c r="DW779" s="1">
        <f ca="1"/>
        <v>1</v>
      </c>
      <c r="DY779" t="s">
        <v>212</v>
      </c>
      <c r="DZ779" s="1">
        <f ca="1"/>
        <v>0</v>
      </c>
      <c r="EA779" s="1">
        <f ca="1"/>
        <v>0</v>
      </c>
      <c r="EB779" s="1">
        <f ca="1"/>
        <v>0</v>
      </c>
      <c r="EC779" s="1">
        <f ca="1"/>
        <v>0</v>
      </c>
      <c r="ED779" s="1">
        <f ca="1"/>
        <v>1</v>
      </c>
      <c r="EF779" t="s">
        <v>212</v>
      </c>
      <c r="EG779" s="1">
        <f ca="1"/>
        <v>0</v>
      </c>
      <c r="EH779" s="1">
        <f ca="1"/>
        <v>0</v>
      </c>
      <c r="EI779" s="1">
        <f ca="1"/>
        <v>0</v>
      </c>
      <c r="EJ779" s="1">
        <f ca="1"/>
        <v>0</v>
      </c>
      <c r="EK779" s="1">
        <f ca="1"/>
        <v>1</v>
      </c>
      <c r="EM779" t="s">
        <v>212</v>
      </c>
      <c r="EN779" s="1">
        <f ca="1"/>
        <v>0</v>
      </c>
      <c r="EO779" s="1">
        <f ca="1"/>
        <v>0</v>
      </c>
      <c r="EP779" s="1">
        <f ca="1"/>
        <v>0</v>
      </c>
      <c r="EQ779" s="1">
        <f ca="1"/>
        <v>0</v>
      </c>
      <c r="ER779" s="1">
        <f ca="1"/>
        <v>1</v>
      </c>
      <c r="ET779" t="s">
        <v>212</v>
      </c>
      <c r="EU779" s="1">
        <f ca="1"/>
        <v>0</v>
      </c>
      <c r="EV779" s="1">
        <f ca="1"/>
        <v>0</v>
      </c>
      <c r="EW779" s="1">
        <f ca="1"/>
        <v>0</v>
      </c>
      <c r="EX779" s="1">
        <f ca="1"/>
        <v>0</v>
      </c>
      <c r="EY779" s="1">
        <f ca="1"/>
        <v>1</v>
      </c>
      <c r="FA779" t="s">
        <v>212</v>
      </c>
      <c r="FB779" s="1">
        <f ca="1"/>
        <v>0</v>
      </c>
      <c r="FC779" s="1">
        <f ca="1"/>
        <v>0</v>
      </c>
      <c r="FD779" s="1">
        <f ca="1"/>
        <v>0</v>
      </c>
      <c r="FE779" s="1">
        <f ca="1"/>
        <v>0</v>
      </c>
      <c r="FF779" s="1">
        <f ca="1"/>
        <v>1</v>
      </c>
      <c r="FH779" t="s">
        <v>212</v>
      </c>
      <c r="FI779" s="1">
        <f ca="1"/>
        <v>0</v>
      </c>
      <c r="FJ779" s="1">
        <f ca="1"/>
        <v>0</v>
      </c>
      <c r="FK779" s="1">
        <f ca="1"/>
        <v>0</v>
      </c>
      <c r="FL779" s="1">
        <f ca="1"/>
        <v>0</v>
      </c>
      <c r="FM779" s="1">
        <f ca="1"/>
        <v>1</v>
      </c>
      <c r="FO779" t="s">
        <v>212</v>
      </c>
      <c r="FP779" s="1">
        <f ca="1"/>
        <v>0</v>
      </c>
      <c r="FQ779" s="1">
        <f ca="1"/>
        <v>0</v>
      </c>
      <c r="FR779" s="1">
        <f ca="1"/>
        <v>0</v>
      </c>
      <c r="FS779" s="1">
        <f ca="1"/>
        <v>0</v>
      </c>
      <c r="FT779" s="1">
        <f ca="1"/>
        <v>1</v>
      </c>
      <c r="FV779" t="s">
        <v>212</v>
      </c>
      <c r="FW779" s="1">
        <f ca="1"/>
        <v>0</v>
      </c>
      <c r="FX779" s="1">
        <f ca="1"/>
        <v>0</v>
      </c>
      <c r="FY779" s="1">
        <f ca="1"/>
        <v>0</v>
      </c>
      <c r="FZ779" s="1">
        <f ca="1"/>
        <v>0</v>
      </c>
      <c r="GA779" s="1">
        <f ca="1"/>
        <v>1</v>
      </c>
      <c r="GC779" t="s">
        <v>212</v>
      </c>
      <c r="GD779" s="1">
        <f ca="1"/>
        <v>0</v>
      </c>
      <c r="GE779" s="1">
        <f ca="1"/>
        <v>0</v>
      </c>
      <c r="GF779" s="1">
        <f ca="1"/>
        <v>0</v>
      </c>
      <c r="GG779" s="1">
        <f ca="1"/>
        <v>0</v>
      </c>
      <c r="GH779" s="1">
        <f ca="1"/>
        <v>1</v>
      </c>
      <c r="GJ779" t="s">
        <v>212</v>
      </c>
      <c r="GK779" s="1">
        <f ca="1"/>
        <v>0</v>
      </c>
      <c r="GL779" s="1">
        <f ca="1"/>
        <v>0</v>
      </c>
      <c r="GM779" s="1">
        <f ca="1"/>
        <v>0</v>
      </c>
      <c r="GN779" s="1">
        <f ca="1"/>
        <v>0</v>
      </c>
      <c r="GO779" s="1">
        <f ca="1"/>
        <v>1</v>
      </c>
      <c r="GQ779" t="s">
        <v>212</v>
      </c>
      <c r="GR779" s="1">
        <f ca="1"/>
        <v>0</v>
      </c>
      <c r="GS779" s="1">
        <f ca="1"/>
        <v>0</v>
      </c>
      <c r="GT779" s="1">
        <f ca="1"/>
        <v>0</v>
      </c>
      <c r="GU779" s="1">
        <f ca="1"/>
        <v>0</v>
      </c>
      <c r="GV779" s="1">
        <f ca="1"/>
        <v>1</v>
      </c>
      <c r="GX779" t="s">
        <v>212</v>
      </c>
      <c r="GY779" s="1">
        <f ca="1"/>
        <v>0</v>
      </c>
      <c r="GZ779" s="1">
        <f ca="1"/>
        <v>0</v>
      </c>
      <c r="HA779" s="1">
        <f ca="1"/>
        <v>0</v>
      </c>
      <c r="HB779" s="1">
        <f ca="1"/>
        <v>0</v>
      </c>
      <c r="HC779" s="1">
        <f ca="1"/>
        <v>1</v>
      </c>
      <c r="HE779" t="s">
        <v>212</v>
      </c>
      <c r="HF779" s="1">
        <f ca="1"/>
        <v>0</v>
      </c>
      <c r="HG779" s="1">
        <f ca="1"/>
        <v>0</v>
      </c>
      <c r="HH779" s="1">
        <f ca="1"/>
        <v>0</v>
      </c>
      <c r="HI779" s="1">
        <f ca="1"/>
        <v>0</v>
      </c>
      <c r="HJ779" s="1">
        <f ca="1"/>
        <v>1</v>
      </c>
      <c r="HL779" t="s">
        <v>212</v>
      </c>
      <c r="HM779" s="1">
        <f ca="1"/>
        <v>0</v>
      </c>
      <c r="HN779" s="1">
        <f ca="1"/>
        <v>0</v>
      </c>
      <c r="HO779" s="1">
        <f ca="1"/>
        <v>0</v>
      </c>
      <c r="HP779" s="1">
        <f ca="1"/>
        <v>0</v>
      </c>
      <c r="HQ779" s="1">
        <f ca="1"/>
        <v>1</v>
      </c>
      <c r="HS779" t="s">
        <v>212</v>
      </c>
      <c r="HT779" s="1">
        <f ca="1"/>
        <v>0</v>
      </c>
      <c r="HU779" s="1">
        <f ca="1"/>
        <v>0</v>
      </c>
      <c r="HV779" s="1">
        <f ca="1"/>
        <v>0</v>
      </c>
      <c r="HW779" s="1">
        <f ca="1"/>
        <v>0</v>
      </c>
      <c r="HX779" s="1">
        <f ca="1"/>
        <v>1</v>
      </c>
      <c r="HZ779" t="s">
        <v>212</v>
      </c>
      <c r="IA779" s="1">
        <f ca="1"/>
        <v>0</v>
      </c>
      <c r="IB779" s="1">
        <f ca="1"/>
        <v>0</v>
      </c>
      <c r="IC779" s="1">
        <f ca="1"/>
        <v>0</v>
      </c>
      <c r="ID779" s="1">
        <f ca="1"/>
        <v>0</v>
      </c>
      <c r="IE779" s="1">
        <f ca="1"/>
        <v>1</v>
      </c>
      <c r="IG779" t="s">
        <v>212</v>
      </c>
      <c r="IH779" s="1">
        <f ca="1"/>
        <v>0</v>
      </c>
      <c r="II779" s="1">
        <f ca="1"/>
        <v>0</v>
      </c>
      <c r="IJ779" s="1">
        <f ca="1"/>
        <v>0</v>
      </c>
      <c r="IK779" s="1">
        <f ca="1"/>
        <v>0</v>
      </c>
      <c r="IL779" s="1">
        <f ca="1"/>
        <v>1</v>
      </c>
      <c r="IN779" t="s">
        <v>212</v>
      </c>
      <c r="IO779" s="1">
        <f ca="1"/>
        <v>0</v>
      </c>
      <c r="IP779" s="1">
        <f ca="1"/>
        <v>0</v>
      </c>
      <c r="IQ779" s="1">
        <f ca="1"/>
        <v>0</v>
      </c>
      <c r="IR779" s="1">
        <f ca="1"/>
        <v>0</v>
      </c>
      <c r="IS779" s="1">
        <f ca="1"/>
        <v>1</v>
      </c>
      <c r="IU779" t="s">
        <v>212</v>
      </c>
      <c r="IV779" s="1">
        <f ca="1"/>
        <v>0</v>
      </c>
      <c r="IW779" s="1">
        <f ca="1"/>
        <v>0</v>
      </c>
      <c r="IX779" s="1">
        <f ca="1"/>
        <v>0</v>
      </c>
      <c r="IY779" s="1">
        <f ca="1"/>
        <v>0</v>
      </c>
      <c r="IZ779" s="1">
        <f ca="1"/>
        <v>1</v>
      </c>
      <c r="JB779" t="s">
        <v>212</v>
      </c>
      <c r="JC779" s="1">
        <f ca="1"/>
        <v>0</v>
      </c>
      <c r="JD779" s="1">
        <f ca="1"/>
        <v>0</v>
      </c>
      <c r="JE779" s="1">
        <f ca="1"/>
        <v>0</v>
      </c>
      <c r="JF779" s="1">
        <f ca="1"/>
        <v>0</v>
      </c>
      <c r="JG779" s="1">
        <f ca="1"/>
        <v>1</v>
      </c>
      <c r="JI779" t="s">
        <v>212</v>
      </c>
      <c r="JJ779" s="1">
        <f ca="1"/>
        <v>0</v>
      </c>
      <c r="JK779" s="1">
        <f ca="1"/>
        <v>0</v>
      </c>
      <c r="JL779" s="1">
        <f ca="1"/>
        <v>0</v>
      </c>
      <c r="JM779" s="1">
        <f ca="1"/>
        <v>0</v>
      </c>
      <c r="JN779" s="1">
        <f ca="1"/>
        <v>1</v>
      </c>
      <c r="JP779" t="s">
        <v>212</v>
      </c>
      <c r="JQ779" s="1">
        <f ca="1"/>
        <v>0</v>
      </c>
      <c r="JR779" s="1">
        <f ca="1"/>
        <v>0</v>
      </c>
      <c r="JS779" s="1">
        <f ca="1"/>
        <v>0</v>
      </c>
      <c r="JT779" s="1">
        <f ca="1"/>
        <v>0</v>
      </c>
      <c r="JU779" s="1">
        <f ca="1"/>
        <v>1</v>
      </c>
      <c r="JW779" t="s">
        <v>212</v>
      </c>
      <c r="JX779" s="1">
        <f ca="1"/>
        <v>0</v>
      </c>
      <c r="JY779" s="1">
        <f ca="1"/>
        <v>0</v>
      </c>
      <c r="JZ779" s="1">
        <f ca="1"/>
        <v>0</v>
      </c>
      <c r="KA779" s="1">
        <f ca="1"/>
        <v>0</v>
      </c>
      <c r="KB779" s="1">
        <f ca="1"/>
        <v>1</v>
      </c>
      <c r="KD779" t="s">
        <v>212</v>
      </c>
      <c r="KE779" s="1">
        <f ca="1"/>
        <v>0</v>
      </c>
      <c r="KF779" s="1">
        <f ca="1"/>
        <v>0</v>
      </c>
      <c r="KG779" s="1">
        <f ca="1"/>
        <v>0</v>
      </c>
      <c r="KH779" s="1">
        <f ca="1"/>
        <v>0</v>
      </c>
      <c r="KI779" s="1">
        <f ca="1"/>
        <v>1</v>
      </c>
      <c r="KK779" t="s">
        <v>212</v>
      </c>
      <c r="KL779" s="1">
        <f ca="1"/>
        <v>0</v>
      </c>
      <c r="KM779" s="1">
        <f ca="1"/>
        <v>0</v>
      </c>
      <c r="KN779" s="1">
        <f ca="1"/>
        <v>0</v>
      </c>
      <c r="KO779" s="1">
        <f ca="1"/>
        <v>0</v>
      </c>
      <c r="KP779" s="1">
        <f ca="1"/>
        <v>1</v>
      </c>
      <c r="KR779" t="s">
        <v>212</v>
      </c>
      <c r="KS779" s="1">
        <f ca="1"/>
        <v>0</v>
      </c>
      <c r="KT779" s="1">
        <f ca="1"/>
        <v>0</v>
      </c>
      <c r="KU779" s="1">
        <f ca="1"/>
        <v>0</v>
      </c>
      <c r="KV779" s="1">
        <f ca="1"/>
        <v>0</v>
      </c>
      <c r="KW779" s="1">
        <f ca="1"/>
        <v>1</v>
      </c>
      <c r="KY779" t="s">
        <v>212</v>
      </c>
      <c r="KZ779" s="1">
        <f ca="1"/>
        <v>0</v>
      </c>
      <c r="LA779" s="1">
        <f ca="1"/>
        <v>0</v>
      </c>
      <c r="LB779" s="1">
        <f ca="1"/>
        <v>0</v>
      </c>
      <c r="LC779" s="1">
        <f ca="1"/>
        <v>0</v>
      </c>
      <c r="LD779" s="1">
        <f ca="1"/>
        <v>1</v>
      </c>
      <c r="LF779" t="s">
        <v>212</v>
      </c>
      <c r="LG779" s="1">
        <f ca="1"/>
        <v>0</v>
      </c>
      <c r="LH779" s="1">
        <f ca="1"/>
        <v>0</v>
      </c>
      <c r="LI779" s="1">
        <f ca="1"/>
        <v>0</v>
      </c>
      <c r="LJ779" s="1">
        <f ca="1"/>
        <v>0</v>
      </c>
      <c r="LK779" s="1">
        <f ca="1"/>
        <v>1</v>
      </c>
      <c r="LM779" t="s">
        <v>212</v>
      </c>
      <c r="LN779" s="1">
        <f ca="1"/>
        <v>0</v>
      </c>
      <c r="LO779" s="1">
        <f ca="1"/>
        <v>0</v>
      </c>
      <c r="LP779" s="1">
        <f ca="1"/>
        <v>0</v>
      </c>
      <c r="LQ779" s="1">
        <f ca="1"/>
        <v>0</v>
      </c>
      <c r="LR779" s="1">
        <f ca="1"/>
        <v>1</v>
      </c>
      <c r="LU779" s="1"/>
      <c r="LV779" s="1"/>
      <c r="LW779" s="1"/>
      <c r="LX779" s="1"/>
      <c r="LY779" s="1"/>
      <c r="MB779" s="1"/>
      <c r="MC779" s="1"/>
      <c r="MD779" s="1"/>
      <c r="ME779" s="1"/>
      <c r="MF779" s="1"/>
      <c r="MI779" s="1"/>
      <c r="MJ779" s="1"/>
      <c r="MK779" s="1"/>
      <c r="ML779" s="1"/>
      <c r="MM779" s="1"/>
      <c r="MP779" s="1"/>
      <c r="MQ779" s="1"/>
      <c r="MR779" s="1"/>
      <c r="MS779" s="1"/>
      <c r="MT779" s="1"/>
      <c r="MW779" s="1"/>
      <c r="MX779" s="1"/>
      <c r="MY779" s="1"/>
      <c r="MZ779" s="1"/>
      <c r="NA779" s="1"/>
      <c r="ND779" s="1"/>
      <c r="NE779" s="1"/>
      <c r="NF779" s="1"/>
      <c r="NG779" s="1"/>
      <c r="NH779" s="1"/>
      <c r="NK779" s="1"/>
      <c r="NL779" s="1"/>
      <c r="NM779" s="1"/>
      <c r="NN779" s="1"/>
      <c r="NO779" s="1"/>
      <c r="NR779" s="1"/>
      <c r="NS779" s="1"/>
      <c r="NT779" s="1"/>
      <c r="NU779" s="1"/>
      <c r="NV779" s="1"/>
      <c r="NY779" s="1"/>
      <c r="NZ779" s="1"/>
      <c r="OA779" s="1"/>
      <c r="OB779" s="1"/>
      <c r="OC779" s="1"/>
      <c r="OF779" s="1"/>
      <c r="OG779" s="1"/>
      <c r="OH779" s="1"/>
      <c r="OI779" s="1"/>
      <c r="OJ779" s="1"/>
      <c r="OM779" s="1"/>
      <c r="ON779" s="1"/>
      <c r="OO779" s="1"/>
      <c r="OP779" s="1"/>
      <c r="OQ779" s="1"/>
      <c r="OT779" s="1"/>
      <c r="OU779" s="1"/>
      <c r="OV779" s="1"/>
      <c r="OW779" s="1"/>
      <c r="OX779" s="1"/>
      <c r="PA779" s="1"/>
      <c r="PB779" s="1"/>
      <c r="PC779" s="1"/>
      <c r="PD779" s="1"/>
      <c r="PE779" s="1"/>
    </row>
    <row r="780" spans="1:421">
      <c r="A780" s="9">
        <f>IF(RIGHT(A773,2)="12",(VALUE(LEFT(A773,4))+1)*100+1,A773+1)</f>
        <v>202201</v>
      </c>
      <c r="I780" s="9"/>
      <c r="P780" s="9"/>
      <c r="W780" s="9"/>
      <c r="AD780" s="9"/>
      <c r="AK780" s="9"/>
      <c r="AR780" s="9"/>
      <c r="AY780" s="9"/>
      <c r="BF780" s="9"/>
      <c r="BM780" s="9"/>
      <c r="BT780" s="9"/>
      <c r="CA780" s="9"/>
      <c r="CH780" s="9">
        <f>CA780+1</f>
        <v>1</v>
      </c>
      <c r="CO780" s="9">
        <f>CH780+1</f>
        <v>2</v>
      </c>
      <c r="CV780" s="9">
        <f>CO780+1</f>
        <v>3</v>
      </c>
      <c r="DC780" s="9">
        <f>CV780+1</f>
        <v>4</v>
      </c>
      <c r="DJ780" s="9">
        <f>DC780+1</f>
        <v>5</v>
      </c>
      <c r="DQ780" s="9">
        <f>DJ780+1</f>
        <v>6</v>
      </c>
      <c r="DX780" s="9">
        <f>DQ780+1</f>
        <v>7</v>
      </c>
      <c r="EE780" s="9">
        <f>DX780+1</f>
        <v>8</v>
      </c>
      <c r="EL780" s="9">
        <f>EE780+1</f>
        <v>9</v>
      </c>
      <c r="ES780" s="9">
        <f>EL780+1</f>
        <v>10</v>
      </c>
      <c r="EZ780" s="9">
        <f>ES780+1</f>
        <v>11</v>
      </c>
      <c r="FG780" s="9">
        <f>EZ780+1</f>
        <v>12</v>
      </c>
      <c r="FN780" s="9">
        <f>FG780+1</f>
        <v>13</v>
      </c>
      <c r="FU780" s="9">
        <f>FN780+1</f>
        <v>14</v>
      </c>
      <c r="GB780" s="9">
        <f>FU780+1</f>
        <v>15</v>
      </c>
      <c r="GI780" s="9">
        <f>GB780+1</f>
        <v>16</v>
      </c>
      <c r="GP780" s="9">
        <f>GI780+1</f>
        <v>17</v>
      </c>
      <c r="GW780" s="9">
        <f>GP780+1</f>
        <v>18</v>
      </c>
      <c r="HD780" s="9">
        <f>GW780+1</f>
        <v>19</v>
      </c>
      <c r="HK780" s="9">
        <f>HD780+1</f>
        <v>20</v>
      </c>
      <c r="HR780" s="9">
        <f>HK780+1</f>
        <v>21</v>
      </c>
      <c r="HY780" s="9">
        <f>HR780+1</f>
        <v>22</v>
      </c>
      <c r="IF780" s="9">
        <f>HY780+1</f>
        <v>23</v>
      </c>
      <c r="IM780" s="9">
        <f>IF780+1</f>
        <v>24</v>
      </c>
      <c r="IT780" s="9">
        <f>IM780+1</f>
        <v>25</v>
      </c>
      <c r="JA780" s="9">
        <f>IT780+1</f>
        <v>26</v>
      </c>
      <c r="JH780" s="9">
        <f>JA780+1</f>
        <v>27</v>
      </c>
      <c r="JO780" s="9">
        <f>JH780+1</f>
        <v>28</v>
      </c>
      <c r="JV780" s="9">
        <f>JO780+1</f>
        <v>29</v>
      </c>
      <c r="KC780" s="9">
        <f>JV780+1</f>
        <v>30</v>
      </c>
      <c r="KJ780" s="9">
        <f>KC780+1</f>
        <v>31</v>
      </c>
      <c r="KQ780" s="9">
        <f>KJ780+1</f>
        <v>32</v>
      </c>
      <c r="KX780" s="9">
        <f>KQ780+1</f>
        <v>33</v>
      </c>
      <c r="LE780" s="9">
        <f>KX780+1</f>
        <v>34</v>
      </c>
      <c r="LL780" s="9">
        <f>LE780+1</f>
        <v>35</v>
      </c>
      <c r="LS780" s="9">
        <f>LL780+1</f>
        <v>36</v>
      </c>
      <c r="LZ780" s="9"/>
      <c r="MG780" s="9"/>
      <c r="MN780" s="9"/>
      <c r="MU780" s="9"/>
      <c r="NB780" s="9"/>
      <c r="NI780" s="9"/>
      <c r="NP780" s="9"/>
      <c r="NW780" s="9"/>
      <c r="OD780" s="9"/>
      <c r="OK780" s="9"/>
      <c r="OR780" s="9"/>
      <c r="OY780" s="9"/>
    </row>
    <row r="781" spans="1:421">
      <c r="CJ781" t="s">
        <v>213</v>
      </c>
      <c r="CK781" t="s">
        <v>214</v>
      </c>
      <c r="CL781" t="s">
        <v>215</v>
      </c>
      <c r="CM781" t="s">
        <v>211</v>
      </c>
      <c r="CN781" t="s">
        <v>212</v>
      </c>
      <c r="CQ781" t="s">
        <v>213</v>
      </c>
      <c r="CR781" t="s">
        <v>214</v>
      </c>
      <c r="CS781" t="s">
        <v>215</v>
      </c>
      <c r="CT781" t="s">
        <v>211</v>
      </c>
      <c r="CU781" t="s">
        <v>212</v>
      </c>
      <c r="CX781" t="s">
        <v>213</v>
      </c>
      <c r="CY781" t="s">
        <v>214</v>
      </c>
      <c r="CZ781" t="s">
        <v>215</v>
      </c>
      <c r="DA781" t="s">
        <v>211</v>
      </c>
      <c r="DB781" t="s">
        <v>212</v>
      </c>
      <c r="DE781" t="s">
        <v>213</v>
      </c>
      <c r="DF781" t="s">
        <v>214</v>
      </c>
      <c r="DG781" t="s">
        <v>215</v>
      </c>
      <c r="DH781" t="s">
        <v>211</v>
      </c>
      <c r="DI781" t="s">
        <v>212</v>
      </c>
      <c r="DL781" t="s">
        <v>213</v>
      </c>
      <c r="DM781" t="s">
        <v>214</v>
      </c>
      <c r="DN781" t="s">
        <v>215</v>
      </c>
      <c r="DO781" t="s">
        <v>211</v>
      </c>
      <c r="DP781" t="s">
        <v>212</v>
      </c>
      <c r="DS781" t="s">
        <v>213</v>
      </c>
      <c r="DT781" t="s">
        <v>214</v>
      </c>
      <c r="DU781" t="s">
        <v>215</v>
      </c>
      <c r="DV781" t="s">
        <v>211</v>
      </c>
      <c r="DW781" t="s">
        <v>212</v>
      </c>
      <c r="DZ781" t="s">
        <v>213</v>
      </c>
      <c r="EA781" t="s">
        <v>214</v>
      </c>
      <c r="EB781" t="s">
        <v>215</v>
      </c>
      <c r="EC781" t="s">
        <v>211</v>
      </c>
      <c r="ED781" t="s">
        <v>212</v>
      </c>
      <c r="EG781" t="s">
        <v>213</v>
      </c>
      <c r="EH781" t="s">
        <v>214</v>
      </c>
      <c r="EI781" t="s">
        <v>215</v>
      </c>
      <c r="EJ781" t="s">
        <v>211</v>
      </c>
      <c r="EK781" t="s">
        <v>212</v>
      </c>
      <c r="EN781" t="s">
        <v>213</v>
      </c>
      <c r="EO781" t="s">
        <v>214</v>
      </c>
      <c r="EP781" t="s">
        <v>215</v>
      </c>
      <c r="EQ781" t="s">
        <v>211</v>
      </c>
      <c r="ER781" t="s">
        <v>212</v>
      </c>
      <c r="EU781" t="s">
        <v>213</v>
      </c>
      <c r="EV781" t="s">
        <v>214</v>
      </c>
      <c r="EW781" t="s">
        <v>215</v>
      </c>
      <c r="EX781" t="s">
        <v>211</v>
      </c>
      <c r="EY781" t="s">
        <v>212</v>
      </c>
      <c r="FB781" t="s">
        <v>213</v>
      </c>
      <c r="FC781" t="s">
        <v>214</v>
      </c>
      <c r="FD781" t="s">
        <v>215</v>
      </c>
      <c r="FE781" t="s">
        <v>211</v>
      </c>
      <c r="FF781" t="s">
        <v>212</v>
      </c>
      <c r="FI781" t="s">
        <v>213</v>
      </c>
      <c r="FJ781" t="s">
        <v>214</v>
      </c>
      <c r="FK781" t="s">
        <v>215</v>
      </c>
      <c r="FL781" t="s">
        <v>211</v>
      </c>
      <c r="FM781" t="s">
        <v>212</v>
      </c>
      <c r="FP781" t="s">
        <v>213</v>
      </c>
      <c r="FQ781" t="s">
        <v>214</v>
      </c>
      <c r="FR781" t="s">
        <v>215</v>
      </c>
      <c r="FS781" t="s">
        <v>211</v>
      </c>
      <c r="FT781" t="s">
        <v>212</v>
      </c>
      <c r="FW781" t="s">
        <v>213</v>
      </c>
      <c r="FX781" t="s">
        <v>214</v>
      </c>
      <c r="FY781" t="s">
        <v>215</v>
      </c>
      <c r="FZ781" t="s">
        <v>211</v>
      </c>
      <c r="GA781" t="s">
        <v>212</v>
      </c>
      <c r="GD781" t="s">
        <v>213</v>
      </c>
      <c r="GE781" t="s">
        <v>214</v>
      </c>
      <c r="GF781" t="s">
        <v>215</v>
      </c>
      <c r="GG781" t="s">
        <v>211</v>
      </c>
      <c r="GH781" t="s">
        <v>212</v>
      </c>
      <c r="GK781" t="s">
        <v>213</v>
      </c>
      <c r="GL781" t="s">
        <v>214</v>
      </c>
      <c r="GM781" t="s">
        <v>215</v>
      </c>
      <c r="GN781" t="s">
        <v>211</v>
      </c>
      <c r="GO781" t="s">
        <v>212</v>
      </c>
      <c r="GR781" t="s">
        <v>213</v>
      </c>
      <c r="GS781" t="s">
        <v>214</v>
      </c>
      <c r="GT781" t="s">
        <v>215</v>
      </c>
      <c r="GU781" t="s">
        <v>211</v>
      </c>
      <c r="GV781" t="s">
        <v>212</v>
      </c>
      <c r="GY781" t="s">
        <v>213</v>
      </c>
      <c r="GZ781" t="s">
        <v>214</v>
      </c>
      <c r="HA781" t="s">
        <v>215</v>
      </c>
      <c r="HB781" t="s">
        <v>211</v>
      </c>
      <c r="HC781" t="s">
        <v>212</v>
      </c>
      <c r="HF781" t="s">
        <v>213</v>
      </c>
      <c r="HG781" t="s">
        <v>214</v>
      </c>
      <c r="HH781" t="s">
        <v>215</v>
      </c>
      <c r="HI781" t="s">
        <v>211</v>
      </c>
      <c r="HJ781" t="s">
        <v>212</v>
      </c>
      <c r="HM781" t="s">
        <v>213</v>
      </c>
      <c r="HN781" t="s">
        <v>214</v>
      </c>
      <c r="HO781" t="s">
        <v>215</v>
      </c>
      <c r="HP781" t="s">
        <v>211</v>
      </c>
      <c r="HQ781" t="s">
        <v>212</v>
      </c>
      <c r="HT781" t="s">
        <v>213</v>
      </c>
      <c r="HU781" t="s">
        <v>214</v>
      </c>
      <c r="HV781" t="s">
        <v>215</v>
      </c>
      <c r="HW781" t="s">
        <v>211</v>
      </c>
      <c r="HX781" t="s">
        <v>212</v>
      </c>
      <c r="IA781" t="s">
        <v>213</v>
      </c>
      <c r="IB781" t="s">
        <v>214</v>
      </c>
      <c r="IC781" t="s">
        <v>215</v>
      </c>
      <c r="ID781" t="s">
        <v>211</v>
      </c>
      <c r="IE781" t="s">
        <v>212</v>
      </c>
      <c r="IH781" t="s">
        <v>213</v>
      </c>
      <c r="II781" t="s">
        <v>214</v>
      </c>
      <c r="IJ781" t="s">
        <v>215</v>
      </c>
      <c r="IK781" t="s">
        <v>211</v>
      </c>
      <c r="IL781" t="s">
        <v>212</v>
      </c>
      <c r="IO781" t="s">
        <v>213</v>
      </c>
      <c r="IP781" t="s">
        <v>214</v>
      </c>
      <c r="IQ781" t="s">
        <v>215</v>
      </c>
      <c r="IR781" t="s">
        <v>211</v>
      </c>
      <c r="IS781" t="s">
        <v>212</v>
      </c>
      <c r="IV781" t="s">
        <v>213</v>
      </c>
      <c r="IW781" t="s">
        <v>214</v>
      </c>
      <c r="IX781" t="s">
        <v>215</v>
      </c>
      <c r="IY781" t="s">
        <v>211</v>
      </c>
      <c r="IZ781" t="s">
        <v>212</v>
      </c>
      <c r="JC781" t="s">
        <v>213</v>
      </c>
      <c r="JD781" t="s">
        <v>214</v>
      </c>
      <c r="JE781" t="s">
        <v>215</v>
      </c>
      <c r="JF781" t="s">
        <v>211</v>
      </c>
      <c r="JG781" t="s">
        <v>212</v>
      </c>
      <c r="JJ781" t="s">
        <v>213</v>
      </c>
      <c r="JK781" t="s">
        <v>214</v>
      </c>
      <c r="JL781" t="s">
        <v>215</v>
      </c>
      <c r="JM781" t="s">
        <v>211</v>
      </c>
      <c r="JN781" t="s">
        <v>212</v>
      </c>
      <c r="JQ781" t="s">
        <v>213</v>
      </c>
      <c r="JR781" t="s">
        <v>214</v>
      </c>
      <c r="JS781" t="s">
        <v>215</v>
      </c>
      <c r="JT781" t="s">
        <v>211</v>
      </c>
      <c r="JU781" t="s">
        <v>212</v>
      </c>
      <c r="JX781" t="s">
        <v>213</v>
      </c>
      <c r="JY781" t="s">
        <v>214</v>
      </c>
      <c r="JZ781" t="s">
        <v>215</v>
      </c>
      <c r="KA781" t="s">
        <v>211</v>
      </c>
      <c r="KB781" t="s">
        <v>212</v>
      </c>
      <c r="KE781" t="s">
        <v>213</v>
      </c>
      <c r="KF781" t="s">
        <v>214</v>
      </c>
      <c r="KG781" t="s">
        <v>215</v>
      </c>
      <c r="KH781" t="s">
        <v>211</v>
      </c>
      <c r="KI781" t="s">
        <v>212</v>
      </c>
      <c r="KL781" t="s">
        <v>213</v>
      </c>
      <c r="KM781" t="s">
        <v>214</v>
      </c>
      <c r="KN781" t="s">
        <v>215</v>
      </c>
      <c r="KO781" t="s">
        <v>211</v>
      </c>
      <c r="KP781" t="s">
        <v>212</v>
      </c>
      <c r="KS781" t="s">
        <v>213</v>
      </c>
      <c r="KT781" t="s">
        <v>214</v>
      </c>
      <c r="KU781" t="s">
        <v>215</v>
      </c>
      <c r="KV781" t="s">
        <v>211</v>
      </c>
      <c r="KW781" t="s">
        <v>212</v>
      </c>
      <c r="KZ781" t="s">
        <v>213</v>
      </c>
      <c r="LA781" t="s">
        <v>214</v>
      </c>
      <c r="LB781" t="s">
        <v>215</v>
      </c>
      <c r="LC781" t="s">
        <v>211</v>
      </c>
      <c r="LD781" t="s">
        <v>212</v>
      </c>
      <c r="LG781" t="s">
        <v>213</v>
      </c>
      <c r="LH781" t="s">
        <v>214</v>
      </c>
      <c r="LI781" t="s">
        <v>215</v>
      </c>
      <c r="LJ781" t="s">
        <v>211</v>
      </c>
      <c r="LK781" t="s">
        <v>212</v>
      </c>
      <c r="LN781" t="s">
        <v>213</v>
      </c>
      <c r="LO781" t="s">
        <v>214</v>
      </c>
      <c r="LP781" t="s">
        <v>215</v>
      </c>
      <c r="LQ781" t="s">
        <v>211</v>
      </c>
      <c r="LR781" t="s">
        <v>212</v>
      </c>
      <c r="LU781" t="s">
        <v>213</v>
      </c>
      <c r="LV781" t="s">
        <v>214</v>
      </c>
      <c r="LW781" t="s">
        <v>215</v>
      </c>
      <c r="LX781" t="s">
        <v>211</v>
      </c>
      <c r="LY781" t="s">
        <v>212</v>
      </c>
    </row>
    <row r="782" spans="1:421">
      <c r="K782" s="1"/>
      <c r="L782" s="1"/>
      <c r="M782" s="1"/>
      <c r="N782" s="1"/>
      <c r="O782" s="1"/>
      <c r="R782" s="1"/>
      <c r="S782" s="1"/>
      <c r="T782" s="1"/>
      <c r="U782" s="1"/>
      <c r="V782" s="1"/>
      <c r="Y782" s="1"/>
      <c r="Z782" s="1"/>
      <c r="AA782" s="1"/>
      <c r="AB782" s="1"/>
      <c r="AC782" s="1"/>
      <c r="AF782" s="1"/>
      <c r="AG782" s="1"/>
      <c r="AH782" s="1"/>
      <c r="AI782" s="1"/>
      <c r="AJ782" s="1"/>
      <c r="AM782" s="1"/>
      <c r="AN782" s="1"/>
      <c r="AO782" s="1"/>
      <c r="AP782" s="1"/>
      <c r="AQ782" s="1"/>
      <c r="AT782" s="1"/>
      <c r="AU782" s="1"/>
      <c r="AV782" s="1"/>
      <c r="AW782" s="1"/>
      <c r="AX782" s="1"/>
      <c r="BA782" s="1"/>
      <c r="BB782" s="1"/>
      <c r="BC782" s="1"/>
      <c r="BD782" s="1"/>
      <c r="BE782" s="1"/>
      <c r="BH782" s="1"/>
      <c r="BI782" s="1"/>
      <c r="BJ782" s="1"/>
      <c r="BK782" s="1"/>
      <c r="BL782" s="1"/>
      <c r="BO782" s="1"/>
      <c r="BP782" s="1"/>
      <c r="BQ782" s="1"/>
      <c r="BR782" s="1"/>
      <c r="BS782" s="1"/>
      <c r="BV782" s="1"/>
      <c r="BW782" s="1"/>
      <c r="BX782" s="1"/>
      <c r="BY782" s="1"/>
      <c r="BZ782" s="1"/>
      <c r="CC782" s="1"/>
      <c r="CD782" s="1"/>
      <c r="CE782" s="1"/>
      <c r="CF782" s="1"/>
      <c r="CG782" s="1"/>
      <c r="CI782" t="s">
        <v>213</v>
      </c>
      <c r="CJ782" s="1">
        <f ca="1">CJ690</f>
        <v>0.98210811106647222</v>
      </c>
      <c r="CK782" s="1">
        <f t="shared" ref="CK782:CN782" ca="1" si="85">CK690</f>
        <v>1.7891888933527722E-2</v>
      </c>
      <c r="CL782" s="1">
        <f t="shared" si="85"/>
        <v>0</v>
      </c>
      <c r="CM782" s="1">
        <f t="shared" si="85"/>
        <v>0</v>
      </c>
      <c r="CN782" s="1">
        <f t="shared" si="85"/>
        <v>0</v>
      </c>
      <c r="CP782" t="s">
        <v>213</v>
      </c>
      <c r="CQ782" s="1" cm="1">
        <f t="array" aca="1" ref="CQ782:CU786" ca="1">MMULT(CJ782:CN786,CQ$690:CU$694)</f>
        <v>0.96578458087316443</v>
      </c>
      <c r="CR782" s="1">
        <f ca="1"/>
        <v>2.5893600097712625E-2</v>
      </c>
      <c r="CS782" s="1">
        <f ca="1"/>
        <v>8.3218190291228736E-3</v>
      </c>
      <c r="CT782" s="1">
        <f ca="1"/>
        <v>0</v>
      </c>
      <c r="CU782" s="1">
        <f ca="1"/>
        <v>0</v>
      </c>
      <c r="CW782" t="s">
        <v>213</v>
      </c>
      <c r="CX782" s="1" cm="1">
        <f t="array" aca="1" ref="CX782:DB786" ca="1">MMULT(CQ782:CU786,CX$690:DB$694)</f>
        <v>0.95031136106374248</v>
      </c>
      <c r="CY782" s="1">
        <f ca="1"/>
        <v>2.9520080659709895E-2</v>
      </c>
      <c r="CZ782" s="1">
        <f ca="1"/>
        <v>1.6106060387314519E-2</v>
      </c>
      <c r="DA782" s="1">
        <f ca="1"/>
        <v>4.0624978892331099E-3</v>
      </c>
      <c r="DB782" s="1">
        <f ca="1"/>
        <v>0</v>
      </c>
      <c r="DD782" t="s">
        <v>213</v>
      </c>
      <c r="DE782" s="1" cm="1">
        <f t="array" aca="1" ref="DE782:DI786" ca="1">MMULT(CX782:DB786,DE$690:DI$694)</f>
        <v>0.93536799941662041</v>
      </c>
      <c r="DF782" s="1">
        <f ca="1"/>
        <v>3.1114063622525414E-2</v>
      </c>
      <c r="DG782" s="1">
        <f ca="1"/>
        <v>2.1648255817764115E-2</v>
      </c>
      <c r="DH782" s="1">
        <f ca="1"/>
        <v>9.8661262080499725E-3</v>
      </c>
      <c r="DI782" s="1">
        <f ca="1"/>
        <v>2.003554935040112E-3</v>
      </c>
      <c r="DK782" t="s">
        <v>213</v>
      </c>
      <c r="DL782" s="1" cm="1">
        <f t="array" aca="1" ref="DL782:DP786" ca="1">MMULT(DE782:DI786,DL$690:DP$694)</f>
        <v>0.92080321762468731</v>
      </c>
      <c r="DM782" s="1">
        <f ca="1"/>
        <v>3.1719152744225716E-2</v>
      </c>
      <c r="DN782" s="1">
        <f ca="1"/>
        <v>2.5174324846007436E-2</v>
      </c>
      <c r="DO782" s="1">
        <f ca="1"/>
        <v>1.5433945030751128E-2</v>
      </c>
      <c r="DP782" s="1">
        <f ca="1"/>
        <v>6.8693597543284871E-3</v>
      </c>
      <c r="DR782" t="s">
        <v>213</v>
      </c>
      <c r="DS782" s="1" cm="1">
        <f t="array" aca="1" ref="DS782:DW786" ca="1">MMULT(DL782:DP786,DS$690:DW$694)</f>
        <v>0.90654125103087135</v>
      </c>
      <c r="DT782" s="1">
        <f ca="1"/>
        <v>3.1823383079907855E-2</v>
      </c>
      <c r="DU782" s="1">
        <f ca="1"/>
        <v>2.7253003983525322E-2</v>
      </c>
      <c r="DV782" s="1">
        <f ca="1"/>
        <v>1.99012456954459E-2</v>
      </c>
      <c r="DW782" s="1">
        <f ca="1"/>
        <v>1.4481116210249622E-2</v>
      </c>
      <c r="DY782" t="s">
        <v>213</v>
      </c>
      <c r="DZ782" s="1" cm="1">
        <f t="array" aca="1" ref="DZ782:ED786" ca="1">MMULT(DS782:DW786,DZ$690:ED$694)</f>
        <v>0.89254173839107076</v>
      </c>
      <c r="EA782" s="1">
        <f ca="1"/>
        <v>3.1665843257209961E-2</v>
      </c>
      <c r="EB782" s="1">
        <f ca="1"/>
        <v>2.837714226960188E-2</v>
      </c>
      <c r="EC782" s="1">
        <f ca="1"/>
        <v>2.3119209241518397E-2</v>
      </c>
      <c r="ED782" s="1">
        <f ca="1"/>
        <v>2.4296066840599005E-2</v>
      </c>
      <c r="EF782" t="s">
        <v>213</v>
      </c>
      <c r="EG782" s="1" cm="1">
        <f t="array" aca="1" ref="EG782:EK786" ca="1">MMULT(DZ782:ED786,EG$690:EK$694)</f>
        <v>0.87878172071208949</v>
      </c>
      <c r="EH782" s="1">
        <f ca="1"/>
        <v>3.136867118182339E-2</v>
      </c>
      <c r="EI782" s="1">
        <f ca="1"/>
        <v>2.8896512134425931E-2</v>
      </c>
      <c r="EJ782" s="1">
        <f ca="1"/>
        <v>2.5255036369620152E-2</v>
      </c>
      <c r="EK782" s="1">
        <f ca="1"/>
        <v>3.5698059602041018E-2</v>
      </c>
      <c r="EM782" t="s">
        <v>213</v>
      </c>
      <c r="EN782" s="1" cm="1">
        <f t="array" aca="1" ref="EN782:ER786" ca="1">MMULT(EG782:EK786,EN$690:ER$694)</f>
        <v>0.86524717082095204</v>
      </c>
      <c r="EO782" s="1">
        <f ca="1"/>
        <v>3.0996536541232189E-2</v>
      </c>
      <c r="EP782" s="1">
        <f ca="1"/>
        <v>2.9040951691754951E-2</v>
      </c>
      <c r="EQ782" s="1">
        <f ca="1"/>
        <v>2.6561937684435263E-2</v>
      </c>
      <c r="ER782" s="1">
        <f ca="1"/>
        <v>4.8153403261625552E-2</v>
      </c>
      <c r="ET782" t="s">
        <v>213</v>
      </c>
      <c r="EU782" s="1" cm="1">
        <f t="array" aca="1" ref="EU782:EY786" ca="1">MMULT(EN782:ER786,EU$690:EY$694)</f>
        <v>0.85192882427682048</v>
      </c>
      <c r="EV782" s="1">
        <f ca="1"/>
        <v>3.0584702937624868E-2</v>
      </c>
      <c r="EW782" s="1">
        <f ca="1"/>
        <v>2.8956193073321423E-2</v>
      </c>
      <c r="EX782" s="1">
        <f ca="1"/>
        <v>2.7276993822322952E-2</v>
      </c>
      <c r="EY782" s="1">
        <f ca="1"/>
        <v>6.1253285889910289E-2</v>
      </c>
      <c r="FA782" t="s">
        <v>213</v>
      </c>
      <c r="FB782" s="1" cm="1">
        <f t="array" aca="1" ref="FB782:FF786" ca="1">MMULT(EU782:EY786,FB$690:FF$694)</f>
        <v>0.83882004262998111</v>
      </c>
      <c r="FC782" s="1">
        <f ca="1"/>
        <v>3.0152852821105049E-2</v>
      </c>
      <c r="FD782" s="1">
        <f ca="1"/>
        <v>2.873301275723749E-2</v>
      </c>
      <c r="FE782" s="1">
        <f ca="1"/>
        <v>2.7588272044595179E-2</v>
      </c>
      <c r="FF782" s="1">
        <f ca="1"/>
        <v>7.4705819747081181E-2</v>
      </c>
      <c r="FH782" t="s">
        <v>213</v>
      </c>
      <c r="FI782" s="1" cm="1">
        <f t="array" aca="1" ref="FI782:FM786" ca="1">MMULT(FB782:FF786,FI$690:FM$694)</f>
        <v>0.82591567940886368</v>
      </c>
      <c r="FJ782" s="1">
        <f ca="1"/>
        <v>2.9712168876574914E-2</v>
      </c>
      <c r="FK782" s="1">
        <f ca="1"/>
        <v>2.842744399606343E-2</v>
      </c>
      <c r="FL782" s="1">
        <f ca="1"/>
        <v>2.7632839047605703E-2</v>
      </c>
      <c r="FM782" s="1">
        <f ca="1"/>
        <v>8.8311868670892232E-2</v>
      </c>
      <c r="FO782" t="s">
        <v>213</v>
      </c>
      <c r="FP782" s="1" cm="1">
        <f t="array" aca="1" ref="FP782:FT786" ca="1">MMULT(FI782:FM786,FP$690:FT$694)</f>
        <v>0.81321146043122317</v>
      </c>
      <c r="FQ782" s="1">
        <f ca="1"/>
        <v>2.9269085429478071E-2</v>
      </c>
      <c r="FR782" s="1">
        <f ca="1"/>
        <v>2.80739106175967E-2</v>
      </c>
      <c r="FS782" s="1">
        <f ca="1"/>
        <v>2.7505648078919948E-2</v>
      </c>
      <c r="FT782" s="1">
        <f ca="1"/>
        <v>0.10193989544278201</v>
      </c>
      <c r="FV782" t="s">
        <v>213</v>
      </c>
      <c r="FW782" s="1" cm="1">
        <f t="array" aca="1" ref="FW782:GA786" ca="1">MMULT(FP782:FT786,FW$690:GA$694)</f>
        <v>0.80070363692100732</v>
      </c>
      <c r="FX782" s="1">
        <f ca="1"/>
        <v>2.8827332813281877E-2</v>
      </c>
      <c r="FY782" s="1">
        <f ca="1"/>
        <v>2.7693504619211395E-2</v>
      </c>
      <c r="FZ782" s="1">
        <f ca="1"/>
        <v>2.7270333502749006E-2</v>
      </c>
      <c r="GA782" s="1">
        <f ca="1"/>
        <v>0.11550519214375025</v>
      </c>
      <c r="GC782" t="s">
        <v>213</v>
      </c>
      <c r="GD782" s="1" cm="1">
        <f t="array" aca="1" ref="GD782:GH786" ca="1">MMULT(FW782:GA786,GD$690:GH$694)</f>
        <v>0.78838878745814933</v>
      </c>
      <c r="GE782" s="1">
        <f ca="1"/>
        <v>2.8389077796599674E-2</v>
      </c>
      <c r="GF782" s="1">
        <f ca="1"/>
        <v>2.7299125109972174E-2</v>
      </c>
      <c r="GG782" s="1">
        <f ca="1"/>
        <v>2.6968575421378965E-2</v>
      </c>
      <c r="GH782" s="1">
        <f ca="1"/>
        <v>0.12895443421389965</v>
      </c>
      <c r="GJ782" t="s">
        <v>213</v>
      </c>
      <c r="GK782" s="1" cm="1">
        <f t="array" aca="1" ref="GK782:GO786" ca="1">MMULT(GD782:GH786,GK$690:GO$694)</f>
        <v>0.77626370303475434</v>
      </c>
      <c r="GL782" s="1">
        <f ca="1"/>
        <v>2.795557200650977E-2</v>
      </c>
      <c r="GM782" s="1">
        <f ca="1"/>
        <v>2.6898645107987788E-2</v>
      </c>
      <c r="GN782" s="1">
        <f ca="1"/>
        <v>2.6627226863625543E-2</v>
      </c>
      <c r="GO782" s="1">
        <f ca="1"/>
        <v>0.14225485298712229</v>
      </c>
      <c r="GQ782" t="s">
        <v>213</v>
      </c>
      <c r="GR782" s="1" cm="1">
        <f t="array" aca="1" ref="GR782:GV786" ca="1">MMULT(GK782:GO786,GR$690:GV$694)</f>
        <v>0.76432531940590531</v>
      </c>
      <c r="GS782" s="1">
        <f ca="1"/>
        <v>2.7527526358596947E-2</v>
      </c>
      <c r="GT782" s="1">
        <f ca="1"/>
        <v>2.6496856244616746E-2</v>
      </c>
      <c r="GU782" s="1">
        <f ca="1"/>
        <v>2.6263374756154194E-2</v>
      </c>
      <c r="GV782" s="1">
        <f ca="1"/>
        <v>0.15538692323472647</v>
      </c>
      <c r="GX782" t="s">
        <v>213</v>
      </c>
      <c r="GY782" s="1" cm="1">
        <f t="array" aca="1" ref="GY782:HC786" ca="1">MMULT(GR782:GV786,GY$690:HC$694)</f>
        <v>0.75257067677359613</v>
      </c>
      <c r="GZ782" s="1">
        <f ca="1"/>
        <v>2.7105329991996312E-2</v>
      </c>
      <c r="HA782" s="1">
        <f ca="1"/>
        <v>2.609666126689577E-2</v>
      </c>
      <c r="HB782" s="1">
        <f ca="1"/>
        <v>2.5887785273708146E-2</v>
      </c>
      <c r="HC782" s="1">
        <f ca="1"/>
        <v>0.16833954669380327</v>
      </c>
      <c r="HE782" t="s">
        <v>213</v>
      </c>
      <c r="HF782" s="1" cm="1">
        <f t="array" aca="1" ref="HF782:HJ786" ca="1">MMULT(GY782:HC786,HF$690:HJ$694)</f>
        <v>0.74099689546651426</v>
      </c>
      <c r="HG782" s="1">
        <f ca="1"/>
        <v>2.6689179580708846E-2</v>
      </c>
      <c r="HH782" s="1">
        <f ca="1"/>
        <v>2.5699804985813209E-2</v>
      </c>
      <c r="HI782" s="1">
        <f ca="1"/>
        <v>2.5507185183854281E-2</v>
      </c>
      <c r="HJ782" s="1">
        <f ca="1"/>
        <v>0.18110693478310902</v>
      </c>
      <c r="HL782" t="s">
        <v>213</v>
      </c>
      <c r="HM782" s="1" cm="1">
        <f t="array" aca="1" ref="HM782:HQ786" ca="1">MMULT(HF782:HJ786,HM$690:HQ$694)</f>
        <v>0.72960116107677797</v>
      </c>
      <c r="HN782" s="1">
        <f ca="1"/>
        <v>2.6279156329952227E-2</v>
      </c>
      <c r="HO782" s="1">
        <f ca="1"/>
        <v>2.5307322351795815E-2</v>
      </c>
      <c r="HP782" s="1">
        <f ca="1"/>
        <v>2.5125743802772944E-2</v>
      </c>
      <c r="HQ782" s="1">
        <f ca="1"/>
        <v>0.19368661643870064</v>
      </c>
      <c r="HS782" t="s">
        <v>213</v>
      </c>
      <c r="HT782" s="1" cm="1">
        <f t="array" aca="1" ref="HT782:HX786" ca="1">MMULT(HM782:HQ786,HT$690:HX$694)</f>
        <v>0.7183807152345929</v>
      </c>
      <c r="HU782" s="1">
        <f ca="1"/>
        <v>2.5875272119273103E-2</v>
      </c>
      <c r="HV782" s="1">
        <f ca="1"/>
        <v>2.4919813208700837E-2</v>
      </c>
      <c r="HW782" s="1">
        <f ca="1"/>
        <v>2.4746022613068679E-2</v>
      </c>
      <c r="HX782" s="1">
        <f ca="1"/>
        <v>0.20607817682436419</v>
      </c>
      <c r="HZ782" t="s">
        <v>213</v>
      </c>
      <c r="IA782" s="1" cm="1">
        <f t="array" aca="1" ref="IA782:IE786" ca="1">MMULT(HT782:HX786,IA$690:IE$694)</f>
        <v>0.70733284976741684</v>
      </c>
      <c r="IB782" s="1">
        <f ca="1"/>
        <v>2.5477497297168777E-2</v>
      </c>
      <c r="IC782" s="1">
        <f ca="1"/>
        <v>2.4537610829246173E-2</v>
      </c>
      <c r="ID782" s="1">
        <f ca="1"/>
        <v>2.4369577729252807E-2</v>
      </c>
      <c r="IE782" s="1">
        <f ca="1"/>
        <v>0.21828246437691509</v>
      </c>
      <c r="IG782" t="s">
        <v>213</v>
      </c>
      <c r="IH782" s="1" cm="1">
        <f t="array" aca="1" ref="IH782:IL786" ca="1">MMULT(IA782:IE786,IH$690:IL$694)</f>
        <v>0.69645490290294831</v>
      </c>
      <c r="II782" s="1">
        <f ca="1"/>
        <v>2.5085777490040147E-2</v>
      </c>
      <c r="IJ782" s="1">
        <f ca="1"/>
        <v>2.416088533052501E-2</v>
      </c>
      <c r="IK782" s="1">
        <f ca="1"/>
        <v>2.399733929962642E-2</v>
      </c>
      <c r="IL782" s="1">
        <f ca="1"/>
        <v>0.23030109497685985</v>
      </c>
      <c r="IN782" t="s">
        <v>213</v>
      </c>
      <c r="IO782" s="1" cm="1">
        <f t="array" aca="1" ref="IO782:IS786" ca="1">MMULT(IH782:IL786,IO$690:IS$694)</f>
        <v>0.6857442567129145</v>
      </c>
      <c r="IP782" s="1">
        <f ca="1"/>
        <v>2.4700043798034785E-2</v>
      </c>
      <c r="IQ782" s="1">
        <f ca="1"/>
        <v>2.3789707149120459E-2</v>
      </c>
      <c r="IR782" s="1">
        <f ca="1"/>
        <v>2.3629849106589086E-2</v>
      </c>
      <c r="IS782" s="1">
        <f ca="1"/>
        <v>0.2421361432333409</v>
      </c>
      <c r="IU782" t="s">
        <v>213</v>
      </c>
      <c r="IV782" s="1" cm="1">
        <f t="array" aca="1" ref="IV782:IZ786" ca="1">MMULT(IO782:IS786,IV$690:IZ$694)</f>
        <v>0.67519833531406648</v>
      </c>
      <c r="IW782" s="1">
        <f ca="1"/>
        <v>2.4320218992652229E-2</v>
      </c>
      <c r="IX782" s="1">
        <f ca="1"/>
        <v>2.3424086009367035E-2</v>
      </c>
      <c r="IY782" s="1">
        <f ca="1"/>
        <v>2.3267408734599759E-2</v>
      </c>
      <c r="IZ782" s="1">
        <f ca="1"/>
        <v>0.25378995094931417</v>
      </c>
      <c r="JB782" t="s">
        <v>213</v>
      </c>
      <c r="JC782" s="1" cm="1">
        <f t="array" aca="1" ref="JC782:JG786" ca="1">MMULT(IV782:IZ786,JC$690:JG$694)</f>
        <v>0.66481460353387045</v>
      </c>
      <c r="JD782" s="1">
        <f ca="1"/>
        <v>2.3946221288678998E-2</v>
      </c>
      <c r="JE782" s="1">
        <f ca="1"/>
        <v>2.3063994849163369E-2</v>
      </c>
      <c r="JF782" s="1">
        <f ca="1"/>
        <v>2.2910171667785341E-2</v>
      </c>
      <c r="JG782" s="1">
        <f ca="1"/>
        <v>0.26526500866050151</v>
      </c>
      <c r="JI782" t="s">
        <v>213</v>
      </c>
      <c r="JJ782" s="1" cm="1">
        <f t="array" aca="1" ref="JJ782:JN786" ca="1">MMULT(JC782:JG786,JJ$690:JN$694)</f>
        <v>0.65459056586333397</v>
      </c>
      <c r="JK782" s="1">
        <f ca="1"/>
        <v>2.357796664047716E-2</v>
      </c>
      <c r="JL782" s="1">
        <f ca="1"/>
        <v>2.2709384509849526E-2</v>
      </c>
      <c r="JM782" s="1">
        <f ca="1"/>
        <v>2.2558200391125403E-2</v>
      </c>
      <c r="JN782" s="1">
        <f ca="1"/>
        <v>0.27656388259521358</v>
      </c>
      <c r="JP782" t="s">
        <v>213</v>
      </c>
      <c r="JQ782" s="1" cm="1">
        <f t="array" aca="1" ref="JQ782:JU786" ca="1">MMULT(JJ782:JN786,JQ$690:JU$694)</f>
        <v>0.64452376558886526</v>
      </c>
      <c r="JR782" s="1">
        <f ca="1"/>
        <v>2.3215370138643183E-2</v>
      </c>
      <c r="JS782" s="1">
        <f ca="1"/>
        <v>2.2360192753901383E-2</v>
      </c>
      <c r="JT782" s="1">
        <f ca="1"/>
        <v>2.2211501723158708E-2</v>
      </c>
      <c r="JU782" s="1">
        <f ca="1"/>
        <v>0.28768916979543108</v>
      </c>
      <c r="JW782" t="s">
        <v>213</v>
      </c>
      <c r="JX782" s="1" cm="1">
        <f t="array" aca="1" ref="JX782:KB786" ca="1">MMULT(JQ782:JU786,JX$690:KB$694)</f>
        <v>0.63461178403718554</v>
      </c>
      <c r="JY782" s="1">
        <f ca="1"/>
        <v>2.2858346857298782E-2</v>
      </c>
      <c r="JZ782" s="1">
        <f ca="1"/>
        <v>2.2016349798419439E-2</v>
      </c>
      <c r="KA782" s="1">
        <f ca="1"/>
        <v>2.1870048643775175E-2</v>
      </c>
      <c r="KB782" s="1">
        <f ca="1"/>
        <v>0.29864347066332064</v>
      </c>
      <c r="KD782" t="s">
        <v>213</v>
      </c>
      <c r="KE782" s="1" cm="1">
        <f t="array" aca="1" ref="KE782:KI786" ca="1">MMULT(JX782:KB786,KE$690:KI$694)</f>
        <v>0.62485223989293404</v>
      </c>
      <c r="KF782" s="1">
        <f ca="1"/>
        <v>2.2506812365490066E-2</v>
      </c>
      <c r="KG782" s="1">
        <f ca="1"/>
        <v>2.1677781708091901E-2</v>
      </c>
      <c r="KH782" s="1">
        <f ca="1"/>
        <v>2.1533793760677947E-2</v>
      </c>
      <c r="KI782" s="1">
        <f ca="1"/>
        <v>0.30942937227280559</v>
      </c>
      <c r="KK782" t="s">
        <v>213</v>
      </c>
      <c r="KL782" s="1" cm="1">
        <f t="array" aca="1" ref="KL782:KP786" ca="1">MMULT(KE782:KI786,KL$690:KP$694)</f>
        <v>0.61524278856422221</v>
      </c>
      <c r="KM782" s="1">
        <f ca="1"/>
        <v>2.216068303304105E-2</v>
      </c>
      <c r="KN782" s="1">
        <f ca="1"/>
        <v>2.1344412472993256E-2</v>
      </c>
      <c r="KO782" s="1">
        <f ca="1"/>
        <v>2.1202677607207433E-2</v>
      </c>
      <c r="KP782" s="1">
        <f ca="1"/>
        <v>0.32004943832253557</v>
      </c>
      <c r="KR782" t="s">
        <v>213</v>
      </c>
      <c r="KS782" s="1" cm="1">
        <f t="array" aca="1" ref="KS782:KW786" ca="1">MMULT(KL782:KP786,KS$690:KW$694)</f>
        <v>0.60578112158093123</v>
      </c>
      <c r="KT782" s="1">
        <f ca="1"/>
        <v>2.1819876210563915E-2</v>
      </c>
      <c r="KU782" s="1">
        <f ca="1"/>
        <v>2.1016165278289166E-2</v>
      </c>
      <c r="KV782" s="1">
        <f ca="1"/>
        <v>2.0876633749037327E-2</v>
      </c>
      <c r="KW782" s="1">
        <f ca="1"/>
        <v>0.33050620318117785</v>
      </c>
      <c r="KY782" t="s">
        <v>213</v>
      </c>
      <c r="KZ782" s="1" cm="1">
        <f t="array" aca="1" ref="KZ782:LD786" ca="1">MMULT(KS782:KW786,KZ$690:LD$694)</f>
        <v>0.5964649660163811</v>
      </c>
      <c r="LA782" s="1">
        <f ca="1"/>
        <v>2.1484310332416229E-2</v>
      </c>
      <c r="LB782" s="1">
        <f ca="1"/>
        <v>2.0692963277415863E-2</v>
      </c>
      <c r="LC782" s="1">
        <f ca="1"/>
        <v>2.0555591922561137E-2</v>
      </c>
      <c r="LD782" s="1">
        <f ca="1"/>
        <v>0.34080216845122513</v>
      </c>
      <c r="LF782" t="s">
        <v>213</v>
      </c>
      <c r="LG782" s="1" cm="1">
        <f t="array" aca="1" ref="LG782:LK786" ca="1">MMULT(KZ782:LD786,LG$690:LK$694)</f>
        <v>0.58729208392657173</v>
      </c>
      <c r="LH782" s="1">
        <f ca="1"/>
        <v>2.1153904972498531E-2</v>
      </c>
      <c r="LI782" s="1">
        <f ca="1"/>
        <v>2.0374730060196907E-2</v>
      </c>
      <c r="LJ782" s="1">
        <f ca="1"/>
        <v>2.0239479960145523E-2</v>
      </c>
      <c r="LK782" s="1">
        <f ca="1"/>
        <v>0.35093980108058681</v>
      </c>
      <c r="LM782" t="s">
        <v>213</v>
      </c>
      <c r="LN782" s="1" cm="1">
        <f t="array" aca="1" ref="LN782:LR786" ca="1">MMULT(LG782:LK786,LN$690:LR$694)</f>
        <v>0.57826027180338657</v>
      </c>
      <c r="LO782" s="1">
        <f ca="1"/>
        <v>2.0828580871220054E-2</v>
      </c>
      <c r="LP782" s="1">
        <f ca="1"/>
        <v>2.0061389933563469E-2</v>
      </c>
      <c r="LQ782" s="1">
        <f ca="1"/>
        <v>1.9928224968159866E-2</v>
      </c>
      <c r="LR782" s="1">
        <f ca="1"/>
        <v>0.36092153242366953</v>
      </c>
      <c r="LT782" t="s">
        <v>213</v>
      </c>
      <c r="LU782" s="1" cm="1">
        <f t="array" aca="1" ref="LU782:LY786" ca="1">MMULT(LN782:LR786,LU$690:LY$694)</f>
        <v>0.56936736003949373</v>
      </c>
      <c r="LV782" s="1">
        <f ca="1"/>
        <v>2.0508259944874981E-2</v>
      </c>
      <c r="LW782" s="1">
        <f ca="1"/>
        <v>1.9752868087195768E-2</v>
      </c>
      <c r="LX782" s="1">
        <f ca="1"/>
        <v>1.9621754045003513E-2</v>
      </c>
      <c r="LY782" s="1">
        <f ca="1"/>
        <v>0.37074975788343145</v>
      </c>
      <c r="MB782" s="1"/>
      <c r="MC782" s="1"/>
      <c r="MD782" s="1"/>
      <c r="ME782" s="1"/>
      <c r="MF782" s="1"/>
      <c r="MI782" s="1"/>
      <c r="MJ782" s="1"/>
      <c r="MK782" s="1"/>
      <c r="ML782" s="1"/>
      <c r="MM782" s="1"/>
      <c r="MP782" s="1"/>
      <c r="MQ782" s="1"/>
      <c r="MR782" s="1"/>
      <c r="MS782" s="1"/>
      <c r="MT782" s="1"/>
      <c r="MW782" s="1"/>
      <c r="MX782" s="1"/>
      <c r="MY782" s="1"/>
      <c r="MZ782" s="1"/>
      <c r="NA782" s="1"/>
      <c r="ND782" s="1"/>
      <c r="NE782" s="1"/>
      <c r="NF782" s="1"/>
      <c r="NG782" s="1"/>
      <c r="NH782" s="1"/>
      <c r="NK782" s="1"/>
      <c r="NL782" s="1"/>
      <c r="NM782" s="1"/>
      <c r="NN782" s="1"/>
      <c r="NO782" s="1"/>
      <c r="NR782" s="1"/>
      <c r="NS782" s="1"/>
      <c r="NT782" s="1"/>
      <c r="NU782" s="1"/>
      <c r="NV782" s="1"/>
      <c r="NY782" s="1"/>
      <c r="NZ782" s="1"/>
      <c r="OA782" s="1"/>
      <c r="OB782" s="1"/>
      <c r="OC782" s="1"/>
      <c r="OF782" s="1"/>
      <c r="OG782" s="1"/>
      <c r="OH782" s="1"/>
      <c r="OI782" s="1"/>
      <c r="OJ782" s="1"/>
      <c r="OM782" s="1"/>
      <c r="ON782" s="1"/>
      <c r="OO782" s="1"/>
      <c r="OP782" s="1"/>
      <c r="OQ782" s="1"/>
      <c r="OT782" s="1"/>
      <c r="OU782" s="1"/>
      <c r="OV782" s="1"/>
      <c r="OW782" s="1"/>
      <c r="OX782" s="1"/>
      <c r="PA782" s="1"/>
      <c r="PB782" s="1"/>
      <c r="PC782" s="1"/>
      <c r="PD782" s="1"/>
      <c r="PE782" s="1"/>
    </row>
    <row r="783" spans="1:421">
      <c r="K783" s="1"/>
      <c r="L783" s="1"/>
      <c r="M783" s="1"/>
      <c r="N783" s="1"/>
      <c r="O783" s="1"/>
      <c r="R783" s="1"/>
      <c r="S783" s="1"/>
      <c r="T783" s="1"/>
      <c r="U783" s="1"/>
      <c r="V783" s="1"/>
      <c r="Y783" s="1"/>
      <c r="Z783" s="1"/>
      <c r="AA783" s="1"/>
      <c r="AB783" s="1"/>
      <c r="AC783" s="1"/>
      <c r="AF783" s="1"/>
      <c r="AG783" s="1"/>
      <c r="AH783" s="1"/>
      <c r="AI783" s="1"/>
      <c r="AJ783" s="1"/>
      <c r="AM783" s="1"/>
      <c r="AN783" s="1"/>
      <c r="AO783" s="1"/>
      <c r="AP783" s="1"/>
      <c r="AQ783" s="1"/>
      <c r="AT783" s="1"/>
      <c r="AU783" s="1"/>
      <c r="AV783" s="1"/>
      <c r="AW783" s="1"/>
      <c r="AX783" s="1"/>
      <c r="BA783" s="1"/>
      <c r="BB783" s="1"/>
      <c r="BC783" s="1"/>
      <c r="BD783" s="1"/>
      <c r="BE783" s="1"/>
      <c r="BH783" s="1"/>
      <c r="BI783" s="1"/>
      <c r="BJ783" s="1"/>
      <c r="BK783" s="1"/>
      <c r="BL783" s="1"/>
      <c r="BO783" s="1"/>
      <c r="BP783" s="1"/>
      <c r="BQ783" s="1"/>
      <c r="BR783" s="1"/>
      <c r="BS783" s="1"/>
      <c r="BV783" s="1"/>
      <c r="BW783" s="1"/>
      <c r="BX783" s="1"/>
      <c r="BY783" s="1"/>
      <c r="BZ783" s="1"/>
      <c r="CC783" s="1"/>
      <c r="CD783" s="1"/>
      <c r="CE783" s="1"/>
      <c r="CF783" s="1"/>
      <c r="CG783" s="1"/>
      <c r="CI783" t="s">
        <v>214</v>
      </c>
      <c r="CJ783" s="1">
        <f t="shared" ref="CJ783:CN786" ca="1" si="86">CJ691</f>
        <v>6.9764749664262576E-2</v>
      </c>
      <c r="CK783" s="1">
        <f t="shared" ca="1" si="86"/>
        <v>0.46511826149245583</v>
      </c>
      <c r="CL783" s="1">
        <f t="shared" ca="1" si="86"/>
        <v>0.46511698884328156</v>
      </c>
      <c r="CM783" s="1">
        <f t="shared" si="86"/>
        <v>0</v>
      </c>
      <c r="CN783" s="1">
        <f t="shared" si="86"/>
        <v>0</v>
      </c>
      <c r="CP783" t="s">
        <v>214</v>
      </c>
      <c r="CQ783" s="1">
        <f ca="1"/>
        <v>0.10096540835228354</v>
      </c>
      <c r="CR783" s="1">
        <f ca="1"/>
        <v>0.22858306416159566</v>
      </c>
      <c r="CS783" s="1">
        <f ca="1"/>
        <v>0.4433933264186205</v>
      </c>
      <c r="CT783" s="1">
        <f ca="1"/>
        <v>0.22705820106750021</v>
      </c>
      <c r="CU783" s="1">
        <f ca="1"/>
        <v>0</v>
      </c>
      <c r="CW783" t="s">
        <v>214</v>
      </c>
      <c r="CX783" s="1">
        <f ca="1"/>
        <v>0.1151060096807701</v>
      </c>
      <c r="CY783" s="1">
        <f ca="1"/>
        <v>0.11861071100912768</v>
      </c>
      <c r="CZ783" s="1">
        <f ca="1"/>
        <v>0.32586707716461721</v>
      </c>
      <c r="DA783" s="1">
        <f ca="1"/>
        <v>0.32843493019932907</v>
      </c>
      <c r="DB783" s="1">
        <f ca="1"/>
        <v>0.11198127194615577</v>
      </c>
      <c r="DD783" t="s">
        <v>214</v>
      </c>
      <c r="DE783" s="1">
        <f ca="1"/>
        <v>0.12132141180649046</v>
      </c>
      <c r="DF783" s="1">
        <f ca="1"/>
        <v>6.4934112653567855E-2</v>
      </c>
      <c r="DG783" s="1">
        <f ca="1"/>
        <v>0.2187255482430468</v>
      </c>
      <c r="DH783" s="1">
        <f ca="1"/>
        <v>0.32105912805490322</v>
      </c>
      <c r="DI783" s="1">
        <f ca="1"/>
        <v>0.27395979924199154</v>
      </c>
      <c r="DK783" t="s">
        <v>214</v>
      </c>
      <c r="DL783" s="1">
        <f ca="1"/>
        <v>0.12368087131683959</v>
      </c>
      <c r="DM783" s="1">
        <f ca="1"/>
        <v>3.7545493257429854E-2</v>
      </c>
      <c r="DN783" s="1">
        <f ca="1"/>
        <v>0.14135518775876962</v>
      </c>
      <c r="DO783" s="1">
        <f ca="1"/>
        <v>0.26511777383820062</v>
      </c>
      <c r="DP783" s="1">
        <f ca="1"/>
        <v>0.43230067382876014</v>
      </c>
      <c r="DR783" t="s">
        <v>214</v>
      </c>
      <c r="DS783" s="1">
        <f ca="1"/>
        <v>0.12408735370222043</v>
      </c>
      <c r="DT783" s="1">
        <f ca="1"/>
        <v>2.3018978692335039E-2</v>
      </c>
      <c r="DU783" s="1">
        <f ca="1"/>
        <v>9.0083335558941352E-2</v>
      </c>
      <c r="DV783" s="1">
        <f ca="1"/>
        <v>0.19975812822514499</v>
      </c>
      <c r="DW783" s="1">
        <f ca="1"/>
        <v>0.56305220382135801</v>
      </c>
      <c r="DY783" t="s">
        <v>214</v>
      </c>
      <c r="DZ783" s="1">
        <f ca="1"/>
        <v>0.12347312383977983</v>
      </c>
      <c r="EA783" s="1">
        <f ca="1"/>
        <v>1.5057141295998904E-2</v>
      </c>
      <c r="EB783" s="1">
        <f ca="1"/>
        <v>5.7406140155043875E-2</v>
      </c>
      <c r="EC783" s="1">
        <f ca="1"/>
        <v>0.14249413239331921</v>
      </c>
      <c r="ED783" s="1">
        <f ca="1"/>
        <v>0.661569462315858</v>
      </c>
      <c r="EF783" t="s">
        <v>214</v>
      </c>
      <c r="EG783" s="1">
        <f ca="1"/>
        <v>0.12231442786766535</v>
      </c>
      <c r="EH783" s="1">
        <f ca="1"/>
        <v>1.0570149613177463E-2</v>
      </c>
      <c r="EI783" s="1">
        <f ca="1"/>
        <v>3.6970111091270491E-2</v>
      </c>
      <c r="EJ783" s="1">
        <f ca="1"/>
        <v>9.8300216017326705E-2</v>
      </c>
      <c r="EK783" s="1">
        <f ca="1"/>
        <v>0.73184509541055975</v>
      </c>
      <c r="EM783" t="s">
        <v>214</v>
      </c>
      <c r="EN783" s="1">
        <f ca="1"/>
        <v>0.12086342943383255</v>
      </c>
      <c r="EO783" s="1">
        <f ca="1"/>
        <v>7.979130023731372E-3</v>
      </c>
      <c r="EP783" s="1">
        <f ca="1"/>
        <v>2.4304305607751684E-2</v>
      </c>
      <c r="EQ783" s="1">
        <f ca="1"/>
        <v>6.6528086678757953E-2</v>
      </c>
      <c r="ER783" s="1">
        <f ca="1"/>
        <v>0.78032504825592619</v>
      </c>
      <c r="ET783" t="s">
        <v>214</v>
      </c>
      <c r="EU783" s="1">
        <f ca="1"/>
        <v>0.11925763062335135</v>
      </c>
      <c r="EV783" s="1">
        <f ca="1"/>
        <v>6.4484951305418137E-3</v>
      </c>
      <c r="EW783" s="1">
        <f ca="1"/>
        <v>1.6482918726885967E-2</v>
      </c>
      <c r="EX783" s="1">
        <f ca="1"/>
        <v>4.4675419665216473E-2</v>
      </c>
      <c r="EY783" s="1">
        <f ca="1"/>
        <v>0.81313553585400411</v>
      </c>
      <c r="FA783" t="s">
        <v>214</v>
      </c>
      <c r="FB783" s="1">
        <f ca="1"/>
        <v>0.11757377870268909</v>
      </c>
      <c r="FC783" s="1">
        <f ca="1"/>
        <v>5.5228638943304511E-3</v>
      </c>
      <c r="FD783" s="1">
        <f ca="1"/>
        <v>1.1654885421679259E-2</v>
      </c>
      <c r="FE783" s="1">
        <f ca="1"/>
        <v>3.007980448733585E-2</v>
      </c>
      <c r="FF783" s="1">
        <f ca="1"/>
        <v>0.83516866749396501</v>
      </c>
      <c r="FH783" t="s">
        <v>214</v>
      </c>
      <c r="FI783" s="1">
        <f ca="1"/>
        <v>0.11585547817683996</v>
      </c>
      <c r="FJ783" s="1">
        <f ca="1"/>
        <v>4.9480263634166192E-3</v>
      </c>
      <c r="FK783" s="1">
        <f ca="1"/>
        <v>8.6684609451106037E-3</v>
      </c>
      <c r="FL783" s="1">
        <f ca="1"/>
        <v>2.0524538264020415E-2</v>
      </c>
      <c r="FM783" s="1">
        <f ca="1"/>
        <v>0.85000349625061211</v>
      </c>
      <c r="FO783" t="s">
        <v>214</v>
      </c>
      <c r="FP783" s="1">
        <f ca="1"/>
        <v>0.11412781845077202</v>
      </c>
      <c r="FQ783" s="1">
        <f ca="1"/>
        <v>4.5792866157685743E-3</v>
      </c>
      <c r="FR783" s="1">
        <f ca="1"/>
        <v>6.8129358125586211E-3</v>
      </c>
      <c r="FS783" s="1">
        <f ca="1"/>
        <v>1.4354124139155277E-2</v>
      </c>
      <c r="FT783" s="1">
        <f ca="1"/>
        <v>0.86012583498174522</v>
      </c>
      <c r="FV783" t="s">
        <v>214</v>
      </c>
      <c r="FW783" s="1">
        <f ca="1"/>
        <v>0.11240534533393412</v>
      </c>
      <c r="FX783" s="1">
        <f ca="1"/>
        <v>4.3329847657635426E-3</v>
      </c>
      <c r="FY783" s="1">
        <f ca="1"/>
        <v>5.651490505059034E-3</v>
      </c>
      <c r="FZ783" s="1">
        <f ca="1"/>
        <v>1.0405145542361161E-2</v>
      </c>
      <c r="GA783" s="1">
        <f ca="1"/>
        <v>0.86720503385288183</v>
      </c>
      <c r="GC783" t="s">
        <v>214</v>
      </c>
      <c r="GD783" s="1">
        <f ca="1"/>
        <v>0.11069650785873909</v>
      </c>
      <c r="GE783" s="1">
        <f ca="1"/>
        <v>4.1601386659125342E-3</v>
      </c>
      <c r="GF783" s="1">
        <f ca="1"/>
        <v>4.916108911284126E-3</v>
      </c>
      <c r="GG783" s="1">
        <f ca="1"/>
        <v>7.8905785233966356E-3</v>
      </c>
      <c r="GH783" s="1">
        <f ca="1"/>
        <v>0.87233666604066729</v>
      </c>
      <c r="GJ783" t="s">
        <v>214</v>
      </c>
      <c r="GK783" s="1">
        <f ca="1"/>
        <v>0.10900618665333248</v>
      </c>
      <c r="GL783" s="1">
        <f ca="1"/>
        <v>4.0317784832636268E-3</v>
      </c>
      <c r="GM783" s="1">
        <f ca="1"/>
        <v>4.4424408623554073E-3</v>
      </c>
      <c r="GN783" s="1">
        <f ca="1"/>
        <v>6.2914358409648947E-3</v>
      </c>
      <c r="GO783" s="1">
        <f ca="1"/>
        <v>0.87622815816008326</v>
      </c>
      <c r="GQ783" t="s">
        <v>214</v>
      </c>
      <c r="GR783" s="1">
        <f ca="1"/>
        <v>0.10733715394506031</v>
      </c>
      <c r="GS783" s="1">
        <f ca="1"/>
        <v>3.9306303013995052E-3</v>
      </c>
      <c r="GT783" s="1">
        <f ca="1"/>
        <v>4.1297053495893245E-3</v>
      </c>
      <c r="GU783" s="1">
        <f ca="1"/>
        <v>5.2715290379438014E-3</v>
      </c>
      <c r="GV783" s="1">
        <f ca="1"/>
        <v>0.87933098136600674</v>
      </c>
      <c r="GX783" t="s">
        <v>214</v>
      </c>
      <c r="GY783" s="1">
        <f ca="1"/>
        <v>0.10569092724881063</v>
      </c>
      <c r="GZ783" s="1">
        <f ca="1"/>
        <v>3.84632585803795E-3</v>
      </c>
      <c r="HA783" s="1">
        <f ca="1"/>
        <v>3.9160861821260209E-3</v>
      </c>
      <c r="HB783" s="1">
        <f ca="1"/>
        <v>4.6158561571747574E-3</v>
      </c>
      <c r="HC783" s="1">
        <f ca="1"/>
        <v>0.88193080455385031</v>
      </c>
      <c r="HE783" t="s">
        <v>214</v>
      </c>
      <c r="HF783" s="1">
        <f ca="1"/>
        <v>0.10406827358886149</v>
      </c>
      <c r="HG783" s="1">
        <f ca="1"/>
        <v>3.7726078953926444E-3</v>
      </c>
      <c r="HH783" s="1">
        <f ca="1"/>
        <v>3.763652809301089E-3</v>
      </c>
      <c r="HI783" s="1">
        <f ca="1"/>
        <v>4.1882042714829551E-3</v>
      </c>
      <c r="HJ783" s="1">
        <f ca="1"/>
        <v>0.88420726143496153</v>
      </c>
      <c r="HL783" t="s">
        <v>214</v>
      </c>
      <c r="HM783" s="1">
        <f ca="1"/>
        <v>0.10246950973062266</v>
      </c>
      <c r="HN783" s="1">
        <f ca="1"/>
        <v>3.7056827208574563E-3</v>
      </c>
      <c r="HO783" s="1">
        <f ca="1"/>
        <v>3.6491212279207551E-3</v>
      </c>
      <c r="HP783" s="1">
        <f ca="1"/>
        <v>3.9028784106309418E-3</v>
      </c>
      <c r="HQ783" s="1">
        <f ca="1"/>
        <v>0.88627280790996787</v>
      </c>
      <c r="HS783" t="s">
        <v>214</v>
      </c>
      <c r="HT783" s="1">
        <f ca="1"/>
        <v>0.10089468210710111</v>
      </c>
      <c r="HU783" s="1">
        <f ca="1"/>
        <v>3.6432408225711491E-3</v>
      </c>
      <c r="HV783" s="1">
        <f ca="1"/>
        <v>3.558192036001516E-3</v>
      </c>
      <c r="HW783" s="1">
        <f ca="1"/>
        <v>3.7062483955902889E-3</v>
      </c>
      <c r="HX783" s="1">
        <f ca="1"/>
        <v>0.88819763663873563</v>
      </c>
      <c r="HZ783" t="s">
        <v>214</v>
      </c>
      <c r="IA783" s="1">
        <f ca="1"/>
        <v>9.9343675199401113E-2</v>
      </c>
      <c r="IB783" s="1">
        <f ca="1"/>
        <v>3.5838706554692143E-3</v>
      </c>
      <c r="IC783" s="1">
        <f ca="1"/>
        <v>3.4820793245360832E-3</v>
      </c>
      <c r="ID783" s="1">
        <f ca="1"/>
        <v>3.5648839901671987E-3</v>
      </c>
      <c r="IE783" s="1">
        <f ca="1"/>
        <v>0.89002549083042604</v>
      </c>
      <c r="IG783" t="s">
        <v>214</v>
      </c>
      <c r="IH783" s="1">
        <f ca="1"/>
        <v>9.7816277080881753E-2</v>
      </c>
      <c r="II783" s="1">
        <f ca="1"/>
        <v>3.5267058307205108E-3</v>
      </c>
      <c r="IJ783" s="1">
        <f ca="1"/>
        <v>3.4153817658594651E-3</v>
      </c>
      <c r="IK783" s="1">
        <f ca="1"/>
        <v>3.4580088245395133E-3</v>
      </c>
      <c r="IL783" s="1">
        <f ca="1"/>
        <v>0.89178362649799836</v>
      </c>
      <c r="IN783" t="s">
        <v>214</v>
      </c>
      <c r="IO783" s="1">
        <f ca="1"/>
        <v>9.6312219174779792E-2</v>
      </c>
      <c r="IP783" s="1">
        <f ca="1"/>
        <v>3.4712118415113581E-3</v>
      </c>
      <c r="IQ783" s="1">
        <f ca="1"/>
        <v>3.3547763635283037E-3</v>
      </c>
      <c r="IR783" s="1">
        <f ca="1"/>
        <v>3.3727394997228747E-3</v>
      </c>
      <c r="IS783" s="1">
        <f ca="1"/>
        <v>0.89348905312045723</v>
      </c>
      <c r="IU783" t="s">
        <v>214</v>
      </c>
      <c r="IV783" s="1">
        <f ca="1"/>
        <v>9.4831200421421943E-2</v>
      </c>
      <c r="IW783" s="1">
        <f ca="1"/>
        <v>3.4170566841030428E-3</v>
      </c>
      <c r="IX783" s="1">
        <f ca="1"/>
        <v>3.2982166741428137E-3</v>
      </c>
      <c r="IY783" s="1">
        <f ca="1"/>
        <v>3.3010999048726911E-3</v>
      </c>
      <c r="IZ783" s="1">
        <f ca="1"/>
        <v>0.8951524263154591</v>
      </c>
      <c r="JB783" t="s">
        <v>214</v>
      </c>
      <c r="JC783" s="1">
        <f ca="1"/>
        <v>9.337290198692326E-2</v>
      </c>
      <c r="JD783" s="1">
        <f ca="1"/>
        <v>3.3640321518149828E-3</v>
      </c>
      <c r="JE783" s="1">
        <f ca="1"/>
        <v>3.2444405211245948E-3</v>
      </c>
      <c r="JF783" s="1">
        <f ca="1"/>
        <v>3.2381573140217012E-3</v>
      </c>
      <c r="JG783" s="1">
        <f ca="1"/>
        <v>0.89678046802611511</v>
      </c>
      <c r="JI783" t="s">
        <v>214</v>
      </c>
      <c r="JJ783" s="1">
        <f ca="1"/>
        <v>9.1936996217799952E-2</v>
      </c>
      <c r="JK783" s="1">
        <f ca="1"/>
        <v>3.3120058480978617E-3</v>
      </c>
      <c r="JL783" s="1">
        <f ca="1"/>
        <v>3.1926676560191597E-3</v>
      </c>
      <c r="JM783" s="1">
        <f ca="1"/>
        <v>3.1808628142311942E-3</v>
      </c>
      <c r="JN783" s="1">
        <f ca="1"/>
        <v>0.8983774674638515</v>
      </c>
      <c r="JP783" t="s">
        <v>214</v>
      </c>
      <c r="JQ783" s="1">
        <f ca="1"/>
        <v>9.0523152087566089E-2</v>
      </c>
      <c r="JR783" s="1">
        <f ca="1"/>
        <v>3.260891876885841E-3</v>
      </c>
      <c r="JS783" s="1">
        <f ca="1"/>
        <v>3.1424140370757054E-3</v>
      </c>
      <c r="JT783" s="1">
        <f ca="1"/>
        <v>3.1273318273460607E-3</v>
      </c>
      <c r="JU783" s="1">
        <f ca="1"/>
        <v>0.89994621017112597</v>
      </c>
      <c r="JW783" t="s">
        <v>214</v>
      </c>
      <c r="JX783" s="1">
        <f ca="1"/>
        <v>8.9131038501099741E-2</v>
      </c>
      <c r="JY783" s="1">
        <f ca="1"/>
        <v>3.2106329153044721E-3</v>
      </c>
      <c r="JZ783" s="1">
        <f ca="1"/>
        <v>3.0933777240887673E-3</v>
      </c>
      <c r="KA783" s="1">
        <f ca="1"/>
        <v>3.0763986091525888E-3</v>
      </c>
      <c r="KB783" s="1">
        <f ca="1"/>
        <v>0.90148855225035407</v>
      </c>
      <c r="KD783" t="s">
        <v>214</v>
      </c>
      <c r="KE783" s="1">
        <f ca="1"/>
        <v>8.7760326289197083E-2</v>
      </c>
      <c r="KF783" s="1">
        <f ca="1"/>
        <v>3.1611892359042228E-3</v>
      </c>
      <c r="KG783" s="1">
        <f ca="1"/>
        <v>3.0453687635897887E-3</v>
      </c>
      <c r="KH783" s="1">
        <f ca="1"/>
        <v>3.0273408314876312E-3</v>
      </c>
      <c r="KI783" s="1">
        <f ca="1"/>
        <v>0.90300577487982092</v>
      </c>
      <c r="KK783" t="s">
        <v>214</v>
      </c>
      <c r="KL783" s="1">
        <f ca="1"/>
        <v>8.6410689401582891E-2</v>
      </c>
      <c r="KM783" s="1">
        <f ca="1"/>
        <v>3.1125319781755384E-3</v>
      </c>
      <c r="KN783" s="1">
        <f ca="1"/>
        <v>2.9982661000014627E-3</v>
      </c>
      <c r="KO783" s="1">
        <f ca="1"/>
        <v>2.9797095217901498E-3</v>
      </c>
      <c r="KP783" s="1">
        <f ca="1"/>
        <v>0.90449880299844965</v>
      </c>
      <c r="KR783" t="s">
        <v>214</v>
      </c>
      <c r="KS783" s="1">
        <f ca="1"/>
        <v>8.5081805609169198E-2</v>
      </c>
      <c r="KT783" s="1">
        <f ca="1"/>
        <v>3.064639021301815E-3</v>
      </c>
      <c r="KU783" s="1">
        <f ca="1"/>
        <v>2.9519910928758426E-3</v>
      </c>
      <c r="KV783" s="1">
        <f ca="1"/>
        <v>2.9332241568244448E-3</v>
      </c>
      <c r="KW783" s="1">
        <f ca="1"/>
        <v>0.90596834011982841</v>
      </c>
      <c r="KY783" t="s">
        <v>214</v>
      </c>
      <c r="KZ783" s="1">
        <f ca="1"/>
        <v>8.377335690581765E-2</v>
      </c>
      <c r="LA783" s="1">
        <f ca="1"/>
        <v>3.0174924507473029E-3</v>
      </c>
      <c r="LB783" s="1">
        <f ca="1"/>
        <v>2.9064912388937379E-3</v>
      </c>
      <c r="LC783" s="1">
        <f ca="1"/>
        <v>2.8877079961795215E-3</v>
      </c>
      <c r="LD783" s="1">
        <f ca="1"/>
        <v>0.90741495140836148</v>
      </c>
      <c r="LF783" t="s">
        <v>214</v>
      </c>
      <c r="LG783" s="1">
        <f ca="1"/>
        <v>8.248502972617526E-2</v>
      </c>
      <c r="LH783" s="1">
        <f ca="1"/>
        <v>2.9710770021321121E-3</v>
      </c>
      <c r="LI783" s="1">
        <f ca="1"/>
        <v>2.8617301654575425E-3</v>
      </c>
      <c r="LJ783" s="1">
        <f ca="1"/>
        <v>2.8430482431587071E-3</v>
      </c>
      <c r="LK783" s="1">
        <f ca="1"/>
        <v>0.90883911486307611</v>
      </c>
      <c r="LM783" t="s">
        <v>214</v>
      </c>
      <c r="LN783" s="1">
        <f ca="1"/>
        <v>8.12165150510544E-2</v>
      </c>
      <c r="LO783" s="1">
        <f ca="1"/>
        <v>2.9253791046934181E-3</v>
      </c>
      <c r="LP783" s="1">
        <f ca="1"/>
        <v>2.817681478929043E-3</v>
      </c>
      <c r="LQ783" s="1">
        <f ca="1"/>
        <v>2.7991715118183876E-3</v>
      </c>
      <c r="LR783" s="1">
        <f ca="1"/>
        <v>0.91024125285350443</v>
      </c>
      <c r="LT783" t="s">
        <v>214</v>
      </c>
      <c r="LU783" s="1">
        <f ca="1"/>
        <v>7.9967508444198851E-2</v>
      </c>
      <c r="LV783" s="1">
        <f ca="1"/>
        <v>2.8803862927754597E-3</v>
      </c>
      <c r="LW783" s="1">
        <f ca="1"/>
        <v>2.7743249821460597E-3</v>
      </c>
      <c r="LX783" s="1">
        <f ca="1"/>
        <v>2.7560287245225741E-3</v>
      </c>
      <c r="LY783" s="1">
        <f ca="1"/>
        <v>0.91162175155635672</v>
      </c>
      <c r="MB783" s="1"/>
      <c r="MC783" s="1"/>
      <c r="MD783" s="1"/>
      <c r="ME783" s="1"/>
      <c r="MF783" s="1"/>
      <c r="MI783" s="1"/>
      <c r="MJ783" s="1"/>
      <c r="MK783" s="1"/>
      <c r="ML783" s="1"/>
      <c r="MM783" s="1"/>
      <c r="MP783" s="1"/>
      <c r="MQ783" s="1"/>
      <c r="MR783" s="1"/>
      <c r="MS783" s="1"/>
      <c r="MT783" s="1"/>
      <c r="MW783" s="1"/>
      <c r="MX783" s="1"/>
      <c r="MY783" s="1"/>
      <c r="MZ783" s="1"/>
      <c r="NA783" s="1"/>
      <c r="ND783" s="1"/>
      <c r="NE783" s="1"/>
      <c r="NF783" s="1"/>
      <c r="NG783" s="1"/>
      <c r="NH783" s="1"/>
      <c r="NK783" s="1"/>
      <c r="NL783" s="1"/>
      <c r="NM783" s="1"/>
      <c r="NN783" s="1"/>
      <c r="NO783" s="1"/>
      <c r="NR783" s="1"/>
      <c r="NS783" s="1"/>
      <c r="NT783" s="1"/>
      <c r="NU783" s="1"/>
      <c r="NV783" s="1"/>
      <c r="NY783" s="1"/>
      <c r="NZ783" s="1"/>
      <c r="OA783" s="1"/>
      <c r="OB783" s="1"/>
      <c r="OC783" s="1"/>
      <c r="OF783" s="1"/>
      <c r="OG783" s="1"/>
      <c r="OH783" s="1"/>
      <c r="OI783" s="1"/>
      <c r="OJ783" s="1"/>
      <c r="OM783" s="1"/>
      <c r="ON783" s="1"/>
      <c r="OO783" s="1"/>
      <c r="OP783" s="1"/>
      <c r="OQ783" s="1"/>
      <c r="OT783" s="1"/>
      <c r="OU783" s="1"/>
      <c r="OV783" s="1"/>
      <c r="OW783" s="1"/>
      <c r="OX783" s="1"/>
      <c r="PA783" s="1"/>
      <c r="PB783" s="1"/>
      <c r="PC783" s="1"/>
      <c r="PD783" s="1"/>
      <c r="PE783" s="1"/>
    </row>
    <row r="784" spans="1:421">
      <c r="K784" s="1"/>
      <c r="L784" s="1"/>
      <c r="M784" s="1"/>
      <c r="N784" s="1"/>
      <c r="O784" s="1"/>
      <c r="R784" s="1"/>
      <c r="S784" s="1"/>
      <c r="T784" s="1"/>
      <c r="U784" s="1"/>
      <c r="V784" s="1"/>
      <c r="Y784" s="1"/>
      <c r="Z784" s="1"/>
      <c r="AA784" s="1"/>
      <c r="AB784" s="1"/>
      <c r="AC784" s="1"/>
      <c r="AF784" s="1"/>
      <c r="AG784" s="1"/>
      <c r="AH784" s="1"/>
      <c r="AI784" s="1"/>
      <c r="AJ784" s="1"/>
      <c r="AM784" s="1"/>
      <c r="AN784" s="1"/>
      <c r="AO784" s="1"/>
      <c r="AP784" s="1"/>
      <c r="AQ784" s="1"/>
      <c r="AT784" s="1"/>
      <c r="AU784" s="1"/>
      <c r="AV784" s="1"/>
      <c r="AW784" s="1"/>
      <c r="AX784" s="1"/>
      <c r="BA784" s="1"/>
      <c r="BB784" s="1"/>
      <c r="BC784" s="1"/>
      <c r="BD784" s="1"/>
      <c r="BE784" s="1"/>
      <c r="BH784" s="1"/>
      <c r="BI784" s="1"/>
      <c r="BJ784" s="1"/>
      <c r="BK784" s="1"/>
      <c r="BL784" s="1"/>
      <c r="BO784" s="1"/>
      <c r="BP784" s="1"/>
      <c r="BQ784" s="1"/>
      <c r="BR784" s="1"/>
      <c r="BS784" s="1"/>
      <c r="BV784" s="1"/>
      <c r="BW784" s="1"/>
      <c r="BX784" s="1"/>
      <c r="BY784" s="1"/>
      <c r="BZ784" s="1"/>
      <c r="CC784" s="1"/>
      <c r="CD784" s="1"/>
      <c r="CE784" s="1"/>
      <c r="CF784" s="1"/>
      <c r="CG784" s="1"/>
      <c r="CI784" t="s">
        <v>215</v>
      </c>
      <c r="CJ784" s="1">
        <f t="shared" si="86"/>
        <v>0</v>
      </c>
      <c r="CK784" s="1">
        <f t="shared" ca="1" si="86"/>
        <v>2.364951926293811E-2</v>
      </c>
      <c r="CL784" s="1">
        <f t="shared" ca="1" si="86"/>
        <v>0.48817595452526225</v>
      </c>
      <c r="CM784" s="1">
        <f t="shared" ca="1" si="86"/>
        <v>0.48817452621179963</v>
      </c>
      <c r="CN784" s="1">
        <f t="shared" si="86"/>
        <v>0</v>
      </c>
      <c r="CP784" t="s">
        <v>215</v>
      </c>
      <c r="CQ784" s="1">
        <f ca="1"/>
        <v>1.6499038940734928E-3</v>
      </c>
      <c r="CR784" s="1">
        <f ca="1"/>
        <v>2.2544961579050032E-2</v>
      </c>
      <c r="CS784" s="1">
        <f ca="1"/>
        <v>0.25597029929256249</v>
      </c>
      <c r="CT784" s="1">
        <f ca="1"/>
        <v>0.4790753397940225</v>
      </c>
      <c r="CU784" s="1">
        <f ca="1"/>
        <v>0.24075949544029146</v>
      </c>
      <c r="CW784" t="s">
        <v>215</v>
      </c>
      <c r="CX784" s="1">
        <f ca="1"/>
        <v>3.1932296218024027E-3</v>
      </c>
      <c r="CY784" s="1">
        <f ca="1"/>
        <v>1.6569180945605073E-2</v>
      </c>
      <c r="CZ784" s="1">
        <f ca="1"/>
        <v>0.14197529692913702</v>
      </c>
      <c r="DA784" s="1">
        <f ca="1"/>
        <v>0.36123092643285359</v>
      </c>
      <c r="DB784" s="1">
        <f ca="1"/>
        <v>0.47703136607060181</v>
      </c>
      <c r="DD784" t="s">
        <v>215</v>
      </c>
      <c r="DE784" s="1">
        <f ca="1"/>
        <v>4.2920436693709985E-3</v>
      </c>
      <c r="DF784" s="1">
        <f ca="1"/>
        <v>1.1121420370599525E-2</v>
      </c>
      <c r="DG784" s="1">
        <f ca="1"/>
        <v>8.1939801256676825E-2</v>
      </c>
      <c r="DH784" s="1">
        <f ca="1"/>
        <v>0.2474624132153932</v>
      </c>
      <c r="DI784" s="1">
        <f ca="1"/>
        <v>0.65518432148795935</v>
      </c>
      <c r="DK784" t="s">
        <v>215</v>
      </c>
      <c r="DL784" s="1">
        <f ca="1"/>
        <v>4.9911359959701968E-3</v>
      </c>
      <c r="DM784" s="1">
        <f ca="1"/>
        <v>7.187414042270272E-3</v>
      </c>
      <c r="DN784" s="1">
        <f ca="1"/>
        <v>4.8547191053532848E-2</v>
      </c>
      <c r="DO784" s="1">
        <f ca="1"/>
        <v>0.16204570471688473</v>
      </c>
      <c r="DP784" s="1">
        <f ca="1"/>
        <v>0.77722855419134185</v>
      </c>
      <c r="DR784" t="s">
        <v>215</v>
      </c>
      <c r="DS784" s="1">
        <f ca="1"/>
        <v>5.4032649637625217E-3</v>
      </c>
      <c r="DT784" s="1">
        <f ca="1"/>
        <v>4.5804223213010897E-3</v>
      </c>
      <c r="DU784" s="1">
        <f ca="1"/>
        <v>2.9251556971289925E-2</v>
      </c>
      <c r="DV784" s="1">
        <f ca="1"/>
        <v>0.10361804475082156</v>
      </c>
      <c r="DW784" s="1">
        <f ca="1"/>
        <v>0.8571467109928248</v>
      </c>
      <c r="DY784" t="s">
        <v>215</v>
      </c>
      <c r="DZ784" s="1">
        <f ca="1"/>
        <v>5.6261437584108724E-3</v>
      </c>
      <c r="EA784" s="1">
        <f ca="1"/>
        <v>2.9189022038624553E-3</v>
      </c>
      <c r="EB784" s="1">
        <f ca="1"/>
        <v>1.7822855646253417E-2</v>
      </c>
      <c r="EC784" s="1">
        <f ca="1"/>
        <v>6.5382757482603804E-2</v>
      </c>
      <c r="ED784" s="1">
        <f ca="1"/>
        <v>0.90824934090886933</v>
      </c>
      <c r="EF784" t="s">
        <v>215</v>
      </c>
      <c r="EG784" s="1">
        <f ca="1"/>
        <v>5.7291190790298568E-3</v>
      </c>
      <c r="EH784" s="1">
        <f ca="1"/>
        <v>1.8798018217531223E-3</v>
      </c>
      <c r="EI784" s="1">
        <f ca="1"/>
        <v>1.0949616587635706E-2</v>
      </c>
      <c r="EJ784" s="1">
        <f ca="1"/>
        <v>4.0946480337396438E-2</v>
      </c>
      <c r="EK784" s="1">
        <f ca="1"/>
        <v>0.94049498217418481</v>
      </c>
      <c r="EM784" t="s">
        <v>215</v>
      </c>
      <c r="EN784" s="1">
        <f ca="1"/>
        <v>5.7577592490168916E-3</v>
      </c>
      <c r="EO784" s="1">
        <f ca="1"/>
        <v>1.2357898284339574E-3</v>
      </c>
      <c r="EP784" s="1">
        <f ca="1"/>
        <v>6.7778493236880788E-3</v>
      </c>
      <c r="EQ784" s="1">
        <f ca="1"/>
        <v>2.5539529153391267E-2</v>
      </c>
      <c r="ER784" s="1">
        <f ca="1"/>
        <v>0.96068907244546975</v>
      </c>
      <c r="ET784" t="s">
        <v>215</v>
      </c>
      <c r="EU784" s="1">
        <f ca="1"/>
        <v>5.7409575614911562E-3</v>
      </c>
      <c r="EV784" s="1">
        <f ca="1"/>
        <v>8.3809948632002117E-4</v>
      </c>
      <c r="EW784" s="1">
        <f ca="1"/>
        <v>4.2317249466803028E-3</v>
      </c>
      <c r="EX784" s="1">
        <f ca="1"/>
        <v>1.5904496919272201E-2</v>
      </c>
      <c r="EY784" s="1">
        <f ca="1"/>
        <v>0.97328472108623632</v>
      </c>
      <c r="FA784" t="s">
        <v>215</v>
      </c>
      <c r="FB784" s="1">
        <f ca="1"/>
        <v>5.6967116655270321E-3</v>
      </c>
      <c r="FC784" s="1">
        <f ca="1"/>
        <v>5.9261070261534669E-4</v>
      </c>
      <c r="FD784" s="1">
        <f ca="1"/>
        <v>2.6724511334007997E-3</v>
      </c>
      <c r="FE784" s="1">
        <f ca="1"/>
        <v>9.9096871131276465E-3</v>
      </c>
      <c r="FF784" s="1">
        <f ca="1"/>
        <v>0.98112853938532918</v>
      </c>
      <c r="FH784" t="s">
        <v>215</v>
      </c>
      <c r="FI784" s="1">
        <f ca="1"/>
        <v>5.6361309213441846E-3</v>
      </c>
      <c r="FJ784" s="1">
        <f ca="1"/>
        <v>4.407613167063504E-4</v>
      </c>
      <c r="FK784" s="1">
        <f ca="1"/>
        <v>1.7153489032519177E-3</v>
      </c>
      <c r="FL784" s="1">
        <f ca="1"/>
        <v>6.191936664828375E-3</v>
      </c>
      <c r="FM784" s="1">
        <f ca="1"/>
        <v>0.98601582219386918</v>
      </c>
      <c r="FO784" t="s">
        <v>215</v>
      </c>
      <c r="FP784" s="1">
        <f ca="1"/>
        <v>5.566040337934247E-3</v>
      </c>
      <c r="FQ784" s="1">
        <f ca="1"/>
        <v>3.4641424299083494E-4</v>
      </c>
      <c r="FR784" s="1">
        <f ca="1"/>
        <v>1.1268064416024598E-3</v>
      </c>
      <c r="FS784" s="1">
        <f ca="1"/>
        <v>3.8911632951270955E-3</v>
      </c>
      <c r="FT784" s="1">
        <f ca="1"/>
        <v>0.98906957568234533</v>
      </c>
      <c r="FV784" t="s">
        <v>215</v>
      </c>
      <c r="FW784" s="1">
        <f ca="1"/>
        <v>5.4906217105684446E-3</v>
      </c>
      <c r="FX784" s="1">
        <f ca="1"/>
        <v>2.8735873279349562E-4</v>
      </c>
      <c r="FY784" s="1">
        <f ca="1"/>
        <v>7.6424751527248811E-4</v>
      </c>
      <c r="FZ784" s="1">
        <f ca="1"/>
        <v>2.4691437899309523E-3</v>
      </c>
      <c r="GA784" s="1">
        <f ca="1"/>
        <v>0.99098862825143463</v>
      </c>
      <c r="GC784" t="s">
        <v>215</v>
      </c>
      <c r="GD784" s="1">
        <f ca="1"/>
        <v>5.4124324823586357E-3</v>
      </c>
      <c r="GE784" s="1">
        <f ca="1"/>
        <v>2.499670975260387E-4</v>
      </c>
      <c r="GF784" s="1">
        <f ca="1"/>
        <v>5.4040220185230673E-4</v>
      </c>
      <c r="GG784" s="1">
        <f ca="1"/>
        <v>1.5908322910702377E-3</v>
      </c>
      <c r="GH784" s="1">
        <f ca="1"/>
        <v>0.9922063659271928</v>
      </c>
      <c r="GJ784" t="s">
        <v>215</v>
      </c>
      <c r="GK784" s="1">
        <f ca="1"/>
        <v>5.3330336035369965E-3</v>
      </c>
      <c r="GL784" s="1">
        <f ca="1"/>
        <v>2.2588269933325434E-4</v>
      </c>
      <c r="GM784" s="1">
        <f ca="1"/>
        <v>4.017616161809287E-4</v>
      </c>
      <c r="GN784" s="1">
        <f ca="1"/>
        <v>1.0483861370385065E-3</v>
      </c>
      <c r="GO784" s="1">
        <f ca="1"/>
        <v>0.9929909359439103</v>
      </c>
      <c r="GQ784" t="s">
        <v>215</v>
      </c>
      <c r="GR784" s="1">
        <f ca="1"/>
        <v>5.2533750951944324E-3</v>
      </c>
      <c r="GS784" s="1">
        <f ca="1"/>
        <v>2.0998117095459367E-4</v>
      </c>
      <c r="GT784" s="1">
        <f ca="1"/>
        <v>3.1548388234501934E-4</v>
      </c>
      <c r="GU784" s="1">
        <f ca="1"/>
        <v>7.1317868660001086E-4</v>
      </c>
      <c r="GV784" s="1">
        <f ca="1"/>
        <v>0.99350798116490591</v>
      </c>
      <c r="GX784" t="s">
        <v>215</v>
      </c>
      <c r="GY784" s="1">
        <f ca="1"/>
        <v>5.1740324792336739E-3</v>
      </c>
      <c r="GZ784" s="1">
        <f ca="1"/>
        <v>1.9911937113191531E-4</v>
      </c>
      <c r="HA784" s="1">
        <f ca="1"/>
        <v>2.61399515621255E-4</v>
      </c>
      <c r="HB784" s="1">
        <f ca="1"/>
        <v>5.0574058433569969E-4</v>
      </c>
      <c r="HC784" s="1">
        <f ca="1"/>
        <v>0.99385970804967738</v>
      </c>
      <c r="HE784" t="s">
        <v>215</v>
      </c>
      <c r="HF784" s="1">
        <f ca="1"/>
        <v>5.0953516990917295E-3</v>
      </c>
      <c r="HG784" s="1">
        <f ca="1"/>
        <v>1.9136866101133269E-4</v>
      </c>
      <c r="HH784" s="1">
        <f ca="1"/>
        <v>2.2711700130717734E-4</v>
      </c>
      <c r="HI784" s="1">
        <f ca="1"/>
        <v>3.7703246784411481E-4</v>
      </c>
      <c r="HJ784" s="1">
        <f ca="1"/>
        <v>0.99410913017074554</v>
      </c>
      <c r="HL784" t="s">
        <v>215</v>
      </c>
      <c r="HM784" s="1">
        <f ca="1"/>
        <v>5.0175379571112868E-3</v>
      </c>
      <c r="HN784" s="1">
        <f ca="1"/>
        <v>1.8554512835062344E-4</v>
      </c>
      <c r="HO784" s="1">
        <f ca="1"/>
        <v>2.0502155017016951E-4</v>
      </c>
      <c r="HP784" s="1">
        <f ca="1"/>
        <v>2.9681961063794448E-4</v>
      </c>
      <c r="HQ784" s="1">
        <f ca="1"/>
        <v>0.99429507575372988</v>
      </c>
      <c r="HS784" t="s">
        <v>215</v>
      </c>
      <c r="HT784" s="1">
        <f ca="1"/>
        <v>4.9407101885407863E-3</v>
      </c>
      <c r="HU784" s="1">
        <f ca="1"/>
        <v>1.8092169712254284E-4</v>
      </c>
      <c r="HV784" s="1">
        <f ca="1"/>
        <v>1.9043298572516177E-4</v>
      </c>
      <c r="HW784" s="1">
        <f ca="1"/>
        <v>2.4647333521876668E-4</v>
      </c>
      <c r="HX784" s="1">
        <f ca="1"/>
        <v>0.99444146179339266</v>
      </c>
      <c r="HZ784" t="s">
        <v>215</v>
      </c>
      <c r="IA784" s="1">
        <f ca="1"/>
        <v>4.8649344762152031E-3</v>
      </c>
      <c r="IB784" s="1">
        <f ca="1"/>
        <v>1.7705163361043147E-4</v>
      </c>
      <c r="IC784" s="1">
        <f ca="1"/>
        <v>1.8047443527944749E-4</v>
      </c>
      <c r="ID784" s="1">
        <f ca="1"/>
        <v>2.1452150259615796E-4</v>
      </c>
      <c r="IE784" s="1">
        <f ca="1"/>
        <v>0.99456301795229862</v>
      </c>
      <c r="IG784" t="s">
        <v>215</v>
      </c>
      <c r="IH784" s="1">
        <f ca="1"/>
        <v>4.7902445542824636E-3</v>
      </c>
      <c r="II784" s="1">
        <f ca="1"/>
        <v>1.7366029855220223E-4</v>
      </c>
      <c r="IJ784" s="1">
        <f ca="1"/>
        <v>1.7337730600296508E-4</v>
      </c>
      <c r="IK784" s="1">
        <f ca="1"/>
        <v>1.9390180224541491E-4</v>
      </c>
      <c r="IL784" s="1">
        <f ca="1"/>
        <v>0.99466881603891677</v>
      </c>
      <c r="IN784" t="s">
        <v>215</v>
      </c>
      <c r="IO784" s="1">
        <f ca="1"/>
        <v>4.7166543931625301E-3</v>
      </c>
      <c r="IP784" s="1">
        <f ca="1"/>
        <v>1.7057872878476914E-4</v>
      </c>
      <c r="IQ784" s="1">
        <f ca="1"/>
        <v>1.6805419980444586E-4</v>
      </c>
      <c r="IR784" s="1">
        <f ca="1"/>
        <v>1.8026782157195621E-4</v>
      </c>
      <c r="IS784" s="1">
        <f ca="1"/>
        <v>0.99476444485667614</v>
      </c>
      <c r="IU784" t="s">
        <v>215</v>
      </c>
      <c r="IV784" s="1">
        <f ca="1"/>
        <v>4.6441659256569023E-3</v>
      </c>
      <c r="IW784" s="1">
        <f ca="1"/>
        <v>1.6770286955359538E-4</v>
      </c>
      <c r="IX784" s="1">
        <f ca="1"/>
        <v>1.6383643659542997E-4</v>
      </c>
      <c r="IY784" s="1">
        <f ca="1"/>
        <v>1.7094513178343566E-4</v>
      </c>
      <c r="IZ784" s="1">
        <f ca="1"/>
        <v>0.99485334963641048</v>
      </c>
      <c r="JB784" t="s">
        <v>215</v>
      </c>
      <c r="JC784" s="1">
        <f ca="1"/>
        <v>4.5727737906622896E-3</v>
      </c>
      <c r="JD784" s="1">
        <f ca="1"/>
        <v>1.6496854342889665E-4</v>
      </c>
      <c r="JE784" s="1">
        <f ca="1"/>
        <v>1.6031272700903717E-4</v>
      </c>
      <c r="JF784" s="1">
        <f ca="1"/>
        <v>1.642883100330159E-4</v>
      </c>
      <c r="JG784" s="1">
        <f ca="1"/>
        <v>0.99493765662886657</v>
      </c>
      <c r="JI784" t="s">
        <v>215</v>
      </c>
      <c r="JJ784" s="1">
        <f ca="1"/>
        <v>4.5024682457144929E-3</v>
      </c>
      <c r="JK784" s="1">
        <f ca="1"/>
        <v>1.6233607740566631E-4</v>
      </c>
      <c r="JL784" s="1">
        <f ca="1"/>
        <v>1.5723000879231782E-4</v>
      </c>
      <c r="JM784" s="1">
        <f ca="1"/>
        <v>1.5928507611270382E-4</v>
      </c>
      <c r="JN784" s="1">
        <f ca="1"/>
        <v>0.99501868059197462</v>
      </c>
      <c r="JP784" t="s">
        <v>215</v>
      </c>
      <c r="JQ784" s="1">
        <f ca="1"/>
        <v>4.4332369549295193E-3</v>
      </c>
      <c r="JR784" s="1">
        <f ca="1"/>
        <v>1.5978085959588638E-4</v>
      </c>
      <c r="JS784" s="1">
        <f ca="1"/>
        <v>1.5443249087395333E-4</v>
      </c>
      <c r="JT784" s="1">
        <f ca="1"/>
        <v>1.5531264919705048E-4</v>
      </c>
      <c r="JU784" s="1">
        <f ca="1"/>
        <v>0.99509723704540343</v>
      </c>
      <c r="JW784" t="s">
        <v>215</v>
      </c>
      <c r="JX784" s="1">
        <f ca="1"/>
        <v>4.3650660861417803E-3</v>
      </c>
      <c r="JY784" s="1">
        <f ca="1"/>
        <v>1.5728753736503557E-4</v>
      </c>
      <c r="JZ784" s="1">
        <f ca="1"/>
        <v>1.5182418252905375E-4</v>
      </c>
      <c r="KA784" s="1">
        <f ca="1"/>
        <v>1.5198782933832828E-4</v>
      </c>
      <c r="KB784" s="1">
        <f ca="1"/>
        <v>0.99517383436462559</v>
      </c>
      <c r="KD784" t="s">
        <v>215</v>
      </c>
      <c r="KE784" s="1">
        <f ca="1"/>
        <v>4.2979409836448783E-3</v>
      </c>
      <c r="KF784" s="1">
        <f ca="1"/>
        <v>1.548464522293238E-4</v>
      </c>
      <c r="KG784" s="1">
        <f ca="1"/>
        <v>1.49345858765263E-4</v>
      </c>
      <c r="KH784" s="1">
        <f ca="1"/>
        <v>1.4907476748996531E-4</v>
      </c>
      <c r="KI784" s="1">
        <f ca="1"/>
        <v>0.9952487919378703</v>
      </c>
      <c r="KK784" t="s">
        <v>215</v>
      </c>
      <c r="KL784" s="1">
        <f ca="1"/>
        <v>4.2318465801761381E-3</v>
      </c>
      <c r="KM784" s="1">
        <f ca="1"/>
        <v>1.5245144893212724E-4</v>
      </c>
      <c r="KN784" s="1">
        <f ca="1"/>
        <v>1.4696089989633517E-4</v>
      </c>
      <c r="KO784" s="1">
        <f ca="1"/>
        <v>1.464282340818307E-4</v>
      </c>
      <c r="KP784" s="1">
        <f ca="1"/>
        <v>0.9953223128369133</v>
      </c>
      <c r="KR784" t="s">
        <v>215</v>
      </c>
      <c r="KS784" s="1">
        <f ca="1"/>
        <v>4.1667676486800897E-3</v>
      </c>
      <c r="KT784" s="1">
        <f ca="1"/>
        <v>1.5009852888402144E-4</v>
      </c>
      <c r="KU784" s="1">
        <f ca="1"/>
        <v>1.4464658635517306E-4</v>
      </c>
      <c r="KV784" s="1">
        <f ca="1"/>
        <v>1.4395872712677025E-4</v>
      </c>
      <c r="KW784" s="1">
        <f ca="1"/>
        <v>0.99539452850895371</v>
      </c>
      <c r="KY784" t="s">
        <v>215</v>
      </c>
      <c r="KZ784" s="1">
        <f ca="1"/>
        <v>4.102688955624695E-3</v>
      </c>
      <c r="LA784" s="1">
        <f ca="1"/>
        <v>1.4778502248074708E-4</v>
      </c>
      <c r="LB784" s="1">
        <f ca="1"/>
        <v>1.4238874707082479E-4</v>
      </c>
      <c r="LC784" s="1">
        <f ca="1"/>
        <v>1.4161101438191708E-4</v>
      </c>
      <c r="LD784" s="1">
        <f ca="1"/>
        <v>0.9954655262604416</v>
      </c>
      <c r="LF784" t="s">
        <v>215</v>
      </c>
      <c r="LG784" s="1">
        <f ca="1"/>
        <v>4.039595353831308E-3</v>
      </c>
      <c r="LH784" s="1">
        <f ca="1"/>
        <v>1.4550908031074714E-4</v>
      </c>
      <c r="LI784" s="1">
        <f ca="1"/>
        <v>1.4017846944870503E-4</v>
      </c>
      <c r="LJ784" s="1">
        <f ca="1"/>
        <v>1.3935093811950786E-4</v>
      </c>
      <c r="LK784" s="1">
        <f ca="1"/>
        <v>0.99553536615828953</v>
      </c>
      <c r="LM784" t="s">
        <v>215</v>
      </c>
      <c r="LN784" s="1">
        <f ca="1"/>
        <v>3.9774718381479458E-3</v>
      </c>
      <c r="LO784" s="1">
        <f ca="1"/>
        <v>1.4326936035855039E-4</v>
      </c>
      <c r="LP784" s="1">
        <f ca="1"/>
        <v>1.3801007673410861E-4</v>
      </c>
      <c r="LQ784" s="1">
        <f ca="1"/>
        <v>1.3715730132181906E-4</v>
      </c>
      <c r="LR784" s="1">
        <f ca="1"/>
        <v>0.99560409142343742</v>
      </c>
      <c r="LT784" t="s">
        <v>215</v>
      </c>
      <c r="LU784" s="1">
        <f ca="1"/>
        <v>3.9163035783043509E-3</v>
      </c>
      <c r="LV784" s="1">
        <f ca="1"/>
        <v>1.4106483567809979E-4</v>
      </c>
      <c r="LW784" s="1">
        <f ca="1"/>
        <v>1.3587988451362455E-4</v>
      </c>
      <c r="LX784" s="1">
        <f ca="1"/>
        <v>1.3501687866689771E-4</v>
      </c>
      <c r="LY784" s="1">
        <f ca="1"/>
        <v>0.99567173482283688</v>
      </c>
      <c r="MB784" s="1"/>
      <c r="MC784" s="1"/>
      <c r="MD784" s="1"/>
      <c r="ME784" s="1"/>
      <c r="MF784" s="1"/>
      <c r="MI784" s="1"/>
      <c r="MJ784" s="1"/>
      <c r="MK784" s="1"/>
      <c r="ML784" s="1"/>
      <c r="MM784" s="1"/>
      <c r="MP784" s="1"/>
      <c r="MQ784" s="1"/>
      <c r="MR784" s="1"/>
      <c r="MS784" s="1"/>
      <c r="MT784" s="1"/>
      <c r="MW784" s="1"/>
      <c r="MX784" s="1"/>
      <c r="MY784" s="1"/>
      <c r="MZ784" s="1"/>
      <c r="NA784" s="1"/>
      <c r="ND784" s="1"/>
      <c r="NE784" s="1"/>
      <c r="NF784" s="1"/>
      <c r="NG784" s="1"/>
      <c r="NH784" s="1"/>
      <c r="NK784" s="1"/>
      <c r="NL784" s="1"/>
      <c r="NM784" s="1"/>
      <c r="NN784" s="1"/>
      <c r="NO784" s="1"/>
      <c r="NR784" s="1"/>
      <c r="NS784" s="1"/>
      <c r="NT784" s="1"/>
      <c r="NU784" s="1"/>
      <c r="NV784" s="1"/>
      <c r="NY784" s="1"/>
      <c r="NZ784" s="1"/>
      <c r="OA784" s="1"/>
      <c r="OB784" s="1"/>
      <c r="OC784" s="1"/>
      <c r="OF784" s="1"/>
      <c r="OG784" s="1"/>
      <c r="OH784" s="1"/>
      <c r="OI784" s="1"/>
      <c r="OJ784" s="1"/>
      <c r="OM784" s="1"/>
      <c r="ON784" s="1"/>
      <c r="OO784" s="1"/>
      <c r="OP784" s="1"/>
      <c r="OQ784" s="1"/>
      <c r="OT784" s="1"/>
      <c r="OU784" s="1"/>
      <c r="OV784" s="1"/>
      <c r="OW784" s="1"/>
      <c r="OX784" s="1"/>
      <c r="PA784" s="1"/>
      <c r="PB784" s="1"/>
      <c r="PC784" s="1"/>
      <c r="PD784" s="1"/>
      <c r="PE784" s="1"/>
    </row>
    <row r="785" spans="1:421">
      <c r="K785" s="1"/>
      <c r="L785" s="1"/>
      <c r="M785" s="1"/>
      <c r="N785" s="1"/>
      <c r="O785" s="1"/>
      <c r="R785" s="1"/>
      <c r="S785" s="1"/>
      <c r="T785" s="1"/>
      <c r="U785" s="1"/>
      <c r="V785" s="1"/>
      <c r="Y785" s="1"/>
      <c r="Z785" s="1"/>
      <c r="AA785" s="1"/>
      <c r="AB785" s="1"/>
      <c r="AC785" s="1"/>
      <c r="AF785" s="1"/>
      <c r="AG785" s="1"/>
      <c r="AH785" s="1"/>
      <c r="AI785" s="1"/>
      <c r="AJ785" s="1"/>
      <c r="AM785" s="1"/>
      <c r="AN785" s="1"/>
      <c r="AO785" s="1"/>
      <c r="AP785" s="1"/>
      <c r="AQ785" s="1"/>
      <c r="AT785" s="1"/>
      <c r="AU785" s="1"/>
      <c r="AV785" s="1"/>
      <c r="AW785" s="1"/>
      <c r="AX785" s="1"/>
      <c r="BA785" s="1"/>
      <c r="BB785" s="1"/>
      <c r="BC785" s="1"/>
      <c r="BD785" s="1"/>
      <c r="BE785" s="1"/>
      <c r="BH785" s="1"/>
      <c r="BI785" s="1"/>
      <c r="BJ785" s="1"/>
      <c r="BK785" s="1"/>
      <c r="BL785" s="1"/>
      <c r="BO785" s="1"/>
      <c r="BP785" s="1"/>
      <c r="BQ785" s="1"/>
      <c r="BR785" s="1"/>
      <c r="BS785" s="1"/>
      <c r="BV785" s="1"/>
      <c r="BW785" s="1"/>
      <c r="BX785" s="1"/>
      <c r="BY785" s="1"/>
      <c r="BZ785" s="1"/>
      <c r="CC785" s="1"/>
      <c r="CD785" s="1"/>
      <c r="CE785" s="1"/>
      <c r="CF785" s="1"/>
      <c r="CG785" s="1"/>
      <c r="CI785" t="s">
        <v>211</v>
      </c>
      <c r="CJ785" s="1">
        <f t="shared" si="86"/>
        <v>0</v>
      </c>
      <c r="CK785" s="1">
        <f t="shared" si="86"/>
        <v>0</v>
      </c>
      <c r="CL785" s="1">
        <f t="shared" ca="1" si="86"/>
        <v>1.363176938293612E-2</v>
      </c>
      <c r="CM785" s="1">
        <f t="shared" ca="1" si="86"/>
        <v>0.49318484981929744</v>
      </c>
      <c r="CN785" s="1">
        <f t="shared" ca="1" si="86"/>
        <v>0.49318338079776647</v>
      </c>
      <c r="CP785" t="s">
        <v>211</v>
      </c>
      <c r="CQ785" s="1">
        <f ca="1"/>
        <v>0</v>
      </c>
      <c r="CR785" s="1">
        <f ca="1"/>
        <v>3.223850574357067E-4</v>
      </c>
      <c r="CS785" s="1">
        <f ca="1"/>
        <v>1.3377691784862884E-2</v>
      </c>
      <c r="CT785" s="1">
        <f ca="1"/>
        <v>0.24988603928003067</v>
      </c>
      <c r="CU785" s="1">
        <f ca="1"/>
        <v>0.73641388387767082</v>
      </c>
      <c r="CW785" t="s">
        <v>211</v>
      </c>
      <c r="CX785" s="1">
        <f ca="1"/>
        <v>2.2491141092594763E-5</v>
      </c>
      <c r="CY785" s="1">
        <f ca="1"/>
        <v>4.6632370116536599E-4</v>
      </c>
      <c r="CZ785" s="1">
        <f ca="1"/>
        <v>1.0087011708596532E-2</v>
      </c>
      <c r="DA785" s="1">
        <f ca="1"/>
        <v>0.12977071316063998</v>
      </c>
      <c r="DB785" s="1">
        <f ca="1"/>
        <v>0.85965346028850553</v>
      </c>
      <c r="DD785" t="s">
        <v>211</v>
      </c>
      <c r="DE785" s="1">
        <f ca="1"/>
        <v>5.462174742422372E-5</v>
      </c>
      <c r="DF785" s="1">
        <f ca="1"/>
        <v>4.5585169312809974E-4</v>
      </c>
      <c r="DG785" s="1">
        <f ca="1"/>
        <v>6.9101433403950946E-3</v>
      </c>
      <c r="DH785" s="1">
        <f ca="1"/>
        <v>6.8925212070914704E-2</v>
      </c>
      <c r="DI785" s="1">
        <f ca="1"/>
        <v>0.92365417114813786</v>
      </c>
      <c r="DK785" t="s">
        <v>211</v>
      </c>
      <c r="DL785" s="1">
        <f ca="1"/>
        <v>8.5446915567081861E-5</v>
      </c>
      <c r="DM785" s="1">
        <f ca="1"/>
        <v>3.764243970165565E-4</v>
      </c>
      <c r="DN785" s="1">
        <f ca="1"/>
        <v>4.5249682211767122E-3</v>
      </c>
      <c r="DO785" s="1">
        <f ca="1"/>
        <v>3.7366252757374478E-2</v>
      </c>
      <c r="DP785" s="1">
        <f ca="1"/>
        <v>0.95764690770886518</v>
      </c>
      <c r="DR785" t="s">
        <v>211</v>
      </c>
      <c r="DS785" s="1">
        <f ca="1"/>
        <v>1.1017933952082183E-4</v>
      </c>
      <c r="DT785" s="1">
        <f ca="1"/>
        <v>2.8362448439791773E-4</v>
      </c>
      <c r="DU785" s="1">
        <f ca="1"/>
        <v>2.8934340410590761E-3</v>
      </c>
      <c r="DV785" s="1">
        <f ca="1"/>
        <v>2.0637460707452419E-2</v>
      </c>
      <c r="DW785" s="1">
        <f ca="1"/>
        <v>0.97607530142756982</v>
      </c>
      <c r="DY785" t="s">
        <v>211</v>
      </c>
      <c r="DZ785" s="1">
        <f ca="1"/>
        <v>1.2799508433761778E-4</v>
      </c>
      <c r="EA785" s="1">
        <f ca="1"/>
        <v>2.0231894656499191E-4</v>
      </c>
      <c r="EB785" s="1">
        <f ca="1"/>
        <v>1.8257512160672227E-3</v>
      </c>
      <c r="EC785" s="1">
        <f ca="1"/>
        <v>1.159059416755118E-2</v>
      </c>
      <c r="ED785" s="1">
        <f ca="1"/>
        <v>0.98625334058547909</v>
      </c>
      <c r="EF785" t="s">
        <v>211</v>
      </c>
      <c r="EG785" s="1">
        <f ca="1"/>
        <v>1.3981980155160426E-4</v>
      </c>
      <c r="EH785" s="1">
        <f ca="1"/>
        <v>1.3957072492900625E-4</v>
      </c>
      <c r="EI785" s="1">
        <f ca="1"/>
        <v>1.1433918812809069E-3</v>
      </c>
      <c r="EJ785" s="1">
        <f ca="1"/>
        <v>6.6075971193877486E-3</v>
      </c>
      <c r="EK785" s="1">
        <f ca="1"/>
        <v>0.99196962047285087</v>
      </c>
      <c r="EM785" t="s">
        <v>211</v>
      </c>
      <c r="EN785" s="1">
        <f ca="1"/>
        <v>1.4705532859068048E-4</v>
      </c>
      <c r="EO785" s="1">
        <f ca="1"/>
        <v>9.4459394272860953E-5</v>
      </c>
      <c r="EP785" s="1">
        <f ca="1"/>
        <v>7.1316753592347E-4</v>
      </c>
      <c r="EQ785" s="1">
        <f ca="1"/>
        <v>3.8169455611164246E-3</v>
      </c>
      <c r="ER785" s="1">
        <f ca="1"/>
        <v>0.99522837218009674</v>
      </c>
      <c r="ET785" t="s">
        <v>211</v>
      </c>
      <c r="EU785" s="1">
        <f ca="1"/>
        <v>1.5101420958159659E-4</v>
      </c>
      <c r="EV785" s="1">
        <f ca="1"/>
        <v>6.3432085854202286E-5</v>
      </c>
      <c r="EW785" s="1">
        <f ca="1"/>
        <v>4.4411839097882393E-4</v>
      </c>
      <c r="EX785" s="1">
        <f ca="1"/>
        <v>2.2306124085751163E-3</v>
      </c>
      <c r="EY785" s="1">
        <f ca="1"/>
        <v>0.99711082290501041</v>
      </c>
      <c r="FA785" t="s">
        <v>211</v>
      </c>
      <c r="FB785" s="1">
        <f ca="1"/>
        <v>1.52737640141675E-4</v>
      </c>
      <c r="FC785" s="1">
        <f ca="1"/>
        <v>4.270862120858615E-5</v>
      </c>
      <c r="FD785" s="1">
        <f ca="1"/>
        <v>2.7671894708472262E-4</v>
      </c>
      <c r="FE785" s="1">
        <f ca="1"/>
        <v>1.316913058067841E-3</v>
      </c>
      <c r="FF785" s="1">
        <f ca="1"/>
        <v>0.99821092173349735</v>
      </c>
      <c r="FH785" t="s">
        <v>211</v>
      </c>
      <c r="FI785" s="1">
        <f ca="1"/>
        <v>1.5298446358375022E-4</v>
      </c>
      <c r="FJ785" s="1">
        <f ca="1"/>
        <v>2.9141646045105953E-5</v>
      </c>
      <c r="FK785" s="1">
        <f ca="1"/>
        <v>1.7290421567179893E-4</v>
      </c>
      <c r="FL785" s="1">
        <f ca="1"/>
        <v>7.8456966044891836E-4</v>
      </c>
      <c r="FM785" s="1">
        <f ca="1"/>
        <v>0.99886040001425058</v>
      </c>
      <c r="FO785" t="s">
        <v>211</v>
      </c>
      <c r="FP785" s="1">
        <f ca="1"/>
        <v>1.5228037135749282E-4</v>
      </c>
      <c r="FQ785" s="1">
        <f ca="1"/>
        <v>2.0380623370799551E-5</v>
      </c>
      <c r="FR785" s="1">
        <f ca="1"/>
        <v>1.0865723365875864E-4</v>
      </c>
      <c r="FS785" s="1">
        <f ca="1"/>
        <v>4.7134589751149597E-4</v>
      </c>
      <c r="FT785" s="1">
        <f ca="1"/>
        <v>0.99924733587410164</v>
      </c>
      <c r="FV785" t="s">
        <v>211</v>
      </c>
      <c r="FW785" s="1">
        <f ca="1"/>
        <v>1.5097766431144456E-4</v>
      </c>
      <c r="FX785" s="1">
        <f ca="1"/>
        <v>1.4773688640343248E-5</v>
      </c>
      <c r="FY785" s="1">
        <f ca="1"/>
        <v>6.8948633731732149E-5</v>
      </c>
      <c r="FZ785" s="1">
        <f ca="1"/>
        <v>2.8550472105545748E-4</v>
      </c>
      <c r="GA785" s="1">
        <f ca="1"/>
        <v>0.99947979529226116</v>
      </c>
      <c r="GC785" t="s">
        <v>211</v>
      </c>
      <c r="GD785" s="1">
        <f ca="1"/>
        <v>1.4930709773434647E-4</v>
      </c>
      <c r="GE785" s="1">
        <f ca="1"/>
        <v>1.1203393345231679E-5</v>
      </c>
      <c r="GF785" s="1">
        <f ca="1"/>
        <v>4.442257782870901E-5</v>
      </c>
      <c r="GG785" s="1">
        <f ca="1"/>
        <v>1.7446580287498948E-4</v>
      </c>
      <c r="GH785" s="1">
        <f ca="1"/>
        <v>0.99962060112821682</v>
      </c>
      <c r="GJ785" t="s">
        <v>211</v>
      </c>
      <c r="GK785" s="1">
        <f ca="1"/>
        <v>1.4741733950377736E-4</v>
      </c>
      <c r="GL785" s="1">
        <f ca="1"/>
        <v>8.9328577888018643E-6</v>
      </c>
      <c r="GM785" s="1">
        <f ca="1"/>
        <v>2.9275254488517397E-5</v>
      </c>
      <c r="GN785" s="1">
        <f ca="1"/>
        <v>1.0773000823174039E-4</v>
      </c>
      <c r="GO785" s="1">
        <f ca="1"/>
        <v>0.99970664453998725</v>
      </c>
      <c r="GQ785" t="s">
        <v>211</v>
      </c>
      <c r="GR785" s="1">
        <f ca="1"/>
        <v>1.4540298913776707E-4</v>
      </c>
      <c r="GS785" s="1">
        <f ca="1"/>
        <v>7.4847472661072562E-6</v>
      </c>
      <c r="GT785" s="1">
        <f ca="1"/>
        <v>1.9914884118848149E-5</v>
      </c>
      <c r="GU785" s="1">
        <f ca="1"/>
        <v>6.7422333518920658E-5</v>
      </c>
      <c r="GV785" s="1">
        <f ca="1"/>
        <v>0.99975977504595848</v>
      </c>
      <c r="GX785" t="s">
        <v>211</v>
      </c>
      <c r="GY785" s="1">
        <f ca="1"/>
        <v>1.4332365232461744E-4</v>
      </c>
      <c r="GZ785" s="1">
        <f ca="1"/>
        <v>6.5537926362907888E-6</v>
      </c>
      <c r="HA785" s="1">
        <f ca="1"/>
        <v>1.4122358000372104E-5</v>
      </c>
      <c r="HB785" s="1">
        <f ca="1"/>
        <v>4.29736703810579E-5</v>
      </c>
      <c r="HC785" s="1">
        <f ca="1"/>
        <v>0.9997930265266578</v>
      </c>
      <c r="HE785" t="s">
        <v>211</v>
      </c>
      <c r="HF785" s="1">
        <f ca="1"/>
        <v>1.4121657118017436E-4</v>
      </c>
      <c r="HG785" s="1">
        <f ca="1"/>
        <v>5.9465927396739129E-6</v>
      </c>
      <c r="HH785" s="1">
        <f ca="1"/>
        <v>1.052829658615571E-5</v>
      </c>
      <c r="HI785" s="1">
        <f ca="1"/>
        <v>2.8088174832196659E-5</v>
      </c>
      <c r="HJ785" s="1">
        <f ca="1"/>
        <v>0.99981422036466194</v>
      </c>
      <c r="HL785" t="s">
        <v>211</v>
      </c>
      <c r="HM785" s="1">
        <f ca="1"/>
        <v>1.3910482884542272E-4</v>
      </c>
      <c r="HN785" s="1">
        <f ca="1"/>
        <v>5.5414739870737427E-6</v>
      </c>
      <c r="HO785" s="1">
        <f ca="1"/>
        <v>8.2884224218358098E-6</v>
      </c>
      <c r="HP785" s="1">
        <f ca="1"/>
        <v>1.8992331089801436E-5</v>
      </c>
      <c r="HQ785" s="1">
        <f ca="1"/>
        <v>0.99982807294365605</v>
      </c>
      <c r="HS785" t="s">
        <v>211</v>
      </c>
      <c r="HT785" s="1">
        <f ca="1"/>
        <v>1.3700260689381491E-4</v>
      </c>
      <c r="HU785" s="1">
        <f ca="1"/>
        <v>5.2622897889616062E-6</v>
      </c>
      <c r="HV785" s="1">
        <f ca="1"/>
        <v>6.8825463548607862E-6</v>
      </c>
      <c r="HW785" s="1">
        <f ca="1"/>
        <v>1.3412940645533592E-5</v>
      </c>
      <c r="HX785" s="1">
        <f ca="1"/>
        <v>0.99983743961631699</v>
      </c>
      <c r="HZ785" t="s">
        <v>211</v>
      </c>
      <c r="IA785" s="1">
        <f ca="1"/>
        <v>1.349185207908698E-4</v>
      </c>
      <c r="IB785" s="1">
        <f ca="1"/>
        <v>5.0615743389379736E-6</v>
      </c>
      <c r="IC785" s="1">
        <f ca="1"/>
        <v>5.9903190836684953E-6</v>
      </c>
      <c r="ID785" s="1">
        <f ca="1"/>
        <v>9.974951487898226E-6</v>
      </c>
      <c r="IE785" s="1">
        <f ca="1"/>
        <v>0.99984405463429882</v>
      </c>
      <c r="IG785" t="s">
        <v>211</v>
      </c>
      <c r="IH785" s="1">
        <f ca="1"/>
        <v>1.3285772039939295E-4</v>
      </c>
      <c r="II785" s="1">
        <f ca="1"/>
        <v>4.9098283662640259E-6</v>
      </c>
      <c r="IJ785" s="1">
        <f ca="1"/>
        <v>5.4145318041828746E-6</v>
      </c>
      <c r="IK785" s="1">
        <f ca="1"/>
        <v>7.8438212607467042E-6</v>
      </c>
      <c r="IL785" s="1">
        <f ca="1"/>
        <v>0.99984897409816964</v>
      </c>
      <c r="IN785" t="s">
        <v>211</v>
      </c>
      <c r="IO785" s="1">
        <f ca="1"/>
        <v>1.3082320542270035E-4</v>
      </c>
      <c r="IP785" s="1">
        <f ca="1"/>
        <v>4.7887594052804846E-6</v>
      </c>
      <c r="IQ785" s="1">
        <f ca="1"/>
        <v>5.0338147420654895E-6</v>
      </c>
      <c r="IR785" s="1">
        <f ca="1"/>
        <v>6.5116932660977279E-6</v>
      </c>
      <c r="IS785" s="1">
        <f ca="1"/>
        <v>0.99985284252716411</v>
      </c>
      <c r="IU785" t="s">
        <v>211</v>
      </c>
      <c r="IV785" s="1">
        <f ca="1"/>
        <v>1.28816645719002E-4</v>
      </c>
      <c r="IW785" s="1">
        <f ca="1"/>
        <v>4.6870425883358935E-6</v>
      </c>
      <c r="IX785" s="1">
        <f ca="1"/>
        <v>4.7734867928432413E-6</v>
      </c>
      <c r="IY785" s="1">
        <f ca="1"/>
        <v>5.6688501771488263E-6</v>
      </c>
      <c r="IZ785" s="1">
        <f ca="1"/>
        <v>0.99985605397472288</v>
      </c>
      <c r="JB785" t="s">
        <v>211</v>
      </c>
      <c r="JC785" s="1">
        <f ca="1"/>
        <v>1.268388911901488E-4</v>
      </c>
      <c r="JD785" s="1">
        <f ca="1"/>
        <v>4.597674190398921E-6</v>
      </c>
      <c r="JE785" s="1">
        <f ca="1"/>
        <v>4.5876009406213609E-6</v>
      </c>
      <c r="JF785" s="1">
        <f ca="1"/>
        <v>5.1260863937386559E-6</v>
      </c>
      <c r="JG785" s="1">
        <f ca="1"/>
        <v>0.99985884974728534</v>
      </c>
      <c r="JI785" t="s">
        <v>211</v>
      </c>
      <c r="JJ785" s="1">
        <f ca="1"/>
        <v>1.2489028791726005E-4</v>
      </c>
      <c r="JK785" s="1">
        <f ca="1"/>
        <v>4.5163252149157769E-6</v>
      </c>
      <c r="JL785" s="1">
        <f ca="1"/>
        <v>4.4478901265791344E-6</v>
      </c>
      <c r="JM785" s="1">
        <f ca="1"/>
        <v>4.76765823181955E-6</v>
      </c>
      <c r="JN785" s="1">
        <f ca="1"/>
        <v>0.9998613778385097</v>
      </c>
      <c r="JP785" t="s">
        <v>211</v>
      </c>
      <c r="JQ785" s="1">
        <f ca="1"/>
        <v>1.2297087377779908E-4</v>
      </c>
      <c r="JR785" s="1">
        <f ca="1"/>
        <v>4.4403198445934686E-6</v>
      </c>
      <c r="JS785" s="1">
        <f ca="1"/>
        <v>4.3369637255676287E-6</v>
      </c>
      <c r="JT785" s="1">
        <f ca="1"/>
        <v>4.5226832844868134E-6</v>
      </c>
      <c r="JU785" s="1">
        <f ca="1"/>
        <v>0.99986372915936783</v>
      </c>
      <c r="JW785" t="s">
        <v>211</v>
      </c>
      <c r="JX785" s="1">
        <f ca="1"/>
        <v>1.2108049929416634E-4</v>
      </c>
      <c r="JY785" s="1">
        <f ca="1"/>
        <v>4.368002897967388E-6</v>
      </c>
      <c r="JZ785" s="1">
        <f ca="1"/>
        <v>4.2441212028605221E-6</v>
      </c>
      <c r="KA785" s="1">
        <f ca="1"/>
        <v>4.3477136881682745E-6</v>
      </c>
      <c r="KB785" s="1">
        <f ca="1"/>
        <v>0.99986595966291714</v>
      </c>
      <c r="KD785" t="s">
        <v>211</v>
      </c>
      <c r="KE785" s="1">
        <f ca="1"/>
        <v>1.1921890219059453E-4</v>
      </c>
      <c r="KF785" s="1">
        <f ca="1"/>
        <v>4.2983487777246649E-6</v>
      </c>
      <c r="KG785" s="1">
        <f ca="1"/>
        <v>4.1627766720542654E-6</v>
      </c>
      <c r="KH785" s="1">
        <f ca="1"/>
        <v>4.2160978394856062E-6</v>
      </c>
      <c r="KI785" s="1">
        <f ca="1"/>
        <v>0.99986810387452041</v>
      </c>
      <c r="KK785" t="s">
        <v>211</v>
      </c>
      <c r="KL785" s="1">
        <f ca="1"/>
        <v>1.1738575333429706E-4</v>
      </c>
      <c r="KM785" s="1">
        <f ca="1"/>
        <v>4.2307200105371768E-6</v>
      </c>
      <c r="KN785" s="1">
        <f ca="1"/>
        <v>4.0888747188876498E-6</v>
      </c>
      <c r="KO785" s="1">
        <f ca="1"/>
        <v>4.1114764798932516E-6</v>
      </c>
      <c r="KP785" s="1">
        <f ca="1"/>
        <v>0.99987018317545662</v>
      </c>
      <c r="KR785" t="s">
        <v>211</v>
      </c>
      <c r="KS785" s="1">
        <f ca="1"/>
        <v>1.1558068500913436E-4</v>
      </c>
      <c r="KT785" s="1">
        <f ca="1"/>
        <v>4.1647182959280187E-6</v>
      </c>
      <c r="KU785" s="1">
        <f ca="1"/>
        <v>4.0199160749564255E-6</v>
      </c>
      <c r="KV785" s="1">
        <f ca="1"/>
        <v>4.02380170233785E-6</v>
      </c>
      <c r="KW785" s="1">
        <f ca="1"/>
        <v>0.99987221087891787</v>
      </c>
      <c r="KY785" t="s">
        <v>211</v>
      </c>
      <c r="KZ785" s="1">
        <f ca="1"/>
        <v>1.1380330829181057E-4</v>
      </c>
      <c r="LA785" s="1">
        <f ca="1"/>
        <v>4.1000926895355069E-6</v>
      </c>
      <c r="LB785" s="1">
        <f ca="1"/>
        <v>3.9543584257957375E-6</v>
      </c>
      <c r="LC785" s="1">
        <f ca="1"/>
        <v>3.9468979403592131E-6</v>
      </c>
      <c r="LD785" s="1">
        <f ca="1"/>
        <v>0.99987419534265276</v>
      </c>
      <c r="LF785" t="s">
        <v>211</v>
      </c>
      <c r="LG785" s="1">
        <f ca="1"/>
        <v>1.1205322371156864E-4</v>
      </c>
      <c r="LH785" s="1">
        <f ca="1"/>
        <v>4.0366830375311574E-6</v>
      </c>
      <c r="LI785" s="1">
        <f ca="1"/>
        <v>3.8912479452414525E-6</v>
      </c>
      <c r="LJ785" s="1">
        <f ca="1"/>
        <v>3.876966572093209E-6</v>
      </c>
      <c r="LK785" s="1">
        <f ca="1"/>
        <v>0.99987614187873386</v>
      </c>
      <c r="LM785" t="s">
        <v>211</v>
      </c>
      <c r="LN785" s="1">
        <f ca="1"/>
        <v>1.1033002777285812E-4</v>
      </c>
      <c r="LO785" s="1">
        <f ca="1"/>
        <v>3.9743851434717182E-6</v>
      </c>
      <c r="LP785" s="1">
        <f ca="1"/>
        <v>3.8299927242286185E-6</v>
      </c>
      <c r="LQ785" s="1">
        <f ca="1"/>
        <v>3.811668536476947E-6</v>
      </c>
      <c r="LR785" s="1">
        <f ca="1"/>
        <v>0.9998780539258233</v>
      </c>
      <c r="LT785" t="s">
        <v>211</v>
      </c>
      <c r="LU785" s="1">
        <f ca="1"/>
        <v>1.0863331693116231E-4</v>
      </c>
      <c r="LV785" s="1">
        <f ca="1"/>
        <v>3.9131293250727807E-6</v>
      </c>
      <c r="LW785" s="1">
        <f ca="1"/>
        <v>3.7702234567269401E-6</v>
      </c>
      <c r="LX785" s="1">
        <f ca="1"/>
        <v>3.7495612861570984E-6</v>
      </c>
      <c r="LY785" s="1">
        <f ca="1"/>
        <v>0.99987993376900119</v>
      </c>
      <c r="MB785" s="1"/>
      <c r="MC785" s="1"/>
      <c r="MD785" s="1"/>
      <c r="ME785" s="1"/>
      <c r="MF785" s="1"/>
      <c r="MI785" s="1"/>
      <c r="MJ785" s="1"/>
      <c r="MK785" s="1"/>
      <c r="ML785" s="1"/>
      <c r="MM785" s="1"/>
      <c r="MP785" s="1"/>
      <c r="MQ785" s="1"/>
      <c r="MR785" s="1"/>
      <c r="MS785" s="1"/>
      <c r="MT785" s="1"/>
      <c r="MW785" s="1"/>
      <c r="MX785" s="1"/>
      <c r="MY785" s="1"/>
      <c r="MZ785" s="1"/>
      <c r="NA785" s="1"/>
      <c r="ND785" s="1"/>
      <c r="NE785" s="1"/>
      <c r="NF785" s="1"/>
      <c r="NG785" s="1"/>
      <c r="NH785" s="1"/>
      <c r="NK785" s="1"/>
      <c r="NL785" s="1"/>
      <c r="NM785" s="1"/>
      <c r="NN785" s="1"/>
      <c r="NO785" s="1"/>
      <c r="NR785" s="1"/>
      <c r="NS785" s="1"/>
      <c r="NT785" s="1"/>
      <c r="NU785" s="1"/>
      <c r="NV785" s="1"/>
      <c r="NY785" s="1"/>
      <c r="NZ785" s="1"/>
      <c r="OA785" s="1"/>
      <c r="OB785" s="1"/>
      <c r="OC785" s="1"/>
      <c r="OF785" s="1"/>
      <c r="OG785" s="1"/>
      <c r="OH785" s="1"/>
      <c r="OI785" s="1"/>
      <c r="OJ785" s="1"/>
      <c r="OM785" s="1"/>
      <c r="ON785" s="1"/>
      <c r="OO785" s="1"/>
      <c r="OP785" s="1"/>
      <c r="OQ785" s="1"/>
      <c r="OT785" s="1"/>
      <c r="OU785" s="1"/>
      <c r="OV785" s="1"/>
      <c r="OW785" s="1"/>
      <c r="OX785" s="1"/>
      <c r="PA785" s="1"/>
      <c r="PB785" s="1"/>
      <c r="PC785" s="1"/>
      <c r="PD785" s="1"/>
      <c r="PE785" s="1"/>
    </row>
    <row r="786" spans="1:421">
      <c r="K786" s="1"/>
      <c r="L786" s="1"/>
      <c r="M786" s="1"/>
      <c r="N786" s="1"/>
      <c r="O786" s="1"/>
      <c r="R786" s="1"/>
      <c r="S786" s="1"/>
      <c r="T786" s="1"/>
      <c r="U786" s="1"/>
      <c r="V786" s="1"/>
      <c r="Y786" s="1"/>
      <c r="Z786" s="1"/>
      <c r="AA786" s="1"/>
      <c r="AB786" s="1"/>
      <c r="AC786" s="1"/>
      <c r="AF786" s="1"/>
      <c r="AG786" s="1"/>
      <c r="AH786" s="1"/>
      <c r="AI786" s="1"/>
      <c r="AJ786" s="1"/>
      <c r="AM786" s="1"/>
      <c r="AN786" s="1"/>
      <c r="AO786" s="1"/>
      <c r="AP786" s="1"/>
      <c r="AQ786" s="1"/>
      <c r="AT786" s="1"/>
      <c r="AU786" s="1"/>
      <c r="AV786" s="1"/>
      <c r="AW786" s="1"/>
      <c r="AX786" s="1"/>
      <c r="BA786" s="1"/>
      <c r="BB786" s="1"/>
      <c r="BC786" s="1"/>
      <c r="BD786" s="1"/>
      <c r="BE786" s="1"/>
      <c r="BH786" s="1"/>
      <c r="BI786" s="1"/>
      <c r="BJ786" s="1"/>
      <c r="BK786" s="1"/>
      <c r="BL786" s="1"/>
      <c r="BO786" s="1"/>
      <c r="BP786" s="1"/>
      <c r="BQ786" s="1"/>
      <c r="BR786" s="1"/>
      <c r="BS786" s="1"/>
      <c r="BV786" s="1"/>
      <c r="BW786" s="1"/>
      <c r="BX786" s="1"/>
      <c r="BY786" s="1"/>
      <c r="BZ786" s="1"/>
      <c r="CC786" s="1"/>
      <c r="CD786" s="1"/>
      <c r="CE786" s="1"/>
      <c r="CF786" s="1"/>
      <c r="CG786" s="1"/>
      <c r="CI786" t="s">
        <v>212</v>
      </c>
      <c r="CJ786" s="1">
        <f t="shared" si="86"/>
        <v>0</v>
      </c>
      <c r="CK786" s="1">
        <f t="shared" si="86"/>
        <v>0</v>
      </c>
      <c r="CL786" s="1">
        <f t="shared" si="86"/>
        <v>0</v>
      </c>
      <c r="CM786" s="1">
        <f t="shared" si="86"/>
        <v>0</v>
      </c>
      <c r="CN786" s="1">
        <f t="shared" si="86"/>
        <v>1</v>
      </c>
      <c r="CP786" t="s">
        <v>212</v>
      </c>
      <c r="CQ786" s="1">
        <f ca="1"/>
        <v>0</v>
      </c>
      <c r="CR786" s="1">
        <f ca="1"/>
        <v>0</v>
      </c>
      <c r="CS786" s="1">
        <f ca="1"/>
        <v>0</v>
      </c>
      <c r="CT786" s="1">
        <f ca="1"/>
        <v>0</v>
      </c>
      <c r="CU786" s="1">
        <f ca="1"/>
        <v>1</v>
      </c>
      <c r="CW786" t="s">
        <v>212</v>
      </c>
      <c r="CX786" s="1">
        <f ca="1"/>
        <v>0</v>
      </c>
      <c r="CY786" s="1">
        <f ca="1"/>
        <v>0</v>
      </c>
      <c r="CZ786" s="1">
        <f ca="1"/>
        <v>0</v>
      </c>
      <c r="DA786" s="1">
        <f ca="1"/>
        <v>0</v>
      </c>
      <c r="DB786" s="1">
        <f ca="1"/>
        <v>1</v>
      </c>
      <c r="DD786" t="s">
        <v>212</v>
      </c>
      <c r="DE786" s="1">
        <f ca="1"/>
        <v>0</v>
      </c>
      <c r="DF786" s="1">
        <f ca="1"/>
        <v>0</v>
      </c>
      <c r="DG786" s="1">
        <f ca="1"/>
        <v>0</v>
      </c>
      <c r="DH786" s="1">
        <f ca="1"/>
        <v>0</v>
      </c>
      <c r="DI786" s="1">
        <f ca="1"/>
        <v>1</v>
      </c>
      <c r="DK786" t="s">
        <v>212</v>
      </c>
      <c r="DL786" s="1">
        <f ca="1"/>
        <v>0</v>
      </c>
      <c r="DM786" s="1">
        <f ca="1"/>
        <v>0</v>
      </c>
      <c r="DN786" s="1">
        <f ca="1"/>
        <v>0</v>
      </c>
      <c r="DO786" s="1">
        <f ca="1"/>
        <v>0</v>
      </c>
      <c r="DP786" s="1">
        <f ca="1"/>
        <v>1</v>
      </c>
      <c r="DR786" t="s">
        <v>212</v>
      </c>
      <c r="DS786" s="1">
        <f ca="1"/>
        <v>0</v>
      </c>
      <c r="DT786" s="1">
        <f ca="1"/>
        <v>0</v>
      </c>
      <c r="DU786" s="1">
        <f ca="1"/>
        <v>0</v>
      </c>
      <c r="DV786" s="1">
        <f ca="1"/>
        <v>0</v>
      </c>
      <c r="DW786" s="1">
        <f ca="1"/>
        <v>1</v>
      </c>
      <c r="DY786" t="s">
        <v>212</v>
      </c>
      <c r="DZ786" s="1">
        <f ca="1"/>
        <v>0</v>
      </c>
      <c r="EA786" s="1">
        <f ca="1"/>
        <v>0</v>
      </c>
      <c r="EB786" s="1">
        <f ca="1"/>
        <v>0</v>
      </c>
      <c r="EC786" s="1">
        <f ca="1"/>
        <v>0</v>
      </c>
      <c r="ED786" s="1">
        <f ca="1"/>
        <v>1</v>
      </c>
      <c r="EF786" t="s">
        <v>212</v>
      </c>
      <c r="EG786" s="1">
        <f ca="1"/>
        <v>0</v>
      </c>
      <c r="EH786" s="1">
        <f ca="1"/>
        <v>0</v>
      </c>
      <c r="EI786" s="1">
        <f ca="1"/>
        <v>0</v>
      </c>
      <c r="EJ786" s="1">
        <f ca="1"/>
        <v>0</v>
      </c>
      <c r="EK786" s="1">
        <f ca="1"/>
        <v>1</v>
      </c>
      <c r="EM786" t="s">
        <v>212</v>
      </c>
      <c r="EN786" s="1">
        <f ca="1"/>
        <v>0</v>
      </c>
      <c r="EO786" s="1">
        <f ca="1"/>
        <v>0</v>
      </c>
      <c r="EP786" s="1">
        <f ca="1"/>
        <v>0</v>
      </c>
      <c r="EQ786" s="1">
        <f ca="1"/>
        <v>0</v>
      </c>
      <c r="ER786" s="1">
        <f ca="1"/>
        <v>1</v>
      </c>
      <c r="ET786" t="s">
        <v>212</v>
      </c>
      <c r="EU786" s="1">
        <f ca="1"/>
        <v>0</v>
      </c>
      <c r="EV786" s="1">
        <f ca="1"/>
        <v>0</v>
      </c>
      <c r="EW786" s="1">
        <f ca="1"/>
        <v>0</v>
      </c>
      <c r="EX786" s="1">
        <f ca="1"/>
        <v>0</v>
      </c>
      <c r="EY786" s="1">
        <f ca="1"/>
        <v>1</v>
      </c>
      <c r="FA786" t="s">
        <v>212</v>
      </c>
      <c r="FB786" s="1">
        <f ca="1"/>
        <v>0</v>
      </c>
      <c r="FC786" s="1">
        <f ca="1"/>
        <v>0</v>
      </c>
      <c r="FD786" s="1">
        <f ca="1"/>
        <v>0</v>
      </c>
      <c r="FE786" s="1">
        <f ca="1"/>
        <v>0</v>
      </c>
      <c r="FF786" s="1">
        <f ca="1"/>
        <v>1</v>
      </c>
      <c r="FH786" t="s">
        <v>212</v>
      </c>
      <c r="FI786" s="1">
        <f ca="1"/>
        <v>0</v>
      </c>
      <c r="FJ786" s="1">
        <f ca="1"/>
        <v>0</v>
      </c>
      <c r="FK786" s="1">
        <f ca="1"/>
        <v>0</v>
      </c>
      <c r="FL786" s="1">
        <f ca="1"/>
        <v>0</v>
      </c>
      <c r="FM786" s="1">
        <f ca="1"/>
        <v>1</v>
      </c>
      <c r="FO786" t="s">
        <v>212</v>
      </c>
      <c r="FP786" s="1">
        <f ca="1"/>
        <v>0</v>
      </c>
      <c r="FQ786" s="1">
        <f ca="1"/>
        <v>0</v>
      </c>
      <c r="FR786" s="1">
        <f ca="1"/>
        <v>0</v>
      </c>
      <c r="FS786" s="1">
        <f ca="1"/>
        <v>0</v>
      </c>
      <c r="FT786" s="1">
        <f ca="1"/>
        <v>1</v>
      </c>
      <c r="FV786" t="s">
        <v>212</v>
      </c>
      <c r="FW786" s="1">
        <f ca="1"/>
        <v>0</v>
      </c>
      <c r="FX786" s="1">
        <f ca="1"/>
        <v>0</v>
      </c>
      <c r="FY786" s="1">
        <f ca="1"/>
        <v>0</v>
      </c>
      <c r="FZ786" s="1">
        <f ca="1"/>
        <v>0</v>
      </c>
      <c r="GA786" s="1">
        <f ca="1"/>
        <v>1</v>
      </c>
      <c r="GC786" t="s">
        <v>212</v>
      </c>
      <c r="GD786" s="1">
        <f ca="1"/>
        <v>0</v>
      </c>
      <c r="GE786" s="1">
        <f ca="1"/>
        <v>0</v>
      </c>
      <c r="GF786" s="1">
        <f ca="1"/>
        <v>0</v>
      </c>
      <c r="GG786" s="1">
        <f ca="1"/>
        <v>0</v>
      </c>
      <c r="GH786" s="1">
        <f ca="1"/>
        <v>1</v>
      </c>
      <c r="GJ786" t="s">
        <v>212</v>
      </c>
      <c r="GK786" s="1">
        <f ca="1"/>
        <v>0</v>
      </c>
      <c r="GL786" s="1">
        <f ca="1"/>
        <v>0</v>
      </c>
      <c r="GM786" s="1">
        <f ca="1"/>
        <v>0</v>
      </c>
      <c r="GN786" s="1">
        <f ca="1"/>
        <v>0</v>
      </c>
      <c r="GO786" s="1">
        <f ca="1"/>
        <v>1</v>
      </c>
      <c r="GQ786" t="s">
        <v>212</v>
      </c>
      <c r="GR786" s="1">
        <f ca="1"/>
        <v>0</v>
      </c>
      <c r="GS786" s="1">
        <f ca="1"/>
        <v>0</v>
      </c>
      <c r="GT786" s="1">
        <f ca="1"/>
        <v>0</v>
      </c>
      <c r="GU786" s="1">
        <f ca="1"/>
        <v>0</v>
      </c>
      <c r="GV786" s="1">
        <f ca="1"/>
        <v>1</v>
      </c>
      <c r="GX786" t="s">
        <v>212</v>
      </c>
      <c r="GY786" s="1">
        <f ca="1"/>
        <v>0</v>
      </c>
      <c r="GZ786" s="1">
        <f ca="1"/>
        <v>0</v>
      </c>
      <c r="HA786" s="1">
        <f ca="1"/>
        <v>0</v>
      </c>
      <c r="HB786" s="1">
        <f ca="1"/>
        <v>0</v>
      </c>
      <c r="HC786" s="1">
        <f ca="1"/>
        <v>1</v>
      </c>
      <c r="HE786" t="s">
        <v>212</v>
      </c>
      <c r="HF786" s="1">
        <f ca="1"/>
        <v>0</v>
      </c>
      <c r="HG786" s="1">
        <f ca="1"/>
        <v>0</v>
      </c>
      <c r="HH786" s="1">
        <f ca="1"/>
        <v>0</v>
      </c>
      <c r="HI786" s="1">
        <f ca="1"/>
        <v>0</v>
      </c>
      <c r="HJ786" s="1">
        <f ca="1"/>
        <v>1</v>
      </c>
      <c r="HL786" t="s">
        <v>212</v>
      </c>
      <c r="HM786" s="1">
        <f ca="1"/>
        <v>0</v>
      </c>
      <c r="HN786" s="1">
        <f ca="1"/>
        <v>0</v>
      </c>
      <c r="HO786" s="1">
        <f ca="1"/>
        <v>0</v>
      </c>
      <c r="HP786" s="1">
        <f ca="1"/>
        <v>0</v>
      </c>
      <c r="HQ786" s="1">
        <f ca="1"/>
        <v>1</v>
      </c>
      <c r="HS786" t="s">
        <v>212</v>
      </c>
      <c r="HT786" s="1">
        <f ca="1"/>
        <v>0</v>
      </c>
      <c r="HU786" s="1">
        <f ca="1"/>
        <v>0</v>
      </c>
      <c r="HV786" s="1">
        <f ca="1"/>
        <v>0</v>
      </c>
      <c r="HW786" s="1">
        <f ca="1"/>
        <v>0</v>
      </c>
      <c r="HX786" s="1">
        <f ca="1"/>
        <v>1</v>
      </c>
      <c r="HZ786" t="s">
        <v>212</v>
      </c>
      <c r="IA786" s="1">
        <f ca="1"/>
        <v>0</v>
      </c>
      <c r="IB786" s="1">
        <f ca="1"/>
        <v>0</v>
      </c>
      <c r="IC786" s="1">
        <f ca="1"/>
        <v>0</v>
      </c>
      <c r="ID786" s="1">
        <f ca="1"/>
        <v>0</v>
      </c>
      <c r="IE786" s="1">
        <f ca="1"/>
        <v>1</v>
      </c>
      <c r="IG786" t="s">
        <v>212</v>
      </c>
      <c r="IH786" s="1">
        <f ca="1"/>
        <v>0</v>
      </c>
      <c r="II786" s="1">
        <f ca="1"/>
        <v>0</v>
      </c>
      <c r="IJ786" s="1">
        <f ca="1"/>
        <v>0</v>
      </c>
      <c r="IK786" s="1">
        <f ca="1"/>
        <v>0</v>
      </c>
      <c r="IL786" s="1">
        <f ca="1"/>
        <v>1</v>
      </c>
      <c r="IN786" t="s">
        <v>212</v>
      </c>
      <c r="IO786" s="1">
        <f ca="1"/>
        <v>0</v>
      </c>
      <c r="IP786" s="1">
        <f ca="1"/>
        <v>0</v>
      </c>
      <c r="IQ786" s="1">
        <f ca="1"/>
        <v>0</v>
      </c>
      <c r="IR786" s="1">
        <f ca="1"/>
        <v>0</v>
      </c>
      <c r="IS786" s="1">
        <f ca="1"/>
        <v>1</v>
      </c>
      <c r="IU786" t="s">
        <v>212</v>
      </c>
      <c r="IV786" s="1">
        <f ca="1"/>
        <v>0</v>
      </c>
      <c r="IW786" s="1">
        <f ca="1"/>
        <v>0</v>
      </c>
      <c r="IX786" s="1">
        <f ca="1"/>
        <v>0</v>
      </c>
      <c r="IY786" s="1">
        <f ca="1"/>
        <v>0</v>
      </c>
      <c r="IZ786" s="1">
        <f ca="1"/>
        <v>1</v>
      </c>
      <c r="JB786" t="s">
        <v>212</v>
      </c>
      <c r="JC786" s="1">
        <f ca="1"/>
        <v>0</v>
      </c>
      <c r="JD786" s="1">
        <f ca="1"/>
        <v>0</v>
      </c>
      <c r="JE786" s="1">
        <f ca="1"/>
        <v>0</v>
      </c>
      <c r="JF786" s="1">
        <f ca="1"/>
        <v>0</v>
      </c>
      <c r="JG786" s="1">
        <f ca="1"/>
        <v>1</v>
      </c>
      <c r="JI786" t="s">
        <v>212</v>
      </c>
      <c r="JJ786" s="1">
        <f ca="1"/>
        <v>0</v>
      </c>
      <c r="JK786" s="1">
        <f ca="1"/>
        <v>0</v>
      </c>
      <c r="JL786" s="1">
        <f ca="1"/>
        <v>0</v>
      </c>
      <c r="JM786" s="1">
        <f ca="1"/>
        <v>0</v>
      </c>
      <c r="JN786" s="1">
        <f ca="1"/>
        <v>1</v>
      </c>
      <c r="JP786" t="s">
        <v>212</v>
      </c>
      <c r="JQ786" s="1">
        <f ca="1"/>
        <v>0</v>
      </c>
      <c r="JR786" s="1">
        <f ca="1"/>
        <v>0</v>
      </c>
      <c r="JS786" s="1">
        <f ca="1"/>
        <v>0</v>
      </c>
      <c r="JT786" s="1">
        <f ca="1"/>
        <v>0</v>
      </c>
      <c r="JU786" s="1">
        <f ca="1"/>
        <v>1</v>
      </c>
      <c r="JW786" t="s">
        <v>212</v>
      </c>
      <c r="JX786" s="1">
        <f ca="1"/>
        <v>0</v>
      </c>
      <c r="JY786" s="1">
        <f ca="1"/>
        <v>0</v>
      </c>
      <c r="JZ786" s="1">
        <f ca="1"/>
        <v>0</v>
      </c>
      <c r="KA786" s="1">
        <f ca="1"/>
        <v>0</v>
      </c>
      <c r="KB786" s="1">
        <f ca="1"/>
        <v>1</v>
      </c>
      <c r="KD786" t="s">
        <v>212</v>
      </c>
      <c r="KE786" s="1">
        <f ca="1"/>
        <v>0</v>
      </c>
      <c r="KF786" s="1">
        <f ca="1"/>
        <v>0</v>
      </c>
      <c r="KG786" s="1">
        <f ca="1"/>
        <v>0</v>
      </c>
      <c r="KH786" s="1">
        <f ca="1"/>
        <v>0</v>
      </c>
      <c r="KI786" s="1">
        <f ca="1"/>
        <v>1</v>
      </c>
      <c r="KK786" t="s">
        <v>212</v>
      </c>
      <c r="KL786" s="1">
        <f ca="1"/>
        <v>0</v>
      </c>
      <c r="KM786" s="1">
        <f ca="1"/>
        <v>0</v>
      </c>
      <c r="KN786" s="1">
        <f ca="1"/>
        <v>0</v>
      </c>
      <c r="KO786" s="1">
        <f ca="1"/>
        <v>0</v>
      </c>
      <c r="KP786" s="1">
        <f ca="1"/>
        <v>1</v>
      </c>
      <c r="KR786" t="s">
        <v>212</v>
      </c>
      <c r="KS786" s="1">
        <f ca="1"/>
        <v>0</v>
      </c>
      <c r="KT786" s="1">
        <f ca="1"/>
        <v>0</v>
      </c>
      <c r="KU786" s="1">
        <f ca="1"/>
        <v>0</v>
      </c>
      <c r="KV786" s="1">
        <f ca="1"/>
        <v>0</v>
      </c>
      <c r="KW786" s="1">
        <f ca="1"/>
        <v>1</v>
      </c>
      <c r="KY786" t="s">
        <v>212</v>
      </c>
      <c r="KZ786" s="1">
        <f ca="1"/>
        <v>0</v>
      </c>
      <c r="LA786" s="1">
        <f ca="1"/>
        <v>0</v>
      </c>
      <c r="LB786" s="1">
        <f ca="1"/>
        <v>0</v>
      </c>
      <c r="LC786" s="1">
        <f ca="1"/>
        <v>0</v>
      </c>
      <c r="LD786" s="1">
        <f ca="1"/>
        <v>1</v>
      </c>
      <c r="LF786" t="s">
        <v>212</v>
      </c>
      <c r="LG786" s="1">
        <f ca="1"/>
        <v>0</v>
      </c>
      <c r="LH786" s="1">
        <f ca="1"/>
        <v>0</v>
      </c>
      <c r="LI786" s="1">
        <f ca="1"/>
        <v>0</v>
      </c>
      <c r="LJ786" s="1">
        <f ca="1"/>
        <v>0</v>
      </c>
      <c r="LK786" s="1">
        <f ca="1"/>
        <v>1</v>
      </c>
      <c r="LM786" t="s">
        <v>212</v>
      </c>
      <c r="LN786" s="1">
        <f ca="1"/>
        <v>0</v>
      </c>
      <c r="LO786" s="1">
        <f ca="1"/>
        <v>0</v>
      </c>
      <c r="LP786" s="1">
        <f ca="1"/>
        <v>0</v>
      </c>
      <c r="LQ786" s="1">
        <f ca="1"/>
        <v>0</v>
      </c>
      <c r="LR786" s="1">
        <f ca="1"/>
        <v>1</v>
      </c>
      <c r="LT786" t="s">
        <v>212</v>
      </c>
      <c r="LU786" s="1">
        <f ca="1"/>
        <v>0</v>
      </c>
      <c r="LV786" s="1">
        <f ca="1"/>
        <v>0</v>
      </c>
      <c r="LW786" s="1">
        <f ca="1"/>
        <v>0</v>
      </c>
      <c r="LX786" s="1">
        <f ca="1"/>
        <v>0</v>
      </c>
      <c r="LY786" s="1">
        <f ca="1"/>
        <v>1</v>
      </c>
      <c r="MB786" s="1"/>
      <c r="MC786" s="1"/>
      <c r="MD786" s="1"/>
      <c r="ME786" s="1"/>
      <c r="MF786" s="1"/>
      <c r="MI786" s="1"/>
      <c r="MJ786" s="1"/>
      <c r="MK786" s="1"/>
      <c r="ML786" s="1"/>
      <c r="MM786" s="1"/>
      <c r="MP786" s="1"/>
      <c r="MQ786" s="1"/>
      <c r="MR786" s="1"/>
      <c r="MS786" s="1"/>
      <c r="MT786" s="1"/>
      <c r="MW786" s="1"/>
      <c r="MX786" s="1"/>
      <c r="MY786" s="1"/>
      <c r="MZ786" s="1"/>
      <c r="NA786" s="1"/>
      <c r="ND786" s="1"/>
      <c r="NE786" s="1"/>
      <c r="NF786" s="1"/>
      <c r="NG786" s="1"/>
      <c r="NH786" s="1"/>
      <c r="NK786" s="1"/>
      <c r="NL786" s="1"/>
      <c r="NM786" s="1"/>
      <c r="NN786" s="1"/>
      <c r="NO786" s="1"/>
      <c r="NR786" s="1"/>
      <c r="NS786" s="1"/>
      <c r="NT786" s="1"/>
      <c r="NU786" s="1"/>
      <c r="NV786" s="1"/>
      <c r="NY786" s="1"/>
      <c r="NZ786" s="1"/>
      <c r="OA786" s="1"/>
      <c r="OB786" s="1"/>
      <c r="OC786" s="1"/>
      <c r="OF786" s="1"/>
      <c r="OG786" s="1"/>
      <c r="OH786" s="1"/>
      <c r="OI786" s="1"/>
      <c r="OJ786" s="1"/>
      <c r="OM786" s="1"/>
      <c r="ON786" s="1"/>
      <c r="OO786" s="1"/>
      <c r="OP786" s="1"/>
      <c r="OQ786" s="1"/>
      <c r="OT786" s="1"/>
      <c r="OU786" s="1"/>
      <c r="OV786" s="1"/>
      <c r="OW786" s="1"/>
      <c r="OX786" s="1"/>
      <c r="PA786" s="1"/>
      <c r="PB786" s="1"/>
      <c r="PC786" s="1"/>
      <c r="PD786" s="1"/>
      <c r="PE786" s="1"/>
    </row>
    <row r="787" spans="1:421">
      <c r="A787" s="9">
        <f>IF(RIGHT(A780,2)="12",(VALUE(LEFT(A780,4))+1)*100+1,A780+1)</f>
        <v>202202</v>
      </c>
      <c r="I787" s="9"/>
      <c r="P787" s="9"/>
      <c r="W787" s="9"/>
      <c r="AD787" s="9"/>
      <c r="AK787" s="9"/>
      <c r="AR787" s="9"/>
      <c r="AY787" s="9"/>
      <c r="BF787" s="9"/>
      <c r="BM787" s="9"/>
      <c r="BT787" s="9"/>
      <c r="CA787" s="9"/>
      <c r="CH787" s="9"/>
      <c r="CJ787" s="1"/>
      <c r="CK787" s="1"/>
      <c r="CL787" s="1"/>
      <c r="CM787" s="1"/>
      <c r="CN787" s="1"/>
      <c r="CO787" s="9">
        <f>CH787+1</f>
        <v>1</v>
      </c>
      <c r="CV787" s="9">
        <f>CO787+1</f>
        <v>2</v>
      </c>
      <c r="DC787" s="9">
        <f>CV787+1</f>
        <v>3</v>
      </c>
      <c r="DJ787" s="9">
        <f>DC787+1</f>
        <v>4</v>
      </c>
      <c r="DQ787" s="9">
        <f>DJ787+1</f>
        <v>5</v>
      </c>
      <c r="DX787" s="9">
        <f>DQ787+1</f>
        <v>6</v>
      </c>
      <c r="EE787" s="9">
        <f>DX787+1</f>
        <v>7</v>
      </c>
      <c r="EL787" s="9">
        <f>EE787+1</f>
        <v>8</v>
      </c>
      <c r="ES787" s="9">
        <f>EL787+1</f>
        <v>9</v>
      </c>
      <c r="EZ787" s="9">
        <f>ES787+1</f>
        <v>10</v>
      </c>
      <c r="FG787" s="9">
        <f>EZ787+1</f>
        <v>11</v>
      </c>
      <c r="FN787" s="9">
        <f>FG787+1</f>
        <v>12</v>
      </c>
      <c r="FU787" s="9">
        <f>FN787+1</f>
        <v>13</v>
      </c>
      <c r="GB787" s="9">
        <f>FU787+1</f>
        <v>14</v>
      </c>
      <c r="GI787" s="9">
        <f>GB787+1</f>
        <v>15</v>
      </c>
      <c r="GP787" s="9">
        <f>GI787+1</f>
        <v>16</v>
      </c>
      <c r="GW787" s="9">
        <f>GP787+1</f>
        <v>17</v>
      </c>
      <c r="HD787" s="9">
        <f>GW787+1</f>
        <v>18</v>
      </c>
      <c r="HK787" s="9">
        <f>HD787+1</f>
        <v>19</v>
      </c>
      <c r="HR787" s="9">
        <f>HK787+1</f>
        <v>20</v>
      </c>
      <c r="HY787" s="9">
        <f>HR787+1</f>
        <v>21</v>
      </c>
      <c r="IF787" s="9">
        <f>HY787+1</f>
        <v>22</v>
      </c>
      <c r="IM787" s="9">
        <f>IF787+1</f>
        <v>23</v>
      </c>
      <c r="IT787" s="9">
        <f>IM787+1</f>
        <v>24</v>
      </c>
      <c r="JA787" s="9">
        <f>IT787+1</f>
        <v>25</v>
      </c>
      <c r="JH787" s="9">
        <f>JA787+1</f>
        <v>26</v>
      </c>
      <c r="JO787" s="9">
        <f>JH787+1</f>
        <v>27</v>
      </c>
      <c r="JV787" s="9">
        <f>JO787+1</f>
        <v>28</v>
      </c>
      <c r="KC787" s="9">
        <f>JV787+1</f>
        <v>29</v>
      </c>
      <c r="KJ787" s="9">
        <f>KC787+1</f>
        <v>30</v>
      </c>
      <c r="KQ787" s="9">
        <f>KJ787+1</f>
        <v>31</v>
      </c>
      <c r="KX787" s="9">
        <f>KQ787+1</f>
        <v>32</v>
      </c>
      <c r="LE787" s="9">
        <f>KX787+1</f>
        <v>33</v>
      </c>
      <c r="LL787" s="9">
        <f>LE787+1</f>
        <v>34</v>
      </c>
      <c r="LS787" s="9">
        <f>LL787+1</f>
        <v>35</v>
      </c>
      <c r="LZ787" s="9">
        <f>LS787+1</f>
        <v>36</v>
      </c>
      <c r="MG787" s="9"/>
      <c r="MN787" s="9"/>
      <c r="MU787" s="9"/>
      <c r="NB787" s="9"/>
      <c r="NI787" s="9"/>
      <c r="NP787" s="9"/>
      <c r="NW787" s="9"/>
      <c r="OD787" s="9"/>
      <c r="OK787" s="9"/>
      <c r="OR787" s="9"/>
      <c r="OY787" s="9"/>
    </row>
    <row r="788" spans="1:421">
      <c r="CQ788" t="s">
        <v>213</v>
      </c>
      <c r="CR788" t="s">
        <v>214</v>
      </c>
      <c r="CS788" t="s">
        <v>215</v>
      </c>
      <c r="CT788" t="s">
        <v>211</v>
      </c>
      <c r="CU788" t="s">
        <v>212</v>
      </c>
      <c r="CX788" t="s">
        <v>213</v>
      </c>
      <c r="CY788" t="s">
        <v>214</v>
      </c>
      <c r="CZ788" t="s">
        <v>215</v>
      </c>
      <c r="DA788" t="s">
        <v>211</v>
      </c>
      <c r="DB788" t="s">
        <v>212</v>
      </c>
      <c r="DE788" t="s">
        <v>213</v>
      </c>
      <c r="DF788" t="s">
        <v>214</v>
      </c>
      <c r="DG788" t="s">
        <v>215</v>
      </c>
      <c r="DH788" t="s">
        <v>211</v>
      </c>
      <c r="DI788" t="s">
        <v>212</v>
      </c>
      <c r="DL788" t="s">
        <v>213</v>
      </c>
      <c r="DM788" t="s">
        <v>214</v>
      </c>
      <c r="DN788" t="s">
        <v>215</v>
      </c>
      <c r="DO788" t="s">
        <v>211</v>
      </c>
      <c r="DP788" t="s">
        <v>212</v>
      </c>
      <c r="DS788" t="s">
        <v>213</v>
      </c>
      <c r="DT788" t="s">
        <v>214</v>
      </c>
      <c r="DU788" t="s">
        <v>215</v>
      </c>
      <c r="DV788" t="s">
        <v>211</v>
      </c>
      <c r="DW788" t="s">
        <v>212</v>
      </c>
      <c r="DZ788" t="s">
        <v>213</v>
      </c>
      <c r="EA788" t="s">
        <v>214</v>
      </c>
      <c r="EB788" t="s">
        <v>215</v>
      </c>
      <c r="EC788" t="s">
        <v>211</v>
      </c>
      <c r="ED788" t="s">
        <v>212</v>
      </c>
      <c r="EG788" t="s">
        <v>213</v>
      </c>
      <c r="EH788" t="s">
        <v>214</v>
      </c>
      <c r="EI788" t="s">
        <v>215</v>
      </c>
      <c r="EJ788" t="s">
        <v>211</v>
      </c>
      <c r="EK788" t="s">
        <v>212</v>
      </c>
      <c r="EN788" t="s">
        <v>213</v>
      </c>
      <c r="EO788" t="s">
        <v>214</v>
      </c>
      <c r="EP788" t="s">
        <v>215</v>
      </c>
      <c r="EQ788" t="s">
        <v>211</v>
      </c>
      <c r="ER788" t="s">
        <v>212</v>
      </c>
      <c r="EU788" t="s">
        <v>213</v>
      </c>
      <c r="EV788" t="s">
        <v>214</v>
      </c>
      <c r="EW788" t="s">
        <v>215</v>
      </c>
      <c r="EX788" t="s">
        <v>211</v>
      </c>
      <c r="EY788" t="s">
        <v>212</v>
      </c>
      <c r="FB788" t="s">
        <v>213</v>
      </c>
      <c r="FC788" t="s">
        <v>214</v>
      </c>
      <c r="FD788" t="s">
        <v>215</v>
      </c>
      <c r="FE788" t="s">
        <v>211</v>
      </c>
      <c r="FF788" t="s">
        <v>212</v>
      </c>
      <c r="FI788" t="s">
        <v>213</v>
      </c>
      <c r="FJ788" t="s">
        <v>214</v>
      </c>
      <c r="FK788" t="s">
        <v>215</v>
      </c>
      <c r="FL788" t="s">
        <v>211</v>
      </c>
      <c r="FM788" t="s">
        <v>212</v>
      </c>
      <c r="FP788" t="s">
        <v>213</v>
      </c>
      <c r="FQ788" t="s">
        <v>214</v>
      </c>
      <c r="FR788" t="s">
        <v>215</v>
      </c>
      <c r="FS788" t="s">
        <v>211</v>
      </c>
      <c r="FT788" t="s">
        <v>212</v>
      </c>
      <c r="FW788" t="s">
        <v>213</v>
      </c>
      <c r="FX788" t="s">
        <v>214</v>
      </c>
      <c r="FY788" t="s">
        <v>215</v>
      </c>
      <c r="FZ788" t="s">
        <v>211</v>
      </c>
      <c r="GA788" t="s">
        <v>212</v>
      </c>
      <c r="GD788" t="s">
        <v>213</v>
      </c>
      <c r="GE788" t="s">
        <v>214</v>
      </c>
      <c r="GF788" t="s">
        <v>215</v>
      </c>
      <c r="GG788" t="s">
        <v>211</v>
      </c>
      <c r="GH788" t="s">
        <v>212</v>
      </c>
      <c r="GK788" t="s">
        <v>213</v>
      </c>
      <c r="GL788" t="s">
        <v>214</v>
      </c>
      <c r="GM788" t="s">
        <v>215</v>
      </c>
      <c r="GN788" t="s">
        <v>211</v>
      </c>
      <c r="GO788" t="s">
        <v>212</v>
      </c>
      <c r="GR788" t="s">
        <v>213</v>
      </c>
      <c r="GS788" t="s">
        <v>214</v>
      </c>
      <c r="GT788" t="s">
        <v>215</v>
      </c>
      <c r="GU788" t="s">
        <v>211</v>
      </c>
      <c r="GV788" t="s">
        <v>212</v>
      </c>
      <c r="GY788" t="s">
        <v>213</v>
      </c>
      <c r="GZ788" t="s">
        <v>214</v>
      </c>
      <c r="HA788" t="s">
        <v>215</v>
      </c>
      <c r="HB788" t="s">
        <v>211</v>
      </c>
      <c r="HC788" t="s">
        <v>212</v>
      </c>
      <c r="HF788" t="s">
        <v>213</v>
      </c>
      <c r="HG788" t="s">
        <v>214</v>
      </c>
      <c r="HH788" t="s">
        <v>215</v>
      </c>
      <c r="HI788" t="s">
        <v>211</v>
      </c>
      <c r="HJ788" t="s">
        <v>212</v>
      </c>
      <c r="HM788" t="s">
        <v>213</v>
      </c>
      <c r="HN788" t="s">
        <v>214</v>
      </c>
      <c r="HO788" t="s">
        <v>215</v>
      </c>
      <c r="HP788" t="s">
        <v>211</v>
      </c>
      <c r="HQ788" t="s">
        <v>212</v>
      </c>
      <c r="HT788" t="s">
        <v>213</v>
      </c>
      <c r="HU788" t="s">
        <v>214</v>
      </c>
      <c r="HV788" t="s">
        <v>215</v>
      </c>
      <c r="HW788" t="s">
        <v>211</v>
      </c>
      <c r="HX788" t="s">
        <v>212</v>
      </c>
      <c r="IA788" t="s">
        <v>213</v>
      </c>
      <c r="IB788" t="s">
        <v>214</v>
      </c>
      <c r="IC788" t="s">
        <v>215</v>
      </c>
      <c r="ID788" t="s">
        <v>211</v>
      </c>
      <c r="IE788" t="s">
        <v>212</v>
      </c>
      <c r="IH788" t="s">
        <v>213</v>
      </c>
      <c r="II788" t="s">
        <v>214</v>
      </c>
      <c r="IJ788" t="s">
        <v>215</v>
      </c>
      <c r="IK788" t="s">
        <v>211</v>
      </c>
      <c r="IL788" t="s">
        <v>212</v>
      </c>
      <c r="IO788" t="s">
        <v>213</v>
      </c>
      <c r="IP788" t="s">
        <v>214</v>
      </c>
      <c r="IQ788" t="s">
        <v>215</v>
      </c>
      <c r="IR788" t="s">
        <v>211</v>
      </c>
      <c r="IS788" t="s">
        <v>212</v>
      </c>
      <c r="IV788" t="s">
        <v>213</v>
      </c>
      <c r="IW788" t="s">
        <v>214</v>
      </c>
      <c r="IX788" t="s">
        <v>215</v>
      </c>
      <c r="IY788" t="s">
        <v>211</v>
      </c>
      <c r="IZ788" t="s">
        <v>212</v>
      </c>
      <c r="JC788" t="s">
        <v>213</v>
      </c>
      <c r="JD788" t="s">
        <v>214</v>
      </c>
      <c r="JE788" t="s">
        <v>215</v>
      </c>
      <c r="JF788" t="s">
        <v>211</v>
      </c>
      <c r="JG788" t="s">
        <v>212</v>
      </c>
      <c r="JJ788" t="s">
        <v>213</v>
      </c>
      <c r="JK788" t="s">
        <v>214</v>
      </c>
      <c r="JL788" t="s">
        <v>215</v>
      </c>
      <c r="JM788" t="s">
        <v>211</v>
      </c>
      <c r="JN788" t="s">
        <v>212</v>
      </c>
      <c r="JQ788" t="s">
        <v>213</v>
      </c>
      <c r="JR788" t="s">
        <v>214</v>
      </c>
      <c r="JS788" t="s">
        <v>215</v>
      </c>
      <c r="JT788" t="s">
        <v>211</v>
      </c>
      <c r="JU788" t="s">
        <v>212</v>
      </c>
      <c r="JX788" t="s">
        <v>213</v>
      </c>
      <c r="JY788" t="s">
        <v>214</v>
      </c>
      <c r="JZ788" t="s">
        <v>215</v>
      </c>
      <c r="KA788" t="s">
        <v>211</v>
      </c>
      <c r="KB788" t="s">
        <v>212</v>
      </c>
      <c r="KE788" t="s">
        <v>213</v>
      </c>
      <c r="KF788" t="s">
        <v>214</v>
      </c>
      <c r="KG788" t="s">
        <v>215</v>
      </c>
      <c r="KH788" t="s">
        <v>211</v>
      </c>
      <c r="KI788" t="s">
        <v>212</v>
      </c>
      <c r="KL788" t="s">
        <v>213</v>
      </c>
      <c r="KM788" t="s">
        <v>214</v>
      </c>
      <c r="KN788" t="s">
        <v>215</v>
      </c>
      <c r="KO788" t="s">
        <v>211</v>
      </c>
      <c r="KP788" t="s">
        <v>212</v>
      </c>
      <c r="KS788" t="s">
        <v>213</v>
      </c>
      <c r="KT788" t="s">
        <v>214</v>
      </c>
      <c r="KU788" t="s">
        <v>215</v>
      </c>
      <c r="KV788" t="s">
        <v>211</v>
      </c>
      <c r="KW788" t="s">
        <v>212</v>
      </c>
      <c r="KZ788" t="s">
        <v>213</v>
      </c>
      <c r="LA788" t="s">
        <v>214</v>
      </c>
      <c r="LB788" t="s">
        <v>215</v>
      </c>
      <c r="LC788" t="s">
        <v>211</v>
      </c>
      <c r="LD788" t="s">
        <v>212</v>
      </c>
      <c r="LG788" t="s">
        <v>213</v>
      </c>
      <c r="LH788" t="s">
        <v>214</v>
      </c>
      <c r="LI788" t="s">
        <v>215</v>
      </c>
      <c r="LJ788" t="s">
        <v>211</v>
      </c>
      <c r="LK788" t="s">
        <v>212</v>
      </c>
      <c r="LN788" t="s">
        <v>213</v>
      </c>
      <c r="LO788" t="s">
        <v>214</v>
      </c>
      <c r="LP788" t="s">
        <v>215</v>
      </c>
      <c r="LQ788" t="s">
        <v>211</v>
      </c>
      <c r="LR788" t="s">
        <v>212</v>
      </c>
      <c r="LU788" t="s">
        <v>213</v>
      </c>
      <c r="LV788" t="s">
        <v>214</v>
      </c>
      <c r="LW788" t="s">
        <v>215</v>
      </c>
      <c r="LX788" t="s">
        <v>211</v>
      </c>
      <c r="LY788" t="s">
        <v>212</v>
      </c>
      <c r="MB788" t="s">
        <v>213</v>
      </c>
      <c r="MC788" t="s">
        <v>214</v>
      </c>
      <c r="MD788" t="s">
        <v>215</v>
      </c>
      <c r="ME788" t="s">
        <v>211</v>
      </c>
      <c r="MF788" t="s">
        <v>212</v>
      </c>
    </row>
    <row r="789" spans="1:421">
      <c r="K789" s="1"/>
      <c r="L789" s="1"/>
      <c r="M789" s="1"/>
      <c r="N789" s="1"/>
      <c r="O789" s="1"/>
      <c r="R789" s="1"/>
      <c r="S789" s="1"/>
      <c r="T789" s="1"/>
      <c r="U789" s="1"/>
      <c r="V789" s="1"/>
      <c r="Y789" s="1"/>
      <c r="Z789" s="1"/>
      <c r="AA789" s="1"/>
      <c r="AB789" s="1"/>
      <c r="AC789" s="1"/>
      <c r="AF789" s="1"/>
      <c r="AG789" s="1"/>
      <c r="AH789" s="1"/>
      <c r="AI789" s="1"/>
      <c r="AJ789" s="1"/>
      <c r="AM789" s="1"/>
      <c r="AN789" s="1"/>
      <c r="AO789" s="1"/>
      <c r="AP789" s="1"/>
      <c r="AQ789" s="1"/>
      <c r="AT789" s="1"/>
      <c r="AU789" s="1"/>
      <c r="AV789" s="1"/>
      <c r="AW789" s="1"/>
      <c r="AX789" s="1"/>
      <c r="BA789" s="1"/>
      <c r="BB789" s="1"/>
      <c r="BC789" s="1"/>
      <c r="BD789" s="1"/>
      <c r="BE789" s="1"/>
      <c r="BH789" s="1"/>
      <c r="BI789" s="1"/>
      <c r="BJ789" s="1"/>
      <c r="BK789" s="1"/>
      <c r="BL789" s="1"/>
      <c r="BO789" s="1"/>
      <c r="BP789" s="1"/>
      <c r="BQ789" s="1"/>
      <c r="BR789" s="1"/>
      <c r="BS789" s="1"/>
      <c r="BV789" s="1"/>
      <c r="BW789" s="1"/>
      <c r="BX789" s="1"/>
      <c r="BY789" s="1"/>
      <c r="BZ789" s="1"/>
      <c r="CC789" s="1"/>
      <c r="CD789" s="1"/>
      <c r="CE789" s="1"/>
      <c r="CF789" s="1"/>
      <c r="CG789" s="1"/>
      <c r="CJ789" s="1"/>
      <c r="CK789" s="1"/>
      <c r="CL789" s="1"/>
      <c r="CM789" s="1"/>
      <c r="CN789" s="1"/>
      <c r="CP789" t="s">
        <v>213</v>
      </c>
      <c r="CQ789" s="1">
        <f ca="1">CQ690</f>
        <v>0.98210812640456324</v>
      </c>
      <c r="CR789" s="1">
        <f t="shared" ref="CR789:CU789" ca="1" si="87">CR690</f>
        <v>1.7891873595436768E-2</v>
      </c>
      <c r="CS789" s="1">
        <f t="shared" si="87"/>
        <v>0</v>
      </c>
      <c r="CT789" s="1">
        <f t="shared" si="87"/>
        <v>0</v>
      </c>
      <c r="CU789" s="1">
        <f t="shared" si="87"/>
        <v>0</v>
      </c>
      <c r="CW789" t="s">
        <v>213</v>
      </c>
      <c r="CX789" s="1" cm="1">
        <f t="array" aca="1" ref="CX789:DB793" ca="1">MMULT(CQ789:CU793,CX$690:DB$694)</f>
        <v>0.9657846088542823</v>
      </c>
      <c r="CY789" s="1">
        <f ca="1"/>
        <v>2.5893581429349579E-2</v>
      </c>
      <c r="CZ789" s="1">
        <f ca="1"/>
        <v>8.3218097163680373E-3</v>
      </c>
      <c r="DA789" s="1">
        <f ca="1"/>
        <v>0</v>
      </c>
      <c r="DB789" s="1">
        <f ca="1"/>
        <v>0</v>
      </c>
      <c r="DD789" t="s">
        <v>213</v>
      </c>
      <c r="DE789" s="1" cm="1">
        <f t="array" aca="1" ref="DE789:DI793" ca="1">MMULT(CX789:DB793,DE$690:DI$694)</f>
        <v>0.95031139994755109</v>
      </c>
      <c r="DF789" s="1">
        <f ca="1"/>
        <v>2.9520062521833344E-2</v>
      </c>
      <c r="DG789" s="1">
        <f ca="1"/>
        <v>1.6106045104186895E-2</v>
      </c>
      <c r="DH789" s="1">
        <f ca="1"/>
        <v>4.0624924264286251E-3</v>
      </c>
      <c r="DI789" s="1">
        <f ca="1"/>
        <v>0</v>
      </c>
      <c r="DK789" t="s">
        <v>213</v>
      </c>
      <c r="DL789" s="1" cm="1">
        <f t="array" aca="1" ref="DL789:DP793" ca="1">MMULT(DE789:DI793,DL$690:DP$694)</f>
        <v>0.93536804793172657</v>
      </c>
      <c r="DM789" s="1">
        <f ca="1"/>
        <v>3.1114047124521031E-2</v>
      </c>
      <c r="DN789" s="1">
        <f ca="1"/>
        <v>2.1648238311070926E-2</v>
      </c>
      <c r="DO789" s="1">
        <f ca="1"/>
        <v>9.866114801902125E-3</v>
      </c>
      <c r="DP789" s="1">
        <f ca="1"/>
        <v>2.0035518307793781E-3</v>
      </c>
      <c r="DR789" t="s">
        <v>213</v>
      </c>
      <c r="DS789" s="1" cm="1">
        <f t="array" aca="1" ref="DS789:DW793" ca="1">MMULT(DL789:DP793,DS$690:DW$694)</f>
        <v>0.92080327476464796</v>
      </c>
      <c r="DT789" s="1">
        <f ca="1"/>
        <v>3.1719138065632348E-2</v>
      </c>
      <c r="DU789" s="1">
        <f ca="1"/>
        <v>2.5174307392213838E-2</v>
      </c>
      <c r="DV789" s="1">
        <f ca="1"/>
        <v>1.5433929676186488E-2</v>
      </c>
      <c r="DW789" s="1">
        <f ca="1"/>
        <v>6.8693501013193329E-3</v>
      </c>
      <c r="DY789" t="s">
        <v>213</v>
      </c>
      <c r="DZ789" s="1" cm="1">
        <f t="array" aca="1" ref="DZ789:ED793" ca="1">MMULT(DS789:DW793,DZ$690:ED$694)</f>
        <v>0.90654131595896781</v>
      </c>
      <c r="EA789" s="1">
        <f ca="1"/>
        <v>3.1823370103065927E-2</v>
      </c>
      <c r="EB789" s="1">
        <f ca="1"/>
        <v>2.7252987672826214E-2</v>
      </c>
      <c r="EC789" s="1">
        <f ca="1"/>
        <v>1.9901228631920221E-2</v>
      </c>
      <c r="ED789" s="1">
        <f ca="1"/>
        <v>1.4481097633219774E-2</v>
      </c>
      <c r="EF789" t="s">
        <v>213</v>
      </c>
      <c r="EG789" s="1" cm="1">
        <f t="array" aca="1" ref="EG789:EK793" ca="1">MMULT(DZ789:ED793,EG$690:EK$694)</f>
        <v>0.89254181039041447</v>
      </c>
      <c r="EH789" s="1">
        <f ca="1"/>
        <v>3.1665831789061481E-2</v>
      </c>
      <c r="EI789" s="1">
        <f ca="1"/>
        <v>2.8377127499871445E-2</v>
      </c>
      <c r="EJ789" s="1">
        <f ca="1"/>
        <v>2.3119192114229456E-2</v>
      </c>
      <c r="EK789" s="1">
        <f ca="1"/>
        <v>2.4296038206423134E-2</v>
      </c>
      <c r="EM789" t="s">
        <v>213</v>
      </c>
      <c r="EN789" s="1" cm="1">
        <f t="array" aca="1" ref="EN789:ER793" ca="1">MMULT(EG789:EK793,EN$690:ER$694)</f>
        <v>0.87878179915641663</v>
      </c>
      <c r="EO789" s="1">
        <f ca="1"/>
        <v>3.1368661029459496E-2</v>
      </c>
      <c r="EP789" s="1">
        <f ca="1"/>
        <v>2.8896498955925082E-2</v>
      </c>
      <c r="EQ789" s="1">
        <f ca="1"/>
        <v>2.5255020144196432E-2</v>
      </c>
      <c r="ER789" s="1">
        <f ca="1"/>
        <v>3.5698020714002299E-2</v>
      </c>
      <c r="ET789" t="s">
        <v>213</v>
      </c>
      <c r="EU789" s="1" cm="1">
        <f t="array" aca="1" ref="EU789:EY793" ca="1">MMULT(EN789:ER793,EU$690:EY$694)</f>
        <v>0.86524725515582068</v>
      </c>
      <c r="EV789" s="1">
        <f ca="1"/>
        <v>3.0996527534575262E-2</v>
      </c>
      <c r="EW789" s="1">
        <f ca="1"/>
        <v>2.9040940002767159E-2</v>
      </c>
      <c r="EX789" s="1">
        <f ca="1"/>
        <v>2.6561922814312695E-2</v>
      </c>
      <c r="EY789" s="1">
        <f ca="1"/>
        <v>4.8153354492524184E-2</v>
      </c>
      <c r="FA789" t="s">
        <v>213</v>
      </c>
      <c r="FB789" s="1" cm="1">
        <f t="array" aca="1" ref="FB789:FF793" ca="1">MMULT(EU789:EY793,FB$690:FF$694)</f>
        <v>0.8519289140065569</v>
      </c>
      <c r="FC789" s="1">
        <f ca="1"/>
        <v>3.0584694933246816E-2</v>
      </c>
      <c r="FD789" s="1">
        <f ca="1"/>
        <v>2.8956182720015586E-2</v>
      </c>
      <c r="FE789" s="1">
        <f ca="1"/>
        <v>2.7276980441567483E-2</v>
      </c>
      <c r="FF789" s="1">
        <f ca="1"/>
        <v>6.1253227898613156E-2</v>
      </c>
      <c r="FH789" t="s">
        <v>213</v>
      </c>
      <c r="FI789" s="1" cm="1">
        <f t="array" aca="1" ref="FI789:FM793" ca="1">MMULT(FB789:FF793,FI$690:FM$694)</f>
        <v>0.8388201373080908</v>
      </c>
      <c r="FJ789" s="1">
        <f ca="1"/>
        <v>3.0152845699806325E-2</v>
      </c>
      <c r="FK789" s="1">
        <f ca="1"/>
        <v>2.8733003580233851E-2</v>
      </c>
      <c r="FL789" s="1">
        <f ca="1"/>
        <v>2.7588260114713679E-2</v>
      </c>
      <c r="FM789" s="1">
        <f ca="1"/>
        <v>7.4705753297155203E-2</v>
      </c>
      <c r="FO789" t="s">
        <v>213</v>
      </c>
      <c r="FP789" s="1" cm="1">
        <f t="array" aca="1" ref="FP789:FT793" ca="1">MMULT(FI789:FM793,FP$690:FT$694)</f>
        <v>0.82591577863068877</v>
      </c>
      <c r="FQ789" s="1">
        <f ca="1"/>
        <v>2.9712162539399966E-2</v>
      </c>
      <c r="FR789" s="1">
        <f ca="1"/>
        <v>2.842743584957913E-2</v>
      </c>
      <c r="FS789" s="1">
        <f ca="1"/>
        <v>2.7632828451385497E-2</v>
      </c>
      <c r="FT789" s="1">
        <f ca="1"/>
        <v>8.8311794528946552E-2</v>
      </c>
      <c r="FV789" t="s">
        <v>213</v>
      </c>
      <c r="FW789" s="1" cm="1">
        <f t="array" aca="1" ref="FW789:GA793" ca="1">MMULT(FP789:FT793,FW$690:GA$694)</f>
        <v>0.81321156382814608</v>
      </c>
      <c r="FX789" s="1">
        <f ca="1"/>
        <v>2.9269079793819854E-2</v>
      </c>
      <c r="FY789" s="1">
        <f ca="1"/>
        <v>2.8073903375368504E-2</v>
      </c>
      <c r="FZ789" s="1">
        <f ca="1"/>
        <v>2.7505638673767995E-2</v>
      </c>
      <c r="GA789" s="1">
        <f ca="1"/>
        <v>0.1019398143288974</v>
      </c>
      <c r="GC789" t="s">
        <v>213</v>
      </c>
      <c r="GD789" s="1" cm="1">
        <f t="array" aca="1" ref="GD789:GH793" ca="1">MMULT(FW789:GA793,GD$690:GH$694)</f>
        <v>0.80070374415577228</v>
      </c>
      <c r="GE789" s="1">
        <f ca="1"/>
        <v>2.8827327809572662E-2</v>
      </c>
      <c r="GF789" s="1">
        <f ca="1"/>
        <v>2.7693498174534117E-2</v>
      </c>
      <c r="GG789" s="1">
        <f ca="1"/>
        <v>2.7270325147800707E-2</v>
      </c>
      <c r="GH789" s="1">
        <f ca="1"/>
        <v>0.11550510471232002</v>
      </c>
      <c r="GJ789" t="s">
        <v>213</v>
      </c>
      <c r="GK789" s="1" cm="1">
        <f t="array" aca="1" ref="GK789:GO793" ca="1">MMULT(GD789:GH793,GK$690:GO$694)</f>
        <v>0.78838889822101987</v>
      </c>
      <c r="GL789" s="1">
        <f ca="1"/>
        <v>2.8389073365656298E-2</v>
      </c>
      <c r="GM789" s="1">
        <f ca="1"/>
        <v>2.7299119373466865E-2</v>
      </c>
      <c r="GN789" s="1">
        <f ca="1"/>
        <v>2.6968567989299773E-2</v>
      </c>
      <c r="GO789" s="1">
        <f ca="1"/>
        <v>0.12895434105055695</v>
      </c>
      <c r="GQ789" t="s">
        <v>213</v>
      </c>
      <c r="GR789" s="1" cm="1">
        <f t="array" aca="1" ref="GR789:GV793" ca="1">MMULT(GK789:GO793,GR$690:GV$694)</f>
        <v>0.77626381704031511</v>
      </c>
      <c r="GS789" s="1">
        <f ca="1"/>
        <v>2.7955568097457684E-2</v>
      </c>
      <c r="GT789" s="1">
        <f ca="1"/>
        <v>2.689864000478245E-2</v>
      </c>
      <c r="GU789" s="1">
        <f ca="1"/>
        <v>2.662722024423566E-2</v>
      </c>
      <c r="GV789" s="1">
        <f ca="1"/>
        <v>0.14225475461320883</v>
      </c>
      <c r="GX789" t="s">
        <v>213</v>
      </c>
      <c r="GY789" s="1" cm="1">
        <f t="array" aca="1" ref="GY789:HC793" ca="1">MMULT(GR789:GV793,GY$690:HC$694)</f>
        <v>0.76432543639037109</v>
      </c>
      <c r="GZ789" s="1">
        <f ca="1"/>
        <v>2.7527522927263008E-2</v>
      </c>
      <c r="HA789" s="1">
        <f ca="1"/>
        <v>2.6496851711657023E-2</v>
      </c>
      <c r="HB789" s="1">
        <f ca="1"/>
        <v>2.6263368856105127E-2</v>
      </c>
      <c r="HC789" s="1">
        <f ca="1"/>
        <v>0.15538682011460347</v>
      </c>
      <c r="HE789" t="s">
        <v>213</v>
      </c>
      <c r="HF789" s="1" cm="1">
        <f t="array" aca="1" ref="HF789:HJ793" ca="1">MMULT(GY789:HC793,HF$690:HJ$694)</f>
        <v>0.75257079649252645</v>
      </c>
      <c r="HG789" s="1">
        <f ca="1"/>
        <v>2.7105326999666831E-2</v>
      </c>
      <c r="HH789" s="1">
        <f ca="1"/>
        <v>2.609665725063998E-2</v>
      </c>
      <c r="HI789" s="1">
        <f ca="1"/>
        <v>2.5887780014536337E-2</v>
      </c>
      <c r="HJ789" s="1">
        <f ca="1"/>
        <v>0.16833943924263017</v>
      </c>
      <c r="HL789" t="s">
        <v>213</v>
      </c>
      <c r="HM789" s="1" cm="1">
        <f t="array" aca="1" ref="HM789:HQ793" ca="1">MMULT(HF789:HJ793,HM$690:HQ$694)</f>
        <v>0.74099701769285731</v>
      </c>
      <c r="HN789" s="1">
        <f ca="1"/>
        <v>2.6689176993165989E-2</v>
      </c>
      <c r="HO789" s="1">
        <f ca="1"/>
        <v>2.5699801440357217E-2</v>
      </c>
      <c r="HP789" s="1">
        <f ca="1"/>
        <v>2.5507180499595657E-2</v>
      </c>
      <c r="HQ789" s="1">
        <f ca="1"/>
        <v>0.18110682337402359</v>
      </c>
      <c r="HS789" t="s">
        <v>213</v>
      </c>
      <c r="HT789" s="1" cm="1">
        <f t="array" aca="1" ref="HT789:HX793" ca="1">MMULT(HM789:HQ793,HT$690:HX$694)</f>
        <v>0.72960128559918447</v>
      </c>
      <c r="HU789" s="1">
        <f ca="1"/>
        <v>2.6279154116721597E-2</v>
      </c>
      <c r="HV789" s="1">
        <f ca="1"/>
        <v>2.5307319237388003E-2</v>
      </c>
      <c r="HW789" s="1">
        <f ca="1"/>
        <v>2.5125739637682963E-2</v>
      </c>
      <c r="HX789" s="1">
        <f ca="1"/>
        <v>0.19368650140902277</v>
      </c>
      <c r="HZ789" t="s">
        <v>213</v>
      </c>
      <c r="IA789" s="1" cm="1">
        <f t="array" aca="1" ref="IA789:IE793" ca="1">MMULT(HT789:HX793,IA$690:IE$694)</f>
        <v>0.71838084185595286</v>
      </c>
      <c r="IB789" s="1">
        <f ca="1"/>
        <v>2.5875270253030838E-2</v>
      </c>
      <c r="IC789" s="1">
        <f ca="1"/>
        <v>2.4919810490581427E-2</v>
      </c>
      <c r="ID789" s="1">
        <f ca="1"/>
        <v>2.4746018919655728E-2</v>
      </c>
      <c r="IE789" s="1">
        <f ca="1"/>
        <v>0.20607805848077893</v>
      </c>
      <c r="IG789" t="s">
        <v>213</v>
      </c>
      <c r="IH789" s="1" cm="1">
        <f t="array" aca="1" ref="IH789:IL793" ca="1">MMULT(IA789:IE793,IH$690:IL$694)</f>
        <v>0.70733297830358355</v>
      </c>
      <c r="II789" s="1">
        <f ca="1"/>
        <v>2.5477495753269578E-2</v>
      </c>
      <c r="IJ789" s="1">
        <f ca="1"/>
        <v>2.4537608476744074E-2</v>
      </c>
      <c r="IK789" s="1">
        <f ca="1"/>
        <v>2.4369574466668865E-2</v>
      </c>
      <c r="IL789" s="1">
        <f ca="1"/>
        <v>0.21828234299973373</v>
      </c>
      <c r="IN789" t="s">
        <v>213</v>
      </c>
      <c r="IO789" s="1" cm="1">
        <f t="array" aca="1" ref="IO789:IS793" ca="1">MMULT(IH789:IL793,IO$690:IS$694)</f>
        <v>0.69645503318161761</v>
      </c>
      <c r="IP789" s="1">
        <f ca="1"/>
        <v>2.5085776246137663E-2</v>
      </c>
      <c r="IQ789" s="1">
        <f ca="1"/>
        <v>2.4160883316353996E-2</v>
      </c>
      <c r="IR789" s="1">
        <f ca="1"/>
        <v>2.3997336432386947E-2</v>
      </c>
      <c r="IS789" s="1">
        <f ca="1"/>
        <v>0.23030097082350354</v>
      </c>
      <c r="IU789" t="s">
        <v>213</v>
      </c>
      <c r="IV789" s="1" cm="1">
        <f t="array" aca="1" ref="IV789:IZ793" ca="1">MMULT(IO789:IS793,IV$690:IZ$694)</f>
        <v>0.68574438857263764</v>
      </c>
      <c r="IW789" s="1">
        <f ca="1"/>
        <v>2.4700042833772879E-2</v>
      </c>
      <c r="IX789" s="1">
        <f ca="1"/>
        <v>2.3789705448827785E-2</v>
      </c>
      <c r="IY789" s="1">
        <f ca="1"/>
        <v>2.3629846603569656E-2</v>
      </c>
      <c r="IZ789" s="1">
        <f ca="1"/>
        <v>0.24213601654119185</v>
      </c>
      <c r="JB789" t="s">
        <v>213</v>
      </c>
      <c r="JC789" s="1" cm="1">
        <f t="array" aca="1" ref="JC789:JG793" ca="1">MMULT(IV789:IZ793,JC$690:JG$694)</f>
        <v>0.67519846860337462</v>
      </c>
      <c r="JD789" s="1">
        <f ca="1"/>
        <v>2.4320218289411295E-2</v>
      </c>
      <c r="JE789" s="1">
        <f ca="1"/>
        <v>2.3424084600897899E-2</v>
      </c>
      <c r="JF789" s="1">
        <f ca="1"/>
        <v>2.3267406568253917E-2</v>
      </c>
      <c r="JG789" s="1">
        <f ca="1"/>
        <v>0.25378982193806215</v>
      </c>
      <c r="JI789" t="s">
        <v>213</v>
      </c>
      <c r="JJ789" s="1" cm="1">
        <f t="array" aca="1" ref="JJ789:JN793" ca="1">MMULT(JC789:JG793,JJ$690:JN$694)</f>
        <v>0.66481473811049574</v>
      </c>
      <c r="JK789" s="1">
        <f ca="1"/>
        <v>2.3946220829365393E-2</v>
      </c>
      <c r="JL789" s="1">
        <f ca="1"/>
        <v>2.3063993712513532E-2</v>
      </c>
      <c r="JM789" s="1">
        <f ca="1"/>
        <v>2.2910169813534616E-2</v>
      </c>
      <c r="JN789" s="1">
        <f ca="1"/>
        <v>0.26526487753409062</v>
      </c>
      <c r="JP789" t="s">
        <v>213</v>
      </c>
      <c r="JQ789" s="1" cm="1">
        <f t="array" aca="1" ref="JQ789:JU793" ca="1">MMULT(JJ789:JN793,JQ$690:JU$694)</f>
        <v>0.65459070159351385</v>
      </c>
      <c r="JR789" s="1">
        <f ca="1"/>
        <v>2.3577966409346719E-2</v>
      </c>
      <c r="JS789" s="1">
        <f ca="1"/>
        <v>2.2709383626785141E-2</v>
      </c>
      <c r="JT789" s="1">
        <f ca="1"/>
        <v>2.2558198826881218E-2</v>
      </c>
      <c r="JU789" s="1">
        <f ca="1"/>
        <v>0.27656374954347301</v>
      </c>
      <c r="JW789" t="s">
        <v>213</v>
      </c>
      <c r="JX789" s="1" cm="1">
        <f t="array" aca="1" ref="JX789:KB793" ca="1">MMULT(JQ789:JU793,JX$690:KB$694)</f>
        <v>0.64452390234671764</v>
      </c>
      <c r="JY789" s="1">
        <f ca="1"/>
        <v>2.3215370121152067E-2</v>
      </c>
      <c r="JZ789" s="1">
        <f ca="1"/>
        <v>2.2360192107730541E-2</v>
      </c>
      <c r="KA789" s="1">
        <f ca="1"/>
        <v>2.2211500428944646E-2</v>
      </c>
      <c r="KB789" s="1">
        <f ca="1"/>
        <v>0.28768903499545501</v>
      </c>
      <c r="KD789" t="s">
        <v>213</v>
      </c>
      <c r="KE789" s="1" cm="1">
        <f t="array" aca="1" ref="KE789:KI793" ca="1">MMULT(JX789:KB793,KE$690:KI$694)</f>
        <v>0.63461192170414671</v>
      </c>
      <c r="KF789" s="1">
        <f ca="1"/>
        <v>2.2858347039976374E-2</v>
      </c>
      <c r="KG789" s="1">
        <f ca="1"/>
        <v>2.2016349373803808E-2</v>
      </c>
      <c r="KH789" s="1">
        <f ca="1"/>
        <v>2.1870047601425562E-2</v>
      </c>
      <c r="KI789" s="1">
        <f ca="1"/>
        <v>0.29864333428064743</v>
      </c>
      <c r="KK789" t="s">
        <v>213</v>
      </c>
      <c r="KL789" s="1" cm="1">
        <f t="array" aca="1" ref="KL789:KP793" ca="1">MMULT(KE789:KI793,KL$690:KP$694)</f>
        <v>0.62485237835725038</v>
      </c>
      <c r="KM789" s="1">
        <f ca="1"/>
        <v>2.2506812735829791E-2</v>
      </c>
      <c r="KN789" s="1">
        <f ca="1"/>
        <v>2.1677781490889735E-2</v>
      </c>
      <c r="KO789" s="1">
        <f ca="1"/>
        <v>2.1533792953594671E-2</v>
      </c>
      <c r="KP789" s="1">
        <f ca="1"/>
        <v>0.30942923446243531</v>
      </c>
      <c r="KR789" t="s">
        <v>213</v>
      </c>
      <c r="KS789" s="1" cm="1">
        <f t="array" aca="1" ref="KS789:KW793" ca="1">MMULT(KL789:KP793,KS$690:KW$694)</f>
        <v>0.6152429277204895</v>
      </c>
      <c r="KT789" s="1">
        <f ca="1"/>
        <v>2.2160683579406062E-2</v>
      </c>
      <c r="KU789" s="1">
        <f ca="1"/>
        <v>2.1344412450127241E-2</v>
      </c>
      <c r="KV789" s="1">
        <f ca="1"/>
        <v>2.1202677020161431E-2</v>
      </c>
      <c r="KW789" s="1">
        <f ca="1"/>
        <v>0.32004929922981568</v>
      </c>
      <c r="KY789" t="s">
        <v>213</v>
      </c>
      <c r="KZ789" s="1" cm="1">
        <f t="array" aca="1" ref="KZ789:LD793" ca="1">MMULT(KS789:KW793,KZ$690:LD$694)</f>
        <v>0.60578126132967569</v>
      </c>
      <c r="LA789" s="1">
        <f ca="1"/>
        <v>2.1819876922105075E-2</v>
      </c>
      <c r="LB789" s="1">
        <f ca="1"/>
        <v>2.1016165437634151E-2</v>
      </c>
      <c r="LC789" s="1">
        <f ca="1"/>
        <v>2.087663336800466E-2</v>
      </c>
      <c r="LD789" s="1">
        <f ca="1"/>
        <v>0.33050606294258034</v>
      </c>
      <c r="LF789" t="s">
        <v>213</v>
      </c>
      <c r="LG789" s="1" cm="1">
        <f t="array" aca="1" ref="LG789:LK793" ca="1">MMULT(KZ789:LD793,LG$690:LK$694)</f>
        <v>0.59646510626367721</v>
      </c>
      <c r="LH789" s="1">
        <f ca="1"/>
        <v>2.1484311199000333E-2</v>
      </c>
      <c r="LI789" s="1">
        <f ca="1"/>
        <v>2.0692963607702702E-2</v>
      </c>
      <c r="LJ789" s="1">
        <f ca="1"/>
        <v>2.0555591734586189E-2</v>
      </c>
      <c r="LK789" s="1">
        <f ca="1"/>
        <v>0.3408020271950335</v>
      </c>
      <c r="LM789" t="s">
        <v>213</v>
      </c>
      <c r="LN789" s="1" cm="1">
        <f t="array" aca="1" ref="LN789:LR793" ca="1">MMULT(LG789:LK793,LN$690:LR$694)</f>
        <v>0.58729222458369268</v>
      </c>
      <c r="LO789" s="1">
        <f ca="1"/>
        <v>2.1153905984645213E-2</v>
      </c>
      <c r="LP789" s="1">
        <f ca="1"/>
        <v>2.0374730550929455E-2</v>
      </c>
      <c r="LQ789" s="1">
        <f ca="1"/>
        <v>2.0239479953225586E-2</v>
      </c>
      <c r="LR789" s="1">
        <f ca="1"/>
        <v>0.35093965892750695</v>
      </c>
      <c r="LT789" t="s">
        <v>213</v>
      </c>
      <c r="LU789" s="1" cm="1">
        <f t="array" aca="1" ref="LU789:LY793" ca="1">MMULT(LN789:LR793,LU$690:LY$694)</f>
        <v>0.5782604127864841</v>
      </c>
      <c r="LV789" s="1">
        <f ca="1"/>
        <v>2.0828582020046147E-2</v>
      </c>
      <c r="LW789" s="1">
        <f ca="1"/>
        <v>2.0061390574946405E-2</v>
      </c>
      <c r="LX789" s="1">
        <f ca="1"/>
        <v>1.9928225131146896E-2</v>
      </c>
      <c r="LY789" s="1">
        <f ca="1"/>
        <v>0.36092138948737629</v>
      </c>
      <c r="MA789" t="s">
        <v>213</v>
      </c>
      <c r="MB789" s="1" cm="1">
        <f t="array" aca="1" ref="MB789:MF793" ca="1">MMULT(LU789:LY793,MB$690:MF$694)</f>
        <v>0.56936750126930358</v>
      </c>
      <c r="MC789" s="1">
        <f ca="1"/>
        <v>2.0508261222045025E-2</v>
      </c>
      <c r="MD789" s="1">
        <f ca="1"/>
        <v>1.9752868870071532E-2</v>
      </c>
      <c r="ME789" s="1">
        <f ca="1"/>
        <v>1.9621754367519763E-2</v>
      </c>
      <c r="MF789" s="1">
        <f ca="1"/>
        <v>0.37074961427105996</v>
      </c>
      <c r="MI789" s="1"/>
      <c r="MJ789" s="1"/>
      <c r="MK789" s="1"/>
      <c r="ML789" s="1"/>
      <c r="MM789" s="1"/>
      <c r="MP789" s="1"/>
      <c r="MQ789" s="1"/>
      <c r="MR789" s="1"/>
      <c r="MS789" s="1"/>
      <c r="MT789" s="1"/>
      <c r="MW789" s="1"/>
      <c r="MX789" s="1"/>
      <c r="MY789" s="1"/>
      <c r="MZ789" s="1"/>
      <c r="NA789" s="1"/>
      <c r="ND789" s="1"/>
      <c r="NE789" s="1"/>
      <c r="NF789" s="1"/>
      <c r="NG789" s="1"/>
      <c r="NH789" s="1"/>
      <c r="NK789" s="1"/>
      <c r="NL789" s="1"/>
      <c r="NM789" s="1"/>
      <c r="NN789" s="1"/>
      <c r="NO789" s="1"/>
      <c r="NR789" s="1"/>
      <c r="NS789" s="1"/>
      <c r="NT789" s="1"/>
      <c r="NU789" s="1"/>
      <c r="NV789" s="1"/>
      <c r="NY789" s="1"/>
      <c r="NZ789" s="1"/>
      <c r="OA789" s="1"/>
      <c r="OB789" s="1"/>
      <c r="OC789" s="1"/>
      <c r="OF789" s="1"/>
      <c r="OG789" s="1"/>
      <c r="OH789" s="1"/>
      <c r="OI789" s="1"/>
      <c r="OJ789" s="1"/>
      <c r="OM789" s="1"/>
      <c r="ON789" s="1"/>
      <c r="OO789" s="1"/>
      <c r="OP789" s="1"/>
      <c r="OQ789" s="1"/>
      <c r="OT789" s="1"/>
      <c r="OU789" s="1"/>
      <c r="OV789" s="1"/>
      <c r="OW789" s="1"/>
      <c r="OX789" s="1"/>
      <c r="PA789" s="1"/>
      <c r="PB789" s="1"/>
      <c r="PC789" s="1"/>
      <c r="PD789" s="1"/>
      <c r="PE789" s="1"/>
    </row>
    <row r="790" spans="1:421">
      <c r="K790" s="1"/>
      <c r="L790" s="1"/>
      <c r="M790" s="1"/>
      <c r="N790" s="1"/>
      <c r="O790" s="1"/>
      <c r="R790" s="1"/>
      <c r="S790" s="1"/>
      <c r="T790" s="1"/>
      <c r="U790" s="1"/>
      <c r="V790" s="1"/>
      <c r="Y790" s="1"/>
      <c r="Z790" s="1"/>
      <c r="AA790" s="1"/>
      <c r="AB790" s="1"/>
      <c r="AC790" s="1"/>
      <c r="AF790" s="1"/>
      <c r="AG790" s="1"/>
      <c r="AH790" s="1"/>
      <c r="AI790" s="1"/>
      <c r="AJ790" s="1"/>
      <c r="AM790" s="1"/>
      <c r="AN790" s="1"/>
      <c r="AO790" s="1"/>
      <c r="AP790" s="1"/>
      <c r="AQ790" s="1"/>
      <c r="AT790" s="1"/>
      <c r="AU790" s="1"/>
      <c r="AV790" s="1"/>
      <c r="AW790" s="1"/>
      <c r="AX790" s="1"/>
      <c r="BA790" s="1"/>
      <c r="BB790" s="1"/>
      <c r="BC790" s="1"/>
      <c r="BD790" s="1"/>
      <c r="BE790" s="1"/>
      <c r="BH790" s="1"/>
      <c r="BI790" s="1"/>
      <c r="BJ790" s="1"/>
      <c r="BK790" s="1"/>
      <c r="BL790" s="1"/>
      <c r="BO790" s="1"/>
      <c r="BP790" s="1"/>
      <c r="BQ790" s="1"/>
      <c r="BR790" s="1"/>
      <c r="BS790" s="1"/>
      <c r="BV790" s="1"/>
      <c r="BW790" s="1"/>
      <c r="BX790" s="1"/>
      <c r="BY790" s="1"/>
      <c r="BZ790" s="1"/>
      <c r="CC790" s="1"/>
      <c r="CD790" s="1"/>
      <c r="CE790" s="1"/>
      <c r="CF790" s="1"/>
      <c r="CG790" s="1"/>
      <c r="CJ790" s="1"/>
      <c r="CK790" s="1"/>
      <c r="CL790" s="1"/>
      <c r="CM790" s="1"/>
      <c r="CN790" s="1"/>
      <c r="CP790" t="s">
        <v>214</v>
      </c>
      <c r="CQ790" s="1">
        <f t="shared" ref="CQ790:CU793" ca="1" si="88">CQ691</f>
        <v>6.9764796304299853E-2</v>
      </c>
      <c r="CR790" s="1">
        <f t="shared" ca="1" si="88"/>
        <v>0.46511835325915596</v>
      </c>
      <c r="CS790" s="1">
        <f t="shared" ca="1" si="88"/>
        <v>0.46511685043654416</v>
      </c>
      <c r="CT790" s="1">
        <f t="shared" si="88"/>
        <v>0</v>
      </c>
      <c r="CU790" s="1">
        <f t="shared" si="88"/>
        <v>0</v>
      </c>
      <c r="CW790" t="s">
        <v>214</v>
      </c>
      <c r="CX790" s="1">
        <f ca="1"/>
        <v>0.10096548058747908</v>
      </c>
      <c r="CY790" s="1">
        <f ca="1"/>
        <v>0.22858314896654766</v>
      </c>
      <c r="CZ790" s="1">
        <f ca="1"/>
        <v>0.44339329377636177</v>
      </c>
      <c r="DA790" s="1">
        <f ca="1"/>
        <v>0.22705807666961142</v>
      </c>
      <c r="DB790" s="1">
        <f ca="1"/>
        <v>0</v>
      </c>
      <c r="DD790" t="s">
        <v>214</v>
      </c>
      <c r="DE790" s="1">
        <f ca="1"/>
        <v>0.11510609622312334</v>
      </c>
      <c r="DF790" s="1">
        <f ca="1"/>
        <v>0.11861077321281341</v>
      </c>
      <c r="DG790" s="1">
        <f ca="1"/>
        <v>0.32586711807796537</v>
      </c>
      <c r="DH790" s="1">
        <f ca="1"/>
        <v>0.32843482690620979</v>
      </c>
      <c r="DI790" s="1">
        <f ca="1"/>
        <v>0.11198118557988798</v>
      </c>
      <c r="DK790" t="s">
        <v>214</v>
      </c>
      <c r="DL790" s="1">
        <f ca="1"/>
        <v>0.12132150644296387</v>
      </c>
      <c r="DM790" s="1">
        <f ca="1"/>
        <v>6.4934155328455409E-2</v>
      </c>
      <c r="DN790" s="1">
        <f ca="1"/>
        <v>0.21872561499481236</v>
      </c>
      <c r="DO790" s="1">
        <f ca="1"/>
        <v>0.32105909445512437</v>
      </c>
      <c r="DP790" s="1">
        <f ca="1"/>
        <v>0.27395962877864383</v>
      </c>
      <c r="DR790" t="s">
        <v>214</v>
      </c>
      <c r="DS790" s="1">
        <f ca="1"/>
        <v>0.12368097053152713</v>
      </c>
      <c r="DT790" s="1">
        <f ca="1"/>
        <v>3.7545522002107659E-2</v>
      </c>
      <c r="DU790" s="1">
        <f ca="1"/>
        <v>0.14135525391129264</v>
      </c>
      <c r="DV790" s="1">
        <f ca="1"/>
        <v>0.26511779681042075</v>
      </c>
      <c r="DW790" s="1">
        <f ca="1"/>
        <v>0.43230045674465167</v>
      </c>
      <c r="DY790" t="s">
        <v>214</v>
      </c>
      <c r="DZ790" s="1">
        <f ca="1"/>
        <v>0.12408745544660951</v>
      </c>
      <c r="EA790" s="1">
        <f ca="1"/>
        <v>2.3018998108514942E-2</v>
      </c>
      <c r="EB790" s="1">
        <f ca="1"/>
        <v>9.0083390932769708E-2</v>
      </c>
      <c r="EC790" s="1">
        <f ca="1"/>
        <v>0.19975818065938233</v>
      </c>
      <c r="ED790" s="1">
        <f ca="1"/>
        <v>0.5630519748527234</v>
      </c>
      <c r="EF790" t="s">
        <v>214</v>
      </c>
      <c r="EG790" s="1">
        <f ca="1"/>
        <v>0.12347322688608375</v>
      </c>
      <c r="EH790" s="1">
        <f ca="1"/>
        <v>1.5057154620199527E-2</v>
      </c>
      <c r="EI790" s="1">
        <f ca="1"/>
        <v>5.7406182871504556E-2</v>
      </c>
      <c r="EJ790" s="1">
        <f ca="1"/>
        <v>0.14249419289395832</v>
      </c>
      <c r="EK790" s="1">
        <f ca="1"/>
        <v>0.66156924272825368</v>
      </c>
      <c r="EM790" t="s">
        <v>214</v>
      </c>
      <c r="EN790" s="1">
        <f ca="1"/>
        <v>0.12231453146049319</v>
      </c>
      <c r="EO790" s="1">
        <f ca="1"/>
        <v>1.057015900377448E-2</v>
      </c>
      <c r="EP790" s="1">
        <f ca="1"/>
        <v>3.6970142625776803E-2</v>
      </c>
      <c r="EQ790" s="1">
        <f ca="1"/>
        <v>9.8300272386389179E-2</v>
      </c>
      <c r="ER790" s="1">
        <f ca="1"/>
        <v>0.73184489452356616</v>
      </c>
      <c r="ET790" t="s">
        <v>214</v>
      </c>
      <c r="EU790" s="1">
        <f ca="1"/>
        <v>0.12086353309712047</v>
      </c>
      <c r="EV790" s="1">
        <f ca="1"/>
        <v>7.9791368901097701E-3</v>
      </c>
      <c r="EW790" s="1">
        <f ca="1"/>
        <v>2.4304328359324424E-2</v>
      </c>
      <c r="EX790" s="1">
        <f ca="1"/>
        <v>6.6528133797786729E-2</v>
      </c>
      <c r="EY790" s="1">
        <f ca="1"/>
        <v>0.78032486785565847</v>
      </c>
      <c r="FA790" t="s">
        <v>214</v>
      </c>
      <c r="FB790" s="1">
        <f ca="1"/>
        <v>0.1192577340501991</v>
      </c>
      <c r="FC790" s="1">
        <f ca="1"/>
        <v>6.4485003846354713E-3</v>
      </c>
      <c r="FD790" s="1">
        <f ca="1"/>
        <v>1.6482935003845133E-2</v>
      </c>
      <c r="FE790" s="1">
        <f ca="1"/>
        <v>4.4675456599351175E-2</v>
      </c>
      <c r="FF790" s="1">
        <f ca="1"/>
        <v>0.813135373961969</v>
      </c>
      <c r="FH790" t="s">
        <v>214</v>
      </c>
      <c r="FI790" s="1">
        <f ca="1"/>
        <v>0.11757388169080588</v>
      </c>
      <c r="FJ790" s="1">
        <f ca="1"/>
        <v>5.5228681234516606E-3</v>
      </c>
      <c r="FK790" s="1">
        <f ca="1"/>
        <v>1.1654897109438718E-2</v>
      </c>
      <c r="FL790" s="1">
        <f ca="1"/>
        <v>3.0079832304639655E-2</v>
      </c>
      <c r="FM790" s="1">
        <f ca="1"/>
        <v>0.83516852077166392</v>
      </c>
      <c r="FO790" t="s">
        <v>214</v>
      </c>
      <c r="FP790" s="1">
        <f ca="1"/>
        <v>0.11585558058983939</v>
      </c>
      <c r="FQ790" s="1">
        <f ca="1"/>
        <v>4.9480299445672114E-3</v>
      </c>
      <c r="FR790" s="1">
        <f ca="1"/>
        <v>8.6684694656573146E-3</v>
      </c>
      <c r="FS790" s="1">
        <f ca="1"/>
        <v>2.0524558724357028E-2</v>
      </c>
      <c r="FT790" s="1">
        <f ca="1"/>
        <v>0.85000336127557885</v>
      </c>
      <c r="FV790" t="s">
        <v>214</v>
      </c>
      <c r="FW790" s="1">
        <f ca="1"/>
        <v>0.11412792019451684</v>
      </c>
      <c r="FX790" s="1">
        <f ca="1"/>
        <v>4.5792897901392017E-3</v>
      </c>
      <c r="FY790" s="1">
        <f ca="1"/>
        <v>6.8129421895271186E-3</v>
      </c>
      <c r="FZ790" s="1">
        <f ca="1"/>
        <v>1.4354139025340551E-2</v>
      </c>
      <c r="GA790" s="1">
        <f ca="1"/>
        <v>0.86012570880047612</v>
      </c>
      <c r="GC790" t="s">
        <v>214</v>
      </c>
      <c r="GD790" s="1">
        <f ca="1"/>
        <v>0.11240544634184672</v>
      </c>
      <c r="GE790" s="1">
        <f ca="1"/>
        <v>4.3329876870074249E-3</v>
      </c>
      <c r="GF790" s="1">
        <f ca="1"/>
        <v>5.6514954532378659E-3</v>
      </c>
      <c r="GG790" s="1">
        <f ca="1"/>
        <v>1.0405156380946818E-2</v>
      </c>
      <c r="GH790" s="1">
        <f ca="1"/>
        <v>0.86720491413696099</v>
      </c>
      <c r="GJ790" t="s">
        <v>214</v>
      </c>
      <c r="GK790" s="1">
        <f ca="1"/>
        <v>0.11069660808255485</v>
      </c>
      <c r="GL790" s="1">
        <f ca="1"/>
        <v>4.1601414313545172E-3</v>
      </c>
      <c r="GM790" s="1">
        <f ca="1"/>
        <v>4.916112919149466E-3</v>
      </c>
      <c r="GN790" s="1">
        <f ca="1"/>
        <v>7.89058651163713E-3</v>
      </c>
      <c r="GO790" s="1">
        <f ca="1"/>
        <v>0.87233655105530383</v>
      </c>
      <c r="GQ790" t="s">
        <v>214</v>
      </c>
      <c r="GR790" s="1">
        <f ca="1"/>
        <v>0.10900628605720827</v>
      </c>
      <c r="GS790" s="1">
        <f ca="1"/>
        <v>4.0317811540553482E-3</v>
      </c>
      <c r="GT790" s="1">
        <f ca="1"/>
        <v>4.4424442582952717E-3</v>
      </c>
      <c r="GU790" s="1">
        <f ca="1"/>
        <v>6.2914418681661675E-3</v>
      </c>
      <c r="GV790" s="1">
        <f ca="1"/>
        <v>0.87622804666227472</v>
      </c>
      <c r="GX790" t="s">
        <v>214</v>
      </c>
      <c r="GY790" s="1">
        <f ca="1"/>
        <v>0.10733725250177692</v>
      </c>
      <c r="GZ790" s="1">
        <f ca="1"/>
        <v>3.9306329155247488E-3</v>
      </c>
      <c r="HA790" s="1">
        <f ca="1"/>
        <v>4.1297083514421134E-3</v>
      </c>
      <c r="HB790" s="1">
        <f ca="1"/>
        <v>5.2715337406314122E-3</v>
      </c>
      <c r="HC790" s="1">
        <f ca="1"/>
        <v>0.87933087249062458</v>
      </c>
      <c r="HE790" t="s">
        <v>214</v>
      </c>
      <c r="HF790" s="1">
        <f ca="1"/>
        <v>0.10569102493729539</v>
      </c>
      <c r="HG790" s="1">
        <f ca="1"/>
        <v>3.8463284386955963E-3</v>
      </c>
      <c r="HH790" s="1">
        <f ca="1"/>
        <v>3.9160889327185082E-3</v>
      </c>
      <c r="HI790" s="1">
        <f ca="1"/>
        <v>4.6158599788123323E-3</v>
      </c>
      <c r="HJ790" s="1">
        <f ca="1"/>
        <v>0.88193069771247801</v>
      </c>
      <c r="HL790" t="s">
        <v>214</v>
      </c>
      <c r="HM790" s="1">
        <f ca="1"/>
        <v>0.10406837039255086</v>
      </c>
      <c r="HN790" s="1">
        <f ca="1"/>
        <v>3.7726104563920258E-3</v>
      </c>
      <c r="HO790" s="1">
        <f ca="1"/>
        <v>3.7636554012473512E-3</v>
      </c>
      <c r="HP790" s="1">
        <f ca="1"/>
        <v>4.1882075146953846E-3</v>
      </c>
      <c r="HQ790" s="1">
        <f ca="1"/>
        <v>0.88420715623511426</v>
      </c>
      <c r="HS790" t="s">
        <v>214</v>
      </c>
      <c r="HT790" s="1">
        <f ca="1"/>
        <v>0.10246960563636336</v>
      </c>
      <c r="HU790" s="1">
        <f ca="1"/>
        <v>3.7056852700838618E-3</v>
      </c>
      <c r="HV790" s="1">
        <f ca="1"/>
        <v>3.6491237205908632E-3</v>
      </c>
      <c r="HW790" s="1">
        <f ca="1"/>
        <v>3.9028812785117375E-3</v>
      </c>
      <c r="HX790" s="1">
        <f ca="1"/>
        <v>0.88627270409445003</v>
      </c>
      <c r="HZ790" t="s">
        <v>214</v>
      </c>
      <c r="IA790" s="1">
        <f ca="1"/>
        <v>0.10089477710439931</v>
      </c>
      <c r="IB790" s="1">
        <f ca="1"/>
        <v>3.6432433642058187E-3</v>
      </c>
      <c r="IC790" s="1">
        <f ca="1"/>
        <v>3.5581944669627981E-3</v>
      </c>
      <c r="ID790" s="1">
        <f ca="1"/>
        <v>3.7062510225110753E-3</v>
      </c>
      <c r="IE790" s="1">
        <f ca="1"/>
        <v>0.88819753404192081</v>
      </c>
      <c r="IG790" t="s">
        <v>214</v>
      </c>
      <c r="IH790" s="1">
        <f ca="1"/>
        <v>9.9343769279898783E-2</v>
      </c>
      <c r="II790" s="1">
        <f ca="1"/>
        <v>3.5838731914066128E-3</v>
      </c>
      <c r="IJ790" s="1">
        <f ca="1"/>
        <v>3.4820817171789006E-3</v>
      </c>
      <c r="IK790" s="1">
        <f ca="1"/>
        <v>3.5648864638887735E-3</v>
      </c>
      <c r="IL790" s="1">
        <f ca="1"/>
        <v>0.89002538934762676</v>
      </c>
      <c r="IN790" t="s">
        <v>214</v>
      </c>
      <c r="IO790" s="1">
        <f ca="1"/>
        <v>9.7816370237982203E-2</v>
      </c>
      <c r="IP790" s="1">
        <f ca="1"/>
        <v>3.5267083614691982E-3</v>
      </c>
      <c r="IQ790" s="1">
        <f ca="1"/>
        <v>3.4153841344321694E-3</v>
      </c>
      <c r="IR790" s="1">
        <f ca="1"/>
        <v>3.4580112016553703E-3</v>
      </c>
      <c r="IS790" s="1">
        <f ca="1"/>
        <v>0.89178352606446087</v>
      </c>
      <c r="IU790" t="s">
        <v>214</v>
      </c>
      <c r="IV790" s="1">
        <f ca="1"/>
        <v>9.6312311403372847E-2</v>
      </c>
      <c r="IW790" s="1">
        <f ca="1"/>
        <v>3.4712143667633994E-3</v>
      </c>
      <c r="IX790" s="1">
        <f ca="1"/>
        <v>3.3547787164350065E-3</v>
      </c>
      <c r="IY790" s="1">
        <f ca="1"/>
        <v>3.3727418162310769E-3</v>
      </c>
      <c r="IZ790" s="1">
        <f ca="1"/>
        <v>0.8934889536971975</v>
      </c>
      <c r="JB790" t="s">
        <v>214</v>
      </c>
      <c r="JC790" s="1">
        <f ca="1"/>
        <v>9.4831291717676208E-2</v>
      </c>
      <c r="JD790" s="1">
        <f ca="1"/>
        <v>3.4170592030912752E-3</v>
      </c>
      <c r="JE790" s="1">
        <f ca="1"/>
        <v>3.2982190160880218E-3</v>
      </c>
      <c r="JF790" s="1">
        <f ca="1"/>
        <v>3.3011021833016328E-3</v>
      </c>
      <c r="JG790" s="1">
        <f ca="1"/>
        <v>0.89515232787984267</v>
      </c>
      <c r="JI790" t="s">
        <v>214</v>
      </c>
      <c r="JJ790" s="1">
        <f ca="1"/>
        <v>9.3372992348124476E-2</v>
      </c>
      <c r="JK790" s="1">
        <f ca="1"/>
        <v>3.364034663534971E-3</v>
      </c>
      <c r="JL790" s="1">
        <f ca="1"/>
        <v>3.2444428544987189E-3</v>
      </c>
      <c r="JM790" s="1">
        <f ca="1"/>
        <v>3.23815956817419E-3</v>
      </c>
      <c r="JN790" s="1">
        <f ca="1"/>
        <v>0.8967803705656674</v>
      </c>
      <c r="JP790" t="s">
        <v>214</v>
      </c>
      <c r="JQ790" s="1">
        <f ca="1"/>
        <v>9.193708564222168E-2</v>
      </c>
      <c r="JR790" s="1">
        <f ca="1"/>
        <v>3.3120083514438952E-3</v>
      </c>
      <c r="JS790" s="1">
        <f ca="1"/>
        <v>3.1926699817878012E-3</v>
      </c>
      <c r="JT790" s="1">
        <f ca="1"/>
        <v>3.180865052310953E-3</v>
      </c>
      <c r="JU790" s="1">
        <f ca="1"/>
        <v>0.89837737097223547</v>
      </c>
      <c r="JW790" t="s">
        <v>214</v>
      </c>
      <c r="JX790" s="1">
        <f ca="1"/>
        <v>9.0523240574363492E-2</v>
      </c>
      <c r="JY790" s="1">
        <f ca="1"/>
        <v>3.2608943707326176E-3</v>
      </c>
      <c r="JZ790" s="1">
        <f ca="1"/>
        <v>3.1424163553465767E-3</v>
      </c>
      <c r="KA790" s="1">
        <f ca="1"/>
        <v>3.1273340540003847E-3</v>
      </c>
      <c r="KB790" s="1">
        <f ca="1"/>
        <v>0.89994611464555674</v>
      </c>
      <c r="KD790" t="s">
        <v>214</v>
      </c>
      <c r="KE790" s="1">
        <f ca="1"/>
        <v>8.9131126050220333E-2</v>
      </c>
      <c r="KF790" s="1">
        <f ca="1"/>
        <v>3.2106353985546748E-3</v>
      </c>
      <c r="KG790" s="1">
        <f ca="1"/>
        <v>3.0933800344703777E-3</v>
      </c>
      <c r="KH790" s="1">
        <f ca="1"/>
        <v>3.0764008267966146E-3</v>
      </c>
      <c r="KI790" s="1">
        <f ca="1"/>
        <v>0.90148845768995778</v>
      </c>
      <c r="KK790" t="s">
        <v>214</v>
      </c>
      <c r="KL790" s="1">
        <f ca="1"/>
        <v>8.7760412901304305E-2</v>
      </c>
      <c r="KM790" s="1">
        <f ca="1"/>
        <v>3.1611917075148504E-3</v>
      </c>
      <c r="KN790" s="1">
        <f ca="1"/>
        <v>3.0453710654163323E-3</v>
      </c>
      <c r="KO790" s="1">
        <f ca="1"/>
        <v>3.0273430411566701E-3</v>
      </c>
      <c r="KP790" s="1">
        <f ca="1"/>
        <v>0.90300568128460756</v>
      </c>
      <c r="KR790" t="s">
        <v>214</v>
      </c>
      <c r="KS790" s="1">
        <f ca="1"/>
        <v>8.6410775077989666E-2</v>
      </c>
      <c r="KT790" s="1">
        <f ca="1"/>
        <v>3.1125344371711779E-3</v>
      </c>
      <c r="KU790" s="1">
        <f ca="1"/>
        <v>2.998268392472192E-3</v>
      </c>
      <c r="KV790" s="1">
        <f ca="1"/>
        <v>2.9797117236843211E-3</v>
      </c>
      <c r="KW790" s="1">
        <f ca="1"/>
        <v>0.90449871036868235</v>
      </c>
      <c r="KY790" t="s">
        <v>214</v>
      </c>
      <c r="KZ790" s="1">
        <f ca="1"/>
        <v>8.5081890351779349E-2</v>
      </c>
      <c r="LA790" s="1">
        <f ca="1"/>
        <v>3.0646414667799874E-3</v>
      </c>
      <c r="LB790" s="1">
        <f ca="1"/>
        <v>2.9519933751401039E-3</v>
      </c>
      <c r="LC790" s="1">
        <f ca="1"/>
        <v>2.9332263506540077E-3</v>
      </c>
      <c r="LD790" s="1">
        <f ca="1"/>
        <v>0.90596824845564627</v>
      </c>
      <c r="LF790" t="s">
        <v>214</v>
      </c>
      <c r="LG790" s="1">
        <f ca="1"/>
        <v>8.3773440717073794E-2</v>
      </c>
      <c r="LH790" s="1">
        <f ca="1"/>
        <v>3.0174948818791169E-3</v>
      </c>
      <c r="LI790" s="1">
        <f ca="1"/>
        <v>2.9064935101016844E-3</v>
      </c>
      <c r="LJ790" s="1">
        <f ca="1"/>
        <v>2.8877101813819007E-3</v>
      </c>
      <c r="LK790" s="1">
        <f ca="1"/>
        <v>0.90741486070956323</v>
      </c>
      <c r="LM790" t="s">
        <v>214</v>
      </c>
      <c r="LN790" s="1">
        <f ca="1"/>
        <v>8.2485112609012007E-2</v>
      </c>
      <c r="LO790" s="1">
        <f ca="1"/>
        <v>2.971079418160244E-3</v>
      </c>
      <c r="LP790" s="1">
        <f ca="1"/>
        <v>2.8617324247893288E-3</v>
      </c>
      <c r="LQ790" s="1">
        <f ca="1"/>
        <v>2.8430504190333824E-3</v>
      </c>
      <c r="LR790" s="1">
        <f ca="1"/>
        <v>0.90883902512900472</v>
      </c>
      <c r="LT790" t="s">
        <v>214</v>
      </c>
      <c r="LU790" s="1">
        <f ca="1"/>
        <v>8.1216597008856264E-2</v>
      </c>
      <c r="LV790" s="1">
        <f ca="1"/>
        <v>2.9253815049286639E-3</v>
      </c>
      <c r="LW790" s="1">
        <f ca="1"/>
        <v>2.8176837256106528E-3</v>
      </c>
      <c r="LX790" s="1">
        <f ca="1"/>
        <v>2.79917367760951E-3</v>
      </c>
      <c r="LY790" s="1">
        <f ca="1"/>
        <v>0.9102411640829946</v>
      </c>
      <c r="MA790" t="s">
        <v>214</v>
      </c>
      <c r="MB790" s="1">
        <f ca="1"/>
        <v>7.9967589480761839E-2</v>
      </c>
      <c r="MC790" s="1">
        <f ca="1"/>
        <v>2.8803886765925938E-3</v>
      </c>
      <c r="MD790" s="1">
        <f ca="1"/>
        <v>2.7743272154569379E-3</v>
      </c>
      <c r="ME790" s="1">
        <f ca="1"/>
        <v>2.7560308794685167E-3</v>
      </c>
      <c r="MF790" s="1">
        <f ca="1"/>
        <v>0.9116216637477198</v>
      </c>
      <c r="MI790" s="1"/>
      <c r="MJ790" s="1"/>
      <c r="MK790" s="1"/>
      <c r="ML790" s="1"/>
      <c r="MM790" s="1"/>
      <c r="MP790" s="1"/>
      <c r="MQ790" s="1"/>
      <c r="MR790" s="1"/>
      <c r="MS790" s="1"/>
      <c r="MT790" s="1"/>
      <c r="MW790" s="1"/>
      <c r="MX790" s="1"/>
      <c r="MY790" s="1"/>
      <c r="MZ790" s="1"/>
      <c r="NA790" s="1"/>
      <c r="ND790" s="1"/>
      <c r="NE790" s="1"/>
      <c r="NF790" s="1"/>
      <c r="NG790" s="1"/>
      <c r="NH790" s="1"/>
      <c r="NK790" s="1"/>
      <c r="NL790" s="1"/>
      <c r="NM790" s="1"/>
      <c r="NN790" s="1"/>
      <c r="NO790" s="1"/>
      <c r="NR790" s="1"/>
      <c r="NS790" s="1"/>
      <c r="NT790" s="1"/>
      <c r="NU790" s="1"/>
      <c r="NV790" s="1"/>
      <c r="NY790" s="1"/>
      <c r="NZ790" s="1"/>
      <c r="OA790" s="1"/>
      <c r="OB790" s="1"/>
      <c r="OC790" s="1"/>
      <c r="OF790" s="1"/>
      <c r="OG790" s="1"/>
      <c r="OH790" s="1"/>
      <c r="OI790" s="1"/>
      <c r="OJ790" s="1"/>
      <c r="OM790" s="1"/>
      <c r="ON790" s="1"/>
      <c r="OO790" s="1"/>
      <c r="OP790" s="1"/>
      <c r="OQ790" s="1"/>
      <c r="OT790" s="1"/>
      <c r="OU790" s="1"/>
      <c r="OV790" s="1"/>
      <c r="OW790" s="1"/>
      <c r="OX790" s="1"/>
      <c r="PA790" s="1"/>
      <c r="PB790" s="1"/>
      <c r="PC790" s="1"/>
      <c r="PD790" s="1"/>
      <c r="PE790" s="1"/>
    </row>
    <row r="791" spans="1:421">
      <c r="K791" s="1"/>
      <c r="L791" s="1"/>
      <c r="M791" s="1"/>
      <c r="N791" s="1"/>
      <c r="O791" s="1"/>
      <c r="R791" s="1"/>
      <c r="S791" s="1"/>
      <c r="T791" s="1"/>
      <c r="U791" s="1"/>
      <c r="V791" s="1"/>
      <c r="Y791" s="1"/>
      <c r="Z791" s="1"/>
      <c r="AA791" s="1"/>
      <c r="AB791" s="1"/>
      <c r="AC791" s="1"/>
      <c r="AF791" s="1"/>
      <c r="AG791" s="1"/>
      <c r="AH791" s="1"/>
      <c r="AI791" s="1"/>
      <c r="AJ791" s="1"/>
      <c r="AM791" s="1"/>
      <c r="AN791" s="1"/>
      <c r="AO791" s="1"/>
      <c r="AP791" s="1"/>
      <c r="AQ791" s="1"/>
      <c r="AT791" s="1"/>
      <c r="AU791" s="1"/>
      <c r="AV791" s="1"/>
      <c r="AW791" s="1"/>
      <c r="AX791" s="1"/>
      <c r="BA791" s="1"/>
      <c r="BB791" s="1"/>
      <c r="BC791" s="1"/>
      <c r="BD791" s="1"/>
      <c r="BE791" s="1"/>
      <c r="BH791" s="1"/>
      <c r="BI791" s="1"/>
      <c r="BJ791" s="1"/>
      <c r="BK791" s="1"/>
      <c r="BL791" s="1"/>
      <c r="BO791" s="1"/>
      <c r="BP791" s="1"/>
      <c r="BQ791" s="1"/>
      <c r="BR791" s="1"/>
      <c r="BS791" s="1"/>
      <c r="BV791" s="1"/>
      <c r="BW791" s="1"/>
      <c r="BX791" s="1"/>
      <c r="BY791" s="1"/>
      <c r="BZ791" s="1"/>
      <c r="CC791" s="1"/>
      <c r="CD791" s="1"/>
      <c r="CE791" s="1"/>
      <c r="CF791" s="1"/>
      <c r="CG791" s="1"/>
      <c r="CJ791" s="1"/>
      <c r="CK791" s="1"/>
      <c r="CL791" s="1"/>
      <c r="CM791" s="1"/>
      <c r="CN791" s="1"/>
      <c r="CP791" t="s">
        <v>215</v>
      </c>
      <c r="CQ791" s="1">
        <f t="shared" si="88"/>
        <v>0</v>
      </c>
      <c r="CR791" s="1">
        <f t="shared" ca="1" si="88"/>
        <v>2.3649538690058796E-2</v>
      </c>
      <c r="CS791" s="1">
        <f t="shared" ca="1" si="88"/>
        <v>0.4881760739753041</v>
      </c>
      <c r="CT791" s="1">
        <f t="shared" ca="1" si="88"/>
        <v>0.48817438733463708</v>
      </c>
      <c r="CU791" s="1">
        <f t="shared" si="88"/>
        <v>0</v>
      </c>
      <c r="CW791" t="s">
        <v>215</v>
      </c>
      <c r="CX791" s="1">
        <f ca="1"/>
        <v>1.6499062198593649E-3</v>
      </c>
      <c r="CY791" s="1">
        <f ca="1"/>
        <v>2.2544983693423913E-2</v>
      </c>
      <c r="CZ791" s="1">
        <f ca="1"/>
        <v>0.25597041838960083</v>
      </c>
      <c r="DA791" s="1">
        <f ca="1"/>
        <v>0.47907532441481859</v>
      </c>
      <c r="DB791" s="1">
        <f ca="1"/>
        <v>0.24075936728229722</v>
      </c>
      <c r="DD791" t="s">
        <v>215</v>
      </c>
      <c r="DE791" s="1">
        <f ca="1"/>
        <v>3.1932343027629845E-3</v>
      </c>
      <c r="DF791" s="1">
        <f ca="1"/>
        <v>1.6569199654058977E-2</v>
      </c>
      <c r="DG791" s="1">
        <f ca="1"/>
        <v>0.14197539153432637</v>
      </c>
      <c r="DH791" s="1">
        <f ca="1"/>
        <v>0.36123099696145489</v>
      </c>
      <c r="DI791" s="1">
        <f ca="1"/>
        <v>0.47703117754739666</v>
      </c>
      <c r="DK791" t="s">
        <v>215</v>
      </c>
      <c r="DL791" s="1">
        <f ca="1"/>
        <v>4.2920501689269665E-3</v>
      </c>
      <c r="DM791" s="1">
        <f ca="1"/>
        <v>1.1121434466966416E-2</v>
      </c>
      <c r="DN791" s="1">
        <f ca="1"/>
        <v>8.1939870949137933E-2</v>
      </c>
      <c r="DO791" s="1">
        <f ca="1"/>
        <v>0.24746251313206574</v>
      </c>
      <c r="DP791" s="1">
        <f ca="1"/>
        <v>0.65518413128290276</v>
      </c>
      <c r="DR791" t="s">
        <v>215</v>
      </c>
      <c r="DS791" s="1">
        <f ca="1"/>
        <v>4.9911437565017241E-3</v>
      </c>
      <c r="DT791" s="1">
        <f ca="1"/>
        <v>7.1874240790188639E-3</v>
      </c>
      <c r="DU791" s="1">
        <f ca="1"/>
        <v>4.8547240576747731E-2</v>
      </c>
      <c r="DV791" s="1">
        <f ca="1"/>
        <v>0.16204580148581185</v>
      </c>
      <c r="DW791" s="1">
        <f ca="1"/>
        <v>0.77722839010191969</v>
      </c>
      <c r="DY791" t="s">
        <v>215</v>
      </c>
      <c r="DZ791" s="1">
        <f ca="1"/>
        <v>5.4032735452036757E-3</v>
      </c>
      <c r="EA791" s="1">
        <f ca="1"/>
        <v>4.5804292615778267E-3</v>
      </c>
      <c r="EB791" s="1">
        <f ca="1"/>
        <v>2.9251591403458899E-2</v>
      </c>
      <c r="EC791" s="1">
        <f ca="1"/>
        <v>0.10361812535050852</v>
      </c>
      <c r="ED791" s="1">
        <f ca="1"/>
        <v>0.85714658043925096</v>
      </c>
      <c r="EF791" t="s">
        <v>215</v>
      </c>
      <c r="EG791" s="1">
        <f ca="1"/>
        <v>5.6261528465761284E-3</v>
      </c>
      <c r="EH791" s="1">
        <f ca="1"/>
        <v>2.918906937605078E-3</v>
      </c>
      <c r="EI791" s="1">
        <f ca="1"/>
        <v>1.7822879227772266E-2</v>
      </c>
      <c r="EJ791" s="1">
        <f ca="1"/>
        <v>6.5382819430136199E-2</v>
      </c>
      <c r="EK791" s="1">
        <f ca="1"/>
        <v>0.9082492415579102</v>
      </c>
      <c r="EM791" t="s">
        <v>215</v>
      </c>
      <c r="EN791" s="1">
        <f ca="1"/>
        <v>5.7291284599880407E-3</v>
      </c>
      <c r="EO791" s="1">
        <f ca="1"/>
        <v>1.8798050407662224E-3</v>
      </c>
      <c r="EP791" s="1">
        <f ca="1"/>
        <v>1.0949632563098045E-2</v>
      </c>
      <c r="EQ791" s="1">
        <f ca="1"/>
        <v>4.0946525671753206E-2</v>
      </c>
      <c r="ER791" s="1">
        <f ca="1"/>
        <v>0.94049490826439441</v>
      </c>
      <c r="ET791" t="s">
        <v>215</v>
      </c>
      <c r="EU791" s="1">
        <f ca="1"/>
        <v>5.7577687807249117E-3</v>
      </c>
      <c r="EV791" s="1">
        <f ca="1"/>
        <v>1.2357920305642574E-3</v>
      </c>
      <c r="EW791" s="1">
        <f ca="1"/>
        <v>6.7778600652437081E-3</v>
      </c>
      <c r="EX791" s="1">
        <f ca="1"/>
        <v>2.5539561276083481E-2</v>
      </c>
      <c r="EY791" s="1">
        <f ca="1"/>
        <v>0.96068901784738359</v>
      </c>
      <c r="FA791" t="s">
        <v>215</v>
      </c>
      <c r="FB791" s="1">
        <f ca="1"/>
        <v>5.7409671509892433E-3</v>
      </c>
      <c r="FC791" s="1">
        <f ca="1"/>
        <v>8.3810101537897062E-4</v>
      </c>
      <c r="FD791" s="1">
        <f ca="1"/>
        <v>4.2317321381832454E-3</v>
      </c>
      <c r="FE791" s="1">
        <f ca="1"/>
        <v>1.5904519180772309E-2</v>
      </c>
      <c r="FF791" s="1">
        <f ca="1"/>
        <v>0.9732846805146762</v>
      </c>
      <c r="FH791" t="s">
        <v>215</v>
      </c>
      <c r="FI791" s="1">
        <f ca="1"/>
        <v>5.6967212525193388E-3</v>
      </c>
      <c r="FJ791" s="1">
        <f ca="1"/>
        <v>5.9261179033266687E-4</v>
      </c>
      <c r="FK791" s="1">
        <f ca="1"/>
        <v>2.6724559447052713E-3</v>
      </c>
      <c r="FL791" s="1">
        <f ca="1"/>
        <v>9.9097023039063509E-3</v>
      </c>
      <c r="FM791" s="1">
        <f ca="1"/>
        <v>0.9811285087085363</v>
      </c>
      <c r="FO791" t="s">
        <v>215</v>
      </c>
      <c r="FP791" s="1">
        <f ca="1"/>
        <v>5.6361404669645117E-3</v>
      </c>
      <c r="FQ791" s="1">
        <f ca="1"/>
        <v>4.4076211686779694E-4</v>
      </c>
      <c r="FR791" s="1">
        <f ca="1"/>
        <v>1.7153521337353464E-3</v>
      </c>
      <c r="FS791" s="1">
        <f ca="1"/>
        <v>6.1919469231137732E-3</v>
      </c>
      <c r="FT791" s="1">
        <f ca="1"/>
        <v>0.98601579835931852</v>
      </c>
      <c r="FV791" t="s">
        <v>215</v>
      </c>
      <c r="FW791" s="1">
        <f ca="1"/>
        <v>5.5660498172619803E-3</v>
      </c>
      <c r="FX791" s="1">
        <f ca="1"/>
        <v>3.4641485658345848E-4</v>
      </c>
      <c r="FY791" s="1">
        <f ca="1"/>
        <v>1.126808630318355E-3</v>
      </c>
      <c r="FZ791" s="1">
        <f ca="1"/>
        <v>3.891170180095241E-3</v>
      </c>
      <c r="GA791" s="1">
        <f ca="1"/>
        <v>0.98906955651574091</v>
      </c>
      <c r="GC791" t="s">
        <v>215</v>
      </c>
      <c r="GD791" s="1">
        <f ca="1"/>
        <v>5.490631107717036E-3</v>
      </c>
      <c r="GE791" s="1">
        <f ca="1"/>
        <v>2.8735922562481527E-4</v>
      </c>
      <c r="GF791" s="1">
        <f ca="1"/>
        <v>7.6424902184619612E-4</v>
      </c>
      <c r="GG791" s="1">
        <f ca="1"/>
        <v>2.4691484019757452E-3</v>
      </c>
      <c r="GH791" s="1">
        <f ca="1"/>
        <v>0.99098861224283619</v>
      </c>
      <c r="GJ791" t="s">
        <v>215</v>
      </c>
      <c r="GK791" s="1">
        <f ca="1"/>
        <v>5.4124417872807532E-3</v>
      </c>
      <c r="GL791" s="1">
        <f ca="1"/>
        <v>2.4996751222315617E-4</v>
      </c>
      <c r="GM791" s="1">
        <f ca="1"/>
        <v>5.4040326409139161E-4</v>
      </c>
      <c r="GN791" s="1">
        <f ca="1"/>
        <v>1.5908353891338528E-3</v>
      </c>
      <c r="GO791" s="1">
        <f ca="1"/>
        <v>0.99220635204727081</v>
      </c>
      <c r="GQ791" t="s">
        <v>215</v>
      </c>
      <c r="GR791" s="1">
        <f ca="1"/>
        <v>5.3330428099575312E-3</v>
      </c>
      <c r="GS791" s="1">
        <f ca="1"/>
        <v>2.25883063371081E-4</v>
      </c>
      <c r="GT791" s="1">
        <f ca="1"/>
        <v>4.0176239018025362E-4</v>
      </c>
      <c r="GU791" s="1">
        <f ca="1"/>
        <v>1.0483882357423882E-3</v>
      </c>
      <c r="GV791" s="1">
        <f ca="1"/>
        <v>0.99299092350074869</v>
      </c>
      <c r="GX791" t="s">
        <v>215</v>
      </c>
      <c r="GY791" s="1">
        <f ca="1"/>
        <v>5.253384199277668E-3</v>
      </c>
      <c r="GZ791" s="1">
        <f ca="1"/>
        <v>2.0998150196403903E-4</v>
      </c>
      <c r="HA791" s="1">
        <f ca="1"/>
        <v>3.1548446992331379E-4</v>
      </c>
      <c r="HB791" s="1">
        <f ca="1"/>
        <v>7.1318013038405099E-4</v>
      </c>
      <c r="HC791" s="1">
        <f ca="1"/>
        <v>0.9935079696984509</v>
      </c>
      <c r="HE791" t="s">
        <v>215</v>
      </c>
      <c r="HF791" s="1">
        <f ca="1"/>
        <v>5.1740414787255417E-3</v>
      </c>
      <c r="HG791" s="1">
        <f ca="1"/>
        <v>1.9911968038008692E-4</v>
      </c>
      <c r="HH791" s="1">
        <f ca="1"/>
        <v>2.6139998283574909E-4</v>
      </c>
      <c r="HI791" s="1">
        <f ca="1"/>
        <v>5.0574160138190769E-4</v>
      </c>
      <c r="HJ791" s="1">
        <f ca="1"/>
        <v>0.99385969725667667</v>
      </c>
      <c r="HL791" t="s">
        <v>215</v>
      </c>
      <c r="HM791" s="1">
        <f ca="1"/>
        <v>5.0953605927683094E-3</v>
      </c>
      <c r="HN791" s="1">
        <f ca="1"/>
        <v>1.9136895566871482E-4</v>
      </c>
      <c r="HO791" s="1">
        <f ca="1"/>
        <v>2.2711739081135527E-4</v>
      </c>
      <c r="HP791" s="1">
        <f ca="1"/>
        <v>3.7703320806848218E-4</v>
      </c>
      <c r="HQ791" s="1">
        <f ca="1"/>
        <v>0.99410911985268313</v>
      </c>
      <c r="HS791" t="s">
        <v>215</v>
      </c>
      <c r="HT791" s="1">
        <f ca="1"/>
        <v>5.0175467444241867E-3</v>
      </c>
      <c r="HU791" s="1">
        <f ca="1"/>
        <v>1.8554541296053018E-4</v>
      </c>
      <c r="HV791" s="1">
        <f ca="1"/>
        <v>2.0502188938876403E-4</v>
      </c>
      <c r="HW791" s="1">
        <f ca="1"/>
        <v>2.9682017186343358E-4</v>
      </c>
      <c r="HX791" s="1">
        <f ca="1"/>
        <v>0.99429506578136306</v>
      </c>
      <c r="HZ791" t="s">
        <v>215</v>
      </c>
      <c r="IA791" s="1">
        <f ca="1"/>
        <v>4.9407188693888458E-3</v>
      </c>
      <c r="IB791" s="1">
        <f ca="1"/>
        <v>1.8092197454949396E-4</v>
      </c>
      <c r="IC791" s="1">
        <f ca="1"/>
        <v>1.9043329222239762E-4</v>
      </c>
      <c r="ID791" s="1">
        <f ca="1"/>
        <v>2.464737809092402E-4</v>
      </c>
      <c r="IE791" s="1">
        <f ca="1"/>
        <v>0.99444145208293</v>
      </c>
      <c r="IG791" t="s">
        <v>215</v>
      </c>
      <c r="IH791" s="1">
        <f ca="1"/>
        <v>4.8649430507971625E-3</v>
      </c>
      <c r="II791" s="1">
        <f ca="1"/>
        <v>1.7705190564997847E-4</v>
      </c>
      <c r="IJ791" s="1">
        <f ca="1"/>
        <v>1.8047472026246753E-4</v>
      </c>
      <c r="IK791" s="1">
        <f ca="1"/>
        <v>2.1452187372033519E-4</v>
      </c>
      <c r="IL791" s="1">
        <f ca="1"/>
        <v>0.99456300844957002</v>
      </c>
      <c r="IN791" t="s">
        <v>215</v>
      </c>
      <c r="IO791" s="1">
        <f ca="1"/>
        <v>4.79025302300149E-3</v>
      </c>
      <c r="IP791" s="1">
        <f ca="1"/>
        <v>1.7366056632176567E-4</v>
      </c>
      <c r="IQ791" s="1">
        <f ca="1"/>
        <v>1.7337757659626927E-4</v>
      </c>
      <c r="IR791" s="1">
        <f ca="1"/>
        <v>1.9390212513462112E-4</v>
      </c>
      <c r="IS791" s="1">
        <f ca="1"/>
        <v>0.99466880670894586</v>
      </c>
      <c r="IU791" t="s">
        <v>215</v>
      </c>
      <c r="IV791" s="1">
        <f ca="1"/>
        <v>4.7166627565639547E-3</v>
      </c>
      <c r="IW791" s="1">
        <f ca="1"/>
        <v>1.7057899297335719E-4</v>
      </c>
      <c r="IX791" s="1">
        <f ca="1"/>
        <v>1.6805446051981288E-4</v>
      </c>
      <c r="IY791" s="1">
        <f ca="1"/>
        <v>1.8026811308256466E-4</v>
      </c>
      <c r="IZ791" s="1">
        <f ca="1"/>
        <v>0.99476443567686035</v>
      </c>
      <c r="JB791" t="s">
        <v>215</v>
      </c>
      <c r="JC791" s="1">
        <f ca="1"/>
        <v>4.6441741843872486E-3</v>
      </c>
      <c r="JD791" s="1">
        <f ca="1"/>
        <v>1.6770313058088601E-4</v>
      </c>
      <c r="JE791" s="1">
        <f ca="1"/>
        <v>1.6383669027815839E-4</v>
      </c>
      <c r="JF791" s="1">
        <f ca="1"/>
        <v>1.7094540266606524E-4</v>
      </c>
      <c r="JG791" s="1">
        <f ca="1"/>
        <v>0.99485334059208763</v>
      </c>
      <c r="JI791" t="s">
        <v>215</v>
      </c>
      <c r="JJ791" s="1">
        <f ca="1"/>
        <v>4.5727819454419762E-3</v>
      </c>
      <c r="JK791" s="1">
        <f ca="1"/>
        <v>1.6496880154627991E-4</v>
      </c>
      <c r="JL791" s="1">
        <f ca="1"/>
        <v>1.6031297544495036E-4</v>
      </c>
      <c r="JM791" s="1">
        <f ca="1"/>
        <v>1.6428856711921418E-4</v>
      </c>
      <c r="JN791" s="1">
        <f ca="1"/>
        <v>0.99493764771044757</v>
      </c>
      <c r="JP791" t="s">
        <v>215</v>
      </c>
      <c r="JQ791" s="1">
        <f ca="1"/>
        <v>4.5024762973193428E-3</v>
      </c>
      <c r="JR791" s="1">
        <f ca="1"/>
        <v>1.6233633276022312E-4</v>
      </c>
      <c r="JS791" s="1">
        <f ca="1"/>
        <v>1.5723025309592563E-4</v>
      </c>
      <c r="JT791" s="1">
        <f ca="1"/>
        <v>1.5928532372747587E-4</v>
      </c>
      <c r="JU791" s="1">
        <f ca="1"/>
        <v>0.995018671793097</v>
      </c>
      <c r="JW791" t="s">
        <v>215</v>
      </c>
      <c r="JX791" s="1">
        <f ca="1"/>
        <v>4.4332449041779749E-3</v>
      </c>
      <c r="JY791" s="1">
        <f ca="1"/>
        <v>1.5978111227076013E-4</v>
      </c>
      <c r="JZ791" s="1">
        <f ca="1"/>
        <v>1.544327317359494E-4</v>
      </c>
      <c r="KA791" s="1">
        <f ca="1"/>
        <v>1.5531289006760567E-4</v>
      </c>
      <c r="KB791" s="1">
        <f ca="1"/>
        <v>0.99509722836174763</v>
      </c>
      <c r="KD791" t="s">
        <v>215</v>
      </c>
      <c r="KE791" s="1">
        <f ca="1"/>
        <v>4.3650739338858286E-3</v>
      </c>
      <c r="KF791" s="1">
        <f ca="1"/>
        <v>1.5728778740480627E-4</v>
      </c>
      <c r="KG791" s="1">
        <f ca="1"/>
        <v>1.5182442037368847E-4</v>
      </c>
      <c r="KH791" s="1">
        <f ca="1"/>
        <v>1.5198806517664011E-4</v>
      </c>
      <c r="KI791" s="1">
        <f ca="1"/>
        <v>0.99517382579315894</v>
      </c>
      <c r="KK791" t="s">
        <v>215</v>
      </c>
      <c r="KL791" s="1">
        <f ca="1"/>
        <v>4.2979487307634266E-3</v>
      </c>
      <c r="KM791" s="1">
        <f ca="1"/>
        <v>1.5484669965587698E-4</v>
      </c>
      <c r="KN791" s="1">
        <f ca="1"/>
        <v>1.4934609385013975E-4</v>
      </c>
      <c r="KO791" s="1">
        <f ca="1"/>
        <v>1.4907499936503974E-4</v>
      </c>
      <c r="KP791" s="1">
        <f ca="1"/>
        <v>0.99524878347636547</v>
      </c>
      <c r="KR791" t="s">
        <v>215</v>
      </c>
      <c r="KS791" s="1">
        <f ca="1"/>
        <v>4.2318542275700203E-3</v>
      </c>
      <c r="KT791" s="1">
        <f ca="1"/>
        <v>1.5245169375451722E-4</v>
      </c>
      <c r="KU791" s="1">
        <f ca="1"/>
        <v>1.4696113237551919E-4</v>
      </c>
      <c r="KV791" s="1">
        <f ca="1"/>
        <v>1.4642846265690344E-4</v>
      </c>
      <c r="KW791" s="1">
        <f ca="1"/>
        <v>0.99532230448364301</v>
      </c>
      <c r="KY791" t="s">
        <v>215</v>
      </c>
      <c r="KZ791" s="1">
        <f ca="1"/>
        <v>4.1667751972681811E-3</v>
      </c>
      <c r="LA791" s="1">
        <f ca="1"/>
        <v>1.5009877110454874E-4</v>
      </c>
      <c r="LB791" s="1">
        <f ca="1"/>
        <v>1.446468163189815E-4</v>
      </c>
      <c r="LC791" s="1">
        <f ca="1"/>
        <v>1.4395895281002963E-4</v>
      </c>
      <c r="LD791" s="1">
        <f ca="1"/>
        <v>0.99539452026249819</v>
      </c>
      <c r="LF791" t="s">
        <v>215</v>
      </c>
      <c r="LG791" s="1">
        <f ca="1"/>
        <v>4.1026964063407903E-3</v>
      </c>
      <c r="LH791" s="1">
        <f ca="1"/>
        <v>1.4778526209865858E-4</v>
      </c>
      <c r="LI791" s="1">
        <f ca="1"/>
        <v>1.4238897457082884E-4</v>
      </c>
      <c r="LJ791" s="1">
        <f ca="1"/>
        <v>1.416112374220246E-4</v>
      </c>
      <c r="LK791" s="1">
        <f ca="1"/>
        <v>0.99546551811956763</v>
      </c>
      <c r="LM791" t="s">
        <v>215</v>
      </c>
      <c r="LN791" s="1">
        <f ca="1"/>
        <v>4.0396027076215497E-3</v>
      </c>
      <c r="LO791" s="1">
        <f ca="1"/>
        <v>1.4550931732444894E-4</v>
      </c>
      <c r="LP791" s="1">
        <f ca="1"/>
        <v>1.4017869451337568E-4</v>
      </c>
      <c r="LQ791" s="1">
        <f ca="1"/>
        <v>1.3935115866597192E-4</v>
      </c>
      <c r="LR791" s="1">
        <f ca="1"/>
        <v>0.99553535812187455</v>
      </c>
      <c r="LT791" t="s">
        <v>215</v>
      </c>
      <c r="LU791" s="1">
        <f ca="1"/>
        <v>3.9774790959686487E-3</v>
      </c>
      <c r="LV791" s="1">
        <f ca="1"/>
        <v>1.4326959476689571E-4</v>
      </c>
      <c r="LW791" s="1">
        <f ca="1"/>
        <v>1.3801029937855674E-4</v>
      </c>
      <c r="LX791" s="1">
        <f ca="1"/>
        <v>1.3715751946304458E-4</v>
      </c>
      <c r="LY791" s="1">
        <f ca="1"/>
        <v>0.99560408349042273</v>
      </c>
      <c r="MA791" t="s">
        <v>215</v>
      </c>
      <c r="MB791" s="1">
        <f ca="1"/>
        <v>3.9163107411201298E-3</v>
      </c>
      <c r="MC791" s="1">
        <f ca="1"/>
        <v>1.4106506748110399E-4</v>
      </c>
      <c r="MD791" s="1">
        <f ca="1"/>
        <v>1.3588010474562291E-4</v>
      </c>
      <c r="ME791" s="1">
        <f ca="1"/>
        <v>1.3501709445408867E-4</v>
      </c>
      <c r="MF791" s="1">
        <f ca="1"/>
        <v>0.99567172699219897</v>
      </c>
      <c r="MI791" s="1"/>
      <c r="MJ791" s="1"/>
      <c r="MK791" s="1"/>
      <c r="ML791" s="1"/>
      <c r="MM791" s="1"/>
      <c r="MP791" s="1"/>
      <c r="MQ791" s="1"/>
      <c r="MR791" s="1"/>
      <c r="MS791" s="1"/>
      <c r="MT791" s="1"/>
      <c r="MW791" s="1"/>
      <c r="MX791" s="1"/>
      <c r="MY791" s="1"/>
      <c r="MZ791" s="1"/>
      <c r="NA791" s="1"/>
      <c r="ND791" s="1"/>
      <c r="NE791" s="1"/>
      <c r="NF791" s="1"/>
      <c r="NG791" s="1"/>
      <c r="NH791" s="1"/>
      <c r="NK791" s="1"/>
      <c r="NL791" s="1"/>
      <c r="NM791" s="1"/>
      <c r="NN791" s="1"/>
      <c r="NO791" s="1"/>
      <c r="NR791" s="1"/>
      <c r="NS791" s="1"/>
      <c r="NT791" s="1"/>
      <c r="NU791" s="1"/>
      <c r="NV791" s="1"/>
      <c r="NY791" s="1"/>
      <c r="NZ791" s="1"/>
      <c r="OA791" s="1"/>
      <c r="OB791" s="1"/>
      <c r="OC791" s="1"/>
      <c r="OF791" s="1"/>
      <c r="OG791" s="1"/>
      <c r="OH791" s="1"/>
      <c r="OI791" s="1"/>
      <c r="OJ791" s="1"/>
      <c r="OM791" s="1"/>
      <c r="ON791" s="1"/>
      <c r="OO791" s="1"/>
      <c r="OP791" s="1"/>
      <c r="OQ791" s="1"/>
      <c r="OT791" s="1"/>
      <c r="OU791" s="1"/>
      <c r="OV791" s="1"/>
      <c r="OW791" s="1"/>
      <c r="OX791" s="1"/>
      <c r="PA791" s="1"/>
      <c r="PB791" s="1"/>
      <c r="PC791" s="1"/>
      <c r="PD791" s="1"/>
      <c r="PE791" s="1"/>
    </row>
    <row r="792" spans="1:421">
      <c r="K792" s="1"/>
      <c r="L792" s="1"/>
      <c r="M792" s="1"/>
      <c r="N792" s="1"/>
      <c r="O792" s="1"/>
      <c r="R792" s="1"/>
      <c r="S792" s="1"/>
      <c r="T792" s="1"/>
      <c r="U792" s="1"/>
      <c r="V792" s="1"/>
      <c r="Y792" s="1"/>
      <c r="Z792" s="1"/>
      <c r="AA792" s="1"/>
      <c r="AB792" s="1"/>
      <c r="AC792" s="1"/>
      <c r="AF792" s="1"/>
      <c r="AG792" s="1"/>
      <c r="AH792" s="1"/>
      <c r="AI792" s="1"/>
      <c r="AJ792" s="1"/>
      <c r="AM792" s="1"/>
      <c r="AN792" s="1"/>
      <c r="AO792" s="1"/>
      <c r="AP792" s="1"/>
      <c r="AQ792" s="1"/>
      <c r="AT792" s="1"/>
      <c r="AU792" s="1"/>
      <c r="AV792" s="1"/>
      <c r="AW792" s="1"/>
      <c r="AX792" s="1"/>
      <c r="BA792" s="1"/>
      <c r="BB792" s="1"/>
      <c r="BC792" s="1"/>
      <c r="BD792" s="1"/>
      <c r="BE792" s="1"/>
      <c r="BH792" s="1"/>
      <c r="BI792" s="1"/>
      <c r="BJ792" s="1"/>
      <c r="BK792" s="1"/>
      <c r="BL792" s="1"/>
      <c r="BO792" s="1"/>
      <c r="BP792" s="1"/>
      <c r="BQ792" s="1"/>
      <c r="BR792" s="1"/>
      <c r="BS792" s="1"/>
      <c r="BV792" s="1"/>
      <c r="BW792" s="1"/>
      <c r="BX792" s="1"/>
      <c r="BY792" s="1"/>
      <c r="BZ792" s="1"/>
      <c r="CC792" s="1"/>
      <c r="CD792" s="1"/>
      <c r="CE792" s="1"/>
      <c r="CF792" s="1"/>
      <c r="CG792" s="1"/>
      <c r="CJ792" s="1"/>
      <c r="CK792" s="1"/>
      <c r="CL792" s="1"/>
      <c r="CM792" s="1"/>
      <c r="CN792" s="1"/>
      <c r="CP792" t="s">
        <v>211</v>
      </c>
      <c r="CQ792" s="1">
        <f t="shared" si="88"/>
        <v>0</v>
      </c>
      <c r="CR792" s="1">
        <f t="shared" si="88"/>
        <v>0</v>
      </c>
      <c r="CS792" s="1">
        <f t="shared" ca="1" si="88"/>
        <v>1.3631781529030489E-2</v>
      </c>
      <c r="CT792" s="1">
        <f t="shared" ca="1" si="88"/>
        <v>0.49318497659112714</v>
      </c>
      <c r="CU792" s="1">
        <f t="shared" ca="1" si="88"/>
        <v>0.49318324187984242</v>
      </c>
      <c r="CW792" t="s">
        <v>211</v>
      </c>
      <c r="CX792" s="1">
        <f ca="1"/>
        <v>0</v>
      </c>
      <c r="CY792" s="1">
        <f ca="1"/>
        <v>3.2238557768514523E-4</v>
      </c>
      <c r="CZ792" s="1">
        <f ca="1"/>
        <v>1.3377706145420337E-2</v>
      </c>
      <c r="DA792" s="1">
        <f ca="1"/>
        <v>0.24988616107391973</v>
      </c>
      <c r="DB792" s="1">
        <f ca="1"/>
        <v>0.73641374720297481</v>
      </c>
      <c r="DD792" t="s">
        <v>211</v>
      </c>
      <c r="DE792" s="1">
        <f ca="1"/>
        <v>2.2491189312368599E-5</v>
      </c>
      <c r="DF792" s="1">
        <f ca="1"/>
        <v>4.6632451233732909E-4</v>
      </c>
      <c r="DG792" s="1">
        <f ca="1"/>
        <v>1.0087024260315066E-2</v>
      </c>
      <c r="DH792" s="1">
        <f ca="1"/>
        <v>0.12977080388786874</v>
      </c>
      <c r="DI792" s="1">
        <f ca="1"/>
        <v>0.85965335615016647</v>
      </c>
      <c r="DK792" t="s">
        <v>211</v>
      </c>
      <c r="DL792" s="1">
        <f ca="1"/>
        <v>5.4621867427897954E-5</v>
      </c>
      <c r="DM792" s="1">
        <f ca="1"/>
        <v>4.5585254137025274E-4</v>
      </c>
      <c r="DN792" s="1">
        <f ca="1"/>
        <v>6.9101530559570086E-3</v>
      </c>
      <c r="DO792" s="1">
        <f ca="1"/>
        <v>6.8925273880354035E-2</v>
      </c>
      <c r="DP792" s="1">
        <f ca="1"/>
        <v>0.92365409865489079</v>
      </c>
      <c r="DR792" t="s">
        <v>211</v>
      </c>
      <c r="DS792" s="1">
        <f ca="1"/>
        <v>8.5447107490324066E-5</v>
      </c>
      <c r="DT792" s="1">
        <f ca="1"/>
        <v>3.7642514153342593E-4</v>
      </c>
      <c r="DU792" s="1">
        <f ca="1"/>
        <v>4.5249752788566128E-3</v>
      </c>
      <c r="DV792" s="1">
        <f ca="1"/>
        <v>3.7366293224288957E-2</v>
      </c>
      <c r="DW792" s="1">
        <f ca="1"/>
        <v>0.95764685924783066</v>
      </c>
      <c r="DY792" t="s">
        <v>211</v>
      </c>
      <c r="DZ792" s="1">
        <f ca="1"/>
        <v>1.1017959184348689E-4</v>
      </c>
      <c r="EA792" s="1">
        <f ca="1"/>
        <v>2.836250773874386E-4</v>
      </c>
      <c r="EB792" s="1">
        <f ca="1"/>
        <v>2.8934389782943374E-3</v>
      </c>
      <c r="EC792" s="1">
        <f ca="1"/>
        <v>2.0637486700189851E-2</v>
      </c>
      <c r="ED792" s="1">
        <f ca="1"/>
        <v>0.97607526965228486</v>
      </c>
      <c r="EF792" t="s">
        <v>211</v>
      </c>
      <c r="EG792" s="1">
        <f ca="1"/>
        <v>1.2799538237449499E-4</v>
      </c>
      <c r="EH792" s="1">
        <f ca="1"/>
        <v>2.0231939148552744E-4</v>
      </c>
      <c r="EI792" s="1">
        <f ca="1"/>
        <v>1.82575458722609E-3</v>
      </c>
      <c r="EJ792" s="1">
        <f ca="1"/>
        <v>1.1590610711996584E-2</v>
      </c>
      <c r="EK792" s="1">
        <f ca="1"/>
        <v>0.98625331992691723</v>
      </c>
      <c r="EM792" t="s">
        <v>211</v>
      </c>
      <c r="EN792" s="1">
        <f ca="1"/>
        <v>1.3982013170958798E-4</v>
      </c>
      <c r="EO792" s="1">
        <f ca="1"/>
        <v>1.3957104622633039E-4</v>
      </c>
      <c r="EP792" s="1">
        <f ca="1"/>
        <v>1.1433941456272306E-3</v>
      </c>
      <c r="EQ792" s="1">
        <f ca="1"/>
        <v>6.6076076086291425E-3</v>
      </c>
      <c r="ER792" s="1">
        <f ca="1"/>
        <v>0.99196960706780768</v>
      </c>
      <c r="ET792" t="s">
        <v>211</v>
      </c>
      <c r="EU792" s="1">
        <f ca="1"/>
        <v>1.4705567989174571E-4</v>
      </c>
      <c r="EV792" s="1">
        <f ca="1"/>
        <v>9.4459620779813226E-5</v>
      </c>
      <c r="EW792" s="1">
        <f ca="1"/>
        <v>7.1316903953655669E-4</v>
      </c>
      <c r="EX792" s="1">
        <f ca="1"/>
        <v>3.8169522032315338E-3</v>
      </c>
      <c r="EY792" s="1">
        <f ca="1"/>
        <v>0.99522836345656029</v>
      </c>
      <c r="FA792" t="s">
        <v>211</v>
      </c>
      <c r="FB792" s="1">
        <f ca="1"/>
        <v>1.5101457380871803E-4</v>
      </c>
      <c r="FC792" s="1">
        <f ca="1"/>
        <v>6.3432243425153446E-5</v>
      </c>
      <c r="FD792" s="1">
        <f ca="1"/>
        <v>4.4411938154001072E-4</v>
      </c>
      <c r="FE792" s="1">
        <f ca="1"/>
        <v>2.2306166153565885E-3</v>
      </c>
      <c r="FF792" s="1">
        <f ca="1"/>
        <v>0.99711081718586947</v>
      </c>
      <c r="FH792" t="s">
        <v>211</v>
      </c>
      <c r="FI792" s="1">
        <f ca="1"/>
        <v>1.527380114335137E-4</v>
      </c>
      <c r="FJ792" s="1">
        <f ca="1"/>
        <v>4.2708730394698294E-5</v>
      </c>
      <c r="FK792" s="1">
        <f ca="1"/>
        <v>2.7671959630861314E-4</v>
      </c>
      <c r="FL792" s="1">
        <f ca="1"/>
        <v>1.3169157248574975E-3</v>
      </c>
      <c r="FM792" s="1">
        <f ca="1"/>
        <v>0.99821091793700567</v>
      </c>
      <c r="FO792" t="s">
        <v>211</v>
      </c>
      <c r="FP792" s="1">
        <f ca="1"/>
        <v>1.5298483789525052E-4</v>
      </c>
      <c r="FQ792" s="1">
        <f ca="1"/>
        <v>2.9141722107215959E-5</v>
      </c>
      <c r="FR792" s="1">
        <f ca="1"/>
        <v>1.7290464010075597E-4</v>
      </c>
      <c r="FS792" s="1">
        <f ca="1"/>
        <v>7.8457135324818284E-4</v>
      </c>
      <c r="FT792" s="1">
        <f ca="1"/>
        <v>0.99886039744664856</v>
      </c>
      <c r="FV792" t="s">
        <v>211</v>
      </c>
      <c r="FW792" s="1">
        <f ca="1"/>
        <v>1.5228074596393832E-4</v>
      </c>
      <c r="FX792" s="1">
        <f ca="1"/>
        <v>2.0380677160414583E-5</v>
      </c>
      <c r="FY792" s="1">
        <f ca="1"/>
        <v>1.0865751120328393E-4</v>
      </c>
      <c r="FZ792" s="1">
        <f ca="1"/>
        <v>4.7134697388984012E-4</v>
      </c>
      <c r="GA792" s="1">
        <f ca="1"/>
        <v>0.99924733409178246</v>
      </c>
      <c r="GC792" t="s">
        <v>211</v>
      </c>
      <c r="GD792" s="1">
        <f ca="1"/>
        <v>1.5097803741224988E-4</v>
      </c>
      <c r="GE792" s="1">
        <f ca="1"/>
        <v>1.4773727648212918E-5</v>
      </c>
      <c r="GF792" s="1">
        <f ca="1"/>
        <v>6.8948815893729061E-5</v>
      </c>
      <c r="GG792" s="1">
        <f ca="1"/>
        <v>2.8550540702659952E-4</v>
      </c>
      <c r="GH792" s="1">
        <f ca="1"/>
        <v>0.99947979401201914</v>
      </c>
      <c r="GJ792" t="s">
        <v>211</v>
      </c>
      <c r="GK792" s="1">
        <f ca="1"/>
        <v>1.4930746815921002E-4</v>
      </c>
      <c r="GL792" s="1">
        <f ca="1"/>
        <v>1.1203422633469018E-5</v>
      </c>
      <c r="GM792" s="1">
        <f ca="1"/>
        <v>4.4422698358769375E-5</v>
      </c>
      <c r="GN792" s="1">
        <f ca="1"/>
        <v>1.7446624143539844E-4</v>
      </c>
      <c r="GO792" s="1">
        <f ca="1"/>
        <v>0.99962060016941312</v>
      </c>
      <c r="GQ792" t="s">
        <v>211</v>
      </c>
      <c r="GR792" s="1">
        <f ca="1"/>
        <v>1.4741770650444585E-4</v>
      </c>
      <c r="GS792" s="1">
        <f ca="1"/>
        <v>8.9328807248149029E-6</v>
      </c>
      <c r="GT792" s="1">
        <f ca="1"/>
        <v>2.9275335352381284E-5</v>
      </c>
      <c r="GU792" s="1">
        <f ca="1"/>
        <v>1.0773028994091018E-4</v>
      </c>
      <c r="GV792" s="1">
        <f ca="1"/>
        <v>0.99970664378747742</v>
      </c>
      <c r="GX792" t="s">
        <v>211</v>
      </c>
      <c r="GY792" s="1">
        <f ca="1"/>
        <v>1.4540335224486016E-4</v>
      </c>
      <c r="GZ792" s="1">
        <f ca="1"/>
        <v>7.4847660632458142E-6</v>
      </c>
      <c r="HA792" s="1">
        <f ca="1"/>
        <v>1.991493953246602E-5</v>
      </c>
      <c r="HB792" s="1">
        <f ca="1"/>
        <v>6.7422515771426523E-5</v>
      </c>
      <c r="HC792" s="1">
        <f ca="1"/>
        <v>0.99975977442638797</v>
      </c>
      <c r="HE792" t="s">
        <v>211</v>
      </c>
      <c r="HF792" s="1">
        <f ca="1"/>
        <v>1.4332401125123983E-4</v>
      </c>
      <c r="HG792" s="1">
        <f ca="1"/>
        <v>6.5538087358379111E-6</v>
      </c>
      <c r="HH792" s="1">
        <f ca="1"/>
        <v>1.4122397121459165E-5</v>
      </c>
      <c r="HI792" s="1">
        <f ca="1"/>
        <v>4.2973789569097993E-5</v>
      </c>
      <c r="HJ792" s="1">
        <f ca="1"/>
        <v>0.99979302599332232</v>
      </c>
      <c r="HL792" t="s">
        <v>211</v>
      </c>
      <c r="HM792" s="1">
        <f ca="1"/>
        <v>1.4121692575800481E-4</v>
      </c>
      <c r="HN792" s="1">
        <f ca="1"/>
        <v>5.946607073228353E-6</v>
      </c>
      <c r="HO792" s="1">
        <f ca="1"/>
        <v>1.0528325290900026E-5</v>
      </c>
      <c r="HP792" s="1">
        <f ca="1"/>
        <v>2.808825403452465E-5</v>
      </c>
      <c r="HQ792" s="1">
        <f ca="1"/>
        <v>0.99981421988784325</v>
      </c>
      <c r="HS792" t="s">
        <v>211</v>
      </c>
      <c r="HT792" s="1">
        <f ca="1"/>
        <v>1.3910517898280768E-4</v>
      </c>
      <c r="HU792" s="1">
        <f ca="1"/>
        <v>5.5414871531908862E-6</v>
      </c>
      <c r="HV792" s="1">
        <f ca="1"/>
        <v>8.288444468148324E-6</v>
      </c>
      <c r="HW792" s="1">
        <f ca="1"/>
        <v>1.8992384940291194E-5</v>
      </c>
      <c r="HX792" s="1">
        <f ca="1"/>
        <v>0.99982807250445549</v>
      </c>
      <c r="HZ792" t="s">
        <v>211</v>
      </c>
      <c r="IA792" s="1">
        <f ca="1"/>
        <v>1.37002952548516E-4</v>
      </c>
      <c r="IB792" s="1">
        <f ca="1"/>
        <v>5.2623021703216273E-6</v>
      </c>
      <c r="IC792" s="1">
        <f ca="1"/>
        <v>6.8825641389900469E-6</v>
      </c>
      <c r="ID792" s="1">
        <f ca="1"/>
        <v>1.3412978419809327E-5</v>
      </c>
      <c r="IE792" s="1">
        <f ca="1"/>
        <v>0.99983743920272228</v>
      </c>
      <c r="IG792" t="s">
        <v>211</v>
      </c>
      <c r="IH792" s="1">
        <f ca="1"/>
        <v>1.3491886195244755E-4</v>
      </c>
      <c r="II792" s="1">
        <f ca="1"/>
        <v>5.061586179195889E-6</v>
      </c>
      <c r="IJ792" s="1">
        <f ca="1"/>
        <v>5.9903341296827717E-6</v>
      </c>
      <c r="IK792" s="1">
        <f ca="1"/>
        <v>9.9749790619039794E-6</v>
      </c>
      <c r="IL792" s="1">
        <f ca="1"/>
        <v>0.99984405423867673</v>
      </c>
      <c r="IN792" t="s">
        <v>211</v>
      </c>
      <c r="IO792" s="1">
        <f ca="1"/>
        <v>1.3285805707786698E-4</v>
      </c>
      <c r="IP792" s="1">
        <f ca="1"/>
        <v>4.9098398200174116E-6</v>
      </c>
      <c r="IQ792" s="1">
        <f ca="1"/>
        <v>5.4145450792156878E-6</v>
      </c>
      <c r="IR792" s="1">
        <f ca="1"/>
        <v>7.8438423540762748E-6</v>
      </c>
      <c r="IS792" s="1">
        <f ca="1"/>
        <v>0.99984897371566883</v>
      </c>
      <c r="IU792" t="s">
        <v>211</v>
      </c>
      <c r="IV792" s="1">
        <f ca="1"/>
        <v>1.3082353764126893E-4</v>
      </c>
      <c r="IW792" s="1">
        <f ca="1"/>
        <v>4.7887705703347368E-6</v>
      </c>
      <c r="IX792" s="1">
        <f ca="1"/>
        <v>5.0338268585765277E-6</v>
      </c>
      <c r="IY792" s="1">
        <f ca="1"/>
        <v>6.511710231340111E-6</v>
      </c>
      <c r="IZ792" s="1">
        <f ca="1"/>
        <v>0.9998528421546985</v>
      </c>
      <c r="JB792" t="s">
        <v>211</v>
      </c>
      <c r="JC792" s="1">
        <f ca="1"/>
        <v>1.2881697350937272E-4</v>
      </c>
      <c r="JD792" s="1">
        <f ca="1"/>
        <v>4.6870535264228496E-6</v>
      </c>
      <c r="JE792" s="1">
        <f ca="1"/>
        <v>4.7734981379670478E-6</v>
      </c>
      <c r="JF792" s="1">
        <f ca="1"/>
        <v>5.6688645008987617E-6</v>
      </c>
      <c r="JG792" s="1">
        <f ca="1"/>
        <v>0.99985605361032537</v>
      </c>
      <c r="JI792" t="s">
        <v>211</v>
      </c>
      <c r="JJ792" s="1">
        <f ca="1"/>
        <v>1.2683921458954233E-4</v>
      </c>
      <c r="JK792" s="1">
        <f ca="1"/>
        <v>4.597684940420103E-6</v>
      </c>
      <c r="JL792" s="1">
        <f ca="1"/>
        <v>4.5876117586545172E-6</v>
      </c>
      <c r="JM792" s="1">
        <f ca="1"/>
        <v>5.126099014443979E-6</v>
      </c>
      <c r="JN792" s="1">
        <f ca="1"/>
        <v>0.99985884938969694</v>
      </c>
      <c r="JP792" t="s">
        <v>211</v>
      </c>
      <c r="JQ792" s="1">
        <f ca="1"/>
        <v>1.2489060696648272E-4</v>
      </c>
      <c r="JR792" s="1">
        <f ca="1"/>
        <v>4.5163358013747681E-6</v>
      </c>
      <c r="JS792" s="1">
        <f ca="1"/>
        <v>4.4479005714531591E-6</v>
      </c>
      <c r="JT792" s="1">
        <f ca="1"/>
        <v>4.7676697412928849E-6</v>
      </c>
      <c r="JU792" s="1">
        <f ca="1"/>
        <v>0.99986137748691939</v>
      </c>
      <c r="JW792" t="s">
        <v>211</v>
      </c>
      <c r="JX792" s="1">
        <f ca="1"/>
        <v>1.2297118851999745E-4</v>
      </c>
      <c r="JY792" s="1">
        <f ca="1"/>
        <v>4.4403302829471345E-6</v>
      </c>
      <c r="JZ792" s="1">
        <f ca="1"/>
        <v>4.336973894155354E-6</v>
      </c>
      <c r="KA792" s="1">
        <f ca="1"/>
        <v>4.5226940555587377E-6</v>
      </c>
      <c r="KB792" s="1">
        <f ca="1"/>
        <v>0.99986372881324737</v>
      </c>
      <c r="KD792" t="s">
        <v>211</v>
      </c>
      <c r="KE792" s="1">
        <f ca="1"/>
        <v>1.2108080977401633E-4</v>
      </c>
      <c r="KF792" s="1">
        <f ca="1"/>
        <v>4.368013198011602E-6</v>
      </c>
      <c r="KG792" s="1">
        <f ca="1"/>
        <v>4.2441311560748918E-6</v>
      </c>
      <c r="KH792" s="1">
        <f ca="1"/>
        <v>4.3477239554796363E-6</v>
      </c>
      <c r="KI792" s="1">
        <f ca="1"/>
        <v>0.99986595932191646</v>
      </c>
      <c r="KK792" t="s">
        <v>211</v>
      </c>
      <c r="KL792" s="1">
        <f ca="1"/>
        <v>1.1921920845376789E-4</v>
      </c>
      <c r="KM792" s="1">
        <f ca="1"/>
        <v>4.2983589457304133E-6</v>
      </c>
      <c r="KN792" s="1">
        <f ca="1"/>
        <v>4.1627864481896314E-6</v>
      </c>
      <c r="KO792" s="1">
        <f ca="1"/>
        <v>4.2161077505717063E-6</v>
      </c>
      <c r="KP792" s="1">
        <f ca="1"/>
        <v>0.99986810353840183</v>
      </c>
      <c r="KR792" t="s">
        <v>211</v>
      </c>
      <c r="KS792" s="1">
        <f ca="1"/>
        <v>1.1738605542710517E-4</v>
      </c>
      <c r="KT792" s="1">
        <f ca="1"/>
        <v>4.2307300505945006E-6</v>
      </c>
      <c r="KU792" s="1">
        <f ca="1"/>
        <v>4.0888843420414717E-6</v>
      </c>
      <c r="KV792" s="1">
        <f ca="1"/>
        <v>4.1114861274510456E-6</v>
      </c>
      <c r="KW792" s="1">
        <f ca="1"/>
        <v>0.99987018284405293</v>
      </c>
      <c r="KY792" t="s">
        <v>211</v>
      </c>
      <c r="KZ792" s="1">
        <f ca="1"/>
        <v>1.1558098297828566E-4</v>
      </c>
      <c r="LA792" s="1">
        <f ca="1"/>
        <v>4.1647282107890397E-6</v>
      </c>
      <c r="LB792" s="1">
        <f ca="1"/>
        <v>4.0199255603368004E-6</v>
      </c>
      <c r="LC792" s="1">
        <f ca="1"/>
        <v>4.0238111445860885E-6</v>
      </c>
      <c r="LD792" s="1">
        <f ca="1"/>
        <v>0.99987221055210618</v>
      </c>
      <c r="LF792" t="s">
        <v>211</v>
      </c>
      <c r="LG792" s="1">
        <f ca="1"/>
        <v>1.138036021842415E-4</v>
      </c>
      <c r="LH792" s="1">
        <f ca="1"/>
        <v>4.1001024811414485E-6</v>
      </c>
      <c r="LI792" s="1">
        <f ca="1"/>
        <v>3.954367783060902E-6</v>
      </c>
      <c r="LJ792" s="1">
        <f ca="1"/>
        <v>3.9469072138715767E-6</v>
      </c>
      <c r="LK792" s="1">
        <f ca="1"/>
        <v>0.99987419502033781</v>
      </c>
      <c r="LM792" t="s">
        <v>211</v>
      </c>
      <c r="LN792" s="1">
        <f ca="1"/>
        <v>1.1205351357432245E-4</v>
      </c>
      <c r="LO792" s="1">
        <f ca="1"/>
        <v>4.0366927073404646E-6</v>
      </c>
      <c r="LP792" s="1">
        <f ca="1"/>
        <v>3.8912571805974771E-6</v>
      </c>
      <c r="LQ792" s="1">
        <f ca="1"/>
        <v>3.8769756998781626E-6</v>
      </c>
      <c r="LR792" s="1">
        <f ca="1"/>
        <v>0.99987614156083804</v>
      </c>
      <c r="LT792" t="s">
        <v>211</v>
      </c>
      <c r="LU792" s="1">
        <f ca="1"/>
        <v>1.1033031365299523E-4</v>
      </c>
      <c r="LV792" s="1">
        <f ca="1"/>
        <v>3.9743946926632702E-6</v>
      </c>
      <c r="LW792" s="1">
        <f ca="1"/>
        <v>3.8300018417446834E-6</v>
      </c>
      <c r="LX792" s="1">
        <f ca="1"/>
        <v>3.8116775330590204E-6</v>
      </c>
      <c r="LY792" s="1">
        <f ca="1"/>
        <v>0.99987805361227966</v>
      </c>
      <c r="MA792" t="s">
        <v>211</v>
      </c>
      <c r="MB792" s="1">
        <f ca="1"/>
        <v>1.0863359887569177E-4</v>
      </c>
      <c r="MC792" s="1">
        <f ca="1"/>
        <v>3.9131387546708099E-6</v>
      </c>
      <c r="MD792" s="1">
        <f ca="1"/>
        <v>3.770232459158327E-6</v>
      </c>
      <c r="ME792" s="1">
        <f ca="1"/>
        <v>3.7495701607684806E-6</v>
      </c>
      <c r="MF792" s="1">
        <f ca="1"/>
        <v>0.99987993345974979</v>
      </c>
      <c r="MI792" s="1"/>
      <c r="MJ792" s="1"/>
      <c r="MK792" s="1"/>
      <c r="ML792" s="1"/>
      <c r="MM792" s="1"/>
      <c r="MP792" s="1"/>
      <c r="MQ792" s="1"/>
      <c r="MR792" s="1"/>
      <c r="MS792" s="1"/>
      <c r="MT792" s="1"/>
      <c r="MW792" s="1"/>
      <c r="MX792" s="1"/>
      <c r="MY792" s="1"/>
      <c r="MZ792" s="1"/>
      <c r="NA792" s="1"/>
      <c r="ND792" s="1"/>
      <c r="NE792" s="1"/>
      <c r="NF792" s="1"/>
      <c r="NG792" s="1"/>
      <c r="NH792" s="1"/>
      <c r="NK792" s="1"/>
      <c r="NL792" s="1"/>
      <c r="NM792" s="1"/>
      <c r="NN792" s="1"/>
      <c r="NO792" s="1"/>
      <c r="NR792" s="1"/>
      <c r="NS792" s="1"/>
      <c r="NT792" s="1"/>
      <c r="NU792" s="1"/>
      <c r="NV792" s="1"/>
      <c r="NY792" s="1"/>
      <c r="NZ792" s="1"/>
      <c r="OA792" s="1"/>
      <c r="OB792" s="1"/>
      <c r="OC792" s="1"/>
      <c r="OF792" s="1"/>
      <c r="OG792" s="1"/>
      <c r="OH792" s="1"/>
      <c r="OI792" s="1"/>
      <c r="OJ792" s="1"/>
      <c r="OM792" s="1"/>
      <c r="ON792" s="1"/>
      <c r="OO792" s="1"/>
      <c r="OP792" s="1"/>
      <c r="OQ792" s="1"/>
      <c r="OT792" s="1"/>
      <c r="OU792" s="1"/>
      <c r="OV792" s="1"/>
      <c r="OW792" s="1"/>
      <c r="OX792" s="1"/>
      <c r="PA792" s="1"/>
      <c r="PB792" s="1"/>
      <c r="PC792" s="1"/>
      <c r="PD792" s="1"/>
      <c r="PE792" s="1"/>
    </row>
    <row r="793" spans="1:421">
      <c r="K793" s="1"/>
      <c r="L793" s="1"/>
      <c r="M793" s="1"/>
      <c r="N793" s="1"/>
      <c r="O793" s="1"/>
      <c r="R793" s="1"/>
      <c r="S793" s="1"/>
      <c r="T793" s="1"/>
      <c r="U793" s="1"/>
      <c r="V793" s="1"/>
      <c r="Y793" s="1"/>
      <c r="Z793" s="1"/>
      <c r="AA793" s="1"/>
      <c r="AB793" s="1"/>
      <c r="AC793" s="1"/>
      <c r="AF793" s="1"/>
      <c r="AG793" s="1"/>
      <c r="AH793" s="1"/>
      <c r="AI793" s="1"/>
      <c r="AJ793" s="1"/>
      <c r="AM793" s="1"/>
      <c r="AN793" s="1"/>
      <c r="AO793" s="1"/>
      <c r="AP793" s="1"/>
      <c r="AQ793" s="1"/>
      <c r="AT793" s="1"/>
      <c r="AU793" s="1"/>
      <c r="AV793" s="1"/>
      <c r="AW793" s="1"/>
      <c r="AX793" s="1"/>
      <c r="BA793" s="1"/>
      <c r="BB793" s="1"/>
      <c r="BC793" s="1"/>
      <c r="BD793" s="1"/>
      <c r="BE793" s="1"/>
      <c r="BH793" s="1"/>
      <c r="BI793" s="1"/>
      <c r="BJ793" s="1"/>
      <c r="BK793" s="1"/>
      <c r="BL793" s="1"/>
      <c r="BO793" s="1"/>
      <c r="BP793" s="1"/>
      <c r="BQ793" s="1"/>
      <c r="BR793" s="1"/>
      <c r="BS793" s="1"/>
      <c r="BV793" s="1"/>
      <c r="BW793" s="1"/>
      <c r="BX793" s="1"/>
      <c r="BY793" s="1"/>
      <c r="BZ793" s="1"/>
      <c r="CC793" s="1"/>
      <c r="CD793" s="1"/>
      <c r="CE793" s="1"/>
      <c r="CF793" s="1"/>
      <c r="CG793" s="1"/>
      <c r="CJ793" s="1"/>
      <c r="CK793" s="1"/>
      <c r="CL793" s="1"/>
      <c r="CM793" s="1"/>
      <c r="CN793" s="1"/>
      <c r="CP793" t="s">
        <v>212</v>
      </c>
      <c r="CQ793" s="1">
        <f t="shared" si="88"/>
        <v>0</v>
      </c>
      <c r="CR793" s="1">
        <f t="shared" si="88"/>
        <v>0</v>
      </c>
      <c r="CS793" s="1">
        <f t="shared" si="88"/>
        <v>0</v>
      </c>
      <c r="CT793" s="1">
        <f t="shared" si="88"/>
        <v>0</v>
      </c>
      <c r="CU793" s="1">
        <f t="shared" si="88"/>
        <v>1</v>
      </c>
      <c r="CW793" t="s">
        <v>212</v>
      </c>
      <c r="CX793" s="1">
        <f ca="1"/>
        <v>0</v>
      </c>
      <c r="CY793" s="1">
        <f ca="1"/>
        <v>0</v>
      </c>
      <c r="CZ793" s="1">
        <f ca="1"/>
        <v>0</v>
      </c>
      <c r="DA793" s="1">
        <f ca="1"/>
        <v>0</v>
      </c>
      <c r="DB793" s="1">
        <f ca="1"/>
        <v>1</v>
      </c>
      <c r="DD793" t="s">
        <v>212</v>
      </c>
      <c r="DE793" s="1">
        <f ca="1"/>
        <v>0</v>
      </c>
      <c r="DF793" s="1">
        <f ca="1"/>
        <v>0</v>
      </c>
      <c r="DG793" s="1">
        <f ca="1"/>
        <v>0</v>
      </c>
      <c r="DH793" s="1">
        <f ca="1"/>
        <v>0</v>
      </c>
      <c r="DI793" s="1">
        <f ca="1"/>
        <v>1</v>
      </c>
      <c r="DK793" t="s">
        <v>212</v>
      </c>
      <c r="DL793" s="1">
        <f ca="1"/>
        <v>0</v>
      </c>
      <c r="DM793" s="1">
        <f ca="1"/>
        <v>0</v>
      </c>
      <c r="DN793" s="1">
        <f ca="1"/>
        <v>0</v>
      </c>
      <c r="DO793" s="1">
        <f ca="1"/>
        <v>0</v>
      </c>
      <c r="DP793" s="1">
        <f ca="1"/>
        <v>1</v>
      </c>
      <c r="DR793" t="s">
        <v>212</v>
      </c>
      <c r="DS793" s="1">
        <f ca="1"/>
        <v>0</v>
      </c>
      <c r="DT793" s="1">
        <f ca="1"/>
        <v>0</v>
      </c>
      <c r="DU793" s="1">
        <f ca="1"/>
        <v>0</v>
      </c>
      <c r="DV793" s="1">
        <f ca="1"/>
        <v>0</v>
      </c>
      <c r="DW793" s="1">
        <f ca="1"/>
        <v>1</v>
      </c>
      <c r="DY793" t="s">
        <v>212</v>
      </c>
      <c r="DZ793" s="1">
        <f ca="1"/>
        <v>0</v>
      </c>
      <c r="EA793" s="1">
        <f ca="1"/>
        <v>0</v>
      </c>
      <c r="EB793" s="1">
        <f ca="1"/>
        <v>0</v>
      </c>
      <c r="EC793" s="1">
        <f ca="1"/>
        <v>0</v>
      </c>
      <c r="ED793" s="1">
        <f ca="1"/>
        <v>1</v>
      </c>
      <c r="EF793" t="s">
        <v>212</v>
      </c>
      <c r="EG793" s="1">
        <f ca="1"/>
        <v>0</v>
      </c>
      <c r="EH793" s="1">
        <f ca="1"/>
        <v>0</v>
      </c>
      <c r="EI793" s="1">
        <f ca="1"/>
        <v>0</v>
      </c>
      <c r="EJ793" s="1">
        <f ca="1"/>
        <v>0</v>
      </c>
      <c r="EK793" s="1">
        <f ca="1"/>
        <v>1</v>
      </c>
      <c r="EM793" t="s">
        <v>212</v>
      </c>
      <c r="EN793" s="1">
        <f ca="1"/>
        <v>0</v>
      </c>
      <c r="EO793" s="1">
        <f ca="1"/>
        <v>0</v>
      </c>
      <c r="EP793" s="1">
        <f ca="1"/>
        <v>0</v>
      </c>
      <c r="EQ793" s="1">
        <f ca="1"/>
        <v>0</v>
      </c>
      <c r="ER793" s="1">
        <f ca="1"/>
        <v>1</v>
      </c>
      <c r="ET793" t="s">
        <v>212</v>
      </c>
      <c r="EU793" s="1">
        <f ca="1"/>
        <v>0</v>
      </c>
      <c r="EV793" s="1">
        <f ca="1"/>
        <v>0</v>
      </c>
      <c r="EW793" s="1">
        <f ca="1"/>
        <v>0</v>
      </c>
      <c r="EX793" s="1">
        <f ca="1"/>
        <v>0</v>
      </c>
      <c r="EY793" s="1">
        <f ca="1"/>
        <v>1</v>
      </c>
      <c r="FA793" t="s">
        <v>212</v>
      </c>
      <c r="FB793" s="1">
        <f ca="1"/>
        <v>0</v>
      </c>
      <c r="FC793" s="1">
        <f ca="1"/>
        <v>0</v>
      </c>
      <c r="FD793" s="1">
        <f ca="1"/>
        <v>0</v>
      </c>
      <c r="FE793" s="1">
        <f ca="1"/>
        <v>0</v>
      </c>
      <c r="FF793" s="1">
        <f ca="1"/>
        <v>1</v>
      </c>
      <c r="FH793" t="s">
        <v>212</v>
      </c>
      <c r="FI793" s="1">
        <f ca="1"/>
        <v>0</v>
      </c>
      <c r="FJ793" s="1">
        <f ca="1"/>
        <v>0</v>
      </c>
      <c r="FK793" s="1">
        <f ca="1"/>
        <v>0</v>
      </c>
      <c r="FL793" s="1">
        <f ca="1"/>
        <v>0</v>
      </c>
      <c r="FM793" s="1">
        <f ca="1"/>
        <v>1</v>
      </c>
      <c r="FO793" t="s">
        <v>212</v>
      </c>
      <c r="FP793" s="1">
        <f ca="1"/>
        <v>0</v>
      </c>
      <c r="FQ793" s="1">
        <f ca="1"/>
        <v>0</v>
      </c>
      <c r="FR793" s="1">
        <f ca="1"/>
        <v>0</v>
      </c>
      <c r="FS793" s="1">
        <f ca="1"/>
        <v>0</v>
      </c>
      <c r="FT793" s="1">
        <f ca="1"/>
        <v>1</v>
      </c>
      <c r="FV793" t="s">
        <v>212</v>
      </c>
      <c r="FW793" s="1">
        <f ca="1"/>
        <v>0</v>
      </c>
      <c r="FX793" s="1">
        <f ca="1"/>
        <v>0</v>
      </c>
      <c r="FY793" s="1">
        <f ca="1"/>
        <v>0</v>
      </c>
      <c r="FZ793" s="1">
        <f ca="1"/>
        <v>0</v>
      </c>
      <c r="GA793" s="1">
        <f ca="1"/>
        <v>1</v>
      </c>
      <c r="GC793" t="s">
        <v>212</v>
      </c>
      <c r="GD793" s="1">
        <f ca="1"/>
        <v>0</v>
      </c>
      <c r="GE793" s="1">
        <f ca="1"/>
        <v>0</v>
      </c>
      <c r="GF793" s="1">
        <f ca="1"/>
        <v>0</v>
      </c>
      <c r="GG793" s="1">
        <f ca="1"/>
        <v>0</v>
      </c>
      <c r="GH793" s="1">
        <f ca="1"/>
        <v>1</v>
      </c>
      <c r="GJ793" t="s">
        <v>212</v>
      </c>
      <c r="GK793" s="1">
        <f ca="1"/>
        <v>0</v>
      </c>
      <c r="GL793" s="1">
        <f ca="1"/>
        <v>0</v>
      </c>
      <c r="GM793" s="1">
        <f ca="1"/>
        <v>0</v>
      </c>
      <c r="GN793" s="1">
        <f ca="1"/>
        <v>0</v>
      </c>
      <c r="GO793" s="1">
        <f ca="1"/>
        <v>1</v>
      </c>
      <c r="GQ793" t="s">
        <v>212</v>
      </c>
      <c r="GR793" s="1">
        <f ca="1"/>
        <v>0</v>
      </c>
      <c r="GS793" s="1">
        <f ca="1"/>
        <v>0</v>
      </c>
      <c r="GT793" s="1">
        <f ca="1"/>
        <v>0</v>
      </c>
      <c r="GU793" s="1">
        <f ca="1"/>
        <v>0</v>
      </c>
      <c r="GV793" s="1">
        <f ca="1"/>
        <v>1</v>
      </c>
      <c r="GX793" t="s">
        <v>212</v>
      </c>
      <c r="GY793" s="1">
        <f ca="1"/>
        <v>0</v>
      </c>
      <c r="GZ793" s="1">
        <f ca="1"/>
        <v>0</v>
      </c>
      <c r="HA793" s="1">
        <f ca="1"/>
        <v>0</v>
      </c>
      <c r="HB793" s="1">
        <f ca="1"/>
        <v>0</v>
      </c>
      <c r="HC793" s="1">
        <f ca="1"/>
        <v>1</v>
      </c>
      <c r="HE793" t="s">
        <v>212</v>
      </c>
      <c r="HF793" s="1">
        <f ca="1"/>
        <v>0</v>
      </c>
      <c r="HG793" s="1">
        <f ca="1"/>
        <v>0</v>
      </c>
      <c r="HH793" s="1">
        <f ca="1"/>
        <v>0</v>
      </c>
      <c r="HI793" s="1">
        <f ca="1"/>
        <v>0</v>
      </c>
      <c r="HJ793" s="1">
        <f ca="1"/>
        <v>1</v>
      </c>
      <c r="HL793" t="s">
        <v>212</v>
      </c>
      <c r="HM793" s="1">
        <f ca="1"/>
        <v>0</v>
      </c>
      <c r="HN793" s="1">
        <f ca="1"/>
        <v>0</v>
      </c>
      <c r="HO793" s="1">
        <f ca="1"/>
        <v>0</v>
      </c>
      <c r="HP793" s="1">
        <f ca="1"/>
        <v>0</v>
      </c>
      <c r="HQ793" s="1">
        <f ca="1"/>
        <v>1</v>
      </c>
      <c r="HS793" t="s">
        <v>212</v>
      </c>
      <c r="HT793" s="1">
        <f ca="1"/>
        <v>0</v>
      </c>
      <c r="HU793" s="1">
        <f ca="1"/>
        <v>0</v>
      </c>
      <c r="HV793" s="1">
        <f ca="1"/>
        <v>0</v>
      </c>
      <c r="HW793" s="1">
        <f ca="1"/>
        <v>0</v>
      </c>
      <c r="HX793" s="1">
        <f ca="1"/>
        <v>1</v>
      </c>
      <c r="HZ793" t="s">
        <v>212</v>
      </c>
      <c r="IA793" s="1">
        <f ca="1"/>
        <v>0</v>
      </c>
      <c r="IB793" s="1">
        <f ca="1"/>
        <v>0</v>
      </c>
      <c r="IC793" s="1">
        <f ca="1"/>
        <v>0</v>
      </c>
      <c r="ID793" s="1">
        <f ca="1"/>
        <v>0</v>
      </c>
      <c r="IE793" s="1">
        <f ca="1"/>
        <v>1</v>
      </c>
      <c r="IG793" t="s">
        <v>212</v>
      </c>
      <c r="IH793" s="1">
        <f ca="1"/>
        <v>0</v>
      </c>
      <c r="II793" s="1">
        <f ca="1"/>
        <v>0</v>
      </c>
      <c r="IJ793" s="1">
        <f ca="1"/>
        <v>0</v>
      </c>
      <c r="IK793" s="1">
        <f ca="1"/>
        <v>0</v>
      </c>
      <c r="IL793" s="1">
        <f ca="1"/>
        <v>1</v>
      </c>
      <c r="IN793" t="s">
        <v>212</v>
      </c>
      <c r="IO793" s="1">
        <f ca="1"/>
        <v>0</v>
      </c>
      <c r="IP793" s="1">
        <f ca="1"/>
        <v>0</v>
      </c>
      <c r="IQ793" s="1">
        <f ca="1"/>
        <v>0</v>
      </c>
      <c r="IR793" s="1">
        <f ca="1"/>
        <v>0</v>
      </c>
      <c r="IS793" s="1">
        <f ca="1"/>
        <v>1</v>
      </c>
      <c r="IU793" t="s">
        <v>212</v>
      </c>
      <c r="IV793" s="1">
        <f ca="1"/>
        <v>0</v>
      </c>
      <c r="IW793" s="1">
        <f ca="1"/>
        <v>0</v>
      </c>
      <c r="IX793" s="1">
        <f ca="1"/>
        <v>0</v>
      </c>
      <c r="IY793" s="1">
        <f ca="1"/>
        <v>0</v>
      </c>
      <c r="IZ793" s="1">
        <f ca="1"/>
        <v>1</v>
      </c>
      <c r="JB793" t="s">
        <v>212</v>
      </c>
      <c r="JC793" s="1">
        <f ca="1"/>
        <v>0</v>
      </c>
      <c r="JD793" s="1">
        <f ca="1"/>
        <v>0</v>
      </c>
      <c r="JE793" s="1">
        <f ca="1"/>
        <v>0</v>
      </c>
      <c r="JF793" s="1">
        <f ca="1"/>
        <v>0</v>
      </c>
      <c r="JG793" s="1">
        <f ca="1"/>
        <v>1</v>
      </c>
      <c r="JI793" t="s">
        <v>212</v>
      </c>
      <c r="JJ793" s="1">
        <f ca="1"/>
        <v>0</v>
      </c>
      <c r="JK793" s="1">
        <f ca="1"/>
        <v>0</v>
      </c>
      <c r="JL793" s="1">
        <f ca="1"/>
        <v>0</v>
      </c>
      <c r="JM793" s="1">
        <f ca="1"/>
        <v>0</v>
      </c>
      <c r="JN793" s="1">
        <f ca="1"/>
        <v>1</v>
      </c>
      <c r="JP793" t="s">
        <v>212</v>
      </c>
      <c r="JQ793" s="1">
        <f ca="1"/>
        <v>0</v>
      </c>
      <c r="JR793" s="1">
        <f ca="1"/>
        <v>0</v>
      </c>
      <c r="JS793" s="1">
        <f ca="1"/>
        <v>0</v>
      </c>
      <c r="JT793" s="1">
        <f ca="1"/>
        <v>0</v>
      </c>
      <c r="JU793" s="1">
        <f ca="1"/>
        <v>1</v>
      </c>
      <c r="JW793" t="s">
        <v>212</v>
      </c>
      <c r="JX793" s="1">
        <f ca="1"/>
        <v>0</v>
      </c>
      <c r="JY793" s="1">
        <f ca="1"/>
        <v>0</v>
      </c>
      <c r="JZ793" s="1">
        <f ca="1"/>
        <v>0</v>
      </c>
      <c r="KA793" s="1">
        <f ca="1"/>
        <v>0</v>
      </c>
      <c r="KB793" s="1">
        <f ca="1"/>
        <v>1</v>
      </c>
      <c r="KD793" t="s">
        <v>212</v>
      </c>
      <c r="KE793" s="1">
        <f ca="1"/>
        <v>0</v>
      </c>
      <c r="KF793" s="1">
        <f ca="1"/>
        <v>0</v>
      </c>
      <c r="KG793" s="1">
        <f ca="1"/>
        <v>0</v>
      </c>
      <c r="KH793" s="1">
        <f ca="1"/>
        <v>0</v>
      </c>
      <c r="KI793" s="1">
        <f ca="1"/>
        <v>1</v>
      </c>
      <c r="KK793" t="s">
        <v>212</v>
      </c>
      <c r="KL793" s="1">
        <f ca="1"/>
        <v>0</v>
      </c>
      <c r="KM793" s="1">
        <f ca="1"/>
        <v>0</v>
      </c>
      <c r="KN793" s="1">
        <f ca="1"/>
        <v>0</v>
      </c>
      <c r="KO793" s="1">
        <f ca="1"/>
        <v>0</v>
      </c>
      <c r="KP793" s="1">
        <f ca="1"/>
        <v>1</v>
      </c>
      <c r="KR793" t="s">
        <v>212</v>
      </c>
      <c r="KS793" s="1">
        <f ca="1"/>
        <v>0</v>
      </c>
      <c r="KT793" s="1">
        <f ca="1"/>
        <v>0</v>
      </c>
      <c r="KU793" s="1">
        <f ca="1"/>
        <v>0</v>
      </c>
      <c r="KV793" s="1">
        <f ca="1"/>
        <v>0</v>
      </c>
      <c r="KW793" s="1">
        <f ca="1"/>
        <v>1</v>
      </c>
      <c r="KY793" t="s">
        <v>212</v>
      </c>
      <c r="KZ793" s="1">
        <f ca="1"/>
        <v>0</v>
      </c>
      <c r="LA793" s="1">
        <f ca="1"/>
        <v>0</v>
      </c>
      <c r="LB793" s="1">
        <f ca="1"/>
        <v>0</v>
      </c>
      <c r="LC793" s="1">
        <f ca="1"/>
        <v>0</v>
      </c>
      <c r="LD793" s="1">
        <f ca="1"/>
        <v>1</v>
      </c>
      <c r="LF793" t="s">
        <v>212</v>
      </c>
      <c r="LG793" s="1">
        <f ca="1"/>
        <v>0</v>
      </c>
      <c r="LH793" s="1">
        <f ca="1"/>
        <v>0</v>
      </c>
      <c r="LI793" s="1">
        <f ca="1"/>
        <v>0</v>
      </c>
      <c r="LJ793" s="1">
        <f ca="1"/>
        <v>0</v>
      </c>
      <c r="LK793" s="1">
        <f ca="1"/>
        <v>1</v>
      </c>
      <c r="LM793" t="s">
        <v>212</v>
      </c>
      <c r="LN793" s="1">
        <f ca="1"/>
        <v>0</v>
      </c>
      <c r="LO793" s="1">
        <f ca="1"/>
        <v>0</v>
      </c>
      <c r="LP793" s="1">
        <f ca="1"/>
        <v>0</v>
      </c>
      <c r="LQ793" s="1">
        <f ca="1"/>
        <v>0</v>
      </c>
      <c r="LR793" s="1">
        <f ca="1"/>
        <v>1</v>
      </c>
      <c r="LT793" t="s">
        <v>212</v>
      </c>
      <c r="LU793" s="1">
        <f ca="1"/>
        <v>0</v>
      </c>
      <c r="LV793" s="1">
        <f ca="1"/>
        <v>0</v>
      </c>
      <c r="LW793" s="1">
        <f ca="1"/>
        <v>0</v>
      </c>
      <c r="LX793" s="1">
        <f ca="1"/>
        <v>0</v>
      </c>
      <c r="LY793" s="1">
        <f ca="1"/>
        <v>1</v>
      </c>
      <c r="MA793" t="s">
        <v>212</v>
      </c>
      <c r="MB793" s="1">
        <f ca="1"/>
        <v>0</v>
      </c>
      <c r="MC793" s="1">
        <f ca="1"/>
        <v>0</v>
      </c>
      <c r="MD793" s="1">
        <f ca="1"/>
        <v>0</v>
      </c>
      <c r="ME793" s="1">
        <f ca="1"/>
        <v>0</v>
      </c>
      <c r="MF793" s="1">
        <f ca="1"/>
        <v>1</v>
      </c>
      <c r="MI793" s="1"/>
      <c r="MJ793" s="1"/>
      <c r="MK793" s="1"/>
      <c r="ML793" s="1"/>
      <c r="MM793" s="1"/>
      <c r="MP793" s="1"/>
      <c r="MQ793" s="1"/>
      <c r="MR793" s="1"/>
      <c r="MS793" s="1"/>
      <c r="MT793" s="1"/>
      <c r="MW793" s="1"/>
      <c r="MX793" s="1"/>
      <c r="MY793" s="1"/>
      <c r="MZ793" s="1"/>
      <c r="NA793" s="1"/>
      <c r="ND793" s="1"/>
      <c r="NE793" s="1"/>
      <c r="NF793" s="1"/>
      <c r="NG793" s="1"/>
      <c r="NH793" s="1"/>
      <c r="NK793" s="1"/>
      <c r="NL793" s="1"/>
      <c r="NM793" s="1"/>
      <c r="NN793" s="1"/>
      <c r="NO793" s="1"/>
      <c r="NR793" s="1"/>
      <c r="NS793" s="1"/>
      <c r="NT793" s="1"/>
      <c r="NU793" s="1"/>
      <c r="NV793" s="1"/>
      <c r="NY793" s="1"/>
      <c r="NZ793" s="1"/>
      <c r="OA793" s="1"/>
      <c r="OB793" s="1"/>
      <c r="OC793" s="1"/>
      <c r="OF793" s="1"/>
      <c r="OG793" s="1"/>
      <c r="OH793" s="1"/>
      <c r="OI793" s="1"/>
      <c r="OJ793" s="1"/>
      <c r="OM793" s="1"/>
      <c r="ON793" s="1"/>
      <c r="OO793" s="1"/>
      <c r="OP793" s="1"/>
      <c r="OQ793" s="1"/>
      <c r="OT793" s="1"/>
      <c r="OU793" s="1"/>
      <c r="OV793" s="1"/>
      <c r="OW793" s="1"/>
      <c r="OX793" s="1"/>
      <c r="PA793" s="1"/>
      <c r="PB793" s="1"/>
      <c r="PC793" s="1"/>
      <c r="PD793" s="1"/>
      <c r="PE793" s="1"/>
    </row>
    <row r="794" spans="1:421">
      <c r="A794" s="9">
        <f>IF(RIGHT(A787,2)="12",(VALUE(LEFT(A787,4))+1)*100+1,A787+1)</f>
        <v>202203</v>
      </c>
      <c r="I794" s="9"/>
      <c r="P794" s="9"/>
      <c r="W794" s="9"/>
      <c r="AD794" s="9"/>
      <c r="AK794" s="9"/>
      <c r="AR794" s="9"/>
      <c r="AY794" s="9"/>
      <c r="BF794" s="9"/>
      <c r="BM794" s="9"/>
      <c r="BT794" s="9"/>
      <c r="CA794" s="9"/>
      <c r="CH794" s="9"/>
      <c r="CO794" s="9"/>
      <c r="CV794" s="9">
        <f>CO794+1</f>
        <v>1</v>
      </c>
      <c r="DC794" s="9">
        <f>CV794+1</f>
        <v>2</v>
      </c>
      <c r="DJ794" s="9">
        <f>DC794+1</f>
        <v>3</v>
      </c>
      <c r="DQ794" s="9">
        <f>DJ794+1</f>
        <v>4</v>
      </c>
      <c r="DX794" s="9">
        <f>DQ794+1</f>
        <v>5</v>
      </c>
      <c r="EE794" s="9">
        <f>DX794+1</f>
        <v>6</v>
      </c>
      <c r="EL794" s="9">
        <f>EE794+1</f>
        <v>7</v>
      </c>
      <c r="ES794" s="9">
        <f>EL794+1</f>
        <v>8</v>
      </c>
      <c r="EZ794" s="9">
        <f>ES794+1</f>
        <v>9</v>
      </c>
      <c r="FG794" s="9">
        <f>EZ794+1</f>
        <v>10</v>
      </c>
      <c r="FN794" s="9">
        <f>FG794+1</f>
        <v>11</v>
      </c>
      <c r="FU794" s="9">
        <f>FN794+1</f>
        <v>12</v>
      </c>
      <c r="GB794" s="9">
        <f>FU794+1</f>
        <v>13</v>
      </c>
      <c r="GI794" s="9">
        <f>GB794+1</f>
        <v>14</v>
      </c>
      <c r="GP794" s="9">
        <f>GI794+1</f>
        <v>15</v>
      </c>
      <c r="GW794" s="9">
        <f>GP794+1</f>
        <v>16</v>
      </c>
      <c r="HD794" s="9">
        <f>GW794+1</f>
        <v>17</v>
      </c>
      <c r="HK794" s="9">
        <f>HD794+1</f>
        <v>18</v>
      </c>
      <c r="HR794" s="9">
        <f>HK794+1</f>
        <v>19</v>
      </c>
      <c r="HY794" s="9">
        <f>HR794+1</f>
        <v>20</v>
      </c>
      <c r="IF794" s="9">
        <f>HY794+1</f>
        <v>21</v>
      </c>
      <c r="IM794" s="9">
        <f>IF794+1</f>
        <v>22</v>
      </c>
      <c r="IT794" s="9">
        <f>IM794+1</f>
        <v>23</v>
      </c>
      <c r="JA794" s="9">
        <f>IT794+1</f>
        <v>24</v>
      </c>
      <c r="JH794" s="9">
        <f>JA794+1</f>
        <v>25</v>
      </c>
      <c r="JO794" s="9">
        <f>JH794+1</f>
        <v>26</v>
      </c>
      <c r="JV794" s="9">
        <f>JO794+1</f>
        <v>27</v>
      </c>
      <c r="KC794" s="9">
        <f>JV794+1</f>
        <v>28</v>
      </c>
      <c r="KJ794" s="9">
        <f>KC794+1</f>
        <v>29</v>
      </c>
      <c r="KQ794" s="9">
        <f>KJ794+1</f>
        <v>30</v>
      </c>
      <c r="KX794" s="9">
        <f>KQ794+1</f>
        <v>31</v>
      </c>
      <c r="LE794" s="9">
        <f>KX794+1</f>
        <v>32</v>
      </c>
      <c r="LL794" s="9">
        <f>LE794+1</f>
        <v>33</v>
      </c>
      <c r="LS794" s="9">
        <f>LL794+1</f>
        <v>34</v>
      </c>
      <c r="LZ794" s="9">
        <f>LS794+1</f>
        <v>35</v>
      </c>
      <c r="MG794" s="9">
        <f>LZ794+1</f>
        <v>36</v>
      </c>
      <c r="MN794" s="9"/>
      <c r="MU794" s="9"/>
      <c r="NB794" s="9"/>
      <c r="NI794" s="9"/>
      <c r="NP794" s="9"/>
      <c r="NW794" s="9"/>
      <c r="OD794" s="9"/>
      <c r="OK794" s="9"/>
      <c r="OR794" s="9"/>
      <c r="OY794" s="9"/>
    </row>
    <row r="795" spans="1:421">
      <c r="CX795" t="s">
        <v>213</v>
      </c>
      <c r="CY795" t="s">
        <v>214</v>
      </c>
      <c r="CZ795" t="s">
        <v>215</v>
      </c>
      <c r="DA795" t="s">
        <v>211</v>
      </c>
      <c r="DB795" t="s">
        <v>212</v>
      </c>
      <c r="DE795" t="s">
        <v>213</v>
      </c>
      <c r="DF795" t="s">
        <v>214</v>
      </c>
      <c r="DG795" t="s">
        <v>215</v>
      </c>
      <c r="DH795" t="s">
        <v>211</v>
      </c>
      <c r="DI795" t="s">
        <v>212</v>
      </c>
      <c r="DL795" t="s">
        <v>213</v>
      </c>
      <c r="DM795" t="s">
        <v>214</v>
      </c>
      <c r="DN795" t="s">
        <v>215</v>
      </c>
      <c r="DO795" t="s">
        <v>211</v>
      </c>
      <c r="DP795" t="s">
        <v>212</v>
      </c>
      <c r="DS795" t="s">
        <v>213</v>
      </c>
      <c r="DT795" t="s">
        <v>214</v>
      </c>
      <c r="DU795" t="s">
        <v>215</v>
      </c>
      <c r="DV795" t="s">
        <v>211</v>
      </c>
      <c r="DW795" t="s">
        <v>212</v>
      </c>
      <c r="DZ795" t="s">
        <v>213</v>
      </c>
      <c r="EA795" t="s">
        <v>214</v>
      </c>
      <c r="EB795" t="s">
        <v>215</v>
      </c>
      <c r="EC795" t="s">
        <v>211</v>
      </c>
      <c r="ED795" t="s">
        <v>212</v>
      </c>
      <c r="EG795" t="s">
        <v>213</v>
      </c>
      <c r="EH795" t="s">
        <v>214</v>
      </c>
      <c r="EI795" t="s">
        <v>215</v>
      </c>
      <c r="EJ795" t="s">
        <v>211</v>
      </c>
      <c r="EK795" t="s">
        <v>212</v>
      </c>
      <c r="EN795" t="s">
        <v>213</v>
      </c>
      <c r="EO795" t="s">
        <v>214</v>
      </c>
      <c r="EP795" t="s">
        <v>215</v>
      </c>
      <c r="EQ795" t="s">
        <v>211</v>
      </c>
      <c r="ER795" t="s">
        <v>212</v>
      </c>
      <c r="EU795" t="s">
        <v>213</v>
      </c>
      <c r="EV795" t="s">
        <v>214</v>
      </c>
      <c r="EW795" t="s">
        <v>215</v>
      </c>
      <c r="EX795" t="s">
        <v>211</v>
      </c>
      <c r="EY795" t="s">
        <v>212</v>
      </c>
      <c r="FB795" t="s">
        <v>213</v>
      </c>
      <c r="FC795" t="s">
        <v>214</v>
      </c>
      <c r="FD795" t="s">
        <v>215</v>
      </c>
      <c r="FE795" t="s">
        <v>211</v>
      </c>
      <c r="FF795" t="s">
        <v>212</v>
      </c>
      <c r="FI795" t="s">
        <v>213</v>
      </c>
      <c r="FJ795" t="s">
        <v>214</v>
      </c>
      <c r="FK795" t="s">
        <v>215</v>
      </c>
      <c r="FL795" t="s">
        <v>211</v>
      </c>
      <c r="FM795" t="s">
        <v>212</v>
      </c>
      <c r="FP795" t="s">
        <v>213</v>
      </c>
      <c r="FQ795" t="s">
        <v>214</v>
      </c>
      <c r="FR795" t="s">
        <v>215</v>
      </c>
      <c r="FS795" t="s">
        <v>211</v>
      </c>
      <c r="FT795" t="s">
        <v>212</v>
      </c>
      <c r="FW795" t="s">
        <v>213</v>
      </c>
      <c r="FX795" t="s">
        <v>214</v>
      </c>
      <c r="FY795" t="s">
        <v>215</v>
      </c>
      <c r="FZ795" t="s">
        <v>211</v>
      </c>
      <c r="GA795" t="s">
        <v>212</v>
      </c>
      <c r="GD795" t="s">
        <v>213</v>
      </c>
      <c r="GE795" t="s">
        <v>214</v>
      </c>
      <c r="GF795" t="s">
        <v>215</v>
      </c>
      <c r="GG795" t="s">
        <v>211</v>
      </c>
      <c r="GH795" t="s">
        <v>212</v>
      </c>
      <c r="GK795" t="s">
        <v>213</v>
      </c>
      <c r="GL795" t="s">
        <v>214</v>
      </c>
      <c r="GM795" t="s">
        <v>215</v>
      </c>
      <c r="GN795" t="s">
        <v>211</v>
      </c>
      <c r="GO795" t="s">
        <v>212</v>
      </c>
      <c r="GR795" t="s">
        <v>213</v>
      </c>
      <c r="GS795" t="s">
        <v>214</v>
      </c>
      <c r="GT795" t="s">
        <v>215</v>
      </c>
      <c r="GU795" t="s">
        <v>211</v>
      </c>
      <c r="GV795" t="s">
        <v>212</v>
      </c>
      <c r="GY795" t="s">
        <v>213</v>
      </c>
      <c r="GZ795" t="s">
        <v>214</v>
      </c>
      <c r="HA795" t="s">
        <v>215</v>
      </c>
      <c r="HB795" t="s">
        <v>211</v>
      </c>
      <c r="HC795" t="s">
        <v>212</v>
      </c>
      <c r="HF795" t="s">
        <v>213</v>
      </c>
      <c r="HG795" t="s">
        <v>214</v>
      </c>
      <c r="HH795" t="s">
        <v>215</v>
      </c>
      <c r="HI795" t="s">
        <v>211</v>
      </c>
      <c r="HJ795" t="s">
        <v>212</v>
      </c>
      <c r="HM795" t="s">
        <v>213</v>
      </c>
      <c r="HN795" t="s">
        <v>214</v>
      </c>
      <c r="HO795" t="s">
        <v>215</v>
      </c>
      <c r="HP795" t="s">
        <v>211</v>
      </c>
      <c r="HQ795" t="s">
        <v>212</v>
      </c>
      <c r="HT795" t="s">
        <v>213</v>
      </c>
      <c r="HU795" t="s">
        <v>214</v>
      </c>
      <c r="HV795" t="s">
        <v>215</v>
      </c>
      <c r="HW795" t="s">
        <v>211</v>
      </c>
      <c r="HX795" t="s">
        <v>212</v>
      </c>
      <c r="IA795" t="s">
        <v>213</v>
      </c>
      <c r="IB795" t="s">
        <v>214</v>
      </c>
      <c r="IC795" t="s">
        <v>215</v>
      </c>
      <c r="ID795" t="s">
        <v>211</v>
      </c>
      <c r="IE795" t="s">
        <v>212</v>
      </c>
      <c r="IH795" t="s">
        <v>213</v>
      </c>
      <c r="II795" t="s">
        <v>214</v>
      </c>
      <c r="IJ795" t="s">
        <v>215</v>
      </c>
      <c r="IK795" t="s">
        <v>211</v>
      </c>
      <c r="IL795" t="s">
        <v>212</v>
      </c>
      <c r="IO795" t="s">
        <v>213</v>
      </c>
      <c r="IP795" t="s">
        <v>214</v>
      </c>
      <c r="IQ795" t="s">
        <v>215</v>
      </c>
      <c r="IR795" t="s">
        <v>211</v>
      </c>
      <c r="IS795" t="s">
        <v>212</v>
      </c>
      <c r="IV795" t="s">
        <v>213</v>
      </c>
      <c r="IW795" t="s">
        <v>214</v>
      </c>
      <c r="IX795" t="s">
        <v>215</v>
      </c>
      <c r="IY795" t="s">
        <v>211</v>
      </c>
      <c r="IZ795" t="s">
        <v>212</v>
      </c>
      <c r="JC795" t="s">
        <v>213</v>
      </c>
      <c r="JD795" t="s">
        <v>214</v>
      </c>
      <c r="JE795" t="s">
        <v>215</v>
      </c>
      <c r="JF795" t="s">
        <v>211</v>
      </c>
      <c r="JG795" t="s">
        <v>212</v>
      </c>
      <c r="JJ795" t="s">
        <v>213</v>
      </c>
      <c r="JK795" t="s">
        <v>214</v>
      </c>
      <c r="JL795" t="s">
        <v>215</v>
      </c>
      <c r="JM795" t="s">
        <v>211</v>
      </c>
      <c r="JN795" t="s">
        <v>212</v>
      </c>
      <c r="JQ795" t="s">
        <v>213</v>
      </c>
      <c r="JR795" t="s">
        <v>214</v>
      </c>
      <c r="JS795" t="s">
        <v>215</v>
      </c>
      <c r="JT795" t="s">
        <v>211</v>
      </c>
      <c r="JU795" t="s">
        <v>212</v>
      </c>
      <c r="JX795" t="s">
        <v>213</v>
      </c>
      <c r="JY795" t="s">
        <v>214</v>
      </c>
      <c r="JZ795" t="s">
        <v>215</v>
      </c>
      <c r="KA795" t="s">
        <v>211</v>
      </c>
      <c r="KB795" t="s">
        <v>212</v>
      </c>
      <c r="KE795" t="s">
        <v>213</v>
      </c>
      <c r="KF795" t="s">
        <v>214</v>
      </c>
      <c r="KG795" t="s">
        <v>215</v>
      </c>
      <c r="KH795" t="s">
        <v>211</v>
      </c>
      <c r="KI795" t="s">
        <v>212</v>
      </c>
      <c r="KL795" t="s">
        <v>213</v>
      </c>
      <c r="KM795" t="s">
        <v>214</v>
      </c>
      <c r="KN795" t="s">
        <v>215</v>
      </c>
      <c r="KO795" t="s">
        <v>211</v>
      </c>
      <c r="KP795" t="s">
        <v>212</v>
      </c>
      <c r="KS795" t="s">
        <v>213</v>
      </c>
      <c r="KT795" t="s">
        <v>214</v>
      </c>
      <c r="KU795" t="s">
        <v>215</v>
      </c>
      <c r="KV795" t="s">
        <v>211</v>
      </c>
      <c r="KW795" t="s">
        <v>212</v>
      </c>
      <c r="KZ795" t="s">
        <v>213</v>
      </c>
      <c r="LA795" t="s">
        <v>214</v>
      </c>
      <c r="LB795" t="s">
        <v>215</v>
      </c>
      <c r="LC795" t="s">
        <v>211</v>
      </c>
      <c r="LD795" t="s">
        <v>212</v>
      </c>
      <c r="LG795" t="s">
        <v>213</v>
      </c>
      <c r="LH795" t="s">
        <v>214</v>
      </c>
      <c r="LI795" t="s">
        <v>215</v>
      </c>
      <c r="LJ795" t="s">
        <v>211</v>
      </c>
      <c r="LK795" t="s">
        <v>212</v>
      </c>
      <c r="LN795" t="s">
        <v>213</v>
      </c>
      <c r="LO795" t="s">
        <v>214</v>
      </c>
      <c r="LP795" t="s">
        <v>215</v>
      </c>
      <c r="LQ795" t="s">
        <v>211</v>
      </c>
      <c r="LR795" t="s">
        <v>212</v>
      </c>
      <c r="LU795" t="s">
        <v>213</v>
      </c>
      <c r="LV795" t="s">
        <v>214</v>
      </c>
      <c r="LW795" t="s">
        <v>215</v>
      </c>
      <c r="LX795" t="s">
        <v>211</v>
      </c>
      <c r="LY795" t="s">
        <v>212</v>
      </c>
      <c r="MB795" t="s">
        <v>213</v>
      </c>
      <c r="MC795" t="s">
        <v>214</v>
      </c>
      <c r="MD795" t="s">
        <v>215</v>
      </c>
      <c r="ME795" t="s">
        <v>211</v>
      </c>
      <c r="MF795" t="s">
        <v>212</v>
      </c>
      <c r="MI795" t="s">
        <v>213</v>
      </c>
      <c r="MJ795" t="s">
        <v>214</v>
      </c>
      <c r="MK795" t="s">
        <v>215</v>
      </c>
      <c r="ML795" t="s">
        <v>211</v>
      </c>
      <c r="MM795" t="s">
        <v>212</v>
      </c>
    </row>
    <row r="796" spans="1:421">
      <c r="K796" s="1"/>
      <c r="L796" s="1"/>
      <c r="M796" s="1"/>
      <c r="N796" s="1"/>
      <c r="O796" s="1"/>
      <c r="R796" s="1"/>
      <c r="S796" s="1"/>
      <c r="T796" s="1"/>
      <c r="U796" s="1"/>
      <c r="V796" s="1"/>
      <c r="Y796" s="1"/>
      <c r="Z796" s="1"/>
      <c r="AA796" s="1"/>
      <c r="AB796" s="1"/>
      <c r="AC796" s="1"/>
      <c r="AF796" s="1"/>
      <c r="AG796" s="1"/>
      <c r="AH796" s="1"/>
      <c r="AI796" s="1"/>
      <c r="AJ796" s="1"/>
      <c r="AM796" s="1"/>
      <c r="AN796" s="1"/>
      <c r="AO796" s="1"/>
      <c r="AP796" s="1"/>
      <c r="AQ796" s="1"/>
      <c r="AT796" s="1"/>
      <c r="AU796" s="1"/>
      <c r="AV796" s="1"/>
      <c r="AW796" s="1"/>
      <c r="AX796" s="1"/>
      <c r="BA796" s="1"/>
      <c r="BB796" s="1"/>
      <c r="BC796" s="1"/>
      <c r="BD796" s="1"/>
      <c r="BE796" s="1"/>
      <c r="BH796" s="1"/>
      <c r="BI796" s="1"/>
      <c r="BJ796" s="1"/>
      <c r="BK796" s="1"/>
      <c r="BL796" s="1"/>
      <c r="BO796" s="1"/>
      <c r="BP796" s="1"/>
      <c r="BQ796" s="1"/>
      <c r="BR796" s="1"/>
      <c r="BS796" s="1"/>
      <c r="BV796" s="1"/>
      <c r="BW796" s="1"/>
      <c r="BX796" s="1"/>
      <c r="BY796" s="1"/>
      <c r="BZ796" s="1"/>
      <c r="CC796" s="1"/>
      <c r="CD796" s="1"/>
      <c r="CE796" s="1"/>
      <c r="CF796" s="1"/>
      <c r="CG796" s="1"/>
      <c r="CJ796" s="1"/>
      <c r="CK796" s="1"/>
      <c r="CL796" s="1"/>
      <c r="CM796" s="1"/>
      <c r="CN796" s="1"/>
      <c r="CQ796" s="1"/>
      <c r="CR796" s="1"/>
      <c r="CS796" s="1"/>
      <c r="CT796" s="1"/>
      <c r="CU796" s="1"/>
      <c r="CW796" t="s">
        <v>213</v>
      </c>
      <c r="CX796" s="1">
        <f ca="1">CX690</f>
        <v>0.98210813989933132</v>
      </c>
      <c r="CY796" s="1">
        <f t="shared" ref="CY796:DB796" ca="1" si="89">CY690</f>
        <v>1.789186010066865E-2</v>
      </c>
      <c r="CZ796" s="1">
        <f t="shared" si="89"/>
        <v>0</v>
      </c>
      <c r="DA796" s="1">
        <f t="shared" si="89"/>
        <v>0</v>
      </c>
      <c r="DB796" s="1">
        <f t="shared" si="89"/>
        <v>0</v>
      </c>
      <c r="DD796" t="s">
        <v>213</v>
      </c>
      <c r="DE796" s="1" cm="1">
        <f t="array" aca="1" ref="DE796:DI800" ca="1">MMULT(CX796:DB800,DE$690:DI$694)</f>
        <v>0.96578463377445178</v>
      </c>
      <c r="DF796" s="1">
        <f ca="1"/>
        <v>2.5893564749742068E-2</v>
      </c>
      <c r="DG796" s="1">
        <f ca="1"/>
        <v>8.3218014758061256E-3</v>
      </c>
      <c r="DH796" s="1">
        <f ca="1"/>
        <v>0</v>
      </c>
      <c r="DI796" s="1">
        <f ca="1"/>
        <v>0</v>
      </c>
      <c r="DK796" t="s">
        <v>213</v>
      </c>
      <c r="DL796" s="1" cm="1">
        <f t="array" aca="1" ref="DL796:DP800" ca="1">MMULT(DE796:DI800,DL$690:DP$694)</f>
        <v>0.95031143490014036</v>
      </c>
      <c r="DM796" s="1">
        <f ca="1"/>
        <v>2.9520046094634322E-2</v>
      </c>
      <c r="DN796" s="1">
        <f ca="1"/>
        <v>1.6106031441444429E-2</v>
      </c>
      <c r="DO796" s="1">
        <f ca="1"/>
        <v>4.0624875637808814E-3</v>
      </c>
      <c r="DP796" s="1">
        <f ca="1"/>
        <v>0</v>
      </c>
      <c r="DR796" t="s">
        <v>213</v>
      </c>
      <c r="DS796" s="1" cm="1">
        <f t="array" aca="1" ref="DS796:DW800" ca="1">MMULT(DL796:DP800,DS$690:DW$694)</f>
        <v>0.93536809186110448</v>
      </c>
      <c r="DT796" s="1">
        <f ca="1"/>
        <v>3.1114032001588132E-2</v>
      </c>
      <c r="DU796" s="1">
        <f ca="1"/>
        <v>2.1648222511050294E-2</v>
      </c>
      <c r="DV796" s="1">
        <f ca="1"/>
        <v>9.8661045738861006E-3</v>
      </c>
      <c r="DW796" s="1">
        <f ca="1"/>
        <v>2.0035490523710596E-3</v>
      </c>
      <c r="DY796" t="s">
        <v>213</v>
      </c>
      <c r="DZ796" s="1" cm="1">
        <f t="array" aca="1" ref="DZ796:ED800" ca="1">MMULT(DS796:DW800,DZ$690:ED$694)</f>
        <v>0.92080332681054344</v>
      </c>
      <c r="EA796" s="1">
        <f ca="1"/>
        <v>3.1719124465883611E-2</v>
      </c>
      <c r="EB796" s="1">
        <f ca="1"/>
        <v>2.5174291496744629E-2</v>
      </c>
      <c r="EC796" s="1">
        <f ca="1"/>
        <v>1.5433915812086888E-2</v>
      </c>
      <c r="ED796" s="1">
        <f ca="1"/>
        <v>6.869341414741402E-3</v>
      </c>
      <c r="EF796" t="s">
        <v>213</v>
      </c>
      <c r="EG796" s="1" cm="1">
        <f t="array" aca="1" ref="EG796:EK800" ca="1">MMULT(DZ796:ED800,EG$690:EK$694)</f>
        <v>0.906541375390152</v>
      </c>
      <c r="EH796" s="1">
        <f ca="1"/>
        <v>3.1823357964964737E-2</v>
      </c>
      <c r="EI796" s="1">
        <f ca="1"/>
        <v>2.7252972688590955E-2</v>
      </c>
      <c r="EJ796" s="1">
        <f ca="1"/>
        <v>1.9901213120373115E-2</v>
      </c>
      <c r="EK796" s="1">
        <f ca="1"/>
        <v>1.4481080835919051E-2</v>
      </c>
      <c r="EM796" t="s">
        <v>213</v>
      </c>
      <c r="EN796" s="1" cm="1">
        <f t="array" aca="1" ref="EN796:ER800" ca="1">MMULT(EG796:EK800,EN$690:ER$694)</f>
        <v>0.89254187656965467</v>
      </c>
      <c r="EO796" s="1">
        <f ca="1"/>
        <v>3.1665820970184652E-2</v>
      </c>
      <c r="EP796" s="1">
        <f ca="1"/>
        <v>2.8377113817266118E-2</v>
      </c>
      <c r="EQ796" s="1">
        <f ca="1"/>
        <v>2.3119176439263811E-2</v>
      </c>
      <c r="ER796" s="1">
        <f ca="1"/>
        <v>2.4296012203630556E-2</v>
      </c>
      <c r="ET796" t="s">
        <v>213</v>
      </c>
      <c r="EU796" s="1" cm="1">
        <f t="array" aca="1" ref="EU796:EY800" ca="1">MMULT(EN796:ER800,EU$690:EY$694)</f>
        <v>0.87878187151959886</v>
      </c>
      <c r="EV796" s="1">
        <f ca="1"/>
        <v>3.1368651377596556E-2</v>
      </c>
      <c r="EW796" s="1">
        <f ca="1"/>
        <v>2.8896486649195197E-2</v>
      </c>
      <c r="EX796" s="1">
        <f ca="1"/>
        <v>2.5255005193079695E-2</v>
      </c>
      <c r="EY796" s="1">
        <f ca="1"/>
        <v>3.5697985260529586E-2</v>
      </c>
      <c r="FA796" t="s">
        <v>213</v>
      </c>
      <c r="FB796" s="1" cm="1">
        <f t="array" aca="1" ref="FB796:FF800" ca="1">MMULT(EU796:EY800,FB$690:FF$694)</f>
        <v>0.8652473331981827</v>
      </c>
      <c r="FC796" s="1">
        <f ca="1"/>
        <v>3.0996518911089309E-2</v>
      </c>
      <c r="FD796" s="1">
        <f ca="1"/>
        <v>2.9040929003378665E-2</v>
      </c>
      <c r="FE796" s="1">
        <f ca="1"/>
        <v>2.6561909017518589E-2</v>
      </c>
      <c r="FF796" s="1">
        <f ca="1"/>
        <v>4.8153309869830623E-2</v>
      </c>
      <c r="FH796" t="s">
        <v>213</v>
      </c>
      <c r="FI796" s="1" cm="1">
        <f t="array" aca="1" ref="FI796:FM800" ca="1">MMULT(FB796:FF800,FI$690:FM$694)</f>
        <v>0.85192899727287763</v>
      </c>
      <c r="FJ796" s="1">
        <f ca="1"/>
        <v>3.0584687218710983E-2</v>
      </c>
      <c r="FK796" s="1">
        <f ca="1"/>
        <v>2.8956172906715674E-2</v>
      </c>
      <c r="FL796" s="1">
        <f ca="1"/>
        <v>2.7276967940841314E-2</v>
      </c>
      <c r="FM796" s="1">
        <f ca="1"/>
        <v>6.1253174660854323E-2</v>
      </c>
      <c r="FO796" t="s">
        <v>213</v>
      </c>
      <c r="FP796" s="1" cm="1">
        <f t="array" aca="1" ref="FP796:FT800" ca="1">MMULT(FI796:FM800,FP$690:FT$694)</f>
        <v>0.8388202253852951</v>
      </c>
      <c r="FQ796" s="1">
        <f ca="1"/>
        <v>3.0152838793350838E-2</v>
      </c>
      <c r="FR796" s="1">
        <f ca="1"/>
        <v>2.8732994822010225E-2</v>
      </c>
      <c r="FS796" s="1">
        <f ca="1"/>
        <v>2.7588248893092426E-2</v>
      </c>
      <c r="FT796" s="1">
        <f ca="1"/>
        <v>7.4705692106251373E-2</v>
      </c>
      <c r="FV796" t="s">
        <v>213</v>
      </c>
      <c r="FW796" s="1" cm="1">
        <f t="array" aca="1" ref="FW796:GA800" ca="1">MMULT(FP796:FT800,FW$690:GA$694)</f>
        <v>0.82591587114205056</v>
      </c>
      <c r="FX796" s="1">
        <f ca="1"/>
        <v>2.9712156356158675E-2</v>
      </c>
      <c r="FY796" s="1">
        <f ca="1"/>
        <v>2.8427428024019676E-2</v>
      </c>
      <c r="FZ796" s="1">
        <f ca="1"/>
        <v>2.7632818417287017E-2</v>
      </c>
      <c r="GA796" s="1">
        <f ca="1"/>
        <v>8.8311726060483972E-2</v>
      </c>
      <c r="GC796" t="s">
        <v>213</v>
      </c>
      <c r="GD796" s="1" cm="1">
        <f t="array" aca="1" ref="GD796:GH800" ca="1">MMULT(FW796:GA800,GD$690:GH$694)</f>
        <v>0.81321166042861837</v>
      </c>
      <c r="GE796" s="1">
        <f ca="1"/>
        <v>2.9269074262119461E-2</v>
      </c>
      <c r="GF796" s="1">
        <f ca="1"/>
        <v>2.8073896374946325E-2</v>
      </c>
      <c r="GG796" s="1">
        <f ca="1"/>
        <v>2.7505629709375558E-2</v>
      </c>
      <c r="GH796" s="1">
        <f ca="1"/>
        <v>0.10193973922494022</v>
      </c>
      <c r="GJ796" t="s">
        <v>213</v>
      </c>
      <c r="GK796" s="1" cm="1">
        <f t="array" aca="1" ref="GK796:GO800" ca="1">MMULT(GD796:GH800,GK$690:GO$694)</f>
        <v>0.80070384452814802</v>
      </c>
      <c r="GL796" s="1">
        <f ca="1"/>
        <v>2.8827322868424113E-2</v>
      </c>
      <c r="GM796" s="1">
        <f ca="1"/>
        <v>2.7693491907378697E-2</v>
      </c>
      <c r="GN796" s="1">
        <f ca="1"/>
        <v>2.727031713406973E-2</v>
      </c>
      <c r="GO796" s="1">
        <f ca="1"/>
        <v>0.11550502356197928</v>
      </c>
      <c r="GQ796" t="s">
        <v>213</v>
      </c>
      <c r="GR796" s="1" cm="1">
        <f t="array" aca="1" ref="GR796:GV800" ca="1">MMULT(GK796:GO800,GR$690:GV$694)</f>
        <v>0.78838900207273166</v>
      </c>
      <c r="GS796" s="1">
        <f ca="1"/>
        <v>2.8389068962685594E-2</v>
      </c>
      <c r="GT796" s="1">
        <f ca="1"/>
        <v>2.7299113761900314E-2</v>
      </c>
      <c r="GU796" s="1">
        <f ca="1"/>
        <v>2.6968560817186155E-2</v>
      </c>
      <c r="GV796" s="1">
        <f ca="1"/>
        <v>0.1289542543854961</v>
      </c>
      <c r="GX796" t="s">
        <v>213</v>
      </c>
      <c r="GY796" s="1" cm="1">
        <f t="array" aca="1" ref="GY796:HC800" ca="1">MMULT(GR796:GV800,GY$690:HC$694)</f>
        <v>0.77626392410073541</v>
      </c>
      <c r="GZ796" s="1">
        <f ca="1"/>
        <v>2.7955564187257542E-2</v>
      </c>
      <c r="HA796" s="1">
        <f ca="1"/>
        <v>2.6898634983177284E-2</v>
      </c>
      <c r="HB796" s="1">
        <f ca="1"/>
        <v>2.6627213818478074E-2</v>
      </c>
      <c r="HC796" s="1">
        <f ca="1"/>
        <v>0.14225466291035149</v>
      </c>
      <c r="HE796" t="s">
        <v>213</v>
      </c>
      <c r="HF796" s="1" cm="1">
        <f t="array" aca="1" ref="HF796:HJ800" ca="1">MMULT(GY796:HC800,HF$690:HJ$694)</f>
        <v>0.76432554640851424</v>
      </c>
      <c r="HG796" s="1">
        <f ca="1"/>
        <v>2.7527519470099744E-2</v>
      </c>
      <c r="HH796" s="1">
        <f ca="1"/>
        <v>2.6496847224299954E-2</v>
      </c>
      <c r="HI796" s="1">
        <f ca="1"/>
        <v>2.6263363095349383E-2</v>
      </c>
      <c r="HJ796" s="1">
        <f ca="1"/>
        <v>0.15538672380173646</v>
      </c>
      <c r="HL796" t="s">
        <v>213</v>
      </c>
      <c r="HM796" s="1" cm="1">
        <f t="array" aca="1" ref="HM796:HQ800" ca="1">MMULT(HF796:HJ800,HM$690:HQ$694)</f>
        <v>0.75257090923507786</v>
      </c>
      <c r="HN796" s="1">
        <f ca="1"/>
        <v>2.7105323960469861E-2</v>
      </c>
      <c r="HO796" s="1">
        <f ca="1"/>
        <v>2.6096653249861691E-2</v>
      </c>
      <c r="HP796" s="1">
        <f ca="1"/>
        <v>2.5887774849903514E-2</v>
      </c>
      <c r="HQ796" s="1">
        <f ca="1"/>
        <v>0.16833933870468695</v>
      </c>
      <c r="HS796" t="s">
        <v>213</v>
      </c>
      <c r="HT796" s="1" cm="1">
        <f t="array" aca="1" ref="HT796:HX800" ca="1">MMULT(HM796:HQ800,HT$690:HX$694)</f>
        <v>0.74099713294247105</v>
      </c>
      <c r="HU796" s="1">
        <f ca="1"/>
        <v>2.6689174340737042E-2</v>
      </c>
      <c r="HV796" s="1">
        <f ca="1"/>
        <v>2.56997978849915E-2</v>
      </c>
      <c r="HW796" s="1">
        <f ca="1"/>
        <v>2.5507175872776882E-2</v>
      </c>
      <c r="HX796" s="1">
        <f ca="1"/>
        <v>0.18110671895902347</v>
      </c>
      <c r="HZ796" t="s">
        <v>213</v>
      </c>
      <c r="IA796" s="1" cm="1">
        <f t="array" aca="1" ref="IA796:IE800" ca="1">MMULT(HT796:HX800,IA$690:IE$694)</f>
        <v>0.72960140315300415</v>
      </c>
      <c r="IB796" s="1">
        <f ca="1"/>
        <v>2.6279151823112037E-2</v>
      </c>
      <c r="IC796" s="1">
        <f ca="1"/>
        <v>2.5307316091541375E-2</v>
      </c>
      <c r="ID796" s="1">
        <f ca="1"/>
        <v>2.5125735499067964E-2</v>
      </c>
      <c r="IE796" s="1">
        <f ca="1"/>
        <v>0.19368639343327446</v>
      </c>
      <c r="IG796" t="s">
        <v>213</v>
      </c>
      <c r="IH796" s="1" cm="1">
        <f t="array" aca="1" ref="IH796:IL800" ca="1">MMULT(IA796:IE800,IH$690:IL$694)</f>
        <v>0.71838096152431963</v>
      </c>
      <c r="II796" s="1">
        <f ca="1"/>
        <v>2.5875268293047295E-2</v>
      </c>
      <c r="IJ796" s="1">
        <f ca="1"/>
        <v>2.4919807722665499E-2</v>
      </c>
      <c r="IK796" s="1">
        <f ca="1"/>
        <v>2.4746015226697275E-2</v>
      </c>
      <c r="IL796" s="1">
        <f ca="1"/>
        <v>0.20607794723327028</v>
      </c>
      <c r="IN796" t="s">
        <v>213</v>
      </c>
      <c r="IO796" s="1" cm="1">
        <f t="array" aca="1" ref="IO796:IS800" ca="1">MMULT(IH796:IL800,IO$690:IS$694)</f>
        <v>0.70733309990890103</v>
      </c>
      <c r="IP796" s="1">
        <f ca="1"/>
        <v>2.5477494104077701E-2</v>
      </c>
      <c r="IQ796" s="1">
        <f ca="1"/>
        <v>2.4537606058718766E-2</v>
      </c>
      <c r="IR796" s="1">
        <f ca="1"/>
        <v>2.4369571182534029E-2</v>
      </c>
      <c r="IS796" s="1">
        <f ca="1"/>
        <v>0.21828222874576847</v>
      </c>
      <c r="IU796" t="s">
        <v>213</v>
      </c>
      <c r="IV796" s="1" cm="1">
        <f t="array" aca="1" ref="IV796:IZ800" ca="1">MMULT(IO796:IS800,IV$690:IZ$694)</f>
        <v>0.69645515655735035</v>
      </c>
      <c r="IW796" s="1">
        <f ca="1"/>
        <v>2.5085774886941123E-2</v>
      </c>
      <c r="IX796" s="1">
        <f ca="1"/>
        <v>2.4160881223135162E-2</v>
      </c>
      <c r="IY796" s="1">
        <f ca="1"/>
        <v>2.3997333524879143E-2</v>
      </c>
      <c r="IZ796" s="1">
        <f ca="1"/>
        <v>0.23030085380769422</v>
      </c>
      <c r="JB796" t="s">
        <v>213</v>
      </c>
      <c r="JC796" s="1" cm="1">
        <f t="array" aca="1" ref="JC796:JG800" ca="1">MMULT(IV796:IZ800,JC$690:JG$694)</f>
        <v>0.68574451356242294</v>
      </c>
      <c r="JD796" s="1">
        <f ca="1"/>
        <v>2.4700041745550617E-2</v>
      </c>
      <c r="JE796" s="1">
        <f ca="1"/>
        <v>2.3789703657821078E-2</v>
      </c>
      <c r="JF796" s="1">
        <f ca="1"/>
        <v>2.3629844044280569E-2</v>
      </c>
      <c r="JG796" s="1">
        <f ca="1"/>
        <v>0.24213589698992485</v>
      </c>
      <c r="JI796" t="s">
        <v>213</v>
      </c>
      <c r="JJ796" s="1" cm="1">
        <f t="array" aca="1" ref="JJ796:JN800" ca="1">MMULT(JC796:JG800,JJ$690:JN$694)</f>
        <v>0.67519859506023183</v>
      </c>
      <c r="JK796" s="1">
        <f ca="1"/>
        <v>2.4320217454700178E-2</v>
      </c>
      <c r="JL796" s="1">
        <f ca="1"/>
        <v>2.3424083091628987E-2</v>
      </c>
      <c r="JM796" s="1">
        <f ca="1"/>
        <v>2.3267404331900526E-2</v>
      </c>
      <c r="JN796" s="1">
        <f ca="1"/>
        <v>0.2537897000615385</v>
      </c>
      <c r="JP796" t="s">
        <v>213</v>
      </c>
      <c r="JQ796" s="1" cm="1">
        <f t="array" aca="1" ref="JQ796:JU800" ca="1">MMULT(JJ796:JN800,JQ$690:JU$694)</f>
        <v>0.6648148658961196</v>
      </c>
      <c r="JR796" s="1">
        <f ca="1"/>
        <v>2.3946220232078656E-2</v>
      </c>
      <c r="JS796" s="1">
        <f ca="1"/>
        <v>2.3063992466331715E-2</v>
      </c>
      <c r="JT796" s="1">
        <f ca="1"/>
        <v>2.291016787744065E-2</v>
      </c>
      <c r="JU796" s="1">
        <f ca="1"/>
        <v>0.26526475352802931</v>
      </c>
      <c r="JW796" t="s">
        <v>213</v>
      </c>
      <c r="JX796" s="1" cm="1">
        <f t="array" aca="1" ref="JX796:KB800" ca="1">MMULT(JQ796:JU800,JX$690:KB$694)</f>
        <v>0.65459083057763989</v>
      </c>
      <c r="JY796" s="1">
        <f ca="1"/>
        <v>2.3577966034620951E-2</v>
      </c>
      <c r="JZ796" s="1">
        <f ca="1"/>
        <v>2.2709382626623219E-2</v>
      </c>
      <c r="KA796" s="1">
        <f ca="1"/>
        <v>2.2558197170569505E-2</v>
      </c>
      <c r="KB796" s="1">
        <f ca="1"/>
        <v>0.27656362359054637</v>
      </c>
      <c r="KD796" t="s">
        <v>213</v>
      </c>
      <c r="KE796" s="1" cm="1">
        <f t="array" aca="1" ref="KE796:KI800" ca="1">MMULT(JX796:KB800,KE$690:KI$694)</f>
        <v>0.64452403240655076</v>
      </c>
      <c r="KF796" s="1">
        <f ca="1"/>
        <v>2.3215369955217061E-2</v>
      </c>
      <c r="KG796" s="1">
        <f ca="1"/>
        <v>2.2360191337908012E-2</v>
      </c>
      <c r="KH796" s="1">
        <f ca="1"/>
        <v>2.2211499033814003E-2</v>
      </c>
      <c r="KI796" s="1">
        <f ca="1"/>
        <v>0.28768890726651009</v>
      </c>
      <c r="KK796" t="s">
        <v>213</v>
      </c>
      <c r="KL796" s="1" cm="1">
        <f t="array" aca="1" ref="KL796:KP800" ca="1">MMULT(KE796:KI800,KL$690:KP$694)</f>
        <v>0.63461205272384458</v>
      </c>
      <c r="KM796" s="1">
        <f ca="1"/>
        <v>2.2858347070043569E-2</v>
      </c>
      <c r="KN796" s="1">
        <f ca="1"/>
        <v>2.2016348819863744E-2</v>
      </c>
      <c r="KO796" s="1">
        <f ca="1"/>
        <v>2.1870046450492023E-2</v>
      </c>
      <c r="KP796" s="1">
        <f ca="1"/>
        <v>0.29864320493575608</v>
      </c>
      <c r="KR796" t="s">
        <v>213</v>
      </c>
      <c r="KS796" s="1" cm="1">
        <f t="array" aca="1" ref="KS796:KW800" ca="1">MMULT(KL796:KP800,KS$690:KW$694)</f>
        <v>0.62485251022745492</v>
      </c>
      <c r="KT796" s="1">
        <f ca="1"/>
        <v>2.2506812949996048E-2</v>
      </c>
      <c r="KU796" s="1">
        <f ca="1"/>
        <v>2.1677781139462091E-2</v>
      </c>
      <c r="KV796" s="1">
        <f ca="1"/>
        <v>2.1533792031281813E-2</v>
      </c>
      <c r="KW796" s="1">
        <f ca="1"/>
        <v>0.30942910365180509</v>
      </c>
      <c r="KY796" t="s">
        <v>213</v>
      </c>
      <c r="KZ796" s="1" cm="1">
        <f t="array" aca="1" ref="KZ796:LD800" ca="1">MMULT(KS796:KW800,KZ$690:LD$694)</f>
        <v>0.61524306033790122</v>
      </c>
      <c r="LA796" s="1">
        <f ca="1"/>
        <v>2.2160683966570022E-2</v>
      </c>
      <c r="LB796" s="1">
        <f ca="1"/>
        <v>2.1344412288813241E-2</v>
      </c>
      <c r="LC796" s="1">
        <f ca="1"/>
        <v>2.1202676312128486E-2</v>
      </c>
      <c r="LD796" s="1">
        <f ca="1"/>
        <v>0.32004916709458703</v>
      </c>
      <c r="LF796" t="s">
        <v>213</v>
      </c>
      <c r="LG796" s="1" cm="1">
        <f t="array" aca="1" ref="LG796:LK800" ca="1">MMULT(KZ796:LD800,LG$690:LK$694)</f>
        <v>0.6057813945966648</v>
      </c>
      <c r="LH796" s="1">
        <f ca="1"/>
        <v>2.1819877471894088E-2</v>
      </c>
      <c r="LI796" s="1">
        <f ca="1"/>
        <v>2.1016165454907549E-2</v>
      </c>
      <c r="LJ796" s="1">
        <f ca="1"/>
        <v>2.0876632861003934E-2</v>
      </c>
      <c r="LK796" s="1">
        <f ca="1"/>
        <v>0.3305059296155296</v>
      </c>
      <c r="LM796" t="s">
        <v>213</v>
      </c>
      <c r="LN796" s="1" cm="1">
        <f t="array" aca="1" ref="LN796:LR800" ca="1">MMULT(LG796:LK800,LN$690:LR$694)</f>
        <v>0.59646524008792845</v>
      </c>
      <c r="LO796" s="1">
        <f ca="1"/>
        <v>2.1484311901706236E-2</v>
      </c>
      <c r="LP796" s="1">
        <f ca="1"/>
        <v>2.0692963792824752E-2</v>
      </c>
      <c r="LQ796" s="1">
        <f ca="1"/>
        <v>2.0555591416343433E-2</v>
      </c>
      <c r="LR796" s="1">
        <f ca="1"/>
        <v>0.34080189280119716</v>
      </c>
      <c r="LT796" t="s">
        <v>213</v>
      </c>
      <c r="LU796" s="1" cm="1">
        <f t="array" aca="1" ref="LU796:LY800" ca="1">MMULT(LN796:LR800,LU$690:LY$694)</f>
        <v>0.58729235887787912</v>
      </c>
      <c r="LV796" s="1">
        <f ca="1"/>
        <v>2.1153906831167735E-2</v>
      </c>
      <c r="LW796" s="1">
        <f ca="1"/>
        <v>2.0374730893875155E-2</v>
      </c>
      <c r="LX796" s="1">
        <f ca="1"/>
        <v>2.0239479812338652E-2</v>
      </c>
      <c r="LY796" s="1">
        <f ca="1"/>
        <v>0.35093952358473929</v>
      </c>
      <c r="MA796" t="s">
        <v>213</v>
      </c>
      <c r="MB796" s="1" cm="1">
        <f t="array" aca="1" ref="MB796:MF800" ca="1">MMULT(LU796:LY800,MB$690:MF$694)</f>
        <v>0.57826054746796773</v>
      </c>
      <c r="MC796" s="1">
        <f ca="1"/>
        <v>2.0828583001842552E-2</v>
      </c>
      <c r="MD796" s="1">
        <f ca="1"/>
        <v>2.0061391066340164E-2</v>
      </c>
      <c r="ME796" s="1">
        <f ca="1"/>
        <v>1.9928225156998981E-2</v>
      </c>
      <c r="MF796" s="1">
        <f ca="1"/>
        <v>0.36092125330685049</v>
      </c>
      <c r="MH796" t="s">
        <v>213</v>
      </c>
      <c r="MI796" s="1" cm="1">
        <f t="array" aca="1" ref="MI796:MM800" ca="1">MMULT(MB796:MF800,MI$690:MM$694)</f>
        <v>0.56936763625985909</v>
      </c>
      <c r="MJ796" s="1">
        <f ca="1"/>
        <v>2.0508262331085391E-2</v>
      </c>
      <c r="MK796" s="1">
        <f ca="1"/>
        <v>1.975286950113057E-2</v>
      </c>
      <c r="ML796" s="1">
        <f ca="1"/>
        <v>1.9621754550204588E-2</v>
      </c>
      <c r="MM796" s="1">
        <f ca="1"/>
        <v>0.37074947735772024</v>
      </c>
      <c r="MP796" s="1"/>
      <c r="MQ796" s="1"/>
      <c r="MR796" s="1"/>
      <c r="MS796" s="1"/>
      <c r="MT796" s="1"/>
      <c r="MW796" s="1"/>
      <c r="MX796" s="1"/>
      <c r="MY796" s="1"/>
      <c r="MZ796" s="1"/>
      <c r="NA796" s="1"/>
      <c r="ND796" s="1"/>
      <c r="NE796" s="1"/>
      <c r="NF796" s="1"/>
      <c r="NG796" s="1"/>
      <c r="NH796" s="1"/>
      <c r="NK796" s="1"/>
      <c r="NL796" s="1"/>
      <c r="NM796" s="1"/>
      <c r="NN796" s="1"/>
      <c r="NO796" s="1"/>
      <c r="NR796" s="1"/>
      <c r="NS796" s="1"/>
      <c r="NT796" s="1"/>
      <c r="NU796" s="1"/>
      <c r="NV796" s="1"/>
      <c r="NY796" s="1"/>
      <c r="NZ796" s="1"/>
      <c r="OA796" s="1"/>
      <c r="OB796" s="1"/>
      <c r="OC796" s="1"/>
      <c r="OF796" s="1"/>
      <c r="OG796" s="1"/>
      <c r="OH796" s="1"/>
      <c r="OI796" s="1"/>
      <c r="OJ796" s="1"/>
      <c r="OM796" s="1"/>
      <c r="ON796" s="1"/>
      <c r="OO796" s="1"/>
      <c r="OP796" s="1"/>
      <c r="OQ796" s="1"/>
      <c r="OT796" s="1"/>
      <c r="OU796" s="1"/>
      <c r="OV796" s="1"/>
      <c r="OW796" s="1"/>
      <c r="OX796" s="1"/>
      <c r="PA796" s="1"/>
      <c r="PB796" s="1"/>
      <c r="PC796" s="1"/>
      <c r="PD796" s="1"/>
      <c r="PE796" s="1"/>
    </row>
    <row r="797" spans="1:421">
      <c r="K797" s="1"/>
      <c r="L797" s="1"/>
      <c r="M797" s="1"/>
      <c r="N797" s="1"/>
      <c r="O797" s="1"/>
      <c r="R797" s="1"/>
      <c r="S797" s="1"/>
      <c r="T797" s="1"/>
      <c r="U797" s="1"/>
      <c r="V797" s="1"/>
      <c r="Y797" s="1"/>
      <c r="Z797" s="1"/>
      <c r="AA797" s="1"/>
      <c r="AB797" s="1"/>
      <c r="AC797" s="1"/>
      <c r="AF797" s="1"/>
      <c r="AG797" s="1"/>
      <c r="AH797" s="1"/>
      <c r="AI797" s="1"/>
      <c r="AJ797" s="1"/>
      <c r="AM797" s="1"/>
      <c r="AN797" s="1"/>
      <c r="AO797" s="1"/>
      <c r="AP797" s="1"/>
      <c r="AQ797" s="1"/>
      <c r="AT797" s="1"/>
      <c r="AU797" s="1"/>
      <c r="AV797" s="1"/>
      <c r="AW797" s="1"/>
      <c r="AX797" s="1"/>
      <c r="BA797" s="1"/>
      <c r="BB797" s="1"/>
      <c r="BC797" s="1"/>
      <c r="BD797" s="1"/>
      <c r="BE797" s="1"/>
      <c r="BH797" s="1"/>
      <c r="BI797" s="1"/>
      <c r="BJ797" s="1"/>
      <c r="BK797" s="1"/>
      <c r="BL797" s="1"/>
      <c r="BO797" s="1"/>
      <c r="BP797" s="1"/>
      <c r="BQ797" s="1"/>
      <c r="BR797" s="1"/>
      <c r="BS797" s="1"/>
      <c r="BV797" s="1"/>
      <c r="BW797" s="1"/>
      <c r="BX797" s="1"/>
      <c r="BY797" s="1"/>
      <c r="BZ797" s="1"/>
      <c r="CC797" s="1"/>
      <c r="CD797" s="1"/>
      <c r="CE797" s="1"/>
      <c r="CF797" s="1"/>
      <c r="CG797" s="1"/>
      <c r="CJ797" s="1"/>
      <c r="CK797" s="1"/>
      <c r="CL797" s="1"/>
      <c r="CM797" s="1"/>
      <c r="CN797" s="1"/>
      <c r="CQ797" s="1"/>
      <c r="CR797" s="1"/>
      <c r="CS797" s="1"/>
      <c r="CT797" s="1"/>
      <c r="CU797" s="1"/>
      <c r="CW797" t="s">
        <v>214</v>
      </c>
      <c r="CX797" s="1">
        <f t="shared" ref="CX797:DB800" ca="1" si="90">CX691</f>
        <v>6.9764837339212515E-2</v>
      </c>
      <c r="CY797" s="1">
        <f t="shared" ca="1" si="90"/>
        <v>0.4651184339974197</v>
      </c>
      <c r="CZ797" s="1">
        <f t="shared" ca="1" si="90"/>
        <v>0.46511672866336773</v>
      </c>
      <c r="DA797" s="1">
        <f t="shared" si="90"/>
        <v>0</v>
      </c>
      <c r="DB797" s="1">
        <f t="shared" si="90"/>
        <v>0</v>
      </c>
      <c r="DD797" t="s">
        <v>214</v>
      </c>
      <c r="DE797" s="1">
        <f ca="1"/>
        <v>0.1009655445736963</v>
      </c>
      <c r="DF797" s="1">
        <f ca="1"/>
        <v>0.22858322454122396</v>
      </c>
      <c r="DG797" s="1">
        <f ca="1"/>
        <v>0.44339326488957082</v>
      </c>
      <c r="DH797" s="1">
        <f ca="1"/>
        <v>0.22705796599550887</v>
      </c>
      <c r="DI797" s="1">
        <f ca="1"/>
        <v>0</v>
      </c>
      <c r="DK797" t="s">
        <v>214</v>
      </c>
      <c r="DL797" s="1">
        <f ca="1"/>
        <v>0.11510617320943242</v>
      </c>
      <c r="DM797" s="1">
        <f ca="1"/>
        <v>0.11861082920262891</v>
      </c>
      <c r="DN797" s="1">
        <f ca="1"/>
        <v>0.32586715511940345</v>
      </c>
      <c r="DO797" s="1">
        <f ca="1"/>
        <v>0.32843473439216386</v>
      </c>
      <c r="DP797" s="1">
        <f ca="1"/>
        <v>0.11198110807637127</v>
      </c>
      <c r="DR797" t="s">
        <v>214</v>
      </c>
      <c r="DS797" s="1">
        <f ca="1"/>
        <v>0.12132159087469521</v>
      </c>
      <c r="DT797" s="1">
        <f ca="1"/>
        <v>6.4934194033056211E-2</v>
      </c>
      <c r="DU797" s="1">
        <f ca="1"/>
        <v>0.21872567571096868</v>
      </c>
      <c r="DV797" s="1">
        <f ca="1"/>
        <v>0.32105906447275517</v>
      </c>
      <c r="DW797" s="1">
        <f ca="1"/>
        <v>0.27395947490852463</v>
      </c>
      <c r="DY797" t="s">
        <v>214</v>
      </c>
      <c r="DZ797" s="1">
        <f ca="1"/>
        <v>0.12368105923466133</v>
      </c>
      <c r="EA797" s="1">
        <f ca="1"/>
        <v>3.7545548212187342E-2</v>
      </c>
      <c r="EB797" s="1">
        <f ca="1"/>
        <v>0.14135531440603583</v>
      </c>
      <c r="EC797" s="1">
        <f ca="1"/>
        <v>0.26511781817168661</v>
      </c>
      <c r="ED797" s="1">
        <f ca="1"/>
        <v>0.43230025997542881</v>
      </c>
      <c r="EF797" t="s">
        <v>214</v>
      </c>
      <c r="EG797" s="1">
        <f ca="1"/>
        <v>0.12408754655759335</v>
      </c>
      <c r="EH797" s="1">
        <f ca="1"/>
        <v>2.3019015867252111E-2</v>
      </c>
      <c r="EI797" s="1">
        <f ca="1"/>
        <v>9.0083441799841429E-2</v>
      </c>
      <c r="EJ797" s="1">
        <f ca="1"/>
        <v>0.19975822902714049</v>
      </c>
      <c r="EK797" s="1">
        <f ca="1"/>
        <v>0.56305176674817248</v>
      </c>
      <c r="EM797" t="s">
        <v>214</v>
      </c>
      <c r="EN797" s="1">
        <f ca="1"/>
        <v>0.12347331928074108</v>
      </c>
      <c r="EO797" s="1">
        <f ca="1"/>
        <v>1.5057166815544067E-2</v>
      </c>
      <c r="EP797" s="1">
        <f ca="1"/>
        <v>5.7406222249567235E-2</v>
      </c>
      <c r="EQ797" s="1">
        <f ca="1"/>
        <v>0.14249424878928058</v>
      </c>
      <c r="ER797" s="1">
        <f ca="1"/>
        <v>0.66156904286486695</v>
      </c>
      <c r="ET797" t="s">
        <v>214</v>
      </c>
      <c r="EU797" s="1">
        <f ca="1"/>
        <v>0.12231462444323869</v>
      </c>
      <c r="EV797" s="1">
        <f ca="1"/>
        <v>1.0570167583467929E-2</v>
      </c>
      <c r="EW797" s="1">
        <f ca="1"/>
        <v>3.6970171766711496E-2</v>
      </c>
      <c r="EX797" s="1">
        <f ca="1"/>
        <v>9.8300324581336612E-2</v>
      </c>
      <c r="EY797" s="1">
        <f ca="1"/>
        <v>0.73184471162524523</v>
      </c>
      <c r="FA797" t="s">
        <v>214</v>
      </c>
      <c r="FB797" s="1">
        <f ca="1"/>
        <v>0.12086362622728974</v>
      </c>
      <c r="FC797" s="1">
        <f ca="1"/>
        <v>7.9791431373455769E-3</v>
      </c>
      <c r="FD797" s="1">
        <f ca="1"/>
        <v>2.4304349409797615E-2</v>
      </c>
      <c r="FE797" s="1">
        <f ca="1"/>
        <v>6.6528177515596421E-2</v>
      </c>
      <c r="FF797" s="1">
        <f ca="1"/>
        <v>0.78032470370997054</v>
      </c>
      <c r="FH797" t="s">
        <v>214</v>
      </c>
      <c r="FI797" s="1">
        <f ca="1"/>
        <v>0.11925782704226948</v>
      </c>
      <c r="FJ797" s="1">
        <f ca="1"/>
        <v>6.4485051357569372E-3</v>
      </c>
      <c r="FK797" s="1">
        <f ca="1"/>
        <v>1.6482950061080321E-2</v>
      </c>
      <c r="FL797" s="1">
        <f ca="1"/>
        <v>4.4675490918991784E-2</v>
      </c>
      <c r="FM797" s="1">
        <f ca="1"/>
        <v>0.81313522684190143</v>
      </c>
      <c r="FO797" t="s">
        <v>214</v>
      </c>
      <c r="FP797" s="1">
        <f ca="1"/>
        <v>0.11757397435558191</v>
      </c>
      <c r="FQ797" s="1">
        <f ca="1"/>
        <v>5.5228719203866882E-3</v>
      </c>
      <c r="FR797" s="1">
        <f ca="1"/>
        <v>1.1654907901642796E-2</v>
      </c>
      <c r="FS797" s="1">
        <f ca="1"/>
        <v>3.0079858173433068E-2</v>
      </c>
      <c r="FT797" s="1">
        <f ca="1"/>
        <v>0.83516838764895551</v>
      </c>
      <c r="FV797" t="s">
        <v>214</v>
      </c>
      <c r="FW797" s="1">
        <f ca="1"/>
        <v>0.11585567279901178</v>
      </c>
      <c r="FX797" s="1">
        <f ca="1"/>
        <v>4.9480331370102808E-3</v>
      </c>
      <c r="FY797" s="1">
        <f ca="1"/>
        <v>8.6684773045525246E-3</v>
      </c>
      <c r="FZ797" s="1">
        <f ca="1"/>
        <v>2.0524577749218585E-2</v>
      </c>
      <c r="GA797" s="1">
        <f ca="1"/>
        <v>0.8500032390102068</v>
      </c>
      <c r="GC797" t="s">
        <v>214</v>
      </c>
      <c r="GD797" s="1">
        <f ca="1"/>
        <v>0.11412801185891081</v>
      </c>
      <c r="GE797" s="1">
        <f ca="1"/>
        <v>4.5792926028380065E-3</v>
      </c>
      <c r="GF797" s="1">
        <f ca="1"/>
        <v>6.8129480241136001E-3</v>
      </c>
      <c r="GG797" s="1">
        <f ca="1"/>
        <v>1.4354152849240421E-2</v>
      </c>
      <c r="GH797" s="1">
        <f ca="1"/>
        <v>0.86012559466489713</v>
      </c>
      <c r="GJ797" t="s">
        <v>214</v>
      </c>
      <c r="GK797" s="1">
        <f ca="1"/>
        <v>0.11240553739786778</v>
      </c>
      <c r="GL797" s="1">
        <f ca="1"/>
        <v>4.3329902637279623E-3</v>
      </c>
      <c r="GM797" s="1">
        <f ca="1"/>
        <v>5.6514999489505405E-3</v>
      </c>
      <c r="GN797" s="1">
        <f ca="1"/>
        <v>1.0405166418556377E-2</v>
      </c>
      <c r="GO797" s="1">
        <f ca="1"/>
        <v>0.86720480597089733</v>
      </c>
      <c r="GQ797" t="s">
        <v>214</v>
      </c>
      <c r="GR797" s="1">
        <f ca="1"/>
        <v>0.11069669848363356</v>
      </c>
      <c r="GS797" s="1">
        <f ca="1"/>
        <v>4.1601438635015513E-3</v>
      </c>
      <c r="GT797" s="1">
        <f ca="1"/>
        <v>4.9161165323649038E-3</v>
      </c>
      <c r="GU797" s="1">
        <f ca="1"/>
        <v>7.8905938770691166E-3</v>
      </c>
      <c r="GV797" s="1">
        <f ca="1"/>
        <v>0.87233644724343085</v>
      </c>
      <c r="GX797" t="s">
        <v>214</v>
      </c>
      <c r="GY797" s="1">
        <f ca="1"/>
        <v>0.1090063757683378</v>
      </c>
      <c r="GZ797" s="1">
        <f ca="1"/>
        <v>4.0317834992640317E-3</v>
      </c>
      <c r="HA797" s="1">
        <f ca="1"/>
        <v>4.4424472967894346E-3</v>
      </c>
      <c r="HB797" s="1">
        <f ca="1"/>
        <v>6.2914473917723892E-3</v>
      </c>
      <c r="HC797" s="1">
        <f ca="1"/>
        <v>0.87622794604383636</v>
      </c>
      <c r="HE797" t="s">
        <v>214</v>
      </c>
      <c r="HF797" s="1">
        <f ca="1"/>
        <v>0.10733734149598709</v>
      </c>
      <c r="HG797" s="1">
        <f ca="1"/>
        <v>3.930635209717607E-3</v>
      </c>
      <c r="HH797" s="1">
        <f ca="1"/>
        <v>4.1297110199598188E-3</v>
      </c>
      <c r="HI797" s="1">
        <f ca="1"/>
        <v>5.2715380184702176E-3</v>
      </c>
      <c r="HJ797" s="1">
        <f ca="1"/>
        <v>0.87933077425586526</v>
      </c>
      <c r="HL797" t="s">
        <v>214</v>
      </c>
      <c r="HM797" s="1">
        <f ca="1"/>
        <v>0.10569111319335063</v>
      </c>
      <c r="HN797" s="1">
        <f ca="1"/>
        <v>3.8463307038884413E-3</v>
      </c>
      <c r="HO797" s="1">
        <f ca="1"/>
        <v>3.91609136585158E-3</v>
      </c>
      <c r="HP797" s="1">
        <f ca="1"/>
        <v>4.6158634272271074E-3</v>
      </c>
      <c r="HQ797" s="1">
        <f ca="1"/>
        <v>0.88193060130968226</v>
      </c>
      <c r="HS797" t="s">
        <v>214</v>
      </c>
      <c r="HT797" s="1">
        <f ca="1"/>
        <v>0.10406845789342836</v>
      </c>
      <c r="HU797" s="1">
        <f ca="1"/>
        <v>3.7726127057377797E-3</v>
      </c>
      <c r="HV797" s="1">
        <f ca="1"/>
        <v>3.7636576864829188E-3</v>
      </c>
      <c r="HW797" s="1">
        <f ca="1"/>
        <v>4.1882104184712676E-3</v>
      </c>
      <c r="HX797" s="1">
        <f ca="1"/>
        <v>0.88420706129587967</v>
      </c>
      <c r="HZ797" t="s">
        <v>214</v>
      </c>
      <c r="IA797" s="1">
        <f ca="1"/>
        <v>0.10246969236823206</v>
      </c>
      <c r="IB797" s="1">
        <f ca="1"/>
        <v>3.7056875111238833E-3</v>
      </c>
      <c r="IC797" s="1">
        <f ca="1"/>
        <v>3.6491259141428313E-3</v>
      </c>
      <c r="ID797" s="1">
        <f ca="1"/>
        <v>3.9028838291857797E-3</v>
      </c>
      <c r="IE797" s="1">
        <f ca="1"/>
        <v>0.88627261037731542</v>
      </c>
      <c r="IG797" t="s">
        <v>214</v>
      </c>
      <c r="IH797" s="1">
        <f ca="1"/>
        <v>0.10089486305592303</v>
      </c>
      <c r="II797" s="1">
        <f ca="1"/>
        <v>3.6432456009596942E-3</v>
      </c>
      <c r="IJ797" s="1">
        <f ca="1"/>
        <v>3.5581966044816887E-3</v>
      </c>
      <c r="IK797" s="1">
        <f ca="1"/>
        <v>3.7062533470685155E-3</v>
      </c>
      <c r="IL797" s="1">
        <f ca="1"/>
        <v>0.88819744139156709</v>
      </c>
      <c r="IN797" t="s">
        <v>214</v>
      </c>
      <c r="IO797" s="1">
        <f ca="1"/>
        <v>9.934385444175052E-2</v>
      </c>
      <c r="IP797" s="1">
        <f ca="1"/>
        <v>3.5838754257106102E-3</v>
      </c>
      <c r="IQ797" s="1">
        <f ca="1"/>
        <v>3.4820838209110535E-3</v>
      </c>
      <c r="IR797" s="1">
        <f ca="1"/>
        <v>3.5648886454285348E-3</v>
      </c>
      <c r="IS797" s="1">
        <f ca="1"/>
        <v>0.89002529766619931</v>
      </c>
      <c r="IU797" t="s">
        <v>214</v>
      </c>
      <c r="IV797" s="1">
        <f ca="1"/>
        <v>9.7816454602497563E-2</v>
      </c>
      <c r="IW797" s="1">
        <f ca="1"/>
        <v>3.5267105938297564E-3</v>
      </c>
      <c r="IX797" s="1">
        <f ca="1"/>
        <v>3.4153862179591792E-3</v>
      </c>
      <c r="IY797" s="1">
        <f ca="1"/>
        <v>3.4580132938661591E-3</v>
      </c>
      <c r="IZ797" s="1">
        <f ca="1"/>
        <v>0.89178343529184734</v>
      </c>
      <c r="JB797" t="s">
        <v>214</v>
      </c>
      <c r="JC797" s="1">
        <f ca="1"/>
        <v>9.6312394964295792E-2</v>
      </c>
      <c r="JD797" s="1">
        <f ca="1"/>
        <v>3.4712165968983832E-3</v>
      </c>
      <c r="JE797" s="1">
        <f ca="1"/>
        <v>3.3547807877855706E-3</v>
      </c>
      <c r="JF797" s="1">
        <f ca="1"/>
        <v>3.3727438533264552E-3</v>
      </c>
      <c r="JG797" s="1">
        <f ca="1"/>
        <v>0.89348886379769377</v>
      </c>
      <c r="JI797" t="s">
        <v>214</v>
      </c>
      <c r="JJ797" s="1">
        <f ca="1"/>
        <v>9.48313744699672E-2</v>
      </c>
      <c r="JK797" s="1">
        <f ca="1"/>
        <v>3.4170614302708006E-3</v>
      </c>
      <c r="JL797" s="1">
        <f ca="1"/>
        <v>3.2982210797663863E-3</v>
      </c>
      <c r="JM797" s="1">
        <f ca="1"/>
        <v>3.301104186732102E-3</v>
      </c>
      <c r="JN797" s="1">
        <f ca="1"/>
        <v>0.89515223883326345</v>
      </c>
      <c r="JP797" t="s">
        <v>214</v>
      </c>
      <c r="JQ797" s="1">
        <f ca="1"/>
        <v>9.3373074287811234E-2</v>
      </c>
      <c r="JR797" s="1">
        <f ca="1"/>
        <v>3.3640368867940088E-3</v>
      </c>
      <c r="JS797" s="1">
        <f ca="1"/>
        <v>3.2444449127981083E-3</v>
      </c>
      <c r="JT797" s="1">
        <f ca="1"/>
        <v>3.2381615511054328E-3</v>
      </c>
      <c r="JU797" s="1">
        <f ca="1"/>
        <v>0.8967802823614911</v>
      </c>
      <c r="JW797" t="s">
        <v>214</v>
      </c>
      <c r="JX797" s="1">
        <f ca="1"/>
        <v>9.193716676627979E-2</v>
      </c>
      <c r="JY797" s="1">
        <f ca="1"/>
        <v>3.3120105697131944E-3</v>
      </c>
      <c r="JZ797" s="1">
        <f ca="1"/>
        <v>3.1926720356353724E-3</v>
      </c>
      <c r="KA797" s="1">
        <f ca="1"/>
        <v>3.1808670225811067E-3</v>
      </c>
      <c r="KB797" s="1">
        <f ca="1"/>
        <v>0.89837728360579039</v>
      </c>
      <c r="KD797" t="s">
        <v>214</v>
      </c>
      <c r="KE797" s="1">
        <f ca="1"/>
        <v>9.0523320880618208E-2</v>
      </c>
      <c r="KF797" s="1">
        <f ca="1"/>
        <v>3.2608965829178486E-3</v>
      </c>
      <c r="KG797" s="1">
        <f ca="1"/>
        <v>3.1424184048433708E-3</v>
      </c>
      <c r="KH797" s="1">
        <f ca="1"/>
        <v>3.1273360160559193E-3</v>
      </c>
      <c r="KI797" s="1">
        <f ca="1"/>
        <v>0.89994602811556446</v>
      </c>
      <c r="KK797" t="s">
        <v>214</v>
      </c>
      <c r="KL797" s="1">
        <f ca="1"/>
        <v>8.913120553726403E-2</v>
      </c>
      <c r="KM797" s="1">
        <f ca="1"/>
        <v>3.2106376035829325E-3</v>
      </c>
      <c r="KN797" s="1">
        <f ca="1"/>
        <v>3.0933820792338244E-3</v>
      </c>
      <c r="KO797" s="1">
        <f ca="1"/>
        <v>3.0764027829498098E-3</v>
      </c>
      <c r="KP797" s="1">
        <f ca="1"/>
        <v>0.90148837199696918</v>
      </c>
      <c r="KR797" t="s">
        <v>214</v>
      </c>
      <c r="KS797" s="1">
        <f ca="1"/>
        <v>8.7760491568425678E-2</v>
      </c>
      <c r="KT797" s="1">
        <f ca="1"/>
        <v>3.161193904360779E-3</v>
      </c>
      <c r="KU797" s="1">
        <f ca="1"/>
        <v>3.0453731047956211E-3</v>
      </c>
      <c r="KV797" s="1">
        <f ca="1"/>
        <v>3.0273449923965551E-3</v>
      </c>
      <c r="KW797" s="1">
        <f ca="1"/>
        <v>0.9030055964300211</v>
      </c>
      <c r="KY797" t="s">
        <v>214</v>
      </c>
      <c r="KZ797" s="1">
        <f ca="1"/>
        <v>8.64108529251119E-2</v>
      </c>
      <c r="LA797" s="1">
        <f ca="1"/>
        <v>3.112536624870473E-3</v>
      </c>
      <c r="LB797" s="1">
        <f ca="1"/>
        <v>2.9982704256822255E-3</v>
      </c>
      <c r="LC797" s="1">
        <f ca="1"/>
        <v>2.9797136701959362E-3</v>
      </c>
      <c r="LD797" s="1">
        <f ca="1"/>
        <v>0.90449862635413925</v>
      </c>
      <c r="LF797" t="s">
        <v>214</v>
      </c>
      <c r="LG797" s="1">
        <f ca="1"/>
        <v>8.508196737940564E-2</v>
      </c>
      <c r="LH797" s="1">
        <f ca="1"/>
        <v>3.0646436444352037E-3</v>
      </c>
      <c r="LI797" s="1">
        <f ca="1"/>
        <v>2.9519954013435875E-3</v>
      </c>
      <c r="LJ797" s="1">
        <f ca="1"/>
        <v>2.9332282921484022E-3</v>
      </c>
      <c r="LK797" s="1">
        <f ca="1"/>
        <v>0.90596816528266699</v>
      </c>
      <c r="LM797" t="s">
        <v>214</v>
      </c>
      <c r="LN797" s="1">
        <f ca="1"/>
        <v>8.3773516926238606E-2</v>
      </c>
      <c r="LO797" s="1">
        <f ca="1"/>
        <v>3.0174970486608853E-3</v>
      </c>
      <c r="LP797" s="1">
        <f ca="1"/>
        <v>2.9064955284583741E-3</v>
      </c>
      <c r="LQ797" s="1">
        <f ca="1"/>
        <v>2.8877121173040564E-3</v>
      </c>
      <c r="LR797" s="1">
        <f ca="1"/>
        <v>0.90741477837933793</v>
      </c>
      <c r="LT797" t="s">
        <v>214</v>
      </c>
      <c r="LU797" s="1">
        <f ca="1"/>
        <v>8.24851880012374E-2</v>
      </c>
      <c r="LV797" s="1">
        <f ca="1"/>
        <v>2.9710815733058459E-3</v>
      </c>
      <c r="LW797" s="1">
        <f ca="1"/>
        <v>2.8617344344846322E-3</v>
      </c>
      <c r="LX797" s="1">
        <f ca="1"/>
        <v>2.8430523486918467E-3</v>
      </c>
      <c r="LY797" s="1">
        <f ca="1"/>
        <v>0.90883894364228013</v>
      </c>
      <c r="MA797" t="s">
        <v>214</v>
      </c>
      <c r="MB797" s="1">
        <f ca="1"/>
        <v>8.1216671586112135E-2</v>
      </c>
      <c r="MC797" s="1">
        <f ca="1"/>
        <v>2.9253836477391316E-3</v>
      </c>
      <c r="MD797" s="1">
        <f ca="1"/>
        <v>2.8176857258713672E-3</v>
      </c>
      <c r="ME797" s="1">
        <f ca="1"/>
        <v>2.7991756002561014E-3</v>
      </c>
      <c r="MF797" s="1">
        <f ca="1"/>
        <v>0.91024108344002108</v>
      </c>
      <c r="MH797" t="s">
        <v>214</v>
      </c>
      <c r="MI797" s="1">
        <f ca="1"/>
        <v>7.9967663245429949E-2</v>
      </c>
      <c r="MJ797" s="1">
        <f ca="1"/>
        <v>2.8803908064291032E-3</v>
      </c>
      <c r="MK797" s="1">
        <f ca="1"/>
        <v>2.7743292055590566E-3</v>
      </c>
      <c r="ML797" s="1">
        <f ca="1"/>
        <v>2.7560327943463845E-3</v>
      </c>
      <c r="MM797" s="1">
        <f ca="1"/>
        <v>0.91162158394823534</v>
      </c>
      <c r="MP797" s="1"/>
      <c r="MQ797" s="1"/>
      <c r="MR797" s="1"/>
      <c r="MS797" s="1"/>
      <c r="MT797" s="1"/>
      <c r="MW797" s="1"/>
      <c r="MX797" s="1"/>
      <c r="MY797" s="1"/>
      <c r="MZ797" s="1"/>
      <c r="NA797" s="1"/>
      <c r="ND797" s="1"/>
      <c r="NE797" s="1"/>
      <c r="NF797" s="1"/>
      <c r="NG797" s="1"/>
      <c r="NH797" s="1"/>
      <c r="NK797" s="1"/>
      <c r="NL797" s="1"/>
      <c r="NM797" s="1"/>
      <c r="NN797" s="1"/>
      <c r="NO797" s="1"/>
      <c r="NR797" s="1"/>
      <c r="NS797" s="1"/>
      <c r="NT797" s="1"/>
      <c r="NU797" s="1"/>
      <c r="NV797" s="1"/>
      <c r="NY797" s="1"/>
      <c r="NZ797" s="1"/>
      <c r="OA797" s="1"/>
      <c r="OB797" s="1"/>
      <c r="OC797" s="1"/>
      <c r="OF797" s="1"/>
      <c r="OG797" s="1"/>
      <c r="OH797" s="1"/>
      <c r="OI797" s="1"/>
      <c r="OJ797" s="1"/>
      <c r="OM797" s="1"/>
      <c r="ON797" s="1"/>
      <c r="OO797" s="1"/>
      <c r="OP797" s="1"/>
      <c r="OQ797" s="1"/>
      <c r="OT797" s="1"/>
      <c r="OU797" s="1"/>
      <c r="OV797" s="1"/>
      <c r="OW797" s="1"/>
      <c r="OX797" s="1"/>
      <c r="PA797" s="1"/>
      <c r="PB797" s="1"/>
      <c r="PC797" s="1"/>
      <c r="PD797" s="1"/>
      <c r="PE797" s="1"/>
    </row>
    <row r="798" spans="1:421">
      <c r="K798" s="1"/>
      <c r="L798" s="1"/>
      <c r="M798" s="1"/>
      <c r="N798" s="1"/>
      <c r="O798" s="1"/>
      <c r="R798" s="1"/>
      <c r="S798" s="1"/>
      <c r="T798" s="1"/>
      <c r="U798" s="1"/>
      <c r="V798" s="1"/>
      <c r="Y798" s="1"/>
      <c r="Z798" s="1"/>
      <c r="AA798" s="1"/>
      <c r="AB798" s="1"/>
      <c r="AC798" s="1"/>
      <c r="AF798" s="1"/>
      <c r="AG798" s="1"/>
      <c r="AH798" s="1"/>
      <c r="AI798" s="1"/>
      <c r="AJ798" s="1"/>
      <c r="AM798" s="1"/>
      <c r="AN798" s="1"/>
      <c r="AO798" s="1"/>
      <c r="AP798" s="1"/>
      <c r="AQ798" s="1"/>
      <c r="AT798" s="1"/>
      <c r="AU798" s="1"/>
      <c r="AV798" s="1"/>
      <c r="AW798" s="1"/>
      <c r="AX798" s="1"/>
      <c r="BA798" s="1"/>
      <c r="BB798" s="1"/>
      <c r="BC798" s="1"/>
      <c r="BD798" s="1"/>
      <c r="BE798" s="1"/>
      <c r="BH798" s="1"/>
      <c r="BI798" s="1"/>
      <c r="BJ798" s="1"/>
      <c r="BK798" s="1"/>
      <c r="BL798" s="1"/>
      <c r="BO798" s="1"/>
      <c r="BP798" s="1"/>
      <c r="BQ798" s="1"/>
      <c r="BR798" s="1"/>
      <c r="BS798" s="1"/>
      <c r="BV798" s="1"/>
      <c r="BW798" s="1"/>
      <c r="BX798" s="1"/>
      <c r="BY798" s="1"/>
      <c r="BZ798" s="1"/>
      <c r="CC798" s="1"/>
      <c r="CD798" s="1"/>
      <c r="CE798" s="1"/>
      <c r="CF798" s="1"/>
      <c r="CG798" s="1"/>
      <c r="CJ798" s="1"/>
      <c r="CK798" s="1"/>
      <c r="CL798" s="1"/>
      <c r="CM798" s="1"/>
      <c r="CN798" s="1"/>
      <c r="CQ798" s="1"/>
      <c r="CR798" s="1"/>
      <c r="CS798" s="1"/>
      <c r="CT798" s="1"/>
      <c r="CU798" s="1"/>
      <c r="CW798" t="s">
        <v>215</v>
      </c>
      <c r="CX798" s="1">
        <f t="shared" si="90"/>
        <v>0</v>
      </c>
      <c r="CY798" s="1">
        <f t="shared" ca="1" si="90"/>
        <v>2.3649555782462261E-2</v>
      </c>
      <c r="CZ798" s="1">
        <f t="shared" ca="1" si="90"/>
        <v>0.4881761790699693</v>
      </c>
      <c r="DA798" s="1">
        <f t="shared" ca="1" si="90"/>
        <v>0.4881742651475684</v>
      </c>
      <c r="DB798" s="1">
        <f t="shared" si="90"/>
        <v>0</v>
      </c>
      <c r="DD798" t="s">
        <v>215</v>
      </c>
      <c r="DE798" s="1">
        <f ca="1"/>
        <v>1.6499082870768548E-3</v>
      </c>
      <c r="DF798" s="1">
        <f ca="1"/>
        <v>2.2545003371371299E-2</v>
      </c>
      <c r="DG798" s="1">
        <f ca="1"/>
        <v>0.25597052433112372</v>
      </c>
      <c r="DH798" s="1">
        <f ca="1"/>
        <v>0.47907531077162169</v>
      </c>
      <c r="DI798" s="1">
        <f ca="1"/>
        <v>0.24075925323880643</v>
      </c>
      <c r="DK798" t="s">
        <v>215</v>
      </c>
      <c r="DL798" s="1">
        <f ca="1"/>
        <v>3.193238488307373E-3</v>
      </c>
      <c r="DM798" s="1">
        <f ca="1"/>
        <v>1.6569216447666325E-2</v>
      </c>
      <c r="DN798" s="1">
        <f ca="1"/>
        <v>0.14197547639838878</v>
      </c>
      <c r="DO798" s="1">
        <f ca="1"/>
        <v>0.36123106025177038</v>
      </c>
      <c r="DP798" s="1">
        <f ca="1"/>
        <v>0.47703100841386709</v>
      </c>
      <c r="DR798" t="s">
        <v>215</v>
      </c>
      <c r="DS798" s="1">
        <f ca="1"/>
        <v>4.2920560048568136E-3</v>
      </c>
      <c r="DT798" s="1">
        <f ca="1"/>
        <v>1.1121447209643727E-2</v>
      </c>
      <c r="DU798" s="1">
        <f ca="1"/>
        <v>8.1939933888670657E-2</v>
      </c>
      <c r="DV798" s="1">
        <f ca="1"/>
        <v>0.24746260334362269</v>
      </c>
      <c r="DW798" s="1">
        <f ca="1"/>
        <v>0.65518395955320607</v>
      </c>
      <c r="DY798" t="s">
        <v>215</v>
      </c>
      <c r="DZ798" s="1">
        <f ca="1"/>
        <v>4.9911507454473937E-3</v>
      </c>
      <c r="EA798" s="1">
        <f ca="1"/>
        <v>7.1874332039344102E-3</v>
      </c>
      <c r="EB798" s="1">
        <f ca="1"/>
        <v>4.8547285552513517E-2</v>
      </c>
      <c r="EC798" s="1">
        <f ca="1"/>
        <v>0.16204588930321268</v>
      </c>
      <c r="ED798" s="1">
        <f ca="1"/>
        <v>0.77722824119489198</v>
      </c>
      <c r="EF798" t="s">
        <v>215</v>
      </c>
      <c r="EG798" s="1">
        <f ca="1"/>
        <v>5.4032812902274491E-3</v>
      </c>
      <c r="EH798" s="1">
        <f ca="1"/>
        <v>4.5804356007155987E-3</v>
      </c>
      <c r="EI798" s="1">
        <f ca="1"/>
        <v>2.9251622822457371E-2</v>
      </c>
      <c r="EJ798" s="1">
        <f ca="1"/>
        <v>0.10361819881198499</v>
      </c>
      <c r="EK798" s="1">
        <f ca="1"/>
        <v>0.8571464614746146</v>
      </c>
      <c r="EM798" t="s">
        <v>215</v>
      </c>
      <c r="EN798" s="1">
        <f ca="1"/>
        <v>5.6261610621015559E-3</v>
      </c>
      <c r="EO798" s="1">
        <f ca="1"/>
        <v>2.9189112772685438E-3</v>
      </c>
      <c r="EP798" s="1">
        <f ca="1"/>
        <v>1.7822900832947658E-2</v>
      </c>
      <c r="EQ798" s="1">
        <f ca="1"/>
        <v>6.5382876103214957E-2</v>
      </c>
      <c r="ER798" s="1">
        <f ca="1"/>
        <v>0.90824915072446732</v>
      </c>
      <c r="ET798" t="s">
        <v>215</v>
      </c>
      <c r="EU798" s="1">
        <f ca="1"/>
        <v>5.7291369504070865E-3</v>
      </c>
      <c r="EV798" s="1">
        <f ca="1"/>
        <v>1.8798079998491083E-3</v>
      </c>
      <c r="EW798" s="1">
        <f ca="1"/>
        <v>1.0949647250389683E-2</v>
      </c>
      <c r="EX798" s="1">
        <f ca="1"/>
        <v>4.0946567282696161E-2</v>
      </c>
      <c r="EY798" s="1">
        <f ca="1"/>
        <v>0.94049484051665799</v>
      </c>
      <c r="FA798" t="s">
        <v>215</v>
      </c>
      <c r="FB798" s="1">
        <f ca="1"/>
        <v>5.757777415521627E-3</v>
      </c>
      <c r="FC798" s="1">
        <f ca="1"/>
        <v>1.2357940583322211E-3</v>
      </c>
      <c r="FD798" s="1">
        <f ca="1"/>
        <v>6.7778699695737656E-3</v>
      </c>
      <c r="FE798" s="1">
        <f ca="1"/>
        <v>2.553959084637436E-2</v>
      </c>
      <c r="FF798" s="1">
        <f ca="1"/>
        <v>0.96068896771019807</v>
      </c>
      <c r="FH798" t="s">
        <v>215</v>
      </c>
      <c r="FI798" s="1">
        <f ca="1"/>
        <v>5.7409758443826399E-3</v>
      </c>
      <c r="FJ798" s="1">
        <f ca="1"/>
        <v>8.3810242418699626E-4</v>
      </c>
      <c r="FK798" s="1">
        <f ca="1"/>
        <v>4.2317387850809782E-3</v>
      </c>
      <c r="FL798" s="1">
        <f ca="1"/>
        <v>1.5904539726348501E-2</v>
      </c>
      <c r="FM798" s="1">
        <f ca="1"/>
        <v>0.97328464322000097</v>
      </c>
      <c r="FO798" t="s">
        <v>215</v>
      </c>
      <c r="FP798" s="1">
        <f ca="1"/>
        <v>5.6967299486527338E-3</v>
      </c>
      <c r="FQ798" s="1">
        <f ca="1"/>
        <v>5.9261279186619334E-4</v>
      </c>
      <c r="FR798" s="1">
        <f ca="1"/>
        <v>2.6724603998358708E-3</v>
      </c>
      <c r="FS798" s="1">
        <f ca="1"/>
        <v>9.9097163556124274E-3</v>
      </c>
      <c r="FT798" s="1">
        <f ca="1"/>
        <v>0.9811284805040329</v>
      </c>
      <c r="FV798" t="s">
        <v>215</v>
      </c>
      <c r="FW798" s="1">
        <f ca="1"/>
        <v>5.636149129697076E-3</v>
      </c>
      <c r="FX798" s="1">
        <f ca="1"/>
        <v>4.4076285225941466E-4</v>
      </c>
      <c r="FY798" s="1">
        <f ca="1"/>
        <v>1.7153551286511678E-3</v>
      </c>
      <c r="FZ798" s="1">
        <f ca="1"/>
        <v>6.1919564307027202E-3</v>
      </c>
      <c r="GA798" s="1">
        <f ca="1"/>
        <v>0.98601577645868976</v>
      </c>
      <c r="GC798" t="s">
        <v>215</v>
      </c>
      <c r="GD798" s="1">
        <f ca="1"/>
        <v>5.5660584233292194E-3</v>
      </c>
      <c r="GE798" s="1">
        <f ca="1"/>
        <v>3.4641541887842076E-4</v>
      </c>
      <c r="GF798" s="1">
        <f ca="1"/>
        <v>1.126810660297242E-3</v>
      </c>
      <c r="GG798" s="1">
        <f ca="1"/>
        <v>3.891176571399502E-3</v>
      </c>
      <c r="GH798" s="1">
        <f ca="1"/>
        <v>0.98906953892609573</v>
      </c>
      <c r="GJ798" t="s">
        <v>215</v>
      </c>
      <c r="GK798" s="1">
        <f ca="1"/>
        <v>5.4906396422214794E-3</v>
      </c>
      <c r="GL798" s="1">
        <f ca="1"/>
        <v>2.8735967566445505E-4</v>
      </c>
      <c r="GM798" s="1">
        <f ca="1"/>
        <v>7.6425041845442992E-4</v>
      </c>
      <c r="GN798" s="1">
        <f ca="1"/>
        <v>2.4691526883207785E-3</v>
      </c>
      <c r="GO798" s="1">
        <f ca="1"/>
        <v>0.99098859757533897</v>
      </c>
      <c r="GQ798" t="s">
        <v>215</v>
      </c>
      <c r="GR798" s="1">
        <f ca="1"/>
        <v>5.4124502407474004E-3</v>
      </c>
      <c r="GS798" s="1">
        <f ca="1"/>
        <v>2.4996788953726408E-4</v>
      </c>
      <c r="GT798" s="1">
        <f ca="1"/>
        <v>5.4040424725270927E-4</v>
      </c>
      <c r="GU798" s="1">
        <f ca="1"/>
        <v>1.590838270214066E-3</v>
      </c>
      <c r="GV798" s="1">
        <f ca="1"/>
        <v>0.99220633935224867</v>
      </c>
      <c r="GX798" t="s">
        <v>215</v>
      </c>
      <c r="GY798" s="1">
        <f ca="1"/>
        <v>5.3330511764225616E-3</v>
      </c>
      <c r="GZ798" s="1">
        <f ca="1"/>
        <v>2.2588339350684396E-4</v>
      </c>
      <c r="HA798" s="1">
        <f ca="1"/>
        <v>4.0176310464425644E-4</v>
      </c>
      <c r="HB798" s="1">
        <f ca="1"/>
        <v>1.0483901873234588E-3</v>
      </c>
      <c r="HC798" s="1">
        <f ca="1"/>
        <v>0.99299091213810298</v>
      </c>
      <c r="HE798" t="s">
        <v>215</v>
      </c>
      <c r="HF798" s="1">
        <f ca="1"/>
        <v>5.2533924750525667E-3</v>
      </c>
      <c r="HG798" s="1">
        <f ca="1"/>
        <v>2.0998180135478205E-4</v>
      </c>
      <c r="HH798" s="1">
        <f ca="1"/>
        <v>3.1548501033975586E-4</v>
      </c>
      <c r="HI798" s="1">
        <f ca="1"/>
        <v>7.1318147169722882E-4</v>
      </c>
      <c r="HJ798" s="1">
        <f ca="1"/>
        <v>0.99350795924155577</v>
      </c>
      <c r="HL798" t="s">
        <v>215</v>
      </c>
      <c r="HM798" s="1">
        <f ca="1"/>
        <v>5.1740496615998487E-3</v>
      </c>
      <c r="HN798" s="1">
        <f ca="1"/>
        <v>1.9911995955025126E-4</v>
      </c>
      <c r="HO798" s="1">
        <f ca="1"/>
        <v>2.61400410747119E-4</v>
      </c>
      <c r="HP798" s="1">
        <f ca="1"/>
        <v>5.057425443917436E-4</v>
      </c>
      <c r="HQ798" s="1">
        <f ca="1"/>
        <v>0.99385968742371111</v>
      </c>
      <c r="HS798" t="s">
        <v>215</v>
      </c>
      <c r="HT798" s="1">
        <f ca="1"/>
        <v>5.0953686814959763E-3</v>
      </c>
      <c r="HU798" s="1">
        <f ca="1"/>
        <v>1.9136922132906769E-4</v>
      </c>
      <c r="HV798" s="1">
        <f ca="1"/>
        <v>2.2711774603630753E-4</v>
      </c>
      <c r="HW798" s="1">
        <f ca="1"/>
        <v>3.7703389232773962E-4</v>
      </c>
      <c r="HX798" s="1">
        <f ca="1"/>
        <v>0.99410911045881101</v>
      </c>
      <c r="HZ798" t="s">
        <v>215</v>
      </c>
      <c r="IA798" s="1">
        <f ca="1"/>
        <v>5.0175547383927216E-3</v>
      </c>
      <c r="IB798" s="1">
        <f ca="1"/>
        <v>1.8554566937034503E-4</v>
      </c>
      <c r="IC798" s="1">
        <f ca="1"/>
        <v>2.050221975767081E-4</v>
      </c>
      <c r="ID798" s="1">
        <f ca="1"/>
        <v>2.9682068860895474E-4</v>
      </c>
      <c r="IE798" s="1">
        <f ca="1"/>
        <v>0.99429505670605134</v>
      </c>
      <c r="IG798" t="s">
        <v>215</v>
      </c>
      <c r="IH798" s="1">
        <f ca="1"/>
        <v>4.940726768406024E-3</v>
      </c>
      <c r="II798" s="1">
        <f ca="1"/>
        <v>1.8092222439810711E-4</v>
      </c>
      <c r="IJ798" s="1">
        <f ca="1"/>
        <v>1.9043356982841373E-4</v>
      </c>
      <c r="IK798" s="1">
        <f ca="1"/>
        <v>2.4647418943819169E-4</v>
      </c>
      <c r="IL798" s="1">
        <f ca="1"/>
        <v>0.99444144324792938</v>
      </c>
      <c r="IN798" t="s">
        <v>215</v>
      </c>
      <c r="IO798" s="1">
        <f ca="1"/>
        <v>4.8649508549532235E-3</v>
      </c>
      <c r="IP798" s="1">
        <f ca="1"/>
        <v>1.770521506250506E-4</v>
      </c>
      <c r="IQ798" s="1">
        <f ca="1"/>
        <v>1.8047497780227781E-4</v>
      </c>
      <c r="IR798" s="1">
        <f ca="1"/>
        <v>2.1452221237548217E-4</v>
      </c>
      <c r="IS798" s="1">
        <f ca="1"/>
        <v>0.99456299980424412</v>
      </c>
      <c r="IU798" t="s">
        <v>215</v>
      </c>
      <c r="IV798" s="1">
        <f ca="1"/>
        <v>4.7902607325797592E-3</v>
      </c>
      <c r="IW798" s="1">
        <f ca="1"/>
        <v>1.7366080747429965E-4</v>
      </c>
      <c r="IX798" s="1">
        <f ca="1"/>
        <v>1.7337782076422289E-4</v>
      </c>
      <c r="IY798" s="1">
        <f ca="1"/>
        <v>1.9390241859780391E-4</v>
      </c>
      <c r="IZ798" s="1">
        <f ca="1"/>
        <v>0.99466879822058407</v>
      </c>
      <c r="JB798" t="s">
        <v>215</v>
      </c>
      <c r="JC798" s="1">
        <f ca="1"/>
        <v>4.7166703719825264E-3</v>
      </c>
      <c r="JD798" s="1">
        <f ca="1"/>
        <v>1.7057923095140388E-4</v>
      </c>
      <c r="JE798" s="1">
        <f ca="1"/>
        <v>1.6805469556055303E-4</v>
      </c>
      <c r="JF798" s="1">
        <f ca="1"/>
        <v>1.8026837717702196E-4</v>
      </c>
      <c r="JG798" s="1">
        <f ca="1"/>
        <v>0.99476442732432868</v>
      </c>
      <c r="JI798" t="s">
        <v>215</v>
      </c>
      <c r="JJ798" s="1">
        <f ca="1"/>
        <v>4.6441817061605977E-3</v>
      </c>
      <c r="JK798" s="1">
        <f ca="1"/>
        <v>1.677033657787141E-4</v>
      </c>
      <c r="JL798" s="1">
        <f ca="1"/>
        <v>1.6383691887130762E-4</v>
      </c>
      <c r="JM798" s="1">
        <f ca="1"/>
        <v>1.7094564749696488E-4</v>
      </c>
      <c r="JN798" s="1">
        <f ca="1"/>
        <v>0.9948533323616926</v>
      </c>
      <c r="JP798" t="s">
        <v>215</v>
      </c>
      <c r="JQ798" s="1">
        <f ca="1"/>
        <v>4.5727893741553845E-3</v>
      </c>
      <c r="JR798" s="1">
        <f ca="1"/>
        <v>1.6496903419929688E-4</v>
      </c>
      <c r="JS798" s="1">
        <f ca="1"/>
        <v>1.6031319927363588E-4</v>
      </c>
      <c r="JT798" s="1">
        <f ca="1"/>
        <v>1.6428879911574743E-4</v>
      </c>
      <c r="JU798" s="1">
        <f ca="1"/>
        <v>0.9949376395932561</v>
      </c>
      <c r="JW798" t="s">
        <v>215</v>
      </c>
      <c r="JX798" s="1">
        <f ca="1"/>
        <v>4.5024836336115762E-3</v>
      </c>
      <c r="JY798" s="1">
        <f ca="1"/>
        <v>1.6233656300518486E-4</v>
      </c>
      <c r="JZ798" s="1">
        <f ca="1"/>
        <v>1.5723047321093816E-4</v>
      </c>
      <c r="KA798" s="1">
        <f ca="1"/>
        <v>1.5928554696428447E-4</v>
      </c>
      <c r="KB798" s="1">
        <f ca="1"/>
        <v>0.99501866378320813</v>
      </c>
      <c r="KD798" t="s">
        <v>215</v>
      </c>
      <c r="KE798" s="1">
        <f ca="1"/>
        <v>4.4332521487293079E-3</v>
      </c>
      <c r="KF798" s="1">
        <f ca="1"/>
        <v>1.5978134018383136E-4</v>
      </c>
      <c r="KG798" s="1">
        <f ca="1"/>
        <v>1.5443294878829899E-4</v>
      </c>
      <c r="KH798" s="1">
        <f ca="1"/>
        <v>1.5531310711630332E-4</v>
      </c>
      <c r="KI798" s="1">
        <f ca="1"/>
        <v>0.99509722045518234</v>
      </c>
      <c r="KK798" t="s">
        <v>215</v>
      </c>
      <c r="KL798" s="1">
        <f ca="1"/>
        <v>4.3650810874095499E-3</v>
      </c>
      <c r="KM798" s="1">
        <f ca="1"/>
        <v>1.5728801302552383E-4</v>
      </c>
      <c r="KN798" s="1">
        <f ca="1"/>
        <v>1.5182463476269716E-4</v>
      </c>
      <c r="KO798" s="1">
        <f ca="1"/>
        <v>1.5198827765252422E-4</v>
      </c>
      <c r="KP798" s="1">
        <f ca="1"/>
        <v>0.99517381798714977</v>
      </c>
      <c r="KR798" t="s">
        <v>215</v>
      </c>
      <c r="KS798" s="1">
        <f ca="1"/>
        <v>4.297955793999636E-3</v>
      </c>
      <c r="KT798" s="1">
        <f ca="1"/>
        <v>1.5484692300216592E-4</v>
      </c>
      <c r="KU798" s="1">
        <f ca="1"/>
        <v>1.4934630581748724E-4</v>
      </c>
      <c r="KV798" s="1">
        <f ca="1"/>
        <v>1.4907520827695859E-4</v>
      </c>
      <c r="KW798" s="1">
        <f ca="1"/>
        <v>0.9952487757689038</v>
      </c>
      <c r="KY798" t="s">
        <v>215</v>
      </c>
      <c r="KZ798" s="1">
        <f ca="1"/>
        <v>4.2318612012809528E-3</v>
      </c>
      <c r="LA798" s="1">
        <f ca="1"/>
        <v>1.5245191483204205E-4</v>
      </c>
      <c r="LB798" s="1">
        <f ca="1"/>
        <v>1.4696134206479953E-4</v>
      </c>
      <c r="LC798" s="1">
        <f ca="1"/>
        <v>1.4642866863048858E-4</v>
      </c>
      <c r="LD798" s="1">
        <f ca="1"/>
        <v>0.99532229687319174</v>
      </c>
      <c r="LF798" t="s">
        <v>215</v>
      </c>
      <c r="LG798" s="1">
        <f ca="1"/>
        <v>4.1667820822345611E-3</v>
      </c>
      <c r="LH798" s="1">
        <f ca="1"/>
        <v>1.5009898991248912E-4</v>
      </c>
      <c r="LI798" s="1">
        <f ca="1"/>
        <v>1.446470238133056E-4</v>
      </c>
      <c r="LJ798" s="1">
        <f ca="1"/>
        <v>1.4395915622973372E-4</v>
      </c>
      <c r="LK798" s="1">
        <f ca="1"/>
        <v>0.99539451274780988</v>
      </c>
      <c r="LM798" t="s">
        <v>215</v>
      </c>
      <c r="LN798" s="1">
        <f ca="1"/>
        <v>4.102703203358907E-3</v>
      </c>
      <c r="LO798" s="1">
        <f ca="1"/>
        <v>1.4778547863323555E-4</v>
      </c>
      <c r="LP798" s="1">
        <f ca="1"/>
        <v>1.4238917991648564E-4</v>
      </c>
      <c r="LQ798" s="1">
        <f ca="1"/>
        <v>1.416114385212545E-4</v>
      </c>
      <c r="LR798" s="1">
        <f ca="1"/>
        <v>0.99546551069957012</v>
      </c>
      <c r="LT798" t="s">
        <v>215</v>
      </c>
      <c r="LU798" s="1">
        <f ca="1"/>
        <v>4.0396094175008338E-3</v>
      </c>
      <c r="LV798" s="1">
        <f ca="1"/>
        <v>1.4550953158104209E-4</v>
      </c>
      <c r="LW798" s="1">
        <f ca="1"/>
        <v>1.4017889773466132E-4</v>
      </c>
      <c r="LX798" s="1">
        <f ca="1"/>
        <v>1.3935135758412937E-4</v>
      </c>
      <c r="LY798" s="1">
        <f ca="1"/>
        <v>0.99553535079559929</v>
      </c>
      <c r="MA798" t="s">
        <v>215</v>
      </c>
      <c r="MB798" s="1">
        <f ca="1"/>
        <v>3.9774857195296253E-3</v>
      </c>
      <c r="MC798" s="1">
        <f ca="1"/>
        <v>1.4326980674128013E-4</v>
      </c>
      <c r="MD798" s="1">
        <f ca="1"/>
        <v>1.3801050048702123E-4</v>
      </c>
      <c r="ME798" s="1">
        <f ca="1"/>
        <v>1.3715771628152156E-4</v>
      </c>
      <c r="MF798" s="1">
        <f ca="1"/>
        <v>0.99560407625696057</v>
      </c>
      <c r="MH798" t="s">
        <v>215</v>
      </c>
      <c r="MI798" s="1">
        <f ca="1"/>
        <v>3.9163172791926429E-3</v>
      </c>
      <c r="MJ798" s="1">
        <f ca="1"/>
        <v>1.4106527717014342E-4</v>
      </c>
      <c r="MK798" s="1">
        <f ca="1"/>
        <v>1.3588030374579716E-4</v>
      </c>
      <c r="ML798" s="1">
        <f ca="1"/>
        <v>1.3501728921890888E-4</v>
      </c>
      <c r="MM798" s="1">
        <f ca="1"/>
        <v>0.99567171985067249</v>
      </c>
      <c r="MP798" s="1"/>
      <c r="MQ798" s="1"/>
      <c r="MR798" s="1"/>
      <c r="MS798" s="1"/>
      <c r="MT798" s="1"/>
      <c r="MW798" s="1"/>
      <c r="MX798" s="1"/>
      <c r="MY798" s="1"/>
      <c r="MZ798" s="1"/>
      <c r="NA798" s="1"/>
      <c r="ND798" s="1"/>
      <c r="NE798" s="1"/>
      <c r="NF798" s="1"/>
      <c r="NG798" s="1"/>
      <c r="NH798" s="1"/>
      <c r="NK798" s="1"/>
      <c r="NL798" s="1"/>
      <c r="NM798" s="1"/>
      <c r="NN798" s="1"/>
      <c r="NO798" s="1"/>
      <c r="NR798" s="1"/>
      <c r="NS798" s="1"/>
      <c r="NT798" s="1"/>
      <c r="NU798" s="1"/>
      <c r="NV798" s="1"/>
      <c r="NY798" s="1"/>
      <c r="NZ798" s="1"/>
      <c r="OA798" s="1"/>
      <c r="OB798" s="1"/>
      <c r="OC798" s="1"/>
      <c r="OF798" s="1"/>
      <c r="OG798" s="1"/>
      <c r="OH798" s="1"/>
      <c r="OI798" s="1"/>
      <c r="OJ798" s="1"/>
      <c r="OM798" s="1"/>
      <c r="ON798" s="1"/>
      <c r="OO798" s="1"/>
      <c r="OP798" s="1"/>
      <c r="OQ798" s="1"/>
      <c r="OT798" s="1"/>
      <c r="OU798" s="1"/>
      <c r="OV798" s="1"/>
      <c r="OW798" s="1"/>
      <c r="OX798" s="1"/>
      <c r="PA798" s="1"/>
      <c r="PB798" s="1"/>
      <c r="PC798" s="1"/>
      <c r="PD798" s="1"/>
      <c r="PE798" s="1"/>
    </row>
    <row r="799" spans="1:421">
      <c r="K799" s="1"/>
      <c r="L799" s="1"/>
      <c r="M799" s="1"/>
      <c r="N799" s="1"/>
      <c r="O799" s="1"/>
      <c r="R799" s="1"/>
      <c r="S799" s="1"/>
      <c r="T799" s="1"/>
      <c r="U799" s="1"/>
      <c r="V799" s="1"/>
      <c r="Y799" s="1"/>
      <c r="Z799" s="1"/>
      <c r="AA799" s="1"/>
      <c r="AB799" s="1"/>
      <c r="AC799" s="1"/>
      <c r="AF799" s="1"/>
      <c r="AG799" s="1"/>
      <c r="AH799" s="1"/>
      <c r="AI799" s="1"/>
      <c r="AJ799" s="1"/>
      <c r="AM799" s="1"/>
      <c r="AN799" s="1"/>
      <c r="AO799" s="1"/>
      <c r="AP799" s="1"/>
      <c r="AQ799" s="1"/>
      <c r="AT799" s="1"/>
      <c r="AU799" s="1"/>
      <c r="AV799" s="1"/>
      <c r="AW799" s="1"/>
      <c r="AX799" s="1"/>
      <c r="BA799" s="1"/>
      <c r="BB799" s="1"/>
      <c r="BC799" s="1"/>
      <c r="BD799" s="1"/>
      <c r="BE799" s="1"/>
      <c r="BH799" s="1"/>
      <c r="BI799" s="1"/>
      <c r="BJ799" s="1"/>
      <c r="BK799" s="1"/>
      <c r="BL799" s="1"/>
      <c r="BO799" s="1"/>
      <c r="BP799" s="1"/>
      <c r="BQ799" s="1"/>
      <c r="BR799" s="1"/>
      <c r="BS799" s="1"/>
      <c r="BV799" s="1"/>
      <c r="BW799" s="1"/>
      <c r="BX799" s="1"/>
      <c r="BY799" s="1"/>
      <c r="BZ799" s="1"/>
      <c r="CC799" s="1"/>
      <c r="CD799" s="1"/>
      <c r="CE799" s="1"/>
      <c r="CF799" s="1"/>
      <c r="CG799" s="1"/>
      <c r="CJ799" s="1"/>
      <c r="CK799" s="1"/>
      <c r="CL799" s="1"/>
      <c r="CM799" s="1"/>
      <c r="CN799" s="1"/>
      <c r="CQ799" s="1"/>
      <c r="CR799" s="1"/>
      <c r="CS799" s="1"/>
      <c r="CT799" s="1"/>
      <c r="CU799" s="1"/>
      <c r="CW799" t="s">
        <v>211</v>
      </c>
      <c r="CX799" s="1">
        <f t="shared" si="90"/>
        <v>0</v>
      </c>
      <c r="CY799" s="1">
        <f t="shared" si="90"/>
        <v>0</v>
      </c>
      <c r="CZ799" s="1">
        <f t="shared" ca="1" si="90"/>
        <v>1.3631792215429381E-2</v>
      </c>
      <c r="DA799" s="1">
        <f t="shared" ca="1" si="90"/>
        <v>0.49318508812766021</v>
      </c>
      <c r="DB799" s="1">
        <f t="shared" ca="1" si="90"/>
        <v>0.49318311965691036</v>
      </c>
      <c r="DD799" t="s">
        <v>211</v>
      </c>
      <c r="DE799" s="1">
        <f ca="1"/>
        <v>0</v>
      </c>
      <c r="DF799" s="1">
        <f ca="1"/>
        <v>3.2238604043965962E-4</v>
      </c>
      <c r="DG799" s="1">
        <f ca="1"/>
        <v>1.3377718924783046E-2</v>
      </c>
      <c r="DH799" s="1">
        <f ca="1"/>
        <v>0.24988626938174013</v>
      </c>
      <c r="DI799" s="1">
        <f ca="1"/>
        <v>0.73641362565303714</v>
      </c>
      <c r="DK799" t="s">
        <v>211</v>
      </c>
      <c r="DL799" s="1">
        <f ca="1"/>
        <v>2.2491232522673389E-5</v>
      </c>
      <c r="DM799" s="1">
        <f ca="1"/>
        <v>4.6632524015246819E-4</v>
      </c>
      <c r="DN799" s="1">
        <f ca="1"/>
        <v>1.0087035524884739E-2</v>
      </c>
      <c r="DO799" s="1">
        <f ca="1"/>
        <v>0.1297708852120239</v>
      </c>
      <c r="DP799" s="1">
        <f ca="1"/>
        <v>0.85965326279041621</v>
      </c>
      <c r="DR799" t="s">
        <v>211</v>
      </c>
      <c r="DS799" s="1">
        <f ca="1"/>
        <v>5.4621975527218885E-5</v>
      </c>
      <c r="DT799" s="1">
        <f ca="1"/>
        <v>4.5585330769575124E-4</v>
      </c>
      <c r="DU799" s="1">
        <f ca="1"/>
        <v>6.9101618324607459E-3</v>
      </c>
      <c r="DV799" s="1">
        <f ca="1"/>
        <v>6.8925329627559304E-2</v>
      </c>
      <c r="DW799" s="1">
        <f ca="1"/>
        <v>0.92365403325675699</v>
      </c>
      <c r="DY799" t="s">
        <v>211</v>
      </c>
      <c r="DZ799" s="1">
        <f ca="1"/>
        <v>8.5447281047304566E-5</v>
      </c>
      <c r="EA799" s="1">
        <f ca="1"/>
        <v>3.7642581791540544E-4</v>
      </c>
      <c r="EB799" s="1">
        <f ca="1"/>
        <v>4.5249816878853493E-3</v>
      </c>
      <c r="EC799" s="1">
        <f ca="1"/>
        <v>3.7366329905075497E-2</v>
      </c>
      <c r="ED799" s="1">
        <f ca="1"/>
        <v>0.95764681530807649</v>
      </c>
      <c r="EF799" t="s">
        <v>211</v>
      </c>
      <c r="EG799" s="1">
        <f ca="1"/>
        <v>1.1017982068676429E-4</v>
      </c>
      <c r="EH799" s="1">
        <f ca="1"/>
        <v>2.836256185977573E-4</v>
      </c>
      <c r="EI799" s="1">
        <f ca="1"/>
        <v>2.8934434811946825E-3</v>
      </c>
      <c r="EJ799" s="1">
        <f ca="1"/>
        <v>2.0637510359116384E-2</v>
      </c>
      <c r="EK799" s="1">
        <f ca="1"/>
        <v>0.97607524072040441</v>
      </c>
      <c r="EM799" t="s">
        <v>211</v>
      </c>
      <c r="EN799" s="1">
        <f ca="1"/>
        <v>1.2799565327436033E-4</v>
      </c>
      <c r="EO799" s="1">
        <f ca="1"/>
        <v>2.0231979911810118E-4</v>
      </c>
      <c r="EP799" s="1">
        <f ca="1"/>
        <v>1.8257576730797609E-3</v>
      </c>
      <c r="EQ799" s="1">
        <f ca="1"/>
        <v>1.1590625824333534E-2</v>
      </c>
      <c r="ER799" s="1">
        <f ca="1"/>
        <v>0.98625330105019426</v>
      </c>
      <c r="ET799" t="s">
        <v>211</v>
      </c>
      <c r="EU799" s="1">
        <f ca="1"/>
        <v>1.3982043230621174E-4</v>
      </c>
      <c r="EV799" s="1">
        <f ca="1"/>
        <v>1.395713415382751E-4</v>
      </c>
      <c r="EW799" s="1">
        <f ca="1"/>
        <v>1.1433962248748684E-3</v>
      </c>
      <c r="EX799" s="1">
        <f ca="1"/>
        <v>6.6076172193942307E-3</v>
      </c>
      <c r="EY799" s="1">
        <f ca="1"/>
        <v>0.9919695947818864</v>
      </c>
      <c r="FA799" t="s">
        <v>211</v>
      </c>
      <c r="FB799" s="1">
        <f ca="1"/>
        <v>1.4705600014184656E-4</v>
      </c>
      <c r="FC799" s="1">
        <f ca="1"/>
        <v>9.4459829512845658E-5</v>
      </c>
      <c r="FD799" s="1">
        <f ca="1"/>
        <v>7.1317042403382179E-4</v>
      </c>
      <c r="FE799" s="1">
        <f ca="1"/>
        <v>3.8169583056027216E-3</v>
      </c>
      <c r="FF799" s="1">
        <f ca="1"/>
        <v>0.99522835544070876</v>
      </c>
      <c r="FH799" t="s">
        <v>211</v>
      </c>
      <c r="FI799" s="1">
        <f ca="1"/>
        <v>1.5101490616003515E-4</v>
      </c>
      <c r="FJ799" s="1">
        <f ca="1"/>
        <v>6.3432388929328859E-5</v>
      </c>
      <c r="FK799" s="1">
        <f ca="1"/>
        <v>4.4412029582979989E-4</v>
      </c>
      <c r="FL799" s="1">
        <f ca="1"/>
        <v>2.2306204896832627E-3</v>
      </c>
      <c r="FM799" s="1">
        <f ca="1"/>
        <v>0.99711081191939754</v>
      </c>
      <c r="FO799" t="s">
        <v>211</v>
      </c>
      <c r="FP799" s="1">
        <f ca="1"/>
        <v>1.5273835047855067E-4</v>
      </c>
      <c r="FQ799" s="1">
        <f ca="1"/>
        <v>4.2708831365416219E-5</v>
      </c>
      <c r="FR799" s="1">
        <f ca="1"/>
        <v>2.7672019680832912E-4</v>
      </c>
      <c r="FS799" s="1">
        <f ca="1"/>
        <v>1.3169181862817897E-3</v>
      </c>
      <c r="FT799" s="1">
        <f ca="1"/>
        <v>0.99821091443506593</v>
      </c>
      <c r="FV799" t="s">
        <v>211</v>
      </c>
      <c r="FW799" s="1">
        <f ca="1"/>
        <v>1.5298517989006781E-4</v>
      </c>
      <c r="FX799" s="1">
        <f ca="1"/>
        <v>2.9141792500741942E-5</v>
      </c>
      <c r="FY799" s="1">
        <f ca="1"/>
        <v>1.729050333897445E-4</v>
      </c>
      <c r="FZ799" s="1">
        <f ca="1"/>
        <v>7.8457291879354177E-4</v>
      </c>
      <c r="GA799" s="1">
        <f ca="1"/>
        <v>0.9988603950754259</v>
      </c>
      <c r="GC799" t="s">
        <v>211</v>
      </c>
      <c r="GD799" s="1">
        <f ca="1"/>
        <v>1.5228108837927901E-4</v>
      </c>
      <c r="GE799" s="1">
        <f ca="1"/>
        <v>2.0380726941947845E-5</v>
      </c>
      <c r="GF799" s="1">
        <f ca="1"/>
        <v>1.0865776877141507E-4</v>
      </c>
      <c r="GG799" s="1">
        <f ca="1"/>
        <v>4.7134797114292671E-4</v>
      </c>
      <c r="GH799" s="1">
        <f ca="1"/>
        <v>0.99924733244476438</v>
      </c>
      <c r="GJ799" t="s">
        <v>211</v>
      </c>
      <c r="GK799" s="1">
        <f ca="1"/>
        <v>1.5097837857202951E-4</v>
      </c>
      <c r="GL799" s="1">
        <f ca="1"/>
        <v>1.4773763720298187E-5</v>
      </c>
      <c r="GM799" s="1">
        <f ca="1"/>
        <v>6.8948985137314529E-5</v>
      </c>
      <c r="GN799" s="1">
        <f ca="1"/>
        <v>2.8550604359371418E-4</v>
      </c>
      <c r="GO799" s="1">
        <f ca="1"/>
        <v>0.99947979282897659</v>
      </c>
      <c r="GQ799" t="s">
        <v>211</v>
      </c>
      <c r="GR799" s="1">
        <f ca="1"/>
        <v>1.4930780697092636E-4</v>
      </c>
      <c r="GS799" s="1">
        <f ca="1"/>
        <v>1.1203449674321443E-5</v>
      </c>
      <c r="GT799" s="1">
        <f ca="1"/>
        <v>4.4422810418727442E-5</v>
      </c>
      <c r="GU799" s="1">
        <f ca="1"/>
        <v>1.7446664898040053E-4</v>
      </c>
      <c r="GV799" s="1">
        <f ca="1"/>
        <v>0.99962059928395552</v>
      </c>
      <c r="GX799" t="s">
        <v>211</v>
      </c>
      <c r="GY799" s="1">
        <f ca="1"/>
        <v>1.4741804226734188E-4</v>
      </c>
      <c r="GZ799" s="1">
        <f ca="1"/>
        <v>8.9329018543419944E-6</v>
      </c>
      <c r="HA799" s="1">
        <f ca="1"/>
        <v>2.9275410543375937E-5</v>
      </c>
      <c r="HB799" s="1">
        <f ca="1"/>
        <v>1.0773055202916665E-4</v>
      </c>
      <c r="HC799" s="1">
        <f ca="1"/>
        <v>0.9997066430933057</v>
      </c>
      <c r="HE799" t="s">
        <v>211</v>
      </c>
      <c r="HF799" s="1">
        <f ca="1"/>
        <v>1.454036845175885E-4</v>
      </c>
      <c r="HG799" s="1">
        <f ca="1"/>
        <v>7.4847833366943142E-6</v>
      </c>
      <c r="HH799" s="1">
        <f ca="1"/>
        <v>1.9914991029757962E-5</v>
      </c>
      <c r="HI799" s="1">
        <f ca="1"/>
        <v>6.7422685472303477E-5</v>
      </c>
      <c r="HJ799" s="1">
        <f ca="1"/>
        <v>0.99975977385564363</v>
      </c>
      <c r="HL799" t="s">
        <v>211</v>
      </c>
      <c r="HM799" s="1">
        <f ca="1"/>
        <v>1.4332433976252889E-4</v>
      </c>
      <c r="HN799" s="1">
        <f ca="1"/>
        <v>6.5538234942010853E-6</v>
      </c>
      <c r="HO799" s="1">
        <f ca="1"/>
        <v>1.4122433428808081E-5</v>
      </c>
      <c r="HP799" s="1">
        <f ca="1"/>
        <v>4.2973900595944665E-5</v>
      </c>
      <c r="HQ799" s="1">
        <f ca="1"/>
        <v>0.99979302550271854</v>
      </c>
      <c r="HS799" t="s">
        <v>211</v>
      </c>
      <c r="HT799" s="1">
        <f ca="1"/>
        <v>1.412172503472877E-4</v>
      </c>
      <c r="HU799" s="1">
        <f ca="1"/>
        <v>5.9466201848313115E-6</v>
      </c>
      <c r="HV799" s="1">
        <f ca="1"/>
        <v>1.0528351874595538E-5</v>
      </c>
      <c r="HW799" s="1">
        <f ca="1"/>
        <v>2.808832780509451E-5</v>
      </c>
      <c r="HX799" s="1">
        <f ca="1"/>
        <v>0.99981421944978821</v>
      </c>
      <c r="HZ799" t="s">
        <v>211</v>
      </c>
      <c r="IA799" s="1">
        <f ca="1"/>
        <v>1.3910549956121468E-4</v>
      </c>
      <c r="IB799" s="1">
        <f ca="1"/>
        <v>5.5414991768354868E-6</v>
      </c>
      <c r="IC799" s="1">
        <f ca="1"/>
        <v>8.2884648297216235E-6</v>
      </c>
      <c r="ID799" s="1">
        <f ca="1"/>
        <v>1.8992435057812313E-5</v>
      </c>
      <c r="IE799" s="1">
        <f ca="1"/>
        <v>0.99982807210137448</v>
      </c>
      <c r="IG799" t="s">
        <v>211</v>
      </c>
      <c r="IH799" s="1">
        <f ca="1"/>
        <v>1.3700326907346315E-4</v>
      </c>
      <c r="II799" s="1">
        <f ca="1"/>
        <v>5.2623134637904433E-6</v>
      </c>
      <c r="IJ799" s="1">
        <f ca="1"/>
        <v>6.8825805146180776E-6</v>
      </c>
      <c r="IK799" s="1">
        <f ca="1"/>
        <v>1.341301352012167E-5</v>
      </c>
      <c r="IL799" s="1">
        <f ca="1"/>
        <v>0.99983743882342802</v>
      </c>
      <c r="IN799" t="s">
        <v>211</v>
      </c>
      <c r="IO799" s="1">
        <f ca="1"/>
        <v>1.3491917441118509E-4</v>
      </c>
      <c r="IP799" s="1">
        <f ca="1"/>
        <v>5.0615969705850801E-6</v>
      </c>
      <c r="IQ799" s="1">
        <f ca="1"/>
        <v>5.9903479436432648E-6</v>
      </c>
      <c r="IR799" s="1">
        <f ca="1"/>
        <v>9.9750046237274807E-6</v>
      </c>
      <c r="IS799" s="1">
        <f ca="1"/>
        <v>0.99984405387605091</v>
      </c>
      <c r="IU799" t="s">
        <v>211</v>
      </c>
      <c r="IV799" s="1">
        <f ca="1"/>
        <v>1.3285836547687516E-4</v>
      </c>
      <c r="IW799" s="1">
        <f ca="1"/>
        <v>4.9098502542131647E-6</v>
      </c>
      <c r="IX799" s="1">
        <f ca="1"/>
        <v>5.4145572365094599E-6</v>
      </c>
      <c r="IY799" s="1">
        <f ca="1"/>
        <v>7.8438618503810851E-6</v>
      </c>
      <c r="IZ799" s="1">
        <f ca="1"/>
        <v>0.99984897336518208</v>
      </c>
      <c r="JB799" t="s">
        <v>211</v>
      </c>
      <c r="JC799" s="1">
        <f ca="1"/>
        <v>1.3082384199944165E-4</v>
      </c>
      <c r="JD799" s="1">
        <f ca="1"/>
        <v>4.7887807390801347E-6</v>
      </c>
      <c r="JE799" s="1">
        <f ca="1"/>
        <v>5.033837933015667E-6</v>
      </c>
      <c r="JF799" s="1">
        <f ca="1"/>
        <v>6.5117258616156129E-6</v>
      </c>
      <c r="JG799" s="1">
        <f ca="1"/>
        <v>0.9998528418134669</v>
      </c>
      <c r="JI799" t="s">
        <v>211</v>
      </c>
      <c r="JJ799" s="1">
        <f ca="1"/>
        <v>1.2881727385364146E-4</v>
      </c>
      <c r="JK799" s="1">
        <f ca="1"/>
        <v>4.6870634876576895E-6</v>
      </c>
      <c r="JL799" s="1">
        <f ca="1"/>
        <v>4.7735084926626152E-6</v>
      </c>
      <c r="JM799" s="1">
        <f ca="1"/>
        <v>5.6688776567185401E-6</v>
      </c>
      <c r="JN799" s="1">
        <f ca="1"/>
        <v>0.99985605327650939</v>
      </c>
      <c r="JP799" t="s">
        <v>211</v>
      </c>
      <c r="JQ799" s="1">
        <f ca="1"/>
        <v>1.2683951095206553E-4</v>
      </c>
      <c r="JR799" s="1">
        <f ca="1"/>
        <v>4.5976947306622139E-6</v>
      </c>
      <c r="JS799" s="1">
        <f ca="1"/>
        <v>4.5876216229732788E-6</v>
      </c>
      <c r="JT799" s="1">
        <f ca="1"/>
        <v>5.126110575294686E-6</v>
      </c>
      <c r="JU799" s="1">
        <f ca="1"/>
        <v>0.99985884906211908</v>
      </c>
      <c r="JW799" t="s">
        <v>211</v>
      </c>
      <c r="JX799" s="1">
        <f ca="1"/>
        <v>1.2489089938283655E-4</v>
      </c>
      <c r="JY799" s="1">
        <f ca="1"/>
        <v>4.5163454436151086E-6</v>
      </c>
      <c r="JZ799" s="1">
        <f ca="1"/>
        <v>4.4479100900439485E-6</v>
      </c>
      <c r="KA799" s="1">
        <f ca="1"/>
        <v>4.7676802624076302E-6</v>
      </c>
      <c r="KB799" s="1">
        <f ca="1"/>
        <v>0.99986137716482115</v>
      </c>
      <c r="KD799" t="s">
        <v>211</v>
      </c>
      <c r="KE799" s="1">
        <f ca="1"/>
        <v>1.2297147702800584E-4</v>
      </c>
      <c r="KF799" s="1">
        <f ca="1"/>
        <v>4.4403397916669441E-6</v>
      </c>
      <c r="KG799" s="1">
        <f ca="1"/>
        <v>4.3369831581105126E-6</v>
      </c>
      <c r="KH799" s="1">
        <f ca="1"/>
        <v>4.5227038870741774E-6</v>
      </c>
      <c r="KI799" s="1">
        <f ca="1"/>
        <v>0.99986372849613525</v>
      </c>
      <c r="KK799" t="s">
        <v>211</v>
      </c>
      <c r="KL799" s="1">
        <f ca="1"/>
        <v>1.2108109441298903E-4</v>
      </c>
      <c r="KM799" s="1">
        <f ca="1"/>
        <v>4.3680225823608889E-6</v>
      </c>
      <c r="KN799" s="1">
        <f ca="1"/>
        <v>4.244140222695814E-6</v>
      </c>
      <c r="KO799" s="1">
        <f ca="1"/>
        <v>4.3477333179525025E-6</v>
      </c>
      <c r="KP799" s="1">
        <f ca="1"/>
        <v>0.99986595900946407</v>
      </c>
      <c r="KR799" t="s">
        <v>211</v>
      </c>
      <c r="KS799" s="1">
        <f ca="1"/>
        <v>1.1921948926399873E-4</v>
      </c>
      <c r="KT799" s="1">
        <f ca="1"/>
        <v>4.2983682115358798E-6</v>
      </c>
      <c r="KU799" s="1">
        <f ca="1"/>
        <v>4.1627953535003243E-6</v>
      </c>
      <c r="KV799" s="1">
        <f ca="1"/>
        <v>4.2161167827881424E-6</v>
      </c>
      <c r="KW799" s="1">
        <f ca="1"/>
        <v>0.99986810323038822</v>
      </c>
      <c r="KY799" t="s">
        <v>211</v>
      </c>
      <c r="KZ799" s="1">
        <f ca="1"/>
        <v>1.1738633244953702E-4</v>
      </c>
      <c r="LA799" s="1">
        <f ca="1"/>
        <v>4.2307392016243685E-6</v>
      </c>
      <c r="LB799" s="1">
        <f ca="1"/>
        <v>4.0888931086969683E-6</v>
      </c>
      <c r="LC799" s="1">
        <f ca="1"/>
        <v>4.1114949166619615E-6</v>
      </c>
      <c r="LD799" s="1">
        <f ca="1"/>
        <v>0.99987018254032356</v>
      </c>
      <c r="LF799" t="s">
        <v>211</v>
      </c>
      <c r="LG799" s="1">
        <f ca="1"/>
        <v>1.1558125625428215E-4</v>
      </c>
      <c r="LH799" s="1">
        <f ca="1"/>
        <v>4.1647372495474298E-6</v>
      </c>
      <c r="LI799" s="1">
        <f ca="1"/>
        <v>4.0199342026127678E-6</v>
      </c>
      <c r="LJ799" s="1">
        <f ca="1"/>
        <v>4.0238197456073542E-6</v>
      </c>
      <c r="LK799" s="1">
        <f ca="1"/>
        <v>0.99987221025254802</v>
      </c>
      <c r="LM799" t="s">
        <v>211</v>
      </c>
      <c r="LN799" s="1">
        <f ca="1"/>
        <v>1.1380387175542778E-4</v>
      </c>
      <c r="LO799" s="1">
        <f ca="1"/>
        <v>4.1001114093656117E-6</v>
      </c>
      <c r="LP799" s="1">
        <f ca="1"/>
        <v>3.954376309996492E-6</v>
      </c>
      <c r="LQ799" s="1">
        <f ca="1"/>
        <v>3.9469156611363615E-6</v>
      </c>
      <c r="LR799" s="1">
        <f ca="1"/>
        <v>0.99987419472486416</v>
      </c>
      <c r="LT799" t="s">
        <v>211</v>
      </c>
      <c r="LU799" s="1">
        <f ca="1"/>
        <v>1.1205377948247091E-4</v>
      </c>
      <c r="LV799" s="1">
        <f ca="1"/>
        <v>4.0367015263107642E-6</v>
      </c>
      <c r="LW799" s="1">
        <f ca="1"/>
        <v>3.8912655979715789E-6</v>
      </c>
      <c r="LX799" s="1">
        <f ca="1"/>
        <v>3.8769840150332795E-6</v>
      </c>
      <c r="LY799" s="1">
        <f ca="1"/>
        <v>0.99987614126937829</v>
      </c>
      <c r="MA799" t="s">
        <v>211</v>
      </c>
      <c r="MB799" s="1">
        <f ca="1"/>
        <v>1.1033057593994078E-4</v>
      </c>
      <c r="MC799" s="1">
        <f ca="1"/>
        <v>3.9744034033954045E-6</v>
      </c>
      <c r="MD799" s="1">
        <f ca="1"/>
        <v>3.8300101533163359E-6</v>
      </c>
      <c r="ME799" s="1">
        <f ca="1"/>
        <v>3.8116857297470446E-6</v>
      </c>
      <c r="MF799" s="1">
        <f ca="1"/>
        <v>0.99987805332477364</v>
      </c>
      <c r="MH799" t="s">
        <v>211</v>
      </c>
      <c r="MI799" s="1">
        <f ca="1"/>
        <v>1.0863385758326702E-4</v>
      </c>
      <c r="MJ799" s="1">
        <f ca="1"/>
        <v>3.9131473580341862E-6</v>
      </c>
      <c r="MK799" s="1">
        <f ca="1"/>
        <v>3.7702406674436489E-6</v>
      </c>
      <c r="ML799" s="1">
        <f ca="1"/>
        <v>3.7495782476344447E-6</v>
      </c>
      <c r="MM799" s="1">
        <f ca="1"/>
        <v>0.99987993317614365</v>
      </c>
      <c r="MP799" s="1"/>
      <c r="MQ799" s="1"/>
      <c r="MR799" s="1"/>
      <c r="MS799" s="1"/>
      <c r="MT799" s="1"/>
      <c r="MW799" s="1"/>
      <c r="MX799" s="1"/>
      <c r="MY799" s="1"/>
      <c r="MZ799" s="1"/>
      <c r="NA799" s="1"/>
      <c r="ND799" s="1"/>
      <c r="NE799" s="1"/>
      <c r="NF799" s="1"/>
      <c r="NG799" s="1"/>
      <c r="NH799" s="1"/>
      <c r="NK799" s="1"/>
      <c r="NL799" s="1"/>
      <c r="NM799" s="1"/>
      <c r="NN799" s="1"/>
      <c r="NO799" s="1"/>
      <c r="NR799" s="1"/>
      <c r="NS799" s="1"/>
      <c r="NT799" s="1"/>
      <c r="NU799" s="1"/>
      <c r="NV799" s="1"/>
      <c r="NY799" s="1"/>
      <c r="NZ799" s="1"/>
      <c r="OA799" s="1"/>
      <c r="OB799" s="1"/>
      <c r="OC799" s="1"/>
      <c r="OF799" s="1"/>
      <c r="OG799" s="1"/>
      <c r="OH799" s="1"/>
      <c r="OI799" s="1"/>
      <c r="OJ799" s="1"/>
      <c r="OM799" s="1"/>
      <c r="ON799" s="1"/>
      <c r="OO799" s="1"/>
      <c r="OP799" s="1"/>
      <c r="OQ799" s="1"/>
      <c r="OT799" s="1"/>
      <c r="OU799" s="1"/>
      <c r="OV799" s="1"/>
      <c r="OW799" s="1"/>
      <c r="OX799" s="1"/>
      <c r="PA799" s="1"/>
      <c r="PB799" s="1"/>
      <c r="PC799" s="1"/>
      <c r="PD799" s="1"/>
      <c r="PE799" s="1"/>
    </row>
    <row r="800" spans="1:421">
      <c r="K800" s="1"/>
      <c r="L800" s="1"/>
      <c r="M800" s="1"/>
      <c r="N800" s="1"/>
      <c r="O800" s="1"/>
      <c r="R800" s="1"/>
      <c r="S800" s="1"/>
      <c r="T800" s="1"/>
      <c r="U800" s="1"/>
      <c r="V800" s="1"/>
      <c r="Y800" s="1"/>
      <c r="Z800" s="1"/>
      <c r="AA800" s="1"/>
      <c r="AB800" s="1"/>
      <c r="AC800" s="1"/>
      <c r="AF800" s="1"/>
      <c r="AG800" s="1"/>
      <c r="AH800" s="1"/>
      <c r="AI800" s="1"/>
      <c r="AJ800" s="1"/>
      <c r="AM800" s="1"/>
      <c r="AN800" s="1"/>
      <c r="AO800" s="1"/>
      <c r="AP800" s="1"/>
      <c r="AQ800" s="1"/>
      <c r="AT800" s="1"/>
      <c r="AU800" s="1"/>
      <c r="AV800" s="1"/>
      <c r="AW800" s="1"/>
      <c r="AX800" s="1"/>
      <c r="BA800" s="1"/>
      <c r="BB800" s="1"/>
      <c r="BC800" s="1"/>
      <c r="BD800" s="1"/>
      <c r="BE800" s="1"/>
      <c r="BH800" s="1"/>
      <c r="BI800" s="1"/>
      <c r="BJ800" s="1"/>
      <c r="BK800" s="1"/>
      <c r="BL800" s="1"/>
      <c r="BO800" s="1"/>
      <c r="BP800" s="1"/>
      <c r="BQ800" s="1"/>
      <c r="BR800" s="1"/>
      <c r="BS800" s="1"/>
      <c r="BV800" s="1"/>
      <c r="BW800" s="1"/>
      <c r="BX800" s="1"/>
      <c r="BY800" s="1"/>
      <c r="BZ800" s="1"/>
      <c r="CC800" s="1"/>
      <c r="CD800" s="1"/>
      <c r="CE800" s="1"/>
      <c r="CF800" s="1"/>
      <c r="CG800" s="1"/>
      <c r="CJ800" s="1"/>
      <c r="CK800" s="1"/>
      <c r="CL800" s="1"/>
      <c r="CM800" s="1"/>
      <c r="CN800" s="1"/>
      <c r="CQ800" s="1"/>
      <c r="CR800" s="1"/>
      <c r="CS800" s="1"/>
      <c r="CT800" s="1"/>
      <c r="CU800" s="1"/>
      <c r="CW800" t="s">
        <v>212</v>
      </c>
      <c r="CX800" s="1">
        <f t="shared" si="90"/>
        <v>0</v>
      </c>
      <c r="CY800" s="1">
        <f t="shared" si="90"/>
        <v>0</v>
      </c>
      <c r="CZ800" s="1">
        <f t="shared" si="90"/>
        <v>0</v>
      </c>
      <c r="DA800" s="1">
        <f t="shared" si="90"/>
        <v>0</v>
      </c>
      <c r="DB800" s="1">
        <f t="shared" si="90"/>
        <v>1</v>
      </c>
      <c r="DD800" t="s">
        <v>212</v>
      </c>
      <c r="DE800" s="1">
        <f ca="1"/>
        <v>0</v>
      </c>
      <c r="DF800" s="1">
        <f ca="1"/>
        <v>0</v>
      </c>
      <c r="DG800" s="1">
        <f ca="1"/>
        <v>0</v>
      </c>
      <c r="DH800" s="1">
        <f ca="1"/>
        <v>0</v>
      </c>
      <c r="DI800" s="1">
        <f ca="1"/>
        <v>1</v>
      </c>
      <c r="DK800" t="s">
        <v>212</v>
      </c>
      <c r="DL800" s="1">
        <f ca="1"/>
        <v>0</v>
      </c>
      <c r="DM800" s="1">
        <f ca="1"/>
        <v>0</v>
      </c>
      <c r="DN800" s="1">
        <f ca="1"/>
        <v>0</v>
      </c>
      <c r="DO800" s="1">
        <f ca="1"/>
        <v>0</v>
      </c>
      <c r="DP800" s="1">
        <f ca="1"/>
        <v>1</v>
      </c>
      <c r="DR800" t="s">
        <v>212</v>
      </c>
      <c r="DS800" s="1">
        <f ca="1"/>
        <v>0</v>
      </c>
      <c r="DT800" s="1">
        <f ca="1"/>
        <v>0</v>
      </c>
      <c r="DU800" s="1">
        <f ca="1"/>
        <v>0</v>
      </c>
      <c r="DV800" s="1">
        <f ca="1"/>
        <v>0</v>
      </c>
      <c r="DW800" s="1">
        <f ca="1"/>
        <v>1</v>
      </c>
      <c r="DY800" t="s">
        <v>212</v>
      </c>
      <c r="DZ800" s="1">
        <f ca="1"/>
        <v>0</v>
      </c>
      <c r="EA800" s="1">
        <f ca="1"/>
        <v>0</v>
      </c>
      <c r="EB800" s="1">
        <f ca="1"/>
        <v>0</v>
      </c>
      <c r="EC800" s="1">
        <f ca="1"/>
        <v>0</v>
      </c>
      <c r="ED800" s="1">
        <f ca="1"/>
        <v>1</v>
      </c>
      <c r="EF800" t="s">
        <v>212</v>
      </c>
      <c r="EG800" s="1">
        <f ca="1"/>
        <v>0</v>
      </c>
      <c r="EH800" s="1">
        <f ca="1"/>
        <v>0</v>
      </c>
      <c r="EI800" s="1">
        <f ca="1"/>
        <v>0</v>
      </c>
      <c r="EJ800" s="1">
        <f ca="1"/>
        <v>0</v>
      </c>
      <c r="EK800" s="1">
        <f ca="1"/>
        <v>1</v>
      </c>
      <c r="EM800" t="s">
        <v>212</v>
      </c>
      <c r="EN800" s="1">
        <f ca="1"/>
        <v>0</v>
      </c>
      <c r="EO800" s="1">
        <f ca="1"/>
        <v>0</v>
      </c>
      <c r="EP800" s="1">
        <f ca="1"/>
        <v>0</v>
      </c>
      <c r="EQ800" s="1">
        <f ca="1"/>
        <v>0</v>
      </c>
      <c r="ER800" s="1">
        <f ca="1"/>
        <v>1</v>
      </c>
      <c r="ET800" t="s">
        <v>212</v>
      </c>
      <c r="EU800" s="1">
        <f ca="1"/>
        <v>0</v>
      </c>
      <c r="EV800" s="1">
        <f ca="1"/>
        <v>0</v>
      </c>
      <c r="EW800" s="1">
        <f ca="1"/>
        <v>0</v>
      </c>
      <c r="EX800" s="1">
        <f ca="1"/>
        <v>0</v>
      </c>
      <c r="EY800" s="1">
        <f ca="1"/>
        <v>1</v>
      </c>
      <c r="FA800" t="s">
        <v>212</v>
      </c>
      <c r="FB800" s="1">
        <f ca="1"/>
        <v>0</v>
      </c>
      <c r="FC800" s="1">
        <f ca="1"/>
        <v>0</v>
      </c>
      <c r="FD800" s="1">
        <f ca="1"/>
        <v>0</v>
      </c>
      <c r="FE800" s="1">
        <f ca="1"/>
        <v>0</v>
      </c>
      <c r="FF800" s="1">
        <f ca="1"/>
        <v>1</v>
      </c>
      <c r="FH800" t="s">
        <v>212</v>
      </c>
      <c r="FI800" s="1">
        <f ca="1"/>
        <v>0</v>
      </c>
      <c r="FJ800" s="1">
        <f ca="1"/>
        <v>0</v>
      </c>
      <c r="FK800" s="1">
        <f ca="1"/>
        <v>0</v>
      </c>
      <c r="FL800" s="1">
        <f ca="1"/>
        <v>0</v>
      </c>
      <c r="FM800" s="1">
        <f ca="1"/>
        <v>1</v>
      </c>
      <c r="FO800" t="s">
        <v>212</v>
      </c>
      <c r="FP800" s="1">
        <f ca="1"/>
        <v>0</v>
      </c>
      <c r="FQ800" s="1">
        <f ca="1"/>
        <v>0</v>
      </c>
      <c r="FR800" s="1">
        <f ca="1"/>
        <v>0</v>
      </c>
      <c r="FS800" s="1">
        <f ca="1"/>
        <v>0</v>
      </c>
      <c r="FT800" s="1">
        <f ca="1"/>
        <v>1</v>
      </c>
      <c r="FV800" t="s">
        <v>212</v>
      </c>
      <c r="FW800" s="1">
        <f ca="1"/>
        <v>0</v>
      </c>
      <c r="FX800" s="1">
        <f ca="1"/>
        <v>0</v>
      </c>
      <c r="FY800" s="1">
        <f ca="1"/>
        <v>0</v>
      </c>
      <c r="FZ800" s="1">
        <f ca="1"/>
        <v>0</v>
      </c>
      <c r="GA800" s="1">
        <f ca="1"/>
        <v>1</v>
      </c>
      <c r="GC800" t="s">
        <v>212</v>
      </c>
      <c r="GD800" s="1">
        <f ca="1"/>
        <v>0</v>
      </c>
      <c r="GE800" s="1">
        <f ca="1"/>
        <v>0</v>
      </c>
      <c r="GF800" s="1">
        <f ca="1"/>
        <v>0</v>
      </c>
      <c r="GG800" s="1">
        <f ca="1"/>
        <v>0</v>
      </c>
      <c r="GH800" s="1">
        <f ca="1"/>
        <v>1</v>
      </c>
      <c r="GJ800" t="s">
        <v>212</v>
      </c>
      <c r="GK800" s="1">
        <f ca="1"/>
        <v>0</v>
      </c>
      <c r="GL800" s="1">
        <f ca="1"/>
        <v>0</v>
      </c>
      <c r="GM800" s="1">
        <f ca="1"/>
        <v>0</v>
      </c>
      <c r="GN800" s="1">
        <f ca="1"/>
        <v>0</v>
      </c>
      <c r="GO800" s="1">
        <f ca="1"/>
        <v>1</v>
      </c>
      <c r="GQ800" t="s">
        <v>212</v>
      </c>
      <c r="GR800" s="1">
        <f ca="1"/>
        <v>0</v>
      </c>
      <c r="GS800" s="1">
        <f ca="1"/>
        <v>0</v>
      </c>
      <c r="GT800" s="1">
        <f ca="1"/>
        <v>0</v>
      </c>
      <c r="GU800" s="1">
        <f ca="1"/>
        <v>0</v>
      </c>
      <c r="GV800" s="1">
        <f ca="1"/>
        <v>1</v>
      </c>
      <c r="GX800" t="s">
        <v>212</v>
      </c>
      <c r="GY800" s="1">
        <f ca="1"/>
        <v>0</v>
      </c>
      <c r="GZ800" s="1">
        <f ca="1"/>
        <v>0</v>
      </c>
      <c r="HA800" s="1">
        <f ca="1"/>
        <v>0</v>
      </c>
      <c r="HB800" s="1">
        <f ca="1"/>
        <v>0</v>
      </c>
      <c r="HC800" s="1">
        <f ca="1"/>
        <v>1</v>
      </c>
      <c r="HE800" t="s">
        <v>212</v>
      </c>
      <c r="HF800" s="1">
        <f ca="1"/>
        <v>0</v>
      </c>
      <c r="HG800" s="1">
        <f ca="1"/>
        <v>0</v>
      </c>
      <c r="HH800" s="1">
        <f ca="1"/>
        <v>0</v>
      </c>
      <c r="HI800" s="1">
        <f ca="1"/>
        <v>0</v>
      </c>
      <c r="HJ800" s="1">
        <f ca="1"/>
        <v>1</v>
      </c>
      <c r="HL800" t="s">
        <v>212</v>
      </c>
      <c r="HM800" s="1">
        <f ca="1"/>
        <v>0</v>
      </c>
      <c r="HN800" s="1">
        <f ca="1"/>
        <v>0</v>
      </c>
      <c r="HO800" s="1">
        <f ca="1"/>
        <v>0</v>
      </c>
      <c r="HP800" s="1">
        <f ca="1"/>
        <v>0</v>
      </c>
      <c r="HQ800" s="1">
        <f ca="1"/>
        <v>1</v>
      </c>
      <c r="HS800" t="s">
        <v>212</v>
      </c>
      <c r="HT800" s="1">
        <f ca="1"/>
        <v>0</v>
      </c>
      <c r="HU800" s="1">
        <f ca="1"/>
        <v>0</v>
      </c>
      <c r="HV800" s="1">
        <f ca="1"/>
        <v>0</v>
      </c>
      <c r="HW800" s="1">
        <f ca="1"/>
        <v>0</v>
      </c>
      <c r="HX800" s="1">
        <f ca="1"/>
        <v>1</v>
      </c>
      <c r="HZ800" t="s">
        <v>212</v>
      </c>
      <c r="IA800" s="1">
        <f ca="1"/>
        <v>0</v>
      </c>
      <c r="IB800" s="1">
        <f ca="1"/>
        <v>0</v>
      </c>
      <c r="IC800" s="1">
        <f ca="1"/>
        <v>0</v>
      </c>
      <c r="ID800" s="1">
        <f ca="1"/>
        <v>0</v>
      </c>
      <c r="IE800" s="1">
        <f ca="1"/>
        <v>1</v>
      </c>
      <c r="IG800" t="s">
        <v>212</v>
      </c>
      <c r="IH800" s="1">
        <f ca="1"/>
        <v>0</v>
      </c>
      <c r="II800" s="1">
        <f ca="1"/>
        <v>0</v>
      </c>
      <c r="IJ800" s="1">
        <f ca="1"/>
        <v>0</v>
      </c>
      <c r="IK800" s="1">
        <f ca="1"/>
        <v>0</v>
      </c>
      <c r="IL800" s="1">
        <f ca="1"/>
        <v>1</v>
      </c>
      <c r="IN800" t="s">
        <v>212</v>
      </c>
      <c r="IO800" s="1">
        <f ca="1"/>
        <v>0</v>
      </c>
      <c r="IP800" s="1">
        <f ca="1"/>
        <v>0</v>
      </c>
      <c r="IQ800" s="1">
        <f ca="1"/>
        <v>0</v>
      </c>
      <c r="IR800" s="1">
        <f ca="1"/>
        <v>0</v>
      </c>
      <c r="IS800" s="1">
        <f ca="1"/>
        <v>1</v>
      </c>
      <c r="IU800" t="s">
        <v>212</v>
      </c>
      <c r="IV800" s="1">
        <f ca="1"/>
        <v>0</v>
      </c>
      <c r="IW800" s="1">
        <f ca="1"/>
        <v>0</v>
      </c>
      <c r="IX800" s="1">
        <f ca="1"/>
        <v>0</v>
      </c>
      <c r="IY800" s="1">
        <f ca="1"/>
        <v>0</v>
      </c>
      <c r="IZ800" s="1">
        <f ca="1"/>
        <v>1</v>
      </c>
      <c r="JB800" t="s">
        <v>212</v>
      </c>
      <c r="JC800" s="1">
        <f ca="1"/>
        <v>0</v>
      </c>
      <c r="JD800" s="1">
        <f ca="1"/>
        <v>0</v>
      </c>
      <c r="JE800" s="1">
        <f ca="1"/>
        <v>0</v>
      </c>
      <c r="JF800" s="1">
        <f ca="1"/>
        <v>0</v>
      </c>
      <c r="JG800" s="1">
        <f ca="1"/>
        <v>1</v>
      </c>
      <c r="JI800" t="s">
        <v>212</v>
      </c>
      <c r="JJ800" s="1">
        <f ca="1"/>
        <v>0</v>
      </c>
      <c r="JK800" s="1">
        <f ca="1"/>
        <v>0</v>
      </c>
      <c r="JL800" s="1">
        <f ca="1"/>
        <v>0</v>
      </c>
      <c r="JM800" s="1">
        <f ca="1"/>
        <v>0</v>
      </c>
      <c r="JN800" s="1">
        <f ca="1"/>
        <v>1</v>
      </c>
      <c r="JP800" t="s">
        <v>212</v>
      </c>
      <c r="JQ800" s="1">
        <f ca="1"/>
        <v>0</v>
      </c>
      <c r="JR800" s="1">
        <f ca="1"/>
        <v>0</v>
      </c>
      <c r="JS800" s="1">
        <f ca="1"/>
        <v>0</v>
      </c>
      <c r="JT800" s="1">
        <f ca="1"/>
        <v>0</v>
      </c>
      <c r="JU800" s="1">
        <f ca="1"/>
        <v>1</v>
      </c>
      <c r="JW800" t="s">
        <v>212</v>
      </c>
      <c r="JX800" s="1">
        <f ca="1"/>
        <v>0</v>
      </c>
      <c r="JY800" s="1">
        <f ca="1"/>
        <v>0</v>
      </c>
      <c r="JZ800" s="1">
        <f ca="1"/>
        <v>0</v>
      </c>
      <c r="KA800" s="1">
        <f ca="1"/>
        <v>0</v>
      </c>
      <c r="KB800" s="1">
        <f ca="1"/>
        <v>1</v>
      </c>
      <c r="KD800" t="s">
        <v>212</v>
      </c>
      <c r="KE800" s="1">
        <f ca="1"/>
        <v>0</v>
      </c>
      <c r="KF800" s="1">
        <f ca="1"/>
        <v>0</v>
      </c>
      <c r="KG800" s="1">
        <f ca="1"/>
        <v>0</v>
      </c>
      <c r="KH800" s="1">
        <f ca="1"/>
        <v>0</v>
      </c>
      <c r="KI800" s="1">
        <f ca="1"/>
        <v>1</v>
      </c>
      <c r="KK800" t="s">
        <v>212</v>
      </c>
      <c r="KL800" s="1">
        <f ca="1"/>
        <v>0</v>
      </c>
      <c r="KM800" s="1">
        <f ca="1"/>
        <v>0</v>
      </c>
      <c r="KN800" s="1">
        <f ca="1"/>
        <v>0</v>
      </c>
      <c r="KO800" s="1">
        <f ca="1"/>
        <v>0</v>
      </c>
      <c r="KP800" s="1">
        <f ca="1"/>
        <v>1</v>
      </c>
      <c r="KR800" t="s">
        <v>212</v>
      </c>
      <c r="KS800" s="1">
        <f ca="1"/>
        <v>0</v>
      </c>
      <c r="KT800" s="1">
        <f ca="1"/>
        <v>0</v>
      </c>
      <c r="KU800" s="1">
        <f ca="1"/>
        <v>0</v>
      </c>
      <c r="KV800" s="1">
        <f ca="1"/>
        <v>0</v>
      </c>
      <c r="KW800" s="1">
        <f ca="1"/>
        <v>1</v>
      </c>
      <c r="KY800" t="s">
        <v>212</v>
      </c>
      <c r="KZ800" s="1">
        <f ca="1"/>
        <v>0</v>
      </c>
      <c r="LA800" s="1">
        <f ca="1"/>
        <v>0</v>
      </c>
      <c r="LB800" s="1">
        <f ca="1"/>
        <v>0</v>
      </c>
      <c r="LC800" s="1">
        <f ca="1"/>
        <v>0</v>
      </c>
      <c r="LD800" s="1">
        <f ca="1"/>
        <v>1</v>
      </c>
      <c r="LF800" t="s">
        <v>212</v>
      </c>
      <c r="LG800" s="1">
        <f ca="1"/>
        <v>0</v>
      </c>
      <c r="LH800" s="1">
        <f ca="1"/>
        <v>0</v>
      </c>
      <c r="LI800" s="1">
        <f ca="1"/>
        <v>0</v>
      </c>
      <c r="LJ800" s="1">
        <f ca="1"/>
        <v>0</v>
      </c>
      <c r="LK800" s="1">
        <f ca="1"/>
        <v>1</v>
      </c>
      <c r="LM800" t="s">
        <v>212</v>
      </c>
      <c r="LN800" s="1">
        <f ca="1"/>
        <v>0</v>
      </c>
      <c r="LO800" s="1">
        <f ca="1"/>
        <v>0</v>
      </c>
      <c r="LP800" s="1">
        <f ca="1"/>
        <v>0</v>
      </c>
      <c r="LQ800" s="1">
        <f ca="1"/>
        <v>0</v>
      </c>
      <c r="LR800" s="1">
        <f ca="1"/>
        <v>1</v>
      </c>
      <c r="LT800" t="s">
        <v>212</v>
      </c>
      <c r="LU800" s="1">
        <f ca="1"/>
        <v>0</v>
      </c>
      <c r="LV800" s="1">
        <f ca="1"/>
        <v>0</v>
      </c>
      <c r="LW800" s="1">
        <f ca="1"/>
        <v>0</v>
      </c>
      <c r="LX800" s="1">
        <f ca="1"/>
        <v>0</v>
      </c>
      <c r="LY800" s="1">
        <f ca="1"/>
        <v>1</v>
      </c>
      <c r="MA800" t="s">
        <v>212</v>
      </c>
      <c r="MB800" s="1">
        <f ca="1"/>
        <v>0</v>
      </c>
      <c r="MC800" s="1">
        <f ca="1"/>
        <v>0</v>
      </c>
      <c r="MD800" s="1">
        <f ca="1"/>
        <v>0</v>
      </c>
      <c r="ME800" s="1">
        <f ca="1"/>
        <v>0</v>
      </c>
      <c r="MF800" s="1">
        <f ca="1"/>
        <v>1</v>
      </c>
      <c r="MH800" t="s">
        <v>212</v>
      </c>
      <c r="MI800" s="1">
        <f ca="1"/>
        <v>0</v>
      </c>
      <c r="MJ800" s="1">
        <f ca="1"/>
        <v>0</v>
      </c>
      <c r="MK800" s="1">
        <f ca="1"/>
        <v>0</v>
      </c>
      <c r="ML800" s="1">
        <f ca="1"/>
        <v>0</v>
      </c>
      <c r="MM800" s="1">
        <f ca="1"/>
        <v>1</v>
      </c>
      <c r="MP800" s="1"/>
      <c r="MQ800" s="1"/>
      <c r="MR800" s="1"/>
      <c r="MS800" s="1"/>
      <c r="MT800" s="1"/>
      <c r="MW800" s="1"/>
      <c r="MX800" s="1"/>
      <c r="MY800" s="1"/>
      <c r="MZ800" s="1"/>
      <c r="NA800" s="1"/>
      <c r="ND800" s="1"/>
      <c r="NE800" s="1"/>
      <c r="NF800" s="1"/>
      <c r="NG800" s="1"/>
      <c r="NH800" s="1"/>
      <c r="NK800" s="1"/>
      <c r="NL800" s="1"/>
      <c r="NM800" s="1"/>
      <c r="NN800" s="1"/>
      <c r="NO800" s="1"/>
      <c r="NR800" s="1"/>
      <c r="NS800" s="1"/>
      <c r="NT800" s="1"/>
      <c r="NU800" s="1"/>
      <c r="NV800" s="1"/>
      <c r="NY800" s="1"/>
      <c r="NZ800" s="1"/>
      <c r="OA800" s="1"/>
      <c r="OB800" s="1"/>
      <c r="OC800" s="1"/>
      <c r="OF800" s="1"/>
      <c r="OG800" s="1"/>
      <c r="OH800" s="1"/>
      <c r="OI800" s="1"/>
      <c r="OJ800" s="1"/>
      <c r="OM800" s="1"/>
      <c r="ON800" s="1"/>
      <c r="OO800" s="1"/>
      <c r="OP800" s="1"/>
      <c r="OQ800" s="1"/>
      <c r="OT800" s="1"/>
      <c r="OU800" s="1"/>
      <c r="OV800" s="1"/>
      <c r="OW800" s="1"/>
      <c r="OX800" s="1"/>
      <c r="PA800" s="1"/>
      <c r="PB800" s="1"/>
      <c r="PC800" s="1"/>
      <c r="PD800" s="1"/>
      <c r="PE800" s="1"/>
    </row>
    <row r="801" spans="1:421">
      <c r="A801" s="9">
        <f>IF(RIGHT(A794,2)="12",(VALUE(LEFT(A794,4))+1)*100+1,A794+1)</f>
        <v>202204</v>
      </c>
      <c r="I801" s="9"/>
      <c r="P801" s="9"/>
      <c r="W801" s="9"/>
      <c r="AD801" s="9"/>
      <c r="AK801" s="9"/>
      <c r="AR801" s="9"/>
      <c r="AY801" s="9"/>
      <c r="BF801" s="9"/>
      <c r="BM801" s="9"/>
      <c r="BT801" s="9"/>
      <c r="CA801" s="9"/>
      <c r="CH801" s="9"/>
      <c r="CO801" s="9"/>
      <c r="CV801" s="9"/>
      <c r="DC801" s="9">
        <f>CV801+1</f>
        <v>1</v>
      </c>
      <c r="DJ801" s="9">
        <f>DC801+1</f>
        <v>2</v>
      </c>
      <c r="DQ801" s="9">
        <f>DJ801+1</f>
        <v>3</v>
      </c>
      <c r="DX801" s="9">
        <f>DQ801+1</f>
        <v>4</v>
      </c>
      <c r="EE801" s="9">
        <f>DX801+1</f>
        <v>5</v>
      </c>
      <c r="EL801" s="9">
        <f>EE801+1</f>
        <v>6</v>
      </c>
      <c r="ES801" s="9">
        <f>EL801+1</f>
        <v>7</v>
      </c>
      <c r="EZ801" s="9">
        <f>ES801+1</f>
        <v>8</v>
      </c>
      <c r="FG801" s="9">
        <f>EZ801+1</f>
        <v>9</v>
      </c>
      <c r="FN801" s="9">
        <f>FG801+1</f>
        <v>10</v>
      </c>
      <c r="FU801" s="9">
        <f>FN801+1</f>
        <v>11</v>
      </c>
      <c r="GB801" s="9">
        <f>FU801+1</f>
        <v>12</v>
      </c>
      <c r="GI801" s="9">
        <f>GB801+1</f>
        <v>13</v>
      </c>
      <c r="GP801" s="9">
        <f>GI801+1</f>
        <v>14</v>
      </c>
      <c r="GW801" s="9">
        <f>GP801+1</f>
        <v>15</v>
      </c>
      <c r="HD801" s="9">
        <f>GW801+1</f>
        <v>16</v>
      </c>
      <c r="HK801" s="9">
        <f>HD801+1</f>
        <v>17</v>
      </c>
      <c r="HR801" s="9">
        <f>HK801+1</f>
        <v>18</v>
      </c>
      <c r="HY801" s="9">
        <f>HR801+1</f>
        <v>19</v>
      </c>
      <c r="IF801" s="9">
        <f>HY801+1</f>
        <v>20</v>
      </c>
      <c r="IM801" s="9">
        <f>IF801+1</f>
        <v>21</v>
      </c>
      <c r="IT801" s="9">
        <f>IM801+1</f>
        <v>22</v>
      </c>
      <c r="JA801" s="9">
        <f>IT801+1</f>
        <v>23</v>
      </c>
      <c r="JH801" s="9">
        <f>JA801+1</f>
        <v>24</v>
      </c>
      <c r="JO801" s="9">
        <f>JH801+1</f>
        <v>25</v>
      </c>
      <c r="JV801" s="9">
        <f>JO801+1</f>
        <v>26</v>
      </c>
      <c r="KC801" s="9">
        <f>JV801+1</f>
        <v>27</v>
      </c>
      <c r="KJ801" s="9">
        <f>KC801+1</f>
        <v>28</v>
      </c>
      <c r="KQ801" s="9">
        <f>KJ801+1</f>
        <v>29</v>
      </c>
      <c r="KX801" s="9">
        <f>KQ801+1</f>
        <v>30</v>
      </c>
      <c r="LE801" s="9">
        <f>KX801+1</f>
        <v>31</v>
      </c>
      <c r="LL801" s="9">
        <f>LE801+1</f>
        <v>32</v>
      </c>
      <c r="LS801" s="9">
        <f>LL801+1</f>
        <v>33</v>
      </c>
      <c r="LZ801" s="9">
        <f>LS801+1</f>
        <v>34</v>
      </c>
      <c r="MG801" s="9">
        <f>LZ801+1</f>
        <v>35</v>
      </c>
      <c r="MN801" s="9">
        <f>MG801+1</f>
        <v>36</v>
      </c>
      <c r="MU801" s="9"/>
      <c r="NB801" s="9"/>
      <c r="NI801" s="9"/>
      <c r="NP801" s="9"/>
      <c r="NW801" s="9"/>
      <c r="OD801" s="9"/>
      <c r="OK801" s="9"/>
      <c r="OR801" s="9"/>
      <c r="OY801" s="9"/>
    </row>
    <row r="802" spans="1:421">
      <c r="DE802" t="s">
        <v>213</v>
      </c>
      <c r="DF802" t="s">
        <v>214</v>
      </c>
      <c r="DG802" t="s">
        <v>215</v>
      </c>
      <c r="DH802" t="s">
        <v>211</v>
      </c>
      <c r="DI802" t="s">
        <v>212</v>
      </c>
      <c r="DL802" t="s">
        <v>213</v>
      </c>
      <c r="DM802" t="s">
        <v>214</v>
      </c>
      <c r="DN802" t="s">
        <v>215</v>
      </c>
      <c r="DO802" t="s">
        <v>211</v>
      </c>
      <c r="DP802" t="s">
        <v>212</v>
      </c>
      <c r="DS802" t="s">
        <v>213</v>
      </c>
      <c r="DT802" t="s">
        <v>214</v>
      </c>
      <c r="DU802" t="s">
        <v>215</v>
      </c>
      <c r="DV802" t="s">
        <v>211</v>
      </c>
      <c r="DW802" t="s">
        <v>212</v>
      </c>
      <c r="DZ802" t="s">
        <v>213</v>
      </c>
      <c r="EA802" t="s">
        <v>214</v>
      </c>
      <c r="EB802" t="s">
        <v>215</v>
      </c>
      <c r="EC802" t="s">
        <v>211</v>
      </c>
      <c r="ED802" t="s">
        <v>212</v>
      </c>
      <c r="EG802" t="s">
        <v>213</v>
      </c>
      <c r="EH802" t="s">
        <v>214</v>
      </c>
      <c r="EI802" t="s">
        <v>215</v>
      </c>
      <c r="EJ802" t="s">
        <v>211</v>
      </c>
      <c r="EK802" t="s">
        <v>212</v>
      </c>
      <c r="EN802" t="s">
        <v>213</v>
      </c>
      <c r="EO802" t="s">
        <v>214</v>
      </c>
      <c r="EP802" t="s">
        <v>215</v>
      </c>
      <c r="EQ802" t="s">
        <v>211</v>
      </c>
      <c r="ER802" t="s">
        <v>212</v>
      </c>
      <c r="EU802" t="s">
        <v>213</v>
      </c>
      <c r="EV802" t="s">
        <v>214</v>
      </c>
      <c r="EW802" t="s">
        <v>215</v>
      </c>
      <c r="EX802" t="s">
        <v>211</v>
      </c>
      <c r="EY802" t="s">
        <v>212</v>
      </c>
      <c r="FB802" t="s">
        <v>213</v>
      </c>
      <c r="FC802" t="s">
        <v>214</v>
      </c>
      <c r="FD802" t="s">
        <v>215</v>
      </c>
      <c r="FE802" t="s">
        <v>211</v>
      </c>
      <c r="FF802" t="s">
        <v>212</v>
      </c>
      <c r="FI802" t="s">
        <v>213</v>
      </c>
      <c r="FJ802" t="s">
        <v>214</v>
      </c>
      <c r="FK802" t="s">
        <v>215</v>
      </c>
      <c r="FL802" t="s">
        <v>211</v>
      </c>
      <c r="FM802" t="s">
        <v>212</v>
      </c>
      <c r="FP802" t="s">
        <v>213</v>
      </c>
      <c r="FQ802" t="s">
        <v>214</v>
      </c>
      <c r="FR802" t="s">
        <v>215</v>
      </c>
      <c r="FS802" t="s">
        <v>211</v>
      </c>
      <c r="FT802" t="s">
        <v>212</v>
      </c>
      <c r="FW802" t="s">
        <v>213</v>
      </c>
      <c r="FX802" t="s">
        <v>214</v>
      </c>
      <c r="FY802" t="s">
        <v>215</v>
      </c>
      <c r="FZ802" t="s">
        <v>211</v>
      </c>
      <c r="GA802" t="s">
        <v>212</v>
      </c>
      <c r="GD802" t="s">
        <v>213</v>
      </c>
      <c r="GE802" t="s">
        <v>214</v>
      </c>
      <c r="GF802" t="s">
        <v>215</v>
      </c>
      <c r="GG802" t="s">
        <v>211</v>
      </c>
      <c r="GH802" t="s">
        <v>212</v>
      </c>
      <c r="GK802" t="s">
        <v>213</v>
      </c>
      <c r="GL802" t="s">
        <v>214</v>
      </c>
      <c r="GM802" t="s">
        <v>215</v>
      </c>
      <c r="GN802" t="s">
        <v>211</v>
      </c>
      <c r="GO802" t="s">
        <v>212</v>
      </c>
      <c r="GR802" t="s">
        <v>213</v>
      </c>
      <c r="GS802" t="s">
        <v>214</v>
      </c>
      <c r="GT802" t="s">
        <v>215</v>
      </c>
      <c r="GU802" t="s">
        <v>211</v>
      </c>
      <c r="GV802" t="s">
        <v>212</v>
      </c>
      <c r="GY802" t="s">
        <v>213</v>
      </c>
      <c r="GZ802" t="s">
        <v>214</v>
      </c>
      <c r="HA802" t="s">
        <v>215</v>
      </c>
      <c r="HB802" t="s">
        <v>211</v>
      </c>
      <c r="HC802" t="s">
        <v>212</v>
      </c>
      <c r="HF802" t="s">
        <v>213</v>
      </c>
      <c r="HG802" t="s">
        <v>214</v>
      </c>
      <c r="HH802" t="s">
        <v>215</v>
      </c>
      <c r="HI802" t="s">
        <v>211</v>
      </c>
      <c r="HJ802" t="s">
        <v>212</v>
      </c>
      <c r="HM802" t="s">
        <v>213</v>
      </c>
      <c r="HN802" t="s">
        <v>214</v>
      </c>
      <c r="HO802" t="s">
        <v>215</v>
      </c>
      <c r="HP802" t="s">
        <v>211</v>
      </c>
      <c r="HQ802" t="s">
        <v>212</v>
      </c>
      <c r="HT802" t="s">
        <v>213</v>
      </c>
      <c r="HU802" t="s">
        <v>214</v>
      </c>
      <c r="HV802" t="s">
        <v>215</v>
      </c>
      <c r="HW802" t="s">
        <v>211</v>
      </c>
      <c r="HX802" t="s">
        <v>212</v>
      </c>
      <c r="IA802" t="s">
        <v>213</v>
      </c>
      <c r="IB802" t="s">
        <v>214</v>
      </c>
      <c r="IC802" t="s">
        <v>215</v>
      </c>
      <c r="ID802" t="s">
        <v>211</v>
      </c>
      <c r="IE802" t="s">
        <v>212</v>
      </c>
      <c r="IH802" t="s">
        <v>213</v>
      </c>
      <c r="II802" t="s">
        <v>214</v>
      </c>
      <c r="IJ802" t="s">
        <v>215</v>
      </c>
      <c r="IK802" t="s">
        <v>211</v>
      </c>
      <c r="IL802" t="s">
        <v>212</v>
      </c>
      <c r="IO802" t="s">
        <v>213</v>
      </c>
      <c r="IP802" t="s">
        <v>214</v>
      </c>
      <c r="IQ802" t="s">
        <v>215</v>
      </c>
      <c r="IR802" t="s">
        <v>211</v>
      </c>
      <c r="IS802" t="s">
        <v>212</v>
      </c>
      <c r="IV802" t="s">
        <v>213</v>
      </c>
      <c r="IW802" t="s">
        <v>214</v>
      </c>
      <c r="IX802" t="s">
        <v>215</v>
      </c>
      <c r="IY802" t="s">
        <v>211</v>
      </c>
      <c r="IZ802" t="s">
        <v>212</v>
      </c>
      <c r="JC802" t="s">
        <v>213</v>
      </c>
      <c r="JD802" t="s">
        <v>214</v>
      </c>
      <c r="JE802" t="s">
        <v>215</v>
      </c>
      <c r="JF802" t="s">
        <v>211</v>
      </c>
      <c r="JG802" t="s">
        <v>212</v>
      </c>
      <c r="JJ802" t="s">
        <v>213</v>
      </c>
      <c r="JK802" t="s">
        <v>214</v>
      </c>
      <c r="JL802" t="s">
        <v>215</v>
      </c>
      <c r="JM802" t="s">
        <v>211</v>
      </c>
      <c r="JN802" t="s">
        <v>212</v>
      </c>
      <c r="JQ802" t="s">
        <v>213</v>
      </c>
      <c r="JR802" t="s">
        <v>214</v>
      </c>
      <c r="JS802" t="s">
        <v>215</v>
      </c>
      <c r="JT802" t="s">
        <v>211</v>
      </c>
      <c r="JU802" t="s">
        <v>212</v>
      </c>
      <c r="JX802" t="s">
        <v>213</v>
      </c>
      <c r="JY802" t="s">
        <v>214</v>
      </c>
      <c r="JZ802" t="s">
        <v>215</v>
      </c>
      <c r="KA802" t="s">
        <v>211</v>
      </c>
      <c r="KB802" t="s">
        <v>212</v>
      </c>
      <c r="KE802" t="s">
        <v>213</v>
      </c>
      <c r="KF802" t="s">
        <v>214</v>
      </c>
      <c r="KG802" t="s">
        <v>215</v>
      </c>
      <c r="KH802" t="s">
        <v>211</v>
      </c>
      <c r="KI802" t="s">
        <v>212</v>
      </c>
      <c r="KL802" t="s">
        <v>213</v>
      </c>
      <c r="KM802" t="s">
        <v>214</v>
      </c>
      <c r="KN802" t="s">
        <v>215</v>
      </c>
      <c r="KO802" t="s">
        <v>211</v>
      </c>
      <c r="KP802" t="s">
        <v>212</v>
      </c>
      <c r="KS802" t="s">
        <v>213</v>
      </c>
      <c r="KT802" t="s">
        <v>214</v>
      </c>
      <c r="KU802" t="s">
        <v>215</v>
      </c>
      <c r="KV802" t="s">
        <v>211</v>
      </c>
      <c r="KW802" t="s">
        <v>212</v>
      </c>
      <c r="KZ802" t="s">
        <v>213</v>
      </c>
      <c r="LA802" t="s">
        <v>214</v>
      </c>
      <c r="LB802" t="s">
        <v>215</v>
      </c>
      <c r="LC802" t="s">
        <v>211</v>
      </c>
      <c r="LD802" t="s">
        <v>212</v>
      </c>
      <c r="LG802" t="s">
        <v>213</v>
      </c>
      <c r="LH802" t="s">
        <v>214</v>
      </c>
      <c r="LI802" t="s">
        <v>215</v>
      </c>
      <c r="LJ802" t="s">
        <v>211</v>
      </c>
      <c r="LK802" t="s">
        <v>212</v>
      </c>
      <c r="LN802" t="s">
        <v>213</v>
      </c>
      <c r="LO802" t="s">
        <v>214</v>
      </c>
      <c r="LP802" t="s">
        <v>215</v>
      </c>
      <c r="LQ802" t="s">
        <v>211</v>
      </c>
      <c r="LR802" t="s">
        <v>212</v>
      </c>
      <c r="LU802" t="s">
        <v>213</v>
      </c>
      <c r="LV802" t="s">
        <v>214</v>
      </c>
      <c r="LW802" t="s">
        <v>215</v>
      </c>
      <c r="LX802" t="s">
        <v>211</v>
      </c>
      <c r="LY802" t="s">
        <v>212</v>
      </c>
      <c r="MB802" t="s">
        <v>213</v>
      </c>
      <c r="MC802" t="s">
        <v>214</v>
      </c>
      <c r="MD802" t="s">
        <v>215</v>
      </c>
      <c r="ME802" t="s">
        <v>211</v>
      </c>
      <c r="MF802" t="s">
        <v>212</v>
      </c>
      <c r="MI802" t="s">
        <v>213</v>
      </c>
      <c r="MJ802" t="s">
        <v>214</v>
      </c>
      <c r="MK802" t="s">
        <v>215</v>
      </c>
      <c r="ML802" t="s">
        <v>211</v>
      </c>
      <c r="MM802" t="s">
        <v>212</v>
      </c>
      <c r="MP802" t="s">
        <v>213</v>
      </c>
      <c r="MQ802" t="s">
        <v>214</v>
      </c>
      <c r="MR802" t="s">
        <v>215</v>
      </c>
      <c r="MS802" t="s">
        <v>211</v>
      </c>
      <c r="MT802" t="s">
        <v>212</v>
      </c>
    </row>
    <row r="803" spans="1:421">
      <c r="K803" s="1"/>
      <c r="L803" s="1"/>
      <c r="M803" s="1"/>
      <c r="N803" s="1"/>
      <c r="O803" s="1"/>
      <c r="R803" s="1"/>
      <c r="S803" s="1"/>
      <c r="T803" s="1"/>
      <c r="U803" s="1"/>
      <c r="V803" s="1"/>
      <c r="Y803" s="1"/>
      <c r="Z803" s="1"/>
      <c r="AA803" s="1"/>
      <c r="AB803" s="1"/>
      <c r="AC803" s="1"/>
      <c r="AF803" s="1"/>
      <c r="AG803" s="1"/>
      <c r="AH803" s="1"/>
      <c r="AI803" s="1"/>
      <c r="AJ803" s="1"/>
      <c r="AM803" s="1"/>
      <c r="AN803" s="1"/>
      <c r="AO803" s="1"/>
      <c r="AP803" s="1"/>
      <c r="AQ803" s="1"/>
      <c r="AT803" s="1"/>
      <c r="AU803" s="1"/>
      <c r="AV803" s="1"/>
      <c r="AW803" s="1"/>
      <c r="AX803" s="1"/>
      <c r="BA803" s="1"/>
      <c r="BB803" s="1"/>
      <c r="BC803" s="1"/>
      <c r="BD803" s="1"/>
      <c r="BE803" s="1"/>
      <c r="BH803" s="1"/>
      <c r="BI803" s="1"/>
      <c r="BJ803" s="1"/>
      <c r="BK803" s="1"/>
      <c r="BL803" s="1"/>
      <c r="BO803" s="1"/>
      <c r="BP803" s="1"/>
      <c r="BQ803" s="1"/>
      <c r="BR803" s="1"/>
      <c r="BS803" s="1"/>
      <c r="BV803" s="1"/>
      <c r="BW803" s="1"/>
      <c r="BX803" s="1"/>
      <c r="BY803" s="1"/>
      <c r="BZ803" s="1"/>
      <c r="CC803" s="1"/>
      <c r="CD803" s="1"/>
      <c r="CE803" s="1"/>
      <c r="CF803" s="1"/>
      <c r="CG803" s="1"/>
      <c r="CJ803" s="1"/>
      <c r="CK803" s="1"/>
      <c r="CL803" s="1"/>
      <c r="CM803" s="1"/>
      <c r="CN803" s="1"/>
      <c r="CQ803" s="1"/>
      <c r="CR803" s="1"/>
      <c r="CS803" s="1"/>
      <c r="CT803" s="1"/>
      <c r="CU803" s="1"/>
      <c r="CX803" s="1"/>
      <c r="CY803" s="1"/>
      <c r="CZ803" s="1"/>
      <c r="DA803" s="1"/>
      <c r="DB803" s="1"/>
      <c r="DD803" t="s">
        <v>213</v>
      </c>
      <c r="DE803" s="1">
        <f ca="1">DE690</f>
        <v>0.98210815206348023</v>
      </c>
      <c r="DF803" s="1">
        <f t="shared" ref="DF803:DI803" ca="1" si="91">DF690</f>
        <v>1.7891847936519763E-2</v>
      </c>
      <c r="DG803" s="1">
        <f t="shared" si="91"/>
        <v>0</v>
      </c>
      <c r="DH803" s="1">
        <f t="shared" si="91"/>
        <v>0</v>
      </c>
      <c r="DI803" s="1">
        <f t="shared" si="91"/>
        <v>0</v>
      </c>
      <c r="DK803" t="s">
        <v>213</v>
      </c>
      <c r="DL803" s="1" cm="1">
        <f t="array" aca="1" ref="DL803:DP807" ca="1">MMULT(DE803:DI807,DL$690:DP$694)</f>
        <v>0.9657846564250131</v>
      </c>
      <c r="DM803" s="1">
        <f ca="1"/>
        <v>2.5893549556419346E-2</v>
      </c>
      <c r="DN803" s="1">
        <f ca="1"/>
        <v>8.3217940185676305E-3</v>
      </c>
      <c r="DO803" s="1">
        <f ca="1"/>
        <v>0</v>
      </c>
      <c r="DP803" s="1">
        <f ca="1"/>
        <v>0</v>
      </c>
      <c r="DR803" t="s">
        <v>213</v>
      </c>
      <c r="DS803" s="1" cm="1">
        <f t="array" aca="1" ref="DS803:DW807" ca="1">MMULT(DL803:DP807,DS$690:DW$694)</f>
        <v>0.95031146687961987</v>
      </c>
      <c r="DT803" s="1">
        <f ca="1"/>
        <v>2.9520030986243499E-2</v>
      </c>
      <c r="DU803" s="1">
        <f ca="1"/>
        <v>1.6106018989446247E-2</v>
      </c>
      <c r="DV803" s="1">
        <f ca="1"/>
        <v>4.0624831446904562E-3</v>
      </c>
      <c r="DW803" s="1">
        <f ca="1"/>
        <v>0</v>
      </c>
      <c r="DY803" t="s">
        <v>213</v>
      </c>
      <c r="DZ803" s="1" cm="1">
        <f t="array" aca="1" ref="DZ803:ED807" ca="1">MMULT(DS803:DW807,DZ$690:ED$694)</f>
        <v>0.93536813226952975</v>
      </c>
      <c r="EA803" s="1">
        <f ca="1"/>
        <v>3.1114017969444879E-2</v>
      </c>
      <c r="EB803" s="1">
        <f ca="1"/>
        <v>2.1648208013309723E-2</v>
      </c>
      <c r="EC803" s="1">
        <f ca="1"/>
        <v>9.8660952304799564E-3</v>
      </c>
      <c r="ED803" s="1">
        <f ca="1"/>
        <v>2.003546517235737E-3</v>
      </c>
      <c r="EF803" t="s">
        <v>213</v>
      </c>
      <c r="EG803" s="1" cm="1">
        <f t="array" aca="1" ref="EG803:EK807" ca="1">MMULT(DZ803:ED807,EG$690:EK$694)</f>
        <v>0.92080337489820574</v>
      </c>
      <c r="EH803" s="1">
        <f ca="1"/>
        <v>3.171911174519778E-2</v>
      </c>
      <c r="EI803" s="1">
        <f ca="1"/>
        <v>2.5174276814820273E-2</v>
      </c>
      <c r="EJ803" s="1">
        <f ca="1"/>
        <v>1.5433903084059335E-2</v>
      </c>
      <c r="EK803" s="1">
        <f ca="1"/>
        <v>6.8693334577168324E-3</v>
      </c>
      <c r="EM803" t="s">
        <v>213</v>
      </c>
      <c r="EN803" s="1" cm="1">
        <f t="array" aca="1" ref="EN803:ER807" ca="1">MMULT(EG803:EK807,EN$690:ER$694)</f>
        <v>0.90654143050852287</v>
      </c>
      <c r="EO803" s="1">
        <f ca="1"/>
        <v>3.1823346528131354E-2</v>
      </c>
      <c r="EP803" s="1">
        <f ca="1"/>
        <v>2.7252958758429785E-2</v>
      </c>
      <c r="EQ803" s="1">
        <f ca="1"/>
        <v>1.9901198809567665E-2</v>
      </c>
      <c r="ER803" s="1">
        <f ca="1"/>
        <v>1.4481065395348245E-2</v>
      </c>
      <c r="ET803" t="s">
        <v>213</v>
      </c>
      <c r="EU803" s="1" cm="1">
        <f t="array" aca="1" ref="EU803:EY807" ca="1">MMULT(EN803:ER807,EU$690:EY$694)</f>
        <v>0.89254193814568916</v>
      </c>
      <c r="EV803" s="1">
        <f ca="1"/>
        <v>3.1665810708190911E-2</v>
      </c>
      <c r="EW803" s="1">
        <f ca="1"/>
        <v>2.8377101016333835E-2</v>
      </c>
      <c r="EX803" s="1">
        <f ca="1"/>
        <v>2.311916190520976E-2</v>
      </c>
      <c r="EY803" s="1">
        <f ca="1"/>
        <v>2.4295988224576293E-2</v>
      </c>
      <c r="FA803" t="s">
        <v>213</v>
      </c>
      <c r="FB803" s="1" cm="1">
        <f t="array" aca="1" ref="FB803:FF807" ca="1">MMULT(EU803:EY807,FB$690:FF$694)</f>
        <v>0.87878193904035895</v>
      </c>
      <c r="FC803" s="1">
        <f ca="1"/>
        <v>3.1368642166413524E-2</v>
      </c>
      <c r="FD803" s="1">
        <f ca="1"/>
        <v>2.8896475064372658E-2</v>
      </c>
      <c r="FE803" s="1">
        <f ca="1"/>
        <v>2.5254991259057169E-2</v>
      </c>
      <c r="FF803" s="1">
        <f ca="1"/>
        <v>3.5697952469797643E-2</v>
      </c>
      <c r="FH803" t="s">
        <v>213</v>
      </c>
      <c r="FI803" s="1" cm="1">
        <f t="array" aca="1" ref="FI803:FM807" ca="1">MMULT(FB803:FF807,FI$690:FM$694)</f>
        <v>0.86524740620053886</v>
      </c>
      <c r="FJ803" s="1">
        <f ca="1"/>
        <v>3.0996510634618179E-2</v>
      </c>
      <c r="FK803" s="1">
        <f ca="1"/>
        <v>2.904091858753393E-2</v>
      </c>
      <c r="FL803" s="1">
        <f ca="1"/>
        <v>2.6561896091861426E-2</v>
      </c>
      <c r="FM803" s="1">
        <f ca="1"/>
        <v>4.8153268485447522E-2</v>
      </c>
      <c r="FO803" t="s">
        <v>213</v>
      </c>
      <c r="FP803" s="1" cm="1">
        <f t="array" aca="1" ref="FP803:FT807" ca="1">MMULT(FI803:FM807,FP$690:FT$694)</f>
        <v>0.85192907533600859</v>
      </c>
      <c r="FQ803" s="1">
        <f ca="1"/>
        <v>3.0584679775216523E-2</v>
      </c>
      <c r="FR803" s="1">
        <f ca="1"/>
        <v>2.8956163560968525E-2</v>
      </c>
      <c r="FS803" s="1">
        <f ca="1"/>
        <v>2.7276956167175542E-2</v>
      </c>
      <c r="FT803" s="1">
        <f ca="1"/>
        <v>6.1253125160630778E-2</v>
      </c>
      <c r="FV803" t="s">
        <v>213</v>
      </c>
      <c r="FW803" s="1" cm="1">
        <f t="array" aca="1" ref="FW803:GA807" ca="1">MMULT(FP803:FT807,FW$690:GA$694)</f>
        <v>0.83882030812490382</v>
      </c>
      <c r="FX803" s="1">
        <f ca="1"/>
        <v>3.0152832095799928E-2</v>
      </c>
      <c r="FY803" s="1">
        <f ca="1"/>
        <v>2.8732986435543336E-2</v>
      </c>
      <c r="FZ803" s="1">
        <f ca="1"/>
        <v>2.7588238267872302E-2</v>
      </c>
      <c r="GA803" s="1">
        <f ca="1"/>
        <v>7.4705635075880558E-2</v>
      </c>
      <c r="GC803" t="s">
        <v>213</v>
      </c>
      <c r="GD803" s="1" cm="1">
        <f t="array" aca="1" ref="GD803:GH807" ca="1">MMULT(FW803:GA807,GD$690:GH$694)</f>
        <v>0.82591595820573105</v>
      </c>
      <c r="GE803" s="1">
        <f ca="1"/>
        <v>2.9712150330546343E-2</v>
      </c>
      <c r="GF803" s="1">
        <f ca="1"/>
        <v>2.8427420491502511E-2</v>
      </c>
      <c r="GG803" s="1">
        <f ca="1"/>
        <v>2.7632808866410726E-2</v>
      </c>
      <c r="GH803" s="1">
        <f ca="1"/>
        <v>8.8311662105809277E-2</v>
      </c>
      <c r="GJ803" t="s">
        <v>213</v>
      </c>
      <c r="GK803" s="1" cm="1">
        <f t="array" aca="1" ref="GK803:GO807" ca="1">MMULT(GD803:GH807,GK$690:GO$694)</f>
        <v>0.81321175149204927</v>
      </c>
      <c r="GL803" s="1">
        <f ca="1"/>
        <v>2.9269068845360773E-2</v>
      </c>
      <c r="GM803" s="1">
        <f ca="1"/>
        <v>2.8073889602847568E-2</v>
      </c>
      <c r="GN803" s="1">
        <f ca="1"/>
        <v>2.7505621132618764E-2</v>
      </c>
      <c r="GO803" s="1">
        <f ca="1"/>
        <v>0.10193966892712358</v>
      </c>
      <c r="GQ803" t="s">
        <v>213</v>
      </c>
      <c r="GR803" s="1" cm="1">
        <f t="array" aca="1" ref="GR803:GV807" ca="1">MMULT(GK803:GO807,GR$690:GV$694)</f>
        <v>0.80070393929191164</v>
      </c>
      <c r="GS803" s="1">
        <f ca="1"/>
        <v>2.8827318006384044E-2</v>
      </c>
      <c r="GT803" s="1">
        <f ca="1"/>
        <v>2.7693485815124024E-2</v>
      </c>
      <c r="GU803" s="1">
        <f ca="1"/>
        <v>2.7270309428294073E-2</v>
      </c>
      <c r="GV803" s="1">
        <f ca="1"/>
        <v>0.11550494745828618</v>
      </c>
      <c r="GX803" t="s">
        <v>213</v>
      </c>
      <c r="GY803" s="1" cm="1">
        <f t="array" aca="1" ref="GY803:HC807" ca="1">MMULT(GR803:GV807,GY$690:HC$694)</f>
        <v>0.78838910025962228</v>
      </c>
      <c r="GZ803" s="1">
        <f ca="1"/>
        <v>2.8389064608514855E-2</v>
      </c>
      <c r="HA803" s="1">
        <f ca="1"/>
        <v>2.7299108280880054E-2</v>
      </c>
      <c r="HB803" s="1">
        <f ca="1"/>
        <v>2.6968553886959269E-2</v>
      </c>
      <c r="HC803" s="1">
        <f ca="1"/>
        <v>0.12895417296402345</v>
      </c>
      <c r="HE803" t="s">
        <v>213</v>
      </c>
      <c r="HF803" s="1" cm="1">
        <f t="array" aca="1" ref="HF803:HJ807" ca="1">MMULT(GY803:HC807,HF$690:HJ$694)</f>
        <v>0.77626402545346096</v>
      </c>
      <c r="HG803" s="1">
        <f ca="1"/>
        <v>2.7955560300047741E-2</v>
      </c>
      <c r="HH803" s="1">
        <f ca="1"/>
        <v>2.6898630055046769E-2</v>
      </c>
      <c r="HI803" s="1">
        <f ca="1"/>
        <v>2.6627207579842244E-2</v>
      </c>
      <c r="HJ803" s="1">
        <f ca="1"/>
        <v>0.14225457661160221</v>
      </c>
      <c r="HL803" t="s">
        <v>213</v>
      </c>
      <c r="HM803" s="1" cm="1">
        <f t="array" aca="1" ref="HM803:HQ807" ca="1">MMULT(HF803:HJ807,HM$690:HQ$694)</f>
        <v>0.76432565068771829</v>
      </c>
      <c r="HN803" s="1">
        <f ca="1"/>
        <v>2.7527516013817026E-2</v>
      </c>
      <c r="HO803" s="1">
        <f ca="1"/>
        <v>2.6496842799218982E-2</v>
      </c>
      <c r="HP803" s="1">
        <f ca="1"/>
        <v>2.6263357476189599E-2</v>
      </c>
      <c r="HQ803" s="1">
        <f ca="1"/>
        <v>0.15538663302305594</v>
      </c>
      <c r="HS803" t="s">
        <v>213</v>
      </c>
      <c r="HT803" s="1" cm="1">
        <f t="array" aca="1" ref="HT803:HX807" ca="1">MMULT(HM803:HQ807,HT$690:HX$694)</f>
        <v>0.75257101621762723</v>
      </c>
      <c r="HU803" s="1">
        <f ca="1"/>
        <v>2.7105320903115432E-2</v>
      </c>
      <c r="HV803" s="1">
        <f ca="1"/>
        <v>2.6096649284927286E-2</v>
      </c>
      <c r="HW803" s="1">
        <f ca="1"/>
        <v>2.5887769788840009E-2</v>
      </c>
      <c r="HX803" s="1">
        <f ca="1"/>
        <v>0.16833924380548998</v>
      </c>
      <c r="HZ803" t="s">
        <v>213</v>
      </c>
      <c r="IA803" s="1" cm="1">
        <f t="array" aca="1" ref="IA803:IE807" ca="1">MMULT(HT803:HX807,IA$690:IE$694)</f>
        <v>0.74099724241996423</v>
      </c>
      <c r="IB803" s="1">
        <f ca="1"/>
        <v>2.6689171653685697E-2</v>
      </c>
      <c r="IC803" s="1">
        <f ca="1"/>
        <v>2.5699794342935432E-2</v>
      </c>
      <c r="ID803" s="1">
        <f ca="1"/>
        <v>2.5507171317580252E-2</v>
      </c>
      <c r="IE803" s="1">
        <f ca="1"/>
        <v>0.18110662026583441</v>
      </c>
      <c r="IG803" t="s">
        <v>213</v>
      </c>
      <c r="IH803" s="1" cm="1">
        <f t="array" aca="1" ref="IH803:IL807" ca="1">MMULT(IA803:IE807,IH$690:IL$694)</f>
        <v>0.72960151493046588</v>
      </c>
      <c r="II803" s="1">
        <f ca="1"/>
        <v>2.6279149480588231E-2</v>
      </c>
      <c r="IJ803" s="1">
        <f ca="1"/>
        <v>2.5307312939684554E-2</v>
      </c>
      <c r="IK803" s="1">
        <f ca="1"/>
        <v>2.5125731405069678E-2</v>
      </c>
      <c r="IL803" s="1">
        <f ca="1"/>
        <v>0.19368629124419168</v>
      </c>
      <c r="IN803" t="s">
        <v>213</v>
      </c>
      <c r="IO803" s="1" cm="1">
        <f t="array" aca="1" ref="IO803:IS807" ca="1">MMULT(IH803:IL807,IO$690:IS$694)</f>
        <v>0.71838107541905272</v>
      </c>
      <c r="IP803" s="1">
        <f ca="1"/>
        <v>2.5875266271706946E-2</v>
      </c>
      <c r="IQ803" s="1">
        <f ca="1"/>
        <v>2.4919804932092764E-2</v>
      </c>
      <c r="IR803" s="1">
        <f ca="1"/>
        <v>2.4746011555387887E-2</v>
      </c>
      <c r="IS803" s="1">
        <f ca="1"/>
        <v>0.20607784182175967</v>
      </c>
      <c r="IU803" t="s">
        <v>213</v>
      </c>
      <c r="IV803" s="1" cm="1">
        <f t="array" aca="1" ref="IV803:IZ807" ca="1">MMULT(IO803:IS807,IV$690:IZ$694)</f>
        <v>0.70733321574947183</v>
      </c>
      <c r="IW803" s="1">
        <f ca="1"/>
        <v>2.5477492382671066E-2</v>
      </c>
      <c r="IX803" s="1">
        <f ca="1"/>
        <v>2.4537603603631788E-2</v>
      </c>
      <c r="IY803" s="1">
        <f ca="1"/>
        <v>2.4369567900402209E-2</v>
      </c>
      <c r="IZ803" s="1">
        <f ca="1"/>
        <v>0.21828212036382316</v>
      </c>
      <c r="JB803" t="s">
        <v>213</v>
      </c>
      <c r="JC803" s="1" cm="1">
        <f t="array" aca="1" ref="JC803:JG807" ca="1">MMULT(IV803:IZ807,JC$690:JG$694)</f>
        <v>0.69645527418268838</v>
      </c>
      <c r="JD803" s="1">
        <f ca="1"/>
        <v>2.5085773446038268E-2</v>
      </c>
      <c r="JE803" s="1">
        <f ca="1"/>
        <v>2.4160879080344737E-2</v>
      </c>
      <c r="JF803" s="1">
        <f ca="1"/>
        <v>2.399733060248152E-2</v>
      </c>
      <c r="JG803" s="1">
        <f ca="1"/>
        <v>0.23030074268844722</v>
      </c>
      <c r="JI803" t="s">
        <v>213</v>
      </c>
      <c r="JJ803" s="1" cm="1">
        <f t="array" aca="1" ref="JJ803:JN807" ca="1">MMULT(JC803:JG807,JJ$690:JN$694)</f>
        <v>0.68574463282101861</v>
      </c>
      <c r="JK803" s="1">
        <f ca="1"/>
        <v>2.4700040567315465E-2</v>
      </c>
      <c r="JL803" s="1">
        <f ca="1"/>
        <v>2.378970180634667E-2</v>
      </c>
      <c r="JM803" s="1">
        <f ca="1"/>
        <v>2.3629841455509167E-2</v>
      </c>
      <c r="JN803" s="1">
        <f ca="1"/>
        <v>0.24213578334981026</v>
      </c>
      <c r="JP803" t="s">
        <v>213</v>
      </c>
      <c r="JQ803" s="1" cm="1">
        <f t="array" aca="1" ref="JQ803:JU807" ca="1">MMULT(JJ803:JN807,JQ$690:JU$694)</f>
        <v>0.67519871580941915</v>
      </c>
      <c r="JR803" s="1">
        <f ca="1"/>
        <v>2.4320216522702578E-2</v>
      </c>
      <c r="JS803" s="1">
        <f ca="1"/>
        <v>2.3424081512380176E-2</v>
      </c>
      <c r="JT803" s="1">
        <f ca="1"/>
        <v>2.3267402053409506E-2</v>
      </c>
      <c r="JU803" s="1">
        <f ca="1"/>
        <v>0.25378958410208868</v>
      </c>
      <c r="JW803" t="s">
        <v>213</v>
      </c>
      <c r="JX803" s="1" cm="1">
        <f t="array" aca="1" ref="JX803:KB807" ca="1">MMULT(JQ803:JU807,JX$690:KB$694)</f>
        <v>0.66481498800143179</v>
      </c>
      <c r="JY803" s="1">
        <f ca="1"/>
        <v>2.3946219531136605E-2</v>
      </c>
      <c r="JZ803" s="1">
        <f ca="1"/>
        <v>2.3063991141852144E-2</v>
      </c>
      <c r="KA803" s="1">
        <f ca="1"/>
        <v>2.2910165888197595E-2</v>
      </c>
      <c r="KB803" s="1">
        <f ca="1"/>
        <v>0.26526463543738188</v>
      </c>
      <c r="KD803" t="s">
        <v>213</v>
      </c>
      <c r="KE803" s="1" cm="1">
        <f t="array" aca="1" ref="KE803:KI807" ca="1">MMULT(JX803:KB807,KE$690:KI$694)</f>
        <v>0.65459095391222877</v>
      </c>
      <c r="KF803" s="1">
        <f ca="1"/>
        <v>2.3577965550666855E-2</v>
      </c>
      <c r="KG803" s="1">
        <f ca="1"/>
        <v>2.2709381540882416E-2</v>
      </c>
      <c r="KH803" s="1">
        <f ca="1"/>
        <v>2.2558195451502283E-2</v>
      </c>
      <c r="KI803" s="1">
        <f ca="1"/>
        <v>0.2765635035447197</v>
      </c>
      <c r="KK803" t="s">
        <v>213</v>
      </c>
      <c r="KL803" s="1" cm="1">
        <f t="array" aca="1" ref="KL803:KP807" ca="1">MMULT(KE803:KI807,KL$690:KP$694)</f>
        <v>0.644524156850662</v>
      </c>
      <c r="KM803" s="1">
        <f ca="1"/>
        <v>2.3215369675183395E-2</v>
      </c>
      <c r="KN803" s="1">
        <f ca="1"/>
        <v>2.236019047613013E-2</v>
      </c>
      <c r="KO803" s="1">
        <f ca="1"/>
        <v>2.2211497567530391E-2</v>
      </c>
      <c r="KP803" s="1">
        <f ca="1"/>
        <v>0.28768878543049414</v>
      </c>
      <c r="KR803" t="s">
        <v>213</v>
      </c>
      <c r="KS803" s="1" cm="1">
        <f t="array" aca="1" ref="KS803:KW807" ca="1">MMULT(KL803:KP807,KS$690:KW$694)</f>
        <v>0.63461217816434146</v>
      </c>
      <c r="KT803" s="1">
        <f ca="1"/>
        <v>2.2858346981764449E-2</v>
      </c>
      <c r="KU803" s="1">
        <f ca="1"/>
        <v>2.2016348168385009E-2</v>
      </c>
      <c r="KV803" s="1">
        <f ca="1"/>
        <v>2.1870045221054703E-2</v>
      </c>
      <c r="KW803" s="1">
        <f ca="1"/>
        <v>0.2986430814644544</v>
      </c>
      <c r="KY803" t="s">
        <v>213</v>
      </c>
      <c r="KZ803" s="1" cm="1">
        <f t="array" aca="1" ref="KZ803:LD807" ca="1">MMULT(KS803:KW807,KZ$690:LD$694)</f>
        <v>0.62485263655738577</v>
      </c>
      <c r="LA803" s="1">
        <f ca="1"/>
        <v>2.2506813042121841E-2</v>
      </c>
      <c r="LB803" s="1">
        <f ca="1"/>
        <v>2.1677780685610895E-2</v>
      </c>
      <c r="LC803" s="1">
        <f ca="1"/>
        <v>2.1533791024025594E-2</v>
      </c>
      <c r="LD803" s="1">
        <f ca="1"/>
        <v>0.30942897869085595</v>
      </c>
      <c r="LF803" t="s">
        <v>213</v>
      </c>
      <c r="LG803" s="1" cm="1">
        <f t="array" aca="1" ref="LG803:LK807" ca="1">MMULT(KZ803:LD807,LG$690:LK$694)</f>
        <v>0.61524318745610374</v>
      </c>
      <c r="LH803" s="1">
        <f ca="1"/>
        <v>2.2160684228492839E-2</v>
      </c>
      <c r="LI803" s="1">
        <f ca="1"/>
        <v>2.1344412020808209E-2</v>
      </c>
      <c r="LJ803" s="1">
        <f ca="1"/>
        <v>2.1202675513509968E-2</v>
      </c>
      <c r="LK803" s="1">
        <f ca="1"/>
        <v>0.32004904078108537</v>
      </c>
      <c r="LM803" t="s">
        <v>213</v>
      </c>
      <c r="LN803" s="1" cm="1">
        <f t="array" aca="1" ref="LN803:LR807" ca="1">MMULT(LG803:LK807,LN$690:LR$694)</f>
        <v>0.60578152240740502</v>
      </c>
      <c r="LO803" s="1">
        <f ca="1"/>
        <v>2.1819877893682348E-2</v>
      </c>
      <c r="LP803" s="1">
        <f ca="1"/>
        <v>2.1016165361770138E-2</v>
      </c>
      <c r="LQ803" s="1">
        <f ca="1"/>
        <v>2.0876632258476351E-2</v>
      </c>
      <c r="LR803" s="1">
        <f ca="1"/>
        <v>0.33050580207866637</v>
      </c>
      <c r="LT803" t="s">
        <v>213</v>
      </c>
      <c r="LU803" s="1" cm="1">
        <f t="array" aca="1" ref="LU803:LY807" ca="1">MMULT(LN803:LR807,LU$690:LY$694)</f>
        <v>0.59646536850056897</v>
      </c>
      <c r="LV803" s="1">
        <f ca="1"/>
        <v>2.1484312474047033E-2</v>
      </c>
      <c r="LW803" s="1">
        <f ca="1"/>
        <v>2.069296386430362E-2</v>
      </c>
      <c r="LX803" s="1">
        <f ca="1"/>
        <v>2.0555590998251293E-2</v>
      </c>
      <c r="LY803" s="1">
        <f ca="1"/>
        <v>0.34080176416282937</v>
      </c>
      <c r="MA803" t="s">
        <v>213</v>
      </c>
      <c r="MB803" s="1" cm="1">
        <f t="array" aca="1" ref="MB803:MF807" ca="1">MMULT(LU803:LY807,MB$690:MF$694)</f>
        <v>0.58729248780657473</v>
      </c>
      <c r="MC803" s="1">
        <f ca="1"/>
        <v>2.1153907545315622E-2</v>
      </c>
      <c r="MD803" s="1">
        <f ca="1"/>
        <v>2.0374731120380352E-2</v>
      </c>
      <c r="ME803" s="1">
        <f ca="1"/>
        <v>2.0239479567828025E-2</v>
      </c>
      <c r="MF803" s="1">
        <f ca="1"/>
        <v>0.35093939395990159</v>
      </c>
      <c r="MH803" t="s">
        <v>213</v>
      </c>
      <c r="MI803" s="1" cm="1">
        <f t="array" aca="1" ref="MI803:MM807" ca="1">MMULT(MB803:MF807,MI$690:MM$694)</f>
        <v>0.57826067683138416</v>
      </c>
      <c r="MJ803" s="1">
        <f ca="1"/>
        <v>2.0828583849574075E-2</v>
      </c>
      <c r="MK803" s="1">
        <f ca="1"/>
        <v>2.0061391438885346E-2</v>
      </c>
      <c r="ML803" s="1">
        <f ca="1"/>
        <v>1.9928225075940456E-2</v>
      </c>
      <c r="MM803" s="1">
        <f ca="1"/>
        <v>0.36092112280421629</v>
      </c>
      <c r="MO803" t="s">
        <v>213</v>
      </c>
      <c r="MP803" s="1" cm="1">
        <f t="array" aca="1" ref="MP803:MT807" ca="1">MMULT(MI803:MM807,MP$690:MT$694)</f>
        <v>0.56936776598091399</v>
      </c>
      <c r="MQ803" s="1">
        <f ca="1"/>
        <v>2.0508263304658384E-2</v>
      </c>
      <c r="MR803" s="1">
        <f ca="1"/>
        <v>1.9752870011282116E-2</v>
      </c>
      <c r="MS803" s="1">
        <f ca="1"/>
        <v>1.962175462312651E-2</v>
      </c>
      <c r="MT803" s="1">
        <f ca="1"/>
        <v>0.3707493460800193</v>
      </c>
      <c r="MW803" s="1"/>
      <c r="MX803" s="1"/>
      <c r="MY803" s="1"/>
      <c r="MZ803" s="1"/>
      <c r="NA803" s="1"/>
      <c r="ND803" s="1"/>
      <c r="NE803" s="1"/>
      <c r="NF803" s="1"/>
      <c r="NG803" s="1"/>
      <c r="NH803" s="1"/>
      <c r="NK803" s="1"/>
      <c r="NL803" s="1"/>
      <c r="NM803" s="1"/>
      <c r="NN803" s="1"/>
      <c r="NO803" s="1"/>
      <c r="NR803" s="1"/>
      <c r="NS803" s="1"/>
      <c r="NT803" s="1"/>
      <c r="NU803" s="1"/>
      <c r="NV803" s="1"/>
      <c r="NY803" s="1"/>
      <c r="NZ803" s="1"/>
      <c r="OA803" s="1"/>
      <c r="OB803" s="1"/>
      <c r="OC803" s="1"/>
      <c r="OF803" s="1"/>
      <c r="OG803" s="1"/>
      <c r="OH803" s="1"/>
      <c r="OI803" s="1"/>
      <c r="OJ803" s="1"/>
      <c r="OM803" s="1"/>
      <c r="ON803" s="1"/>
      <c r="OO803" s="1"/>
      <c r="OP803" s="1"/>
      <c r="OQ803" s="1"/>
      <c r="OT803" s="1"/>
      <c r="OU803" s="1"/>
      <c r="OV803" s="1"/>
      <c r="OW803" s="1"/>
      <c r="OX803" s="1"/>
      <c r="PA803" s="1"/>
      <c r="PB803" s="1"/>
      <c r="PC803" s="1"/>
      <c r="PD803" s="1"/>
      <c r="PE803" s="1"/>
    </row>
    <row r="804" spans="1:421">
      <c r="K804" s="1"/>
      <c r="L804" s="1"/>
      <c r="M804" s="1"/>
      <c r="N804" s="1"/>
      <c r="O804" s="1"/>
      <c r="R804" s="1"/>
      <c r="S804" s="1"/>
      <c r="T804" s="1"/>
      <c r="U804" s="1"/>
      <c r="V804" s="1"/>
      <c r="Y804" s="1"/>
      <c r="Z804" s="1"/>
      <c r="AA804" s="1"/>
      <c r="AB804" s="1"/>
      <c r="AC804" s="1"/>
      <c r="AF804" s="1"/>
      <c r="AG804" s="1"/>
      <c r="AH804" s="1"/>
      <c r="AI804" s="1"/>
      <c r="AJ804" s="1"/>
      <c r="AM804" s="1"/>
      <c r="AN804" s="1"/>
      <c r="AO804" s="1"/>
      <c r="AP804" s="1"/>
      <c r="AQ804" s="1"/>
      <c r="AT804" s="1"/>
      <c r="AU804" s="1"/>
      <c r="AV804" s="1"/>
      <c r="AW804" s="1"/>
      <c r="AX804" s="1"/>
      <c r="BA804" s="1"/>
      <c r="BB804" s="1"/>
      <c r="BC804" s="1"/>
      <c r="BD804" s="1"/>
      <c r="BE804" s="1"/>
      <c r="BH804" s="1"/>
      <c r="BI804" s="1"/>
      <c r="BJ804" s="1"/>
      <c r="BK804" s="1"/>
      <c r="BL804" s="1"/>
      <c r="BO804" s="1"/>
      <c r="BP804" s="1"/>
      <c r="BQ804" s="1"/>
      <c r="BR804" s="1"/>
      <c r="BS804" s="1"/>
      <c r="BV804" s="1"/>
      <c r="BW804" s="1"/>
      <c r="BX804" s="1"/>
      <c r="BY804" s="1"/>
      <c r="BZ804" s="1"/>
      <c r="CC804" s="1"/>
      <c r="CD804" s="1"/>
      <c r="CE804" s="1"/>
      <c r="CF804" s="1"/>
      <c r="CG804" s="1"/>
      <c r="CJ804" s="1"/>
      <c r="CK804" s="1"/>
      <c r="CL804" s="1"/>
      <c r="CM804" s="1"/>
      <c r="CN804" s="1"/>
      <c r="CQ804" s="1"/>
      <c r="CR804" s="1"/>
      <c r="CS804" s="1"/>
      <c r="CT804" s="1"/>
      <c r="CU804" s="1"/>
      <c r="CX804" s="1"/>
      <c r="CY804" s="1"/>
      <c r="CZ804" s="1"/>
      <c r="DA804" s="1"/>
      <c r="DB804" s="1"/>
      <c r="DD804" t="s">
        <v>214</v>
      </c>
      <c r="DE804" s="1">
        <f t="shared" ref="DE804:DI807" ca="1" si="92">DE691</f>
        <v>6.9764874328014773E-2</v>
      </c>
      <c r="DF804" s="1">
        <f t="shared" ca="1" si="92"/>
        <v>0.46511850677470651</v>
      </c>
      <c r="DG804" s="1">
        <f t="shared" ca="1" si="92"/>
        <v>0.46511661889727868</v>
      </c>
      <c r="DH804" s="1">
        <f t="shared" si="92"/>
        <v>0</v>
      </c>
      <c r="DI804" s="1">
        <f t="shared" si="92"/>
        <v>0</v>
      </c>
      <c r="DK804" t="s">
        <v>214</v>
      </c>
      <c r="DL804" s="1">
        <f ca="1"/>
        <v>0.10096560251935488</v>
      </c>
      <c r="DM804" s="1">
        <f ca="1"/>
        <v>0.22858329326168372</v>
      </c>
      <c r="DN804" s="1">
        <f ca="1"/>
        <v>0.44339323874699405</v>
      </c>
      <c r="DO804" s="1">
        <f ca="1"/>
        <v>0.22705786547196732</v>
      </c>
      <c r="DP804" s="1">
        <f ca="1"/>
        <v>0</v>
      </c>
      <c r="DR804" t="s">
        <v>214</v>
      </c>
      <c r="DS804" s="1">
        <f ca="1"/>
        <v>0.11510624313896936</v>
      </c>
      <c r="DT804" s="1">
        <f ca="1"/>
        <v>0.11861088047735135</v>
      </c>
      <c r="DU804" s="1">
        <f ca="1"/>
        <v>0.32586718917638074</v>
      </c>
      <c r="DV804" s="1">
        <f ca="1"/>
        <v>0.32843464995918237</v>
      </c>
      <c r="DW804" s="1">
        <f ca="1"/>
        <v>0.1119810372481162</v>
      </c>
      <c r="DY804" t="s">
        <v>214</v>
      </c>
      <c r="DZ804" s="1">
        <f ca="1"/>
        <v>0.12132166772994177</v>
      </c>
      <c r="EA804" s="1">
        <f ca="1"/>
        <v>6.4934229676561706E-2</v>
      </c>
      <c r="EB804" s="1">
        <f ca="1"/>
        <v>0.21872573173612994</v>
      </c>
      <c r="EC804" s="1">
        <f ca="1"/>
        <v>0.32105903717612205</v>
      </c>
      <c r="ED804" s="1">
        <f ca="1"/>
        <v>0.27395933368124459</v>
      </c>
      <c r="EF804" t="s">
        <v>214</v>
      </c>
      <c r="EG804" s="1">
        <f ca="1"/>
        <v>0.12368114010492966</v>
      </c>
      <c r="EH804" s="1">
        <f ca="1"/>
        <v>3.7545572447462573E-2</v>
      </c>
      <c r="EI804" s="1">
        <f ca="1"/>
        <v>0.14135537045600069</v>
      </c>
      <c r="EJ804" s="1">
        <f ca="1"/>
        <v>0.26511783819077456</v>
      </c>
      <c r="EK804" s="1">
        <f ca="1"/>
        <v>0.43230007880083254</v>
      </c>
      <c r="EM804" t="s">
        <v>214</v>
      </c>
      <c r="EN804" s="1">
        <f ca="1"/>
        <v>0.12408762972428204</v>
      </c>
      <c r="EO804" s="1">
        <f ca="1"/>
        <v>2.3019032328244714E-2</v>
      </c>
      <c r="EP804" s="1">
        <f ca="1"/>
        <v>9.008348909520171E-2</v>
      </c>
      <c r="EQ804" s="1">
        <f ca="1"/>
        <v>0.19975827412706837</v>
      </c>
      <c r="ER804" s="1">
        <f ca="1"/>
        <v>0.56305157472520317</v>
      </c>
      <c r="ET804" t="s">
        <v>214</v>
      </c>
      <c r="EU804" s="1">
        <f ca="1"/>
        <v>0.12347340370214079</v>
      </c>
      <c r="EV804" s="1">
        <f ca="1"/>
        <v>1.5057178127654907E-2</v>
      </c>
      <c r="EW804" s="1">
        <f ca="1"/>
        <v>5.7406258965202052E-2</v>
      </c>
      <c r="EX804" s="1">
        <f ca="1"/>
        <v>0.14249430098256688</v>
      </c>
      <c r="EY804" s="1">
        <f ca="1"/>
        <v>0.66156885822243539</v>
      </c>
      <c r="FA804" t="s">
        <v>214</v>
      </c>
      <c r="FB804" s="1">
        <f ca="1"/>
        <v>0.12231470947207099</v>
      </c>
      <c r="FC804" s="1">
        <f ca="1"/>
        <v>1.057017553239902E-2</v>
      </c>
      <c r="FD804" s="1">
        <f ca="1"/>
        <v>3.6970198992082835E-2</v>
      </c>
      <c r="FE804" s="1">
        <f ca="1"/>
        <v>9.8300373410943095E-2</v>
      </c>
      <c r="FF804" s="1">
        <f ca="1"/>
        <v>0.73184454259250409</v>
      </c>
      <c r="FH804" t="s">
        <v>214</v>
      </c>
      <c r="FI804" s="1">
        <f ca="1"/>
        <v>0.12086371145191324</v>
      </c>
      <c r="FJ804" s="1">
        <f ca="1"/>
        <v>7.9791489075499E-3</v>
      </c>
      <c r="FK804" s="1">
        <f ca="1"/>
        <v>2.4304369098468514E-2</v>
      </c>
      <c r="FL804" s="1">
        <f ca="1"/>
        <v>6.6528218484085189E-2</v>
      </c>
      <c r="FM804" s="1">
        <f ca="1"/>
        <v>0.78032455205798312</v>
      </c>
      <c r="FO804" t="s">
        <v>214</v>
      </c>
      <c r="FP804" s="1">
        <f ca="1"/>
        <v>0.11925791219497694</v>
      </c>
      <c r="FQ804" s="1">
        <f ca="1"/>
        <v>6.4485095035999758E-3</v>
      </c>
      <c r="FR804" s="1">
        <f ca="1"/>
        <v>1.6482964144997621E-2</v>
      </c>
      <c r="FS804" s="1">
        <f ca="1"/>
        <v>4.4675523122505861E-2</v>
      </c>
      <c r="FT804" s="1">
        <f ca="1"/>
        <v>0.81313509103391957</v>
      </c>
      <c r="FV804" t="s">
        <v>214</v>
      </c>
      <c r="FW804" s="1">
        <f ca="1"/>
        <v>0.11757405925830486</v>
      </c>
      <c r="FX804" s="1">
        <f ca="1"/>
        <v>5.5228753913663742E-3</v>
      </c>
      <c r="FY804" s="1">
        <f ca="1"/>
        <v>1.1654917984055935E-2</v>
      </c>
      <c r="FZ804" s="1">
        <f ca="1"/>
        <v>3.0079882466065747E-2</v>
      </c>
      <c r="GA804" s="1">
        <f ca="1"/>
        <v>0.83516826490020701</v>
      </c>
      <c r="GC804" t="s">
        <v>214</v>
      </c>
      <c r="GD804" s="1">
        <f ca="1"/>
        <v>0.1158557573304773</v>
      </c>
      <c r="GE804" s="1">
        <f ca="1"/>
        <v>4.9480360386889664E-3</v>
      </c>
      <c r="GF804" s="1">
        <f ca="1"/>
        <v>8.6684846085323727E-3</v>
      </c>
      <c r="GG804" s="1">
        <f ca="1"/>
        <v>2.0524595616385904E-2</v>
      </c>
      <c r="GH804" s="1">
        <f ca="1"/>
        <v>0.85000312640591535</v>
      </c>
      <c r="GJ804" t="s">
        <v>214</v>
      </c>
      <c r="GK804" s="1">
        <f ca="1"/>
        <v>0.11412809593441922</v>
      </c>
      <c r="GL804" s="1">
        <f ca="1"/>
        <v>4.579295146529507E-3</v>
      </c>
      <c r="GM804" s="1">
        <f ca="1"/>
        <v>6.8129534381022212E-3</v>
      </c>
      <c r="GN804" s="1">
        <f ca="1"/>
        <v>1.4354165821371476E-2</v>
      </c>
      <c r="GO804" s="1">
        <f ca="1"/>
        <v>0.86012548965957747</v>
      </c>
      <c r="GQ804" t="s">
        <v>214</v>
      </c>
      <c r="GR804" s="1">
        <f ca="1"/>
        <v>0.11240562095665835</v>
      </c>
      <c r="GS804" s="1">
        <f ca="1"/>
        <v>4.3329925850675915E-3</v>
      </c>
      <c r="GT804" s="1">
        <f ca="1"/>
        <v>5.6515040980318473E-3</v>
      </c>
      <c r="GU804" s="1">
        <f ca="1"/>
        <v>1.0405175819483827E-2</v>
      </c>
      <c r="GV804" s="1">
        <f ca="1"/>
        <v>0.86720470654075832</v>
      </c>
      <c r="GX804" t="s">
        <v>214</v>
      </c>
      <c r="GY804" s="1">
        <f ca="1"/>
        <v>0.11069678148089312</v>
      </c>
      <c r="GZ804" s="1">
        <f ca="1"/>
        <v>4.1601460490011191E-3</v>
      </c>
      <c r="HA804" s="1">
        <f ca="1"/>
        <v>4.9161198465025955E-3</v>
      </c>
      <c r="HB804" s="1">
        <f ca="1"/>
        <v>7.8906007529282868E-3</v>
      </c>
      <c r="HC804" s="1">
        <f ca="1"/>
        <v>0.87233635187067482</v>
      </c>
      <c r="HE804" t="s">
        <v>214</v>
      </c>
      <c r="HF804" s="1">
        <f ca="1"/>
        <v>0.10900645817009086</v>
      </c>
      <c r="HG804" s="1">
        <f ca="1"/>
        <v>4.0317856036425565E-3</v>
      </c>
      <c r="HH804" s="1">
        <f ca="1"/>
        <v>4.4424500667069608E-3</v>
      </c>
      <c r="HI804" s="1">
        <f ca="1"/>
        <v>6.2914525244322315E-3</v>
      </c>
      <c r="HJ804" s="1">
        <f ca="1"/>
        <v>0.87622785363512734</v>
      </c>
      <c r="HL804" t="s">
        <v>214</v>
      </c>
      <c r="HM804" s="1">
        <f ca="1"/>
        <v>0.10733742327579406</v>
      </c>
      <c r="HN804" s="1">
        <f ca="1"/>
        <v>3.9306372671862738E-3</v>
      </c>
      <c r="HO804" s="1">
        <f ca="1"/>
        <v>4.1297134395203716E-3</v>
      </c>
      <c r="HP804" s="1">
        <f ca="1"/>
        <v>5.2715419705425606E-3</v>
      </c>
      <c r="HQ804" s="1">
        <f ca="1"/>
        <v>0.87933068404695669</v>
      </c>
      <c r="HS804" t="s">
        <v>214</v>
      </c>
      <c r="HT804" s="1">
        <f ca="1"/>
        <v>0.10569119433015153</v>
      </c>
      <c r="HU804" s="1">
        <f ca="1"/>
        <v>3.8463327354830842E-3</v>
      </c>
      <c r="HV804" s="1">
        <f ca="1"/>
        <v>3.9160935627780124E-3</v>
      </c>
      <c r="HW804" s="1">
        <f ca="1"/>
        <v>4.6158665925423682E-3</v>
      </c>
      <c r="HX804" s="1">
        <f ca="1"/>
        <v>0.88193051277904499</v>
      </c>
      <c r="HZ804" t="s">
        <v>214</v>
      </c>
      <c r="IA804" s="1">
        <f ca="1"/>
        <v>0.10406853837011736</v>
      </c>
      <c r="IB804" s="1">
        <f ca="1"/>
        <v>3.7726147240721608E-3</v>
      </c>
      <c r="IC804" s="1">
        <f ca="1"/>
        <v>3.7636597439742107E-3</v>
      </c>
      <c r="ID804" s="1">
        <f ca="1"/>
        <v>4.1882130669493502E-3</v>
      </c>
      <c r="IE804" s="1">
        <f ca="1"/>
        <v>0.88420697409488691</v>
      </c>
      <c r="IG804" t="s">
        <v>214</v>
      </c>
      <c r="IH804" s="1">
        <f ca="1"/>
        <v>0.1024697721707019</v>
      </c>
      <c r="II804" s="1">
        <f ca="1"/>
        <v>3.7056895234629048E-3</v>
      </c>
      <c r="IJ804" s="1">
        <f ca="1"/>
        <v>3.6491278857690439E-3</v>
      </c>
      <c r="IK804" s="1">
        <f ca="1"/>
        <v>3.9028861427030394E-3</v>
      </c>
      <c r="IL804" s="1">
        <f ca="1"/>
        <v>0.88627252427736314</v>
      </c>
      <c r="IN804" t="s">
        <v>214</v>
      </c>
      <c r="IO804" s="1">
        <f ca="1"/>
        <v>0.10089494217241356</v>
      </c>
      <c r="IP804" s="1">
        <f ca="1"/>
        <v>3.6432476112002788E-3</v>
      </c>
      <c r="IQ804" s="1">
        <f ca="1"/>
        <v>3.5581985242879341E-3</v>
      </c>
      <c r="IR804" s="1">
        <f ca="1"/>
        <v>3.7062554464193324E-3</v>
      </c>
      <c r="IS804" s="1">
        <f ca="1"/>
        <v>0.88819735624567897</v>
      </c>
      <c r="IU804" t="s">
        <v>214</v>
      </c>
      <c r="IV804" s="1">
        <f ca="1"/>
        <v>9.9343932862395401E-2</v>
      </c>
      <c r="IW804" s="1">
        <f ca="1"/>
        <v>3.5838774356538759E-3</v>
      </c>
      <c r="IX804" s="1">
        <f ca="1"/>
        <v>3.4820857101881906E-3</v>
      </c>
      <c r="IY804" s="1">
        <f ca="1"/>
        <v>3.5648906097972364E-3</v>
      </c>
      <c r="IZ804" s="1">
        <f ca="1"/>
        <v>0.89002521338196539</v>
      </c>
      <c r="JB804" t="s">
        <v>214</v>
      </c>
      <c r="JC804" s="1">
        <f ca="1"/>
        <v>9.7816532319001295E-2</v>
      </c>
      <c r="JD804" s="1">
        <f ca="1"/>
        <v>3.5267126039944725E-3</v>
      </c>
      <c r="JE804" s="1">
        <f ca="1"/>
        <v>3.4153880897360364E-3</v>
      </c>
      <c r="JF804" s="1">
        <f ca="1"/>
        <v>3.4580151745002537E-3</v>
      </c>
      <c r="JG804" s="1">
        <f ca="1"/>
        <v>0.89178335181276802</v>
      </c>
      <c r="JI804" t="s">
        <v>214</v>
      </c>
      <c r="JJ804" s="1">
        <f ca="1"/>
        <v>9.6312471969697305E-2</v>
      </c>
      <c r="JK804" s="1">
        <f ca="1"/>
        <v>3.4712186070383244E-3</v>
      </c>
      <c r="JL804" s="1">
        <f ca="1"/>
        <v>3.3547826497846013E-3</v>
      </c>
      <c r="JM804" s="1">
        <f ca="1"/>
        <v>3.3727456829408639E-3</v>
      </c>
      <c r="JN804" s="1">
        <f ca="1"/>
        <v>0.89348878109053897</v>
      </c>
      <c r="JP804" t="s">
        <v>214</v>
      </c>
      <c r="JQ804" s="1">
        <f ca="1"/>
        <v>9.483145075846168E-2</v>
      </c>
      <c r="JR804" s="1">
        <f ca="1"/>
        <v>3.4170634397015427E-3</v>
      </c>
      <c r="JS804" s="1">
        <f ca="1"/>
        <v>3.2982229363341278E-3</v>
      </c>
      <c r="JT804" s="1">
        <f ca="1"/>
        <v>3.3011059858749758E-3</v>
      </c>
      <c r="JU804" s="1">
        <f ca="1"/>
        <v>0.89515215687962779</v>
      </c>
      <c r="JW804" t="s">
        <v>214</v>
      </c>
      <c r="JX804" s="1">
        <f ca="1"/>
        <v>9.3373149854611689E-2</v>
      </c>
      <c r="JY804" s="1">
        <f ca="1"/>
        <v>3.3640388945975325E-3</v>
      </c>
      <c r="JZ804" s="1">
        <f ca="1"/>
        <v>3.2444467661576102E-3</v>
      </c>
      <c r="KA804" s="1">
        <f ca="1"/>
        <v>3.2381633324130468E-3</v>
      </c>
      <c r="KB804" s="1">
        <f ca="1"/>
        <v>0.89678020115222024</v>
      </c>
      <c r="KD804" t="s">
        <v>214</v>
      </c>
      <c r="KE804" s="1">
        <f ca="1"/>
        <v>9.1937241607506298E-2</v>
      </c>
      <c r="KF804" s="1">
        <f ca="1"/>
        <v>3.312012574864433E-3</v>
      </c>
      <c r="KG804" s="1">
        <f ca="1"/>
        <v>3.1926738866935073E-3</v>
      </c>
      <c r="KH804" s="1">
        <f ca="1"/>
        <v>3.1808687935924763E-3</v>
      </c>
      <c r="KI804" s="1">
        <f ca="1"/>
        <v>0.89837720313734337</v>
      </c>
      <c r="KK804" t="s">
        <v>214</v>
      </c>
      <c r="KL804" s="1">
        <f ca="1"/>
        <v>9.0523394993206927E-2</v>
      </c>
      <c r="KM804" s="1">
        <f ca="1"/>
        <v>3.2608985843616163E-3</v>
      </c>
      <c r="KN804" s="1">
        <f ca="1"/>
        <v>3.142420253707803E-3</v>
      </c>
      <c r="KO804" s="1">
        <f ca="1"/>
        <v>3.1273377810583673E-3</v>
      </c>
      <c r="KP804" s="1">
        <f ca="1"/>
        <v>0.8999459483876654</v>
      </c>
      <c r="KR804" t="s">
        <v>214</v>
      </c>
      <c r="KS804" s="1">
        <f ca="1"/>
        <v>8.9131278918890555E-2</v>
      </c>
      <c r="KT804" s="1">
        <f ca="1"/>
        <v>3.2106396002795166E-3</v>
      </c>
      <c r="KU804" s="1">
        <f ca="1"/>
        <v>3.0933839255416814E-3</v>
      </c>
      <c r="KV804" s="1">
        <f ca="1"/>
        <v>3.0764045441797755E-3</v>
      </c>
      <c r="KW804" s="1">
        <f ca="1"/>
        <v>0.90148829301110855</v>
      </c>
      <c r="KY804" t="s">
        <v>214</v>
      </c>
      <c r="KZ804" s="1">
        <f ca="1"/>
        <v>8.7760564217439191E-2</v>
      </c>
      <c r="LA804" s="1">
        <f ca="1"/>
        <v>3.1611958953118567E-3</v>
      </c>
      <c r="LB804" s="1">
        <f ca="1"/>
        <v>3.0453749479207224E-3</v>
      </c>
      <c r="LC804" s="1">
        <f ca="1"/>
        <v>3.0273467508153198E-3</v>
      </c>
      <c r="LD804" s="1">
        <f ca="1"/>
        <v>0.90300551818851305</v>
      </c>
      <c r="LF804" t="s">
        <v>214</v>
      </c>
      <c r="LG804" s="1">
        <f ca="1"/>
        <v>8.6410924840477674E-2</v>
      </c>
      <c r="LH804" s="1">
        <f ca="1"/>
        <v>3.112538609132806E-3</v>
      </c>
      <c r="LI804" s="1">
        <f ca="1"/>
        <v>2.9982722648643702E-3</v>
      </c>
      <c r="LJ804" s="1">
        <f ca="1"/>
        <v>2.9797154259872428E-3</v>
      </c>
      <c r="LK804" s="1">
        <f ca="1"/>
        <v>0.90449854885953807</v>
      </c>
      <c r="LM804" t="s">
        <v>214</v>
      </c>
      <c r="LN804" s="1">
        <f ca="1"/>
        <v>8.5082038560654119E-2</v>
      </c>
      <c r="LO804" s="1">
        <f ca="1"/>
        <v>3.0646456211268517E-3</v>
      </c>
      <c r="LP804" s="1">
        <f ca="1"/>
        <v>2.9519972357681008E-3</v>
      </c>
      <c r="LQ804" s="1">
        <f ca="1"/>
        <v>2.9332300450353342E-3</v>
      </c>
      <c r="LR804" s="1">
        <f ca="1"/>
        <v>0.90596808853741573</v>
      </c>
      <c r="LT804" t="s">
        <v>214</v>
      </c>
      <c r="LU804" s="1">
        <f ca="1"/>
        <v>8.377358737341993E-2</v>
      </c>
      <c r="LV804" s="1">
        <f ca="1"/>
        <v>3.0174990169629201E-3</v>
      </c>
      <c r="LW804" s="1">
        <f ca="1"/>
        <v>2.9064973573040935E-3</v>
      </c>
      <c r="LX804" s="1">
        <f ca="1"/>
        <v>2.887713866749156E-3</v>
      </c>
      <c r="LY804" s="1">
        <f ca="1"/>
        <v>0.90741470238556399</v>
      </c>
      <c r="MA804" t="s">
        <v>214</v>
      </c>
      <c r="MB804" s="1">
        <f ca="1"/>
        <v>8.2485257714880286E-2</v>
      </c>
      <c r="MC804" s="1">
        <f ca="1"/>
        <v>2.9710835324614129E-3</v>
      </c>
      <c r="MD804" s="1">
        <f ca="1"/>
        <v>2.8617362569520032E-3</v>
      </c>
      <c r="ME804" s="1">
        <f ca="1"/>
        <v>2.8430540940222329E-3</v>
      </c>
      <c r="MF804" s="1">
        <f ca="1"/>
        <v>0.90883886840168415</v>
      </c>
      <c r="MH804" t="s">
        <v>214</v>
      </c>
      <c r="MI804" s="1">
        <f ca="1"/>
        <v>8.1216740567186696E-2</v>
      </c>
      <c r="MJ804" s="1">
        <f ca="1"/>
        <v>2.9253855970510587E-3</v>
      </c>
      <c r="MK804" s="1">
        <f ca="1"/>
        <v>2.8176875411980965E-3</v>
      </c>
      <c r="ML804" s="1">
        <f ca="1"/>
        <v>2.7991773407406726E-3</v>
      </c>
      <c r="MM804" s="1">
        <f ca="1"/>
        <v>0.91024100895382354</v>
      </c>
      <c r="MO804" t="s">
        <v>214</v>
      </c>
      <c r="MP804" s="1">
        <f ca="1"/>
        <v>7.9967731495313721E-2</v>
      </c>
      <c r="MQ804" s="1">
        <f ca="1"/>
        <v>2.880392745256755E-3</v>
      </c>
      <c r="MR804" s="1">
        <f ca="1"/>
        <v>2.7743310130280696E-3</v>
      </c>
      <c r="MS804" s="1">
        <f ca="1"/>
        <v>2.7560345292425882E-3</v>
      </c>
      <c r="MT804" s="1">
        <f ca="1"/>
        <v>0.91162151021715898</v>
      </c>
      <c r="MW804" s="1"/>
      <c r="MX804" s="1"/>
      <c r="MY804" s="1"/>
      <c r="MZ804" s="1"/>
      <c r="NA804" s="1"/>
      <c r="ND804" s="1"/>
      <c r="NE804" s="1"/>
      <c r="NF804" s="1"/>
      <c r="NG804" s="1"/>
      <c r="NH804" s="1"/>
      <c r="NK804" s="1"/>
      <c r="NL804" s="1"/>
      <c r="NM804" s="1"/>
      <c r="NN804" s="1"/>
      <c r="NO804" s="1"/>
      <c r="NR804" s="1"/>
      <c r="NS804" s="1"/>
      <c r="NT804" s="1"/>
      <c r="NU804" s="1"/>
      <c r="NV804" s="1"/>
      <c r="NY804" s="1"/>
      <c r="NZ804" s="1"/>
      <c r="OA804" s="1"/>
      <c r="OB804" s="1"/>
      <c r="OC804" s="1"/>
      <c r="OF804" s="1"/>
      <c r="OG804" s="1"/>
      <c r="OH804" s="1"/>
      <c r="OI804" s="1"/>
      <c r="OJ804" s="1"/>
      <c r="OM804" s="1"/>
      <c r="ON804" s="1"/>
      <c r="OO804" s="1"/>
      <c r="OP804" s="1"/>
      <c r="OQ804" s="1"/>
      <c r="OT804" s="1"/>
      <c r="OU804" s="1"/>
      <c r="OV804" s="1"/>
      <c r="OW804" s="1"/>
      <c r="OX804" s="1"/>
      <c r="PA804" s="1"/>
      <c r="PB804" s="1"/>
      <c r="PC804" s="1"/>
      <c r="PD804" s="1"/>
      <c r="PE804" s="1"/>
    </row>
    <row r="805" spans="1:421">
      <c r="K805" s="1"/>
      <c r="L805" s="1"/>
      <c r="M805" s="1"/>
      <c r="N805" s="1"/>
      <c r="O805" s="1"/>
      <c r="R805" s="1"/>
      <c r="S805" s="1"/>
      <c r="T805" s="1"/>
      <c r="U805" s="1"/>
      <c r="V805" s="1"/>
      <c r="Y805" s="1"/>
      <c r="Z805" s="1"/>
      <c r="AA805" s="1"/>
      <c r="AB805" s="1"/>
      <c r="AC805" s="1"/>
      <c r="AF805" s="1"/>
      <c r="AG805" s="1"/>
      <c r="AH805" s="1"/>
      <c r="AI805" s="1"/>
      <c r="AJ805" s="1"/>
      <c r="AM805" s="1"/>
      <c r="AN805" s="1"/>
      <c r="AO805" s="1"/>
      <c r="AP805" s="1"/>
      <c r="AQ805" s="1"/>
      <c r="AT805" s="1"/>
      <c r="AU805" s="1"/>
      <c r="AV805" s="1"/>
      <c r="AW805" s="1"/>
      <c r="AX805" s="1"/>
      <c r="BA805" s="1"/>
      <c r="BB805" s="1"/>
      <c r="BC805" s="1"/>
      <c r="BD805" s="1"/>
      <c r="BE805" s="1"/>
      <c r="BH805" s="1"/>
      <c r="BI805" s="1"/>
      <c r="BJ805" s="1"/>
      <c r="BK805" s="1"/>
      <c r="BL805" s="1"/>
      <c r="BO805" s="1"/>
      <c r="BP805" s="1"/>
      <c r="BQ805" s="1"/>
      <c r="BR805" s="1"/>
      <c r="BS805" s="1"/>
      <c r="BV805" s="1"/>
      <c r="BW805" s="1"/>
      <c r="BX805" s="1"/>
      <c r="BY805" s="1"/>
      <c r="BZ805" s="1"/>
      <c r="CC805" s="1"/>
      <c r="CD805" s="1"/>
      <c r="CE805" s="1"/>
      <c r="CF805" s="1"/>
      <c r="CG805" s="1"/>
      <c r="CJ805" s="1"/>
      <c r="CK805" s="1"/>
      <c r="CL805" s="1"/>
      <c r="CM805" s="1"/>
      <c r="CN805" s="1"/>
      <c r="CQ805" s="1"/>
      <c r="CR805" s="1"/>
      <c r="CS805" s="1"/>
      <c r="CT805" s="1"/>
      <c r="CU805" s="1"/>
      <c r="CX805" s="1"/>
      <c r="CY805" s="1"/>
      <c r="CZ805" s="1"/>
      <c r="DA805" s="1"/>
      <c r="DB805" s="1"/>
      <c r="DD805" t="s">
        <v>215</v>
      </c>
      <c r="DE805" s="1">
        <f t="shared" si="92"/>
        <v>0</v>
      </c>
      <c r="DF805" s="1">
        <f t="shared" ca="1" si="92"/>
        <v>2.3649571189528651E-2</v>
      </c>
      <c r="DG805" s="1">
        <f t="shared" ca="1" si="92"/>
        <v>0.48817627380207557</v>
      </c>
      <c r="DH805" s="1">
        <f t="shared" ca="1" si="92"/>
        <v>0.48817415500839584</v>
      </c>
      <c r="DI805" s="1">
        <f t="shared" si="92"/>
        <v>0</v>
      </c>
      <c r="DK805" t="s">
        <v>215</v>
      </c>
      <c r="DL805" s="1">
        <f ca="1"/>
        <v>1.6499101634791862E-3</v>
      </c>
      <c r="DM805" s="1">
        <f ca="1"/>
        <v>2.2545021246553776E-2</v>
      </c>
      <c r="DN805" s="1">
        <f ca="1"/>
        <v>0.25597062054598713</v>
      </c>
      <c r="DO805" s="1">
        <f ca="1"/>
        <v>0.4790752984038934</v>
      </c>
      <c r="DP805" s="1">
        <f ca="1"/>
        <v>0.24075914964008652</v>
      </c>
      <c r="DR805" t="s">
        <v>215</v>
      </c>
      <c r="DS805" s="1">
        <f ca="1"/>
        <v>3.1932423037000618E-3</v>
      </c>
      <c r="DT805" s="1">
        <f ca="1"/>
        <v>1.6569231798044794E-2</v>
      </c>
      <c r="DU805" s="1">
        <f ca="1"/>
        <v>0.14197555393223057</v>
      </c>
      <c r="DV805" s="1">
        <f ca="1"/>
        <v>0.3612311180900763</v>
      </c>
      <c r="DW805" s="1">
        <f ca="1"/>
        <v>0.47703085387594835</v>
      </c>
      <c r="DY805" t="s">
        <v>215</v>
      </c>
      <c r="DZ805" s="1">
        <f ca="1"/>
        <v>4.2920613408717924E-3</v>
      </c>
      <c r="EA805" s="1">
        <f ca="1"/>
        <v>1.1121458917321324E-2</v>
      </c>
      <c r="EB805" s="1">
        <f ca="1"/>
        <v>8.1939991676448637E-2</v>
      </c>
      <c r="EC805" s="1">
        <f ca="1"/>
        <v>0.24746268615503983</v>
      </c>
      <c r="ED805" s="1">
        <f ca="1"/>
        <v>0.65518380191031855</v>
      </c>
      <c r="EF805" t="s">
        <v>215</v>
      </c>
      <c r="EG805" s="1">
        <f ca="1"/>
        <v>4.991157149890393E-3</v>
      </c>
      <c r="EH805" s="1">
        <f ca="1"/>
        <v>7.1874416237631212E-3</v>
      </c>
      <c r="EI805" s="1">
        <f ca="1"/>
        <v>4.8547327020451253E-2</v>
      </c>
      <c r="EJ805" s="1">
        <f ca="1"/>
        <v>0.1620459702266428</v>
      </c>
      <c r="EK805" s="1">
        <f ca="1"/>
        <v>0.77722810397925257</v>
      </c>
      <c r="EM805" t="s">
        <v>215</v>
      </c>
      <c r="EN805" s="1">
        <f ca="1"/>
        <v>5.4032883991712473E-3</v>
      </c>
      <c r="EO805" s="1">
        <f ca="1"/>
        <v>4.5804414708815085E-3</v>
      </c>
      <c r="EP805" s="1">
        <f ca="1"/>
        <v>2.9251651895832592E-2</v>
      </c>
      <c r="EQ805" s="1">
        <f ca="1"/>
        <v>0.10361826673051722</v>
      </c>
      <c r="ER805" s="1">
        <f ca="1"/>
        <v>0.85714635150359753</v>
      </c>
      <c r="ET805" t="s">
        <v>215</v>
      </c>
      <c r="EU805" s="1">
        <f ca="1"/>
        <v>5.6261686121856407E-3</v>
      </c>
      <c r="EV805" s="1">
        <f ca="1"/>
        <v>2.918915307439411E-3</v>
      </c>
      <c r="EW805" s="1">
        <f ca="1"/>
        <v>1.7822920887894392E-2</v>
      </c>
      <c r="EX805" s="1">
        <f ca="1"/>
        <v>6.5382928651964808E-2</v>
      </c>
      <c r="EY805" s="1">
        <f ca="1"/>
        <v>0.90824906654051585</v>
      </c>
      <c r="FA805" t="s">
        <v>215</v>
      </c>
      <c r="FB805" s="1">
        <f ca="1"/>
        <v>5.7291447604133653E-3</v>
      </c>
      <c r="FC805" s="1">
        <f ca="1"/>
        <v>1.8798107538705762E-3</v>
      </c>
      <c r="FD805" s="1">
        <f ca="1"/>
        <v>1.0949660920862086E-2</v>
      </c>
      <c r="FE805" s="1">
        <f ca="1"/>
        <v>4.0946605964649288E-2</v>
      </c>
      <c r="FF805" s="1">
        <f ca="1"/>
        <v>0.94049477760020483</v>
      </c>
      <c r="FH805" t="s">
        <v>215</v>
      </c>
      <c r="FI805" s="1">
        <f ca="1"/>
        <v>5.7577853640730378E-3</v>
      </c>
      <c r="FJ805" s="1">
        <f ca="1"/>
        <v>1.2357959482334748E-3</v>
      </c>
      <c r="FK805" s="1">
        <f ca="1"/>
        <v>6.7778792096433093E-3</v>
      </c>
      <c r="FL805" s="1">
        <f ca="1"/>
        <v>2.5539618398381828E-2</v>
      </c>
      <c r="FM805" s="1">
        <f ca="1"/>
        <v>0.96068892107966852</v>
      </c>
      <c r="FO805" t="s">
        <v>215</v>
      </c>
      <c r="FP805" s="1">
        <f ca="1"/>
        <v>5.7409838514381022E-3</v>
      </c>
      <c r="FQ805" s="1">
        <f ca="1"/>
        <v>8.3810373792648487E-4</v>
      </c>
      <c r="FR805" s="1">
        <f ca="1"/>
        <v>4.2317449981718984E-3</v>
      </c>
      <c r="FS805" s="1">
        <f ca="1"/>
        <v>1.5904558908952475E-2</v>
      </c>
      <c r="FT805" s="1">
        <f ca="1"/>
        <v>0.97328460850351117</v>
      </c>
      <c r="FV805" t="s">
        <v>215</v>
      </c>
      <c r="FW805" s="1">
        <f ca="1"/>
        <v>5.6967379619340562E-3</v>
      </c>
      <c r="FX805" s="1">
        <f ca="1"/>
        <v>5.9261372543426873E-4</v>
      </c>
      <c r="FY805" s="1">
        <f ca="1"/>
        <v>2.6724645704889732E-3</v>
      </c>
      <c r="FZ805" s="1">
        <f ca="1"/>
        <v>9.9097294990609305E-3</v>
      </c>
      <c r="GA805" s="1">
        <f ca="1"/>
        <v>0.98112845424308193</v>
      </c>
      <c r="GC805" t="s">
        <v>215</v>
      </c>
      <c r="GD805" s="1">
        <f ca="1"/>
        <v>5.6361571152793149E-3</v>
      </c>
      <c r="GE805" s="1">
        <f ca="1"/>
        <v>4.4076353680191948E-4</v>
      </c>
      <c r="GF805" s="1">
        <f ca="1"/>
        <v>1.7153579351833258E-3</v>
      </c>
      <c r="GG805" s="1">
        <f ca="1"/>
        <v>6.191965337824748E-3</v>
      </c>
      <c r="GH805" s="1">
        <f ca="1"/>
        <v>0.98601575607491088</v>
      </c>
      <c r="GJ805" t="s">
        <v>215</v>
      </c>
      <c r="GK805" s="1">
        <f ca="1"/>
        <v>5.5660663593079373E-3</v>
      </c>
      <c r="GL805" s="1">
        <f ca="1"/>
        <v>3.4641594113030074E-4</v>
      </c>
      <c r="GM805" s="1">
        <f ca="1"/>
        <v>1.1268125633914819E-3</v>
      </c>
      <c r="GN805" s="1">
        <f ca="1"/>
        <v>3.8911825669025422E-3</v>
      </c>
      <c r="GO805" s="1">
        <f ca="1"/>
        <v>0.98906952256926794</v>
      </c>
      <c r="GQ805" t="s">
        <v>215</v>
      </c>
      <c r="GR805" s="1">
        <f ca="1"/>
        <v>5.4906475145221779E-3</v>
      </c>
      <c r="GS805" s="1">
        <f ca="1"/>
        <v>2.8736009249859148E-4</v>
      </c>
      <c r="GT805" s="1">
        <f ca="1"/>
        <v>7.6425172737161853E-4</v>
      </c>
      <c r="GU805" s="1">
        <f ca="1"/>
        <v>2.4691567131726422E-3</v>
      </c>
      <c r="GV805" s="1">
        <f ca="1"/>
        <v>0.99098858395243516</v>
      </c>
      <c r="GX805" t="s">
        <v>215</v>
      </c>
      <c r="GY805" s="1">
        <f ca="1"/>
        <v>5.4124580403806521E-3</v>
      </c>
      <c r="GZ805" s="1">
        <f ca="1"/>
        <v>2.499682379964286E-4</v>
      </c>
      <c r="HA805" s="1">
        <f ca="1"/>
        <v>5.4040516762682398E-4</v>
      </c>
      <c r="HB805" s="1">
        <f ca="1"/>
        <v>1.5908409770605178E-3</v>
      </c>
      <c r="HC805" s="1">
        <f ca="1"/>
        <v>0.99220632757693572</v>
      </c>
      <c r="HE805" t="s">
        <v>215</v>
      </c>
      <c r="HF805" s="1">
        <f ca="1"/>
        <v>5.33305889769766E-3</v>
      </c>
      <c r="HG805" s="1">
        <f ca="1"/>
        <v>2.2588369758401488E-4</v>
      </c>
      <c r="HH805" s="1">
        <f ca="1"/>
        <v>4.0176377211880831E-4</v>
      </c>
      <c r="HI805" s="1">
        <f ca="1"/>
        <v>1.0483920209306608E-3</v>
      </c>
      <c r="HJ805" s="1">
        <f ca="1"/>
        <v>0.99299090161166903</v>
      </c>
      <c r="HL805" t="s">
        <v>215</v>
      </c>
      <c r="HM805" s="1">
        <f ca="1"/>
        <v>5.2534001144198365E-3</v>
      </c>
      <c r="HN805" s="1">
        <f ca="1"/>
        <v>2.0998207651447398E-4</v>
      </c>
      <c r="HO805" s="1">
        <f ca="1"/>
        <v>3.154855137876028E-4</v>
      </c>
      <c r="HP805" s="1">
        <f ca="1"/>
        <v>7.1318273110061053E-4</v>
      </c>
      <c r="HQ805" s="1">
        <f ca="1"/>
        <v>0.99350794956417765</v>
      </c>
      <c r="HS805" t="s">
        <v>215</v>
      </c>
      <c r="HT805" s="1">
        <f ca="1"/>
        <v>5.1740572169024085E-3</v>
      </c>
      <c r="HU805" s="1">
        <f ca="1"/>
        <v>1.9912021571449952E-4</v>
      </c>
      <c r="HV805" s="1">
        <f ca="1"/>
        <v>2.6140080805995376E-4</v>
      </c>
      <c r="HW805" s="1">
        <f ca="1"/>
        <v>5.0574342851427041E-4</v>
      </c>
      <c r="HX805" s="1">
        <f ca="1"/>
        <v>0.99385967833080902</v>
      </c>
      <c r="HZ805" t="s">
        <v>215</v>
      </c>
      <c r="IA805" s="1">
        <f ca="1"/>
        <v>5.0953761514868755E-3</v>
      </c>
      <c r="IB805" s="1">
        <f ca="1"/>
        <v>1.9136946483503208E-4</v>
      </c>
      <c r="IC805" s="1">
        <f ca="1"/>
        <v>2.2711807473338447E-4</v>
      </c>
      <c r="ID805" s="1">
        <f ca="1"/>
        <v>3.770345323598919E-4</v>
      </c>
      <c r="IE805" s="1">
        <f ca="1"/>
        <v>0.99410910177658496</v>
      </c>
      <c r="IG805" t="s">
        <v>215</v>
      </c>
      <c r="IH805" s="1">
        <f ca="1"/>
        <v>5.0175621224235068E-3</v>
      </c>
      <c r="II805" s="1">
        <f ca="1"/>
        <v>1.8554590424623622E-4</v>
      </c>
      <c r="IJ805" s="1">
        <f ca="1"/>
        <v>2.0502248186358724E-4</v>
      </c>
      <c r="IK805" s="1">
        <f ca="1"/>
        <v>2.968211704566301E-4</v>
      </c>
      <c r="IL805" s="1">
        <f ca="1"/>
        <v>0.99429504832101023</v>
      </c>
      <c r="IN805" t="s">
        <v>215</v>
      </c>
      <c r="IO805" s="1">
        <f ca="1"/>
        <v>4.9407340662257441E-3</v>
      </c>
      <c r="IP805" s="1">
        <f ca="1"/>
        <v>1.8092245319078831E-4</v>
      </c>
      <c r="IQ805" s="1">
        <f ca="1"/>
        <v>1.9043382525609016E-4</v>
      </c>
      <c r="IR805" s="1">
        <f ca="1"/>
        <v>2.4647456901648231E-4</v>
      </c>
      <c r="IS805" s="1">
        <f ca="1"/>
        <v>0.99444143508631111</v>
      </c>
      <c r="IU805" t="s">
        <v>215</v>
      </c>
      <c r="IV805" s="1">
        <f ca="1"/>
        <v>4.8649580665784658E-3</v>
      </c>
      <c r="IW805" s="1">
        <f ca="1"/>
        <v>1.7705237493461051E-4</v>
      </c>
      <c r="IX805" s="1">
        <f ca="1"/>
        <v>1.8047521432187495E-4</v>
      </c>
      <c r="IY805" s="1">
        <f ca="1"/>
        <v>2.1452252589032082E-4</v>
      </c>
      <c r="IZ805" s="1">
        <f ca="1"/>
        <v>0.9945629918182749</v>
      </c>
      <c r="JB805" t="s">
        <v>215</v>
      </c>
      <c r="JC805" s="1">
        <f ca="1"/>
        <v>4.7902678582103118E-3</v>
      </c>
      <c r="JD805" s="1">
        <f ca="1"/>
        <v>1.7366102829807447E-4</v>
      </c>
      <c r="JE805" s="1">
        <f ca="1"/>
        <v>1.7337804471840595E-4</v>
      </c>
      <c r="JF805" s="1">
        <f ca="1"/>
        <v>1.939026893858059E-4</v>
      </c>
      <c r="JG805" s="1">
        <f ca="1"/>
        <v>0.9946687903793876</v>
      </c>
      <c r="JI805" t="s">
        <v>215</v>
      </c>
      <c r="JJ805" s="1">
        <f ca="1"/>
        <v>4.7166774119463371E-3</v>
      </c>
      <c r="JK805" s="1">
        <f ca="1"/>
        <v>1.7057944890462367E-4</v>
      </c>
      <c r="JL805" s="1">
        <f ca="1"/>
        <v>1.6805491097545005E-4</v>
      </c>
      <c r="JM805" s="1">
        <f ca="1"/>
        <v>1.8026862021726657E-4</v>
      </c>
      <c r="JN805" s="1">
        <f ca="1"/>
        <v>0.99476441960795647</v>
      </c>
      <c r="JP805" t="s">
        <v>215</v>
      </c>
      <c r="JQ805" s="1">
        <f ca="1"/>
        <v>4.6441886608775476E-3</v>
      </c>
      <c r="JR805" s="1">
        <f ca="1"/>
        <v>1.6770358123556784E-4</v>
      </c>
      <c r="JS805" s="1">
        <f ca="1"/>
        <v>1.6383712829108762E-4</v>
      </c>
      <c r="JT805" s="1">
        <f ca="1"/>
        <v>1.7094587236643981E-4</v>
      </c>
      <c r="JU805" s="1">
        <f ca="1"/>
        <v>0.99485332475722954</v>
      </c>
      <c r="JW805" t="s">
        <v>215</v>
      </c>
      <c r="JX805" s="1">
        <f ca="1"/>
        <v>4.5727962441131573E-3</v>
      </c>
      <c r="JY805" s="1">
        <f ca="1"/>
        <v>1.6496924738283682E-4</v>
      </c>
      <c r="JZ805" s="1">
        <f ca="1"/>
        <v>1.6031340429762875E-4</v>
      </c>
      <c r="KA805" s="1">
        <f ca="1"/>
        <v>1.6428901191406086E-4</v>
      </c>
      <c r="KB805" s="1">
        <f ca="1"/>
        <v>0.99493763209229247</v>
      </c>
      <c r="KD805" t="s">
        <v>215</v>
      </c>
      <c r="KE805" s="1">
        <f ca="1"/>
        <v>4.5024904193493266E-3</v>
      </c>
      <c r="KF805" s="1">
        <f ca="1"/>
        <v>1.6233677404444159E-4</v>
      </c>
      <c r="KG805" s="1">
        <f ca="1"/>
        <v>1.572306748381555E-4</v>
      </c>
      <c r="KH805" s="1">
        <f ca="1"/>
        <v>1.5928575156093063E-4</v>
      </c>
      <c r="KI805" s="1">
        <f ca="1"/>
        <v>0.99501865638020726</v>
      </c>
      <c r="KK805" t="s">
        <v>215</v>
      </c>
      <c r="KL805" s="1">
        <f ca="1"/>
        <v>4.4332588508263779E-3</v>
      </c>
      <c r="KM805" s="1">
        <f ca="1"/>
        <v>1.5978154914997263E-4</v>
      </c>
      <c r="KN805" s="1">
        <f ca="1"/>
        <v>1.5443314763773864E-4</v>
      </c>
      <c r="KO805" s="1">
        <f ca="1"/>
        <v>1.5531330595548205E-4</v>
      </c>
      <c r="KP805" s="1">
        <f ca="1"/>
        <v>0.99509721314643051</v>
      </c>
      <c r="KR805" t="s">
        <v>215</v>
      </c>
      <c r="KS805" s="1">
        <f ca="1"/>
        <v>4.3650877064774765E-3</v>
      </c>
      <c r="KT805" s="1">
        <f ca="1"/>
        <v>1.5728821995465763E-4</v>
      </c>
      <c r="KU805" s="1">
        <f ca="1"/>
        <v>1.5182483121381122E-4</v>
      </c>
      <c r="KV805" s="1">
        <f ca="1"/>
        <v>1.5198847227052817E-4</v>
      </c>
      <c r="KW805" s="1">
        <f ca="1"/>
        <v>0.9951738107700836</v>
      </c>
      <c r="KY805" t="s">
        <v>215</v>
      </c>
      <c r="KZ805" s="1">
        <f ca="1"/>
        <v>4.2979623306763142E-3</v>
      </c>
      <c r="LA805" s="1">
        <f ca="1"/>
        <v>1.5484712790965292E-4</v>
      </c>
      <c r="LB805" s="1">
        <f ca="1"/>
        <v>1.4934650009949555E-4</v>
      </c>
      <c r="LC805" s="1">
        <f ca="1"/>
        <v>1.4907539963367677E-4</v>
      </c>
      <c r="LD805" s="1">
        <f ca="1"/>
        <v>0.99524876864168088</v>
      </c>
      <c r="LF805" t="s">
        <v>215</v>
      </c>
      <c r="LG805" s="1">
        <f ca="1"/>
        <v>4.2318676562262403E-3</v>
      </c>
      <c r="LH805" s="1">
        <f ca="1"/>
        <v>1.5245211772142543E-4</v>
      </c>
      <c r="LI805" s="1">
        <f ca="1"/>
        <v>1.4696153431331766E-4</v>
      </c>
      <c r="LJ805" s="1">
        <f ca="1"/>
        <v>1.4642885732116831E-4</v>
      </c>
      <c r="LK805" s="1">
        <f ca="1"/>
        <v>0.99532228983441784</v>
      </c>
      <c r="LM805" t="s">
        <v>215</v>
      </c>
      <c r="LN805" s="1">
        <f ca="1"/>
        <v>4.1667884561268527E-3</v>
      </c>
      <c r="LO805" s="1">
        <f ca="1"/>
        <v>1.5009919078102206E-4</v>
      </c>
      <c r="LP805" s="1">
        <f ca="1"/>
        <v>1.4464721410614199E-4</v>
      </c>
      <c r="LQ805" s="1">
        <f ca="1"/>
        <v>1.4395934261987169E-4</v>
      </c>
      <c r="LR805" s="1">
        <f ca="1"/>
        <v>0.99539450579636612</v>
      </c>
      <c r="LT805" t="s">
        <v>215</v>
      </c>
      <c r="LU805" s="1">
        <f ca="1"/>
        <v>4.1027094968923818E-3</v>
      </c>
      <c r="LV805" s="1">
        <f ca="1"/>
        <v>1.4778567747526544E-4</v>
      </c>
      <c r="LW805" s="1">
        <f ca="1"/>
        <v>1.4238936829619533E-4</v>
      </c>
      <c r="LX805" s="1">
        <f ca="1"/>
        <v>1.4161162283228933E-4</v>
      </c>
      <c r="LY805" s="1">
        <f ca="1"/>
        <v>0.99546550383450383</v>
      </c>
      <c r="MA805" t="s">
        <v>215</v>
      </c>
      <c r="MB805" s="1">
        <f ca="1"/>
        <v>4.039615631383173E-3</v>
      </c>
      <c r="MC805" s="1">
        <f ca="1"/>
        <v>1.4550972839004833E-4</v>
      </c>
      <c r="MD805" s="1">
        <f ca="1"/>
        <v>1.4017908422269985E-4</v>
      </c>
      <c r="ME805" s="1">
        <f ca="1"/>
        <v>1.3935153994773191E-4</v>
      </c>
      <c r="MF805" s="1">
        <f ca="1"/>
        <v>0.99553534401605626</v>
      </c>
      <c r="MH805" t="s">
        <v>215</v>
      </c>
      <c r="MI805" s="1">
        <f ca="1"/>
        <v>3.9774918544800792E-3</v>
      </c>
      <c r="MJ805" s="1">
        <f ca="1"/>
        <v>1.4327000151107176E-4</v>
      </c>
      <c r="MK805" s="1">
        <f ca="1"/>
        <v>1.3801068509258324E-4</v>
      </c>
      <c r="ML805" s="1">
        <f ca="1"/>
        <v>1.3715789677389213E-4</v>
      </c>
      <c r="MM805" s="1">
        <f ca="1"/>
        <v>0.99560406956214231</v>
      </c>
      <c r="MO805" t="s">
        <v>215</v>
      </c>
      <c r="MP805" s="1">
        <f ca="1"/>
        <v>3.9163233359403617E-3</v>
      </c>
      <c r="MQ805" s="1">
        <f ca="1"/>
        <v>1.4106546989553476E-4</v>
      </c>
      <c r="MR805" s="1">
        <f ca="1"/>
        <v>1.3588048647130021E-4</v>
      </c>
      <c r="MS805" s="1">
        <f ca="1"/>
        <v>1.3501746788237572E-4</v>
      </c>
      <c r="MT805" s="1">
        <f ca="1"/>
        <v>0.99567171323981041</v>
      </c>
      <c r="MW805" s="1"/>
      <c r="MX805" s="1"/>
      <c r="MY805" s="1"/>
      <c r="MZ805" s="1"/>
      <c r="NA805" s="1"/>
      <c r="ND805" s="1"/>
      <c r="NE805" s="1"/>
      <c r="NF805" s="1"/>
      <c r="NG805" s="1"/>
      <c r="NH805" s="1"/>
      <c r="NK805" s="1"/>
      <c r="NL805" s="1"/>
      <c r="NM805" s="1"/>
      <c r="NN805" s="1"/>
      <c r="NO805" s="1"/>
      <c r="NR805" s="1"/>
      <c r="NS805" s="1"/>
      <c r="NT805" s="1"/>
      <c r="NU805" s="1"/>
      <c r="NV805" s="1"/>
      <c r="NY805" s="1"/>
      <c r="NZ805" s="1"/>
      <c r="OA805" s="1"/>
      <c r="OB805" s="1"/>
      <c r="OC805" s="1"/>
      <c r="OF805" s="1"/>
      <c r="OG805" s="1"/>
      <c r="OH805" s="1"/>
      <c r="OI805" s="1"/>
      <c r="OJ805" s="1"/>
      <c r="OM805" s="1"/>
      <c r="ON805" s="1"/>
      <c r="OO805" s="1"/>
      <c r="OP805" s="1"/>
      <c r="OQ805" s="1"/>
      <c r="OT805" s="1"/>
      <c r="OU805" s="1"/>
      <c r="OV805" s="1"/>
      <c r="OW805" s="1"/>
      <c r="OX805" s="1"/>
      <c r="PA805" s="1"/>
      <c r="PB805" s="1"/>
      <c r="PC805" s="1"/>
      <c r="PD805" s="1"/>
      <c r="PE805" s="1"/>
    </row>
    <row r="806" spans="1:421">
      <c r="K806" s="1"/>
      <c r="L806" s="1"/>
      <c r="M806" s="1"/>
      <c r="N806" s="1"/>
      <c r="O806" s="1"/>
      <c r="R806" s="1"/>
      <c r="S806" s="1"/>
      <c r="T806" s="1"/>
      <c r="U806" s="1"/>
      <c r="V806" s="1"/>
      <c r="Y806" s="1"/>
      <c r="Z806" s="1"/>
      <c r="AA806" s="1"/>
      <c r="AB806" s="1"/>
      <c r="AC806" s="1"/>
      <c r="AF806" s="1"/>
      <c r="AG806" s="1"/>
      <c r="AH806" s="1"/>
      <c r="AI806" s="1"/>
      <c r="AJ806" s="1"/>
      <c r="AM806" s="1"/>
      <c r="AN806" s="1"/>
      <c r="AO806" s="1"/>
      <c r="AP806" s="1"/>
      <c r="AQ806" s="1"/>
      <c r="AT806" s="1"/>
      <c r="AU806" s="1"/>
      <c r="AV806" s="1"/>
      <c r="AW806" s="1"/>
      <c r="AX806" s="1"/>
      <c r="BA806" s="1"/>
      <c r="BB806" s="1"/>
      <c r="BC806" s="1"/>
      <c r="BD806" s="1"/>
      <c r="BE806" s="1"/>
      <c r="BH806" s="1"/>
      <c r="BI806" s="1"/>
      <c r="BJ806" s="1"/>
      <c r="BK806" s="1"/>
      <c r="BL806" s="1"/>
      <c r="BO806" s="1"/>
      <c r="BP806" s="1"/>
      <c r="BQ806" s="1"/>
      <c r="BR806" s="1"/>
      <c r="BS806" s="1"/>
      <c r="BV806" s="1"/>
      <c r="BW806" s="1"/>
      <c r="BX806" s="1"/>
      <c r="BY806" s="1"/>
      <c r="BZ806" s="1"/>
      <c r="CC806" s="1"/>
      <c r="CD806" s="1"/>
      <c r="CE806" s="1"/>
      <c r="CF806" s="1"/>
      <c r="CG806" s="1"/>
      <c r="CJ806" s="1"/>
      <c r="CK806" s="1"/>
      <c r="CL806" s="1"/>
      <c r="CM806" s="1"/>
      <c r="CN806" s="1"/>
      <c r="CQ806" s="1"/>
      <c r="CR806" s="1"/>
      <c r="CS806" s="1"/>
      <c r="CT806" s="1"/>
      <c r="CU806" s="1"/>
      <c r="CX806" s="1"/>
      <c r="CY806" s="1"/>
      <c r="CZ806" s="1"/>
      <c r="DA806" s="1"/>
      <c r="DB806" s="1"/>
      <c r="DD806" t="s">
        <v>211</v>
      </c>
      <c r="DE806" s="1">
        <f t="shared" si="92"/>
        <v>0</v>
      </c>
      <c r="DF806" s="1">
        <f t="shared" si="92"/>
        <v>0</v>
      </c>
      <c r="DG806" s="1">
        <f t="shared" ca="1" si="92"/>
        <v>1.3631801848133637E-2</v>
      </c>
      <c r="DH806" s="1">
        <f t="shared" ca="1" si="92"/>
        <v>0.49318518866645611</v>
      </c>
      <c r="DI806" s="1">
        <f t="shared" ca="1" si="92"/>
        <v>0.49318300948541027</v>
      </c>
      <c r="DK806" t="s">
        <v>211</v>
      </c>
      <c r="DL806" s="1">
        <f ca="1"/>
        <v>0</v>
      </c>
      <c r="DM806" s="1">
        <f ca="1"/>
        <v>3.2238646069090082E-4</v>
      </c>
      <c r="DN806" s="1">
        <f ca="1"/>
        <v>1.3377730533976569E-2</v>
      </c>
      <c r="DO806" s="1">
        <f ca="1"/>
        <v>0.2498863677255721</v>
      </c>
      <c r="DP806" s="1">
        <f ca="1"/>
        <v>0.7364135152797604</v>
      </c>
      <c r="DR806" t="s">
        <v>211</v>
      </c>
      <c r="DS806" s="1">
        <f ca="1"/>
        <v>2.2491271972094489E-5</v>
      </c>
      <c r="DT806" s="1">
        <f ca="1"/>
        <v>4.663259052065824E-4</v>
      </c>
      <c r="DU806" s="1">
        <f ca="1"/>
        <v>1.0087045819800572E-2</v>
      </c>
      <c r="DV806" s="1">
        <f ca="1"/>
        <v>0.12977095947280864</v>
      </c>
      <c r="DW806" s="1">
        <f ca="1"/>
        <v>0.85965317753021209</v>
      </c>
      <c r="DY806" t="s">
        <v>211</v>
      </c>
      <c r="DZ806" s="1">
        <f ca="1"/>
        <v>5.462207459461955E-5</v>
      </c>
      <c r="EA806" s="1">
        <f ca="1"/>
        <v>4.5585401147378688E-4</v>
      </c>
      <c r="EB806" s="1">
        <f ca="1"/>
        <v>6.9101698921112467E-3</v>
      </c>
      <c r="EC806" s="1">
        <f ca="1"/>
        <v>6.8925380764024546E-2</v>
      </c>
      <c r="ED806" s="1">
        <f ca="1"/>
        <v>0.92365397325779575</v>
      </c>
      <c r="EF806" t="s">
        <v>211</v>
      </c>
      <c r="EG806" s="1">
        <f ca="1"/>
        <v>8.5447440564130584E-5</v>
      </c>
      <c r="EH806" s="1">
        <f ca="1"/>
        <v>3.7642644169735205E-4</v>
      </c>
      <c r="EI806" s="1">
        <f ca="1"/>
        <v>4.5249875966641767E-3</v>
      </c>
      <c r="EJ806" s="1">
        <f ca="1"/>
        <v>3.7366363678191621E-2</v>
      </c>
      <c r="EK806" s="1">
        <f ca="1"/>
        <v>0.95764677484288263</v>
      </c>
      <c r="EM806" t="s">
        <v>211</v>
      </c>
      <c r="EN806" s="1">
        <f ca="1"/>
        <v>1.101800314829313E-4</v>
      </c>
      <c r="EO806" s="1">
        <f ca="1"/>
        <v>2.836261194821466E-4</v>
      </c>
      <c r="EP806" s="1">
        <f ca="1"/>
        <v>2.8934476463901566E-3</v>
      </c>
      <c r="EQ806" s="1">
        <f ca="1"/>
        <v>2.0637532211650312E-2</v>
      </c>
      <c r="ER806" s="1">
        <f ca="1"/>
        <v>0.97607521399099439</v>
      </c>
      <c r="ET806" t="s">
        <v>211</v>
      </c>
      <c r="EU806" s="1">
        <f ca="1"/>
        <v>1.2799590323295915E-4</v>
      </c>
      <c r="EV806" s="1">
        <f ca="1"/>
        <v>2.0232017750503568E-4</v>
      </c>
      <c r="EW806" s="1">
        <f ca="1"/>
        <v>1.8257605356185853E-3</v>
      </c>
      <c r="EX806" s="1">
        <f ca="1"/>
        <v>1.159063982099706E-2</v>
      </c>
      <c r="EY806" s="1">
        <f ca="1"/>
        <v>0.9862532835626463</v>
      </c>
      <c r="FA806" t="s">
        <v>211</v>
      </c>
      <c r="FB806" s="1">
        <f ca="1"/>
        <v>1.3982071002504866E-4</v>
      </c>
      <c r="FC806" s="1">
        <f ca="1"/>
        <v>1.3957161635417203E-4</v>
      </c>
      <c r="FD806" s="1">
        <f ca="1"/>
        <v>1.143398158431863E-3</v>
      </c>
      <c r="FE806" s="1">
        <f ca="1"/>
        <v>6.6076261420175593E-3</v>
      </c>
      <c r="FF806" s="1">
        <f ca="1"/>
        <v>0.99196958337317132</v>
      </c>
      <c r="FH806" t="s">
        <v>211</v>
      </c>
      <c r="FI806" s="1">
        <f ca="1"/>
        <v>1.4705629631116881E-4</v>
      </c>
      <c r="FJ806" s="1">
        <f ca="1"/>
        <v>9.4460024164967919E-5</v>
      </c>
      <c r="FK806" s="1">
        <f ca="1"/>
        <v>7.1317171433135467E-4</v>
      </c>
      <c r="FL806" s="1">
        <f ca="1"/>
        <v>3.8169639831605981E-3</v>
      </c>
      <c r="FM806" s="1">
        <f ca="1"/>
        <v>0.99522834798203186</v>
      </c>
      <c r="FO806" t="s">
        <v>211</v>
      </c>
      <c r="FP806" s="1">
        <f ca="1"/>
        <v>1.5101521375344656E-4</v>
      </c>
      <c r="FQ806" s="1">
        <f ca="1"/>
        <v>6.343252484335027E-5</v>
      </c>
      <c r="FR806" s="1">
        <f ca="1"/>
        <v>4.4412114955890694E-4</v>
      </c>
      <c r="FS806" s="1">
        <f ca="1"/>
        <v>2.2306241012545205E-3</v>
      </c>
      <c r="FT806" s="1">
        <f ca="1"/>
        <v>0.99711080701058974</v>
      </c>
      <c r="FV806" t="s">
        <v>211</v>
      </c>
      <c r="FW806" s="1">
        <f ca="1"/>
        <v>1.527386644499184E-4</v>
      </c>
      <c r="FX806" s="1">
        <f ca="1"/>
        <v>4.2708925794119397E-5</v>
      </c>
      <c r="FY806" s="1">
        <f ca="1"/>
        <v>2.7672075848817211E-4</v>
      </c>
      <c r="FZ806" s="1">
        <f ca="1"/>
        <v>1.3169204847959918E-3</v>
      </c>
      <c r="GA806" s="1">
        <f ca="1"/>
        <v>0.99821091116647176</v>
      </c>
      <c r="GC806" t="s">
        <v>211</v>
      </c>
      <c r="GD806" s="1">
        <f ca="1"/>
        <v>1.5298549673656674E-4</v>
      </c>
      <c r="GE806" s="1">
        <f ca="1"/>
        <v>2.9141858377530792E-5</v>
      </c>
      <c r="GF806" s="1">
        <f ca="1"/>
        <v>1.7290540179883717E-4</v>
      </c>
      <c r="GG806" s="1">
        <f ca="1"/>
        <v>7.8457438306082743E-4</v>
      </c>
      <c r="GH806" s="1">
        <f ca="1"/>
        <v>0.99886039286002615</v>
      </c>
      <c r="GJ806" t="s">
        <v>211</v>
      </c>
      <c r="GK806" s="1">
        <f ca="1"/>
        <v>1.5228140572898257E-4</v>
      </c>
      <c r="GL806" s="1">
        <f ca="1"/>
        <v>2.0380773532422169E-5</v>
      </c>
      <c r="GM806" s="1">
        <f ca="1"/>
        <v>1.0865801034429332E-4</v>
      </c>
      <c r="GN806" s="1">
        <f ca="1"/>
        <v>4.7134890523945676E-4</v>
      </c>
      <c r="GO806" s="1">
        <f ca="1"/>
        <v>0.99924733090515472</v>
      </c>
      <c r="GQ806" t="s">
        <v>211</v>
      </c>
      <c r="GR806" s="1">
        <f ca="1"/>
        <v>1.5097869484959428E-4</v>
      </c>
      <c r="GS806" s="1">
        <f ca="1"/>
        <v>1.4773797460169869E-5</v>
      </c>
      <c r="GT806" s="1">
        <f ca="1"/>
        <v>6.8949144022198213E-5</v>
      </c>
      <c r="GU806" s="1">
        <f ca="1"/>
        <v>2.8550664062789084E-4</v>
      </c>
      <c r="GV806" s="1">
        <f ca="1"/>
        <v>0.99947979172304002</v>
      </c>
      <c r="GX806" t="s">
        <v>211</v>
      </c>
      <c r="GY806" s="1">
        <f ca="1"/>
        <v>1.4930812114717068E-4</v>
      </c>
      <c r="GZ806" s="1">
        <f ca="1"/>
        <v>1.1203474935737401E-5</v>
      </c>
      <c r="HA806" s="1">
        <f ca="1"/>
        <v>4.4422915683273369E-5</v>
      </c>
      <c r="HB806" s="1">
        <f ca="1"/>
        <v>1.7446703165488765E-4</v>
      </c>
      <c r="HC806" s="1">
        <f ca="1"/>
        <v>0.9996205984565788</v>
      </c>
      <c r="HE806" t="s">
        <v>211</v>
      </c>
      <c r="HF806" s="1">
        <f ca="1"/>
        <v>1.4741835368044966E-4</v>
      </c>
      <c r="HG806" s="1">
        <f ca="1"/>
        <v>8.9329215591282387E-6</v>
      </c>
      <c r="HH806" s="1">
        <f ca="1"/>
        <v>2.9275481185696228E-5</v>
      </c>
      <c r="HI806" s="1">
        <f ca="1"/>
        <v>1.0773079835882974E-4</v>
      </c>
      <c r="HJ806" s="1">
        <f ca="1"/>
        <v>0.99970664244521579</v>
      </c>
      <c r="HL806" t="s">
        <v>211</v>
      </c>
      <c r="HM806" s="1">
        <f ca="1"/>
        <v>1.4540399274943697E-4</v>
      </c>
      <c r="HN806" s="1">
        <f ca="1"/>
        <v>7.4847994131482572E-6</v>
      </c>
      <c r="HO806" s="1">
        <f ca="1"/>
        <v>1.9915039392543726E-5</v>
      </c>
      <c r="HP806" s="1">
        <f ca="1"/>
        <v>6.7422845082739998E-5</v>
      </c>
      <c r="HQ806" s="1">
        <f ca="1"/>
        <v>0.99975977332336208</v>
      </c>
      <c r="HS806" t="s">
        <v>211</v>
      </c>
      <c r="HT806" s="1">
        <f ca="1"/>
        <v>1.4332464455501614E-4</v>
      </c>
      <c r="HU806" s="1">
        <f ca="1"/>
        <v>6.5538372025617979E-6</v>
      </c>
      <c r="HV806" s="1">
        <f ca="1"/>
        <v>1.412246749109745E-5</v>
      </c>
      <c r="HW806" s="1">
        <f ca="1"/>
        <v>4.2974005061124336E-5</v>
      </c>
      <c r="HX806" s="1">
        <f ca="1"/>
        <v>0.99979302504569012</v>
      </c>
      <c r="HZ806" t="s">
        <v>211</v>
      </c>
      <c r="IA806" s="1">
        <f ca="1"/>
        <v>1.4121755154661831E-4</v>
      </c>
      <c r="IB806" s="1">
        <f ca="1"/>
        <v>5.9466323423535106E-6</v>
      </c>
      <c r="IC806" s="1">
        <f ca="1"/>
        <v>1.0528376772907844E-5</v>
      </c>
      <c r="ID806" s="1">
        <f ca="1"/>
        <v>2.8088397212559102E-5</v>
      </c>
      <c r="IE806" s="1">
        <f ca="1"/>
        <v>0.99981421904212553</v>
      </c>
      <c r="IG806" t="s">
        <v>211</v>
      </c>
      <c r="IH806" s="1">
        <f ca="1"/>
        <v>1.391057970812345E-4</v>
      </c>
      <c r="II806" s="1">
        <f ca="1"/>
        <v>5.5415103101705405E-6</v>
      </c>
      <c r="IJ806" s="1">
        <f ca="1"/>
        <v>8.2884838588305192E-6</v>
      </c>
      <c r="IK806" s="1">
        <f ca="1"/>
        <v>1.8992482183264552E-5</v>
      </c>
      <c r="IL806" s="1">
        <f ca="1"/>
        <v>0.99982807172656651</v>
      </c>
      <c r="IN806" t="s">
        <v>211</v>
      </c>
      <c r="IO806" s="1">
        <f ca="1"/>
        <v>1.3700356287173944E-4</v>
      </c>
      <c r="IP806" s="1">
        <f ca="1"/>
        <v>5.2623239105532643E-6</v>
      </c>
      <c r="IQ806" s="1">
        <f ca="1"/>
        <v>6.8825957813311304E-6</v>
      </c>
      <c r="IR806" s="1">
        <f ca="1"/>
        <v>1.3413046484477192E-5</v>
      </c>
      <c r="IS806" s="1">
        <f ca="1"/>
        <v>0.99983743847095197</v>
      </c>
      <c r="IU806" t="s">
        <v>211</v>
      </c>
      <c r="IV806" s="1">
        <f ca="1"/>
        <v>1.349194644735013E-4</v>
      </c>
      <c r="IW806" s="1">
        <f ca="1"/>
        <v>5.0616069462548125E-6</v>
      </c>
      <c r="IX806" s="1">
        <f ca="1"/>
        <v>5.990360791431399E-6</v>
      </c>
      <c r="IY806" s="1">
        <f ca="1"/>
        <v>9.9750285852960499E-6</v>
      </c>
      <c r="IZ806" s="1">
        <f ca="1"/>
        <v>0.99984405353920358</v>
      </c>
      <c r="JB806" t="s">
        <v>211</v>
      </c>
      <c r="JC806" s="1">
        <f ca="1"/>
        <v>1.328586518072257E-4</v>
      </c>
      <c r="JD806" s="1">
        <f ca="1"/>
        <v>4.9098598957967438E-6</v>
      </c>
      <c r="JE806" s="1">
        <f ca="1"/>
        <v>5.414568519974611E-6</v>
      </c>
      <c r="JF806" s="1">
        <f ca="1"/>
        <v>7.8438800827936029E-6</v>
      </c>
      <c r="JG806" s="1">
        <f ca="1"/>
        <v>0.99984897303969422</v>
      </c>
      <c r="JI806" t="s">
        <v>211</v>
      </c>
      <c r="JJ806" s="1">
        <f ca="1"/>
        <v>1.3082412461359481E-4</v>
      </c>
      <c r="JK806" s="1">
        <f ca="1"/>
        <v>4.7887901334033591E-6</v>
      </c>
      <c r="JL806" s="1">
        <f ca="1"/>
        <v>5.0338481945751295E-6</v>
      </c>
      <c r="JM806" s="1">
        <f ca="1"/>
        <v>6.5117404403827369E-6</v>
      </c>
      <c r="JN806" s="1">
        <f ca="1"/>
        <v>0.99985284149661802</v>
      </c>
      <c r="JP806" t="s">
        <v>211</v>
      </c>
      <c r="JQ806" s="1">
        <f ca="1"/>
        <v>1.2881755277500335E-4</v>
      </c>
      <c r="JR806" s="1">
        <f ca="1"/>
        <v>4.6870726895887378E-6</v>
      </c>
      <c r="JS806" s="1">
        <f ca="1"/>
        <v>4.7735180758894648E-6</v>
      </c>
      <c r="JT806" s="1">
        <f ca="1"/>
        <v>5.6688898963351767E-6</v>
      </c>
      <c r="JU806" s="1">
        <f ca="1"/>
        <v>0.9998560529665631</v>
      </c>
      <c r="JW806" t="s">
        <v>211</v>
      </c>
      <c r="JX806" s="1">
        <f ca="1"/>
        <v>1.2683978620902199E-4</v>
      </c>
      <c r="JY806" s="1">
        <f ca="1"/>
        <v>4.5977037747937067E-6</v>
      </c>
      <c r="JZ806" s="1">
        <f ca="1"/>
        <v>4.5876307450822443E-6</v>
      </c>
      <c r="KA806" s="1">
        <f ca="1"/>
        <v>5.1261213073468831E-6</v>
      </c>
      <c r="KB806" s="1">
        <f ca="1"/>
        <v>0.99985884875796371</v>
      </c>
      <c r="KD806" t="s">
        <v>211</v>
      </c>
      <c r="KE806" s="1">
        <f ca="1"/>
        <v>1.2489117100704126E-4</v>
      </c>
      <c r="KF806" s="1">
        <f ca="1"/>
        <v>4.5163543517225079E-6</v>
      </c>
      <c r="KG806" s="1">
        <f ca="1"/>
        <v>4.4479188881258591E-6</v>
      </c>
      <c r="KH806" s="1">
        <f ca="1"/>
        <v>4.7676900123720286E-6</v>
      </c>
      <c r="KI806" s="1">
        <f ca="1"/>
        <v>0.99986137686574073</v>
      </c>
      <c r="KK806" t="s">
        <v>211</v>
      </c>
      <c r="KL806" s="1">
        <f ca="1"/>
        <v>1.22971745053273E-4</v>
      </c>
      <c r="KM806" s="1">
        <f ca="1"/>
        <v>4.4403485774537242E-6</v>
      </c>
      <c r="KN806" s="1">
        <f ca="1"/>
        <v>4.3369917185528745E-6</v>
      </c>
      <c r="KO806" s="1">
        <f ca="1"/>
        <v>4.5227129866071492E-6</v>
      </c>
      <c r="KP806" s="1">
        <f ca="1"/>
        <v>0.99986372820166414</v>
      </c>
      <c r="KR806" t="s">
        <v>211</v>
      </c>
      <c r="KS806" s="1">
        <f ca="1"/>
        <v>1.2108135887457188E-4</v>
      </c>
      <c r="KT806" s="1">
        <f ca="1"/>
        <v>4.3680312544681208E-6</v>
      </c>
      <c r="KU806" s="1">
        <f ca="1"/>
        <v>4.2441485998644077E-6</v>
      </c>
      <c r="KV806" s="1">
        <f ca="1"/>
        <v>4.3477419761335497E-6</v>
      </c>
      <c r="KW806" s="1">
        <f ca="1"/>
        <v>0.99986595871929496</v>
      </c>
      <c r="KY806" t="s">
        <v>211</v>
      </c>
      <c r="KZ806" s="1">
        <f ca="1"/>
        <v>1.1921975019811489E-4</v>
      </c>
      <c r="LA806" s="1">
        <f ca="1"/>
        <v>4.2983767754454753E-6</v>
      </c>
      <c r="LB806" s="1">
        <f ca="1"/>
        <v>4.1628035815787229E-6</v>
      </c>
      <c r="LC806" s="1">
        <f ca="1"/>
        <v>4.2161251312719162E-6</v>
      </c>
      <c r="LD806" s="1">
        <f ca="1"/>
        <v>0.99986810294431361</v>
      </c>
      <c r="LF806" t="s">
        <v>211</v>
      </c>
      <c r="LG806" s="1">
        <f ca="1"/>
        <v>1.1738658989305108E-4</v>
      </c>
      <c r="LH806" s="1">
        <f ca="1"/>
        <v>4.2307476608592875E-6</v>
      </c>
      <c r="LI806" s="1">
        <f ca="1"/>
        <v>4.0889012091763323E-6</v>
      </c>
      <c r="LJ806" s="1">
        <f ca="1"/>
        <v>4.1115030382620938E-6</v>
      </c>
      <c r="LK806" s="1">
        <f ca="1"/>
        <v>0.99987018225819868</v>
      </c>
      <c r="LM806" t="s">
        <v>211</v>
      </c>
      <c r="LN806" s="1">
        <f ca="1"/>
        <v>1.1558151024448974E-4</v>
      </c>
      <c r="LO806" s="1">
        <f ca="1"/>
        <v>4.1647456064262716E-6</v>
      </c>
      <c r="LP806" s="1">
        <f ca="1"/>
        <v>4.0199421890218457E-6</v>
      </c>
      <c r="LQ806" s="1">
        <f ca="1"/>
        <v>4.0238276923709026E-6</v>
      </c>
      <c r="LR806" s="1">
        <f ca="1"/>
        <v>0.99987220997426773</v>
      </c>
      <c r="LT806" t="s">
        <v>211</v>
      </c>
      <c r="LU806" s="1">
        <f ca="1"/>
        <v>1.1380412232990487E-4</v>
      </c>
      <c r="LV806" s="1">
        <f ca="1"/>
        <v>4.1001196654754934E-6</v>
      </c>
      <c r="LW806" s="1">
        <f ca="1"/>
        <v>3.9543841908836852E-6</v>
      </c>
      <c r="LX806" s="1">
        <f ca="1"/>
        <v>3.9469234657595549E-6</v>
      </c>
      <c r="LY806" s="1">
        <f ca="1"/>
        <v>0.99987419445034798</v>
      </c>
      <c r="MA806" t="s">
        <v>211</v>
      </c>
      <c r="MB806" s="1">
        <f ca="1"/>
        <v>1.1205402667896555E-4</v>
      </c>
      <c r="MC806" s="1">
        <f ca="1"/>
        <v>4.0367096828024401E-6</v>
      </c>
      <c r="MD806" s="1">
        <f ca="1"/>
        <v>3.8912733787817937E-6</v>
      </c>
      <c r="ME806" s="1">
        <f ca="1"/>
        <v>3.8769916980630985E-6</v>
      </c>
      <c r="MF806" s="1">
        <f ca="1"/>
        <v>0.99987614099856137</v>
      </c>
      <c r="MH806" t="s">
        <v>211</v>
      </c>
      <c r="MI806" s="1">
        <f ca="1"/>
        <v>1.1033081979629288E-4</v>
      </c>
      <c r="MJ806" s="1">
        <f ca="1"/>
        <v>3.9744114611665389E-6</v>
      </c>
      <c r="MK806" s="1">
        <f ca="1"/>
        <v>3.8300178375700531E-6</v>
      </c>
      <c r="ML806" s="1">
        <f ca="1"/>
        <v>3.8116933041187851E-6</v>
      </c>
      <c r="MM806" s="1">
        <f ca="1"/>
        <v>0.9998780530576008</v>
      </c>
      <c r="MO806" t="s">
        <v>211</v>
      </c>
      <c r="MP806" s="1">
        <f ca="1"/>
        <v>1.0863409813734691E-4</v>
      </c>
      <c r="MQ806" s="1">
        <f ca="1"/>
        <v>3.9131553178423824E-6</v>
      </c>
      <c r="MR806" s="1">
        <f ca="1"/>
        <v>3.7702482574761189E-6</v>
      </c>
      <c r="MS806" s="1">
        <f ca="1"/>
        <v>3.7495857215270771E-6</v>
      </c>
      <c r="MT806" s="1">
        <f ca="1"/>
        <v>0.99987993291256572</v>
      </c>
      <c r="MW806" s="1"/>
      <c r="MX806" s="1"/>
      <c r="MY806" s="1"/>
      <c r="MZ806" s="1"/>
      <c r="NA806" s="1"/>
      <c r="ND806" s="1"/>
      <c r="NE806" s="1"/>
      <c r="NF806" s="1"/>
      <c r="NG806" s="1"/>
      <c r="NH806" s="1"/>
      <c r="NK806" s="1"/>
      <c r="NL806" s="1"/>
      <c r="NM806" s="1"/>
      <c r="NN806" s="1"/>
      <c r="NO806" s="1"/>
      <c r="NR806" s="1"/>
      <c r="NS806" s="1"/>
      <c r="NT806" s="1"/>
      <c r="NU806" s="1"/>
      <c r="NV806" s="1"/>
      <c r="NY806" s="1"/>
      <c r="NZ806" s="1"/>
      <c r="OA806" s="1"/>
      <c r="OB806" s="1"/>
      <c r="OC806" s="1"/>
      <c r="OF806" s="1"/>
      <c r="OG806" s="1"/>
      <c r="OH806" s="1"/>
      <c r="OI806" s="1"/>
      <c r="OJ806" s="1"/>
      <c r="OM806" s="1"/>
      <c r="ON806" s="1"/>
      <c r="OO806" s="1"/>
      <c r="OP806" s="1"/>
      <c r="OQ806" s="1"/>
      <c r="OT806" s="1"/>
      <c r="OU806" s="1"/>
      <c r="OV806" s="1"/>
      <c r="OW806" s="1"/>
      <c r="OX806" s="1"/>
      <c r="PA806" s="1"/>
      <c r="PB806" s="1"/>
      <c r="PC806" s="1"/>
      <c r="PD806" s="1"/>
      <c r="PE806" s="1"/>
    </row>
    <row r="807" spans="1:421">
      <c r="K807" s="1"/>
      <c r="L807" s="1"/>
      <c r="M807" s="1"/>
      <c r="N807" s="1"/>
      <c r="O807" s="1"/>
      <c r="R807" s="1"/>
      <c r="S807" s="1"/>
      <c r="T807" s="1"/>
      <c r="U807" s="1"/>
      <c r="V807" s="1"/>
      <c r="Y807" s="1"/>
      <c r="Z807" s="1"/>
      <c r="AA807" s="1"/>
      <c r="AB807" s="1"/>
      <c r="AC807" s="1"/>
      <c r="AF807" s="1"/>
      <c r="AG807" s="1"/>
      <c r="AH807" s="1"/>
      <c r="AI807" s="1"/>
      <c r="AJ807" s="1"/>
      <c r="AM807" s="1"/>
      <c r="AN807" s="1"/>
      <c r="AO807" s="1"/>
      <c r="AP807" s="1"/>
      <c r="AQ807" s="1"/>
      <c r="AT807" s="1"/>
      <c r="AU807" s="1"/>
      <c r="AV807" s="1"/>
      <c r="AW807" s="1"/>
      <c r="AX807" s="1"/>
      <c r="BA807" s="1"/>
      <c r="BB807" s="1"/>
      <c r="BC807" s="1"/>
      <c r="BD807" s="1"/>
      <c r="BE807" s="1"/>
      <c r="BH807" s="1"/>
      <c r="BI807" s="1"/>
      <c r="BJ807" s="1"/>
      <c r="BK807" s="1"/>
      <c r="BL807" s="1"/>
      <c r="BO807" s="1"/>
      <c r="BP807" s="1"/>
      <c r="BQ807" s="1"/>
      <c r="BR807" s="1"/>
      <c r="BS807" s="1"/>
      <c r="BV807" s="1"/>
      <c r="BW807" s="1"/>
      <c r="BX807" s="1"/>
      <c r="BY807" s="1"/>
      <c r="BZ807" s="1"/>
      <c r="CC807" s="1"/>
      <c r="CD807" s="1"/>
      <c r="CE807" s="1"/>
      <c r="CF807" s="1"/>
      <c r="CG807" s="1"/>
      <c r="CJ807" s="1"/>
      <c r="CK807" s="1"/>
      <c r="CL807" s="1"/>
      <c r="CM807" s="1"/>
      <c r="CN807" s="1"/>
      <c r="CQ807" s="1"/>
      <c r="CR807" s="1"/>
      <c r="CS807" s="1"/>
      <c r="CT807" s="1"/>
      <c r="CU807" s="1"/>
      <c r="CX807" s="1"/>
      <c r="CY807" s="1"/>
      <c r="CZ807" s="1"/>
      <c r="DA807" s="1"/>
      <c r="DB807" s="1"/>
      <c r="DD807" t="s">
        <v>212</v>
      </c>
      <c r="DE807" s="1">
        <f t="shared" si="92"/>
        <v>0</v>
      </c>
      <c r="DF807" s="1">
        <f t="shared" si="92"/>
        <v>0</v>
      </c>
      <c r="DG807" s="1">
        <f t="shared" si="92"/>
        <v>0</v>
      </c>
      <c r="DH807" s="1">
        <f t="shared" si="92"/>
        <v>0</v>
      </c>
      <c r="DI807" s="1">
        <f t="shared" si="92"/>
        <v>1</v>
      </c>
      <c r="DK807" t="s">
        <v>212</v>
      </c>
      <c r="DL807" s="1">
        <f ca="1"/>
        <v>0</v>
      </c>
      <c r="DM807" s="1">
        <f ca="1"/>
        <v>0</v>
      </c>
      <c r="DN807" s="1">
        <f ca="1"/>
        <v>0</v>
      </c>
      <c r="DO807" s="1">
        <f ca="1"/>
        <v>0</v>
      </c>
      <c r="DP807" s="1">
        <f ca="1"/>
        <v>1</v>
      </c>
      <c r="DR807" t="s">
        <v>212</v>
      </c>
      <c r="DS807" s="1">
        <f ca="1"/>
        <v>0</v>
      </c>
      <c r="DT807" s="1">
        <f ca="1"/>
        <v>0</v>
      </c>
      <c r="DU807" s="1">
        <f ca="1"/>
        <v>0</v>
      </c>
      <c r="DV807" s="1">
        <f ca="1"/>
        <v>0</v>
      </c>
      <c r="DW807" s="1">
        <f ca="1"/>
        <v>1</v>
      </c>
      <c r="DY807" t="s">
        <v>212</v>
      </c>
      <c r="DZ807" s="1">
        <f ca="1"/>
        <v>0</v>
      </c>
      <c r="EA807" s="1">
        <f ca="1"/>
        <v>0</v>
      </c>
      <c r="EB807" s="1">
        <f ca="1"/>
        <v>0</v>
      </c>
      <c r="EC807" s="1">
        <f ca="1"/>
        <v>0</v>
      </c>
      <c r="ED807" s="1">
        <f ca="1"/>
        <v>1</v>
      </c>
      <c r="EF807" t="s">
        <v>212</v>
      </c>
      <c r="EG807" s="1">
        <f ca="1"/>
        <v>0</v>
      </c>
      <c r="EH807" s="1">
        <f ca="1"/>
        <v>0</v>
      </c>
      <c r="EI807" s="1">
        <f ca="1"/>
        <v>0</v>
      </c>
      <c r="EJ807" s="1">
        <f ca="1"/>
        <v>0</v>
      </c>
      <c r="EK807" s="1">
        <f ca="1"/>
        <v>1</v>
      </c>
      <c r="EM807" t="s">
        <v>212</v>
      </c>
      <c r="EN807" s="1">
        <f ca="1"/>
        <v>0</v>
      </c>
      <c r="EO807" s="1">
        <f ca="1"/>
        <v>0</v>
      </c>
      <c r="EP807" s="1">
        <f ca="1"/>
        <v>0</v>
      </c>
      <c r="EQ807" s="1">
        <f ca="1"/>
        <v>0</v>
      </c>
      <c r="ER807" s="1">
        <f ca="1"/>
        <v>1</v>
      </c>
      <c r="ET807" t="s">
        <v>212</v>
      </c>
      <c r="EU807" s="1">
        <f ca="1"/>
        <v>0</v>
      </c>
      <c r="EV807" s="1">
        <f ca="1"/>
        <v>0</v>
      </c>
      <c r="EW807" s="1">
        <f ca="1"/>
        <v>0</v>
      </c>
      <c r="EX807" s="1">
        <f ca="1"/>
        <v>0</v>
      </c>
      <c r="EY807" s="1">
        <f ca="1"/>
        <v>1</v>
      </c>
      <c r="FA807" t="s">
        <v>212</v>
      </c>
      <c r="FB807" s="1">
        <f ca="1"/>
        <v>0</v>
      </c>
      <c r="FC807" s="1">
        <f ca="1"/>
        <v>0</v>
      </c>
      <c r="FD807" s="1">
        <f ca="1"/>
        <v>0</v>
      </c>
      <c r="FE807" s="1">
        <f ca="1"/>
        <v>0</v>
      </c>
      <c r="FF807" s="1">
        <f ca="1"/>
        <v>1</v>
      </c>
      <c r="FH807" t="s">
        <v>212</v>
      </c>
      <c r="FI807" s="1">
        <f ca="1"/>
        <v>0</v>
      </c>
      <c r="FJ807" s="1">
        <f ca="1"/>
        <v>0</v>
      </c>
      <c r="FK807" s="1">
        <f ca="1"/>
        <v>0</v>
      </c>
      <c r="FL807" s="1">
        <f ca="1"/>
        <v>0</v>
      </c>
      <c r="FM807" s="1">
        <f ca="1"/>
        <v>1</v>
      </c>
      <c r="FO807" t="s">
        <v>212</v>
      </c>
      <c r="FP807" s="1">
        <f ca="1"/>
        <v>0</v>
      </c>
      <c r="FQ807" s="1">
        <f ca="1"/>
        <v>0</v>
      </c>
      <c r="FR807" s="1">
        <f ca="1"/>
        <v>0</v>
      </c>
      <c r="FS807" s="1">
        <f ca="1"/>
        <v>0</v>
      </c>
      <c r="FT807" s="1">
        <f ca="1"/>
        <v>1</v>
      </c>
      <c r="FV807" t="s">
        <v>212</v>
      </c>
      <c r="FW807" s="1">
        <f ca="1"/>
        <v>0</v>
      </c>
      <c r="FX807" s="1">
        <f ca="1"/>
        <v>0</v>
      </c>
      <c r="FY807" s="1">
        <f ca="1"/>
        <v>0</v>
      </c>
      <c r="FZ807" s="1">
        <f ca="1"/>
        <v>0</v>
      </c>
      <c r="GA807" s="1">
        <f ca="1"/>
        <v>1</v>
      </c>
      <c r="GC807" t="s">
        <v>212</v>
      </c>
      <c r="GD807" s="1">
        <f ca="1"/>
        <v>0</v>
      </c>
      <c r="GE807" s="1">
        <f ca="1"/>
        <v>0</v>
      </c>
      <c r="GF807" s="1">
        <f ca="1"/>
        <v>0</v>
      </c>
      <c r="GG807" s="1">
        <f ca="1"/>
        <v>0</v>
      </c>
      <c r="GH807" s="1">
        <f ca="1"/>
        <v>1</v>
      </c>
      <c r="GJ807" t="s">
        <v>212</v>
      </c>
      <c r="GK807" s="1">
        <f ca="1"/>
        <v>0</v>
      </c>
      <c r="GL807" s="1">
        <f ca="1"/>
        <v>0</v>
      </c>
      <c r="GM807" s="1">
        <f ca="1"/>
        <v>0</v>
      </c>
      <c r="GN807" s="1">
        <f ca="1"/>
        <v>0</v>
      </c>
      <c r="GO807" s="1">
        <f ca="1"/>
        <v>1</v>
      </c>
      <c r="GQ807" t="s">
        <v>212</v>
      </c>
      <c r="GR807" s="1">
        <f ca="1"/>
        <v>0</v>
      </c>
      <c r="GS807" s="1">
        <f ca="1"/>
        <v>0</v>
      </c>
      <c r="GT807" s="1">
        <f ca="1"/>
        <v>0</v>
      </c>
      <c r="GU807" s="1">
        <f ca="1"/>
        <v>0</v>
      </c>
      <c r="GV807" s="1">
        <f ca="1"/>
        <v>1</v>
      </c>
      <c r="GX807" t="s">
        <v>212</v>
      </c>
      <c r="GY807" s="1">
        <f ca="1"/>
        <v>0</v>
      </c>
      <c r="GZ807" s="1">
        <f ca="1"/>
        <v>0</v>
      </c>
      <c r="HA807" s="1">
        <f ca="1"/>
        <v>0</v>
      </c>
      <c r="HB807" s="1">
        <f ca="1"/>
        <v>0</v>
      </c>
      <c r="HC807" s="1">
        <f ca="1"/>
        <v>1</v>
      </c>
      <c r="HE807" t="s">
        <v>212</v>
      </c>
      <c r="HF807" s="1">
        <f ca="1"/>
        <v>0</v>
      </c>
      <c r="HG807" s="1">
        <f ca="1"/>
        <v>0</v>
      </c>
      <c r="HH807" s="1">
        <f ca="1"/>
        <v>0</v>
      </c>
      <c r="HI807" s="1">
        <f ca="1"/>
        <v>0</v>
      </c>
      <c r="HJ807" s="1">
        <f ca="1"/>
        <v>1</v>
      </c>
      <c r="HL807" t="s">
        <v>212</v>
      </c>
      <c r="HM807" s="1">
        <f ca="1"/>
        <v>0</v>
      </c>
      <c r="HN807" s="1">
        <f ca="1"/>
        <v>0</v>
      </c>
      <c r="HO807" s="1">
        <f ca="1"/>
        <v>0</v>
      </c>
      <c r="HP807" s="1">
        <f ca="1"/>
        <v>0</v>
      </c>
      <c r="HQ807" s="1">
        <f ca="1"/>
        <v>1</v>
      </c>
      <c r="HS807" t="s">
        <v>212</v>
      </c>
      <c r="HT807" s="1">
        <f ca="1"/>
        <v>0</v>
      </c>
      <c r="HU807" s="1">
        <f ca="1"/>
        <v>0</v>
      </c>
      <c r="HV807" s="1">
        <f ca="1"/>
        <v>0</v>
      </c>
      <c r="HW807" s="1">
        <f ca="1"/>
        <v>0</v>
      </c>
      <c r="HX807" s="1">
        <f ca="1"/>
        <v>1</v>
      </c>
      <c r="HZ807" t="s">
        <v>212</v>
      </c>
      <c r="IA807" s="1">
        <f ca="1"/>
        <v>0</v>
      </c>
      <c r="IB807" s="1">
        <f ca="1"/>
        <v>0</v>
      </c>
      <c r="IC807" s="1">
        <f ca="1"/>
        <v>0</v>
      </c>
      <c r="ID807" s="1">
        <f ca="1"/>
        <v>0</v>
      </c>
      <c r="IE807" s="1">
        <f ca="1"/>
        <v>1</v>
      </c>
      <c r="IG807" t="s">
        <v>212</v>
      </c>
      <c r="IH807" s="1">
        <f ca="1"/>
        <v>0</v>
      </c>
      <c r="II807" s="1">
        <f ca="1"/>
        <v>0</v>
      </c>
      <c r="IJ807" s="1">
        <f ca="1"/>
        <v>0</v>
      </c>
      <c r="IK807" s="1">
        <f ca="1"/>
        <v>0</v>
      </c>
      <c r="IL807" s="1">
        <f ca="1"/>
        <v>1</v>
      </c>
      <c r="IN807" t="s">
        <v>212</v>
      </c>
      <c r="IO807" s="1">
        <f ca="1"/>
        <v>0</v>
      </c>
      <c r="IP807" s="1">
        <f ca="1"/>
        <v>0</v>
      </c>
      <c r="IQ807" s="1">
        <f ca="1"/>
        <v>0</v>
      </c>
      <c r="IR807" s="1">
        <f ca="1"/>
        <v>0</v>
      </c>
      <c r="IS807" s="1">
        <f ca="1"/>
        <v>1</v>
      </c>
      <c r="IU807" t="s">
        <v>212</v>
      </c>
      <c r="IV807" s="1">
        <f ca="1"/>
        <v>0</v>
      </c>
      <c r="IW807" s="1">
        <f ca="1"/>
        <v>0</v>
      </c>
      <c r="IX807" s="1">
        <f ca="1"/>
        <v>0</v>
      </c>
      <c r="IY807" s="1">
        <f ca="1"/>
        <v>0</v>
      </c>
      <c r="IZ807" s="1">
        <f ca="1"/>
        <v>1</v>
      </c>
      <c r="JB807" t="s">
        <v>212</v>
      </c>
      <c r="JC807" s="1">
        <f ca="1"/>
        <v>0</v>
      </c>
      <c r="JD807" s="1">
        <f ca="1"/>
        <v>0</v>
      </c>
      <c r="JE807" s="1">
        <f ca="1"/>
        <v>0</v>
      </c>
      <c r="JF807" s="1">
        <f ca="1"/>
        <v>0</v>
      </c>
      <c r="JG807" s="1">
        <f ca="1"/>
        <v>1</v>
      </c>
      <c r="JI807" t="s">
        <v>212</v>
      </c>
      <c r="JJ807" s="1">
        <f ca="1"/>
        <v>0</v>
      </c>
      <c r="JK807" s="1">
        <f ca="1"/>
        <v>0</v>
      </c>
      <c r="JL807" s="1">
        <f ca="1"/>
        <v>0</v>
      </c>
      <c r="JM807" s="1">
        <f ca="1"/>
        <v>0</v>
      </c>
      <c r="JN807" s="1">
        <f ca="1"/>
        <v>1</v>
      </c>
      <c r="JP807" t="s">
        <v>212</v>
      </c>
      <c r="JQ807" s="1">
        <f ca="1"/>
        <v>0</v>
      </c>
      <c r="JR807" s="1">
        <f ca="1"/>
        <v>0</v>
      </c>
      <c r="JS807" s="1">
        <f ca="1"/>
        <v>0</v>
      </c>
      <c r="JT807" s="1">
        <f ca="1"/>
        <v>0</v>
      </c>
      <c r="JU807" s="1">
        <f ca="1"/>
        <v>1</v>
      </c>
      <c r="JW807" t="s">
        <v>212</v>
      </c>
      <c r="JX807" s="1">
        <f ca="1"/>
        <v>0</v>
      </c>
      <c r="JY807" s="1">
        <f ca="1"/>
        <v>0</v>
      </c>
      <c r="JZ807" s="1">
        <f ca="1"/>
        <v>0</v>
      </c>
      <c r="KA807" s="1">
        <f ca="1"/>
        <v>0</v>
      </c>
      <c r="KB807" s="1">
        <f ca="1"/>
        <v>1</v>
      </c>
      <c r="KD807" t="s">
        <v>212</v>
      </c>
      <c r="KE807" s="1">
        <f ca="1"/>
        <v>0</v>
      </c>
      <c r="KF807" s="1">
        <f ca="1"/>
        <v>0</v>
      </c>
      <c r="KG807" s="1">
        <f ca="1"/>
        <v>0</v>
      </c>
      <c r="KH807" s="1">
        <f ca="1"/>
        <v>0</v>
      </c>
      <c r="KI807" s="1">
        <f ca="1"/>
        <v>1</v>
      </c>
      <c r="KK807" t="s">
        <v>212</v>
      </c>
      <c r="KL807" s="1">
        <f ca="1"/>
        <v>0</v>
      </c>
      <c r="KM807" s="1">
        <f ca="1"/>
        <v>0</v>
      </c>
      <c r="KN807" s="1">
        <f ca="1"/>
        <v>0</v>
      </c>
      <c r="KO807" s="1">
        <f ca="1"/>
        <v>0</v>
      </c>
      <c r="KP807" s="1">
        <f ca="1"/>
        <v>1</v>
      </c>
      <c r="KR807" t="s">
        <v>212</v>
      </c>
      <c r="KS807" s="1">
        <f ca="1"/>
        <v>0</v>
      </c>
      <c r="KT807" s="1">
        <f ca="1"/>
        <v>0</v>
      </c>
      <c r="KU807" s="1">
        <f ca="1"/>
        <v>0</v>
      </c>
      <c r="KV807" s="1">
        <f ca="1"/>
        <v>0</v>
      </c>
      <c r="KW807" s="1">
        <f ca="1"/>
        <v>1</v>
      </c>
      <c r="KY807" t="s">
        <v>212</v>
      </c>
      <c r="KZ807" s="1">
        <f ca="1"/>
        <v>0</v>
      </c>
      <c r="LA807" s="1">
        <f ca="1"/>
        <v>0</v>
      </c>
      <c r="LB807" s="1">
        <f ca="1"/>
        <v>0</v>
      </c>
      <c r="LC807" s="1">
        <f ca="1"/>
        <v>0</v>
      </c>
      <c r="LD807" s="1">
        <f ca="1"/>
        <v>1</v>
      </c>
      <c r="LF807" t="s">
        <v>212</v>
      </c>
      <c r="LG807" s="1">
        <f ca="1"/>
        <v>0</v>
      </c>
      <c r="LH807" s="1">
        <f ca="1"/>
        <v>0</v>
      </c>
      <c r="LI807" s="1">
        <f ca="1"/>
        <v>0</v>
      </c>
      <c r="LJ807" s="1">
        <f ca="1"/>
        <v>0</v>
      </c>
      <c r="LK807" s="1">
        <f ca="1"/>
        <v>1</v>
      </c>
      <c r="LM807" t="s">
        <v>212</v>
      </c>
      <c r="LN807" s="1">
        <f ca="1"/>
        <v>0</v>
      </c>
      <c r="LO807" s="1">
        <f ca="1"/>
        <v>0</v>
      </c>
      <c r="LP807" s="1">
        <f ca="1"/>
        <v>0</v>
      </c>
      <c r="LQ807" s="1">
        <f ca="1"/>
        <v>0</v>
      </c>
      <c r="LR807" s="1">
        <f ca="1"/>
        <v>1</v>
      </c>
      <c r="LT807" t="s">
        <v>212</v>
      </c>
      <c r="LU807" s="1">
        <f ca="1"/>
        <v>0</v>
      </c>
      <c r="LV807" s="1">
        <f ca="1"/>
        <v>0</v>
      </c>
      <c r="LW807" s="1">
        <f ca="1"/>
        <v>0</v>
      </c>
      <c r="LX807" s="1">
        <f ca="1"/>
        <v>0</v>
      </c>
      <c r="LY807" s="1">
        <f ca="1"/>
        <v>1</v>
      </c>
      <c r="MA807" t="s">
        <v>212</v>
      </c>
      <c r="MB807" s="1">
        <f ca="1"/>
        <v>0</v>
      </c>
      <c r="MC807" s="1">
        <f ca="1"/>
        <v>0</v>
      </c>
      <c r="MD807" s="1">
        <f ca="1"/>
        <v>0</v>
      </c>
      <c r="ME807" s="1">
        <f ca="1"/>
        <v>0</v>
      </c>
      <c r="MF807" s="1">
        <f ca="1"/>
        <v>1</v>
      </c>
      <c r="MH807" t="s">
        <v>212</v>
      </c>
      <c r="MI807" s="1">
        <f ca="1"/>
        <v>0</v>
      </c>
      <c r="MJ807" s="1">
        <f ca="1"/>
        <v>0</v>
      </c>
      <c r="MK807" s="1">
        <f ca="1"/>
        <v>0</v>
      </c>
      <c r="ML807" s="1">
        <f ca="1"/>
        <v>0</v>
      </c>
      <c r="MM807" s="1">
        <f ca="1"/>
        <v>1</v>
      </c>
      <c r="MO807" t="s">
        <v>212</v>
      </c>
      <c r="MP807" s="1">
        <f ca="1"/>
        <v>0</v>
      </c>
      <c r="MQ807" s="1">
        <f ca="1"/>
        <v>0</v>
      </c>
      <c r="MR807" s="1">
        <f ca="1"/>
        <v>0</v>
      </c>
      <c r="MS807" s="1">
        <f ca="1"/>
        <v>0</v>
      </c>
      <c r="MT807" s="1">
        <f ca="1"/>
        <v>1</v>
      </c>
      <c r="MW807" s="1"/>
      <c r="MX807" s="1"/>
      <c r="MY807" s="1"/>
      <c r="MZ807" s="1"/>
      <c r="NA807" s="1"/>
      <c r="ND807" s="1"/>
      <c r="NE807" s="1"/>
      <c r="NF807" s="1"/>
      <c r="NG807" s="1"/>
      <c r="NH807" s="1"/>
      <c r="NK807" s="1"/>
      <c r="NL807" s="1"/>
      <c r="NM807" s="1"/>
      <c r="NN807" s="1"/>
      <c r="NO807" s="1"/>
      <c r="NR807" s="1"/>
      <c r="NS807" s="1"/>
      <c r="NT807" s="1"/>
      <c r="NU807" s="1"/>
      <c r="NV807" s="1"/>
      <c r="NY807" s="1"/>
      <c r="NZ807" s="1"/>
      <c r="OA807" s="1"/>
      <c r="OB807" s="1"/>
      <c r="OC807" s="1"/>
      <c r="OF807" s="1"/>
      <c r="OG807" s="1"/>
      <c r="OH807" s="1"/>
      <c r="OI807" s="1"/>
      <c r="OJ807" s="1"/>
      <c r="OM807" s="1"/>
      <c r="ON807" s="1"/>
      <c r="OO807" s="1"/>
      <c r="OP807" s="1"/>
      <c r="OQ807" s="1"/>
      <c r="OT807" s="1"/>
      <c r="OU807" s="1"/>
      <c r="OV807" s="1"/>
      <c r="OW807" s="1"/>
      <c r="OX807" s="1"/>
      <c r="PA807" s="1"/>
      <c r="PB807" s="1"/>
      <c r="PC807" s="1"/>
      <c r="PD807" s="1"/>
      <c r="PE807" s="1"/>
    </row>
    <row r="808" spans="1:421">
      <c r="A808" s="9">
        <f>IF(RIGHT(A801,2)="12",(VALUE(LEFT(A801,4))+1)*100+1,A801+1)</f>
        <v>202205</v>
      </c>
      <c r="I808" s="9"/>
      <c r="P808" s="9"/>
      <c r="W808" s="9"/>
      <c r="AD808" s="9"/>
      <c r="AK808" s="9"/>
      <c r="AR808" s="9"/>
      <c r="AY808" s="9"/>
      <c r="BF808" s="9"/>
      <c r="BM808" s="9"/>
      <c r="BT808" s="9"/>
      <c r="CA808" s="9"/>
      <c r="CH808" s="9"/>
      <c r="CO808" s="9"/>
      <c r="CV808" s="9"/>
      <c r="DC808" s="9"/>
      <c r="DJ808" s="9">
        <f>DC808+1</f>
        <v>1</v>
      </c>
      <c r="DQ808" s="9">
        <f>DJ808+1</f>
        <v>2</v>
      </c>
      <c r="DX808" s="9">
        <f>DQ808+1</f>
        <v>3</v>
      </c>
      <c r="EE808" s="9">
        <f>DX808+1</f>
        <v>4</v>
      </c>
      <c r="EL808" s="9">
        <f>EE808+1</f>
        <v>5</v>
      </c>
      <c r="ES808" s="9">
        <f>EL808+1</f>
        <v>6</v>
      </c>
      <c r="EZ808" s="9">
        <f>ES808+1</f>
        <v>7</v>
      </c>
      <c r="FG808" s="9">
        <f>EZ808+1</f>
        <v>8</v>
      </c>
      <c r="FN808" s="9">
        <f>FG808+1</f>
        <v>9</v>
      </c>
      <c r="FU808" s="9">
        <f>FN808+1</f>
        <v>10</v>
      </c>
      <c r="GB808" s="9">
        <f>FU808+1</f>
        <v>11</v>
      </c>
      <c r="GI808" s="9">
        <f>GB808+1</f>
        <v>12</v>
      </c>
      <c r="GP808" s="9">
        <f>GI808+1</f>
        <v>13</v>
      </c>
      <c r="GW808" s="9">
        <f>GP808+1</f>
        <v>14</v>
      </c>
      <c r="HD808" s="9">
        <f>GW808+1</f>
        <v>15</v>
      </c>
      <c r="HK808" s="9">
        <f>HD808+1</f>
        <v>16</v>
      </c>
      <c r="HR808" s="9">
        <f>HK808+1</f>
        <v>17</v>
      </c>
      <c r="HY808" s="9">
        <f>HR808+1</f>
        <v>18</v>
      </c>
      <c r="IF808" s="9">
        <f>HY808+1</f>
        <v>19</v>
      </c>
      <c r="IM808" s="9">
        <f>IF808+1</f>
        <v>20</v>
      </c>
      <c r="IT808" s="9">
        <f>IM808+1</f>
        <v>21</v>
      </c>
      <c r="JA808" s="9">
        <f>IT808+1</f>
        <v>22</v>
      </c>
      <c r="JH808" s="9">
        <f>JA808+1</f>
        <v>23</v>
      </c>
      <c r="JO808" s="9">
        <f>JH808+1</f>
        <v>24</v>
      </c>
      <c r="JV808" s="9">
        <f>JO808+1</f>
        <v>25</v>
      </c>
      <c r="KC808" s="9">
        <f>JV808+1</f>
        <v>26</v>
      </c>
      <c r="KJ808" s="9">
        <f>KC808+1</f>
        <v>27</v>
      </c>
      <c r="KQ808" s="9">
        <f>KJ808+1</f>
        <v>28</v>
      </c>
      <c r="KX808" s="9">
        <f>KQ808+1</f>
        <v>29</v>
      </c>
      <c r="LE808" s="9">
        <f>KX808+1</f>
        <v>30</v>
      </c>
      <c r="LL808" s="9">
        <f>LE808+1</f>
        <v>31</v>
      </c>
      <c r="LS808" s="9">
        <f>LL808+1</f>
        <v>32</v>
      </c>
      <c r="LZ808" s="9">
        <f>LS808+1</f>
        <v>33</v>
      </c>
      <c r="MG808" s="9">
        <f>LZ808+1</f>
        <v>34</v>
      </c>
      <c r="MN808" s="9">
        <f>MG808+1</f>
        <v>35</v>
      </c>
      <c r="MU808" s="9">
        <f>MN808+1</f>
        <v>36</v>
      </c>
      <c r="NB808" s="9"/>
      <c r="NI808" s="9"/>
      <c r="NP808" s="9"/>
      <c r="NW808" s="9"/>
      <c r="OD808" s="9"/>
      <c r="OK808" s="9"/>
      <c r="OR808" s="9"/>
      <c r="OY808" s="9"/>
    </row>
    <row r="809" spans="1:421">
      <c r="DL809" t="s">
        <v>213</v>
      </c>
      <c r="DM809" t="s">
        <v>214</v>
      </c>
      <c r="DN809" t="s">
        <v>215</v>
      </c>
      <c r="DO809" t="s">
        <v>211</v>
      </c>
      <c r="DP809" t="s">
        <v>212</v>
      </c>
      <c r="DS809" t="s">
        <v>213</v>
      </c>
      <c r="DT809" t="s">
        <v>214</v>
      </c>
      <c r="DU809" t="s">
        <v>215</v>
      </c>
      <c r="DV809" t="s">
        <v>211</v>
      </c>
      <c r="DW809" t="s">
        <v>212</v>
      </c>
      <c r="DZ809" t="s">
        <v>213</v>
      </c>
      <c r="EA809" t="s">
        <v>214</v>
      </c>
      <c r="EB809" t="s">
        <v>215</v>
      </c>
      <c r="EC809" t="s">
        <v>211</v>
      </c>
      <c r="ED809" t="s">
        <v>212</v>
      </c>
      <c r="EG809" t="s">
        <v>213</v>
      </c>
      <c r="EH809" t="s">
        <v>214</v>
      </c>
      <c r="EI809" t="s">
        <v>215</v>
      </c>
      <c r="EJ809" t="s">
        <v>211</v>
      </c>
      <c r="EK809" t="s">
        <v>212</v>
      </c>
      <c r="EN809" t="s">
        <v>213</v>
      </c>
      <c r="EO809" t="s">
        <v>214</v>
      </c>
      <c r="EP809" t="s">
        <v>215</v>
      </c>
      <c r="EQ809" t="s">
        <v>211</v>
      </c>
      <c r="ER809" t="s">
        <v>212</v>
      </c>
      <c r="EU809" t="s">
        <v>213</v>
      </c>
      <c r="EV809" t="s">
        <v>214</v>
      </c>
      <c r="EW809" t="s">
        <v>215</v>
      </c>
      <c r="EX809" t="s">
        <v>211</v>
      </c>
      <c r="EY809" t="s">
        <v>212</v>
      </c>
      <c r="FB809" t="s">
        <v>213</v>
      </c>
      <c r="FC809" t="s">
        <v>214</v>
      </c>
      <c r="FD809" t="s">
        <v>215</v>
      </c>
      <c r="FE809" t="s">
        <v>211</v>
      </c>
      <c r="FF809" t="s">
        <v>212</v>
      </c>
      <c r="FI809" t="s">
        <v>213</v>
      </c>
      <c r="FJ809" t="s">
        <v>214</v>
      </c>
      <c r="FK809" t="s">
        <v>215</v>
      </c>
      <c r="FL809" t="s">
        <v>211</v>
      </c>
      <c r="FM809" t="s">
        <v>212</v>
      </c>
      <c r="FP809" t="s">
        <v>213</v>
      </c>
      <c r="FQ809" t="s">
        <v>214</v>
      </c>
      <c r="FR809" t="s">
        <v>215</v>
      </c>
      <c r="FS809" t="s">
        <v>211</v>
      </c>
      <c r="FT809" t="s">
        <v>212</v>
      </c>
      <c r="FW809" t="s">
        <v>213</v>
      </c>
      <c r="FX809" t="s">
        <v>214</v>
      </c>
      <c r="FY809" t="s">
        <v>215</v>
      </c>
      <c r="FZ809" t="s">
        <v>211</v>
      </c>
      <c r="GA809" t="s">
        <v>212</v>
      </c>
      <c r="GD809" t="s">
        <v>213</v>
      </c>
      <c r="GE809" t="s">
        <v>214</v>
      </c>
      <c r="GF809" t="s">
        <v>215</v>
      </c>
      <c r="GG809" t="s">
        <v>211</v>
      </c>
      <c r="GH809" t="s">
        <v>212</v>
      </c>
      <c r="GK809" t="s">
        <v>213</v>
      </c>
      <c r="GL809" t="s">
        <v>214</v>
      </c>
      <c r="GM809" t="s">
        <v>215</v>
      </c>
      <c r="GN809" t="s">
        <v>211</v>
      </c>
      <c r="GO809" t="s">
        <v>212</v>
      </c>
      <c r="GR809" t="s">
        <v>213</v>
      </c>
      <c r="GS809" t="s">
        <v>214</v>
      </c>
      <c r="GT809" t="s">
        <v>215</v>
      </c>
      <c r="GU809" t="s">
        <v>211</v>
      </c>
      <c r="GV809" t="s">
        <v>212</v>
      </c>
      <c r="GY809" t="s">
        <v>213</v>
      </c>
      <c r="GZ809" t="s">
        <v>214</v>
      </c>
      <c r="HA809" t="s">
        <v>215</v>
      </c>
      <c r="HB809" t="s">
        <v>211</v>
      </c>
      <c r="HC809" t="s">
        <v>212</v>
      </c>
      <c r="HF809" t="s">
        <v>213</v>
      </c>
      <c r="HG809" t="s">
        <v>214</v>
      </c>
      <c r="HH809" t="s">
        <v>215</v>
      </c>
      <c r="HI809" t="s">
        <v>211</v>
      </c>
      <c r="HJ809" t="s">
        <v>212</v>
      </c>
      <c r="HM809" t="s">
        <v>213</v>
      </c>
      <c r="HN809" t="s">
        <v>214</v>
      </c>
      <c r="HO809" t="s">
        <v>215</v>
      </c>
      <c r="HP809" t="s">
        <v>211</v>
      </c>
      <c r="HQ809" t="s">
        <v>212</v>
      </c>
      <c r="HT809" t="s">
        <v>213</v>
      </c>
      <c r="HU809" t="s">
        <v>214</v>
      </c>
      <c r="HV809" t="s">
        <v>215</v>
      </c>
      <c r="HW809" t="s">
        <v>211</v>
      </c>
      <c r="HX809" t="s">
        <v>212</v>
      </c>
      <c r="IA809" t="s">
        <v>213</v>
      </c>
      <c r="IB809" t="s">
        <v>214</v>
      </c>
      <c r="IC809" t="s">
        <v>215</v>
      </c>
      <c r="ID809" t="s">
        <v>211</v>
      </c>
      <c r="IE809" t="s">
        <v>212</v>
      </c>
      <c r="IH809" t="s">
        <v>213</v>
      </c>
      <c r="II809" t="s">
        <v>214</v>
      </c>
      <c r="IJ809" t="s">
        <v>215</v>
      </c>
      <c r="IK809" t="s">
        <v>211</v>
      </c>
      <c r="IL809" t="s">
        <v>212</v>
      </c>
      <c r="IO809" t="s">
        <v>213</v>
      </c>
      <c r="IP809" t="s">
        <v>214</v>
      </c>
      <c r="IQ809" t="s">
        <v>215</v>
      </c>
      <c r="IR809" t="s">
        <v>211</v>
      </c>
      <c r="IS809" t="s">
        <v>212</v>
      </c>
      <c r="IV809" t="s">
        <v>213</v>
      </c>
      <c r="IW809" t="s">
        <v>214</v>
      </c>
      <c r="IX809" t="s">
        <v>215</v>
      </c>
      <c r="IY809" t="s">
        <v>211</v>
      </c>
      <c r="IZ809" t="s">
        <v>212</v>
      </c>
      <c r="JC809" t="s">
        <v>213</v>
      </c>
      <c r="JD809" t="s">
        <v>214</v>
      </c>
      <c r="JE809" t="s">
        <v>215</v>
      </c>
      <c r="JF809" t="s">
        <v>211</v>
      </c>
      <c r="JG809" t="s">
        <v>212</v>
      </c>
      <c r="JJ809" t="s">
        <v>213</v>
      </c>
      <c r="JK809" t="s">
        <v>214</v>
      </c>
      <c r="JL809" t="s">
        <v>215</v>
      </c>
      <c r="JM809" t="s">
        <v>211</v>
      </c>
      <c r="JN809" t="s">
        <v>212</v>
      </c>
      <c r="JQ809" t="s">
        <v>213</v>
      </c>
      <c r="JR809" t="s">
        <v>214</v>
      </c>
      <c r="JS809" t="s">
        <v>215</v>
      </c>
      <c r="JT809" t="s">
        <v>211</v>
      </c>
      <c r="JU809" t="s">
        <v>212</v>
      </c>
      <c r="JX809" t="s">
        <v>213</v>
      </c>
      <c r="JY809" t="s">
        <v>214</v>
      </c>
      <c r="JZ809" t="s">
        <v>215</v>
      </c>
      <c r="KA809" t="s">
        <v>211</v>
      </c>
      <c r="KB809" t="s">
        <v>212</v>
      </c>
      <c r="KE809" t="s">
        <v>213</v>
      </c>
      <c r="KF809" t="s">
        <v>214</v>
      </c>
      <c r="KG809" t="s">
        <v>215</v>
      </c>
      <c r="KH809" t="s">
        <v>211</v>
      </c>
      <c r="KI809" t="s">
        <v>212</v>
      </c>
      <c r="KL809" t="s">
        <v>213</v>
      </c>
      <c r="KM809" t="s">
        <v>214</v>
      </c>
      <c r="KN809" t="s">
        <v>215</v>
      </c>
      <c r="KO809" t="s">
        <v>211</v>
      </c>
      <c r="KP809" t="s">
        <v>212</v>
      </c>
      <c r="KS809" t="s">
        <v>213</v>
      </c>
      <c r="KT809" t="s">
        <v>214</v>
      </c>
      <c r="KU809" t="s">
        <v>215</v>
      </c>
      <c r="KV809" t="s">
        <v>211</v>
      </c>
      <c r="KW809" t="s">
        <v>212</v>
      </c>
      <c r="KZ809" t="s">
        <v>213</v>
      </c>
      <c r="LA809" t="s">
        <v>214</v>
      </c>
      <c r="LB809" t="s">
        <v>215</v>
      </c>
      <c r="LC809" t="s">
        <v>211</v>
      </c>
      <c r="LD809" t="s">
        <v>212</v>
      </c>
      <c r="LG809" t="s">
        <v>213</v>
      </c>
      <c r="LH809" t="s">
        <v>214</v>
      </c>
      <c r="LI809" t="s">
        <v>215</v>
      </c>
      <c r="LJ809" t="s">
        <v>211</v>
      </c>
      <c r="LK809" t="s">
        <v>212</v>
      </c>
      <c r="LN809" t="s">
        <v>213</v>
      </c>
      <c r="LO809" t="s">
        <v>214</v>
      </c>
      <c r="LP809" t="s">
        <v>215</v>
      </c>
      <c r="LQ809" t="s">
        <v>211</v>
      </c>
      <c r="LR809" t="s">
        <v>212</v>
      </c>
      <c r="LU809" t="s">
        <v>213</v>
      </c>
      <c r="LV809" t="s">
        <v>214</v>
      </c>
      <c r="LW809" t="s">
        <v>215</v>
      </c>
      <c r="LX809" t="s">
        <v>211</v>
      </c>
      <c r="LY809" t="s">
        <v>212</v>
      </c>
      <c r="MB809" t="s">
        <v>213</v>
      </c>
      <c r="MC809" t="s">
        <v>214</v>
      </c>
      <c r="MD809" t="s">
        <v>215</v>
      </c>
      <c r="ME809" t="s">
        <v>211</v>
      </c>
      <c r="MF809" t="s">
        <v>212</v>
      </c>
      <c r="MI809" t="s">
        <v>213</v>
      </c>
      <c r="MJ809" t="s">
        <v>214</v>
      </c>
      <c r="MK809" t="s">
        <v>215</v>
      </c>
      <c r="ML809" t="s">
        <v>211</v>
      </c>
      <c r="MM809" t="s">
        <v>212</v>
      </c>
      <c r="MP809" t="s">
        <v>213</v>
      </c>
      <c r="MQ809" t="s">
        <v>214</v>
      </c>
      <c r="MR809" t="s">
        <v>215</v>
      </c>
      <c r="MS809" t="s">
        <v>211</v>
      </c>
      <c r="MT809" t="s">
        <v>212</v>
      </c>
      <c r="MW809" t="s">
        <v>213</v>
      </c>
      <c r="MX809" t="s">
        <v>214</v>
      </c>
      <c r="MY809" t="s">
        <v>215</v>
      </c>
      <c r="MZ809" t="s">
        <v>211</v>
      </c>
      <c r="NA809" t="s">
        <v>212</v>
      </c>
    </row>
    <row r="810" spans="1:421">
      <c r="K810" s="1"/>
      <c r="L810" s="1"/>
      <c r="M810" s="1"/>
      <c r="N810" s="1"/>
      <c r="O810" s="1"/>
      <c r="R810" s="1"/>
      <c r="S810" s="1"/>
      <c r="T810" s="1"/>
      <c r="U810" s="1"/>
      <c r="V810" s="1"/>
      <c r="Y810" s="1"/>
      <c r="Z810" s="1"/>
      <c r="AA810" s="1"/>
      <c r="AB810" s="1"/>
      <c r="AC810" s="1"/>
      <c r="AF810" s="1"/>
      <c r="AG810" s="1"/>
      <c r="AH810" s="1"/>
      <c r="AI810" s="1"/>
      <c r="AJ810" s="1"/>
      <c r="AM810" s="1"/>
      <c r="AN810" s="1"/>
      <c r="AO810" s="1"/>
      <c r="AP810" s="1"/>
      <c r="AQ810" s="1"/>
      <c r="AT810" s="1"/>
      <c r="AU810" s="1"/>
      <c r="AV810" s="1"/>
      <c r="AW810" s="1"/>
      <c r="AX810" s="1"/>
      <c r="BA810" s="1"/>
      <c r="BB810" s="1"/>
      <c r="BC810" s="1"/>
      <c r="BD810" s="1"/>
      <c r="BE810" s="1"/>
      <c r="BH810" s="1"/>
      <c r="BI810" s="1"/>
      <c r="BJ810" s="1"/>
      <c r="BK810" s="1"/>
      <c r="BL810" s="1"/>
      <c r="BO810" s="1"/>
      <c r="BP810" s="1"/>
      <c r="BQ810" s="1"/>
      <c r="BR810" s="1"/>
      <c r="BS810" s="1"/>
      <c r="BV810" s="1"/>
      <c r="BW810" s="1"/>
      <c r="BX810" s="1"/>
      <c r="BY810" s="1"/>
      <c r="BZ810" s="1"/>
      <c r="CC810" s="1"/>
      <c r="CD810" s="1"/>
      <c r="CE810" s="1"/>
      <c r="CF810" s="1"/>
      <c r="CG810" s="1"/>
      <c r="CJ810" s="1"/>
      <c r="CK810" s="1"/>
      <c r="CL810" s="1"/>
      <c r="CM810" s="1"/>
      <c r="CN810" s="1"/>
      <c r="CQ810" s="1"/>
      <c r="CR810" s="1"/>
      <c r="CS810" s="1"/>
      <c r="CT810" s="1"/>
      <c r="CU810" s="1"/>
      <c r="CX810" s="1"/>
      <c r="CY810" s="1"/>
      <c r="CZ810" s="1"/>
      <c r="DA810" s="1"/>
      <c r="DB810" s="1"/>
      <c r="DE810" s="1"/>
      <c r="DF810" s="1"/>
      <c r="DG810" s="1"/>
      <c r="DH810" s="1"/>
      <c r="DI810" s="1"/>
      <c r="DK810" t="s">
        <v>213</v>
      </c>
      <c r="DL810" s="1">
        <f ca="1">DL690</f>
        <v>0.98210816320918959</v>
      </c>
      <c r="DM810" s="1">
        <f t="shared" ref="DM810:DP810" ca="1" si="93">DM690</f>
        <v>1.7891836790810439E-2</v>
      </c>
      <c r="DN810" s="1">
        <f t="shared" si="93"/>
        <v>0</v>
      </c>
      <c r="DO810" s="1">
        <f t="shared" si="93"/>
        <v>0</v>
      </c>
      <c r="DP810" s="1">
        <f t="shared" si="93"/>
        <v>0</v>
      </c>
      <c r="DR810" t="s">
        <v>213</v>
      </c>
      <c r="DS810" s="1" cm="1">
        <f t="array" aca="1" ref="DS810:DW814" ca="1">MMULT(DL810:DP814,DS$690:DW$694)</f>
        <v>0.96578467730510797</v>
      </c>
      <c r="DT810" s="1">
        <f ca="1"/>
        <v>2.5893535528824299E-2</v>
      </c>
      <c r="DU810" s="1">
        <f ca="1"/>
        <v>8.3217871660677799E-3</v>
      </c>
      <c r="DV810" s="1">
        <f ca="1"/>
        <v>0</v>
      </c>
      <c r="DW810" s="1">
        <f ca="1"/>
        <v>0</v>
      </c>
      <c r="DY810" t="s">
        <v>213</v>
      </c>
      <c r="DZ810" s="1" cm="1">
        <f t="array" aca="1" ref="DZ810:ED814" ca="1">MMULT(DS810:DW814,DZ$690:ED$694)</f>
        <v>0.9503114965056304</v>
      </c>
      <c r="EA810" s="1">
        <f ca="1"/>
        <v>2.9520016935965645E-2</v>
      </c>
      <c r="EB810" s="1">
        <f ca="1"/>
        <v>1.6106007487377328E-2</v>
      </c>
      <c r="EC810" s="1">
        <f ca="1"/>
        <v>4.0624790710266775E-3</v>
      </c>
      <c r="ED810" s="1">
        <f ca="1"/>
        <v>0</v>
      </c>
      <c r="EF810" t="s">
        <v>213</v>
      </c>
      <c r="EG810" s="1" cm="1">
        <f t="array" aca="1" ref="EG810:EK814" ca="1">MMULT(DZ810:ED814,EG$690:EK$694)</f>
        <v>0.93536816985838733</v>
      </c>
      <c r="EH810" s="1">
        <f ca="1"/>
        <v>3.1114004831349004E-2</v>
      </c>
      <c r="EI810" s="1">
        <f ca="1"/>
        <v>2.1648194553232421E-2</v>
      </c>
      <c r="EJ810" s="1">
        <f ca="1"/>
        <v>9.8660865839817879E-3</v>
      </c>
      <c r="EK810" s="1">
        <f ca="1"/>
        <v>2.0035441730494796E-3</v>
      </c>
      <c r="EM810" t="s">
        <v>213</v>
      </c>
      <c r="EN810" s="1" cm="1">
        <f t="array" aca="1" ref="EN810:ER814" ca="1">MMULT(EG810:EK814,EN$690:ER$694)</f>
        <v>0.92080341978630409</v>
      </c>
      <c r="EO810" s="1">
        <f ca="1"/>
        <v>3.1719099759800702E-2</v>
      </c>
      <c r="EP810" s="1">
        <f ca="1"/>
        <v>2.5174263114727986E-2</v>
      </c>
      <c r="EQ810" s="1">
        <f ca="1"/>
        <v>1.5433891261066521E-2</v>
      </c>
      <c r="ER810" s="1">
        <f ca="1"/>
        <v>6.8693260781007535E-3</v>
      </c>
      <c r="ET810" t="s">
        <v>213</v>
      </c>
      <c r="EU810" s="1" cm="1">
        <f t="array" aca="1" ref="EU810:EY814" ca="1">MMULT(EN810:ER814,EU$690:EY$694)</f>
        <v>0.90654148211360375</v>
      </c>
      <c r="EV810" s="1">
        <f ca="1"/>
        <v>3.1823335689486587E-2</v>
      </c>
      <c r="EW810" s="1">
        <f ca="1"/>
        <v>2.7252945694265524E-2</v>
      </c>
      <c r="EX810" s="1">
        <f ca="1"/>
        <v>1.9901185466083215E-2</v>
      </c>
      <c r="EY810" s="1">
        <f ca="1"/>
        <v>1.4481051036560975E-2</v>
      </c>
      <c r="FA810" t="s">
        <v>213</v>
      </c>
      <c r="FB810" s="1" cm="1">
        <f t="array" aca="1" ref="FB810:FF814" ca="1">MMULT(EU810:EY814,FB$690:FF$694)</f>
        <v>0.89254199594732075</v>
      </c>
      <c r="FC810" s="1">
        <f ca="1"/>
        <v>3.1665800930497257E-2</v>
      </c>
      <c r="FD810" s="1">
        <f ca="1"/>
        <v>2.8377088951139773E-2</v>
      </c>
      <c r="FE810" s="1">
        <f ca="1"/>
        <v>2.3119148300969582E-2</v>
      </c>
      <c r="FF810" s="1">
        <f ca="1"/>
        <v>2.4295965870072576E-2</v>
      </c>
      <c r="FH810" t="s">
        <v>213</v>
      </c>
      <c r="FI810" s="1" cm="1">
        <f t="array" aca="1" ref="FI810:FM814" ca="1">MMULT(FB810:FF814,FI$690:FM$694)</f>
        <v>0.87878200256832573</v>
      </c>
      <c r="FJ810" s="1">
        <f ca="1"/>
        <v>3.1368633346056621E-2</v>
      </c>
      <c r="FK810" s="1">
        <f ca="1"/>
        <v>2.8896464091666067E-2</v>
      </c>
      <c r="FL810" s="1">
        <f ca="1"/>
        <v>2.5254978164065259E-2</v>
      </c>
      <c r="FM810" s="1">
        <f ca="1"/>
        <v>3.5697921829886334E-2</v>
      </c>
      <c r="FO810" t="s">
        <v>213</v>
      </c>
      <c r="FP810" s="1" cm="1">
        <f t="array" aca="1" ref="FP810:FT814" ca="1">MMULT(FI810:FM814,FP$690:FT$694)</f>
        <v>0.86524747502699506</v>
      </c>
      <c r="FQ810" s="1">
        <f ca="1"/>
        <v>3.0996502672302407E-2</v>
      </c>
      <c r="FR810" s="1">
        <f ca="1"/>
        <v>2.9040908674726133E-2</v>
      </c>
      <c r="FS810" s="1">
        <f ca="1"/>
        <v>2.656188389412497E-2</v>
      </c>
      <c r="FT810" s="1">
        <f ca="1"/>
        <v>4.8153229731851432E-2</v>
      </c>
      <c r="FV810" t="s">
        <v>213</v>
      </c>
      <c r="FW810" s="1" cm="1">
        <f t="array" aca="1" ref="FW810:GA814" ca="1">MMULT(FP810:FT814,FW$690:GA$694)</f>
        <v>0.85192914906966188</v>
      </c>
      <c r="FX810" s="1">
        <f ca="1"/>
        <v>3.058467258270162E-2</v>
      </c>
      <c r="FY810" s="1">
        <f ca="1"/>
        <v>2.8956154625310013E-2</v>
      </c>
      <c r="FZ810" s="1">
        <f ca="1"/>
        <v>2.7276945009398944E-2</v>
      </c>
      <c r="GA810" s="1">
        <f ca="1"/>
        <v>6.1253078712927449E-2</v>
      </c>
      <c r="GC810" t="s">
        <v>213</v>
      </c>
      <c r="GD810" s="1" cm="1">
        <f t="array" aca="1" ref="GD810:GH814" ca="1">MMULT(FW810:GA814,GD$690:GH$694)</f>
        <v>0.83882038640643508</v>
      </c>
      <c r="GE810" s="1">
        <f ca="1"/>
        <v>3.0152825596814873E-2</v>
      </c>
      <c r="GF810" s="1">
        <f ca="1"/>
        <v>2.8732978381235987E-2</v>
      </c>
      <c r="GG810" s="1">
        <f ca="1"/>
        <v>2.7588228155285052E-2</v>
      </c>
      <c r="GH810" s="1">
        <f ca="1"/>
        <v>7.4705581460228973E-2</v>
      </c>
      <c r="GJ810" t="s">
        <v>213</v>
      </c>
      <c r="GK810" s="1" cm="1">
        <f t="array" aca="1" ref="GK810:GO814" ca="1">MMULT(GD810:GH814,GK$690:GO$694)</f>
        <v>0.82591604070404878</v>
      </c>
      <c r="GL810" s="1">
        <f ca="1"/>
        <v>2.9712144459680515E-2</v>
      </c>
      <c r="GM810" s="1">
        <f ca="1"/>
        <v>2.8427413226198631E-2</v>
      </c>
      <c r="GN810" s="1">
        <f ca="1"/>
        <v>2.7632799737447897E-2</v>
      </c>
      <c r="GO810" s="1">
        <f ca="1"/>
        <v>8.8311601872624185E-2</v>
      </c>
      <c r="GQ810" t="s">
        <v>213</v>
      </c>
      <c r="GR810" s="1" cm="1">
        <f t="array" aca="1" ref="GR810:GV814" ca="1">MMULT(GK810:GO814,GR$690:GV$694)</f>
        <v>0.8132118379011557</v>
      </c>
      <c r="GS810" s="1">
        <f ca="1"/>
        <v>2.9269063546431499E-2</v>
      </c>
      <c r="GT810" s="1">
        <f ca="1"/>
        <v>2.8073883043842406E-2</v>
      </c>
      <c r="GU810" s="1">
        <f ca="1"/>
        <v>2.7505612900133331E-2</v>
      </c>
      <c r="GV810" s="1">
        <f ca="1"/>
        <v>0.10193960260843701</v>
      </c>
      <c r="GX810" t="s">
        <v>213</v>
      </c>
      <c r="GY810" s="1" cm="1">
        <f t="array" aca="1" ref="GY810:HC814" ca="1">MMULT(GR810:GV814,GY$690:HC$694)</f>
        <v>0.80070402932824203</v>
      </c>
      <c r="GZ810" s="1">
        <f ca="1"/>
        <v>2.882731323084289E-2</v>
      </c>
      <c r="HA810" s="1">
        <f ca="1"/>
        <v>2.7693479890718062E-2</v>
      </c>
      <c r="HB810" s="1">
        <f ca="1"/>
        <v>2.7270302001234006E-2</v>
      </c>
      <c r="HC810" s="1">
        <f ca="1"/>
        <v>0.11550487554896303</v>
      </c>
      <c r="HE810" t="s">
        <v>213</v>
      </c>
      <c r="HF810" s="1" cm="1">
        <f t="array" aca="1" ref="HF810:HJ814" ca="1">MMULT(GY810:HC814,HF$690:HJ$694)</f>
        <v>0.78838919365976123</v>
      </c>
      <c r="HG810" s="1">
        <f ca="1"/>
        <v>2.8389060314074375E-2</v>
      </c>
      <c r="HH810" s="1">
        <f ca="1"/>
        <v>2.7299102929689806E-2</v>
      </c>
      <c r="HI810" s="1">
        <f ca="1"/>
        <v>2.6968547180409398E-2</v>
      </c>
      <c r="HJ810" s="1">
        <f ca="1"/>
        <v>0.1289540959160653</v>
      </c>
      <c r="HL810" t="s">
        <v>213</v>
      </c>
      <c r="HM810" s="1" cm="1">
        <f t="array" aca="1" ref="HM810:HQ814" ca="1">MMULT(HF810:HJ814,HM$690:HQ$694)</f>
        <v>0.77626412197216954</v>
      </c>
      <c r="HN810" s="1">
        <f ca="1"/>
        <v>2.7955556449558258E-2</v>
      </c>
      <c r="HO810" s="1">
        <f ca="1"/>
        <v>2.6898625224608737E-2</v>
      </c>
      <c r="HP810" s="1">
        <f ca="1"/>
        <v>2.6627201518704756E-2</v>
      </c>
      <c r="HQ810" s="1">
        <f ca="1"/>
        <v>0.14225449483495886</v>
      </c>
      <c r="HS810" t="s">
        <v>213</v>
      </c>
      <c r="HT810" s="1" cm="1">
        <f t="array" aca="1" ref="HT810:HX814" ca="1">MMULT(HM810:HQ814,HT$690:HX$694)</f>
        <v>0.76432575009621939</v>
      </c>
      <c r="HU810" s="1">
        <f ca="1"/>
        <v>2.7527512574369618E-2</v>
      </c>
      <c r="HV810" s="1">
        <f ca="1"/>
        <v>2.6496838444495432E-2</v>
      </c>
      <c r="HW810" s="1">
        <f ca="1"/>
        <v>2.6263351995687093E-2</v>
      </c>
      <c r="HX810" s="1">
        <f ca="1"/>
        <v>0.1553865468892287</v>
      </c>
      <c r="HZ810" t="s">
        <v>213</v>
      </c>
      <c r="IA810" s="1" cm="1">
        <f t="array" aca="1" ref="IA810:IE814" ca="1">MMULT(HT810:HX814,IA$690:IE$694)</f>
        <v>0.75257111830210655</v>
      </c>
      <c r="IB810" s="1">
        <f ca="1"/>
        <v>2.7105317845331631E-2</v>
      </c>
      <c r="IC810" s="1">
        <f ca="1"/>
        <v>2.6096645366959229E-2</v>
      </c>
      <c r="ID810" s="1">
        <f ca="1"/>
        <v>2.5887764833622956E-2</v>
      </c>
      <c r="IE810" s="1">
        <f ca="1"/>
        <v>0.16833915365197988</v>
      </c>
      <c r="IG810" t="s">
        <v>213</v>
      </c>
      <c r="IH810" s="1" cm="1">
        <f t="array" aca="1" ref="IH810:IL814" ca="1">MMULT(IA810:IE814,IH$690:IL$694)</f>
        <v>0.74099734698025588</v>
      </c>
      <c r="II810" s="1">
        <f ca="1"/>
        <v>2.6689168951155195E-2</v>
      </c>
      <c r="IJ810" s="1">
        <f ca="1"/>
        <v>2.5699790827716281E-2</v>
      </c>
      <c r="IK810" s="1">
        <f ca="1"/>
        <v>2.5507166840366795E-2</v>
      </c>
      <c r="IL810" s="1">
        <f ca="1"/>
        <v>0.18110652640050612</v>
      </c>
      <c r="IN810" t="s">
        <v>213</v>
      </c>
      <c r="IO810" s="1" cm="1">
        <f t="array" aca="1" ref="IO810:IS814" ca="1">MMULT(IH810:IL814,IO$690:IS$694)</f>
        <v>0.72960162177889287</v>
      </c>
      <c r="IP810" s="1">
        <f ca="1"/>
        <v>2.6279147109421804E-2</v>
      </c>
      <c r="IQ810" s="1">
        <f ca="1"/>
        <v>2.5307309797253149E-2</v>
      </c>
      <c r="IR810" s="1">
        <f ca="1"/>
        <v>2.5125727365259577E-2</v>
      </c>
      <c r="IS810" s="1">
        <f ca="1"/>
        <v>0.1936861939491728</v>
      </c>
      <c r="IU810" t="s">
        <v>213</v>
      </c>
      <c r="IV810" s="1" cm="1">
        <f t="array" aca="1" ref="IV810:IZ814" ca="1">MMULT(IO810:IS814,IV$690:IZ$694)</f>
        <v>0.71838118437940135</v>
      </c>
      <c r="IW810" s="1">
        <f ca="1"/>
        <v>2.5875264210178033E-2</v>
      </c>
      <c r="IX810" s="1">
        <f ca="1"/>
        <v>2.491980213581647E-2</v>
      </c>
      <c r="IY810" s="1">
        <f ca="1"/>
        <v>2.47460079178329E-2</v>
      </c>
      <c r="IZ810" s="1">
        <f ca="1"/>
        <v>0.20607774135677154</v>
      </c>
      <c r="JB810" t="s">
        <v>213</v>
      </c>
      <c r="JC810" s="1" cm="1">
        <f t="array" aca="1" ref="JC810:JG814" ca="1">MMULT(IV810:IZ814,JC$690:JG$694)</f>
        <v>0.70733332665607962</v>
      </c>
      <c r="JD810" s="1">
        <f ca="1"/>
        <v>2.5477490610925746E-2</v>
      </c>
      <c r="JE810" s="1">
        <f ca="1"/>
        <v>2.453760112964384E-2</v>
      </c>
      <c r="JF810" s="1">
        <f ca="1"/>
        <v>2.4369564634385374E-2</v>
      </c>
      <c r="JG810" s="1">
        <f ca="1"/>
        <v>0.21828201696896576</v>
      </c>
      <c r="JI810" t="s">
        <v>213</v>
      </c>
      <c r="JJ810" s="1" cm="1">
        <f t="array" aca="1" ref="JJ810:JN814" ca="1">MMULT(JC810:JG814,JJ$690:JN$694)</f>
        <v>0.69645538687963138</v>
      </c>
      <c r="JK810" s="1">
        <f ca="1"/>
        <v>2.5085771945858062E-2</v>
      </c>
      <c r="JL810" s="1">
        <f ca="1"/>
        <v>2.4160876907102429E-2</v>
      </c>
      <c r="JM810" s="1">
        <f ca="1"/>
        <v>2.3997327680899048E-2</v>
      </c>
      <c r="JN810" s="1">
        <f ca="1"/>
        <v>0.23030063658650943</v>
      </c>
      <c r="JP810" t="s">
        <v>213</v>
      </c>
      <c r="JQ810" s="1" cm="1">
        <f t="array" aca="1" ref="JQ810:JU814" ca="1">MMULT(JJ810:JN814,JQ$690:JU$694)</f>
        <v>0.68574474716138356</v>
      </c>
      <c r="JR810" s="1">
        <f ca="1"/>
        <v>2.4700039321921212E-2</v>
      </c>
      <c r="JS810" s="1">
        <f ca="1"/>
        <v>2.3789699914282592E-2</v>
      </c>
      <c r="JT810" s="1">
        <f ca="1"/>
        <v>2.362983885422627E-2</v>
      </c>
      <c r="JU810" s="1">
        <f ca="1"/>
        <v>0.24213567474818665</v>
      </c>
      <c r="JW810" t="s">
        <v>213</v>
      </c>
      <c r="JX810" s="1" cm="1">
        <f t="array" aca="1" ref="JX810:KB814" ca="1">MMULT(JQ810:JU814,JX$690:KB$694)</f>
        <v>0.67519883165464967</v>
      </c>
      <c r="JY810" s="1">
        <f ca="1"/>
        <v>2.43202155165907E-2</v>
      </c>
      <c r="JZ810" s="1">
        <f ca="1"/>
        <v>2.3424079883624417E-2</v>
      </c>
      <c r="KA810" s="1">
        <f ca="1"/>
        <v>2.3267399750756698E-2</v>
      </c>
      <c r="KB810" s="1">
        <f ca="1"/>
        <v>0.25378947319437883</v>
      </c>
      <c r="KD810" t="s">
        <v>213</v>
      </c>
      <c r="KE810" s="1" cm="1">
        <f t="array" aca="1" ref="KE810:KI814" ca="1">MMULT(JX810:KB814,KE$690:KI$694)</f>
        <v>0.6648151052207385</v>
      </c>
      <c r="KF810" s="1">
        <f ca="1"/>
        <v>2.3946218749940889E-2</v>
      </c>
      <c r="KG810" s="1">
        <f ca="1"/>
        <v>2.306398976000866E-2</v>
      </c>
      <c r="KH810" s="1">
        <f ca="1"/>
        <v>2.2910163864576623E-2</v>
      </c>
      <c r="KI810" s="1">
        <f ca="1"/>
        <v>0.26526452240473564</v>
      </c>
      <c r="KK810" t="s">
        <v>213</v>
      </c>
      <c r="KL810" s="1" cm="1">
        <f t="array" aca="1" ref="KL810:KP814" ca="1">MMULT(KE810:KI814,KL$690:KP$694)</f>
        <v>0.65459107238205627</v>
      </c>
      <c r="KM810" s="1">
        <f ca="1"/>
        <v>2.3577964981040776E-2</v>
      </c>
      <c r="KN810" s="1">
        <f ca="1"/>
        <v>2.2709380390846776E-2</v>
      </c>
      <c r="KO810" s="1">
        <f ca="1"/>
        <v>2.2558193689076089E-2</v>
      </c>
      <c r="KP810" s="1">
        <f ca="1"/>
        <v>0.27656338855698026</v>
      </c>
      <c r="KR810" t="s">
        <v>213</v>
      </c>
      <c r="KS810" s="1" cm="1">
        <f t="array" aca="1" ref="KS810:KW814" ca="1">MMULT(KL810:KP814,KS$690:KW$694)</f>
        <v>0.64452427645420551</v>
      </c>
      <c r="KT810" s="1">
        <f ca="1"/>
        <v>2.3215369304699113E-2</v>
      </c>
      <c r="KU810" s="1">
        <f ca="1"/>
        <v>2.2360189543939146E-2</v>
      </c>
      <c r="KV810" s="1">
        <f ca="1"/>
        <v>2.2211496049976926E-2</v>
      </c>
      <c r="KW810" s="1">
        <f ca="1"/>
        <v>0.28768866864717946</v>
      </c>
      <c r="KY810" t="s">
        <v>213</v>
      </c>
      <c r="KZ810" s="1" cm="1">
        <f t="array" aca="1" ref="KZ810:LD814" ca="1">MMULT(KS810:KW814,KZ$690:LD$694)</f>
        <v>0.63461229879110648</v>
      </c>
      <c r="LA810" s="1">
        <f ca="1"/>
        <v>2.2858346798825407E-2</v>
      </c>
      <c r="LB810" s="1">
        <f ca="1"/>
        <v>2.2016347441091221E-2</v>
      </c>
      <c r="LC810" s="1">
        <f ca="1"/>
        <v>2.1870043933369152E-2</v>
      </c>
      <c r="LD810" s="1">
        <f ca="1"/>
        <v>0.29864296303560789</v>
      </c>
      <c r="LF810" t="s">
        <v>213</v>
      </c>
      <c r="LG810" s="1" cm="1">
        <f t="array" aca="1" ref="LG810:LK814" ca="1">MMULT(KZ810:LD814,LG$690:LK$694)</f>
        <v>0.6248527581027864</v>
      </c>
      <c r="LH810" s="1">
        <f ca="1"/>
        <v>2.2506813035886624E-2</v>
      </c>
      <c r="LI810" s="1">
        <f ca="1"/>
        <v>2.1677780151176582E-2</v>
      </c>
      <c r="LJ810" s="1">
        <f ca="1"/>
        <v>2.1533789952359481E-2</v>
      </c>
      <c r="LK810" s="1">
        <f ca="1"/>
        <v>0.30942885875779114</v>
      </c>
      <c r="LM810" t="s">
        <v>213</v>
      </c>
      <c r="LN810" s="1" cm="1">
        <f t="array" aca="1" ref="LN810:LR814" ca="1">MMULT(LG810:LK814,LN$690:LR$694)</f>
        <v>0.61524330982109521</v>
      </c>
      <c r="LO810" s="1">
        <f ca="1"/>
        <v>2.216068438880844E-2</v>
      </c>
      <c r="LP810" s="1">
        <f ca="1"/>
        <v>2.1344411668014977E-2</v>
      </c>
      <c r="LQ810" s="1">
        <f ca="1"/>
        <v>2.1202674645038527E-2</v>
      </c>
      <c r="LR810" s="1">
        <f ca="1"/>
        <v>0.320048919477043</v>
      </c>
      <c r="LT810" t="s">
        <v>213</v>
      </c>
      <c r="LU810" s="1" cm="1">
        <f t="array" aca="1" ref="LU810:LY814" ca="1">MMULT(LN810:LR814,LU$690:LY$694)</f>
        <v>0.60578164549814684</v>
      </c>
      <c r="LV810" s="1">
        <f ca="1"/>
        <v>2.1819878211025424E-2</v>
      </c>
      <c r="LW810" s="1">
        <f ca="1"/>
        <v>2.1016165180141048E-2</v>
      </c>
      <c r="LX810" s="1">
        <f ca="1"/>
        <v>2.0876631581287854E-2</v>
      </c>
      <c r="LY810" s="1">
        <f ca="1"/>
        <v>0.33050567952939891</v>
      </c>
      <c r="MA810" t="s">
        <v>213</v>
      </c>
      <c r="MB810" s="1" cm="1">
        <f t="array" aca="1" ref="MB810:MF814" ca="1">MMULT(LU810:LY814,MB$690:MF$694)</f>
        <v>0.59646549222811507</v>
      </c>
      <c r="MC810" s="1">
        <f ca="1"/>
        <v>2.148431293947178E-2</v>
      </c>
      <c r="MD810" s="1">
        <f ca="1"/>
        <v>2.0692963844035652E-2</v>
      </c>
      <c r="ME810" s="1">
        <f ca="1"/>
        <v>2.055559050125351E-2</v>
      </c>
      <c r="MF810" s="1">
        <f ca="1"/>
        <v>0.34080164048712414</v>
      </c>
      <c r="MH810" t="s">
        <v>213</v>
      </c>
      <c r="MI810" s="1" cm="1">
        <f t="array" aca="1" ref="MI810:MM814" ca="1">MMULT(MB810:MF814,MI$690:MM$694)</f>
        <v>0.58729261208658756</v>
      </c>
      <c r="MJ810" s="1">
        <f ca="1"/>
        <v>2.1153908150407491E-2</v>
      </c>
      <c r="MK810" s="1">
        <f ca="1"/>
        <v>2.0374731252285262E-2</v>
      </c>
      <c r="ML810" s="1">
        <f ca="1"/>
        <v>2.0239479240668393E-2</v>
      </c>
      <c r="MM810" s="1">
        <f ca="1"/>
        <v>0.35093926927005148</v>
      </c>
      <c r="MO810" t="s">
        <v>213</v>
      </c>
      <c r="MP810" s="1" cm="1">
        <f t="array" aca="1" ref="MP810:MT814" ca="1">MMULT(MI810:MM814,MP$690:MT$694)</f>
        <v>0.57826080158387105</v>
      </c>
      <c r="MQ810" s="1">
        <f ca="1"/>
        <v>2.0828584586408353E-2</v>
      </c>
      <c r="MR810" s="1">
        <f ca="1"/>
        <v>2.0061391714337688E-2</v>
      </c>
      <c r="MS810" s="1">
        <f ca="1"/>
        <v>1.9928224908937232E-2</v>
      </c>
      <c r="MT810" s="1">
        <f ca="1"/>
        <v>0.36092099720644583</v>
      </c>
      <c r="MV810" t="s">
        <v>213</v>
      </c>
      <c r="MW810" s="1" cm="1">
        <f t="array" aca="1" ref="MW810:NA814" ca="1">MMULT(MP810:MT814,MW$690:NA$694)</f>
        <v>0.56936789112998321</v>
      </c>
      <c r="MX810" s="1">
        <f ca="1"/>
        <v>2.0508264165763117E-2</v>
      </c>
      <c r="MY810" s="1">
        <f ca="1"/>
        <v>1.9752870422173153E-2</v>
      </c>
      <c r="MZ810" s="1">
        <f ca="1"/>
        <v>1.9621754607208903E-2</v>
      </c>
      <c r="NA810" s="1">
        <f ca="1"/>
        <v>0.37074921967487179</v>
      </c>
      <c r="ND810" s="1"/>
      <c r="NE810" s="1"/>
      <c r="NF810" s="1"/>
      <c r="NG810" s="1"/>
      <c r="NH810" s="1"/>
      <c r="NK810" s="1"/>
      <c r="NL810" s="1"/>
      <c r="NM810" s="1"/>
      <c r="NN810" s="1"/>
      <c r="NO810" s="1"/>
      <c r="NR810" s="1"/>
      <c r="NS810" s="1"/>
      <c r="NT810" s="1"/>
      <c r="NU810" s="1"/>
      <c r="NV810" s="1"/>
      <c r="NY810" s="1"/>
      <c r="NZ810" s="1"/>
      <c r="OA810" s="1"/>
      <c r="OB810" s="1"/>
      <c r="OC810" s="1"/>
      <c r="OF810" s="1"/>
      <c r="OG810" s="1"/>
      <c r="OH810" s="1"/>
      <c r="OI810" s="1"/>
      <c r="OJ810" s="1"/>
      <c r="OM810" s="1"/>
      <c r="ON810" s="1"/>
      <c r="OO810" s="1"/>
      <c r="OP810" s="1"/>
      <c r="OQ810" s="1"/>
      <c r="OT810" s="1"/>
      <c r="OU810" s="1"/>
      <c r="OV810" s="1"/>
      <c r="OW810" s="1"/>
      <c r="OX810" s="1"/>
      <c r="PA810" s="1"/>
      <c r="PB810" s="1"/>
      <c r="PC810" s="1"/>
      <c r="PD810" s="1"/>
      <c r="PE810" s="1"/>
    </row>
    <row r="811" spans="1:421">
      <c r="K811" s="1"/>
      <c r="L811" s="1"/>
      <c r="M811" s="1"/>
      <c r="N811" s="1"/>
      <c r="O811" s="1"/>
      <c r="R811" s="1"/>
      <c r="S811" s="1"/>
      <c r="T811" s="1"/>
      <c r="U811" s="1"/>
      <c r="V811" s="1"/>
      <c r="Y811" s="1"/>
      <c r="Z811" s="1"/>
      <c r="AA811" s="1"/>
      <c r="AB811" s="1"/>
      <c r="AC811" s="1"/>
      <c r="AF811" s="1"/>
      <c r="AG811" s="1"/>
      <c r="AH811" s="1"/>
      <c r="AI811" s="1"/>
      <c r="AJ811" s="1"/>
      <c r="AM811" s="1"/>
      <c r="AN811" s="1"/>
      <c r="AO811" s="1"/>
      <c r="AP811" s="1"/>
      <c r="AQ811" s="1"/>
      <c r="AT811" s="1"/>
      <c r="AU811" s="1"/>
      <c r="AV811" s="1"/>
      <c r="AW811" s="1"/>
      <c r="AX811" s="1"/>
      <c r="BA811" s="1"/>
      <c r="BB811" s="1"/>
      <c r="BC811" s="1"/>
      <c r="BD811" s="1"/>
      <c r="BE811" s="1"/>
      <c r="BH811" s="1"/>
      <c r="BI811" s="1"/>
      <c r="BJ811" s="1"/>
      <c r="BK811" s="1"/>
      <c r="BL811" s="1"/>
      <c r="BO811" s="1"/>
      <c r="BP811" s="1"/>
      <c r="BQ811" s="1"/>
      <c r="BR811" s="1"/>
      <c r="BS811" s="1"/>
      <c r="BV811" s="1"/>
      <c r="BW811" s="1"/>
      <c r="BX811" s="1"/>
      <c r="BY811" s="1"/>
      <c r="BZ811" s="1"/>
      <c r="CC811" s="1"/>
      <c r="CD811" s="1"/>
      <c r="CE811" s="1"/>
      <c r="CF811" s="1"/>
      <c r="CG811" s="1"/>
      <c r="CJ811" s="1"/>
      <c r="CK811" s="1"/>
      <c r="CL811" s="1"/>
      <c r="CM811" s="1"/>
      <c r="CN811" s="1"/>
      <c r="CQ811" s="1"/>
      <c r="CR811" s="1"/>
      <c r="CS811" s="1"/>
      <c r="CT811" s="1"/>
      <c r="CU811" s="1"/>
      <c r="CX811" s="1"/>
      <c r="CY811" s="1"/>
      <c r="CZ811" s="1"/>
      <c r="DA811" s="1"/>
      <c r="DB811" s="1"/>
      <c r="DE811" s="1"/>
      <c r="DF811" s="1"/>
      <c r="DG811" s="1"/>
      <c r="DH811" s="1"/>
      <c r="DI811" s="1"/>
      <c r="DK811" t="s">
        <v>214</v>
      </c>
      <c r="DL811" s="1">
        <f t="shared" ref="DL811:DP814" ca="1" si="94">DL691</f>
        <v>6.9764908219973096E-2</v>
      </c>
      <c r="DM811" s="1">
        <f t="shared" ca="1" si="94"/>
        <v>0.46511857345875923</v>
      </c>
      <c r="DN811" s="1">
        <f t="shared" ca="1" si="94"/>
        <v>0.46511651832126771</v>
      </c>
      <c r="DO811" s="1">
        <f t="shared" si="94"/>
        <v>0</v>
      </c>
      <c r="DP811" s="1">
        <f t="shared" si="94"/>
        <v>0</v>
      </c>
      <c r="DR811" t="s">
        <v>214</v>
      </c>
      <c r="DS811" s="1">
        <f ca="1"/>
        <v>0.10096565579391231</v>
      </c>
      <c r="DT811" s="1">
        <f ca="1"/>
        <v>0.22858335662980833</v>
      </c>
      <c r="DU811" s="1">
        <f ca="1"/>
        <v>0.44339321472329424</v>
      </c>
      <c r="DV811" s="1">
        <f ca="1"/>
        <v>0.2270577728529852</v>
      </c>
      <c r="DW811" s="1">
        <f ca="1"/>
        <v>0</v>
      </c>
      <c r="DY811" t="s">
        <v>214</v>
      </c>
      <c r="DZ811" s="1">
        <f ca="1"/>
        <v>0.11510630757714915</v>
      </c>
      <c r="EA811" s="1">
        <f ca="1"/>
        <v>0.11861092801092818</v>
      </c>
      <c r="EB811" s="1">
        <f ca="1"/>
        <v>0.32586722083974379</v>
      </c>
      <c r="EC811" s="1">
        <f ca="1"/>
        <v>0.32843457188360237</v>
      </c>
      <c r="ED811" s="1">
        <f ca="1"/>
        <v>0.1119809716885766</v>
      </c>
      <c r="EF811" t="s">
        <v>214</v>
      </c>
      <c r="EG811" s="1">
        <f ca="1"/>
        <v>0.12132173866484108</v>
      </c>
      <c r="EH811" s="1">
        <f ca="1"/>
        <v>6.4934262861469361E-2</v>
      </c>
      <c r="EI811" s="1">
        <f ca="1"/>
        <v>0.21872578397263634</v>
      </c>
      <c r="EJ811" s="1">
        <f ca="1"/>
        <v>0.32105901197839321</v>
      </c>
      <c r="EK811" s="1">
        <f ca="1"/>
        <v>0.27395920252266004</v>
      </c>
      <c r="EM811" t="s">
        <v>214</v>
      </c>
      <c r="EN811" s="1">
        <f ca="1"/>
        <v>0.12368121483673186</v>
      </c>
      <c r="EO811" s="1">
        <f ca="1"/>
        <v>3.7545595083286615E-2</v>
      </c>
      <c r="EP811" s="1">
        <f ca="1"/>
        <v>0.14135542288520031</v>
      </c>
      <c r="EQ811" s="1">
        <f ca="1"/>
        <v>0.26511785707338176</v>
      </c>
      <c r="ER811" s="1">
        <f ca="1"/>
        <v>0.43229991012139946</v>
      </c>
      <c r="ET811" t="s">
        <v>214</v>
      </c>
      <c r="EU811" s="1">
        <f ca="1"/>
        <v>0.12408770665201678</v>
      </c>
      <c r="EV811" s="1">
        <f ca="1"/>
        <v>2.3019047733621265E-2</v>
      </c>
      <c r="EW811" s="1">
        <f ca="1"/>
        <v>9.0083533460090959E-2</v>
      </c>
      <c r="EX811" s="1">
        <f ca="1"/>
        <v>0.19975831652062359</v>
      </c>
      <c r="EY811" s="1">
        <f ca="1"/>
        <v>0.56305139563364737</v>
      </c>
      <c r="FA811" t="s">
        <v>214</v>
      </c>
      <c r="FB811" s="1">
        <f ca="1"/>
        <v>0.12347348185182647</v>
      </c>
      <c r="FC811" s="1">
        <f ca="1"/>
        <v>1.5057188721291408E-2</v>
      </c>
      <c r="FD811" s="1">
        <f ca="1"/>
        <v>5.7406293484716292E-2</v>
      </c>
      <c r="FE811" s="1">
        <f ca="1"/>
        <v>0.14249435010603456</v>
      </c>
      <c r="FF811" s="1">
        <f ca="1"/>
        <v>0.66156868583613126</v>
      </c>
      <c r="FH811" t="s">
        <v>214</v>
      </c>
      <c r="FI811" s="1">
        <f ca="1"/>
        <v>0.1223147882365539</v>
      </c>
      <c r="FJ811" s="1">
        <f ca="1"/>
        <v>1.0570182970291268E-2</v>
      </c>
      <c r="FK811" s="1">
        <f ca="1"/>
        <v>3.697022463224213E-2</v>
      </c>
      <c r="FL811" s="1">
        <f ca="1"/>
        <v>9.8300419441741241E-2</v>
      </c>
      <c r="FM811" s="1">
        <f ca="1"/>
        <v>0.73184438471917146</v>
      </c>
      <c r="FO811" t="s">
        <v>214</v>
      </c>
      <c r="FP811" s="1">
        <f ca="1"/>
        <v>0.12086379044393478</v>
      </c>
      <c r="FQ811" s="1">
        <f ca="1"/>
        <v>7.9791542940335532E-3</v>
      </c>
      <c r="FR811" s="1">
        <f ca="1"/>
        <v>2.430438765921723E-2</v>
      </c>
      <c r="FS811" s="1">
        <f ca="1"/>
        <v>6.6528257160186968E-2</v>
      </c>
      <c r="FT811" s="1">
        <f ca="1"/>
        <v>0.78032441044262746</v>
      </c>
      <c r="FV811" t="s">
        <v>214</v>
      </c>
      <c r="FW811" s="1">
        <f ca="1"/>
        <v>0.11925799116198108</v>
      </c>
      <c r="FX811" s="1">
        <f ca="1"/>
        <v>6.4485135658210848E-3</v>
      </c>
      <c r="FY811" s="1">
        <f ca="1"/>
        <v>1.6482977424246998E-2</v>
      </c>
      <c r="FZ811" s="1">
        <f ca="1"/>
        <v>4.4675553558824493E-2</v>
      </c>
      <c r="GA811" s="1">
        <f ca="1"/>
        <v>0.81313496428912635</v>
      </c>
      <c r="GC811" t="s">
        <v>214</v>
      </c>
      <c r="GD811" s="1">
        <f ca="1"/>
        <v>0.11757413803182111</v>
      </c>
      <c r="GE811" s="1">
        <f ca="1"/>
        <v>5.5228786046404603E-3</v>
      </c>
      <c r="GF811" s="1">
        <f ca="1"/>
        <v>1.1654927482435936E-2</v>
      </c>
      <c r="GG811" s="1">
        <f ca="1"/>
        <v>3.007990544227299E-2</v>
      </c>
      <c r="GH811" s="1">
        <f ca="1"/>
        <v>0.83516815043882953</v>
      </c>
      <c r="GJ811" t="s">
        <v>214</v>
      </c>
      <c r="GK811" s="1">
        <f ca="1"/>
        <v>0.11585583579540994</v>
      </c>
      <c r="GL811" s="1">
        <f ca="1"/>
        <v>4.9480387120923097E-3</v>
      </c>
      <c r="GM811" s="1">
        <f ca="1"/>
        <v>8.6684914756135732E-3</v>
      </c>
      <c r="GN811" s="1">
        <f ca="1"/>
        <v>2.0524612518309542E-2</v>
      </c>
      <c r="GO811" s="1">
        <f ca="1"/>
        <v>0.85000302149857465</v>
      </c>
      <c r="GQ811" t="s">
        <v>214</v>
      </c>
      <c r="GR811" s="1">
        <f ca="1"/>
        <v>0.11412817401008968</v>
      </c>
      <c r="GS811" s="1">
        <f ca="1"/>
        <v>4.5792974800773411E-3</v>
      </c>
      <c r="GT811" s="1">
        <f ca="1"/>
        <v>6.8129585117299666E-3</v>
      </c>
      <c r="GU811" s="1">
        <f ca="1"/>
        <v>1.4354178086126716E-2</v>
      </c>
      <c r="GV811" s="1">
        <f ca="1"/>
        <v>0.86012539191197634</v>
      </c>
      <c r="GX811" t="s">
        <v>214</v>
      </c>
      <c r="GY811" s="1">
        <f ca="1"/>
        <v>0.11240569858493633</v>
      </c>
      <c r="GZ811" s="1">
        <f ca="1"/>
        <v>4.3329947075168374E-3</v>
      </c>
      <c r="HA811" s="1">
        <f ca="1"/>
        <v>5.6515079693582257E-3</v>
      </c>
      <c r="HB811" s="1">
        <f ca="1"/>
        <v>1.0405184694998397E-2</v>
      </c>
      <c r="HC811" s="1">
        <f ca="1"/>
        <v>0.86720461404319027</v>
      </c>
      <c r="HE811" t="s">
        <v>214</v>
      </c>
      <c r="HF811" s="1">
        <f ca="1"/>
        <v>0.11069685861867733</v>
      </c>
      <c r="HG811" s="1">
        <f ca="1"/>
        <v>4.1601480427043147E-3</v>
      </c>
      <c r="HH811" s="1">
        <f ca="1"/>
        <v>4.9161229231576078E-3</v>
      </c>
      <c r="HI811" s="1">
        <f ca="1"/>
        <v>7.8906072281906478E-3</v>
      </c>
      <c r="HJ811" s="1">
        <f ca="1"/>
        <v>0.8723362631872702</v>
      </c>
      <c r="HL811" t="s">
        <v>214</v>
      </c>
      <c r="HM811" s="1">
        <f ca="1"/>
        <v>0.10900653478449525</v>
      </c>
      <c r="HN811" s="1">
        <f ca="1"/>
        <v>4.0317875208306497E-3</v>
      </c>
      <c r="HO811" s="1">
        <f ca="1"/>
        <v>4.4424526249265562E-3</v>
      </c>
      <c r="HP811" s="1">
        <f ca="1"/>
        <v>6.2914573403463122E-3</v>
      </c>
      <c r="HQ811" s="1">
        <f ca="1"/>
        <v>0.87622776772940136</v>
      </c>
      <c r="HS811" t="s">
        <v>214</v>
      </c>
      <c r="HT811" s="1">
        <f ca="1"/>
        <v>0.10733749934103583</v>
      </c>
      <c r="HU811" s="1">
        <f ca="1"/>
        <v>3.9306391406070352E-3</v>
      </c>
      <c r="HV811" s="1">
        <f ca="1"/>
        <v>4.1297156638850866E-3</v>
      </c>
      <c r="HW811" s="1">
        <f ca="1"/>
        <v>5.2715456613360214E-3</v>
      </c>
      <c r="HX811" s="1">
        <f ca="1"/>
        <v>0.87933060019313614</v>
      </c>
      <c r="HZ811" t="s">
        <v>214</v>
      </c>
      <c r="IA811" s="1">
        <f ca="1"/>
        <v>0.10569126982551799</v>
      </c>
      <c r="IB811" s="1">
        <f ca="1"/>
        <v>3.8463345853342709E-3</v>
      </c>
      <c r="IC811" s="1">
        <f ca="1"/>
        <v>3.9160955751307959E-3</v>
      </c>
      <c r="ID811" s="1">
        <f ca="1"/>
        <v>4.615869532866447E-3</v>
      </c>
      <c r="IE811" s="1">
        <f ca="1"/>
        <v>0.88193043048115061</v>
      </c>
      <c r="IG811" t="s">
        <v>214</v>
      </c>
      <c r="IH811" s="1">
        <f ca="1"/>
        <v>0.10406861327862271</v>
      </c>
      <c r="II811" s="1">
        <f ca="1"/>
        <v>3.7726165625082369E-3</v>
      </c>
      <c r="IJ811" s="1">
        <f ca="1"/>
        <v>3.76366162383308E-3</v>
      </c>
      <c r="IK811" s="1">
        <f ca="1"/>
        <v>4.1882155140168225E-3</v>
      </c>
      <c r="IL811" s="1">
        <f ca="1"/>
        <v>0.88420689302101929</v>
      </c>
      <c r="IN811" t="s">
        <v>214</v>
      </c>
      <c r="IO811" s="1">
        <f ca="1"/>
        <v>0.10246984647818755</v>
      </c>
      <c r="IP811" s="1">
        <f ca="1"/>
        <v>3.7056913575162463E-3</v>
      </c>
      <c r="IQ811" s="1">
        <f ca="1"/>
        <v>3.6491296844300717E-3</v>
      </c>
      <c r="IR811" s="1">
        <f ca="1"/>
        <v>3.9028882701073568E-3</v>
      </c>
      <c r="IS811" s="1">
        <f ca="1"/>
        <v>0.88627244420975893</v>
      </c>
      <c r="IU811" t="s">
        <v>214</v>
      </c>
      <c r="IV811" s="1">
        <f ca="1"/>
        <v>0.10089501586693546</v>
      </c>
      <c r="IW811" s="1">
        <f ca="1"/>
        <v>3.6432494446686195E-3</v>
      </c>
      <c r="IX811" s="1">
        <f ca="1"/>
        <v>3.5582002744142236E-3</v>
      </c>
      <c r="IY811" s="1">
        <f ca="1"/>
        <v>3.7062573696333913E-3</v>
      </c>
      <c r="IZ811" s="1">
        <f ca="1"/>
        <v>0.88819727704434848</v>
      </c>
      <c r="JB811" t="s">
        <v>214</v>
      </c>
      <c r="JC811" s="1">
        <f ca="1"/>
        <v>9.9344005933798649E-2</v>
      </c>
      <c r="JD811" s="1">
        <f ca="1"/>
        <v>3.5838792703153321E-3</v>
      </c>
      <c r="JE811" s="1">
        <f ca="1"/>
        <v>3.4820874322488309E-3</v>
      </c>
      <c r="JF811" s="1">
        <f ca="1"/>
        <v>3.5648924046336366E-3</v>
      </c>
      <c r="JG811" s="1">
        <f ca="1"/>
        <v>0.89002513495900371</v>
      </c>
      <c r="JI811" t="s">
        <v>214</v>
      </c>
      <c r="JJ811" s="1">
        <f ca="1"/>
        <v>9.7816604758617642E-2</v>
      </c>
      <c r="JK811" s="1">
        <f ca="1"/>
        <v>3.5267144403863205E-3</v>
      </c>
      <c r="JL811" s="1">
        <f ca="1"/>
        <v>3.4153897962863632E-3</v>
      </c>
      <c r="JM811" s="1">
        <f ca="1"/>
        <v>3.4580168901010289E-3</v>
      </c>
      <c r="JN811" s="1">
        <f ca="1"/>
        <v>0.89178327411460878</v>
      </c>
      <c r="JP811" t="s">
        <v>214</v>
      </c>
      <c r="JQ811" s="1">
        <f ca="1"/>
        <v>9.6312543770124145E-2</v>
      </c>
      <c r="JR811" s="1">
        <f ca="1"/>
        <v>3.4712204449535416E-3</v>
      </c>
      <c r="JS811" s="1">
        <f ca="1"/>
        <v>3.3547843482874188E-3</v>
      </c>
      <c r="JT811" s="1">
        <f ca="1"/>
        <v>3.3727473507279958E-3</v>
      </c>
      <c r="JU811" s="1">
        <f ca="1"/>
        <v>0.89348870408590697</v>
      </c>
      <c r="JW811" t="s">
        <v>214</v>
      </c>
      <c r="JX811" s="1">
        <f ca="1"/>
        <v>9.4831521913395847E-2</v>
      </c>
      <c r="JY811" s="1">
        <f ca="1"/>
        <v>3.4170652785033354E-3</v>
      </c>
      <c r="JZ811" s="1">
        <f ca="1"/>
        <v>3.2982246310055319E-3</v>
      </c>
      <c r="KA811" s="1">
        <f ca="1"/>
        <v>3.3011076256191868E-3</v>
      </c>
      <c r="KB811" s="1">
        <f ca="1"/>
        <v>0.89515208055147621</v>
      </c>
      <c r="KD811" t="s">
        <v>214</v>
      </c>
      <c r="KE811" s="1">
        <f ca="1"/>
        <v>9.3373220358720505E-2</v>
      </c>
      <c r="KF811" s="1">
        <f ca="1"/>
        <v>3.3640407334168841E-3</v>
      </c>
      <c r="KG811" s="1">
        <f ca="1"/>
        <v>3.2444484591665425E-3</v>
      </c>
      <c r="KH811" s="1">
        <f ca="1"/>
        <v>3.2381649562964769E-3</v>
      </c>
      <c r="KI811" s="1">
        <f ca="1"/>
        <v>0.89678012549239972</v>
      </c>
      <c r="KK811" t="s">
        <v>214</v>
      </c>
      <c r="KL811" s="1">
        <f ca="1"/>
        <v>9.1937311456324472E-2</v>
      </c>
      <c r="KM811" s="1">
        <f ca="1"/>
        <v>3.3120144127227686E-3</v>
      </c>
      <c r="KN811" s="1">
        <f ca="1"/>
        <v>3.1926755789363262E-3</v>
      </c>
      <c r="KO811" s="1">
        <f ca="1"/>
        <v>3.1808704089001266E-3</v>
      </c>
      <c r="KP811" s="1">
        <f ca="1"/>
        <v>0.89837712814311643</v>
      </c>
      <c r="KR811" t="s">
        <v>214</v>
      </c>
      <c r="KS811" s="1">
        <f ca="1"/>
        <v>9.0523464183051891E-2</v>
      </c>
      <c r="KT811" s="1">
        <f ca="1"/>
        <v>3.2609004202457676E-3</v>
      </c>
      <c r="KU811" s="1">
        <f ca="1"/>
        <v>3.1424219453051964E-3</v>
      </c>
      <c r="KV811" s="1">
        <f ca="1"/>
        <v>3.1273393919454624E-3</v>
      </c>
      <c r="KW811" s="1">
        <f ca="1"/>
        <v>0.89994587405945181</v>
      </c>
      <c r="KY811" t="s">
        <v>214</v>
      </c>
      <c r="KZ811" s="1">
        <f ca="1"/>
        <v>8.9131347446791118E-2</v>
      </c>
      <c r="LA811" s="1">
        <f ca="1"/>
        <v>3.2106414331864526E-3</v>
      </c>
      <c r="LB811" s="1">
        <f ca="1"/>
        <v>3.0933856161552407E-3</v>
      </c>
      <c r="LC811" s="1">
        <f ca="1"/>
        <v>3.0764061528233636E-3</v>
      </c>
      <c r="LD811" s="1">
        <f ca="1"/>
        <v>0.90148821935104395</v>
      </c>
      <c r="LF811" t="s">
        <v>214</v>
      </c>
      <c r="LG811" s="1">
        <f ca="1"/>
        <v>8.7760632081074152E-2</v>
      </c>
      <c r="LH811" s="1">
        <f ca="1"/>
        <v>3.1611977242743936E-3</v>
      </c>
      <c r="LI811" s="1">
        <f ca="1"/>
        <v>3.0453766369529971E-3</v>
      </c>
      <c r="LJ811" s="1">
        <f ca="1"/>
        <v>3.0273483581593277E-3</v>
      </c>
      <c r="LK811" s="1">
        <f ca="1"/>
        <v>0.90300544519953929</v>
      </c>
      <c r="LM811" t="s">
        <v>214</v>
      </c>
      <c r="LN811" s="1">
        <f ca="1"/>
        <v>8.641099203812215E-2</v>
      </c>
      <c r="LO811" s="1">
        <f ca="1"/>
        <v>3.1125404332334613E-3</v>
      </c>
      <c r="LP811" s="1">
        <f ca="1"/>
        <v>2.9982739515840408E-3</v>
      </c>
      <c r="LQ811" s="1">
        <f ca="1"/>
        <v>2.979717032221189E-3</v>
      </c>
      <c r="LR811" s="1">
        <f ca="1"/>
        <v>0.90449847654483928</v>
      </c>
      <c r="LT811" t="s">
        <v>214</v>
      </c>
      <c r="LU811" s="1">
        <f ca="1"/>
        <v>8.5082105091131954E-2</v>
      </c>
      <c r="LV811" s="1">
        <f ca="1"/>
        <v>3.0646474395043953E-3</v>
      </c>
      <c r="LW811" s="1">
        <f ca="1"/>
        <v>2.9519989193872729E-3</v>
      </c>
      <c r="LX811" s="1">
        <f ca="1"/>
        <v>2.9332316498997132E-3</v>
      </c>
      <c r="LY811" s="1">
        <f ca="1"/>
        <v>0.90596801690007678</v>
      </c>
      <c r="MA811" t="s">
        <v>214</v>
      </c>
      <c r="MB811" s="1">
        <f ca="1"/>
        <v>8.3773653236061035E-2</v>
      </c>
      <c r="MC811" s="1">
        <f ca="1"/>
        <v>3.0175008288144925E-3</v>
      </c>
      <c r="MD811" s="1">
        <f ca="1"/>
        <v>2.9064990370251554E-3</v>
      </c>
      <c r="ME811" s="1">
        <f ca="1"/>
        <v>2.8877154697287003E-3</v>
      </c>
      <c r="MF811" s="1">
        <f ca="1"/>
        <v>0.90741463142837075</v>
      </c>
      <c r="MH811" t="s">
        <v>214</v>
      </c>
      <c r="MI811" s="1">
        <f ca="1"/>
        <v>8.2485322909482101E-2</v>
      </c>
      <c r="MJ811" s="1">
        <f ca="1"/>
        <v>2.9710853370420445E-3</v>
      </c>
      <c r="MK811" s="1">
        <f ca="1"/>
        <v>2.8617379319952519E-3</v>
      </c>
      <c r="ML811" s="1">
        <f ca="1"/>
        <v>2.8430556944670461E-3</v>
      </c>
      <c r="MM811" s="1">
        <f ca="1"/>
        <v>0.90883879812701374</v>
      </c>
      <c r="MO811" t="s">
        <v>214</v>
      </c>
      <c r="MP811" s="1">
        <f ca="1"/>
        <v>8.1216805093979161E-2</v>
      </c>
      <c r="MQ811" s="1">
        <f ca="1"/>
        <v>2.925387393671707E-3</v>
      </c>
      <c r="MR811" s="1">
        <f ca="1"/>
        <v>2.8176892108173071E-3</v>
      </c>
      <c r="MS811" s="1">
        <f ca="1"/>
        <v>2.7991789379412102E-3</v>
      </c>
      <c r="MT811" s="1">
        <f ca="1"/>
        <v>0.91024093936359085</v>
      </c>
      <c r="MV811" t="s">
        <v>214</v>
      </c>
      <c r="MW811" s="1">
        <f ca="1"/>
        <v>7.9967795354927193E-2</v>
      </c>
      <c r="MX811" s="1">
        <f ca="1"/>
        <v>2.8803945332815618E-3</v>
      </c>
      <c r="MY811" s="1">
        <f ca="1"/>
        <v>2.7743326765185868E-3</v>
      </c>
      <c r="MZ811" s="1">
        <f ca="1"/>
        <v>2.7560361224752824E-3</v>
      </c>
      <c r="NA811" s="1">
        <f ca="1"/>
        <v>0.91162144131279765</v>
      </c>
      <c r="ND811" s="1"/>
      <c r="NE811" s="1"/>
      <c r="NF811" s="1"/>
      <c r="NG811" s="1"/>
      <c r="NH811" s="1"/>
      <c r="NK811" s="1"/>
      <c r="NL811" s="1"/>
      <c r="NM811" s="1"/>
      <c r="NN811" s="1"/>
      <c r="NO811" s="1"/>
      <c r="NR811" s="1"/>
      <c r="NS811" s="1"/>
      <c r="NT811" s="1"/>
      <c r="NU811" s="1"/>
      <c r="NV811" s="1"/>
      <c r="NY811" s="1"/>
      <c r="NZ811" s="1"/>
      <c r="OA811" s="1"/>
      <c r="OB811" s="1"/>
      <c r="OC811" s="1"/>
      <c r="OF811" s="1"/>
      <c r="OG811" s="1"/>
      <c r="OH811" s="1"/>
      <c r="OI811" s="1"/>
      <c r="OJ811" s="1"/>
      <c r="OM811" s="1"/>
      <c r="ON811" s="1"/>
      <c r="OO811" s="1"/>
      <c r="OP811" s="1"/>
      <c r="OQ811" s="1"/>
      <c r="OT811" s="1"/>
      <c r="OU811" s="1"/>
      <c r="OV811" s="1"/>
      <c r="OW811" s="1"/>
      <c r="OX811" s="1"/>
      <c r="PA811" s="1"/>
      <c r="PB811" s="1"/>
      <c r="PC811" s="1"/>
      <c r="PD811" s="1"/>
      <c r="PE811" s="1"/>
    </row>
    <row r="812" spans="1:421">
      <c r="K812" s="1"/>
      <c r="L812" s="1"/>
      <c r="M812" s="1"/>
      <c r="N812" s="1"/>
      <c r="O812" s="1"/>
      <c r="R812" s="1"/>
      <c r="S812" s="1"/>
      <c r="T812" s="1"/>
      <c r="U812" s="1"/>
      <c r="V812" s="1"/>
      <c r="Y812" s="1"/>
      <c r="Z812" s="1"/>
      <c r="AA812" s="1"/>
      <c r="AB812" s="1"/>
      <c r="AC812" s="1"/>
      <c r="AF812" s="1"/>
      <c r="AG812" s="1"/>
      <c r="AH812" s="1"/>
      <c r="AI812" s="1"/>
      <c r="AJ812" s="1"/>
      <c r="AM812" s="1"/>
      <c r="AN812" s="1"/>
      <c r="AO812" s="1"/>
      <c r="AP812" s="1"/>
      <c r="AQ812" s="1"/>
      <c r="AT812" s="1"/>
      <c r="AU812" s="1"/>
      <c r="AV812" s="1"/>
      <c r="AW812" s="1"/>
      <c r="AX812" s="1"/>
      <c r="BA812" s="1"/>
      <c r="BB812" s="1"/>
      <c r="BC812" s="1"/>
      <c r="BD812" s="1"/>
      <c r="BE812" s="1"/>
      <c r="BH812" s="1"/>
      <c r="BI812" s="1"/>
      <c r="BJ812" s="1"/>
      <c r="BK812" s="1"/>
      <c r="BL812" s="1"/>
      <c r="BO812" s="1"/>
      <c r="BP812" s="1"/>
      <c r="BQ812" s="1"/>
      <c r="BR812" s="1"/>
      <c r="BS812" s="1"/>
      <c r="BV812" s="1"/>
      <c r="BW812" s="1"/>
      <c r="BX812" s="1"/>
      <c r="BY812" s="1"/>
      <c r="BZ812" s="1"/>
      <c r="CC812" s="1"/>
      <c r="CD812" s="1"/>
      <c r="CE812" s="1"/>
      <c r="CF812" s="1"/>
      <c r="CG812" s="1"/>
      <c r="CJ812" s="1"/>
      <c r="CK812" s="1"/>
      <c r="CL812" s="1"/>
      <c r="CM812" s="1"/>
      <c r="CN812" s="1"/>
      <c r="CQ812" s="1"/>
      <c r="CR812" s="1"/>
      <c r="CS812" s="1"/>
      <c r="CT812" s="1"/>
      <c r="CU812" s="1"/>
      <c r="CX812" s="1"/>
      <c r="CY812" s="1"/>
      <c r="CZ812" s="1"/>
      <c r="DA812" s="1"/>
      <c r="DB812" s="1"/>
      <c r="DE812" s="1"/>
      <c r="DF812" s="1"/>
      <c r="DG812" s="1"/>
      <c r="DH812" s="1"/>
      <c r="DI812" s="1"/>
      <c r="DK812" t="s">
        <v>215</v>
      </c>
      <c r="DL812" s="1">
        <f t="shared" si="94"/>
        <v>0</v>
      </c>
      <c r="DM812" s="1">
        <f t="shared" ca="1" si="94"/>
        <v>2.3649585306658453E-2</v>
      </c>
      <c r="DN812" s="1">
        <f t="shared" ca="1" si="94"/>
        <v>0.4881763606028055</v>
      </c>
      <c r="DO812" s="1">
        <f t="shared" ca="1" si="94"/>
        <v>0.48817405409053599</v>
      </c>
      <c r="DP812" s="1">
        <f t="shared" si="94"/>
        <v>0</v>
      </c>
      <c r="DR812" t="s">
        <v>215</v>
      </c>
      <c r="DS812" s="1">
        <f ca="1"/>
        <v>1.6499118915210627E-3</v>
      </c>
      <c r="DT812" s="1">
        <f ca="1"/>
        <v>2.2545037717485082E-2</v>
      </c>
      <c r="DU812" s="1">
        <f ca="1"/>
        <v>0.25597070918834169</v>
      </c>
      <c r="DV812" s="1">
        <f ca="1"/>
        <v>0.47907528702478519</v>
      </c>
      <c r="DW812" s="1">
        <f ca="1"/>
        <v>0.24075905417786692</v>
      </c>
      <c r="DY812" t="s">
        <v>215</v>
      </c>
      <c r="DZ812" s="1">
        <f ca="1"/>
        <v>3.1932458286404487E-3</v>
      </c>
      <c r="EA812" s="1">
        <f ca="1"/>
        <v>1.6569246008730745E-2</v>
      </c>
      <c r="EB812" s="1">
        <f ca="1"/>
        <v>0.14197562568415936</v>
      </c>
      <c r="EC812" s="1">
        <f ca="1"/>
        <v>0.36123117162512458</v>
      </c>
      <c r="ED812" s="1">
        <f ca="1"/>
        <v>0.47703071085334486</v>
      </c>
      <c r="EF812" t="s">
        <v>215</v>
      </c>
      <c r="EG812" s="1">
        <f ca="1"/>
        <v>4.2920662821400776E-3</v>
      </c>
      <c r="EH812" s="1">
        <f ca="1"/>
        <v>1.1121469798656592E-2</v>
      </c>
      <c r="EI812" s="1">
        <f ca="1"/>
        <v>8.1940045357750083E-2</v>
      </c>
      <c r="EJ812" s="1">
        <f ca="1"/>
        <v>0.24746276307018084</v>
      </c>
      <c r="EK812" s="1">
        <f ca="1"/>
        <v>0.65518365549127244</v>
      </c>
      <c r="EM812" t="s">
        <v>215</v>
      </c>
      <c r="EN812" s="1">
        <f ca="1"/>
        <v>4.9911630907658079E-3</v>
      </c>
      <c r="EO812" s="1">
        <f ca="1"/>
        <v>7.1874494756265176E-3</v>
      </c>
      <c r="EP812" s="1">
        <f ca="1"/>
        <v>4.8547365667915718E-2</v>
      </c>
      <c r="EQ812" s="1">
        <f ca="1"/>
        <v>0.16204604561380337</v>
      </c>
      <c r="ER812" s="1">
        <f ca="1"/>
        <v>0.77722797615188866</v>
      </c>
      <c r="ET812" t="s">
        <v>215</v>
      </c>
      <c r="EU812" s="1">
        <f ca="1"/>
        <v>5.4032950020737247E-3</v>
      </c>
      <c r="EV812" s="1">
        <f ca="1"/>
        <v>4.5804469605773045E-3</v>
      </c>
      <c r="EW812" s="1">
        <f ca="1"/>
        <v>2.9251679069397775E-2</v>
      </c>
      <c r="EX812" s="1">
        <f ca="1"/>
        <v>0.1036183301682653</v>
      </c>
      <c r="EY812" s="1">
        <f ca="1"/>
        <v>0.85714624879968593</v>
      </c>
      <c r="FA812" t="s">
        <v>215</v>
      </c>
      <c r="FB812" s="1">
        <f ca="1"/>
        <v>5.6261756316929989E-3</v>
      </c>
      <c r="FC812" s="1">
        <f ca="1"/>
        <v>2.918919085139741E-3</v>
      </c>
      <c r="FD812" s="1">
        <f ca="1"/>
        <v>1.7822939679479961E-2</v>
      </c>
      <c r="FE812" s="1">
        <f ca="1"/>
        <v>6.5382977847799506E-2</v>
      </c>
      <c r="FF812" s="1">
        <f ca="1"/>
        <v>0.9082489877558878</v>
      </c>
      <c r="FH812" t="s">
        <v>215</v>
      </c>
      <c r="FI812" s="1">
        <f ca="1"/>
        <v>5.7291520270337792E-3</v>
      </c>
      <c r="FJ812" s="1">
        <f ca="1"/>
        <v>1.8798133399668443E-3</v>
      </c>
      <c r="FK812" s="1">
        <f ca="1"/>
        <v>1.0949673758357519E-2</v>
      </c>
      <c r="FL812" s="1">
        <f ca="1"/>
        <v>4.0946642253710766E-2</v>
      </c>
      <c r="FM812" s="1">
        <f ca="1"/>
        <v>0.94049471862093115</v>
      </c>
      <c r="FO812" t="s">
        <v>215</v>
      </c>
      <c r="FP812" s="1">
        <f ca="1"/>
        <v>5.7577927639347066E-3</v>
      </c>
      <c r="FQ812" s="1">
        <f ca="1"/>
        <v>1.2357977250000022E-3</v>
      </c>
      <c r="FR812" s="1">
        <f ca="1"/>
        <v>6.7778879032088695E-3</v>
      </c>
      <c r="FS812" s="1">
        <f ca="1"/>
        <v>2.5539644294392636E-2</v>
      </c>
      <c r="FT812" s="1">
        <f ca="1"/>
        <v>0.96068887731346386</v>
      </c>
      <c r="FV812" t="s">
        <v>215</v>
      </c>
      <c r="FW812" s="1">
        <f ca="1"/>
        <v>5.7409913092468044E-3</v>
      </c>
      <c r="FX812" s="1">
        <f ca="1"/>
        <v>8.3810497363816456E-4</v>
      </c>
      <c r="FY812" s="1">
        <f ca="1"/>
        <v>4.2317508531475329E-3</v>
      </c>
      <c r="FZ812" s="1">
        <f ca="1"/>
        <v>1.5904576969013286E-2</v>
      </c>
      <c r="GA812" s="1">
        <f ca="1"/>
        <v>0.97328457589495432</v>
      </c>
      <c r="GC812" t="s">
        <v>215</v>
      </c>
      <c r="GD812" s="1">
        <f ca="1"/>
        <v>5.6967454283908467E-3</v>
      </c>
      <c r="GE812" s="1">
        <f ca="1"/>
        <v>5.9261460331770611E-4</v>
      </c>
      <c r="GF812" s="1">
        <f ca="1"/>
        <v>2.6724685057368503E-3</v>
      </c>
      <c r="GG812" s="1">
        <f ca="1"/>
        <v>9.9097418920294621E-3</v>
      </c>
      <c r="GH812" s="1">
        <f ca="1"/>
        <v>0.98112842957052526</v>
      </c>
      <c r="GJ812" t="s">
        <v>215</v>
      </c>
      <c r="GK812" s="1">
        <f ca="1"/>
        <v>5.6361645583169438E-3</v>
      </c>
      <c r="GL812" s="1">
        <f ca="1"/>
        <v>4.4076417982719676E-4</v>
      </c>
      <c r="GM812" s="1">
        <f ca="1"/>
        <v>1.715360585632987E-3</v>
      </c>
      <c r="GN812" s="1">
        <f ca="1"/>
        <v>6.1919737474435185E-3</v>
      </c>
      <c r="GO812" s="1">
        <f ca="1"/>
        <v>0.98601573692877953</v>
      </c>
      <c r="GQ812" t="s">
        <v>215</v>
      </c>
      <c r="GR812" s="1">
        <f ca="1"/>
        <v>5.5660737581712978E-3</v>
      </c>
      <c r="GS812" s="1">
        <f ca="1"/>
        <v>3.4641643083700382E-4</v>
      </c>
      <c r="GT812" s="1">
        <f ca="1"/>
        <v>1.1268143613691768E-3</v>
      </c>
      <c r="GU812" s="1">
        <f ca="1"/>
        <v>3.8911882337905419E-3</v>
      </c>
      <c r="GV812" s="1">
        <f ca="1"/>
        <v>0.9890695072158322</v>
      </c>
      <c r="GX812" t="s">
        <v>215</v>
      </c>
      <c r="GY812" s="1">
        <f ca="1"/>
        <v>5.4906548558393596E-3</v>
      </c>
      <c r="GZ812" s="1">
        <f ca="1"/>
        <v>2.8736048247639273E-4</v>
      </c>
      <c r="HA812" s="1">
        <f ca="1"/>
        <v>7.6425296376369601E-4</v>
      </c>
      <c r="HB812" s="1">
        <f ca="1"/>
        <v>2.4691605206352274E-3</v>
      </c>
      <c r="HC812" s="1">
        <f ca="1"/>
        <v>0.99098857117728556</v>
      </c>
      <c r="HE812" t="s">
        <v>215</v>
      </c>
      <c r="HF812" s="1">
        <f ca="1"/>
        <v>5.4124653155828931E-3</v>
      </c>
      <c r="HG812" s="1">
        <f ca="1"/>
        <v>2.4996856322189262E-4</v>
      </c>
      <c r="HH812" s="1">
        <f ca="1"/>
        <v>5.4040603624432428E-4</v>
      </c>
      <c r="HI812" s="1">
        <f ca="1"/>
        <v>1.5908435390125379E-3</v>
      </c>
      <c r="HJ812" s="1">
        <f ca="1"/>
        <v>0.9922063165459386</v>
      </c>
      <c r="HL812" t="s">
        <v>215</v>
      </c>
      <c r="HM812" s="1">
        <f ca="1"/>
        <v>5.3330661013366179E-3</v>
      </c>
      <c r="HN812" s="1">
        <f ca="1"/>
        <v>2.25883980754244E-4</v>
      </c>
      <c r="HO812" s="1">
        <f ca="1"/>
        <v>4.0176440104203079E-4</v>
      </c>
      <c r="HP812" s="1">
        <f ca="1"/>
        <v>1.0483937565181887E-3</v>
      </c>
      <c r="HQ812" s="1">
        <f ca="1"/>
        <v>0.99299089176034916</v>
      </c>
      <c r="HS812" t="s">
        <v>215</v>
      </c>
      <c r="HT812" s="1">
        <f ca="1"/>
        <v>5.2534072430750331E-3</v>
      </c>
      <c r="HU812" s="1">
        <f ca="1"/>
        <v>2.0998233228374769E-4</v>
      </c>
      <c r="HV812" s="1">
        <f ca="1"/>
        <v>3.154859870748625E-4</v>
      </c>
      <c r="HW812" s="1">
        <f ca="1"/>
        <v>7.1318392260846862E-4</v>
      </c>
      <c r="HX812" s="1">
        <f ca="1"/>
        <v>0.99350794051495817</v>
      </c>
      <c r="HZ812" t="s">
        <v>215</v>
      </c>
      <c r="IA812" s="1">
        <f ca="1"/>
        <v>5.1740642684739539E-3</v>
      </c>
      <c r="IB812" s="1">
        <f ca="1"/>
        <v>1.9912045349979537E-4</v>
      </c>
      <c r="IC812" s="1">
        <f ca="1"/>
        <v>2.6140118055104544E-4</v>
      </c>
      <c r="ID812" s="1">
        <f ca="1"/>
        <v>5.0574426401369125E-4</v>
      </c>
      <c r="IE812" s="1">
        <f ca="1"/>
        <v>0.99385966983346175</v>
      </c>
      <c r="IG812" t="s">
        <v>215</v>
      </c>
      <c r="IH812" s="1">
        <f ca="1"/>
        <v>5.0953831247384455E-3</v>
      </c>
      <c r="II812" s="1">
        <f ca="1"/>
        <v>1.913696906596859E-4</v>
      </c>
      <c r="IJ812" s="1">
        <f ca="1"/>
        <v>2.2711838202016784E-4</v>
      </c>
      <c r="IK812" s="1">
        <f ca="1"/>
        <v>3.7703513606274588E-4</v>
      </c>
      <c r="IL812" s="1">
        <f ca="1"/>
        <v>0.99410909366651923</v>
      </c>
      <c r="IN812" t="s">
        <v>215</v>
      </c>
      <c r="IO812" s="1">
        <f ca="1"/>
        <v>5.0175690166872405E-3</v>
      </c>
      <c r="IP812" s="1">
        <f ca="1"/>
        <v>1.855461219441444E-4</v>
      </c>
      <c r="IQ812" s="1">
        <f ca="1"/>
        <v>2.0502274693848317E-4</v>
      </c>
      <c r="IR812" s="1">
        <f ca="1"/>
        <v>2.968216238080167E-4</v>
      </c>
      <c r="IS812" s="1">
        <f ca="1"/>
        <v>0.99429504049062234</v>
      </c>
      <c r="IU812" t="s">
        <v>215</v>
      </c>
      <c r="IV812" s="1">
        <f ca="1"/>
        <v>4.9407408812116331E-3</v>
      </c>
      <c r="IW812" s="1">
        <f ca="1"/>
        <v>1.8092266518897484E-4</v>
      </c>
      <c r="IX812" s="1">
        <f ca="1"/>
        <v>1.9043406290891334E-4</v>
      </c>
      <c r="IY812" s="1">
        <f ca="1"/>
        <v>2.4647492509453602E-4</v>
      </c>
      <c r="IZ812" s="1">
        <f ca="1"/>
        <v>0.99444142746559616</v>
      </c>
      <c r="JB812" t="s">
        <v>215</v>
      </c>
      <c r="JC812" s="1">
        <f ca="1"/>
        <v>4.8649648022510254E-3</v>
      </c>
      <c r="JD812" s="1">
        <f ca="1"/>
        <v>1.7705258275958782E-4</v>
      </c>
      <c r="JE812" s="1">
        <f ca="1"/>
        <v>1.8047543402759141E-4</v>
      </c>
      <c r="JF812" s="1">
        <f ca="1"/>
        <v>2.1452281910457933E-4</v>
      </c>
      <c r="JG812" s="1">
        <f ca="1"/>
        <v>0.99456298436185742</v>
      </c>
      <c r="JI812" t="s">
        <v>215</v>
      </c>
      <c r="JJ812" s="1">
        <f ca="1"/>
        <v>4.7902745147085299E-3</v>
      </c>
      <c r="JK812" s="1">
        <f ca="1"/>
        <v>1.7366123290223082E-4</v>
      </c>
      <c r="JL812" s="1">
        <f ca="1"/>
        <v>1.7337825252271473E-4</v>
      </c>
      <c r="JM812" s="1">
        <f ca="1"/>
        <v>1.9390294193973842E-4</v>
      </c>
      <c r="JN812" s="1">
        <f ca="1"/>
        <v>0.99466878305792694</v>
      </c>
      <c r="JP812" t="s">
        <v>215</v>
      </c>
      <c r="JQ812" s="1">
        <f ca="1"/>
        <v>4.7166839895314222E-3</v>
      </c>
      <c r="JR812" s="1">
        <f ca="1"/>
        <v>1.7057965087587131E-4</v>
      </c>
      <c r="JS812" s="1">
        <f ca="1"/>
        <v>1.6805511071983544E-4</v>
      </c>
      <c r="JT812" s="1">
        <f ca="1"/>
        <v>1.8026884637765205E-4</v>
      </c>
      <c r="JU812" s="1">
        <f ca="1"/>
        <v>0.99476441240249536</v>
      </c>
      <c r="JW812" t="s">
        <v>215</v>
      </c>
      <c r="JX812" s="1">
        <f ca="1"/>
        <v>4.6441951598985478E-3</v>
      </c>
      <c r="JY812" s="1">
        <f ca="1"/>
        <v>1.6770378093156624E-4</v>
      </c>
      <c r="JZ812" s="1">
        <f ca="1"/>
        <v>1.6383732240527282E-4</v>
      </c>
      <c r="KA812" s="1">
        <f ca="1"/>
        <v>1.7094608126395547E-4</v>
      </c>
      <c r="KB812" s="1">
        <f ca="1"/>
        <v>0.99485331765550078</v>
      </c>
      <c r="KD812" t="s">
        <v>215</v>
      </c>
      <c r="KE812" s="1">
        <f ca="1"/>
        <v>4.5728026649840738E-3</v>
      </c>
      <c r="KF812" s="1">
        <f ca="1"/>
        <v>1.64969445016653E-4</v>
      </c>
      <c r="KG812" s="1">
        <f ca="1"/>
        <v>1.6031359431023059E-4</v>
      </c>
      <c r="KH812" s="1">
        <f ca="1"/>
        <v>1.6428920936953096E-4</v>
      </c>
      <c r="KI812" s="1">
        <f ca="1"/>
        <v>0.99493762508631967</v>
      </c>
      <c r="KK812" t="s">
        <v>215</v>
      </c>
      <c r="KL812" s="1">
        <f ca="1"/>
        <v>4.5024967625336395E-3</v>
      </c>
      <c r="KM812" s="1">
        <f ca="1"/>
        <v>1.6233696973904139E-4</v>
      </c>
      <c r="KN812" s="1">
        <f ca="1"/>
        <v>1.5723086170462051E-4</v>
      </c>
      <c r="KO812" s="1">
        <f ca="1"/>
        <v>1.5928594127023342E-4</v>
      </c>
      <c r="KP812" s="1">
        <f ca="1"/>
        <v>0.9950186494647526</v>
      </c>
      <c r="KR812" t="s">
        <v>215</v>
      </c>
      <c r="KS812" s="1">
        <f ca="1"/>
        <v>4.4332651168263659E-3</v>
      </c>
      <c r="KT812" s="1">
        <f ca="1"/>
        <v>1.5978174297276614E-4</v>
      </c>
      <c r="KU812" s="1">
        <f ca="1"/>
        <v>1.5443333195028051E-4</v>
      </c>
      <c r="KV812" s="1">
        <f ca="1"/>
        <v>1.5531349025501293E-4</v>
      </c>
      <c r="KW812" s="1">
        <f ca="1"/>
        <v>0.9950972063179957</v>
      </c>
      <c r="KY812" t="s">
        <v>215</v>
      </c>
      <c r="KZ812" s="1">
        <f ca="1"/>
        <v>4.3650938958266607E-3</v>
      </c>
      <c r="LA812" s="1">
        <f ca="1"/>
        <v>1.5728841193931475E-4</v>
      </c>
      <c r="LB812" s="1">
        <f ca="1"/>
        <v>1.5182501333541531E-4</v>
      </c>
      <c r="LC812" s="1">
        <f ca="1"/>
        <v>1.5198865262982403E-4</v>
      </c>
      <c r="LD812" s="1">
        <f ca="1"/>
        <v>0.99517380402626887</v>
      </c>
      <c r="LF812" t="s">
        <v>215</v>
      </c>
      <c r="LG812" s="1">
        <f ca="1"/>
        <v>4.297968443933947E-3</v>
      </c>
      <c r="LH812" s="1">
        <f ca="1"/>
        <v>1.5484731806981696E-4</v>
      </c>
      <c r="LI812" s="1">
        <f ca="1"/>
        <v>1.4934668024921337E-4</v>
      </c>
      <c r="LJ812" s="1">
        <f ca="1"/>
        <v>1.4907557697138249E-4</v>
      </c>
      <c r="LK812" s="1">
        <f ca="1"/>
        <v>0.99524876198077572</v>
      </c>
      <c r="LM812" t="s">
        <v>215</v>
      </c>
      <c r="LN812" s="1">
        <f ca="1"/>
        <v>4.2318736939731573E-3</v>
      </c>
      <c r="LO812" s="1">
        <f ca="1"/>
        <v>1.5245230605928392E-4</v>
      </c>
      <c r="LP812" s="1">
        <f ca="1"/>
        <v>1.4696171262040423E-4</v>
      </c>
      <c r="LQ812" s="1">
        <f ca="1"/>
        <v>1.4642903220707631E-4</v>
      </c>
      <c r="LR812" s="1">
        <f ca="1"/>
        <v>0.99532228325514016</v>
      </c>
      <c r="LT812" t="s">
        <v>215</v>
      </c>
      <c r="LU812" s="1">
        <f ca="1"/>
        <v>4.1667944189622474E-3</v>
      </c>
      <c r="LV812" s="1">
        <f ca="1"/>
        <v>1.5009937729262344E-4</v>
      </c>
      <c r="LW812" s="1">
        <f ca="1"/>
        <v>1.4464739064431529E-4</v>
      </c>
      <c r="LX812" s="1">
        <f ca="1"/>
        <v>1.4395951540374581E-4</v>
      </c>
      <c r="LY812" s="1">
        <f ca="1"/>
        <v>0.99539449929769719</v>
      </c>
      <c r="MA812" t="s">
        <v>215</v>
      </c>
      <c r="MB812" s="1">
        <f ca="1"/>
        <v>4.1027153854312068E-3</v>
      </c>
      <c r="MC812" s="1">
        <f ca="1"/>
        <v>1.4778586215378112E-4</v>
      </c>
      <c r="MD812" s="1">
        <f ca="1"/>
        <v>1.4238954310524595E-4</v>
      </c>
      <c r="ME812" s="1">
        <f ca="1"/>
        <v>1.4161179372578132E-4</v>
      </c>
      <c r="MF812" s="1">
        <f ca="1"/>
        <v>0.9954654974155841</v>
      </c>
      <c r="MH812" t="s">
        <v>215</v>
      </c>
      <c r="MI812" s="1">
        <f ca="1"/>
        <v>4.0396214462539897E-3</v>
      </c>
      <c r="MJ812" s="1">
        <f ca="1"/>
        <v>1.4550991122774448E-4</v>
      </c>
      <c r="MK812" s="1">
        <f ca="1"/>
        <v>1.4017925732206843E-4</v>
      </c>
      <c r="ML812" s="1">
        <f ca="1"/>
        <v>1.3935170907632968E-4</v>
      </c>
      <c r="MM812" s="1">
        <f ca="1"/>
        <v>0.99553533767612001</v>
      </c>
      <c r="MO812" t="s">
        <v>215</v>
      </c>
      <c r="MP812" s="1">
        <f ca="1"/>
        <v>3.9774975963232356E-3</v>
      </c>
      <c r="MQ812" s="1">
        <f ca="1"/>
        <v>1.4327018250047334E-4</v>
      </c>
      <c r="MR812" s="1">
        <f ca="1"/>
        <v>1.3801085648985093E-4</v>
      </c>
      <c r="MS812" s="1">
        <f ca="1"/>
        <v>1.3715806420976952E-4</v>
      </c>
      <c r="MT812" s="1">
        <f ca="1"/>
        <v>0.99560406330047679</v>
      </c>
      <c r="MV812" t="s">
        <v>215</v>
      </c>
      <c r="MW812" s="1">
        <f ca="1"/>
        <v>3.9163290054064041E-3</v>
      </c>
      <c r="MX812" s="1">
        <f ca="1"/>
        <v>1.4106564903008641E-4</v>
      </c>
      <c r="MY812" s="1">
        <f ca="1"/>
        <v>1.3588065616746455E-4</v>
      </c>
      <c r="MZ812" s="1">
        <f ca="1"/>
        <v>1.3501763366510086E-4</v>
      </c>
      <c r="NA812" s="1">
        <f ca="1"/>
        <v>0.99567170705573105</v>
      </c>
      <c r="ND812" s="1"/>
      <c r="NE812" s="1"/>
      <c r="NF812" s="1"/>
      <c r="NG812" s="1"/>
      <c r="NH812" s="1"/>
      <c r="NK812" s="1"/>
      <c r="NL812" s="1"/>
      <c r="NM812" s="1"/>
      <c r="NN812" s="1"/>
      <c r="NO812" s="1"/>
      <c r="NR812" s="1"/>
      <c r="NS812" s="1"/>
      <c r="NT812" s="1"/>
      <c r="NU812" s="1"/>
      <c r="NV812" s="1"/>
      <c r="NY812" s="1"/>
      <c r="NZ812" s="1"/>
      <c r="OA812" s="1"/>
      <c r="OB812" s="1"/>
      <c r="OC812" s="1"/>
      <c r="OF812" s="1"/>
      <c r="OG812" s="1"/>
      <c r="OH812" s="1"/>
      <c r="OI812" s="1"/>
      <c r="OJ812" s="1"/>
      <c r="OM812" s="1"/>
      <c r="ON812" s="1"/>
      <c r="OO812" s="1"/>
      <c r="OP812" s="1"/>
      <c r="OQ812" s="1"/>
      <c r="OT812" s="1"/>
      <c r="OU812" s="1"/>
      <c r="OV812" s="1"/>
      <c r="OW812" s="1"/>
      <c r="OX812" s="1"/>
      <c r="PA812" s="1"/>
      <c r="PB812" s="1"/>
      <c r="PC812" s="1"/>
      <c r="PD812" s="1"/>
      <c r="PE812" s="1"/>
    </row>
    <row r="813" spans="1:421">
      <c r="K813" s="1"/>
      <c r="L813" s="1"/>
      <c r="M813" s="1"/>
      <c r="N813" s="1"/>
      <c r="O813" s="1"/>
      <c r="R813" s="1"/>
      <c r="S813" s="1"/>
      <c r="T813" s="1"/>
      <c r="U813" s="1"/>
      <c r="V813" s="1"/>
      <c r="Y813" s="1"/>
      <c r="Z813" s="1"/>
      <c r="AA813" s="1"/>
      <c r="AB813" s="1"/>
      <c r="AC813" s="1"/>
      <c r="AF813" s="1"/>
      <c r="AG813" s="1"/>
      <c r="AH813" s="1"/>
      <c r="AI813" s="1"/>
      <c r="AJ813" s="1"/>
      <c r="AM813" s="1"/>
      <c r="AN813" s="1"/>
      <c r="AO813" s="1"/>
      <c r="AP813" s="1"/>
      <c r="AQ813" s="1"/>
      <c r="AT813" s="1"/>
      <c r="AU813" s="1"/>
      <c r="AV813" s="1"/>
      <c r="AW813" s="1"/>
      <c r="AX813" s="1"/>
      <c r="BA813" s="1"/>
      <c r="BB813" s="1"/>
      <c r="BC813" s="1"/>
      <c r="BD813" s="1"/>
      <c r="BE813" s="1"/>
      <c r="BH813" s="1"/>
      <c r="BI813" s="1"/>
      <c r="BJ813" s="1"/>
      <c r="BK813" s="1"/>
      <c r="BL813" s="1"/>
      <c r="BO813" s="1"/>
      <c r="BP813" s="1"/>
      <c r="BQ813" s="1"/>
      <c r="BR813" s="1"/>
      <c r="BS813" s="1"/>
      <c r="BV813" s="1"/>
      <c r="BW813" s="1"/>
      <c r="BX813" s="1"/>
      <c r="BY813" s="1"/>
      <c r="BZ813" s="1"/>
      <c r="CC813" s="1"/>
      <c r="CD813" s="1"/>
      <c r="CE813" s="1"/>
      <c r="CF813" s="1"/>
      <c r="CG813" s="1"/>
      <c r="CJ813" s="1"/>
      <c r="CK813" s="1"/>
      <c r="CL813" s="1"/>
      <c r="CM813" s="1"/>
      <c r="CN813" s="1"/>
      <c r="CQ813" s="1"/>
      <c r="CR813" s="1"/>
      <c r="CS813" s="1"/>
      <c r="CT813" s="1"/>
      <c r="CU813" s="1"/>
      <c r="CX813" s="1"/>
      <c r="CY813" s="1"/>
      <c r="CZ813" s="1"/>
      <c r="DA813" s="1"/>
      <c r="DB813" s="1"/>
      <c r="DE813" s="1"/>
      <c r="DF813" s="1"/>
      <c r="DG813" s="1"/>
      <c r="DH813" s="1"/>
      <c r="DI813" s="1"/>
      <c r="DK813" t="s">
        <v>211</v>
      </c>
      <c r="DL813" s="1">
        <f t="shared" si="94"/>
        <v>0</v>
      </c>
      <c r="DM813" s="1">
        <f t="shared" si="94"/>
        <v>0</v>
      </c>
      <c r="DN813" s="1">
        <f t="shared" ca="1" si="94"/>
        <v>1.363181067435279E-2</v>
      </c>
      <c r="DO813" s="1">
        <f t="shared" ca="1" si="94"/>
        <v>0.49318528078771806</v>
      </c>
      <c r="DP813" s="1">
        <f t="shared" ca="1" si="94"/>
        <v>0.49318290853792912</v>
      </c>
      <c r="DR813" t="s">
        <v>211</v>
      </c>
      <c r="DS813" s="1">
        <f ca="1"/>
        <v>0</v>
      </c>
      <c r="DT813" s="1">
        <f ca="1"/>
        <v>3.2238684785535366E-4</v>
      </c>
      <c r="DU813" s="1">
        <f ca="1"/>
        <v>1.3377741231561845E-2</v>
      </c>
      <c r="DV813" s="1">
        <f ca="1"/>
        <v>0.24988645831595954</v>
      </c>
      <c r="DW813" s="1">
        <f ca="1"/>
        <v>0.7364134136046232</v>
      </c>
      <c r="DY813" t="s">
        <v>211</v>
      </c>
      <c r="DZ813" s="1">
        <f ca="1"/>
        <v>2.2491308460026549E-5</v>
      </c>
      <c r="EA813" s="1">
        <f ca="1"/>
        <v>4.6632652073687997E-4</v>
      </c>
      <c r="EB813" s="1">
        <f ca="1"/>
        <v>1.0087055349272601E-2</v>
      </c>
      <c r="EC813" s="1">
        <f ca="1"/>
        <v>0.12977102816918945</v>
      </c>
      <c r="ED813" s="1">
        <f ca="1"/>
        <v>0.85965309865234096</v>
      </c>
      <c r="EF813" t="s">
        <v>211</v>
      </c>
      <c r="EG813" s="1">
        <f ca="1"/>
        <v>5.4622166492433521E-5</v>
      </c>
      <c r="EH813" s="1">
        <f ca="1"/>
        <v>4.5585466536406918E-4</v>
      </c>
      <c r="EI813" s="1">
        <f ca="1"/>
        <v>6.9101773800938123E-3</v>
      </c>
      <c r="EJ813" s="1">
        <f ca="1"/>
        <v>6.8925428233443817E-2</v>
      </c>
      <c r="EK813" s="1">
        <f ca="1"/>
        <v>0.9236539175546058</v>
      </c>
      <c r="EM813" t="s">
        <v>211</v>
      </c>
      <c r="EN813" s="1">
        <f ca="1"/>
        <v>8.5447588869896269E-5</v>
      </c>
      <c r="EO813" s="1">
        <f ca="1"/>
        <v>3.7642702316125067E-4</v>
      </c>
      <c r="EP813" s="1">
        <f ca="1"/>
        <v>4.5249931032813858E-3</v>
      </c>
      <c r="EQ813" s="1">
        <f ca="1"/>
        <v>3.7366395121068104E-2</v>
      </c>
      <c r="ER813" s="1">
        <f ca="1"/>
        <v>0.95764673716361925</v>
      </c>
      <c r="ET813" t="s">
        <v>211</v>
      </c>
      <c r="EU813" s="1">
        <f ca="1"/>
        <v>1.1018022780572442E-4</v>
      </c>
      <c r="EV813" s="1">
        <f ca="1"/>
        <v>2.8362658769373909E-4</v>
      </c>
      <c r="EW813" s="1">
        <f ca="1"/>
        <v>2.8934515383114024E-3</v>
      </c>
      <c r="EX813" s="1">
        <f ca="1"/>
        <v>2.0637552607428989E-2</v>
      </c>
      <c r="EY813" s="1">
        <f ca="1"/>
        <v>0.97607518903876</v>
      </c>
      <c r="FA813" t="s">
        <v>211</v>
      </c>
      <c r="FB813" s="1">
        <f ca="1"/>
        <v>1.2799613634322649E-4</v>
      </c>
      <c r="FC813" s="1">
        <f ca="1"/>
        <v>2.0232053205939711E-4</v>
      </c>
      <c r="FD813" s="1">
        <f ca="1"/>
        <v>1.8257632164597017E-3</v>
      </c>
      <c r="FE813" s="1">
        <f ca="1"/>
        <v>1.1590652913182755E-2</v>
      </c>
      <c r="FF813" s="1">
        <f ca="1"/>
        <v>0.98625326720195483</v>
      </c>
      <c r="FH813" t="s">
        <v>211</v>
      </c>
      <c r="FI813" s="1">
        <f ca="1"/>
        <v>1.3982096929404669E-4</v>
      </c>
      <c r="FJ813" s="1">
        <f ca="1"/>
        <v>1.3957187438898327E-4</v>
      </c>
      <c r="FK813" s="1">
        <f ca="1"/>
        <v>1.1433999728996127E-3</v>
      </c>
      <c r="FL813" s="1">
        <f ca="1"/>
        <v>6.6076345042379876E-3</v>
      </c>
      <c r="FM813" s="1">
        <f ca="1"/>
        <v>0.99196957267917929</v>
      </c>
      <c r="FO813" t="s">
        <v>211</v>
      </c>
      <c r="FP813" s="1">
        <f ca="1"/>
        <v>1.4705657302681234E-4</v>
      </c>
      <c r="FQ813" s="1">
        <f ca="1"/>
        <v>9.4460207245360996E-5</v>
      </c>
      <c r="FR813" s="1">
        <f ca="1"/>
        <v>7.1317292732279536E-4</v>
      </c>
      <c r="FS813" s="1">
        <f ca="1"/>
        <v>3.8169693133965348E-3</v>
      </c>
      <c r="FT813" s="1">
        <f ca="1"/>
        <v>0.99522834097900836</v>
      </c>
      <c r="FV813" t="s">
        <v>211</v>
      </c>
      <c r="FW813" s="1">
        <f ca="1"/>
        <v>1.5101550132069953E-4</v>
      </c>
      <c r="FX813" s="1">
        <f ca="1"/>
        <v>6.3432652854273475E-5</v>
      </c>
      <c r="FY813" s="1">
        <f ca="1"/>
        <v>4.4412195341804678E-4</v>
      </c>
      <c r="FZ813" s="1">
        <f ca="1"/>
        <v>2.2306274972503791E-3</v>
      </c>
      <c r="GA813" s="1">
        <f ca="1"/>
        <v>0.99711080239515648</v>
      </c>
      <c r="GC813" t="s">
        <v>211</v>
      </c>
      <c r="GD813" s="1">
        <f ca="1"/>
        <v>1.5273895812071254E-4</v>
      </c>
      <c r="GE813" s="1">
        <f ca="1"/>
        <v>4.2709014822095239E-5</v>
      </c>
      <c r="GF813" s="1">
        <f ca="1"/>
        <v>2.7672128810736312E-4</v>
      </c>
      <c r="GG813" s="1">
        <f ca="1"/>
        <v>1.3169226492358928E-3</v>
      </c>
      <c r="GH813" s="1">
        <f ca="1"/>
        <v>0.9982109080897138</v>
      </c>
      <c r="GJ813" t="s">
        <v>211</v>
      </c>
      <c r="GK813" s="1">
        <f ca="1"/>
        <v>1.5298579320791367E-4</v>
      </c>
      <c r="GL813" s="1">
        <f ca="1"/>
        <v>2.9141920523048785E-5</v>
      </c>
      <c r="GM813" s="1">
        <f ca="1"/>
        <v>1.7290574960984409E-4</v>
      </c>
      <c r="GN813" s="1">
        <f ca="1"/>
        <v>7.8457576374450235E-4</v>
      </c>
      <c r="GO813" s="1">
        <f ca="1"/>
        <v>0.99886039077291455</v>
      </c>
      <c r="GQ813" t="s">
        <v>211</v>
      </c>
      <c r="GR813" s="1">
        <f ca="1"/>
        <v>1.5228170275993278E-4</v>
      </c>
      <c r="GS813" s="1">
        <f ca="1"/>
        <v>2.0380817488134343E-5</v>
      </c>
      <c r="GT813" s="1">
        <f ca="1"/>
        <v>1.0865823864922397E-4</v>
      </c>
      <c r="GU813" s="1">
        <f ca="1"/>
        <v>4.7134978708430943E-4</v>
      </c>
      <c r="GV813" s="1">
        <f ca="1"/>
        <v>0.99924732945401828</v>
      </c>
      <c r="GX813" t="s">
        <v>211</v>
      </c>
      <c r="GY813" s="1">
        <f ca="1"/>
        <v>1.5097899094904474E-4</v>
      </c>
      <c r="GZ813" s="1">
        <f ca="1"/>
        <v>1.4773829277672931E-5</v>
      </c>
      <c r="HA813" s="1">
        <f ca="1"/>
        <v>6.8949294303311722E-5</v>
      </c>
      <c r="HB813" s="1">
        <f ca="1"/>
        <v>2.8550720488401145E-4</v>
      </c>
      <c r="HC813" s="1">
        <f ca="1"/>
        <v>0.9994797906805859</v>
      </c>
      <c r="HE813" t="s">
        <v>211</v>
      </c>
      <c r="HF813" s="1">
        <f ca="1"/>
        <v>1.4930841533914861E-4</v>
      </c>
      <c r="HG813" s="1">
        <f ca="1"/>
        <v>1.1203498734349852E-5</v>
      </c>
      <c r="HH813" s="1">
        <f ca="1"/>
        <v>4.4423015300435755E-5</v>
      </c>
      <c r="HI813" s="1">
        <f ca="1"/>
        <v>1.7446739367069617E-4</v>
      </c>
      <c r="HJ813" s="1">
        <f ca="1"/>
        <v>0.99962059767695532</v>
      </c>
      <c r="HL813" t="s">
        <v>211</v>
      </c>
      <c r="HM813" s="1">
        <f ca="1"/>
        <v>1.4741864533605897E-4</v>
      </c>
      <c r="HN813" s="1">
        <f ca="1"/>
        <v>8.9329400965005459E-6</v>
      </c>
      <c r="HO813" s="1">
        <f ca="1"/>
        <v>2.9275548049090641E-5</v>
      </c>
      <c r="HP813" s="1">
        <f ca="1"/>
        <v>1.0773103158010004E-4</v>
      </c>
      <c r="HQ813" s="1">
        <f ca="1"/>
        <v>0.99970664183493818</v>
      </c>
      <c r="HS813" t="s">
        <v>211</v>
      </c>
      <c r="HT813" s="1">
        <f ca="1"/>
        <v>1.4540428147035453E-4</v>
      </c>
      <c r="HU813" s="1">
        <f ca="1"/>
        <v>7.4848145120540314E-6</v>
      </c>
      <c r="HV813" s="1">
        <f ca="1"/>
        <v>1.9915085154904427E-5</v>
      </c>
      <c r="HW813" s="1">
        <f ca="1"/>
        <v>6.742299629224985E-5</v>
      </c>
      <c r="HX813" s="1">
        <f ca="1"/>
        <v>0.99975977282257034</v>
      </c>
      <c r="HZ813" t="s">
        <v>211</v>
      </c>
      <c r="IA813" s="1">
        <f ca="1"/>
        <v>1.4332493009452078E-4</v>
      </c>
      <c r="IB813" s="1">
        <f ca="1"/>
        <v>6.5538500559468124E-6</v>
      </c>
      <c r="IC813" s="1">
        <f ca="1"/>
        <v>1.4122499695501329E-5</v>
      </c>
      <c r="ID813" s="1">
        <f ca="1"/>
        <v>4.2974104062212683E-5</v>
      </c>
      <c r="IE813" s="1">
        <f ca="1"/>
        <v>0.99979302461609176</v>
      </c>
      <c r="IG813" t="s">
        <v>211</v>
      </c>
      <c r="IH813" s="1">
        <f ca="1"/>
        <v>1.4121783375692246E-4</v>
      </c>
      <c r="II813" s="1">
        <f ca="1"/>
        <v>5.9466437248230879E-6</v>
      </c>
      <c r="IJ813" s="1">
        <f ca="1"/>
        <v>1.0528400281247213E-5</v>
      </c>
      <c r="IK813" s="1">
        <f ca="1"/>
        <v>2.8088462989187275E-5</v>
      </c>
      <c r="IL813" s="1">
        <f ca="1"/>
        <v>0.9998142186592478</v>
      </c>
      <c r="IN813" t="s">
        <v>211</v>
      </c>
      <c r="IO813" s="1">
        <f ca="1"/>
        <v>1.3910607587877552E-4</v>
      </c>
      <c r="IP813" s="1">
        <f ca="1"/>
        <v>5.5415207214776854E-6</v>
      </c>
      <c r="IQ813" s="1">
        <f ca="1"/>
        <v>8.2885017933299333E-6</v>
      </c>
      <c r="IR813" s="1">
        <f ca="1"/>
        <v>1.8992526823062981E-5</v>
      </c>
      <c r="IS813" s="1">
        <f ca="1"/>
        <v>0.99982807137478336</v>
      </c>
      <c r="IU813" t="s">
        <v>211</v>
      </c>
      <c r="IV813" s="1">
        <f ca="1"/>
        <v>1.3700383821450886E-4</v>
      </c>
      <c r="IW813" s="1">
        <f ca="1"/>
        <v>5.2623336714146585E-6</v>
      </c>
      <c r="IX813" s="1">
        <f ca="1"/>
        <v>6.8826101406255566E-6</v>
      </c>
      <c r="IY813" s="1">
        <f ca="1"/>
        <v>1.3413077679320995E-5</v>
      </c>
      <c r="IZ813" s="1">
        <f ca="1"/>
        <v>0.99983743814029413</v>
      </c>
      <c r="JB813" t="s">
        <v>211</v>
      </c>
      <c r="JC813" s="1">
        <f ca="1"/>
        <v>1.3491973634633373E-4</v>
      </c>
      <c r="JD813" s="1">
        <f ca="1"/>
        <v>5.0616162615662665E-6</v>
      </c>
      <c r="JE813" s="1">
        <f ca="1"/>
        <v>5.9903728513076324E-6</v>
      </c>
      <c r="JF813" s="1">
        <f ca="1"/>
        <v>9.975051226009305E-6</v>
      </c>
      <c r="JG813" s="1">
        <f ca="1"/>
        <v>0.99984405322331482</v>
      </c>
      <c r="JI813" t="s">
        <v>211</v>
      </c>
      <c r="JJ813" s="1">
        <f ca="1"/>
        <v>1.3285892021229763E-4</v>
      </c>
      <c r="JK813" s="1">
        <f ca="1"/>
        <v>4.909868895951825E-6</v>
      </c>
      <c r="JL813" s="1">
        <f ca="1"/>
        <v>5.4145790927549678E-6</v>
      </c>
      <c r="JM813" s="1">
        <f ca="1"/>
        <v>7.8438972762954318E-6</v>
      </c>
      <c r="JN813" s="1">
        <f ca="1"/>
        <v>0.99984897273452278</v>
      </c>
      <c r="JP813" t="s">
        <v>211</v>
      </c>
      <c r="JQ813" s="1">
        <f ca="1"/>
        <v>1.3082438956430684E-4</v>
      </c>
      <c r="JR813" s="1">
        <f ca="1"/>
        <v>4.7887989011006588E-6</v>
      </c>
      <c r="JS813" s="1">
        <f ca="1"/>
        <v>5.0338577963044287E-6</v>
      </c>
      <c r="JT813" s="1">
        <f ca="1"/>
        <v>6.5117541583255834E-6</v>
      </c>
      <c r="JU813" s="1">
        <f ca="1"/>
        <v>0.99985284119958007</v>
      </c>
      <c r="JW813" t="s">
        <v>211</v>
      </c>
      <c r="JX813" s="1">
        <f ca="1"/>
        <v>1.2881781429204705E-4</v>
      </c>
      <c r="JY813" s="1">
        <f ca="1"/>
        <v>4.6870812771206956E-6</v>
      </c>
      <c r="JZ813" s="1">
        <f ca="1"/>
        <v>4.7735270337101738E-6</v>
      </c>
      <c r="KA813" s="1">
        <f ca="1"/>
        <v>5.6689013885462037E-6</v>
      </c>
      <c r="KB813" s="1">
        <f ca="1"/>
        <v>0.99985605267600863</v>
      </c>
      <c r="KD813" t="s">
        <v>211</v>
      </c>
      <c r="KE813" s="1">
        <f ca="1"/>
        <v>1.2684004431785104E-4</v>
      </c>
      <c r="KF813" s="1">
        <f ca="1"/>
        <v>4.5977122151420838E-6</v>
      </c>
      <c r="KG813" s="1">
        <f ca="1"/>
        <v>4.5876392659814693E-6</v>
      </c>
      <c r="KH813" s="1">
        <f ca="1"/>
        <v>5.1261313651692695E-6</v>
      </c>
      <c r="KI813" s="1">
        <f ca="1"/>
        <v>0.9998588484728359</v>
      </c>
      <c r="KK813" t="s">
        <v>211</v>
      </c>
      <c r="KL813" s="1">
        <f ca="1"/>
        <v>1.2489142573624213E-4</v>
      </c>
      <c r="KM813" s="1">
        <f ca="1"/>
        <v>4.5163626656498234E-6</v>
      </c>
      <c r="KN813" s="1">
        <f ca="1"/>
        <v>4.4479271028306679E-6</v>
      </c>
      <c r="KO813" s="1">
        <f ca="1"/>
        <v>4.7676991362530845E-6</v>
      </c>
      <c r="KP813" s="1">
        <f ca="1"/>
        <v>0.99986137658535912</v>
      </c>
      <c r="KR813" t="s">
        <v>211</v>
      </c>
      <c r="KS813" s="1">
        <f ca="1"/>
        <v>1.2297199643351099E-4</v>
      </c>
      <c r="KT813" s="1">
        <f ca="1"/>
        <v>4.4403567780195601E-6</v>
      </c>
      <c r="KU813" s="1">
        <f ca="1"/>
        <v>4.3369997094898957E-6</v>
      </c>
      <c r="KV813" s="1">
        <f ca="1"/>
        <v>4.5227214926434193E-6</v>
      </c>
      <c r="KW813" s="1">
        <f ca="1"/>
        <v>0.99986372792558642</v>
      </c>
      <c r="KY813" t="s">
        <v>211</v>
      </c>
      <c r="KZ813" s="1">
        <f ca="1"/>
        <v>1.2108160693790469E-4</v>
      </c>
      <c r="LA813" s="1">
        <f ca="1"/>
        <v>4.3680393498963199E-6</v>
      </c>
      <c r="LB813" s="1">
        <f ca="1"/>
        <v>4.2441564189303073E-6</v>
      </c>
      <c r="LC813" s="1">
        <f ca="1"/>
        <v>4.3477500637341861E-6</v>
      </c>
      <c r="LD813" s="1">
        <f ca="1"/>
        <v>0.99986595844722959</v>
      </c>
      <c r="LF813" t="s">
        <v>211</v>
      </c>
      <c r="LG813" s="1">
        <f ca="1"/>
        <v>1.192199949775406E-4</v>
      </c>
      <c r="LH813" s="1">
        <f ca="1"/>
        <v>4.2983847709390985E-6</v>
      </c>
      <c r="LI813" s="1">
        <f ca="1"/>
        <v>4.1628112614123181E-6</v>
      </c>
      <c r="LJ813" s="1">
        <f ca="1"/>
        <v>4.2161329260807921E-6</v>
      </c>
      <c r="LK813" s="1">
        <f ca="1"/>
        <v>0.99986810267606407</v>
      </c>
      <c r="LM813" t="s">
        <v>211</v>
      </c>
      <c r="LN813" s="1">
        <f ca="1"/>
        <v>1.1738683142220649E-4</v>
      </c>
      <c r="LO813" s="1">
        <f ca="1"/>
        <v>4.2307555597462094E-6</v>
      </c>
      <c r="LP813" s="1">
        <f ca="1"/>
        <v>4.0889087702955461E-6</v>
      </c>
      <c r="LQ813" s="1">
        <f ca="1"/>
        <v>4.1115106193536346E-6</v>
      </c>
      <c r="LR813" s="1">
        <f ca="1"/>
        <v>0.99987018199362843</v>
      </c>
      <c r="LT813" t="s">
        <v>211</v>
      </c>
      <c r="LU813" s="1">
        <f ca="1"/>
        <v>1.1558174855744504E-4</v>
      </c>
      <c r="LV813" s="1">
        <f ca="1"/>
        <v>4.1647534108801694E-6</v>
      </c>
      <c r="LW813" s="1">
        <f ca="1"/>
        <v>4.0199496443345758E-6</v>
      </c>
      <c r="LX813" s="1">
        <f ca="1"/>
        <v>4.0238351094612379E-6</v>
      </c>
      <c r="LY813" s="1">
        <f ca="1"/>
        <v>0.99987220971327795</v>
      </c>
      <c r="MA813" t="s">
        <v>211</v>
      </c>
      <c r="MB813" s="1">
        <f ca="1"/>
        <v>1.138043574610204E-4</v>
      </c>
      <c r="MC813" s="1">
        <f ca="1"/>
        <v>4.1001273769680817E-6</v>
      </c>
      <c r="MD813" s="1">
        <f ca="1"/>
        <v>3.9543915485340374E-6</v>
      </c>
      <c r="ME813" s="1">
        <f ca="1"/>
        <v>3.9469307500857428E-6</v>
      </c>
      <c r="MF813" s="1">
        <f ca="1"/>
        <v>0.9998741941928635</v>
      </c>
      <c r="MH813" t="s">
        <v>211</v>
      </c>
      <c r="MI813" s="1">
        <f ca="1"/>
        <v>1.1205425866278907E-4</v>
      </c>
      <c r="MJ813" s="1">
        <f ca="1"/>
        <v>4.0367173023860506E-6</v>
      </c>
      <c r="MK813" s="1">
        <f ca="1"/>
        <v>3.8912806439428465E-6</v>
      </c>
      <c r="ML813" s="1">
        <f ca="1"/>
        <v>3.876998869251614E-6</v>
      </c>
      <c r="MM813" s="1">
        <f ca="1"/>
        <v>0.99987614074452169</v>
      </c>
      <c r="MO813" t="s">
        <v>211</v>
      </c>
      <c r="MP813" s="1">
        <f ca="1"/>
        <v>1.1033104866748344E-4</v>
      </c>
      <c r="MQ813" s="1">
        <f ca="1"/>
        <v>3.9744189896498121E-6</v>
      </c>
      <c r="MR813" s="1">
        <f ca="1"/>
        <v>3.8300250135710092E-6</v>
      </c>
      <c r="MS813" s="1">
        <f ca="1"/>
        <v>3.8117003745164777E-6</v>
      </c>
      <c r="MT813" s="1">
        <f ca="1"/>
        <v>0.99987805280695485</v>
      </c>
      <c r="MV813" t="s">
        <v>211</v>
      </c>
      <c r="MW813" s="1">
        <f ca="1"/>
        <v>1.0863432393061637E-4</v>
      </c>
      <c r="MX813" s="1">
        <f ca="1"/>
        <v>3.9131627558987695E-6</v>
      </c>
      <c r="MY813" s="1">
        <f ca="1"/>
        <v>3.7702553465095193E-6</v>
      </c>
      <c r="MZ813" s="1">
        <f ca="1"/>
        <v>3.749592698928554E-6</v>
      </c>
      <c r="NA813" s="1">
        <f ca="1"/>
        <v>0.99987993266526809</v>
      </c>
      <c r="ND813" s="1"/>
      <c r="NE813" s="1"/>
      <c r="NF813" s="1"/>
      <c r="NG813" s="1"/>
      <c r="NH813" s="1"/>
      <c r="NK813" s="1"/>
      <c r="NL813" s="1"/>
      <c r="NM813" s="1"/>
      <c r="NN813" s="1"/>
      <c r="NO813" s="1"/>
      <c r="NR813" s="1"/>
      <c r="NS813" s="1"/>
      <c r="NT813" s="1"/>
      <c r="NU813" s="1"/>
      <c r="NV813" s="1"/>
      <c r="NY813" s="1"/>
      <c r="NZ813" s="1"/>
      <c r="OA813" s="1"/>
      <c r="OB813" s="1"/>
      <c r="OC813" s="1"/>
      <c r="OF813" s="1"/>
      <c r="OG813" s="1"/>
      <c r="OH813" s="1"/>
      <c r="OI813" s="1"/>
      <c r="OJ813" s="1"/>
      <c r="OM813" s="1"/>
      <c r="ON813" s="1"/>
      <c r="OO813" s="1"/>
      <c r="OP813" s="1"/>
      <c r="OQ813" s="1"/>
      <c r="OT813" s="1"/>
      <c r="OU813" s="1"/>
      <c r="OV813" s="1"/>
      <c r="OW813" s="1"/>
      <c r="OX813" s="1"/>
      <c r="PA813" s="1"/>
      <c r="PB813" s="1"/>
      <c r="PC813" s="1"/>
      <c r="PD813" s="1"/>
      <c r="PE813" s="1"/>
    </row>
    <row r="814" spans="1:421">
      <c r="K814" s="1"/>
      <c r="L814" s="1"/>
      <c r="M814" s="1"/>
      <c r="N814" s="1"/>
      <c r="O814" s="1"/>
      <c r="R814" s="1"/>
      <c r="S814" s="1"/>
      <c r="T814" s="1"/>
      <c r="U814" s="1"/>
      <c r="V814" s="1"/>
      <c r="Y814" s="1"/>
      <c r="Z814" s="1"/>
      <c r="AA814" s="1"/>
      <c r="AB814" s="1"/>
      <c r="AC814" s="1"/>
      <c r="AF814" s="1"/>
      <c r="AG814" s="1"/>
      <c r="AH814" s="1"/>
      <c r="AI814" s="1"/>
      <c r="AJ814" s="1"/>
      <c r="AM814" s="1"/>
      <c r="AN814" s="1"/>
      <c r="AO814" s="1"/>
      <c r="AP814" s="1"/>
      <c r="AQ814" s="1"/>
      <c r="AT814" s="1"/>
      <c r="AU814" s="1"/>
      <c r="AV814" s="1"/>
      <c r="AW814" s="1"/>
      <c r="AX814" s="1"/>
      <c r="BA814" s="1"/>
      <c r="BB814" s="1"/>
      <c r="BC814" s="1"/>
      <c r="BD814" s="1"/>
      <c r="BE814" s="1"/>
      <c r="BH814" s="1"/>
      <c r="BI814" s="1"/>
      <c r="BJ814" s="1"/>
      <c r="BK814" s="1"/>
      <c r="BL814" s="1"/>
      <c r="BO814" s="1"/>
      <c r="BP814" s="1"/>
      <c r="BQ814" s="1"/>
      <c r="BR814" s="1"/>
      <c r="BS814" s="1"/>
      <c r="BV814" s="1"/>
      <c r="BW814" s="1"/>
      <c r="BX814" s="1"/>
      <c r="BY814" s="1"/>
      <c r="BZ814" s="1"/>
      <c r="CC814" s="1"/>
      <c r="CD814" s="1"/>
      <c r="CE814" s="1"/>
      <c r="CF814" s="1"/>
      <c r="CG814" s="1"/>
      <c r="CJ814" s="1"/>
      <c r="CK814" s="1"/>
      <c r="CL814" s="1"/>
      <c r="CM814" s="1"/>
      <c r="CN814" s="1"/>
      <c r="CQ814" s="1"/>
      <c r="CR814" s="1"/>
      <c r="CS814" s="1"/>
      <c r="CT814" s="1"/>
      <c r="CU814" s="1"/>
      <c r="CX814" s="1"/>
      <c r="CY814" s="1"/>
      <c r="CZ814" s="1"/>
      <c r="DA814" s="1"/>
      <c r="DB814" s="1"/>
      <c r="DE814" s="1"/>
      <c r="DF814" s="1"/>
      <c r="DG814" s="1"/>
      <c r="DH814" s="1"/>
      <c r="DI814" s="1"/>
      <c r="DK814" t="s">
        <v>212</v>
      </c>
      <c r="DL814" s="1">
        <f t="shared" si="94"/>
        <v>0</v>
      </c>
      <c r="DM814" s="1">
        <f t="shared" si="94"/>
        <v>0</v>
      </c>
      <c r="DN814" s="1">
        <f t="shared" si="94"/>
        <v>0</v>
      </c>
      <c r="DO814" s="1">
        <f t="shared" si="94"/>
        <v>0</v>
      </c>
      <c r="DP814" s="1">
        <f t="shared" si="94"/>
        <v>1</v>
      </c>
      <c r="DR814" t="s">
        <v>212</v>
      </c>
      <c r="DS814" s="1">
        <f ca="1"/>
        <v>0</v>
      </c>
      <c r="DT814" s="1">
        <f ca="1"/>
        <v>0</v>
      </c>
      <c r="DU814" s="1">
        <f ca="1"/>
        <v>0</v>
      </c>
      <c r="DV814" s="1">
        <f ca="1"/>
        <v>0</v>
      </c>
      <c r="DW814" s="1">
        <f ca="1"/>
        <v>1</v>
      </c>
      <c r="DY814" t="s">
        <v>212</v>
      </c>
      <c r="DZ814" s="1">
        <f ca="1"/>
        <v>0</v>
      </c>
      <c r="EA814" s="1">
        <f ca="1"/>
        <v>0</v>
      </c>
      <c r="EB814" s="1">
        <f ca="1"/>
        <v>0</v>
      </c>
      <c r="EC814" s="1">
        <f ca="1"/>
        <v>0</v>
      </c>
      <c r="ED814" s="1">
        <f ca="1"/>
        <v>1</v>
      </c>
      <c r="EF814" t="s">
        <v>212</v>
      </c>
      <c r="EG814" s="1">
        <f ca="1"/>
        <v>0</v>
      </c>
      <c r="EH814" s="1">
        <f ca="1"/>
        <v>0</v>
      </c>
      <c r="EI814" s="1">
        <f ca="1"/>
        <v>0</v>
      </c>
      <c r="EJ814" s="1">
        <f ca="1"/>
        <v>0</v>
      </c>
      <c r="EK814" s="1">
        <f ca="1"/>
        <v>1</v>
      </c>
      <c r="EM814" t="s">
        <v>212</v>
      </c>
      <c r="EN814" s="1">
        <f ca="1"/>
        <v>0</v>
      </c>
      <c r="EO814" s="1">
        <f ca="1"/>
        <v>0</v>
      </c>
      <c r="EP814" s="1">
        <f ca="1"/>
        <v>0</v>
      </c>
      <c r="EQ814" s="1">
        <f ca="1"/>
        <v>0</v>
      </c>
      <c r="ER814" s="1">
        <f ca="1"/>
        <v>1</v>
      </c>
      <c r="ET814" t="s">
        <v>212</v>
      </c>
      <c r="EU814" s="1">
        <f ca="1"/>
        <v>0</v>
      </c>
      <c r="EV814" s="1">
        <f ca="1"/>
        <v>0</v>
      </c>
      <c r="EW814" s="1">
        <f ca="1"/>
        <v>0</v>
      </c>
      <c r="EX814" s="1">
        <f ca="1"/>
        <v>0</v>
      </c>
      <c r="EY814" s="1">
        <f ca="1"/>
        <v>1</v>
      </c>
      <c r="FA814" t="s">
        <v>212</v>
      </c>
      <c r="FB814" s="1">
        <f ca="1"/>
        <v>0</v>
      </c>
      <c r="FC814" s="1">
        <f ca="1"/>
        <v>0</v>
      </c>
      <c r="FD814" s="1">
        <f ca="1"/>
        <v>0</v>
      </c>
      <c r="FE814" s="1">
        <f ca="1"/>
        <v>0</v>
      </c>
      <c r="FF814" s="1">
        <f ca="1"/>
        <v>1</v>
      </c>
      <c r="FH814" t="s">
        <v>212</v>
      </c>
      <c r="FI814" s="1">
        <f ca="1"/>
        <v>0</v>
      </c>
      <c r="FJ814" s="1">
        <f ca="1"/>
        <v>0</v>
      </c>
      <c r="FK814" s="1">
        <f ca="1"/>
        <v>0</v>
      </c>
      <c r="FL814" s="1">
        <f ca="1"/>
        <v>0</v>
      </c>
      <c r="FM814" s="1">
        <f ca="1"/>
        <v>1</v>
      </c>
      <c r="FO814" t="s">
        <v>212</v>
      </c>
      <c r="FP814" s="1">
        <f ca="1"/>
        <v>0</v>
      </c>
      <c r="FQ814" s="1">
        <f ca="1"/>
        <v>0</v>
      </c>
      <c r="FR814" s="1">
        <f ca="1"/>
        <v>0</v>
      </c>
      <c r="FS814" s="1">
        <f ca="1"/>
        <v>0</v>
      </c>
      <c r="FT814" s="1">
        <f ca="1"/>
        <v>1</v>
      </c>
      <c r="FV814" t="s">
        <v>212</v>
      </c>
      <c r="FW814" s="1">
        <f ca="1"/>
        <v>0</v>
      </c>
      <c r="FX814" s="1">
        <f ca="1"/>
        <v>0</v>
      </c>
      <c r="FY814" s="1">
        <f ca="1"/>
        <v>0</v>
      </c>
      <c r="FZ814" s="1">
        <f ca="1"/>
        <v>0</v>
      </c>
      <c r="GA814" s="1">
        <f ca="1"/>
        <v>1</v>
      </c>
      <c r="GC814" t="s">
        <v>212</v>
      </c>
      <c r="GD814" s="1">
        <f ca="1"/>
        <v>0</v>
      </c>
      <c r="GE814" s="1">
        <f ca="1"/>
        <v>0</v>
      </c>
      <c r="GF814" s="1">
        <f ca="1"/>
        <v>0</v>
      </c>
      <c r="GG814" s="1">
        <f ca="1"/>
        <v>0</v>
      </c>
      <c r="GH814" s="1">
        <f ca="1"/>
        <v>1</v>
      </c>
      <c r="GJ814" t="s">
        <v>212</v>
      </c>
      <c r="GK814" s="1">
        <f ca="1"/>
        <v>0</v>
      </c>
      <c r="GL814" s="1">
        <f ca="1"/>
        <v>0</v>
      </c>
      <c r="GM814" s="1">
        <f ca="1"/>
        <v>0</v>
      </c>
      <c r="GN814" s="1">
        <f ca="1"/>
        <v>0</v>
      </c>
      <c r="GO814" s="1">
        <f ca="1"/>
        <v>1</v>
      </c>
      <c r="GQ814" t="s">
        <v>212</v>
      </c>
      <c r="GR814" s="1">
        <f ca="1"/>
        <v>0</v>
      </c>
      <c r="GS814" s="1">
        <f ca="1"/>
        <v>0</v>
      </c>
      <c r="GT814" s="1">
        <f ca="1"/>
        <v>0</v>
      </c>
      <c r="GU814" s="1">
        <f ca="1"/>
        <v>0</v>
      </c>
      <c r="GV814" s="1">
        <f ca="1"/>
        <v>1</v>
      </c>
      <c r="GX814" t="s">
        <v>212</v>
      </c>
      <c r="GY814" s="1">
        <f ca="1"/>
        <v>0</v>
      </c>
      <c r="GZ814" s="1">
        <f ca="1"/>
        <v>0</v>
      </c>
      <c r="HA814" s="1">
        <f ca="1"/>
        <v>0</v>
      </c>
      <c r="HB814" s="1">
        <f ca="1"/>
        <v>0</v>
      </c>
      <c r="HC814" s="1">
        <f ca="1"/>
        <v>1</v>
      </c>
      <c r="HE814" t="s">
        <v>212</v>
      </c>
      <c r="HF814" s="1">
        <f ca="1"/>
        <v>0</v>
      </c>
      <c r="HG814" s="1">
        <f ca="1"/>
        <v>0</v>
      </c>
      <c r="HH814" s="1">
        <f ca="1"/>
        <v>0</v>
      </c>
      <c r="HI814" s="1">
        <f ca="1"/>
        <v>0</v>
      </c>
      <c r="HJ814" s="1">
        <f ca="1"/>
        <v>1</v>
      </c>
      <c r="HL814" t="s">
        <v>212</v>
      </c>
      <c r="HM814" s="1">
        <f ca="1"/>
        <v>0</v>
      </c>
      <c r="HN814" s="1">
        <f ca="1"/>
        <v>0</v>
      </c>
      <c r="HO814" s="1">
        <f ca="1"/>
        <v>0</v>
      </c>
      <c r="HP814" s="1">
        <f ca="1"/>
        <v>0</v>
      </c>
      <c r="HQ814" s="1">
        <f ca="1"/>
        <v>1</v>
      </c>
      <c r="HS814" t="s">
        <v>212</v>
      </c>
      <c r="HT814" s="1">
        <f ca="1"/>
        <v>0</v>
      </c>
      <c r="HU814" s="1">
        <f ca="1"/>
        <v>0</v>
      </c>
      <c r="HV814" s="1">
        <f ca="1"/>
        <v>0</v>
      </c>
      <c r="HW814" s="1">
        <f ca="1"/>
        <v>0</v>
      </c>
      <c r="HX814" s="1">
        <f ca="1"/>
        <v>1</v>
      </c>
      <c r="HZ814" t="s">
        <v>212</v>
      </c>
      <c r="IA814" s="1">
        <f ca="1"/>
        <v>0</v>
      </c>
      <c r="IB814" s="1">
        <f ca="1"/>
        <v>0</v>
      </c>
      <c r="IC814" s="1">
        <f ca="1"/>
        <v>0</v>
      </c>
      <c r="ID814" s="1">
        <f ca="1"/>
        <v>0</v>
      </c>
      <c r="IE814" s="1">
        <f ca="1"/>
        <v>1</v>
      </c>
      <c r="IG814" t="s">
        <v>212</v>
      </c>
      <c r="IH814" s="1">
        <f ca="1"/>
        <v>0</v>
      </c>
      <c r="II814" s="1">
        <f ca="1"/>
        <v>0</v>
      </c>
      <c r="IJ814" s="1">
        <f ca="1"/>
        <v>0</v>
      </c>
      <c r="IK814" s="1">
        <f ca="1"/>
        <v>0</v>
      </c>
      <c r="IL814" s="1">
        <f ca="1"/>
        <v>1</v>
      </c>
      <c r="IN814" t="s">
        <v>212</v>
      </c>
      <c r="IO814" s="1">
        <f ca="1"/>
        <v>0</v>
      </c>
      <c r="IP814" s="1">
        <f ca="1"/>
        <v>0</v>
      </c>
      <c r="IQ814" s="1">
        <f ca="1"/>
        <v>0</v>
      </c>
      <c r="IR814" s="1">
        <f ca="1"/>
        <v>0</v>
      </c>
      <c r="IS814" s="1">
        <f ca="1"/>
        <v>1</v>
      </c>
      <c r="IU814" t="s">
        <v>212</v>
      </c>
      <c r="IV814" s="1">
        <f ca="1"/>
        <v>0</v>
      </c>
      <c r="IW814" s="1">
        <f ca="1"/>
        <v>0</v>
      </c>
      <c r="IX814" s="1">
        <f ca="1"/>
        <v>0</v>
      </c>
      <c r="IY814" s="1">
        <f ca="1"/>
        <v>0</v>
      </c>
      <c r="IZ814" s="1">
        <f ca="1"/>
        <v>1</v>
      </c>
      <c r="JB814" t="s">
        <v>212</v>
      </c>
      <c r="JC814" s="1">
        <f ca="1"/>
        <v>0</v>
      </c>
      <c r="JD814" s="1">
        <f ca="1"/>
        <v>0</v>
      </c>
      <c r="JE814" s="1">
        <f ca="1"/>
        <v>0</v>
      </c>
      <c r="JF814" s="1">
        <f ca="1"/>
        <v>0</v>
      </c>
      <c r="JG814" s="1">
        <f ca="1"/>
        <v>1</v>
      </c>
      <c r="JI814" t="s">
        <v>212</v>
      </c>
      <c r="JJ814" s="1">
        <f ca="1"/>
        <v>0</v>
      </c>
      <c r="JK814" s="1">
        <f ca="1"/>
        <v>0</v>
      </c>
      <c r="JL814" s="1">
        <f ca="1"/>
        <v>0</v>
      </c>
      <c r="JM814" s="1">
        <f ca="1"/>
        <v>0</v>
      </c>
      <c r="JN814" s="1">
        <f ca="1"/>
        <v>1</v>
      </c>
      <c r="JP814" t="s">
        <v>212</v>
      </c>
      <c r="JQ814" s="1">
        <f ca="1"/>
        <v>0</v>
      </c>
      <c r="JR814" s="1">
        <f ca="1"/>
        <v>0</v>
      </c>
      <c r="JS814" s="1">
        <f ca="1"/>
        <v>0</v>
      </c>
      <c r="JT814" s="1">
        <f ca="1"/>
        <v>0</v>
      </c>
      <c r="JU814" s="1">
        <f ca="1"/>
        <v>1</v>
      </c>
      <c r="JW814" t="s">
        <v>212</v>
      </c>
      <c r="JX814" s="1">
        <f ca="1"/>
        <v>0</v>
      </c>
      <c r="JY814" s="1">
        <f ca="1"/>
        <v>0</v>
      </c>
      <c r="JZ814" s="1">
        <f ca="1"/>
        <v>0</v>
      </c>
      <c r="KA814" s="1">
        <f ca="1"/>
        <v>0</v>
      </c>
      <c r="KB814" s="1">
        <f ca="1"/>
        <v>1</v>
      </c>
      <c r="KD814" t="s">
        <v>212</v>
      </c>
      <c r="KE814" s="1">
        <f ca="1"/>
        <v>0</v>
      </c>
      <c r="KF814" s="1">
        <f ca="1"/>
        <v>0</v>
      </c>
      <c r="KG814" s="1">
        <f ca="1"/>
        <v>0</v>
      </c>
      <c r="KH814" s="1">
        <f ca="1"/>
        <v>0</v>
      </c>
      <c r="KI814" s="1">
        <f ca="1"/>
        <v>1</v>
      </c>
      <c r="KK814" t="s">
        <v>212</v>
      </c>
      <c r="KL814" s="1">
        <f ca="1"/>
        <v>0</v>
      </c>
      <c r="KM814" s="1">
        <f ca="1"/>
        <v>0</v>
      </c>
      <c r="KN814" s="1">
        <f ca="1"/>
        <v>0</v>
      </c>
      <c r="KO814" s="1">
        <f ca="1"/>
        <v>0</v>
      </c>
      <c r="KP814" s="1">
        <f ca="1"/>
        <v>1</v>
      </c>
      <c r="KR814" t="s">
        <v>212</v>
      </c>
      <c r="KS814" s="1">
        <f ca="1"/>
        <v>0</v>
      </c>
      <c r="KT814" s="1">
        <f ca="1"/>
        <v>0</v>
      </c>
      <c r="KU814" s="1">
        <f ca="1"/>
        <v>0</v>
      </c>
      <c r="KV814" s="1">
        <f ca="1"/>
        <v>0</v>
      </c>
      <c r="KW814" s="1">
        <f ca="1"/>
        <v>1</v>
      </c>
      <c r="KY814" t="s">
        <v>212</v>
      </c>
      <c r="KZ814" s="1">
        <f ca="1"/>
        <v>0</v>
      </c>
      <c r="LA814" s="1">
        <f ca="1"/>
        <v>0</v>
      </c>
      <c r="LB814" s="1">
        <f ca="1"/>
        <v>0</v>
      </c>
      <c r="LC814" s="1">
        <f ca="1"/>
        <v>0</v>
      </c>
      <c r="LD814" s="1">
        <f ca="1"/>
        <v>1</v>
      </c>
      <c r="LF814" t="s">
        <v>212</v>
      </c>
      <c r="LG814" s="1">
        <f ca="1"/>
        <v>0</v>
      </c>
      <c r="LH814" s="1">
        <f ca="1"/>
        <v>0</v>
      </c>
      <c r="LI814" s="1">
        <f ca="1"/>
        <v>0</v>
      </c>
      <c r="LJ814" s="1">
        <f ca="1"/>
        <v>0</v>
      </c>
      <c r="LK814" s="1">
        <f ca="1"/>
        <v>1</v>
      </c>
      <c r="LM814" t="s">
        <v>212</v>
      </c>
      <c r="LN814" s="1">
        <f ca="1"/>
        <v>0</v>
      </c>
      <c r="LO814" s="1">
        <f ca="1"/>
        <v>0</v>
      </c>
      <c r="LP814" s="1">
        <f ca="1"/>
        <v>0</v>
      </c>
      <c r="LQ814" s="1">
        <f ca="1"/>
        <v>0</v>
      </c>
      <c r="LR814" s="1">
        <f ca="1"/>
        <v>1</v>
      </c>
      <c r="LT814" t="s">
        <v>212</v>
      </c>
      <c r="LU814" s="1">
        <f ca="1"/>
        <v>0</v>
      </c>
      <c r="LV814" s="1">
        <f ca="1"/>
        <v>0</v>
      </c>
      <c r="LW814" s="1">
        <f ca="1"/>
        <v>0</v>
      </c>
      <c r="LX814" s="1">
        <f ca="1"/>
        <v>0</v>
      </c>
      <c r="LY814" s="1">
        <f ca="1"/>
        <v>1</v>
      </c>
      <c r="MA814" t="s">
        <v>212</v>
      </c>
      <c r="MB814" s="1">
        <f ca="1"/>
        <v>0</v>
      </c>
      <c r="MC814" s="1">
        <f ca="1"/>
        <v>0</v>
      </c>
      <c r="MD814" s="1">
        <f ca="1"/>
        <v>0</v>
      </c>
      <c r="ME814" s="1">
        <f ca="1"/>
        <v>0</v>
      </c>
      <c r="MF814" s="1">
        <f ca="1"/>
        <v>1</v>
      </c>
      <c r="MH814" t="s">
        <v>212</v>
      </c>
      <c r="MI814" s="1">
        <f ca="1"/>
        <v>0</v>
      </c>
      <c r="MJ814" s="1">
        <f ca="1"/>
        <v>0</v>
      </c>
      <c r="MK814" s="1">
        <f ca="1"/>
        <v>0</v>
      </c>
      <c r="ML814" s="1">
        <f ca="1"/>
        <v>0</v>
      </c>
      <c r="MM814" s="1">
        <f ca="1"/>
        <v>1</v>
      </c>
      <c r="MO814" t="s">
        <v>212</v>
      </c>
      <c r="MP814" s="1">
        <f ca="1"/>
        <v>0</v>
      </c>
      <c r="MQ814" s="1">
        <f ca="1"/>
        <v>0</v>
      </c>
      <c r="MR814" s="1">
        <f ca="1"/>
        <v>0</v>
      </c>
      <c r="MS814" s="1">
        <f ca="1"/>
        <v>0</v>
      </c>
      <c r="MT814" s="1">
        <f ca="1"/>
        <v>1</v>
      </c>
      <c r="MV814" t="s">
        <v>212</v>
      </c>
      <c r="MW814" s="1">
        <f ca="1"/>
        <v>0</v>
      </c>
      <c r="MX814" s="1">
        <f ca="1"/>
        <v>0</v>
      </c>
      <c r="MY814" s="1">
        <f ca="1"/>
        <v>0</v>
      </c>
      <c r="MZ814" s="1">
        <f ca="1"/>
        <v>0</v>
      </c>
      <c r="NA814" s="1">
        <f ca="1"/>
        <v>1</v>
      </c>
      <c r="ND814" s="1"/>
      <c r="NE814" s="1"/>
      <c r="NF814" s="1"/>
      <c r="NG814" s="1"/>
      <c r="NH814" s="1"/>
      <c r="NK814" s="1"/>
      <c r="NL814" s="1"/>
      <c r="NM814" s="1"/>
      <c r="NN814" s="1"/>
      <c r="NO814" s="1"/>
      <c r="NR814" s="1"/>
      <c r="NS814" s="1"/>
      <c r="NT814" s="1"/>
      <c r="NU814" s="1"/>
      <c r="NV814" s="1"/>
      <c r="NY814" s="1"/>
      <c r="NZ814" s="1"/>
      <c r="OA814" s="1"/>
      <c r="OB814" s="1"/>
      <c r="OC814" s="1"/>
      <c r="OF814" s="1"/>
      <c r="OG814" s="1"/>
      <c r="OH814" s="1"/>
      <c r="OI814" s="1"/>
      <c r="OJ814" s="1"/>
      <c r="OM814" s="1"/>
      <c r="ON814" s="1"/>
      <c r="OO814" s="1"/>
      <c r="OP814" s="1"/>
      <c r="OQ814" s="1"/>
      <c r="OT814" s="1"/>
      <c r="OU814" s="1"/>
      <c r="OV814" s="1"/>
      <c r="OW814" s="1"/>
      <c r="OX814" s="1"/>
      <c r="PA814" s="1"/>
      <c r="PB814" s="1"/>
      <c r="PC814" s="1"/>
      <c r="PD814" s="1"/>
      <c r="PE814" s="1"/>
    </row>
    <row r="815" spans="1:421">
      <c r="A815" s="9">
        <f>IF(RIGHT(A808,2)="12",(VALUE(LEFT(A808,4))+1)*100+1,A808+1)</f>
        <v>202206</v>
      </c>
      <c r="I815" s="9"/>
      <c r="P815" s="9"/>
      <c r="W815" s="9"/>
      <c r="AD815" s="9"/>
      <c r="AK815" s="9"/>
      <c r="AR815" s="9"/>
      <c r="AY815" s="9"/>
      <c r="BF815" s="9"/>
      <c r="BM815" s="9"/>
      <c r="BT815" s="9"/>
      <c r="CA815" s="9"/>
      <c r="CH815" s="9"/>
      <c r="CO815" s="9"/>
      <c r="CV815" s="9"/>
      <c r="DC815" s="9"/>
      <c r="DJ815" s="9"/>
      <c r="DQ815" s="9">
        <f>DJ815+1</f>
        <v>1</v>
      </c>
      <c r="DX815" s="9">
        <f>DQ815+1</f>
        <v>2</v>
      </c>
      <c r="EE815" s="9">
        <f>DX815+1</f>
        <v>3</v>
      </c>
      <c r="EL815" s="9">
        <f>EE815+1</f>
        <v>4</v>
      </c>
      <c r="ES815" s="9">
        <f>EL815+1</f>
        <v>5</v>
      </c>
      <c r="EZ815" s="9">
        <f>ES815+1</f>
        <v>6</v>
      </c>
      <c r="FG815" s="9">
        <f>EZ815+1</f>
        <v>7</v>
      </c>
      <c r="FN815" s="9">
        <f>FG815+1</f>
        <v>8</v>
      </c>
      <c r="FU815" s="9">
        <f>FN815+1</f>
        <v>9</v>
      </c>
      <c r="GB815" s="9">
        <f>FU815+1</f>
        <v>10</v>
      </c>
      <c r="GI815" s="9">
        <f>GB815+1</f>
        <v>11</v>
      </c>
      <c r="GP815" s="9">
        <f>GI815+1</f>
        <v>12</v>
      </c>
      <c r="GW815" s="9">
        <f>GP815+1</f>
        <v>13</v>
      </c>
      <c r="HD815" s="9">
        <f>GW815+1</f>
        <v>14</v>
      </c>
      <c r="HK815" s="9">
        <f>HD815+1</f>
        <v>15</v>
      </c>
      <c r="HR815" s="9">
        <f>HK815+1</f>
        <v>16</v>
      </c>
      <c r="HY815" s="9">
        <f>HR815+1</f>
        <v>17</v>
      </c>
      <c r="IF815" s="9">
        <f>HY815+1</f>
        <v>18</v>
      </c>
      <c r="IM815" s="9">
        <f>IF815+1</f>
        <v>19</v>
      </c>
      <c r="IT815" s="9">
        <f>IM815+1</f>
        <v>20</v>
      </c>
      <c r="JA815" s="9">
        <f>IT815+1</f>
        <v>21</v>
      </c>
      <c r="JH815" s="9">
        <f>JA815+1</f>
        <v>22</v>
      </c>
      <c r="JO815" s="9">
        <f>JH815+1</f>
        <v>23</v>
      </c>
      <c r="JV815" s="9">
        <f>JO815+1</f>
        <v>24</v>
      </c>
      <c r="KC815" s="9">
        <f>JV815+1</f>
        <v>25</v>
      </c>
      <c r="KJ815" s="9">
        <f>KC815+1</f>
        <v>26</v>
      </c>
      <c r="KQ815" s="9">
        <f>KJ815+1</f>
        <v>27</v>
      </c>
      <c r="KX815" s="9">
        <f>KQ815+1</f>
        <v>28</v>
      </c>
      <c r="LE815" s="9">
        <f>KX815+1</f>
        <v>29</v>
      </c>
      <c r="LL815" s="9">
        <f>LE815+1</f>
        <v>30</v>
      </c>
      <c r="LS815" s="9">
        <f>LL815+1</f>
        <v>31</v>
      </c>
      <c r="LZ815" s="9">
        <f>LS815+1</f>
        <v>32</v>
      </c>
      <c r="MG815" s="9">
        <f>LZ815+1</f>
        <v>33</v>
      </c>
      <c r="MN815" s="9">
        <f>MG815+1</f>
        <v>34</v>
      </c>
      <c r="MU815" s="9">
        <f>MN815+1</f>
        <v>35</v>
      </c>
      <c r="NB815" s="9">
        <f>MU815+1</f>
        <v>36</v>
      </c>
      <c r="NI815" s="9"/>
      <c r="NP815" s="9"/>
      <c r="NW815" s="9"/>
      <c r="OD815" s="9"/>
      <c r="OK815" s="9"/>
      <c r="OR815" s="9"/>
      <c r="OY815" s="9"/>
    </row>
    <row r="816" spans="1:421">
      <c r="DS816" t="s">
        <v>213</v>
      </c>
      <c r="DT816" t="s">
        <v>214</v>
      </c>
      <c r="DU816" t="s">
        <v>215</v>
      </c>
      <c r="DV816" t="s">
        <v>211</v>
      </c>
      <c r="DW816" t="s">
        <v>212</v>
      </c>
      <c r="DZ816" t="s">
        <v>213</v>
      </c>
      <c r="EA816" t="s">
        <v>214</v>
      </c>
      <c r="EB816" t="s">
        <v>215</v>
      </c>
      <c r="EC816" t="s">
        <v>211</v>
      </c>
      <c r="ED816" t="s">
        <v>212</v>
      </c>
      <c r="EG816" t="s">
        <v>213</v>
      </c>
      <c r="EH816" t="s">
        <v>214</v>
      </c>
      <c r="EI816" t="s">
        <v>215</v>
      </c>
      <c r="EJ816" t="s">
        <v>211</v>
      </c>
      <c r="EK816" t="s">
        <v>212</v>
      </c>
      <c r="EN816" t="s">
        <v>213</v>
      </c>
      <c r="EO816" t="s">
        <v>214</v>
      </c>
      <c r="EP816" t="s">
        <v>215</v>
      </c>
      <c r="EQ816" t="s">
        <v>211</v>
      </c>
      <c r="ER816" t="s">
        <v>212</v>
      </c>
      <c r="EU816" t="s">
        <v>213</v>
      </c>
      <c r="EV816" t="s">
        <v>214</v>
      </c>
      <c r="EW816" t="s">
        <v>215</v>
      </c>
      <c r="EX816" t="s">
        <v>211</v>
      </c>
      <c r="EY816" t="s">
        <v>212</v>
      </c>
      <c r="FB816" t="s">
        <v>213</v>
      </c>
      <c r="FC816" t="s">
        <v>214</v>
      </c>
      <c r="FD816" t="s">
        <v>215</v>
      </c>
      <c r="FE816" t="s">
        <v>211</v>
      </c>
      <c r="FF816" t="s">
        <v>212</v>
      </c>
      <c r="FI816" t="s">
        <v>213</v>
      </c>
      <c r="FJ816" t="s">
        <v>214</v>
      </c>
      <c r="FK816" t="s">
        <v>215</v>
      </c>
      <c r="FL816" t="s">
        <v>211</v>
      </c>
      <c r="FM816" t="s">
        <v>212</v>
      </c>
      <c r="FP816" t="s">
        <v>213</v>
      </c>
      <c r="FQ816" t="s">
        <v>214</v>
      </c>
      <c r="FR816" t="s">
        <v>215</v>
      </c>
      <c r="FS816" t="s">
        <v>211</v>
      </c>
      <c r="FT816" t="s">
        <v>212</v>
      </c>
      <c r="FW816" t="s">
        <v>213</v>
      </c>
      <c r="FX816" t="s">
        <v>214</v>
      </c>
      <c r="FY816" t="s">
        <v>215</v>
      </c>
      <c r="FZ816" t="s">
        <v>211</v>
      </c>
      <c r="GA816" t="s">
        <v>212</v>
      </c>
      <c r="GD816" t="s">
        <v>213</v>
      </c>
      <c r="GE816" t="s">
        <v>214</v>
      </c>
      <c r="GF816" t="s">
        <v>215</v>
      </c>
      <c r="GG816" t="s">
        <v>211</v>
      </c>
      <c r="GH816" t="s">
        <v>212</v>
      </c>
      <c r="GK816" t="s">
        <v>213</v>
      </c>
      <c r="GL816" t="s">
        <v>214</v>
      </c>
      <c r="GM816" t="s">
        <v>215</v>
      </c>
      <c r="GN816" t="s">
        <v>211</v>
      </c>
      <c r="GO816" t="s">
        <v>212</v>
      </c>
      <c r="GR816" t="s">
        <v>213</v>
      </c>
      <c r="GS816" t="s">
        <v>214</v>
      </c>
      <c r="GT816" t="s">
        <v>215</v>
      </c>
      <c r="GU816" t="s">
        <v>211</v>
      </c>
      <c r="GV816" t="s">
        <v>212</v>
      </c>
      <c r="GY816" t="s">
        <v>213</v>
      </c>
      <c r="GZ816" t="s">
        <v>214</v>
      </c>
      <c r="HA816" t="s">
        <v>215</v>
      </c>
      <c r="HB816" t="s">
        <v>211</v>
      </c>
      <c r="HC816" t="s">
        <v>212</v>
      </c>
      <c r="HF816" t="s">
        <v>213</v>
      </c>
      <c r="HG816" t="s">
        <v>214</v>
      </c>
      <c r="HH816" t="s">
        <v>215</v>
      </c>
      <c r="HI816" t="s">
        <v>211</v>
      </c>
      <c r="HJ816" t="s">
        <v>212</v>
      </c>
      <c r="HM816" t="s">
        <v>213</v>
      </c>
      <c r="HN816" t="s">
        <v>214</v>
      </c>
      <c r="HO816" t="s">
        <v>215</v>
      </c>
      <c r="HP816" t="s">
        <v>211</v>
      </c>
      <c r="HQ816" t="s">
        <v>212</v>
      </c>
      <c r="HT816" t="s">
        <v>213</v>
      </c>
      <c r="HU816" t="s">
        <v>214</v>
      </c>
      <c r="HV816" t="s">
        <v>215</v>
      </c>
      <c r="HW816" t="s">
        <v>211</v>
      </c>
      <c r="HX816" t="s">
        <v>212</v>
      </c>
      <c r="IA816" t="s">
        <v>213</v>
      </c>
      <c r="IB816" t="s">
        <v>214</v>
      </c>
      <c r="IC816" t="s">
        <v>215</v>
      </c>
      <c r="ID816" t="s">
        <v>211</v>
      </c>
      <c r="IE816" t="s">
        <v>212</v>
      </c>
      <c r="IH816" t="s">
        <v>213</v>
      </c>
      <c r="II816" t="s">
        <v>214</v>
      </c>
      <c r="IJ816" t="s">
        <v>215</v>
      </c>
      <c r="IK816" t="s">
        <v>211</v>
      </c>
      <c r="IL816" t="s">
        <v>212</v>
      </c>
      <c r="IO816" t="s">
        <v>213</v>
      </c>
      <c r="IP816" t="s">
        <v>214</v>
      </c>
      <c r="IQ816" t="s">
        <v>215</v>
      </c>
      <c r="IR816" t="s">
        <v>211</v>
      </c>
      <c r="IS816" t="s">
        <v>212</v>
      </c>
      <c r="IV816" t="s">
        <v>213</v>
      </c>
      <c r="IW816" t="s">
        <v>214</v>
      </c>
      <c r="IX816" t="s">
        <v>215</v>
      </c>
      <c r="IY816" t="s">
        <v>211</v>
      </c>
      <c r="IZ816" t="s">
        <v>212</v>
      </c>
      <c r="JC816" t="s">
        <v>213</v>
      </c>
      <c r="JD816" t="s">
        <v>214</v>
      </c>
      <c r="JE816" t="s">
        <v>215</v>
      </c>
      <c r="JF816" t="s">
        <v>211</v>
      </c>
      <c r="JG816" t="s">
        <v>212</v>
      </c>
      <c r="JJ816" t="s">
        <v>213</v>
      </c>
      <c r="JK816" t="s">
        <v>214</v>
      </c>
      <c r="JL816" t="s">
        <v>215</v>
      </c>
      <c r="JM816" t="s">
        <v>211</v>
      </c>
      <c r="JN816" t="s">
        <v>212</v>
      </c>
      <c r="JQ816" t="s">
        <v>213</v>
      </c>
      <c r="JR816" t="s">
        <v>214</v>
      </c>
      <c r="JS816" t="s">
        <v>215</v>
      </c>
      <c r="JT816" t="s">
        <v>211</v>
      </c>
      <c r="JU816" t="s">
        <v>212</v>
      </c>
      <c r="JX816" t="s">
        <v>213</v>
      </c>
      <c r="JY816" t="s">
        <v>214</v>
      </c>
      <c r="JZ816" t="s">
        <v>215</v>
      </c>
      <c r="KA816" t="s">
        <v>211</v>
      </c>
      <c r="KB816" t="s">
        <v>212</v>
      </c>
      <c r="KE816" t="s">
        <v>213</v>
      </c>
      <c r="KF816" t="s">
        <v>214</v>
      </c>
      <c r="KG816" t="s">
        <v>215</v>
      </c>
      <c r="KH816" t="s">
        <v>211</v>
      </c>
      <c r="KI816" t="s">
        <v>212</v>
      </c>
      <c r="KL816" t="s">
        <v>213</v>
      </c>
      <c r="KM816" t="s">
        <v>214</v>
      </c>
      <c r="KN816" t="s">
        <v>215</v>
      </c>
      <c r="KO816" t="s">
        <v>211</v>
      </c>
      <c r="KP816" t="s">
        <v>212</v>
      </c>
      <c r="KS816" t="s">
        <v>213</v>
      </c>
      <c r="KT816" t="s">
        <v>214</v>
      </c>
      <c r="KU816" t="s">
        <v>215</v>
      </c>
      <c r="KV816" t="s">
        <v>211</v>
      </c>
      <c r="KW816" t="s">
        <v>212</v>
      </c>
      <c r="KZ816" t="s">
        <v>213</v>
      </c>
      <c r="LA816" t="s">
        <v>214</v>
      </c>
      <c r="LB816" t="s">
        <v>215</v>
      </c>
      <c r="LC816" t="s">
        <v>211</v>
      </c>
      <c r="LD816" t="s">
        <v>212</v>
      </c>
      <c r="LG816" t="s">
        <v>213</v>
      </c>
      <c r="LH816" t="s">
        <v>214</v>
      </c>
      <c r="LI816" t="s">
        <v>215</v>
      </c>
      <c r="LJ816" t="s">
        <v>211</v>
      </c>
      <c r="LK816" t="s">
        <v>212</v>
      </c>
      <c r="LN816" t="s">
        <v>213</v>
      </c>
      <c r="LO816" t="s">
        <v>214</v>
      </c>
      <c r="LP816" t="s">
        <v>215</v>
      </c>
      <c r="LQ816" t="s">
        <v>211</v>
      </c>
      <c r="LR816" t="s">
        <v>212</v>
      </c>
      <c r="LU816" t="s">
        <v>213</v>
      </c>
      <c r="LV816" t="s">
        <v>214</v>
      </c>
      <c r="LW816" t="s">
        <v>215</v>
      </c>
      <c r="LX816" t="s">
        <v>211</v>
      </c>
      <c r="LY816" t="s">
        <v>212</v>
      </c>
      <c r="MB816" t="s">
        <v>213</v>
      </c>
      <c r="MC816" t="s">
        <v>214</v>
      </c>
      <c r="MD816" t="s">
        <v>215</v>
      </c>
      <c r="ME816" t="s">
        <v>211</v>
      </c>
      <c r="MF816" t="s">
        <v>212</v>
      </c>
      <c r="MI816" t="s">
        <v>213</v>
      </c>
      <c r="MJ816" t="s">
        <v>214</v>
      </c>
      <c r="MK816" t="s">
        <v>215</v>
      </c>
      <c r="ML816" t="s">
        <v>211</v>
      </c>
      <c r="MM816" t="s">
        <v>212</v>
      </c>
      <c r="MP816" t="s">
        <v>213</v>
      </c>
      <c r="MQ816" t="s">
        <v>214</v>
      </c>
      <c r="MR816" t="s">
        <v>215</v>
      </c>
      <c r="MS816" t="s">
        <v>211</v>
      </c>
      <c r="MT816" t="s">
        <v>212</v>
      </c>
      <c r="MW816" t="s">
        <v>213</v>
      </c>
      <c r="MX816" t="s">
        <v>214</v>
      </c>
      <c r="MY816" t="s">
        <v>215</v>
      </c>
      <c r="MZ816" t="s">
        <v>211</v>
      </c>
      <c r="NA816" t="s">
        <v>212</v>
      </c>
      <c r="ND816" t="s">
        <v>213</v>
      </c>
      <c r="NE816" t="s">
        <v>214</v>
      </c>
      <c r="NF816" t="s">
        <v>215</v>
      </c>
      <c r="NG816" t="s">
        <v>211</v>
      </c>
      <c r="NH816" t="s">
        <v>212</v>
      </c>
    </row>
    <row r="817" spans="1:421">
      <c r="K817" s="1"/>
      <c r="L817" s="1"/>
      <c r="M817" s="1"/>
      <c r="N817" s="1"/>
      <c r="O817" s="1"/>
      <c r="R817" s="1"/>
      <c r="S817" s="1"/>
      <c r="T817" s="1"/>
      <c r="U817" s="1"/>
      <c r="V817" s="1"/>
      <c r="Y817" s="1"/>
      <c r="Z817" s="1"/>
      <c r="AA817" s="1"/>
      <c r="AB817" s="1"/>
      <c r="AC817" s="1"/>
      <c r="AF817" s="1"/>
      <c r="AG817" s="1"/>
      <c r="AH817" s="1"/>
      <c r="AI817" s="1"/>
      <c r="AJ817" s="1"/>
      <c r="AM817" s="1"/>
      <c r="AN817" s="1"/>
      <c r="AO817" s="1"/>
      <c r="AP817" s="1"/>
      <c r="AQ817" s="1"/>
      <c r="AT817" s="1"/>
      <c r="AU817" s="1"/>
      <c r="AV817" s="1"/>
      <c r="AW817" s="1"/>
      <c r="AX817" s="1"/>
      <c r="BA817" s="1"/>
      <c r="BB817" s="1"/>
      <c r="BC817" s="1"/>
      <c r="BD817" s="1"/>
      <c r="BE817" s="1"/>
      <c r="BH817" s="1"/>
      <c r="BI817" s="1"/>
      <c r="BJ817" s="1"/>
      <c r="BK817" s="1"/>
      <c r="BL817" s="1"/>
      <c r="BO817" s="1"/>
      <c r="BP817" s="1"/>
      <c r="BQ817" s="1"/>
      <c r="BR817" s="1"/>
      <c r="BS817" s="1"/>
      <c r="BV817" s="1"/>
      <c r="BW817" s="1"/>
      <c r="BX817" s="1"/>
      <c r="BY817" s="1"/>
      <c r="BZ817" s="1"/>
      <c r="CC817" s="1"/>
      <c r="CD817" s="1"/>
      <c r="CE817" s="1"/>
      <c r="CF817" s="1"/>
      <c r="CG817" s="1"/>
      <c r="CJ817" s="1"/>
      <c r="CK817" s="1"/>
      <c r="CL817" s="1"/>
      <c r="CM817" s="1"/>
      <c r="CN817" s="1"/>
      <c r="CQ817" s="1"/>
      <c r="CR817" s="1"/>
      <c r="CS817" s="1"/>
      <c r="CT817" s="1"/>
      <c r="CU817" s="1"/>
      <c r="CX817" s="1"/>
      <c r="CY817" s="1"/>
      <c r="CZ817" s="1"/>
      <c r="DA817" s="1"/>
      <c r="DB817" s="1"/>
      <c r="DE817" s="1"/>
      <c r="DF817" s="1"/>
      <c r="DG817" s="1"/>
      <c r="DH817" s="1"/>
      <c r="DI817" s="1"/>
      <c r="DL817" s="1"/>
      <c r="DM817" s="1"/>
      <c r="DN817" s="1"/>
      <c r="DO817" s="1"/>
      <c r="DP817" s="1"/>
      <c r="DR817" t="s">
        <v>213</v>
      </c>
      <c r="DS817" s="1">
        <f ca="1">DS690</f>
        <v>0.98210817354323598</v>
      </c>
      <c r="DT817" s="1">
        <f t="shared" ref="DT817:DW817" ca="1" si="95">DT690</f>
        <v>1.7891826456764036E-2</v>
      </c>
      <c r="DU817" s="1">
        <f t="shared" si="95"/>
        <v>0</v>
      </c>
      <c r="DV817" s="1">
        <f t="shared" si="95"/>
        <v>0</v>
      </c>
      <c r="DW817" s="1">
        <f t="shared" si="95"/>
        <v>0</v>
      </c>
      <c r="DY817" t="s">
        <v>213</v>
      </c>
      <c r="DZ817" s="1" cm="1">
        <f t="array" aca="1" ref="DZ817:ED821" ca="1">MMULT(DS817:DW821,DZ$690:ED$694)</f>
        <v>0.96578469675401724</v>
      </c>
      <c r="EA817" s="1">
        <f ca="1"/>
        <v>2.5893522447314313E-2</v>
      </c>
      <c r="EB817" s="1">
        <f ca="1"/>
        <v>8.3217807986683979E-3</v>
      </c>
      <c r="EC817" s="1">
        <f ca="1"/>
        <v>0</v>
      </c>
      <c r="ED817" s="1">
        <f ca="1"/>
        <v>0</v>
      </c>
      <c r="EF817" t="s">
        <v>213</v>
      </c>
      <c r="EG817" s="1" cm="1">
        <f t="array" aca="1" ref="EG817:EK821" ca="1">MMULT(DZ817:ED821,EG$690:EK$694)</f>
        <v>0.95031152420755149</v>
      </c>
      <c r="EH817" s="1">
        <f ca="1"/>
        <v>2.952000375945537E-2</v>
      </c>
      <c r="EI817" s="1">
        <f ca="1"/>
        <v>1.6105996756650701E-2</v>
      </c>
      <c r="EJ817" s="1">
        <f ca="1"/>
        <v>4.062475276342346E-3</v>
      </c>
      <c r="EK817" s="1">
        <f ca="1"/>
        <v>0</v>
      </c>
      <c r="EM817" t="s">
        <v>213</v>
      </c>
      <c r="EN817" s="1" cm="1">
        <f t="array" aca="1" ref="EN817:ER821" ca="1">MMULT(EG817:EK821,EN$690:ER$694)</f>
        <v>0.93536820512089158</v>
      </c>
      <c r="EO817" s="1">
        <f ca="1"/>
        <v>3.1113992443904736E-2</v>
      </c>
      <c r="EP817" s="1">
        <f ca="1"/>
        <v>2.1648181945814682E-2</v>
      </c>
      <c r="EQ817" s="1">
        <f ca="1"/>
        <v>9.8660785053323579E-3</v>
      </c>
      <c r="ER817" s="1">
        <f ca="1"/>
        <v>2.0035419840565682E-3</v>
      </c>
      <c r="ET817" t="s">
        <v>213</v>
      </c>
      <c r="EU817" s="1" cm="1">
        <f t="array" aca="1" ref="EU817:EY821" ca="1">MMULT(EN817:ER821,EU$690:EY$694)</f>
        <v>0.92080346201448904</v>
      </c>
      <c r="EV817" s="1">
        <f ca="1"/>
        <v>3.171908840170904E-2</v>
      </c>
      <c r="EW817" s="1">
        <f ca="1"/>
        <v>2.5174250231085535E-2</v>
      </c>
      <c r="EX817" s="1">
        <f ca="1"/>
        <v>1.5433880181891006E-2</v>
      </c>
      <c r="EY817" s="1">
        <f ca="1"/>
        <v>6.8693191708252641E-3</v>
      </c>
      <c r="FA817" t="s">
        <v>213</v>
      </c>
      <c r="FB817" s="1" cm="1">
        <f t="array" aca="1" ref="FB817:FF821" ca="1">MMULT(EU817:EY821,FB$690:FF$694)</f>
        <v>0.9065415307793383</v>
      </c>
      <c r="FC817" s="1">
        <f ca="1"/>
        <v>3.1823325369166933E-2</v>
      </c>
      <c r="FD817" s="1">
        <f ca="1"/>
        <v>2.7252933358995046E-2</v>
      </c>
      <c r="FE817" s="1">
        <f ca="1"/>
        <v>1.9901172924594552E-2</v>
      </c>
      <c r="FF817" s="1">
        <f ca="1"/>
        <v>1.4481037567905065E-2</v>
      </c>
      <c r="FH817" t="s">
        <v>213</v>
      </c>
      <c r="FI817" s="1" cm="1">
        <f t="array" aca="1" ref="FI817:FM821" ca="1">MMULT(FB817:FF821,FI$690:FM$694)</f>
        <v>0.8925420505739674</v>
      </c>
      <c r="FJ817" s="1">
        <f ca="1"/>
        <v>3.1665791578916275E-2</v>
      </c>
      <c r="FK817" s="1">
        <f ca="1"/>
        <v>2.8377077512917664E-2</v>
      </c>
      <c r="FL817" s="1">
        <f ca="1"/>
        <v>2.3119135474689308E-2</v>
      </c>
      <c r="FM817" s="1">
        <f ca="1"/>
        <v>2.4295944859509255E-2</v>
      </c>
      <c r="FO817" t="s">
        <v>213</v>
      </c>
      <c r="FP817" s="1" cm="1">
        <f t="array" aca="1" ref="FP817:FT821" ca="1">MMULT(FI817:FM821,FP$690:FT$694)</f>
        <v>0.87878206272178838</v>
      </c>
      <c r="FQ817" s="1">
        <f ca="1"/>
        <v>3.1368624874907547E-2</v>
      </c>
      <c r="FR817" s="1">
        <f ca="1"/>
        <v>2.8896453647263728E-2</v>
      </c>
      <c r="FS817" s="1">
        <f ca="1"/>
        <v>2.5254965777873582E-2</v>
      </c>
      <c r="FT817" s="1">
        <f ca="1"/>
        <v>3.569789297816673E-2</v>
      </c>
      <c r="FV817" t="s">
        <v>213</v>
      </c>
      <c r="FW817" s="1" cm="1">
        <f t="array" aca="1" ref="FW817:GA821" ca="1">MMULT(FP817:FT821,FW$690:GA$694)</f>
        <v>0.8652475403096519</v>
      </c>
      <c r="FX817" s="1">
        <f ca="1"/>
        <v>3.0996494995202354E-2</v>
      </c>
      <c r="FY817" s="1">
        <f ca="1"/>
        <v>2.9040899201823612E-2</v>
      </c>
      <c r="FZ817" s="1">
        <f ca="1"/>
        <v>2.6561872317658348E-2</v>
      </c>
      <c r="GA817" s="1">
        <f ca="1"/>
        <v>4.8153193175663724E-2</v>
      </c>
      <c r="GC817" t="s">
        <v>213</v>
      </c>
      <c r="GD817" s="1" cm="1">
        <f t="array" aca="1" ref="GD817:GH821" ca="1">MMULT(FW817:GA821,GD$690:GH$694)</f>
        <v>0.85192921911579989</v>
      </c>
      <c r="GE817" s="1">
        <f ca="1"/>
        <v>3.058466562198164E-2</v>
      </c>
      <c r="GF817" s="1">
        <f ca="1"/>
        <v>2.8956146053221051E-2</v>
      </c>
      <c r="GG817" s="1">
        <f ca="1"/>
        <v>2.7276934383044498E-2</v>
      </c>
      <c r="GH817" s="1">
        <f ca="1"/>
        <v>6.1253034825952887E-2</v>
      </c>
      <c r="GJ817" t="s">
        <v>213</v>
      </c>
      <c r="GK817" s="1" cm="1">
        <f t="array" aca="1" ref="GK817:GO821" ca="1">MMULT(GD817:GH821,GK$690:GO$694)</f>
        <v>0.83882046087858309</v>
      </c>
      <c r="GL817" s="1">
        <f ca="1"/>
        <v>3.0152819284772824E-2</v>
      </c>
      <c r="GM817" s="1">
        <f ca="1"/>
        <v>2.8732970625706379E-2</v>
      </c>
      <c r="GN817" s="1">
        <f ca="1"/>
        <v>2.7588218490203178E-2</v>
      </c>
      <c r="GO817" s="1">
        <f ca="1"/>
        <v>7.4705530720734423E-2</v>
      </c>
      <c r="GQ817" t="s">
        <v>213</v>
      </c>
      <c r="GR817" s="1" cm="1">
        <f t="array" aca="1" ref="GR817:GV821" ca="1">MMULT(GK817:GO821,GR$690:GV$694)</f>
        <v>0.82591611928992104</v>
      </c>
      <c r="GS817" s="1">
        <f ca="1"/>
        <v>2.9712138737848302E-2</v>
      </c>
      <c r="GT817" s="1">
        <f ca="1"/>
        <v>2.8427406205044557E-2</v>
      </c>
      <c r="GU817" s="1">
        <f ca="1"/>
        <v>2.7632790981407751E-2</v>
      </c>
      <c r="GV817" s="1">
        <f ca="1"/>
        <v>8.8311544785778198E-2</v>
      </c>
      <c r="GX817" t="s">
        <v>213</v>
      </c>
      <c r="GY817" s="1" cm="1">
        <f t="array" aca="1" ref="GY817:HC821" ca="1">MMULT(GR817:GV821,GY$690:HC$694)</f>
        <v>0.81321192031104783</v>
      </c>
      <c r="GZ817" s="1">
        <f ca="1"/>
        <v>2.926905836427535E-2</v>
      </c>
      <c r="HA817" s="1">
        <f ca="1"/>
        <v>2.8073876682959784E-2</v>
      </c>
      <c r="HB817" s="1">
        <f ca="1"/>
        <v>2.7505604976046941E-2</v>
      </c>
      <c r="HC817" s="1">
        <f ca="1"/>
        <v>0.10193953966566997</v>
      </c>
      <c r="HE817" t="s">
        <v>213</v>
      </c>
      <c r="HF817" s="1" cm="1">
        <f t="array" aca="1" ref="HF817:HJ821" ca="1">MMULT(GY817:HC821,HF$690:HJ$694)</f>
        <v>0.80070411529278451</v>
      </c>
      <c r="HG817" s="1">
        <f ca="1"/>
        <v>2.8827308544441904E-2</v>
      </c>
      <c r="HH817" s="1">
        <f ca="1"/>
        <v>2.7693474125548088E-2</v>
      </c>
      <c r="HI817" s="1">
        <f ca="1"/>
        <v>2.727029482752236E-2</v>
      </c>
      <c r="HJ817" s="1">
        <f ca="1"/>
        <v>0.11550480720970305</v>
      </c>
      <c r="HL817" t="s">
        <v>213</v>
      </c>
      <c r="HM817" s="1" cm="1">
        <f t="array" aca="1" ref="HM817:HQ821" ca="1">MMULT(HF817:HJ821,HM$690:HQ$694)</f>
        <v>0.78838928292796784</v>
      </c>
      <c r="HN817" s="1">
        <f ca="1"/>
        <v>2.8389056084961464E-2</v>
      </c>
      <c r="HO817" s="1">
        <f ca="1"/>
        <v>2.729909770473184E-2</v>
      </c>
      <c r="HP817" s="1">
        <f ca="1"/>
        <v>2.6968540680515345E-2</v>
      </c>
      <c r="HQ817" s="1">
        <f ca="1"/>
        <v>0.12895402260182343</v>
      </c>
      <c r="HS817" t="s">
        <v>213</v>
      </c>
      <c r="HT817" s="1" cm="1">
        <f t="array" aca="1" ref="HT817:HX821" ca="1">MMULT(HM817:HQ821,HT$690:HX$694)</f>
        <v>0.77626421430973114</v>
      </c>
      <c r="HU817" s="1">
        <f ca="1"/>
        <v>2.7955552643763863E-2</v>
      </c>
      <c r="HV817" s="1">
        <f ca="1"/>
        <v>2.689862049224007E-2</v>
      </c>
      <c r="HW817" s="1">
        <f ca="1"/>
        <v>2.6627195624654463E-2</v>
      </c>
      <c r="HX817" s="1">
        <f ca="1"/>
        <v>0.14225441692961041</v>
      </c>
      <c r="HZ817" t="s">
        <v>213</v>
      </c>
      <c r="IA817" s="1" cm="1">
        <f t="array" aca="1" ref="IA817:IE821" ca="1">MMULT(HT817:HX821,IA$690:IE$694)</f>
        <v>0.76432584528400627</v>
      </c>
      <c r="IB817" s="1">
        <f ca="1"/>
        <v>2.7527509161653595E-2</v>
      </c>
      <c r="IC817" s="1">
        <f ca="1"/>
        <v>2.6496834163672905E-2</v>
      </c>
      <c r="ID817" s="1">
        <f ca="1"/>
        <v>2.6263346648666537E-2</v>
      </c>
      <c r="IE817" s="1">
        <f ca="1"/>
        <v>0.15538646474200069</v>
      </c>
      <c r="IG817" t="s">
        <v>213</v>
      </c>
      <c r="IH817" s="1" cm="1">
        <f t="array" aca="1" ref="IH817:IL821" ca="1">MMULT(IA817:IE821,IH$690:IL$694)</f>
        <v>0.75257121613484934</v>
      </c>
      <c r="II817" s="1">
        <f ca="1"/>
        <v>2.710531479857271E-2</v>
      </c>
      <c r="IJ817" s="1">
        <f ca="1"/>
        <v>2.6096641502037193E-2</v>
      </c>
      <c r="IK817" s="1">
        <f ca="1"/>
        <v>2.5887759983233685E-2</v>
      </c>
      <c r="IL817" s="1">
        <f ca="1"/>
        <v>0.16833906758130718</v>
      </c>
      <c r="IN817" t="s">
        <v>213</v>
      </c>
      <c r="IO817" s="1" cm="1">
        <f t="array" aca="1" ref="IO817:IS821" ca="1">MMULT(IH817:IL821,IO$690:IS$694)</f>
        <v>0.74099744726537864</v>
      </c>
      <c r="IP817" s="1">
        <f ca="1"/>
        <v>2.6689166245866348E-2</v>
      </c>
      <c r="IQ817" s="1">
        <f ca="1"/>
        <v>2.5699787347454234E-2</v>
      </c>
      <c r="IR817" s="1">
        <f ca="1"/>
        <v>2.5507162443429245E-2</v>
      </c>
      <c r="IS817" s="1">
        <f ca="1"/>
        <v>0.18110643669787166</v>
      </c>
      <c r="IU817" t="s">
        <v>213</v>
      </c>
      <c r="IV817" s="1" cm="1">
        <f t="array" aca="1" ref="IV817:IZ821" ca="1">MMULT(IO817:IS821,IV$690:IZ$694)</f>
        <v>0.72960172433547854</v>
      </c>
      <c r="IW817" s="1">
        <f ca="1"/>
        <v>2.6279144723363776E-2</v>
      </c>
      <c r="IX817" s="1">
        <f ca="1"/>
        <v>2.5307306674015585E-2</v>
      </c>
      <c r="IY817" s="1">
        <f ca="1"/>
        <v>2.5125723384579204E-2</v>
      </c>
      <c r="IZ817" s="1">
        <f ca="1"/>
        <v>0.19368610088256302</v>
      </c>
      <c r="JB817" t="s">
        <v>213</v>
      </c>
      <c r="JC817" s="1" cm="1">
        <f t="array" aca="1" ref="JC817:JG821" ca="1">MMULT(IV817:IZ821,JC$690:JG$694)</f>
        <v>0.71838128903727005</v>
      </c>
      <c r="JD817" s="1">
        <f ca="1"/>
        <v>2.5875262123048765E-2</v>
      </c>
      <c r="JE817" s="1">
        <f ca="1"/>
        <v>2.4919799344940277E-2</v>
      </c>
      <c r="JF817" s="1">
        <f ca="1"/>
        <v>2.4746004321101411E-2</v>
      </c>
      <c r="JG817" s="1">
        <f ca="1"/>
        <v>0.20607764517363961</v>
      </c>
      <c r="JI817" t="s">
        <v>213</v>
      </c>
      <c r="JJ817" s="1" cm="1">
        <f t="array" aca="1" ref="JJ817:JN821" ca="1">MMULT(JC817:JG821,JJ$690:JN$694)</f>
        <v>0.70733343325496612</v>
      </c>
      <c r="JK817" s="1">
        <f ca="1"/>
        <v>2.547748880410829E-2</v>
      </c>
      <c r="JL817" s="1">
        <f ca="1"/>
        <v>2.4537598648942012E-2</v>
      </c>
      <c r="JM817" s="1">
        <f ca="1"/>
        <v>2.4369561393267947E-2</v>
      </c>
      <c r="JN817" s="1">
        <f ca="1"/>
        <v>0.21828191789871576</v>
      </c>
      <c r="JP817" t="s">
        <v>213</v>
      </c>
      <c r="JQ817" s="1" cm="1">
        <f t="array" aca="1" ref="JQ817:JU821" ca="1">MMULT(JJ817:JN821,JQ$690:JU$694)</f>
        <v>0.6964554952684473</v>
      </c>
      <c r="JR817" s="1">
        <f ca="1"/>
        <v>2.5085770402213735E-2</v>
      </c>
      <c r="JS817" s="1">
        <f ca="1"/>
        <v>2.4160874716474611E-2</v>
      </c>
      <c r="JT817" s="1">
        <f ca="1"/>
        <v>2.3997324770303329E-2</v>
      </c>
      <c r="JU817" s="1">
        <f ca="1"/>
        <v>0.23030053484256111</v>
      </c>
      <c r="JW817" t="s">
        <v>213</v>
      </c>
      <c r="JX817" s="1" cm="1">
        <f t="array" aca="1" ref="JX817:KB821" ca="1">MMULT(JQ817:JU821,JX$690:KB$694)</f>
        <v>0.6857448571975544</v>
      </c>
      <c r="JY817" s="1">
        <f ca="1"/>
        <v>2.4700038025618074E-2</v>
      </c>
      <c r="JZ817" s="1">
        <f ca="1"/>
        <v>2.3789697995407671E-2</v>
      </c>
      <c r="KA817" s="1">
        <f ca="1"/>
        <v>2.3629836251727585E-2</v>
      </c>
      <c r="KB817" s="1">
        <f ca="1"/>
        <v>0.24213557052969242</v>
      </c>
      <c r="KD817" t="s">
        <v>213</v>
      </c>
      <c r="KE817" s="1" cm="1">
        <f t="array" aca="1" ref="KE817:KI821" ca="1">MMULT(JX817:KB821,KE$690:KI$694)</f>
        <v>0.67519894320351603</v>
      </c>
      <c r="KF817" s="1">
        <f ca="1"/>
        <v>2.4320214452959701E-2</v>
      </c>
      <c r="KG817" s="1">
        <f ca="1"/>
        <v>2.3424078219715736E-2</v>
      </c>
      <c r="KH817" s="1">
        <f ca="1"/>
        <v>2.3267397436149397E-2</v>
      </c>
      <c r="KI817" s="1">
        <f ca="1"/>
        <v>0.25378936668765922</v>
      </c>
      <c r="KK817" t="s">
        <v>213</v>
      </c>
      <c r="KL817" s="1" cm="1">
        <f t="array" aca="1" ref="KL817:KP821" ca="1">MMULT(KE817:KI821,KL$690:KP$694)</f>
        <v>0.66481521815501543</v>
      </c>
      <c r="KM817" s="1">
        <f ca="1"/>
        <v>2.3946217905354009E-2</v>
      </c>
      <c r="KN817" s="1">
        <f ca="1"/>
        <v>2.3063988335616733E-2</v>
      </c>
      <c r="KO817" s="1">
        <f ca="1"/>
        <v>2.2910161819523683E-2</v>
      </c>
      <c r="KP817" s="1">
        <f ca="1"/>
        <v>0.26526441378449023</v>
      </c>
      <c r="KR817" t="s">
        <v>213</v>
      </c>
      <c r="KS817" s="1" cm="1">
        <f t="array" aca="1" ref="KS817:KW821" ca="1">MMULT(KL817:KP821,KS$690:KW$694)</f>
        <v>0.65459118658134163</v>
      </c>
      <c r="KT817" s="1">
        <f ca="1"/>
        <v>2.3577964342806904E-2</v>
      </c>
      <c r="KU817" s="1">
        <f ca="1"/>
        <v>2.270937919169834E-2</v>
      </c>
      <c r="KV817" s="1">
        <f ca="1"/>
        <v>2.2558191896833765E-2</v>
      </c>
      <c r="KW817" s="1">
        <f ca="1"/>
        <v>0.27656327798731939</v>
      </c>
      <c r="KY817" t="s">
        <v>213</v>
      </c>
      <c r="KZ817" s="1" cm="1">
        <f t="array" aca="1" ref="KZ817:LD821" ca="1">MMULT(KS817:KW821,KZ$690:LD$694)</f>
        <v>0.6445243918045328</v>
      </c>
      <c r="LA817" s="1">
        <f ca="1"/>
        <v>2.3215368860974257E-2</v>
      </c>
      <c r="LB817" s="1">
        <f ca="1"/>
        <v>2.236018855680412E-2</v>
      </c>
      <c r="LC817" s="1">
        <f ca="1"/>
        <v>2.2211494495176291E-2</v>
      </c>
      <c r="LD817" s="1">
        <f ca="1"/>
        <v>0.28768855628251261</v>
      </c>
      <c r="LF817" t="s">
        <v>213</v>
      </c>
      <c r="LG817" s="1" cm="1">
        <f t="array" aca="1" ref="LG817:LK821" ca="1">MMULT(KZ817:LD821,LG$690:LK$694)</f>
        <v>0.63461241518453682</v>
      </c>
      <c r="LH817" s="1">
        <f ca="1"/>
        <v>2.2858346538534687E-2</v>
      </c>
      <c r="LI817" s="1">
        <f ca="1"/>
        <v>2.2016346653671373E-2</v>
      </c>
      <c r="LJ817" s="1">
        <f ca="1"/>
        <v>2.1870042601840618E-2</v>
      </c>
      <c r="LK817" s="1">
        <f ca="1"/>
        <v>0.29864284902141663</v>
      </c>
      <c r="LM817" t="s">
        <v>213</v>
      </c>
      <c r="LN817" s="1" cm="1">
        <f t="array" aca="1" ref="LN817:LR821" ca="1">MMULT(LG817:LK821,LN$690:LR$694)</f>
        <v>0.62485287543703472</v>
      </c>
      <c r="LO817" s="1">
        <f ca="1"/>
        <v>2.2506812948656058E-2</v>
      </c>
      <c r="LP817" s="1">
        <f ca="1"/>
        <v>2.1677779552011282E-2</v>
      </c>
      <c r="LQ817" s="1">
        <f ca="1"/>
        <v>2.1533788830989935E-2</v>
      </c>
      <c r="LR817" s="1">
        <f ca="1"/>
        <v>0.30942874323130809</v>
      </c>
      <c r="LT817" t="s">
        <v>213</v>
      </c>
      <c r="LU817" s="1" cm="1">
        <f t="array" aca="1" ref="LU817:LY821" ca="1">MMULT(LN817:LR821,LU$690:LY$694)</f>
        <v>0.61524342799918819</v>
      </c>
      <c r="LV817" s="1">
        <f ca="1"/>
        <v>2.2160684464904986E-2</v>
      </c>
      <c r="LW817" s="1">
        <f ca="1"/>
        <v>2.1344411246400481E-2</v>
      </c>
      <c r="LX817" s="1">
        <f ca="1"/>
        <v>2.1202673721653482E-2</v>
      </c>
      <c r="LY817" s="1">
        <f ca="1"/>
        <v>0.32004880256785295</v>
      </c>
      <c r="MA817" t="s">
        <v>213</v>
      </c>
      <c r="MB817" s="1" cm="1">
        <f t="array" aca="1" ref="MB817:MF821" ca="1">MMULT(LU817:LY821,MB$690:MF$694)</f>
        <v>0.60578176442810738</v>
      </c>
      <c r="MC817" s="1">
        <f ca="1"/>
        <v>2.1819878441303849E-2</v>
      </c>
      <c r="MD817" s="1">
        <f ca="1"/>
        <v>2.1016164926060843E-2</v>
      </c>
      <c r="ME817" s="1">
        <f ca="1"/>
        <v>2.087663084455281E-2</v>
      </c>
      <c r="MF817" s="1">
        <f ca="1"/>
        <v>0.33050556135997528</v>
      </c>
      <c r="MH817" t="s">
        <v>213</v>
      </c>
      <c r="MI817" s="1" cm="1">
        <f t="array" aca="1" ref="MI817:MM821" ca="1">MMULT(MB817:MF821,MI$690:MM$694)</f>
        <v>0.59646561182267166</v>
      </c>
      <c r="MJ817" s="1">
        <f ca="1"/>
        <v>2.1484313315327502E-2</v>
      </c>
      <c r="MK817" s="1">
        <f ca="1"/>
        <v>2.0692963748099726E-2</v>
      </c>
      <c r="ML817" s="1">
        <f ca="1"/>
        <v>2.0555589940590487E-2</v>
      </c>
      <c r="MM817" s="1">
        <f ca="1"/>
        <v>0.34080152117331075</v>
      </c>
      <c r="MO817" t="s">
        <v>213</v>
      </c>
      <c r="MP817" s="1" cm="1">
        <f t="array" aca="1" ref="MP817:MT821" ca="1">MMULT(MI817:MM821,MP$690:MT$694)</f>
        <v>0.58729273226290646</v>
      </c>
      <c r="MQ817" s="1">
        <f ca="1"/>
        <v>2.1153908663734452E-2</v>
      </c>
      <c r="MR817" s="1">
        <f ca="1"/>
        <v>2.0374731305676821E-2</v>
      </c>
      <c r="MS817" s="1">
        <f ca="1"/>
        <v>2.0239478846184433E-2</v>
      </c>
      <c r="MT817" s="1">
        <f ca="1"/>
        <v>0.35093914892149791</v>
      </c>
      <c r="MV817" t="s">
        <v>213</v>
      </c>
      <c r="MW817" s="1" cm="1">
        <f t="array" aca="1" ref="MW817:NA821" ca="1">MMULT(MP817:MT821,MW$690:NA$694)</f>
        <v>0.57826092226330783</v>
      </c>
      <c r="MX817" s="1">
        <f ca="1"/>
        <v>2.0828585229561301E-2</v>
      </c>
      <c r="MY817" s="1">
        <f ca="1"/>
        <v>2.0061391908766078E-2</v>
      </c>
      <c r="MZ817" s="1">
        <f ca="1"/>
        <v>1.9928224671362561E-2</v>
      </c>
      <c r="NA817" s="1">
        <f ca="1"/>
        <v>0.36092087592700223</v>
      </c>
      <c r="NC817" t="s">
        <v>213</v>
      </c>
      <c r="ND817" s="1" cm="1">
        <f t="array" aca="1" ref="ND817:NH821" ca="1">MMULT(MW817:NA821,ND$690:NH$694)</f>
        <v>0.56936801223785249</v>
      </c>
      <c r="NE817" s="1">
        <f ca="1"/>
        <v>2.0508264931523631E-2</v>
      </c>
      <c r="NF817" s="1">
        <f ca="1"/>
        <v>1.9752870749832105E-2</v>
      </c>
      <c r="NG817" s="1">
        <f ca="1"/>
        <v>1.9621754517842968E-2</v>
      </c>
      <c r="NH817" s="1">
        <f ca="1"/>
        <v>0.37074909756294883</v>
      </c>
      <c r="NK817" s="1"/>
      <c r="NL817" s="1"/>
      <c r="NM817" s="1"/>
      <c r="NN817" s="1"/>
      <c r="NO817" s="1"/>
      <c r="NR817" s="1"/>
      <c r="NS817" s="1"/>
      <c r="NT817" s="1"/>
      <c r="NU817" s="1"/>
      <c r="NV817" s="1"/>
      <c r="NY817" s="1"/>
      <c r="NZ817" s="1"/>
      <c r="OA817" s="1"/>
      <c r="OB817" s="1"/>
      <c r="OC817" s="1"/>
      <c r="OF817" s="1"/>
      <c r="OG817" s="1"/>
      <c r="OH817" s="1"/>
      <c r="OI817" s="1"/>
      <c r="OJ817" s="1"/>
      <c r="OM817" s="1"/>
      <c r="ON817" s="1"/>
      <c r="OO817" s="1"/>
      <c r="OP817" s="1"/>
      <c r="OQ817" s="1"/>
      <c r="OT817" s="1"/>
      <c r="OU817" s="1"/>
      <c r="OV817" s="1"/>
      <c r="OW817" s="1"/>
      <c r="OX817" s="1"/>
      <c r="PA817" s="1"/>
      <c r="PB817" s="1"/>
      <c r="PC817" s="1"/>
      <c r="PD817" s="1"/>
      <c r="PE817" s="1"/>
    </row>
    <row r="818" spans="1:421">
      <c r="K818" s="1"/>
      <c r="L818" s="1"/>
      <c r="M818" s="1"/>
      <c r="N818" s="1"/>
      <c r="O818" s="1"/>
      <c r="R818" s="1"/>
      <c r="S818" s="1"/>
      <c r="T818" s="1"/>
      <c r="U818" s="1"/>
      <c r="V818" s="1"/>
      <c r="Y818" s="1"/>
      <c r="Z818" s="1"/>
      <c r="AA818" s="1"/>
      <c r="AB818" s="1"/>
      <c r="AC818" s="1"/>
      <c r="AF818" s="1"/>
      <c r="AG818" s="1"/>
      <c r="AH818" s="1"/>
      <c r="AI818" s="1"/>
      <c r="AJ818" s="1"/>
      <c r="AM818" s="1"/>
      <c r="AN818" s="1"/>
      <c r="AO818" s="1"/>
      <c r="AP818" s="1"/>
      <c r="AQ818" s="1"/>
      <c r="AT818" s="1"/>
      <c r="AU818" s="1"/>
      <c r="AV818" s="1"/>
      <c r="AW818" s="1"/>
      <c r="AX818" s="1"/>
      <c r="BA818" s="1"/>
      <c r="BB818" s="1"/>
      <c r="BC818" s="1"/>
      <c r="BD818" s="1"/>
      <c r="BE818" s="1"/>
      <c r="BH818" s="1"/>
      <c r="BI818" s="1"/>
      <c r="BJ818" s="1"/>
      <c r="BK818" s="1"/>
      <c r="BL818" s="1"/>
      <c r="BO818" s="1"/>
      <c r="BP818" s="1"/>
      <c r="BQ818" s="1"/>
      <c r="BR818" s="1"/>
      <c r="BS818" s="1"/>
      <c r="BV818" s="1"/>
      <c r="BW818" s="1"/>
      <c r="BX818" s="1"/>
      <c r="BY818" s="1"/>
      <c r="BZ818" s="1"/>
      <c r="CC818" s="1"/>
      <c r="CD818" s="1"/>
      <c r="CE818" s="1"/>
      <c r="CF818" s="1"/>
      <c r="CG818" s="1"/>
      <c r="CJ818" s="1"/>
      <c r="CK818" s="1"/>
      <c r="CL818" s="1"/>
      <c r="CM818" s="1"/>
      <c r="CN818" s="1"/>
      <c r="CQ818" s="1"/>
      <c r="CR818" s="1"/>
      <c r="CS818" s="1"/>
      <c r="CT818" s="1"/>
      <c r="CU818" s="1"/>
      <c r="CX818" s="1"/>
      <c r="CY818" s="1"/>
      <c r="CZ818" s="1"/>
      <c r="DA818" s="1"/>
      <c r="DB818" s="1"/>
      <c r="DE818" s="1"/>
      <c r="DF818" s="1"/>
      <c r="DG818" s="1"/>
      <c r="DH818" s="1"/>
      <c r="DI818" s="1"/>
      <c r="DL818" s="1"/>
      <c r="DM818" s="1"/>
      <c r="DN818" s="1"/>
      <c r="DO818" s="1"/>
      <c r="DP818" s="1"/>
      <c r="DR818" t="s">
        <v>214</v>
      </c>
      <c r="DS818" s="1">
        <f t="shared" ref="DS818:DW821" ca="1" si="96">DS691</f>
        <v>6.9764939643848056E-2</v>
      </c>
      <c r="DT818" s="1">
        <f t="shared" ca="1" si="96"/>
        <v>0.46511863528670383</v>
      </c>
      <c r="DU818" s="1">
        <f t="shared" ca="1" si="96"/>
        <v>0.46511642506944817</v>
      </c>
      <c r="DV818" s="1">
        <f t="shared" si="96"/>
        <v>0</v>
      </c>
      <c r="DW818" s="1">
        <f t="shared" si="96"/>
        <v>0</v>
      </c>
      <c r="DY818" t="s">
        <v>214</v>
      </c>
      <c r="DZ818" s="1">
        <f ca="1"/>
        <v>0.10096570531685822</v>
      </c>
      <c r="EA818" s="1">
        <f ca="1"/>
        <v>0.22858341566800169</v>
      </c>
      <c r="EB818" s="1">
        <f ca="1"/>
        <v>0.44339319239946312</v>
      </c>
      <c r="EC818" s="1">
        <f ca="1"/>
        <v>0.22705768661567705</v>
      </c>
      <c r="ED818" s="1">
        <f ca="1"/>
        <v>0</v>
      </c>
      <c r="EF818" t="s">
        <v>214</v>
      </c>
      <c r="EG818" s="1">
        <f ca="1"/>
        <v>0.11510636758330603</v>
      </c>
      <c r="EH818" s="1">
        <f ca="1"/>
        <v>0.11861097248058398</v>
      </c>
      <c r="EI818" s="1">
        <f ca="1"/>
        <v>0.32586725052732501</v>
      </c>
      <c r="EJ818" s="1">
        <f ca="1"/>
        <v>0.32843449898160432</v>
      </c>
      <c r="EK818" s="1">
        <f ca="1"/>
        <v>0.1119809104271807</v>
      </c>
      <c r="EM818" t="s">
        <v>214</v>
      </c>
      <c r="EN818" s="1">
        <f ca="1"/>
        <v>0.12132180480561799</v>
      </c>
      <c r="EO818" s="1">
        <f ca="1"/>
        <v>6.4934294013319696E-2</v>
      </c>
      <c r="EP818" s="1">
        <f ca="1"/>
        <v>0.21872583306346643</v>
      </c>
      <c r="EQ818" s="1">
        <f ca="1"/>
        <v>0.32105898848056136</v>
      </c>
      <c r="ER818" s="1">
        <f ca="1"/>
        <v>0.27395907963703459</v>
      </c>
      <c r="ET818" t="s">
        <v>214</v>
      </c>
      <c r="EU818" s="1">
        <f ca="1"/>
        <v>0.12368128458602895</v>
      </c>
      <c r="EV818" s="1">
        <f ca="1"/>
        <v>3.754561638742613E-2</v>
      </c>
      <c r="EW818" s="1">
        <f ca="1"/>
        <v>0.14135547228692522</v>
      </c>
      <c r="EX818" s="1">
        <f ca="1"/>
        <v>0.26511787497926687</v>
      </c>
      <c r="EY818" s="1">
        <f ca="1"/>
        <v>0.43229975176035285</v>
      </c>
      <c r="FA818" t="s">
        <v>214</v>
      </c>
      <c r="FB818" s="1">
        <f ca="1"/>
        <v>0.12408777850679394</v>
      </c>
      <c r="FC818" s="1">
        <f ca="1"/>
        <v>2.3019062256807922E-2</v>
      </c>
      <c r="FD818" s="1">
        <f ca="1"/>
        <v>9.0083575360050558E-2</v>
      </c>
      <c r="FE818" s="1">
        <f ca="1"/>
        <v>0.19975835662234889</v>
      </c>
      <c r="FF818" s="1">
        <f ca="1"/>
        <v>0.5630512272539987</v>
      </c>
      <c r="FH818" t="s">
        <v>214</v>
      </c>
      <c r="FI818" s="1">
        <f ca="1"/>
        <v>0.1234735548950235</v>
      </c>
      <c r="FJ818" s="1">
        <f ca="1"/>
        <v>1.5057198714248588E-2</v>
      </c>
      <c r="FK818" s="1">
        <f ca="1"/>
        <v>5.7406326148539077E-2</v>
      </c>
      <c r="FL818" s="1">
        <f ca="1"/>
        <v>0.14249439662579466</v>
      </c>
      <c r="FM818" s="1">
        <f ca="1"/>
        <v>0.66156852361639418</v>
      </c>
      <c r="FO818" t="s">
        <v>214</v>
      </c>
      <c r="FP818" s="1">
        <f ca="1"/>
        <v>0.12231486189504343</v>
      </c>
      <c r="FQ818" s="1">
        <f ca="1"/>
        <v>1.0570189982170661E-2</v>
      </c>
      <c r="FR818" s="1">
        <f ca="1"/>
        <v>3.6970248928953175E-2</v>
      </c>
      <c r="FS818" s="1">
        <f ca="1"/>
        <v>9.8300463092192827E-2</v>
      </c>
      <c r="FT818" s="1">
        <f ca="1"/>
        <v>0.73184423610163996</v>
      </c>
      <c r="FV818" t="s">
        <v>214</v>
      </c>
      <c r="FW818" s="1">
        <f ca="1"/>
        <v>0.12086386435132107</v>
      </c>
      <c r="FX818" s="1">
        <f ca="1"/>
        <v>7.9791593624371823E-3</v>
      </c>
      <c r="FY818" s="1">
        <f ca="1"/>
        <v>2.4304405263027764E-2</v>
      </c>
      <c r="FZ818" s="1">
        <f ca="1"/>
        <v>6.6528293881925354E-2</v>
      </c>
      <c r="GA818" s="1">
        <f ca="1"/>
        <v>0.78032427714128871</v>
      </c>
      <c r="GC818" t="s">
        <v>214</v>
      </c>
      <c r="GD818" s="1">
        <f ca="1"/>
        <v>0.1192580650787962</v>
      </c>
      <c r="GE818" s="1">
        <f ca="1"/>
        <v>6.4485173765105649E-3</v>
      </c>
      <c r="GF818" s="1">
        <f ca="1"/>
        <v>1.6482990021544741E-2</v>
      </c>
      <c r="GG818" s="1">
        <f ca="1"/>
        <v>4.467558248609662E-2</v>
      </c>
      <c r="GH818" s="1">
        <f ca="1"/>
        <v>0.81313484503705191</v>
      </c>
      <c r="GJ818" t="s">
        <v>214</v>
      </c>
      <c r="GK818" s="1">
        <f ca="1"/>
        <v>0.11757421179797607</v>
      </c>
      <c r="GL818" s="1">
        <f ca="1"/>
        <v>5.5228816073483733E-3</v>
      </c>
      <c r="GM818" s="1">
        <f ca="1"/>
        <v>1.1654936487551785E-2</v>
      </c>
      <c r="GN818" s="1">
        <f ca="1"/>
        <v>3.0079927293830133E-2</v>
      </c>
      <c r="GO818" s="1">
        <f ca="1"/>
        <v>0.83516804281329371</v>
      </c>
      <c r="GQ818" t="s">
        <v>214</v>
      </c>
      <c r="GR818" s="1">
        <f ca="1"/>
        <v>0.11585590930127479</v>
      </c>
      <c r="GS818" s="1">
        <f ca="1"/>
        <v>4.9480412001165893E-3</v>
      </c>
      <c r="GT818" s="1">
        <f ca="1"/>
        <v>8.6684979758048404E-3</v>
      </c>
      <c r="GU818" s="1">
        <f ca="1"/>
        <v>2.0524628596440095E-2</v>
      </c>
      <c r="GV818" s="1">
        <f ca="1"/>
        <v>0.85000292292636381</v>
      </c>
      <c r="GX818" t="s">
        <v>214</v>
      </c>
      <c r="GY818" s="1">
        <f ca="1"/>
        <v>0.11412824717860441</v>
      </c>
      <c r="GZ818" s="1">
        <f ca="1"/>
        <v>4.579299643731099E-3</v>
      </c>
      <c r="HA818" s="1">
        <f ca="1"/>
        <v>6.8129633016626567E-3</v>
      </c>
      <c r="HB818" s="1">
        <f ca="1"/>
        <v>1.4354189748863752E-2</v>
      </c>
      <c r="HC818" s="1">
        <f ca="1"/>
        <v>0.86012530012713817</v>
      </c>
      <c r="HE818" t="s">
        <v>214</v>
      </c>
      <c r="HF818" s="1">
        <f ca="1"/>
        <v>0.11240577136039191</v>
      </c>
      <c r="HG818" s="1">
        <f ca="1"/>
        <v>4.3329966696193994E-3</v>
      </c>
      <c r="HH818" s="1">
        <f ca="1"/>
        <v>5.6515116110652597E-3</v>
      </c>
      <c r="HI818" s="1">
        <f ca="1"/>
        <v>1.0405193125502001E-2</v>
      </c>
      <c r="HJ818" s="1">
        <f ca="1"/>
        <v>0.86720452723342156</v>
      </c>
      <c r="HL818" t="s">
        <v>214</v>
      </c>
      <c r="HM818" s="1">
        <f ca="1"/>
        <v>0.11069693095959893</v>
      </c>
      <c r="HN818" s="1">
        <f ca="1"/>
        <v>4.1601498820015015E-3</v>
      </c>
      <c r="HO818" s="1">
        <f ca="1"/>
        <v>4.9161258050106444E-3</v>
      </c>
      <c r="HP818" s="1">
        <f ca="1"/>
        <v>7.8906133664280835E-3</v>
      </c>
      <c r="HQ818" s="1">
        <f ca="1"/>
        <v>0.872336179986961</v>
      </c>
      <c r="HS818" t="s">
        <v>214</v>
      </c>
      <c r="HT818" s="1">
        <f ca="1"/>
        <v>0.10900660665908241</v>
      </c>
      <c r="HU818" s="1">
        <f ca="1"/>
        <v>4.0317892873877204E-3</v>
      </c>
      <c r="HV818" s="1">
        <f ca="1"/>
        <v>4.4424550106163712E-3</v>
      </c>
      <c r="HW818" s="1">
        <f ca="1"/>
        <v>6.2914618919248776E-3</v>
      </c>
      <c r="HX818" s="1">
        <f ca="1"/>
        <v>0.87622768715098875</v>
      </c>
      <c r="HZ818" t="s">
        <v>214</v>
      </c>
      <c r="IA818" s="1">
        <f ca="1"/>
        <v>0.10733757072421282</v>
      </c>
      <c r="IB818" s="1">
        <f ca="1"/>
        <v>3.9306408658942903E-3</v>
      </c>
      <c r="IC818" s="1">
        <f ca="1"/>
        <v>4.1297177299243646E-3</v>
      </c>
      <c r="ID818" s="1">
        <f ca="1"/>
        <v>5.2715491359321444E-3</v>
      </c>
      <c r="IE818" s="1">
        <f ca="1"/>
        <v>0.87933052154403657</v>
      </c>
      <c r="IG818" t="s">
        <v>214</v>
      </c>
      <c r="IH818" s="1">
        <f ca="1"/>
        <v>0.10569134069700727</v>
      </c>
      <c r="II818" s="1">
        <f ca="1"/>
        <v>3.8463362888167428E-3</v>
      </c>
      <c r="IJ818" s="1">
        <f ca="1"/>
        <v>3.9160974382355549E-3</v>
      </c>
      <c r="IK818" s="1">
        <f ca="1"/>
        <v>4.6158722884851308E-3</v>
      </c>
      <c r="IL818" s="1">
        <f ca="1"/>
        <v>0.8819303532874555</v>
      </c>
      <c r="IN818" t="s">
        <v>214</v>
      </c>
      <c r="IO818" s="1">
        <f ca="1"/>
        <v>0.10406868362167244</v>
      </c>
      <c r="IP818" s="1">
        <f ca="1"/>
        <v>3.7726182559391901E-3</v>
      </c>
      <c r="IQ818" s="1">
        <f ca="1"/>
        <v>3.7636633603029082E-3</v>
      </c>
      <c r="IR818" s="1">
        <f ca="1"/>
        <v>4.1882177968079349E-3</v>
      </c>
      <c r="IS818" s="1">
        <f ca="1"/>
        <v>0.8842068169652777</v>
      </c>
      <c r="IU818" t="s">
        <v>214</v>
      </c>
      <c r="IV818" s="1">
        <f ca="1"/>
        <v>0.10246991627872024</v>
      </c>
      <c r="IW818" s="1">
        <f ca="1"/>
        <v>3.705693047726243E-3</v>
      </c>
      <c r="IX818" s="1">
        <f ca="1"/>
        <v>3.6491313435684071E-3</v>
      </c>
      <c r="IY818" s="1">
        <f ca="1"/>
        <v>3.9028902464333E-3</v>
      </c>
      <c r="IZ818" s="1">
        <f ca="1"/>
        <v>0.886272369083552</v>
      </c>
      <c r="JB818" t="s">
        <v>214</v>
      </c>
      <c r="JC818" s="1">
        <f ca="1"/>
        <v>0.10089508511296914</v>
      </c>
      <c r="JD818" s="1">
        <f ca="1"/>
        <v>3.6432511353713575E-3</v>
      </c>
      <c r="JE818" s="1">
        <f ca="1"/>
        <v>3.5582018876713886E-3</v>
      </c>
      <c r="JF818" s="1">
        <f ca="1"/>
        <v>3.7062591503099988E-3</v>
      </c>
      <c r="JG818" s="1">
        <f ca="1"/>
        <v>0.8881972027136783</v>
      </c>
      <c r="JI818" t="s">
        <v>214</v>
      </c>
      <c r="JJ818" s="1">
        <f ca="1"/>
        <v>9.9344074615045658E-2</v>
      </c>
      <c r="JK818" s="1">
        <f ca="1"/>
        <v>3.5838809632725323E-3</v>
      </c>
      <c r="JL818" s="1">
        <f ca="1"/>
        <v>3.4820890193725746E-3</v>
      </c>
      <c r="JM818" s="1">
        <f ca="1"/>
        <v>3.5648940625166185E-3</v>
      </c>
      <c r="JN818" s="1">
        <f ca="1"/>
        <v>0.89002506133979287</v>
      </c>
      <c r="JP818" t="s">
        <v>214</v>
      </c>
      <c r="JQ818" s="1">
        <f ca="1"/>
        <v>9.7816672866199897E-2</v>
      </c>
      <c r="JR818" s="1">
        <f ca="1"/>
        <v>3.5267161361559286E-3</v>
      </c>
      <c r="JS818" s="1">
        <f ca="1"/>
        <v>3.4153913694171469E-3</v>
      </c>
      <c r="JT818" s="1">
        <f ca="1"/>
        <v>3.4580184724830191E-3</v>
      </c>
      <c r="JU818" s="1">
        <f ca="1"/>
        <v>0.89178320115574428</v>
      </c>
      <c r="JW818" t="s">
        <v>214</v>
      </c>
      <c r="JX818" s="1">
        <f ca="1"/>
        <v>9.6312611296365827E-2</v>
      </c>
      <c r="JY818" s="1">
        <f ca="1"/>
        <v>3.4712221433678375E-3</v>
      </c>
      <c r="JZ818" s="1">
        <f ca="1"/>
        <v>3.3547859146619246E-3</v>
      </c>
      <c r="KA818" s="1">
        <f ca="1"/>
        <v>3.3727488878942443E-3</v>
      </c>
      <c r="KB818" s="1">
        <f ca="1"/>
        <v>0.89348863175771043</v>
      </c>
      <c r="KD818" t="s">
        <v>214</v>
      </c>
      <c r="KE818" s="1">
        <f ca="1"/>
        <v>9.4831588851667523E-2</v>
      </c>
      <c r="KF818" s="1">
        <f ca="1"/>
        <v>3.4170669789725335E-3</v>
      </c>
      <c r="KG818" s="1">
        <f ca="1"/>
        <v>3.298226194728129E-3</v>
      </c>
      <c r="KH818" s="1">
        <f ca="1"/>
        <v>3.3011091366570659E-3</v>
      </c>
      <c r="KI818" s="1">
        <f ca="1"/>
        <v>0.89515200883797497</v>
      </c>
      <c r="KK818" t="s">
        <v>214</v>
      </c>
      <c r="KL818" s="1">
        <f ca="1"/>
        <v>9.3373286703318611E-2</v>
      </c>
      <c r="KM818" s="1">
        <f ca="1"/>
        <v>3.3640424351203502E-3</v>
      </c>
      <c r="KN818" s="1">
        <f ca="1"/>
        <v>3.2444500223622408E-3</v>
      </c>
      <c r="KO818" s="1">
        <f ca="1"/>
        <v>3.2381664529898472E-3</v>
      </c>
      <c r="KP818" s="1">
        <f ca="1"/>
        <v>0.89678005438620922</v>
      </c>
      <c r="KR818" t="s">
        <v>214</v>
      </c>
      <c r="KS818" s="1">
        <f ca="1"/>
        <v>9.1937377202375048E-2</v>
      </c>
      <c r="KT818" s="1">
        <f ca="1"/>
        <v>3.312016114728188E-3</v>
      </c>
      <c r="KU818" s="1">
        <f ca="1"/>
        <v>3.1926771424963941E-3</v>
      </c>
      <c r="KV818" s="1">
        <f ca="1"/>
        <v>3.1808718983126283E-3</v>
      </c>
      <c r="KW818" s="1">
        <f ca="1"/>
        <v>0.89837705764208797</v>
      </c>
      <c r="KY818" t="s">
        <v>214</v>
      </c>
      <c r="KZ818" s="1">
        <f ca="1"/>
        <v>9.0523529326431471E-2</v>
      </c>
      <c r="LA818" s="1">
        <f ca="1"/>
        <v>3.2609021215822959E-3</v>
      </c>
      <c r="LB818" s="1">
        <f ca="1"/>
        <v>3.1424235093662867E-3</v>
      </c>
      <c r="LC818" s="1">
        <f ca="1"/>
        <v>3.1273408781190143E-3</v>
      </c>
      <c r="LD818" s="1">
        <f ca="1"/>
        <v>0.89994580416450121</v>
      </c>
      <c r="LF818" t="s">
        <v>214</v>
      </c>
      <c r="LG818" s="1">
        <f ca="1"/>
        <v>8.9131411984060091E-2</v>
      </c>
      <c r="LH818" s="1">
        <f ca="1"/>
        <v>3.2106431328886411E-3</v>
      </c>
      <c r="LI818" s="1">
        <f ca="1"/>
        <v>3.0933871804051808E-3</v>
      </c>
      <c r="LJ818" s="1">
        <f ca="1"/>
        <v>3.0764076378863117E-3</v>
      </c>
      <c r="LK818" s="1">
        <f ca="1"/>
        <v>0.90148815006476002</v>
      </c>
      <c r="LM818" t="s">
        <v>214</v>
      </c>
      <c r="LN818" s="1">
        <f ca="1"/>
        <v>8.776069600941945E-2</v>
      </c>
      <c r="LO818" s="1">
        <f ca="1"/>
        <v>3.1611994214076821E-3</v>
      </c>
      <c r="LP818" s="1">
        <f ca="1"/>
        <v>3.0453782008244379E-3</v>
      </c>
      <c r="LQ818" s="1">
        <f ca="1"/>
        <v>3.0273498430443448E-3</v>
      </c>
      <c r="LR818" s="1">
        <f ca="1"/>
        <v>0.90300537652530433</v>
      </c>
      <c r="LT818" t="s">
        <v>214</v>
      </c>
      <c r="LU818" s="1">
        <f ca="1"/>
        <v>8.641105535530702E-2</v>
      </c>
      <c r="LV818" s="1">
        <f ca="1"/>
        <v>3.1125421269081483E-3</v>
      </c>
      <c r="LW818" s="1">
        <f ca="1"/>
        <v>2.9982755143759267E-3</v>
      </c>
      <c r="LX818" s="1">
        <f ca="1"/>
        <v>2.9797185171271993E-3</v>
      </c>
      <c r="LY818" s="1">
        <f ca="1"/>
        <v>0.90449840848628194</v>
      </c>
      <c r="MA818" t="s">
        <v>214</v>
      </c>
      <c r="MB818" s="1">
        <f ca="1"/>
        <v>8.5082167795451372E-2</v>
      </c>
      <c r="MC818" s="1">
        <f ca="1"/>
        <v>3.0646491288824564E-3</v>
      </c>
      <c r="MD818" s="1">
        <f ca="1"/>
        <v>2.9520004803401012E-3</v>
      </c>
      <c r="ME818" s="1">
        <f ca="1"/>
        <v>2.9332331345870389E-3</v>
      </c>
      <c r="MF818" s="1">
        <f ca="1"/>
        <v>0.90596794946073922</v>
      </c>
      <c r="MH818" t="s">
        <v>214</v>
      </c>
      <c r="MI818" s="1">
        <f ca="1"/>
        <v>8.3773715326301609E-2</v>
      </c>
      <c r="MJ818" s="1">
        <f ca="1"/>
        <v>3.0175025131120633E-3</v>
      </c>
      <c r="MK818" s="1">
        <f ca="1"/>
        <v>2.9065005953667947E-3</v>
      </c>
      <c r="ML818" s="1">
        <f ca="1"/>
        <v>2.8877169537061933E-3</v>
      </c>
      <c r="MM818" s="1">
        <f ca="1"/>
        <v>0.90741456461151349</v>
      </c>
      <c r="MO818" t="s">
        <v>214</v>
      </c>
      <c r="MP818" s="1">
        <f ca="1"/>
        <v>8.2485384384885882E-2</v>
      </c>
      <c r="MQ818" s="1">
        <f ca="1"/>
        <v>2.9710870155293203E-3</v>
      </c>
      <c r="MR818" s="1">
        <f ca="1"/>
        <v>2.861739486968131E-3</v>
      </c>
      <c r="MS818" s="1">
        <f ca="1"/>
        <v>2.8430571771096399E-3</v>
      </c>
      <c r="MT818" s="1">
        <f ca="1"/>
        <v>0.90883873193550713</v>
      </c>
      <c r="MV818" t="s">
        <v>214</v>
      </c>
      <c r="MW818" s="1">
        <f ca="1"/>
        <v>8.1216865954210529E-2</v>
      </c>
      <c r="MX818" s="1">
        <f ca="1"/>
        <v>2.9253890656713599E-3</v>
      </c>
      <c r="MY818" s="1">
        <f ca="1"/>
        <v>2.8176907616938958E-3</v>
      </c>
      <c r="MZ818" s="1">
        <f ca="1"/>
        <v>2.7991804185629027E-3</v>
      </c>
      <c r="NA818" s="1">
        <f ca="1"/>
        <v>0.91024087379986141</v>
      </c>
      <c r="NC818" t="s">
        <v>214</v>
      </c>
      <c r="ND818" s="1">
        <f ca="1"/>
        <v>7.99678556000427E-2</v>
      </c>
      <c r="NE818" s="1">
        <f ca="1"/>
        <v>2.8803961981663569E-3</v>
      </c>
      <c r="NF818" s="1">
        <f ca="1"/>
        <v>2.7743342226095886E-3</v>
      </c>
      <c r="NG818" s="1">
        <f ca="1"/>
        <v>2.7560376003737111E-3</v>
      </c>
      <c r="NH818" s="1">
        <f ca="1"/>
        <v>0.91162137637880769</v>
      </c>
      <c r="NK818" s="1"/>
      <c r="NL818" s="1"/>
      <c r="NM818" s="1"/>
      <c r="NN818" s="1"/>
      <c r="NO818" s="1"/>
      <c r="NR818" s="1"/>
      <c r="NS818" s="1"/>
      <c r="NT818" s="1"/>
      <c r="NU818" s="1"/>
      <c r="NV818" s="1"/>
      <c r="NY818" s="1"/>
      <c r="NZ818" s="1"/>
      <c r="OA818" s="1"/>
      <c r="OB818" s="1"/>
      <c r="OC818" s="1"/>
      <c r="OF818" s="1"/>
      <c r="OG818" s="1"/>
      <c r="OH818" s="1"/>
      <c r="OI818" s="1"/>
      <c r="OJ818" s="1"/>
      <c r="OM818" s="1"/>
      <c r="ON818" s="1"/>
      <c r="OO818" s="1"/>
      <c r="OP818" s="1"/>
      <c r="OQ818" s="1"/>
      <c r="OT818" s="1"/>
      <c r="OU818" s="1"/>
      <c r="OV818" s="1"/>
      <c r="OW818" s="1"/>
      <c r="OX818" s="1"/>
      <c r="PA818" s="1"/>
      <c r="PB818" s="1"/>
      <c r="PC818" s="1"/>
      <c r="PD818" s="1"/>
      <c r="PE818" s="1"/>
    </row>
    <row r="819" spans="1:421">
      <c r="K819" s="1"/>
      <c r="L819" s="1"/>
      <c r="M819" s="1"/>
      <c r="N819" s="1"/>
      <c r="O819" s="1"/>
      <c r="R819" s="1"/>
      <c r="S819" s="1"/>
      <c r="T819" s="1"/>
      <c r="U819" s="1"/>
      <c r="V819" s="1"/>
      <c r="Y819" s="1"/>
      <c r="Z819" s="1"/>
      <c r="AA819" s="1"/>
      <c r="AB819" s="1"/>
      <c r="AC819" s="1"/>
      <c r="AF819" s="1"/>
      <c r="AG819" s="1"/>
      <c r="AH819" s="1"/>
      <c r="AI819" s="1"/>
      <c r="AJ819" s="1"/>
      <c r="AM819" s="1"/>
      <c r="AN819" s="1"/>
      <c r="AO819" s="1"/>
      <c r="AP819" s="1"/>
      <c r="AQ819" s="1"/>
      <c r="AT819" s="1"/>
      <c r="AU819" s="1"/>
      <c r="AV819" s="1"/>
      <c r="AW819" s="1"/>
      <c r="AX819" s="1"/>
      <c r="BA819" s="1"/>
      <c r="BB819" s="1"/>
      <c r="BC819" s="1"/>
      <c r="BD819" s="1"/>
      <c r="BE819" s="1"/>
      <c r="BH819" s="1"/>
      <c r="BI819" s="1"/>
      <c r="BJ819" s="1"/>
      <c r="BK819" s="1"/>
      <c r="BL819" s="1"/>
      <c r="BO819" s="1"/>
      <c r="BP819" s="1"/>
      <c r="BQ819" s="1"/>
      <c r="BR819" s="1"/>
      <c r="BS819" s="1"/>
      <c r="BV819" s="1"/>
      <c r="BW819" s="1"/>
      <c r="BX819" s="1"/>
      <c r="BY819" s="1"/>
      <c r="BZ819" s="1"/>
      <c r="CC819" s="1"/>
      <c r="CD819" s="1"/>
      <c r="CE819" s="1"/>
      <c r="CF819" s="1"/>
      <c r="CG819" s="1"/>
      <c r="CJ819" s="1"/>
      <c r="CK819" s="1"/>
      <c r="CL819" s="1"/>
      <c r="CM819" s="1"/>
      <c r="CN819" s="1"/>
      <c r="CQ819" s="1"/>
      <c r="CR819" s="1"/>
      <c r="CS819" s="1"/>
      <c r="CT819" s="1"/>
      <c r="CU819" s="1"/>
      <c r="CX819" s="1"/>
      <c r="CY819" s="1"/>
      <c r="CZ819" s="1"/>
      <c r="DA819" s="1"/>
      <c r="DB819" s="1"/>
      <c r="DE819" s="1"/>
      <c r="DF819" s="1"/>
      <c r="DG819" s="1"/>
      <c r="DH819" s="1"/>
      <c r="DI819" s="1"/>
      <c r="DL819" s="1"/>
      <c r="DM819" s="1"/>
      <c r="DN819" s="1"/>
      <c r="DO819" s="1"/>
      <c r="DP819" s="1"/>
      <c r="DR819" t="s">
        <v>215</v>
      </c>
      <c r="DS819" s="1">
        <f t="shared" si="96"/>
        <v>0</v>
      </c>
      <c r="DT819" s="1">
        <f t="shared" ca="1" si="96"/>
        <v>2.3649598395750895E-2</v>
      </c>
      <c r="DU819" s="1">
        <f t="shared" ca="1" si="96"/>
        <v>0.4881764410824887</v>
      </c>
      <c r="DV819" s="1">
        <f t="shared" ca="1" si="96"/>
        <v>0.48817396052176043</v>
      </c>
      <c r="DW819" s="1">
        <f t="shared" si="96"/>
        <v>0</v>
      </c>
      <c r="DY819" t="s">
        <v>215</v>
      </c>
      <c r="DZ819" s="1">
        <f ca="1"/>
        <v>1.6499134999242784E-3</v>
      </c>
      <c r="EA819" s="1">
        <f ca="1"/>
        <v>2.254505305447984E-2</v>
      </c>
      <c r="EB819" s="1">
        <f ca="1"/>
        <v>0.25597079171825793</v>
      </c>
      <c r="EC819" s="1">
        <f ca="1"/>
        <v>0.47907527644107717</v>
      </c>
      <c r="ED819" s="1">
        <f ca="1"/>
        <v>0.24075896528626084</v>
      </c>
      <c r="EF819" t="s">
        <v>215</v>
      </c>
      <c r="EG819" s="1">
        <f ca="1"/>
        <v>3.1932491176883265E-3</v>
      </c>
      <c r="EH819" s="1">
        <f ca="1"/>
        <v>1.6569259289323165E-2</v>
      </c>
      <c r="EI819" s="1">
        <f ca="1"/>
        <v>0.14197569272159821</v>
      </c>
      <c r="EJ819" s="1">
        <f ca="1"/>
        <v>0.36123122164965826</v>
      </c>
      <c r="EK819" s="1">
        <f ca="1"/>
        <v>0.47703057722173209</v>
      </c>
      <c r="EM819" t="s">
        <v>215</v>
      </c>
      <c r="EN819" s="1">
        <f ca="1"/>
        <v>4.2920709012142884E-3</v>
      </c>
      <c r="EO819" s="1">
        <f ca="1"/>
        <v>1.11214799997294E-2</v>
      </c>
      <c r="EP819" s="1">
        <f ca="1"/>
        <v>8.1940095662735371E-2</v>
      </c>
      <c r="EQ819" s="1">
        <f ca="1"/>
        <v>0.24746283513902964</v>
      </c>
      <c r="ER819" s="1">
        <f ca="1"/>
        <v>0.65518351829729138</v>
      </c>
      <c r="ET819" t="s">
        <v>215</v>
      </c>
      <c r="EU819" s="1">
        <f ca="1"/>
        <v>4.9911686519341488E-3</v>
      </c>
      <c r="EV819" s="1">
        <f ca="1"/>
        <v>7.1874568565553866E-3</v>
      </c>
      <c r="EW819" s="1">
        <f ca="1"/>
        <v>4.8547401980103627E-2</v>
      </c>
      <c r="EX819" s="1">
        <f ca="1"/>
        <v>0.16204611642156613</v>
      </c>
      <c r="EY819" s="1">
        <f ca="1"/>
        <v>0.7772278560898408</v>
      </c>
      <c r="FA819" t="s">
        <v>215</v>
      </c>
      <c r="FB819" s="1">
        <f ca="1"/>
        <v>5.4033011894229193E-3</v>
      </c>
      <c r="FC819" s="1">
        <f ca="1"/>
        <v>4.5804521329442767E-3</v>
      </c>
      <c r="FD819" s="1">
        <f ca="1"/>
        <v>2.9251704660534096E-2</v>
      </c>
      <c r="FE819" s="1">
        <f ca="1"/>
        <v>0.10361838987954018</v>
      </c>
      <c r="FF819" s="1">
        <f ca="1"/>
        <v>0.85714615213755863</v>
      </c>
      <c r="FH819" t="s">
        <v>215</v>
      </c>
      <c r="FI819" s="1">
        <f ca="1"/>
        <v>5.6261822146937042E-3</v>
      </c>
      <c r="FJ819" s="1">
        <f ca="1"/>
        <v>2.9189226512941319E-3</v>
      </c>
      <c r="FK819" s="1">
        <f ca="1"/>
        <v>1.7822957413350052E-2</v>
      </c>
      <c r="FL819" s="1">
        <f ca="1"/>
        <v>6.5383024242030297E-2</v>
      </c>
      <c r="FM819" s="1">
        <f ca="1"/>
        <v>0.9082489134786319</v>
      </c>
      <c r="FO819" t="s">
        <v>215</v>
      </c>
      <c r="FP819" s="1">
        <f ca="1"/>
        <v>5.7291588460039698E-3</v>
      </c>
      <c r="FQ819" s="1">
        <f ca="1"/>
        <v>1.8798157848903864E-3</v>
      </c>
      <c r="FR819" s="1">
        <f ca="1"/>
        <v>1.094968589540711E-2</v>
      </c>
      <c r="FS819" s="1">
        <f ca="1"/>
        <v>4.0946676535070017E-2</v>
      </c>
      <c r="FT819" s="1">
        <f ca="1"/>
        <v>0.9404946629386286</v>
      </c>
      <c r="FV819" t="s">
        <v>215</v>
      </c>
      <c r="FW819" s="1">
        <f ca="1"/>
        <v>5.7577997113221003E-3</v>
      </c>
      <c r="FX819" s="1">
        <f ca="1"/>
        <v>1.2357994064748116E-3</v>
      </c>
      <c r="FY819" s="1">
        <f ca="1"/>
        <v>6.7778961355350774E-3</v>
      </c>
      <c r="FZ819" s="1">
        <f ca="1"/>
        <v>2.5539668795897551E-2</v>
      </c>
      <c r="GA819" s="1">
        <f ca="1"/>
        <v>0.96068883595077059</v>
      </c>
      <c r="GC819" t="s">
        <v>215</v>
      </c>
      <c r="GD819" s="1">
        <f ca="1"/>
        <v>5.7409983137775202E-3</v>
      </c>
      <c r="GE819" s="1">
        <f ca="1"/>
        <v>8.3810614360609536E-4</v>
      </c>
      <c r="GF819" s="1">
        <f ca="1"/>
        <v>4.2317564049906596E-3</v>
      </c>
      <c r="GG819" s="1">
        <f ca="1"/>
        <v>1.5904594080736651E-2</v>
      </c>
      <c r="GH819" s="1">
        <f ca="1"/>
        <v>0.97328454505688922</v>
      </c>
      <c r="GJ819" t="s">
        <v>215</v>
      </c>
      <c r="GK819" s="1">
        <f ca="1"/>
        <v>5.6967524433033639E-3</v>
      </c>
      <c r="GL819" s="1">
        <f ca="1"/>
        <v>5.9261543434330818E-4</v>
      </c>
      <c r="GM819" s="1">
        <f ca="1"/>
        <v>2.6724722412951999E-3</v>
      </c>
      <c r="GN819" s="1">
        <f ca="1"/>
        <v>9.9097536492023745E-3</v>
      </c>
      <c r="GO819" s="1">
        <f ca="1"/>
        <v>0.98112840623185593</v>
      </c>
      <c r="GQ819" t="s">
        <v>215</v>
      </c>
      <c r="GR819" s="1">
        <f ca="1"/>
        <v>5.6361715531353749E-3</v>
      </c>
      <c r="GS819" s="1">
        <f ca="1"/>
        <v>4.4076478801221669E-4</v>
      </c>
      <c r="GT819" s="1">
        <f ca="1"/>
        <v>1.7153631035214309E-3</v>
      </c>
      <c r="GU819" s="1">
        <f ca="1"/>
        <v>6.1919817345870909E-3</v>
      </c>
      <c r="GV819" s="1">
        <f ca="1"/>
        <v>0.98601571882074401</v>
      </c>
      <c r="GX819" t="s">
        <v>215</v>
      </c>
      <c r="GY819" s="1">
        <f ca="1"/>
        <v>5.5660807131315453E-3</v>
      </c>
      <c r="GZ819" s="1">
        <f ca="1"/>
        <v>3.4641689333516089E-4</v>
      </c>
      <c r="HA819" s="1">
        <f ca="1"/>
        <v>1.1268160700636995E-3</v>
      </c>
      <c r="HB819" s="1">
        <f ca="1"/>
        <v>3.8911936211039489E-3</v>
      </c>
      <c r="HC819" s="1">
        <f ca="1"/>
        <v>0.98906949270236577</v>
      </c>
      <c r="HE819" t="s">
        <v>215</v>
      </c>
      <c r="HF819" s="1">
        <f ca="1"/>
        <v>5.4906617581802998E-3</v>
      </c>
      <c r="HG819" s="1">
        <f ca="1"/>
        <v>2.8736085009397781E-4</v>
      </c>
      <c r="HH819" s="1">
        <f ca="1"/>
        <v>7.6425413863011619E-4</v>
      </c>
      <c r="HI819" s="1">
        <f ca="1"/>
        <v>2.4691641429240825E-3</v>
      </c>
      <c r="HJ819" s="1">
        <f ca="1"/>
        <v>0.9909885591101717</v>
      </c>
      <c r="HL819" t="s">
        <v>215</v>
      </c>
      <c r="HM819" s="1">
        <f ca="1"/>
        <v>5.4124721571056937E-3</v>
      </c>
      <c r="HN819" s="1">
        <f ca="1"/>
        <v>2.4996886917736516E-4</v>
      </c>
      <c r="HO819" s="1">
        <f ca="1"/>
        <v>5.4040686106938398E-4</v>
      </c>
      <c r="HP819" s="1">
        <f ca="1"/>
        <v>1.5908459774907722E-3</v>
      </c>
      <c r="HQ819" s="1">
        <f ca="1"/>
        <v>0.99220630613515692</v>
      </c>
      <c r="HS819" t="s">
        <v>215</v>
      </c>
      <c r="HT819" s="1">
        <f ca="1"/>
        <v>5.3330728768099869E-3</v>
      </c>
      <c r="HU819" s="1">
        <f ca="1"/>
        <v>2.2588424663853951E-4</v>
      </c>
      <c r="HV819" s="1">
        <f ca="1"/>
        <v>4.0176499747186794E-4</v>
      </c>
      <c r="HW819" s="1">
        <f ca="1"/>
        <v>1.0483954086267771E-3</v>
      </c>
      <c r="HX819" s="1">
        <f ca="1"/>
        <v>0.99299088247045297</v>
      </c>
      <c r="HZ819" t="s">
        <v>215</v>
      </c>
      <c r="IA819" s="1">
        <f ca="1"/>
        <v>5.2534139491981534E-3</v>
      </c>
      <c r="IB819" s="1">
        <f ca="1"/>
        <v>2.0998257205762167E-4</v>
      </c>
      <c r="IC819" s="1">
        <f ca="1"/>
        <v>3.1548643505967077E-4</v>
      </c>
      <c r="ID819" s="1">
        <f ca="1"/>
        <v>7.1318505639752811E-4</v>
      </c>
      <c r="IE819" s="1">
        <f ca="1"/>
        <v>0.99350793198728715</v>
      </c>
      <c r="IG819" t="s">
        <v>215</v>
      </c>
      <c r="IH819" s="1">
        <f ca="1"/>
        <v>5.1740709032042399E-3</v>
      </c>
      <c r="II819" s="1">
        <f ca="1"/>
        <v>1.9912067614692104E-4</v>
      </c>
      <c r="IJ819" s="1">
        <f ca="1"/>
        <v>2.6140153231950513E-4</v>
      </c>
      <c r="IK819" s="1">
        <f ca="1"/>
        <v>5.0574505830672505E-4</v>
      </c>
      <c r="IL819" s="1">
        <f ca="1"/>
        <v>0.99385966183002272</v>
      </c>
      <c r="IN819" t="s">
        <v>215</v>
      </c>
      <c r="IO819" s="1">
        <f ca="1"/>
        <v>5.0953896868566597E-3</v>
      </c>
      <c r="IP819" s="1">
        <f ca="1"/>
        <v>1.9136990193366685E-4</v>
      </c>
      <c r="IQ819" s="1">
        <f ca="1"/>
        <v>2.2711867151114105E-4</v>
      </c>
      <c r="IR819" s="1">
        <f ca="1"/>
        <v>3.7703570910923396E-4</v>
      </c>
      <c r="IS819" s="1">
        <f ca="1"/>
        <v>0.99410908603058945</v>
      </c>
      <c r="IU819" t="s">
        <v>215</v>
      </c>
      <c r="IV819" s="1">
        <f ca="1"/>
        <v>5.0175755055164367E-3</v>
      </c>
      <c r="IW819" s="1">
        <f ca="1"/>
        <v>1.8554632551165247E-4</v>
      </c>
      <c r="IX819" s="1">
        <f ca="1"/>
        <v>2.0502299610172995E-4</v>
      </c>
      <c r="IY819" s="1">
        <f ca="1"/>
        <v>2.9682205323284345E-4</v>
      </c>
      <c r="IZ819" s="1">
        <f ca="1"/>
        <v>0.99429503311963752</v>
      </c>
      <c r="JB819" t="s">
        <v>215</v>
      </c>
      <c r="JC819" s="1">
        <f ca="1"/>
        <v>4.9407472964354861E-3</v>
      </c>
      <c r="JD819" s="1">
        <f ca="1"/>
        <v>1.8092286337384868E-4</v>
      </c>
      <c r="JE819" s="1">
        <f ca="1"/>
        <v>1.9043428587880485E-4</v>
      </c>
      <c r="JF819" s="1">
        <f ca="1"/>
        <v>2.4647526154101255E-4</v>
      </c>
      <c r="JG819" s="1">
        <f ca="1"/>
        <v>0.99444142029277105</v>
      </c>
      <c r="JI819" t="s">
        <v>215</v>
      </c>
      <c r="JJ819" s="1">
        <f ca="1"/>
        <v>4.8649711437962432E-3</v>
      </c>
      <c r="JK819" s="1">
        <f ca="1"/>
        <v>1.7705277702502313E-4</v>
      </c>
      <c r="JL819" s="1">
        <f ca="1"/>
        <v>1.8047563986842889E-4</v>
      </c>
      <c r="JM819" s="1">
        <f ca="1"/>
        <v>2.1452309543743516E-4</v>
      </c>
      <c r="JN819" s="1">
        <f ca="1"/>
        <v>0.99456297734387311</v>
      </c>
      <c r="JP819" t="s">
        <v>215</v>
      </c>
      <c r="JQ819" s="1">
        <f ca="1"/>
        <v>4.7902807826684995E-3</v>
      </c>
      <c r="JR819" s="1">
        <f ca="1"/>
        <v>1.7366142416201855E-4</v>
      </c>
      <c r="JS819" s="1">
        <f ca="1"/>
        <v>1.7337844702375801E-4</v>
      </c>
      <c r="JT819" s="1">
        <f ca="1"/>
        <v>1.9390317938625307E-4</v>
      </c>
      <c r="JU819" s="1">
        <f ca="1"/>
        <v>0.99466877616675975</v>
      </c>
      <c r="JW819" t="s">
        <v>215</v>
      </c>
      <c r="JX819" s="1">
        <f ca="1"/>
        <v>4.7166901841163853E-3</v>
      </c>
      <c r="JY819" s="1">
        <f ca="1"/>
        <v>1.705798396945754E-4</v>
      </c>
      <c r="JZ819" s="1">
        <f ca="1"/>
        <v>1.6805529756299621E-4</v>
      </c>
      <c r="KA819" s="1">
        <f ca="1"/>
        <v>1.8026905858999705E-4</v>
      </c>
      <c r="KB819" s="1">
        <f ca="1"/>
        <v>0.99476440562003632</v>
      </c>
      <c r="KD819" t="s">
        <v>215</v>
      </c>
      <c r="KE819" s="1">
        <f ca="1"/>
        <v>4.6442012814028278E-3</v>
      </c>
      <c r="KF819" s="1">
        <f ca="1"/>
        <v>1.6770396765284135E-4</v>
      </c>
      <c r="KG819" s="1">
        <f ca="1"/>
        <v>1.6383750392135051E-4</v>
      </c>
      <c r="KH819" s="1">
        <f ca="1"/>
        <v>1.7094627698719368E-4</v>
      </c>
      <c r="KI819" s="1">
        <f ca="1"/>
        <v>0.99485331097003604</v>
      </c>
      <c r="KK819" t="s">
        <v>215</v>
      </c>
      <c r="KL819" s="1">
        <f ca="1"/>
        <v>4.5728087137642762E-3</v>
      </c>
      <c r="KM819" s="1">
        <f ca="1"/>
        <v>1.6496962984523418E-4</v>
      </c>
      <c r="KN819" s="1">
        <f ca="1"/>
        <v>1.6031377196676439E-4</v>
      </c>
      <c r="KO819" s="1">
        <f ca="1"/>
        <v>1.6428939418336658E-4</v>
      </c>
      <c r="KP819" s="1">
        <f ca="1"/>
        <v>0.99493761849024065</v>
      </c>
      <c r="KR819" t="s">
        <v>215</v>
      </c>
      <c r="KS819" s="1">
        <f ca="1"/>
        <v>4.5025027389939271E-3</v>
      </c>
      <c r="KT819" s="1">
        <f ca="1"/>
        <v>1.6233715279296296E-4</v>
      </c>
      <c r="KU819" s="1">
        <f ca="1"/>
        <v>1.5723103641950774E-4</v>
      </c>
      <c r="KV819" s="1">
        <f ca="1"/>
        <v>1.5928611872029094E-4</v>
      </c>
      <c r="KW819" s="1">
        <f ca="1"/>
        <v>0.99501864295307363</v>
      </c>
      <c r="KY819" t="s">
        <v>215</v>
      </c>
      <c r="KZ819" s="1">
        <f ca="1"/>
        <v>4.4332710214083091E-3</v>
      </c>
      <c r="LA819" s="1">
        <f ca="1"/>
        <v>1.5978192431650575E-4</v>
      </c>
      <c r="LB819" s="1">
        <f ca="1"/>
        <v>1.5443350429274788E-4</v>
      </c>
      <c r="LC819" s="1">
        <f ca="1"/>
        <v>1.5531366258438698E-4</v>
      </c>
      <c r="LD819" s="1">
        <f ca="1"/>
        <v>0.99509719988739842</v>
      </c>
      <c r="LF819" t="s">
        <v>215</v>
      </c>
      <c r="LG819" s="1">
        <f ca="1"/>
        <v>4.3650997290020661E-3</v>
      </c>
      <c r="LH819" s="1">
        <f ca="1"/>
        <v>1.5728859160475054E-4</v>
      </c>
      <c r="LI819" s="1">
        <f ca="1"/>
        <v>1.5182518365442334E-4</v>
      </c>
      <c r="LJ819" s="1">
        <f ca="1"/>
        <v>1.5198882125032608E-4</v>
      </c>
      <c r="LK819" s="1">
        <f ca="1"/>
        <v>0.99517379767448877</v>
      </c>
      <c r="LM819" t="s">
        <v>215</v>
      </c>
      <c r="LN819" s="1">
        <f ca="1"/>
        <v>4.2979742061996411E-3</v>
      </c>
      <c r="LO819" s="1">
        <f ca="1"/>
        <v>1.5484749606941992E-4</v>
      </c>
      <c r="LP819" s="1">
        <f ca="1"/>
        <v>1.4934684875526363E-4</v>
      </c>
      <c r="LQ819" s="1">
        <f ca="1"/>
        <v>1.4907574276607098E-4</v>
      </c>
      <c r="LR819" s="1">
        <f ca="1"/>
        <v>0.99524875570620996</v>
      </c>
      <c r="LT819" t="s">
        <v>215</v>
      </c>
      <c r="LU819" s="1">
        <f ca="1"/>
        <v>4.2318793858470618E-3</v>
      </c>
      <c r="LV819" s="1">
        <f ca="1"/>
        <v>1.5245248239437639E-4</v>
      </c>
      <c r="LW819" s="1">
        <f ca="1"/>
        <v>1.4696187943751186E-4</v>
      </c>
      <c r="LX819" s="1">
        <f ca="1"/>
        <v>1.4642919572387472E-4</v>
      </c>
      <c r="LY819" s="1">
        <f ca="1"/>
        <v>0.99532227705659748</v>
      </c>
      <c r="MA819" t="s">
        <v>215</v>
      </c>
      <c r="MB819" s="1">
        <f ca="1"/>
        <v>4.1668000409803259E-3</v>
      </c>
      <c r="MC819" s="1">
        <f ca="1"/>
        <v>1.5009955195851034E-4</v>
      </c>
      <c r="MD819" s="1">
        <f ca="1"/>
        <v>1.4464755584293109E-4</v>
      </c>
      <c r="ME819" s="1">
        <f ca="1"/>
        <v>1.4395967697900262E-4</v>
      </c>
      <c r="MF819" s="1">
        <f ca="1"/>
        <v>0.99539449317423956</v>
      </c>
      <c r="MH819" t="s">
        <v>215</v>
      </c>
      <c r="MI819" s="1">
        <f ca="1"/>
        <v>4.102720938145012E-3</v>
      </c>
      <c r="MJ819" s="1">
        <f ca="1"/>
        <v>1.4778603514290664E-4</v>
      </c>
      <c r="MK819" s="1">
        <f ca="1"/>
        <v>1.4238970672304262E-4</v>
      </c>
      <c r="ML819" s="1">
        <f ca="1"/>
        <v>1.4161195356290649E-4</v>
      </c>
      <c r="MM819" s="1">
        <f ca="1"/>
        <v>0.99546549136642648</v>
      </c>
      <c r="MO819" t="s">
        <v>215</v>
      </c>
      <c r="MP819" s="1">
        <f ca="1"/>
        <v>4.0396269302286339E-3</v>
      </c>
      <c r="MQ819" s="1">
        <f ca="1"/>
        <v>1.455100825316058E-4</v>
      </c>
      <c r="MR819" s="1">
        <f ca="1"/>
        <v>1.4017941937701542E-4</v>
      </c>
      <c r="MS819" s="1">
        <f ca="1"/>
        <v>1.3935186729570489E-4</v>
      </c>
      <c r="MT819" s="1">
        <f ca="1"/>
        <v>0.99553533170056741</v>
      </c>
      <c r="MV819" t="s">
        <v>215</v>
      </c>
      <c r="MW819" s="1">
        <f ca="1"/>
        <v>3.9775030121356617E-3</v>
      </c>
      <c r="MX819" s="1">
        <f ca="1"/>
        <v>1.4327035211075508E-4</v>
      </c>
      <c r="MY819" s="1">
        <f ca="1"/>
        <v>1.3801101698840082E-4</v>
      </c>
      <c r="MZ819" s="1">
        <f ca="1"/>
        <v>1.3715822088033753E-4</v>
      </c>
      <c r="NA819" s="1">
        <f ca="1"/>
        <v>0.99560405739788516</v>
      </c>
      <c r="NC819" t="s">
        <v>215</v>
      </c>
      <c r="ND819" s="1">
        <f ca="1"/>
        <v>3.9163343536438898E-3</v>
      </c>
      <c r="NE819" s="1">
        <f ca="1"/>
        <v>1.4106581693930974E-4</v>
      </c>
      <c r="NF819" s="1">
        <f ca="1"/>
        <v>1.3588081510964737E-4</v>
      </c>
      <c r="NG819" s="1">
        <f ca="1"/>
        <v>1.3501778882429725E-4</v>
      </c>
      <c r="NH819" s="1">
        <f ca="1"/>
        <v>0.99567170122548321</v>
      </c>
      <c r="NK819" s="1"/>
      <c r="NL819" s="1"/>
      <c r="NM819" s="1"/>
      <c r="NN819" s="1"/>
      <c r="NO819" s="1"/>
      <c r="NR819" s="1"/>
      <c r="NS819" s="1"/>
      <c r="NT819" s="1"/>
      <c r="NU819" s="1"/>
      <c r="NV819" s="1"/>
      <c r="NY819" s="1"/>
      <c r="NZ819" s="1"/>
      <c r="OA819" s="1"/>
      <c r="OB819" s="1"/>
      <c r="OC819" s="1"/>
      <c r="OF819" s="1"/>
      <c r="OG819" s="1"/>
      <c r="OH819" s="1"/>
      <c r="OI819" s="1"/>
      <c r="OJ819" s="1"/>
      <c r="OM819" s="1"/>
      <c r="ON819" s="1"/>
      <c r="OO819" s="1"/>
      <c r="OP819" s="1"/>
      <c r="OQ819" s="1"/>
      <c r="OT819" s="1"/>
      <c r="OU819" s="1"/>
      <c r="OV819" s="1"/>
      <c r="OW819" s="1"/>
      <c r="OX819" s="1"/>
      <c r="PA819" s="1"/>
      <c r="PB819" s="1"/>
      <c r="PC819" s="1"/>
      <c r="PD819" s="1"/>
      <c r="PE819" s="1"/>
    </row>
    <row r="820" spans="1:421">
      <c r="K820" s="1"/>
      <c r="L820" s="1"/>
      <c r="M820" s="1"/>
      <c r="N820" s="1"/>
      <c r="O820" s="1"/>
      <c r="R820" s="1"/>
      <c r="S820" s="1"/>
      <c r="T820" s="1"/>
      <c r="U820" s="1"/>
      <c r="V820" s="1"/>
      <c r="Y820" s="1"/>
      <c r="Z820" s="1"/>
      <c r="AA820" s="1"/>
      <c r="AB820" s="1"/>
      <c r="AC820" s="1"/>
      <c r="AF820" s="1"/>
      <c r="AG820" s="1"/>
      <c r="AH820" s="1"/>
      <c r="AI820" s="1"/>
      <c r="AJ820" s="1"/>
      <c r="AM820" s="1"/>
      <c r="AN820" s="1"/>
      <c r="AO820" s="1"/>
      <c r="AP820" s="1"/>
      <c r="AQ820" s="1"/>
      <c r="AT820" s="1"/>
      <c r="AU820" s="1"/>
      <c r="AV820" s="1"/>
      <c r="AW820" s="1"/>
      <c r="AX820" s="1"/>
      <c r="BA820" s="1"/>
      <c r="BB820" s="1"/>
      <c r="BC820" s="1"/>
      <c r="BD820" s="1"/>
      <c r="BE820" s="1"/>
      <c r="BH820" s="1"/>
      <c r="BI820" s="1"/>
      <c r="BJ820" s="1"/>
      <c r="BK820" s="1"/>
      <c r="BL820" s="1"/>
      <c r="BO820" s="1"/>
      <c r="BP820" s="1"/>
      <c r="BQ820" s="1"/>
      <c r="BR820" s="1"/>
      <c r="BS820" s="1"/>
      <c r="BV820" s="1"/>
      <c r="BW820" s="1"/>
      <c r="BX820" s="1"/>
      <c r="BY820" s="1"/>
      <c r="BZ820" s="1"/>
      <c r="CC820" s="1"/>
      <c r="CD820" s="1"/>
      <c r="CE820" s="1"/>
      <c r="CF820" s="1"/>
      <c r="CG820" s="1"/>
      <c r="CJ820" s="1"/>
      <c r="CK820" s="1"/>
      <c r="CL820" s="1"/>
      <c r="CM820" s="1"/>
      <c r="CN820" s="1"/>
      <c r="CQ820" s="1"/>
      <c r="CR820" s="1"/>
      <c r="CS820" s="1"/>
      <c r="CT820" s="1"/>
      <c r="CU820" s="1"/>
      <c r="CX820" s="1"/>
      <c r="CY820" s="1"/>
      <c r="CZ820" s="1"/>
      <c r="DA820" s="1"/>
      <c r="DB820" s="1"/>
      <c r="DE820" s="1"/>
      <c r="DF820" s="1"/>
      <c r="DG820" s="1"/>
      <c r="DH820" s="1"/>
      <c r="DI820" s="1"/>
      <c r="DL820" s="1"/>
      <c r="DM820" s="1"/>
      <c r="DN820" s="1"/>
      <c r="DO820" s="1"/>
      <c r="DP820" s="1"/>
      <c r="DR820" t="s">
        <v>211</v>
      </c>
      <c r="DS820" s="1">
        <f t="shared" si="96"/>
        <v>0</v>
      </c>
      <c r="DT820" s="1">
        <f t="shared" si="96"/>
        <v>0</v>
      </c>
      <c r="DU820" s="1">
        <f t="shared" ca="1" si="96"/>
        <v>1.3631818857829639E-2</v>
      </c>
      <c r="DV820" s="1">
        <f t="shared" ca="1" si="96"/>
        <v>0.49318536620048131</v>
      </c>
      <c r="DW820" s="1">
        <f t="shared" ca="1" si="96"/>
        <v>0.49318281494168908</v>
      </c>
      <c r="DY820" t="s">
        <v>211</v>
      </c>
      <c r="DZ820" s="1">
        <f ca="1"/>
        <v>0</v>
      </c>
      <c r="EA820" s="1">
        <f ca="1"/>
        <v>3.2238720831453347E-4</v>
      </c>
      <c r="EB820" s="1">
        <f ca="1"/>
        <v>1.3377751192953737E-2</v>
      </c>
      <c r="EC820" s="1">
        <f ca="1"/>
        <v>0.24988654265014021</v>
      </c>
      <c r="ED820" s="1">
        <f ca="1"/>
        <v>0.73641331894859152</v>
      </c>
      <c r="EF820" t="s">
        <v>211</v>
      </c>
      <c r="EG820" s="1">
        <f ca="1"/>
        <v>2.2491342536308717E-5</v>
      </c>
      <c r="EH820" s="1">
        <f ca="1"/>
        <v>4.6632709587443539E-4</v>
      </c>
      <c r="EI820" s="1">
        <f ca="1"/>
        <v>1.0087064254243629E-2</v>
      </c>
      <c r="EJ820" s="1">
        <f ca="1"/>
        <v>0.12977109233273848</v>
      </c>
      <c r="EK820" s="1">
        <f ca="1"/>
        <v>0.85965302497460716</v>
      </c>
      <c r="EM820" t="s">
        <v>211</v>
      </c>
      <c r="EN820" s="1">
        <f ca="1"/>
        <v>5.4622252514546673E-5</v>
      </c>
      <c r="EO820" s="1">
        <f ca="1"/>
        <v>4.5585527821765678E-4</v>
      </c>
      <c r="EP820" s="1">
        <f ca="1"/>
        <v>6.9101843978906759E-3</v>
      </c>
      <c r="EQ820" s="1">
        <f ca="1"/>
        <v>6.8925472692981507E-2</v>
      </c>
      <c r="ER820" s="1">
        <f ca="1"/>
        <v>0.92365386537839567</v>
      </c>
      <c r="ET820" t="s">
        <v>211</v>
      </c>
      <c r="EU820" s="1">
        <f ca="1"/>
        <v>8.5447727944120208E-5</v>
      </c>
      <c r="EV820" s="1">
        <f ca="1"/>
        <v>3.7642756957097023E-4</v>
      </c>
      <c r="EW820" s="1">
        <f ca="1"/>
        <v>4.5249982769609565E-3</v>
      </c>
      <c r="EX820" s="1">
        <f ca="1"/>
        <v>3.7366424639482067E-2</v>
      </c>
      <c r="EY820" s="1">
        <f ca="1"/>
        <v>0.95764670178604194</v>
      </c>
      <c r="FA820" t="s">
        <v>211</v>
      </c>
      <c r="FB820" s="1">
        <f ca="1"/>
        <v>1.1018041216825633E-4</v>
      </c>
      <c r="FC820" s="1">
        <f ca="1"/>
        <v>2.8362702868331186E-4</v>
      </c>
      <c r="FD820" s="1">
        <f ca="1"/>
        <v>2.8934552027708345E-3</v>
      </c>
      <c r="FE820" s="1">
        <f ca="1"/>
        <v>2.0637571793924996E-2</v>
      </c>
      <c r="FF820" s="1">
        <f ca="1"/>
        <v>0.97607516556245266</v>
      </c>
      <c r="FH820" t="s">
        <v>211</v>
      </c>
      <c r="FI820" s="1">
        <f ca="1"/>
        <v>1.2799635549363145E-4</v>
      </c>
      <c r="FJ820" s="1">
        <f ca="1"/>
        <v>2.0232086666108521E-4</v>
      </c>
      <c r="FK820" s="1">
        <f ca="1"/>
        <v>1.8257657453717667E-3</v>
      </c>
      <c r="FL820" s="1">
        <f ca="1"/>
        <v>1.1590665251249663E-2</v>
      </c>
      <c r="FM820" s="1">
        <f ca="1"/>
        <v>0.98625325178122392</v>
      </c>
      <c r="FO820" t="s">
        <v>211</v>
      </c>
      <c r="FP820" s="1">
        <f ca="1"/>
        <v>1.3982121324596916E-4</v>
      </c>
      <c r="FQ820" s="1">
        <f ca="1"/>
        <v>1.3957211831855946E-4</v>
      </c>
      <c r="FR820" s="1">
        <f ca="1"/>
        <v>1.1434016873988948E-3</v>
      </c>
      <c r="FS820" s="1">
        <f ca="1"/>
        <v>6.6076423974404446E-3</v>
      </c>
      <c r="FT820" s="1">
        <f ca="1"/>
        <v>0.99196956258359614</v>
      </c>
      <c r="FV820" t="s">
        <v>211</v>
      </c>
      <c r="FW820" s="1">
        <f ca="1"/>
        <v>1.4705683356825686E-4</v>
      </c>
      <c r="FX820" s="1">
        <f ca="1"/>
        <v>9.4460380567974663E-5</v>
      </c>
      <c r="FY820" s="1">
        <f ca="1"/>
        <v>7.1317407519994351E-4</v>
      </c>
      <c r="FZ820" s="1">
        <f ca="1"/>
        <v>3.8169743519764587E-3</v>
      </c>
      <c r="GA820" s="1">
        <f ca="1"/>
        <v>0.99522833435868741</v>
      </c>
      <c r="GC820" t="s">
        <v>211</v>
      </c>
      <c r="GD820" s="1">
        <f ca="1"/>
        <v>1.5101577221964311E-4</v>
      </c>
      <c r="GE820" s="1">
        <f ca="1"/>
        <v>6.3432774184740199E-5</v>
      </c>
      <c r="GF820" s="1">
        <f ca="1"/>
        <v>4.4412271514816348E-4</v>
      </c>
      <c r="GG820" s="1">
        <f ca="1"/>
        <v>2.2306307116825358E-3</v>
      </c>
      <c r="GH820" s="1">
        <f ca="1"/>
        <v>0.99711079802676494</v>
      </c>
      <c r="GJ820" t="s">
        <v>211</v>
      </c>
      <c r="GK820" s="1">
        <f ca="1"/>
        <v>1.5273923488111826E-4</v>
      </c>
      <c r="GL820" s="1">
        <f ca="1"/>
        <v>4.270909927753466E-5</v>
      </c>
      <c r="GM820" s="1">
        <f ca="1"/>
        <v>2.767217905734452E-4</v>
      </c>
      <c r="GN820" s="1">
        <f ca="1"/>
        <v>1.3169247004528068E-3</v>
      </c>
      <c r="GO820" s="1">
        <f ca="1"/>
        <v>0.99821090517481514</v>
      </c>
      <c r="GQ820" t="s">
        <v>211</v>
      </c>
      <c r="GR820" s="1">
        <f ca="1"/>
        <v>1.5298607269646918E-4</v>
      </c>
      <c r="GS820" s="1">
        <f ca="1"/>
        <v>2.9141979507326124E-5</v>
      </c>
      <c r="GT820" s="1">
        <f ca="1"/>
        <v>1.7290607993825034E-4</v>
      </c>
      <c r="GU820" s="1">
        <f ca="1"/>
        <v>7.8457707367369557E-4</v>
      </c>
      <c r="GV820" s="1">
        <f ca="1"/>
        <v>0.99886038879418426</v>
      </c>
      <c r="GX820" t="s">
        <v>211</v>
      </c>
      <c r="GY820" s="1">
        <f ca="1"/>
        <v>1.5228198284732592E-4</v>
      </c>
      <c r="GZ820" s="1">
        <f ca="1"/>
        <v>2.0380859212335332E-5</v>
      </c>
      <c r="HA820" s="1">
        <f ca="1"/>
        <v>1.0865845567368295E-4</v>
      </c>
      <c r="HB820" s="1">
        <f ca="1"/>
        <v>4.71350624602141E-4</v>
      </c>
      <c r="HC820" s="1">
        <f ca="1"/>
        <v>0.99924732807766448</v>
      </c>
      <c r="HE820" t="s">
        <v>211</v>
      </c>
      <c r="HF820" s="1">
        <f ca="1"/>
        <v>1.5097927021624934E-4</v>
      </c>
      <c r="HG820" s="1">
        <f ca="1"/>
        <v>1.4773859469224295E-5</v>
      </c>
      <c r="HH820" s="1">
        <f ca="1"/>
        <v>6.8949437260631003E-5</v>
      </c>
      <c r="HI820" s="1">
        <f ca="1"/>
        <v>2.8550774128042696E-4</v>
      </c>
      <c r="HJ820" s="1">
        <f ca="1"/>
        <v>0.99947978969177342</v>
      </c>
      <c r="HL820" t="s">
        <v>211</v>
      </c>
      <c r="HM820" s="1">
        <f ca="1"/>
        <v>1.4930869285590824E-4</v>
      </c>
      <c r="HN820" s="1">
        <f ca="1"/>
        <v>1.1203521298460946E-5</v>
      </c>
      <c r="HO820" s="1">
        <f ca="1"/>
        <v>4.4423110107581972E-5</v>
      </c>
      <c r="HP820" s="1">
        <f ca="1"/>
        <v>1.7446773809927732E-4</v>
      </c>
      <c r="HQ820" s="1">
        <f ca="1"/>
        <v>0.99962059693763872</v>
      </c>
      <c r="HS820" t="s">
        <v>211</v>
      </c>
      <c r="HT820" s="1">
        <f ca="1"/>
        <v>1.4741892050190594E-4</v>
      </c>
      <c r="HU820" s="1">
        <f ca="1"/>
        <v>8.9329576513759628E-6</v>
      </c>
      <c r="HV820" s="1">
        <f ca="1"/>
        <v>2.9275611694503874E-5</v>
      </c>
      <c r="HW820" s="1">
        <f ca="1"/>
        <v>1.0773125362769757E-4</v>
      </c>
      <c r="HX820" s="1">
        <f ca="1"/>
        <v>0.99970664125652442</v>
      </c>
      <c r="HZ820" t="s">
        <v>211</v>
      </c>
      <c r="IA820" s="1">
        <f ca="1"/>
        <v>1.4540455390418325E-4</v>
      </c>
      <c r="IB820" s="1">
        <f ca="1"/>
        <v>7.4848287906073247E-6</v>
      </c>
      <c r="IC820" s="1">
        <f ca="1"/>
        <v>1.9915128705288799E-5</v>
      </c>
      <c r="ID820" s="1">
        <f ca="1"/>
        <v>6.742314033483225E-5</v>
      </c>
      <c r="IE820" s="1">
        <f ca="1"/>
        <v>0.99975977234826496</v>
      </c>
      <c r="IG820" t="s">
        <v>211</v>
      </c>
      <c r="IH820" s="1">
        <f ca="1"/>
        <v>1.4332519955961544E-4</v>
      </c>
      <c r="II820" s="1">
        <f ca="1"/>
        <v>6.5538621936902645E-6</v>
      </c>
      <c r="IJ820" s="1">
        <f ca="1"/>
        <v>1.4122530322797617E-5</v>
      </c>
      <c r="IK820" s="1">
        <f ca="1"/>
        <v>4.2974198400667869E-5</v>
      </c>
      <c r="IL820" s="1">
        <f ca="1"/>
        <v>0.9997930242095231</v>
      </c>
      <c r="IN820" t="s">
        <v>211</v>
      </c>
      <c r="IO820" s="1">
        <f ca="1"/>
        <v>1.4121810011088671E-4</v>
      </c>
      <c r="IP820" s="1">
        <f ca="1"/>
        <v>5.9466544598901861E-6</v>
      </c>
      <c r="IQ820" s="1">
        <f ca="1"/>
        <v>1.0528422613071713E-5</v>
      </c>
      <c r="IR820" s="1">
        <f ca="1"/>
        <v>2.8088525669074536E-5</v>
      </c>
      <c r="IS820" s="1">
        <f ca="1"/>
        <v>0.99981421829714689</v>
      </c>
      <c r="IU820" t="s">
        <v>211</v>
      </c>
      <c r="IV820" s="1">
        <f ca="1"/>
        <v>1.3910633904049648E-4</v>
      </c>
      <c r="IW820" s="1">
        <f ca="1"/>
        <v>5.5415305305803359E-6</v>
      </c>
      <c r="IX820" s="1">
        <f ca="1"/>
        <v>8.2885188044322515E-6</v>
      </c>
      <c r="IY820" s="1">
        <f ca="1"/>
        <v>1.8992569345778965E-5</v>
      </c>
      <c r="IZ820" s="1">
        <f ca="1"/>
        <v>0.99982807104227855</v>
      </c>
      <c r="JB820" t="s">
        <v>211</v>
      </c>
      <c r="JC820" s="1">
        <f ca="1"/>
        <v>1.370040981425564E-4</v>
      </c>
      <c r="JD820" s="1">
        <f ca="1"/>
        <v>5.262342860774192E-6</v>
      </c>
      <c r="JE820" s="1">
        <f ca="1"/>
        <v>6.8826237370276328E-6</v>
      </c>
      <c r="JF820" s="1">
        <f ca="1"/>
        <v>1.3413107370529966E-5</v>
      </c>
      <c r="JG820" s="1">
        <f ca="1"/>
        <v>0.99983743782788892</v>
      </c>
      <c r="JI820" t="s">
        <v>211</v>
      </c>
      <c r="JJ820" s="1">
        <f ca="1"/>
        <v>1.3491999302493125E-4</v>
      </c>
      <c r="JK820" s="1">
        <f ca="1"/>
        <v>5.0616250269902111E-6</v>
      </c>
      <c r="JL820" s="1">
        <f ca="1"/>
        <v>5.9903842507569024E-6</v>
      </c>
      <c r="JM820" s="1">
        <f ca="1"/>
        <v>9.975072747829484E-6</v>
      </c>
      <c r="JN820" s="1">
        <f ca="1"/>
        <v>0.99984405292494927</v>
      </c>
      <c r="JP820" t="s">
        <v>211</v>
      </c>
      <c r="JQ820" s="1">
        <f ca="1"/>
        <v>1.328591736422542E-4</v>
      </c>
      <c r="JR820" s="1">
        <f ca="1"/>
        <v>4.909877362150683E-6</v>
      </c>
      <c r="JS820" s="1">
        <f ca="1"/>
        <v>5.4145890712676646E-6</v>
      </c>
      <c r="JT820" s="1">
        <f ca="1"/>
        <v>7.8439135928759258E-6</v>
      </c>
      <c r="JU820" s="1">
        <f ca="1"/>
        <v>0.9998489724463312</v>
      </c>
      <c r="JW820" t="s">
        <v>211</v>
      </c>
      <c r="JX820" s="1">
        <f ca="1"/>
        <v>1.3082463975717473E-4</v>
      </c>
      <c r="JY820" s="1">
        <f ca="1"/>
        <v>4.7888071472258143E-6</v>
      </c>
      <c r="JZ820" s="1">
        <f ca="1"/>
        <v>5.0338668472508309E-6</v>
      </c>
      <c r="KA820" s="1">
        <f ca="1"/>
        <v>6.5117671522437053E-6</v>
      </c>
      <c r="KB820" s="1">
        <f ca="1"/>
        <v>0.99985284091909588</v>
      </c>
      <c r="KD820" t="s">
        <v>211</v>
      </c>
      <c r="KE820" s="1">
        <f ca="1"/>
        <v>1.288180612663637E-4</v>
      </c>
      <c r="KF820" s="1">
        <f ca="1"/>
        <v>4.6870893532521086E-6</v>
      </c>
      <c r="KG820" s="1">
        <f ca="1"/>
        <v>4.7735354700912503E-6</v>
      </c>
      <c r="KH820" s="1">
        <f ca="1"/>
        <v>5.6689122540901199E-6</v>
      </c>
      <c r="KI820" s="1">
        <f ca="1"/>
        <v>0.99985605240165598</v>
      </c>
      <c r="KK820" t="s">
        <v>211</v>
      </c>
      <c r="KL820" s="1">
        <f ca="1"/>
        <v>1.268402880967218E-4</v>
      </c>
      <c r="KM820" s="1">
        <f ca="1"/>
        <v>4.5977201528801192E-6</v>
      </c>
      <c r="KN820" s="1">
        <f ca="1"/>
        <v>4.5876472859745455E-6</v>
      </c>
      <c r="KO820" s="1">
        <f ca="1"/>
        <v>5.1261408590770571E-6</v>
      </c>
      <c r="KP820" s="1">
        <f ca="1"/>
        <v>0.99985884820360516</v>
      </c>
      <c r="KR820" t="s">
        <v>211</v>
      </c>
      <c r="KS820" s="1">
        <f ca="1"/>
        <v>1.2489166634578283E-4</v>
      </c>
      <c r="KT820" s="1">
        <f ca="1"/>
        <v>4.5163704848911563E-6</v>
      </c>
      <c r="KU820" s="1">
        <f ca="1"/>
        <v>4.4479348316786335E-6</v>
      </c>
      <c r="KV820" s="1">
        <f ca="1"/>
        <v>4.7677077374254161E-6</v>
      </c>
      <c r="KW820" s="1">
        <f ca="1"/>
        <v>0.99986137632060001</v>
      </c>
      <c r="KY820" t="s">
        <v>211</v>
      </c>
      <c r="KZ820" s="1">
        <f ca="1"/>
        <v>1.229722339018402E-4</v>
      </c>
      <c r="LA820" s="1">
        <f ca="1"/>
        <v>4.4403644912763639E-6</v>
      </c>
      <c r="LB820" s="1">
        <f ca="1"/>
        <v>4.3370072262059E-6</v>
      </c>
      <c r="LC820" s="1">
        <f ca="1"/>
        <v>4.5227295037696089E-6</v>
      </c>
      <c r="LD820" s="1">
        <f ca="1"/>
        <v>0.99986372766487674</v>
      </c>
      <c r="LF820" t="s">
        <v>211</v>
      </c>
      <c r="LG820" s="1">
        <f ca="1"/>
        <v>1.2108184129448753E-4</v>
      </c>
      <c r="LH820" s="1">
        <f ca="1"/>
        <v>4.3680469650407096E-6</v>
      </c>
      <c r="LI820" s="1">
        <f ca="1"/>
        <v>4.2441637732844995E-6</v>
      </c>
      <c r="LJ820" s="1">
        <f ca="1"/>
        <v>4.3477576758849978E-6</v>
      </c>
      <c r="LK820" s="1">
        <f ca="1"/>
        <v>0.99986595819029112</v>
      </c>
      <c r="LM820" t="s">
        <v>211</v>
      </c>
      <c r="LN820" s="1">
        <f ca="1"/>
        <v>1.1922022625275704E-4</v>
      </c>
      <c r="LO820" s="1">
        <f ca="1"/>
        <v>4.2983922929418462E-6</v>
      </c>
      <c r="LP820" s="1">
        <f ca="1"/>
        <v>4.1628184847152438E-6</v>
      </c>
      <c r="LQ820" s="1">
        <f ca="1"/>
        <v>4.216140259715187E-6</v>
      </c>
      <c r="LR820" s="1">
        <f ca="1"/>
        <v>0.99986810242270974</v>
      </c>
      <c r="LT820" t="s">
        <v>211</v>
      </c>
      <c r="LU820" s="1">
        <f ca="1"/>
        <v>1.1738705964706328E-4</v>
      </c>
      <c r="LV820" s="1">
        <f ca="1"/>
        <v>4.2307629917751778E-6</v>
      </c>
      <c r="LW820" s="1">
        <f ca="1"/>
        <v>4.0889158822307908E-6</v>
      </c>
      <c r="LX820" s="1">
        <f ca="1"/>
        <v>4.1115177503207542E-6</v>
      </c>
      <c r="LY820" s="1">
        <f ca="1"/>
        <v>0.99987018174372844</v>
      </c>
      <c r="MA820" t="s">
        <v>211</v>
      </c>
      <c r="MB820" s="1">
        <f ca="1"/>
        <v>1.1558197376337979E-4</v>
      </c>
      <c r="MC820" s="1">
        <f ca="1"/>
        <v>4.1647607549921806E-6</v>
      </c>
      <c r="MD820" s="1">
        <f ca="1"/>
        <v>4.0199566572804732E-6</v>
      </c>
      <c r="ME820" s="1">
        <f ca="1"/>
        <v>4.0238420854680446E-6</v>
      </c>
      <c r="MF820" s="1">
        <f ca="1"/>
        <v>0.99987220946673872</v>
      </c>
      <c r="MH820" t="s">
        <v>211</v>
      </c>
      <c r="MI820" s="1">
        <f ca="1"/>
        <v>1.138045796797651E-4</v>
      </c>
      <c r="MJ820" s="1">
        <f ca="1"/>
        <v>4.1001346345433259E-6</v>
      </c>
      <c r="MK820" s="1">
        <f ca="1"/>
        <v>3.9543984702924597E-6</v>
      </c>
      <c r="ML820" s="1">
        <f ca="1"/>
        <v>3.9469376011136403E-6</v>
      </c>
      <c r="MM820" s="1">
        <f ca="1"/>
        <v>0.99987419394961408</v>
      </c>
      <c r="MO820" t="s">
        <v>211</v>
      </c>
      <c r="MP820" s="1">
        <f ca="1"/>
        <v>1.1205447792627223E-4</v>
      </c>
      <c r="MQ820" s="1">
        <f ca="1"/>
        <v>4.0367244743997855E-6</v>
      </c>
      <c r="MR820" s="1">
        <f ca="1"/>
        <v>3.8912874794592311E-6</v>
      </c>
      <c r="MS820" s="1">
        <f ca="1"/>
        <v>3.8770056141373597E-6</v>
      </c>
      <c r="MT820" s="1">
        <f ca="1"/>
        <v>0.99987614050450557</v>
      </c>
      <c r="MV820" t="s">
        <v>211</v>
      </c>
      <c r="MW820" s="1">
        <f ca="1"/>
        <v>1.1033126500775758E-4</v>
      </c>
      <c r="MX820" s="1">
        <f ca="1"/>
        <v>3.9744260768414804E-6</v>
      </c>
      <c r="MY820" s="1">
        <f ca="1"/>
        <v>3.8300317660165485E-6</v>
      </c>
      <c r="MZ820" s="1">
        <f ca="1"/>
        <v>3.8117070251045999E-6</v>
      </c>
      <c r="NA820" s="1">
        <f ca="1"/>
        <v>0.99987805257012408</v>
      </c>
      <c r="NC820" t="s">
        <v>211</v>
      </c>
      <c r="ND820" s="1">
        <f ca="1"/>
        <v>1.0863453737980254E-4</v>
      </c>
      <c r="NE820" s="1">
        <f ca="1"/>
        <v>3.91316975887659E-6</v>
      </c>
      <c r="NF820" s="1">
        <f ca="1"/>
        <v>3.7702620179606581E-6</v>
      </c>
      <c r="NG820" s="1">
        <f ca="1"/>
        <v>3.7495992626880187E-6</v>
      </c>
      <c r="NH820" s="1">
        <f ca="1"/>
        <v>0.99987993243158046</v>
      </c>
      <c r="NK820" s="1"/>
      <c r="NL820" s="1"/>
      <c r="NM820" s="1"/>
      <c r="NN820" s="1"/>
      <c r="NO820" s="1"/>
      <c r="NR820" s="1"/>
      <c r="NS820" s="1"/>
      <c r="NT820" s="1"/>
      <c r="NU820" s="1"/>
      <c r="NV820" s="1"/>
      <c r="NY820" s="1"/>
      <c r="NZ820" s="1"/>
      <c r="OA820" s="1"/>
      <c r="OB820" s="1"/>
      <c r="OC820" s="1"/>
      <c r="OF820" s="1"/>
      <c r="OG820" s="1"/>
      <c r="OH820" s="1"/>
      <c r="OI820" s="1"/>
      <c r="OJ820" s="1"/>
      <c r="OM820" s="1"/>
      <c r="ON820" s="1"/>
      <c r="OO820" s="1"/>
      <c r="OP820" s="1"/>
      <c r="OQ820" s="1"/>
      <c r="OT820" s="1"/>
      <c r="OU820" s="1"/>
      <c r="OV820" s="1"/>
      <c r="OW820" s="1"/>
      <c r="OX820" s="1"/>
      <c r="PA820" s="1"/>
      <c r="PB820" s="1"/>
      <c r="PC820" s="1"/>
      <c r="PD820" s="1"/>
      <c r="PE820" s="1"/>
    </row>
    <row r="821" spans="1:421">
      <c r="K821" s="1"/>
      <c r="L821" s="1"/>
      <c r="M821" s="1"/>
      <c r="N821" s="1"/>
      <c r="O821" s="1"/>
      <c r="R821" s="1"/>
      <c r="S821" s="1"/>
      <c r="T821" s="1"/>
      <c r="U821" s="1"/>
      <c r="V821" s="1"/>
      <c r="Y821" s="1"/>
      <c r="Z821" s="1"/>
      <c r="AA821" s="1"/>
      <c r="AB821" s="1"/>
      <c r="AC821" s="1"/>
      <c r="AF821" s="1"/>
      <c r="AG821" s="1"/>
      <c r="AH821" s="1"/>
      <c r="AI821" s="1"/>
      <c r="AJ821" s="1"/>
      <c r="AM821" s="1"/>
      <c r="AN821" s="1"/>
      <c r="AO821" s="1"/>
      <c r="AP821" s="1"/>
      <c r="AQ821" s="1"/>
      <c r="AT821" s="1"/>
      <c r="AU821" s="1"/>
      <c r="AV821" s="1"/>
      <c r="AW821" s="1"/>
      <c r="AX821" s="1"/>
      <c r="BA821" s="1"/>
      <c r="BB821" s="1"/>
      <c r="BC821" s="1"/>
      <c r="BD821" s="1"/>
      <c r="BE821" s="1"/>
      <c r="BH821" s="1"/>
      <c r="BI821" s="1"/>
      <c r="BJ821" s="1"/>
      <c r="BK821" s="1"/>
      <c r="BL821" s="1"/>
      <c r="BO821" s="1"/>
      <c r="BP821" s="1"/>
      <c r="BQ821" s="1"/>
      <c r="BR821" s="1"/>
      <c r="BS821" s="1"/>
      <c r="BV821" s="1"/>
      <c r="BW821" s="1"/>
      <c r="BX821" s="1"/>
      <c r="BY821" s="1"/>
      <c r="BZ821" s="1"/>
      <c r="CC821" s="1"/>
      <c r="CD821" s="1"/>
      <c r="CE821" s="1"/>
      <c r="CF821" s="1"/>
      <c r="CG821" s="1"/>
      <c r="CJ821" s="1"/>
      <c r="CK821" s="1"/>
      <c r="CL821" s="1"/>
      <c r="CM821" s="1"/>
      <c r="CN821" s="1"/>
      <c r="CQ821" s="1"/>
      <c r="CR821" s="1"/>
      <c r="CS821" s="1"/>
      <c r="CT821" s="1"/>
      <c r="CU821" s="1"/>
      <c r="CX821" s="1"/>
      <c r="CY821" s="1"/>
      <c r="CZ821" s="1"/>
      <c r="DA821" s="1"/>
      <c r="DB821" s="1"/>
      <c r="DE821" s="1"/>
      <c r="DF821" s="1"/>
      <c r="DG821" s="1"/>
      <c r="DH821" s="1"/>
      <c r="DI821" s="1"/>
      <c r="DL821" s="1"/>
      <c r="DM821" s="1"/>
      <c r="DN821" s="1"/>
      <c r="DO821" s="1"/>
      <c r="DP821" s="1"/>
      <c r="DR821" t="s">
        <v>212</v>
      </c>
      <c r="DS821" s="1">
        <f t="shared" si="96"/>
        <v>0</v>
      </c>
      <c r="DT821" s="1">
        <f t="shared" si="96"/>
        <v>0</v>
      </c>
      <c r="DU821" s="1">
        <f t="shared" si="96"/>
        <v>0</v>
      </c>
      <c r="DV821" s="1">
        <f t="shared" si="96"/>
        <v>0</v>
      </c>
      <c r="DW821" s="1">
        <f t="shared" si="96"/>
        <v>1</v>
      </c>
      <c r="DY821" t="s">
        <v>212</v>
      </c>
      <c r="DZ821" s="1">
        <f ca="1"/>
        <v>0</v>
      </c>
      <c r="EA821" s="1">
        <f ca="1"/>
        <v>0</v>
      </c>
      <c r="EB821" s="1">
        <f ca="1"/>
        <v>0</v>
      </c>
      <c r="EC821" s="1">
        <f ca="1"/>
        <v>0</v>
      </c>
      <c r="ED821" s="1">
        <f ca="1"/>
        <v>1</v>
      </c>
      <c r="EF821" t="s">
        <v>212</v>
      </c>
      <c r="EG821" s="1">
        <f ca="1"/>
        <v>0</v>
      </c>
      <c r="EH821" s="1">
        <f ca="1"/>
        <v>0</v>
      </c>
      <c r="EI821" s="1">
        <f ca="1"/>
        <v>0</v>
      </c>
      <c r="EJ821" s="1">
        <f ca="1"/>
        <v>0</v>
      </c>
      <c r="EK821" s="1">
        <f ca="1"/>
        <v>1</v>
      </c>
      <c r="EM821" t="s">
        <v>212</v>
      </c>
      <c r="EN821" s="1">
        <f ca="1"/>
        <v>0</v>
      </c>
      <c r="EO821" s="1">
        <f ca="1"/>
        <v>0</v>
      </c>
      <c r="EP821" s="1">
        <f ca="1"/>
        <v>0</v>
      </c>
      <c r="EQ821" s="1">
        <f ca="1"/>
        <v>0</v>
      </c>
      <c r="ER821" s="1">
        <f ca="1"/>
        <v>1</v>
      </c>
      <c r="ET821" t="s">
        <v>212</v>
      </c>
      <c r="EU821" s="1">
        <f ca="1"/>
        <v>0</v>
      </c>
      <c r="EV821" s="1">
        <f ca="1"/>
        <v>0</v>
      </c>
      <c r="EW821" s="1">
        <f ca="1"/>
        <v>0</v>
      </c>
      <c r="EX821" s="1">
        <f ca="1"/>
        <v>0</v>
      </c>
      <c r="EY821" s="1">
        <f ca="1"/>
        <v>1</v>
      </c>
      <c r="FA821" t="s">
        <v>212</v>
      </c>
      <c r="FB821" s="1">
        <f ca="1"/>
        <v>0</v>
      </c>
      <c r="FC821" s="1">
        <f ca="1"/>
        <v>0</v>
      </c>
      <c r="FD821" s="1">
        <f ca="1"/>
        <v>0</v>
      </c>
      <c r="FE821" s="1">
        <f ca="1"/>
        <v>0</v>
      </c>
      <c r="FF821" s="1">
        <f ca="1"/>
        <v>1</v>
      </c>
      <c r="FH821" t="s">
        <v>212</v>
      </c>
      <c r="FI821" s="1">
        <f ca="1"/>
        <v>0</v>
      </c>
      <c r="FJ821" s="1">
        <f ca="1"/>
        <v>0</v>
      </c>
      <c r="FK821" s="1">
        <f ca="1"/>
        <v>0</v>
      </c>
      <c r="FL821" s="1">
        <f ca="1"/>
        <v>0</v>
      </c>
      <c r="FM821" s="1">
        <f ca="1"/>
        <v>1</v>
      </c>
      <c r="FO821" t="s">
        <v>212</v>
      </c>
      <c r="FP821" s="1">
        <f ca="1"/>
        <v>0</v>
      </c>
      <c r="FQ821" s="1">
        <f ca="1"/>
        <v>0</v>
      </c>
      <c r="FR821" s="1">
        <f ca="1"/>
        <v>0</v>
      </c>
      <c r="FS821" s="1">
        <f ca="1"/>
        <v>0</v>
      </c>
      <c r="FT821" s="1">
        <f ca="1"/>
        <v>1</v>
      </c>
      <c r="FV821" t="s">
        <v>212</v>
      </c>
      <c r="FW821" s="1">
        <f ca="1"/>
        <v>0</v>
      </c>
      <c r="FX821" s="1">
        <f ca="1"/>
        <v>0</v>
      </c>
      <c r="FY821" s="1">
        <f ca="1"/>
        <v>0</v>
      </c>
      <c r="FZ821" s="1">
        <f ca="1"/>
        <v>0</v>
      </c>
      <c r="GA821" s="1">
        <f ca="1"/>
        <v>1</v>
      </c>
      <c r="GC821" t="s">
        <v>212</v>
      </c>
      <c r="GD821" s="1">
        <f ca="1"/>
        <v>0</v>
      </c>
      <c r="GE821" s="1">
        <f ca="1"/>
        <v>0</v>
      </c>
      <c r="GF821" s="1">
        <f ca="1"/>
        <v>0</v>
      </c>
      <c r="GG821" s="1">
        <f ca="1"/>
        <v>0</v>
      </c>
      <c r="GH821" s="1">
        <f ca="1"/>
        <v>1</v>
      </c>
      <c r="GJ821" t="s">
        <v>212</v>
      </c>
      <c r="GK821" s="1">
        <f ca="1"/>
        <v>0</v>
      </c>
      <c r="GL821" s="1">
        <f ca="1"/>
        <v>0</v>
      </c>
      <c r="GM821" s="1">
        <f ca="1"/>
        <v>0</v>
      </c>
      <c r="GN821" s="1">
        <f ca="1"/>
        <v>0</v>
      </c>
      <c r="GO821" s="1">
        <f ca="1"/>
        <v>1</v>
      </c>
      <c r="GQ821" t="s">
        <v>212</v>
      </c>
      <c r="GR821" s="1">
        <f ca="1"/>
        <v>0</v>
      </c>
      <c r="GS821" s="1">
        <f ca="1"/>
        <v>0</v>
      </c>
      <c r="GT821" s="1">
        <f ca="1"/>
        <v>0</v>
      </c>
      <c r="GU821" s="1">
        <f ca="1"/>
        <v>0</v>
      </c>
      <c r="GV821" s="1">
        <f ca="1"/>
        <v>1</v>
      </c>
      <c r="GX821" t="s">
        <v>212</v>
      </c>
      <c r="GY821" s="1">
        <f ca="1"/>
        <v>0</v>
      </c>
      <c r="GZ821" s="1">
        <f ca="1"/>
        <v>0</v>
      </c>
      <c r="HA821" s="1">
        <f ca="1"/>
        <v>0</v>
      </c>
      <c r="HB821" s="1">
        <f ca="1"/>
        <v>0</v>
      </c>
      <c r="HC821" s="1">
        <f ca="1"/>
        <v>1</v>
      </c>
      <c r="HE821" t="s">
        <v>212</v>
      </c>
      <c r="HF821" s="1">
        <f ca="1"/>
        <v>0</v>
      </c>
      <c r="HG821" s="1">
        <f ca="1"/>
        <v>0</v>
      </c>
      <c r="HH821" s="1">
        <f ca="1"/>
        <v>0</v>
      </c>
      <c r="HI821" s="1">
        <f ca="1"/>
        <v>0</v>
      </c>
      <c r="HJ821" s="1">
        <f ca="1"/>
        <v>1</v>
      </c>
      <c r="HL821" t="s">
        <v>212</v>
      </c>
      <c r="HM821" s="1">
        <f ca="1"/>
        <v>0</v>
      </c>
      <c r="HN821" s="1">
        <f ca="1"/>
        <v>0</v>
      </c>
      <c r="HO821" s="1">
        <f ca="1"/>
        <v>0</v>
      </c>
      <c r="HP821" s="1">
        <f ca="1"/>
        <v>0</v>
      </c>
      <c r="HQ821" s="1">
        <f ca="1"/>
        <v>1</v>
      </c>
      <c r="HS821" t="s">
        <v>212</v>
      </c>
      <c r="HT821" s="1">
        <f ca="1"/>
        <v>0</v>
      </c>
      <c r="HU821" s="1">
        <f ca="1"/>
        <v>0</v>
      </c>
      <c r="HV821" s="1">
        <f ca="1"/>
        <v>0</v>
      </c>
      <c r="HW821" s="1">
        <f ca="1"/>
        <v>0</v>
      </c>
      <c r="HX821" s="1">
        <f ca="1"/>
        <v>1</v>
      </c>
      <c r="HZ821" t="s">
        <v>212</v>
      </c>
      <c r="IA821" s="1">
        <f ca="1"/>
        <v>0</v>
      </c>
      <c r="IB821" s="1">
        <f ca="1"/>
        <v>0</v>
      </c>
      <c r="IC821" s="1">
        <f ca="1"/>
        <v>0</v>
      </c>
      <c r="ID821" s="1">
        <f ca="1"/>
        <v>0</v>
      </c>
      <c r="IE821" s="1">
        <f ca="1"/>
        <v>1</v>
      </c>
      <c r="IG821" t="s">
        <v>212</v>
      </c>
      <c r="IH821" s="1">
        <f ca="1"/>
        <v>0</v>
      </c>
      <c r="II821" s="1">
        <f ca="1"/>
        <v>0</v>
      </c>
      <c r="IJ821" s="1">
        <f ca="1"/>
        <v>0</v>
      </c>
      <c r="IK821" s="1">
        <f ca="1"/>
        <v>0</v>
      </c>
      <c r="IL821" s="1">
        <f ca="1"/>
        <v>1</v>
      </c>
      <c r="IN821" t="s">
        <v>212</v>
      </c>
      <c r="IO821" s="1">
        <f ca="1"/>
        <v>0</v>
      </c>
      <c r="IP821" s="1">
        <f ca="1"/>
        <v>0</v>
      </c>
      <c r="IQ821" s="1">
        <f ca="1"/>
        <v>0</v>
      </c>
      <c r="IR821" s="1">
        <f ca="1"/>
        <v>0</v>
      </c>
      <c r="IS821" s="1">
        <f ca="1"/>
        <v>1</v>
      </c>
      <c r="IU821" t="s">
        <v>212</v>
      </c>
      <c r="IV821" s="1">
        <f ca="1"/>
        <v>0</v>
      </c>
      <c r="IW821" s="1">
        <f ca="1"/>
        <v>0</v>
      </c>
      <c r="IX821" s="1">
        <f ca="1"/>
        <v>0</v>
      </c>
      <c r="IY821" s="1">
        <f ca="1"/>
        <v>0</v>
      </c>
      <c r="IZ821" s="1">
        <f ca="1"/>
        <v>1</v>
      </c>
      <c r="JB821" t="s">
        <v>212</v>
      </c>
      <c r="JC821" s="1">
        <f ca="1"/>
        <v>0</v>
      </c>
      <c r="JD821" s="1">
        <f ca="1"/>
        <v>0</v>
      </c>
      <c r="JE821" s="1">
        <f ca="1"/>
        <v>0</v>
      </c>
      <c r="JF821" s="1">
        <f ca="1"/>
        <v>0</v>
      </c>
      <c r="JG821" s="1">
        <f ca="1"/>
        <v>1</v>
      </c>
      <c r="JI821" t="s">
        <v>212</v>
      </c>
      <c r="JJ821" s="1">
        <f ca="1"/>
        <v>0</v>
      </c>
      <c r="JK821" s="1">
        <f ca="1"/>
        <v>0</v>
      </c>
      <c r="JL821" s="1">
        <f ca="1"/>
        <v>0</v>
      </c>
      <c r="JM821" s="1">
        <f ca="1"/>
        <v>0</v>
      </c>
      <c r="JN821" s="1">
        <f ca="1"/>
        <v>1</v>
      </c>
      <c r="JP821" t="s">
        <v>212</v>
      </c>
      <c r="JQ821" s="1">
        <f ca="1"/>
        <v>0</v>
      </c>
      <c r="JR821" s="1">
        <f ca="1"/>
        <v>0</v>
      </c>
      <c r="JS821" s="1">
        <f ca="1"/>
        <v>0</v>
      </c>
      <c r="JT821" s="1">
        <f ca="1"/>
        <v>0</v>
      </c>
      <c r="JU821" s="1">
        <f ca="1"/>
        <v>1</v>
      </c>
      <c r="JW821" t="s">
        <v>212</v>
      </c>
      <c r="JX821" s="1">
        <f ca="1"/>
        <v>0</v>
      </c>
      <c r="JY821" s="1">
        <f ca="1"/>
        <v>0</v>
      </c>
      <c r="JZ821" s="1">
        <f ca="1"/>
        <v>0</v>
      </c>
      <c r="KA821" s="1">
        <f ca="1"/>
        <v>0</v>
      </c>
      <c r="KB821" s="1">
        <f ca="1"/>
        <v>1</v>
      </c>
      <c r="KD821" t="s">
        <v>212</v>
      </c>
      <c r="KE821" s="1">
        <f ca="1"/>
        <v>0</v>
      </c>
      <c r="KF821" s="1">
        <f ca="1"/>
        <v>0</v>
      </c>
      <c r="KG821" s="1">
        <f ca="1"/>
        <v>0</v>
      </c>
      <c r="KH821" s="1">
        <f ca="1"/>
        <v>0</v>
      </c>
      <c r="KI821" s="1">
        <f ca="1"/>
        <v>1</v>
      </c>
      <c r="KK821" t="s">
        <v>212</v>
      </c>
      <c r="KL821" s="1">
        <f ca="1"/>
        <v>0</v>
      </c>
      <c r="KM821" s="1">
        <f ca="1"/>
        <v>0</v>
      </c>
      <c r="KN821" s="1">
        <f ca="1"/>
        <v>0</v>
      </c>
      <c r="KO821" s="1">
        <f ca="1"/>
        <v>0</v>
      </c>
      <c r="KP821" s="1">
        <f ca="1"/>
        <v>1</v>
      </c>
      <c r="KR821" t="s">
        <v>212</v>
      </c>
      <c r="KS821" s="1">
        <f ca="1"/>
        <v>0</v>
      </c>
      <c r="KT821" s="1">
        <f ca="1"/>
        <v>0</v>
      </c>
      <c r="KU821" s="1">
        <f ca="1"/>
        <v>0</v>
      </c>
      <c r="KV821" s="1">
        <f ca="1"/>
        <v>0</v>
      </c>
      <c r="KW821" s="1">
        <f ca="1"/>
        <v>1</v>
      </c>
      <c r="KY821" t="s">
        <v>212</v>
      </c>
      <c r="KZ821" s="1">
        <f ca="1"/>
        <v>0</v>
      </c>
      <c r="LA821" s="1">
        <f ca="1"/>
        <v>0</v>
      </c>
      <c r="LB821" s="1">
        <f ca="1"/>
        <v>0</v>
      </c>
      <c r="LC821" s="1">
        <f ca="1"/>
        <v>0</v>
      </c>
      <c r="LD821" s="1">
        <f ca="1"/>
        <v>1</v>
      </c>
      <c r="LF821" t="s">
        <v>212</v>
      </c>
      <c r="LG821" s="1">
        <f ca="1"/>
        <v>0</v>
      </c>
      <c r="LH821" s="1">
        <f ca="1"/>
        <v>0</v>
      </c>
      <c r="LI821" s="1">
        <f ca="1"/>
        <v>0</v>
      </c>
      <c r="LJ821" s="1">
        <f ca="1"/>
        <v>0</v>
      </c>
      <c r="LK821" s="1">
        <f ca="1"/>
        <v>1</v>
      </c>
      <c r="LM821" t="s">
        <v>212</v>
      </c>
      <c r="LN821" s="1">
        <f ca="1"/>
        <v>0</v>
      </c>
      <c r="LO821" s="1">
        <f ca="1"/>
        <v>0</v>
      </c>
      <c r="LP821" s="1">
        <f ca="1"/>
        <v>0</v>
      </c>
      <c r="LQ821" s="1">
        <f ca="1"/>
        <v>0</v>
      </c>
      <c r="LR821" s="1">
        <f ca="1"/>
        <v>1</v>
      </c>
      <c r="LT821" t="s">
        <v>212</v>
      </c>
      <c r="LU821" s="1">
        <f ca="1"/>
        <v>0</v>
      </c>
      <c r="LV821" s="1">
        <f ca="1"/>
        <v>0</v>
      </c>
      <c r="LW821" s="1">
        <f ca="1"/>
        <v>0</v>
      </c>
      <c r="LX821" s="1">
        <f ca="1"/>
        <v>0</v>
      </c>
      <c r="LY821" s="1">
        <f ca="1"/>
        <v>1</v>
      </c>
      <c r="MA821" t="s">
        <v>212</v>
      </c>
      <c r="MB821" s="1">
        <f ca="1"/>
        <v>0</v>
      </c>
      <c r="MC821" s="1">
        <f ca="1"/>
        <v>0</v>
      </c>
      <c r="MD821" s="1">
        <f ca="1"/>
        <v>0</v>
      </c>
      <c r="ME821" s="1">
        <f ca="1"/>
        <v>0</v>
      </c>
      <c r="MF821" s="1">
        <f ca="1"/>
        <v>1</v>
      </c>
      <c r="MH821" t="s">
        <v>212</v>
      </c>
      <c r="MI821" s="1">
        <f ca="1"/>
        <v>0</v>
      </c>
      <c r="MJ821" s="1">
        <f ca="1"/>
        <v>0</v>
      </c>
      <c r="MK821" s="1">
        <f ca="1"/>
        <v>0</v>
      </c>
      <c r="ML821" s="1">
        <f ca="1"/>
        <v>0</v>
      </c>
      <c r="MM821" s="1">
        <f ca="1"/>
        <v>1</v>
      </c>
      <c r="MO821" t="s">
        <v>212</v>
      </c>
      <c r="MP821" s="1">
        <f ca="1"/>
        <v>0</v>
      </c>
      <c r="MQ821" s="1">
        <f ca="1"/>
        <v>0</v>
      </c>
      <c r="MR821" s="1">
        <f ca="1"/>
        <v>0</v>
      </c>
      <c r="MS821" s="1">
        <f ca="1"/>
        <v>0</v>
      </c>
      <c r="MT821" s="1">
        <f ca="1"/>
        <v>1</v>
      </c>
      <c r="MV821" t="s">
        <v>212</v>
      </c>
      <c r="MW821" s="1">
        <f ca="1"/>
        <v>0</v>
      </c>
      <c r="MX821" s="1">
        <f ca="1"/>
        <v>0</v>
      </c>
      <c r="MY821" s="1">
        <f ca="1"/>
        <v>0</v>
      </c>
      <c r="MZ821" s="1">
        <f ca="1"/>
        <v>0</v>
      </c>
      <c r="NA821" s="1">
        <f ca="1"/>
        <v>1</v>
      </c>
      <c r="NC821" t="s">
        <v>212</v>
      </c>
      <c r="ND821" s="1">
        <f ca="1"/>
        <v>0</v>
      </c>
      <c r="NE821" s="1">
        <f ca="1"/>
        <v>0</v>
      </c>
      <c r="NF821" s="1">
        <f ca="1"/>
        <v>0</v>
      </c>
      <c r="NG821" s="1">
        <f ca="1"/>
        <v>0</v>
      </c>
      <c r="NH821" s="1">
        <f ca="1"/>
        <v>1</v>
      </c>
      <c r="NK821" s="1"/>
      <c r="NL821" s="1"/>
      <c r="NM821" s="1"/>
      <c r="NN821" s="1"/>
      <c r="NO821" s="1"/>
      <c r="NR821" s="1"/>
      <c r="NS821" s="1"/>
      <c r="NT821" s="1"/>
      <c r="NU821" s="1"/>
      <c r="NV821" s="1"/>
      <c r="NY821" s="1"/>
      <c r="NZ821" s="1"/>
      <c r="OA821" s="1"/>
      <c r="OB821" s="1"/>
      <c r="OC821" s="1"/>
      <c r="OF821" s="1"/>
      <c r="OG821" s="1"/>
      <c r="OH821" s="1"/>
      <c r="OI821" s="1"/>
      <c r="OJ821" s="1"/>
      <c r="OM821" s="1"/>
      <c r="ON821" s="1"/>
      <c r="OO821" s="1"/>
      <c r="OP821" s="1"/>
      <c r="OQ821" s="1"/>
      <c r="OT821" s="1"/>
      <c r="OU821" s="1"/>
      <c r="OV821" s="1"/>
      <c r="OW821" s="1"/>
      <c r="OX821" s="1"/>
      <c r="PA821" s="1"/>
      <c r="PB821" s="1"/>
      <c r="PC821" s="1"/>
      <c r="PD821" s="1"/>
      <c r="PE821" s="1"/>
    </row>
    <row r="822" spans="1:421">
      <c r="A822" s="9">
        <f>IF(RIGHT(A815,2)="12",(VALUE(LEFT(A815,4))+1)*100+1,A815+1)</f>
        <v>202207</v>
      </c>
      <c r="I822" s="9"/>
      <c r="P822" s="9"/>
      <c r="W822" s="9"/>
      <c r="AD822" s="9"/>
      <c r="AK822" s="9"/>
      <c r="AR822" s="9"/>
      <c r="AY822" s="9"/>
      <c r="BF822" s="9"/>
      <c r="BM822" s="9"/>
      <c r="BT822" s="9"/>
      <c r="CA822" s="9"/>
      <c r="CH822" s="9"/>
      <c r="CO822" s="9"/>
      <c r="CV822" s="9"/>
      <c r="DC822" s="9"/>
      <c r="DJ822" s="9"/>
      <c r="DQ822" s="9"/>
      <c r="DX822" s="9">
        <f>DQ822+1</f>
        <v>1</v>
      </c>
      <c r="EE822" s="9">
        <f>DX822+1</f>
        <v>2</v>
      </c>
      <c r="EL822" s="9">
        <f>EE822+1</f>
        <v>3</v>
      </c>
      <c r="ES822" s="9">
        <f>EL822+1</f>
        <v>4</v>
      </c>
      <c r="EZ822" s="9">
        <f>ES822+1</f>
        <v>5</v>
      </c>
      <c r="FG822" s="9">
        <f>EZ822+1</f>
        <v>6</v>
      </c>
      <c r="FN822" s="9">
        <f>FG822+1</f>
        <v>7</v>
      </c>
      <c r="FU822" s="9">
        <f>FN822+1</f>
        <v>8</v>
      </c>
      <c r="GB822" s="9">
        <f>FU822+1</f>
        <v>9</v>
      </c>
      <c r="GI822" s="9">
        <f>GB822+1</f>
        <v>10</v>
      </c>
      <c r="GP822" s="9">
        <f>GI822+1</f>
        <v>11</v>
      </c>
      <c r="GW822" s="9">
        <f>GP822+1</f>
        <v>12</v>
      </c>
      <c r="HD822" s="9">
        <f>GW822+1</f>
        <v>13</v>
      </c>
      <c r="HK822" s="9">
        <f>HD822+1</f>
        <v>14</v>
      </c>
      <c r="HR822" s="9">
        <f>HK822+1</f>
        <v>15</v>
      </c>
      <c r="HY822" s="9">
        <f>HR822+1</f>
        <v>16</v>
      </c>
      <c r="IF822" s="9">
        <f>HY822+1</f>
        <v>17</v>
      </c>
      <c r="IM822" s="9">
        <f>IF822+1</f>
        <v>18</v>
      </c>
      <c r="IT822" s="9">
        <f>IM822+1</f>
        <v>19</v>
      </c>
      <c r="JA822" s="9">
        <f>IT822+1</f>
        <v>20</v>
      </c>
      <c r="JH822" s="9">
        <f>JA822+1</f>
        <v>21</v>
      </c>
      <c r="JO822" s="9">
        <f>JH822+1</f>
        <v>22</v>
      </c>
      <c r="JV822" s="9">
        <f>JO822+1</f>
        <v>23</v>
      </c>
      <c r="KC822" s="9">
        <f>JV822+1</f>
        <v>24</v>
      </c>
      <c r="KJ822" s="9">
        <f>KC822+1</f>
        <v>25</v>
      </c>
      <c r="KQ822" s="9">
        <f>KJ822+1</f>
        <v>26</v>
      </c>
      <c r="KX822" s="9">
        <f>KQ822+1</f>
        <v>27</v>
      </c>
      <c r="LE822" s="9">
        <f>KX822+1</f>
        <v>28</v>
      </c>
      <c r="LL822" s="9">
        <f>LE822+1</f>
        <v>29</v>
      </c>
      <c r="LS822" s="9">
        <f>LL822+1</f>
        <v>30</v>
      </c>
      <c r="LZ822" s="9">
        <f>LS822+1</f>
        <v>31</v>
      </c>
      <c r="MG822" s="9">
        <f>LZ822+1</f>
        <v>32</v>
      </c>
      <c r="MN822" s="9">
        <f>MG822+1</f>
        <v>33</v>
      </c>
      <c r="MU822" s="9">
        <f>MN822+1</f>
        <v>34</v>
      </c>
      <c r="NB822" s="9">
        <f>MU822+1</f>
        <v>35</v>
      </c>
      <c r="NI822" s="9">
        <f>NB822+1</f>
        <v>36</v>
      </c>
      <c r="NP822" s="9"/>
      <c r="NW822" s="9"/>
      <c r="OD822" s="9"/>
      <c r="OK822" s="9"/>
      <c r="OR822" s="9"/>
      <c r="OY822" s="9"/>
    </row>
    <row r="823" spans="1:421">
      <c r="DZ823" t="s">
        <v>213</v>
      </c>
      <c r="EA823" t="s">
        <v>214</v>
      </c>
      <c r="EB823" t="s">
        <v>215</v>
      </c>
      <c r="EC823" t="s">
        <v>211</v>
      </c>
      <c r="ED823" t="s">
        <v>212</v>
      </c>
      <c r="EG823" t="s">
        <v>213</v>
      </c>
      <c r="EH823" t="s">
        <v>214</v>
      </c>
      <c r="EI823" t="s">
        <v>215</v>
      </c>
      <c r="EJ823" t="s">
        <v>211</v>
      </c>
      <c r="EK823" t="s">
        <v>212</v>
      </c>
      <c r="EN823" t="s">
        <v>213</v>
      </c>
      <c r="EO823" t="s">
        <v>214</v>
      </c>
      <c r="EP823" t="s">
        <v>215</v>
      </c>
      <c r="EQ823" t="s">
        <v>211</v>
      </c>
      <c r="ER823" t="s">
        <v>212</v>
      </c>
      <c r="EU823" t="s">
        <v>213</v>
      </c>
      <c r="EV823" t="s">
        <v>214</v>
      </c>
      <c r="EW823" t="s">
        <v>215</v>
      </c>
      <c r="EX823" t="s">
        <v>211</v>
      </c>
      <c r="EY823" t="s">
        <v>212</v>
      </c>
      <c r="FB823" t="s">
        <v>213</v>
      </c>
      <c r="FC823" t="s">
        <v>214</v>
      </c>
      <c r="FD823" t="s">
        <v>215</v>
      </c>
      <c r="FE823" t="s">
        <v>211</v>
      </c>
      <c r="FF823" t="s">
        <v>212</v>
      </c>
      <c r="FI823" t="s">
        <v>213</v>
      </c>
      <c r="FJ823" t="s">
        <v>214</v>
      </c>
      <c r="FK823" t="s">
        <v>215</v>
      </c>
      <c r="FL823" t="s">
        <v>211</v>
      </c>
      <c r="FM823" t="s">
        <v>212</v>
      </c>
      <c r="FP823" t="s">
        <v>213</v>
      </c>
      <c r="FQ823" t="s">
        <v>214</v>
      </c>
      <c r="FR823" t="s">
        <v>215</v>
      </c>
      <c r="FS823" t="s">
        <v>211</v>
      </c>
      <c r="FT823" t="s">
        <v>212</v>
      </c>
      <c r="FW823" t="s">
        <v>213</v>
      </c>
      <c r="FX823" t="s">
        <v>214</v>
      </c>
      <c r="FY823" t="s">
        <v>215</v>
      </c>
      <c r="FZ823" t="s">
        <v>211</v>
      </c>
      <c r="GA823" t="s">
        <v>212</v>
      </c>
      <c r="GD823" t="s">
        <v>213</v>
      </c>
      <c r="GE823" t="s">
        <v>214</v>
      </c>
      <c r="GF823" t="s">
        <v>215</v>
      </c>
      <c r="GG823" t="s">
        <v>211</v>
      </c>
      <c r="GH823" t="s">
        <v>212</v>
      </c>
      <c r="GK823" t="s">
        <v>213</v>
      </c>
      <c r="GL823" t="s">
        <v>214</v>
      </c>
      <c r="GM823" t="s">
        <v>215</v>
      </c>
      <c r="GN823" t="s">
        <v>211</v>
      </c>
      <c r="GO823" t="s">
        <v>212</v>
      </c>
      <c r="GR823" t="s">
        <v>213</v>
      </c>
      <c r="GS823" t="s">
        <v>214</v>
      </c>
      <c r="GT823" t="s">
        <v>215</v>
      </c>
      <c r="GU823" t="s">
        <v>211</v>
      </c>
      <c r="GV823" t="s">
        <v>212</v>
      </c>
      <c r="GY823" t="s">
        <v>213</v>
      </c>
      <c r="GZ823" t="s">
        <v>214</v>
      </c>
      <c r="HA823" t="s">
        <v>215</v>
      </c>
      <c r="HB823" t="s">
        <v>211</v>
      </c>
      <c r="HC823" t="s">
        <v>212</v>
      </c>
      <c r="HF823" t="s">
        <v>213</v>
      </c>
      <c r="HG823" t="s">
        <v>214</v>
      </c>
      <c r="HH823" t="s">
        <v>215</v>
      </c>
      <c r="HI823" t="s">
        <v>211</v>
      </c>
      <c r="HJ823" t="s">
        <v>212</v>
      </c>
      <c r="HM823" t="s">
        <v>213</v>
      </c>
      <c r="HN823" t="s">
        <v>214</v>
      </c>
      <c r="HO823" t="s">
        <v>215</v>
      </c>
      <c r="HP823" t="s">
        <v>211</v>
      </c>
      <c r="HQ823" t="s">
        <v>212</v>
      </c>
      <c r="HT823" t="s">
        <v>213</v>
      </c>
      <c r="HU823" t="s">
        <v>214</v>
      </c>
      <c r="HV823" t="s">
        <v>215</v>
      </c>
      <c r="HW823" t="s">
        <v>211</v>
      </c>
      <c r="HX823" t="s">
        <v>212</v>
      </c>
      <c r="IA823" t="s">
        <v>213</v>
      </c>
      <c r="IB823" t="s">
        <v>214</v>
      </c>
      <c r="IC823" t="s">
        <v>215</v>
      </c>
      <c r="ID823" t="s">
        <v>211</v>
      </c>
      <c r="IE823" t="s">
        <v>212</v>
      </c>
      <c r="IH823" t="s">
        <v>213</v>
      </c>
      <c r="II823" t="s">
        <v>214</v>
      </c>
      <c r="IJ823" t="s">
        <v>215</v>
      </c>
      <c r="IK823" t="s">
        <v>211</v>
      </c>
      <c r="IL823" t="s">
        <v>212</v>
      </c>
      <c r="IO823" t="s">
        <v>213</v>
      </c>
      <c r="IP823" t="s">
        <v>214</v>
      </c>
      <c r="IQ823" t="s">
        <v>215</v>
      </c>
      <c r="IR823" t="s">
        <v>211</v>
      </c>
      <c r="IS823" t="s">
        <v>212</v>
      </c>
      <c r="IV823" t="s">
        <v>213</v>
      </c>
      <c r="IW823" t="s">
        <v>214</v>
      </c>
      <c r="IX823" t="s">
        <v>215</v>
      </c>
      <c r="IY823" t="s">
        <v>211</v>
      </c>
      <c r="IZ823" t="s">
        <v>212</v>
      </c>
      <c r="JC823" t="s">
        <v>213</v>
      </c>
      <c r="JD823" t="s">
        <v>214</v>
      </c>
      <c r="JE823" t="s">
        <v>215</v>
      </c>
      <c r="JF823" t="s">
        <v>211</v>
      </c>
      <c r="JG823" t="s">
        <v>212</v>
      </c>
      <c r="JJ823" t="s">
        <v>213</v>
      </c>
      <c r="JK823" t="s">
        <v>214</v>
      </c>
      <c r="JL823" t="s">
        <v>215</v>
      </c>
      <c r="JM823" t="s">
        <v>211</v>
      </c>
      <c r="JN823" t="s">
        <v>212</v>
      </c>
      <c r="JQ823" t="s">
        <v>213</v>
      </c>
      <c r="JR823" t="s">
        <v>214</v>
      </c>
      <c r="JS823" t="s">
        <v>215</v>
      </c>
      <c r="JT823" t="s">
        <v>211</v>
      </c>
      <c r="JU823" t="s">
        <v>212</v>
      </c>
      <c r="JX823" t="s">
        <v>213</v>
      </c>
      <c r="JY823" t="s">
        <v>214</v>
      </c>
      <c r="JZ823" t="s">
        <v>215</v>
      </c>
      <c r="KA823" t="s">
        <v>211</v>
      </c>
      <c r="KB823" t="s">
        <v>212</v>
      </c>
      <c r="KE823" t="s">
        <v>213</v>
      </c>
      <c r="KF823" t="s">
        <v>214</v>
      </c>
      <c r="KG823" t="s">
        <v>215</v>
      </c>
      <c r="KH823" t="s">
        <v>211</v>
      </c>
      <c r="KI823" t="s">
        <v>212</v>
      </c>
      <c r="KL823" t="s">
        <v>213</v>
      </c>
      <c r="KM823" t="s">
        <v>214</v>
      </c>
      <c r="KN823" t="s">
        <v>215</v>
      </c>
      <c r="KO823" t="s">
        <v>211</v>
      </c>
      <c r="KP823" t="s">
        <v>212</v>
      </c>
      <c r="KS823" t="s">
        <v>213</v>
      </c>
      <c r="KT823" t="s">
        <v>214</v>
      </c>
      <c r="KU823" t="s">
        <v>215</v>
      </c>
      <c r="KV823" t="s">
        <v>211</v>
      </c>
      <c r="KW823" t="s">
        <v>212</v>
      </c>
      <c r="KZ823" t="s">
        <v>213</v>
      </c>
      <c r="LA823" t="s">
        <v>214</v>
      </c>
      <c r="LB823" t="s">
        <v>215</v>
      </c>
      <c r="LC823" t="s">
        <v>211</v>
      </c>
      <c r="LD823" t="s">
        <v>212</v>
      </c>
      <c r="LG823" t="s">
        <v>213</v>
      </c>
      <c r="LH823" t="s">
        <v>214</v>
      </c>
      <c r="LI823" t="s">
        <v>215</v>
      </c>
      <c r="LJ823" t="s">
        <v>211</v>
      </c>
      <c r="LK823" t="s">
        <v>212</v>
      </c>
      <c r="LN823" t="s">
        <v>213</v>
      </c>
      <c r="LO823" t="s">
        <v>214</v>
      </c>
      <c r="LP823" t="s">
        <v>215</v>
      </c>
      <c r="LQ823" t="s">
        <v>211</v>
      </c>
      <c r="LR823" t="s">
        <v>212</v>
      </c>
      <c r="LU823" t="s">
        <v>213</v>
      </c>
      <c r="LV823" t="s">
        <v>214</v>
      </c>
      <c r="LW823" t="s">
        <v>215</v>
      </c>
      <c r="LX823" t="s">
        <v>211</v>
      </c>
      <c r="LY823" t="s">
        <v>212</v>
      </c>
      <c r="MB823" t="s">
        <v>213</v>
      </c>
      <c r="MC823" t="s">
        <v>214</v>
      </c>
      <c r="MD823" t="s">
        <v>215</v>
      </c>
      <c r="ME823" t="s">
        <v>211</v>
      </c>
      <c r="MF823" t="s">
        <v>212</v>
      </c>
      <c r="MI823" t="s">
        <v>213</v>
      </c>
      <c r="MJ823" t="s">
        <v>214</v>
      </c>
      <c r="MK823" t="s">
        <v>215</v>
      </c>
      <c r="ML823" t="s">
        <v>211</v>
      </c>
      <c r="MM823" t="s">
        <v>212</v>
      </c>
      <c r="MP823" t="s">
        <v>213</v>
      </c>
      <c r="MQ823" t="s">
        <v>214</v>
      </c>
      <c r="MR823" t="s">
        <v>215</v>
      </c>
      <c r="MS823" t="s">
        <v>211</v>
      </c>
      <c r="MT823" t="s">
        <v>212</v>
      </c>
      <c r="MW823" t="s">
        <v>213</v>
      </c>
      <c r="MX823" t="s">
        <v>214</v>
      </c>
      <c r="MY823" t="s">
        <v>215</v>
      </c>
      <c r="MZ823" t="s">
        <v>211</v>
      </c>
      <c r="NA823" t="s">
        <v>212</v>
      </c>
      <c r="ND823" t="s">
        <v>213</v>
      </c>
      <c r="NE823" t="s">
        <v>214</v>
      </c>
      <c r="NF823" t="s">
        <v>215</v>
      </c>
      <c r="NG823" t="s">
        <v>211</v>
      </c>
      <c r="NH823" t="s">
        <v>212</v>
      </c>
      <c r="NK823" t="s">
        <v>213</v>
      </c>
      <c r="NL823" t="s">
        <v>214</v>
      </c>
      <c r="NM823" t="s">
        <v>215</v>
      </c>
      <c r="NN823" t="s">
        <v>211</v>
      </c>
      <c r="NO823" t="s">
        <v>212</v>
      </c>
    </row>
    <row r="824" spans="1:421">
      <c r="K824" s="1"/>
      <c r="L824" s="1"/>
      <c r="M824" s="1"/>
      <c r="N824" s="1"/>
      <c r="O824" s="1"/>
      <c r="R824" s="1"/>
      <c r="S824" s="1"/>
      <c r="T824" s="1"/>
      <c r="U824" s="1"/>
      <c r="V824" s="1"/>
      <c r="Y824" s="1"/>
      <c r="Z824" s="1"/>
      <c r="AA824" s="1"/>
      <c r="AB824" s="1"/>
      <c r="AC824" s="1"/>
      <c r="AF824" s="1"/>
      <c r="AG824" s="1"/>
      <c r="AH824" s="1"/>
      <c r="AI824" s="1"/>
      <c r="AJ824" s="1"/>
      <c r="AM824" s="1"/>
      <c r="AN824" s="1"/>
      <c r="AO824" s="1"/>
      <c r="AP824" s="1"/>
      <c r="AQ824" s="1"/>
      <c r="AT824" s="1"/>
      <c r="AU824" s="1"/>
      <c r="AV824" s="1"/>
      <c r="AW824" s="1"/>
      <c r="AX824" s="1"/>
      <c r="BA824" s="1"/>
      <c r="BB824" s="1"/>
      <c r="BC824" s="1"/>
      <c r="BD824" s="1"/>
      <c r="BE824" s="1"/>
      <c r="BH824" s="1"/>
      <c r="BI824" s="1"/>
      <c r="BJ824" s="1"/>
      <c r="BK824" s="1"/>
      <c r="BL824" s="1"/>
      <c r="BO824" s="1"/>
      <c r="BP824" s="1"/>
      <c r="BQ824" s="1"/>
      <c r="BR824" s="1"/>
      <c r="BS824" s="1"/>
      <c r="BV824" s="1"/>
      <c r="BW824" s="1"/>
      <c r="BX824" s="1"/>
      <c r="BY824" s="1"/>
      <c r="BZ824" s="1"/>
      <c r="CC824" s="1"/>
      <c r="CD824" s="1"/>
      <c r="CE824" s="1"/>
      <c r="CF824" s="1"/>
      <c r="CG824" s="1"/>
      <c r="CJ824" s="1"/>
      <c r="CK824" s="1"/>
      <c r="CL824" s="1"/>
      <c r="CM824" s="1"/>
      <c r="CN824" s="1"/>
      <c r="CQ824" s="1"/>
      <c r="CR824" s="1"/>
      <c r="CS824" s="1"/>
      <c r="CT824" s="1"/>
      <c r="CU824" s="1"/>
      <c r="CX824" s="1"/>
      <c r="CY824" s="1"/>
      <c r="CZ824" s="1"/>
      <c r="DA824" s="1"/>
      <c r="DB824" s="1"/>
      <c r="DE824" s="1"/>
      <c r="DF824" s="1"/>
      <c r="DG824" s="1"/>
      <c r="DH824" s="1"/>
      <c r="DI824" s="1"/>
      <c r="DL824" s="1"/>
      <c r="DM824" s="1"/>
      <c r="DN824" s="1"/>
      <c r="DO824" s="1"/>
      <c r="DP824" s="1"/>
      <c r="DS824" s="1"/>
      <c r="DT824" s="1"/>
      <c r="DU824" s="1"/>
      <c r="DV824" s="1"/>
      <c r="DW824" s="1"/>
      <c r="DY824" t="s">
        <v>213</v>
      </c>
      <c r="DZ824" s="1">
        <f ca="1">DZ690</f>
        <v>0.98210818321094262</v>
      </c>
      <c r="EA824" s="1">
        <f t="shared" ref="EA824:ED824" ca="1" si="97">EA690</f>
        <v>1.7891816789057349E-2</v>
      </c>
      <c r="EB824" s="1">
        <f t="shared" si="97"/>
        <v>0</v>
      </c>
      <c r="EC824" s="1">
        <f t="shared" si="97"/>
        <v>0</v>
      </c>
      <c r="ED824" s="1">
        <f t="shared" si="97"/>
        <v>0</v>
      </c>
      <c r="EF824" t="s">
        <v>213</v>
      </c>
      <c r="EG824" s="1" cm="1">
        <f t="array" aca="1" ref="EG824:EK828" ca="1">MMULT(DZ824:ED828,EG$690:EK$694)</f>
        <v>0.96578471501496344</v>
      </c>
      <c r="EH824" s="1">
        <f ca="1"/>
        <v>2.5893510153492835E-2</v>
      </c>
      <c r="EI824" s="1">
        <f ca="1"/>
        <v>8.3217748315436886E-3</v>
      </c>
      <c r="EJ824" s="1">
        <f ca="1"/>
        <v>0</v>
      </c>
      <c r="EK824" s="1">
        <f ca="1"/>
        <v>0</v>
      </c>
      <c r="EM824" t="s">
        <v>213</v>
      </c>
      <c r="EN824" s="1" cm="1">
        <f t="array" aca="1" ref="EN824:ER828" ca="1">MMULT(EG824:EK828,EN$690:ER$694)</f>
        <v>0.95031155029794234</v>
      </c>
      <c r="EO824" s="1">
        <f ca="1"/>
        <v>2.9519991320457482E-2</v>
      </c>
      <c r="EP824" s="1">
        <f ca="1"/>
        <v>1.6105986668485346E-2</v>
      </c>
      <c r="EQ824" s="1">
        <f ca="1"/>
        <v>4.0624717131147493E-3</v>
      </c>
      <c r="ER824" s="1">
        <f ca="1"/>
        <v>0</v>
      </c>
      <c r="ET824" t="s">
        <v>213</v>
      </c>
      <c r="EU824" s="1" cm="1">
        <f t="array" aca="1" ref="EU824:EY828" ca="1">MMULT(EN824:ER828,EU$690:EY$694)</f>
        <v>0.93536823842040828</v>
      </c>
      <c r="EV824" s="1">
        <f ca="1"/>
        <v>3.111398069855131E-2</v>
      </c>
      <c r="EW824" s="1">
        <f ca="1"/>
        <v>2.1648170055438749E-2</v>
      </c>
      <c r="EX824" s="1">
        <f ca="1"/>
        <v>9.8660709011135148E-3</v>
      </c>
      <c r="EY824" s="1">
        <f ca="1"/>
        <v>2.0035399244880629E-3</v>
      </c>
      <c r="FA824" t="s">
        <v>213</v>
      </c>
      <c r="FB824" s="1" cm="1">
        <f t="array" aca="1" ref="FB824:FF828" ca="1">MMULT(EU824:EY828,FB$690:FF$694)</f>
        <v>0.9208035019841776</v>
      </c>
      <c r="FC824" s="1">
        <f ca="1"/>
        <v>3.1719077587194215E-2</v>
      </c>
      <c r="FD824" s="1">
        <f ca="1"/>
        <v>2.5174238040639188E-2</v>
      </c>
      <c r="FE824" s="1">
        <f ca="1"/>
        <v>1.5433869728462182E-2</v>
      </c>
      <c r="FF824" s="1">
        <f ca="1"/>
        <v>6.8693126595267655E-3</v>
      </c>
      <c r="FH824" t="s">
        <v>213</v>
      </c>
      <c r="FI824" s="1" cm="1">
        <f t="array" aca="1" ref="FI824:FM828" ca="1">MMULT(FB824:FF828,FI$690:FM$694)</f>
        <v>0.90654157693600879</v>
      </c>
      <c r="FJ824" s="1">
        <f ca="1"/>
        <v>3.1823315503706567E-2</v>
      </c>
      <c r="FK824" s="1">
        <f ca="1"/>
        <v>2.725292164868591E-2</v>
      </c>
      <c r="FL824" s="1">
        <f ca="1"/>
        <v>1.9901161062568461E-2</v>
      </c>
      <c r="FM824" s="1">
        <f ca="1"/>
        <v>1.448102484903023E-2</v>
      </c>
      <c r="FO824" t="s">
        <v>213</v>
      </c>
      <c r="FP824" s="1" cm="1">
        <f t="array" aca="1" ref="FP824:FT828" ca="1">MMULT(FI824:FM828,FP$690:FT$694)</f>
        <v>0.8925421024779332</v>
      </c>
      <c r="FQ824" s="1">
        <f ca="1"/>
        <v>3.1665782605969847E-2</v>
      </c>
      <c r="FR824" s="1">
        <f ca="1"/>
        <v>2.8377066617727108E-2</v>
      </c>
      <c r="FS824" s="1">
        <f ca="1"/>
        <v>2.3119123312400028E-2</v>
      </c>
      <c r="FT824" s="1">
        <f ca="1"/>
        <v>2.4295924985969768E-2</v>
      </c>
      <c r="FV824" t="s">
        <v>213</v>
      </c>
      <c r="FW824" s="1" cm="1">
        <f t="array" aca="1" ref="FW824:GA828" ca="1">MMULT(FP824:FT828,FW$690:GA$694)</f>
        <v>0.87878211996984157</v>
      </c>
      <c r="FX824" s="1">
        <f ca="1"/>
        <v>3.1368616717967909E-2</v>
      </c>
      <c r="FY824" s="1">
        <f ca="1"/>
        <v>2.8896443665227298E-2</v>
      </c>
      <c r="FZ824" s="1">
        <f ca="1"/>
        <v>2.5254954001419087E-2</v>
      </c>
      <c r="GA824" s="1">
        <f ca="1"/>
        <v>3.569786564554403E-2</v>
      </c>
      <c r="GC824" t="s">
        <v>213</v>
      </c>
      <c r="GD824" s="1" cm="1">
        <f t="array" aca="1" ref="GD824:GH828" ca="1">MMULT(FW824:GA828,GD$690:GH$694)</f>
        <v>0.86524760253031374</v>
      </c>
      <c r="GE824" s="1">
        <f ca="1"/>
        <v>3.0996487578054767E-2</v>
      </c>
      <c r="GF824" s="1">
        <f ca="1"/>
        <v>2.9040890118089146E-2</v>
      </c>
      <c r="GG824" s="1">
        <f ca="1"/>
        <v>2.6561861280137142E-2</v>
      </c>
      <c r="GH824" s="1">
        <f ca="1"/>
        <v>4.8153158493405013E-2</v>
      </c>
      <c r="GJ824" t="s">
        <v>213</v>
      </c>
      <c r="GK824" s="1" cm="1">
        <f t="array" aca="1" ref="GK824:GO828" ca="1">MMULT(GD824:GH828,GK$690:GO$694)</f>
        <v>0.85192928596570172</v>
      </c>
      <c r="GL824" s="1">
        <f ca="1"/>
        <v>3.058465887541878E-2</v>
      </c>
      <c r="GM824" s="1">
        <f ca="1"/>
        <v>2.8956137806387602E-2</v>
      </c>
      <c r="GN824" s="1">
        <f ca="1"/>
        <v>2.7276924221844027E-2</v>
      </c>
      <c r="GO824" s="1">
        <f ca="1"/>
        <v>6.1252993130647665E-2</v>
      </c>
      <c r="GQ824" t="s">
        <v>213</v>
      </c>
      <c r="GR824" s="1" cm="1">
        <f t="array" aca="1" ref="GR824:GV828" ca="1">MMULT(GK824:GO828,GR$690:GV$694)</f>
        <v>0.83882053203950546</v>
      </c>
      <c r="GS824" s="1">
        <f ca="1"/>
        <v>3.0152813148046961E-2</v>
      </c>
      <c r="GT824" s="1">
        <f ca="1"/>
        <v>2.8732963140627017E-2</v>
      </c>
      <c r="GU824" s="1">
        <f ca="1"/>
        <v>2.7588209220583387E-2</v>
      </c>
      <c r="GV824" s="1">
        <f ca="1"/>
        <v>7.4705482451236982E-2</v>
      </c>
      <c r="GX824" t="s">
        <v>213</v>
      </c>
      <c r="GY824" s="1" cm="1">
        <f t="array" aca="1" ref="GY824:HC828" ca="1">MMULT(GR824:GV828,GY$690:HC$694)</f>
        <v>0.82591619446627662</v>
      </c>
      <c r="GZ824" s="1">
        <f ca="1"/>
        <v>2.9712133158195379E-2</v>
      </c>
      <c r="HA824" s="1">
        <f ca="1"/>
        <v>2.842739940768178E-2</v>
      </c>
      <c r="HB824" s="1">
        <f ca="1"/>
        <v>2.7632782558293916E-2</v>
      </c>
      <c r="HC824" s="1">
        <f ca="1"/>
        <v>8.8311490409552149E-2</v>
      </c>
      <c r="HE824" t="s">
        <v>213</v>
      </c>
      <c r="HF824" s="1" cm="1">
        <f t="array" aca="1" ref="HF824:HJ828" ca="1">MMULT(GY824:HC828,HF$690:HJ$694)</f>
        <v>0.81321199922769971</v>
      </c>
      <c r="HG824" s="1">
        <f ca="1"/>
        <v>2.9269053295855323E-2</v>
      </c>
      <c r="HH824" s="1">
        <f ca="1"/>
        <v>2.8073870506188342E-2</v>
      </c>
      <c r="HI824" s="1">
        <f ca="1"/>
        <v>2.7505597330299121E-2</v>
      </c>
      <c r="HJ824" s="1">
        <f ca="1"/>
        <v>0.10193947963995735</v>
      </c>
      <c r="HL824" t="s">
        <v>213</v>
      </c>
      <c r="HM824" s="1" cm="1">
        <f t="array" aca="1" ref="HM824:HQ828" ca="1">MMULT(HF824:HJ828,HM$690:HQ$694)</f>
        <v>0.80070419769313661</v>
      </c>
      <c r="HN824" s="1">
        <f ca="1"/>
        <v>2.8827303947218542E-2</v>
      </c>
      <c r="HO824" s="1">
        <f ca="1"/>
        <v>2.7693468510665745E-2</v>
      </c>
      <c r="HP824" s="1">
        <f ca="1"/>
        <v>2.7270287885169706E-2</v>
      </c>
      <c r="HQ824" s="1">
        <f ca="1"/>
        <v>0.11550474196380933</v>
      </c>
      <c r="HS824" t="s">
        <v>213</v>
      </c>
      <c r="HT824" s="1" cm="1">
        <f t="array" aca="1" ref="HT824:HX828" ca="1">MMULT(HM824:HQ828,HT$690:HX$694)</f>
        <v>0.78838936857228303</v>
      </c>
      <c r="HU824" s="1">
        <f ca="1"/>
        <v>2.8389051923705756E-2</v>
      </c>
      <c r="HV824" s="1">
        <f ca="1"/>
        <v>2.7299092601110363E-2</v>
      </c>
      <c r="HW824" s="1">
        <f ca="1"/>
        <v>2.6968534371792124E-2</v>
      </c>
      <c r="HX824" s="1">
        <f ca="1"/>
        <v>0.12895395253110867</v>
      </c>
      <c r="HZ824" t="s">
        <v>213</v>
      </c>
      <c r="IA824" s="1" cm="1">
        <f t="array" aca="1" ref="IA824:IE828" ca="1">MMULT(HT824:HX828,IA$690:IE$694)</f>
        <v>0.77626430297364601</v>
      </c>
      <c r="IB824" s="1">
        <f ca="1"/>
        <v>2.7955548887225661E-2</v>
      </c>
      <c r="IC824" s="1">
        <f ca="1"/>
        <v>2.689861585630357E-2</v>
      </c>
      <c r="ID824" s="1">
        <f ca="1"/>
        <v>2.6627189887432012E-2</v>
      </c>
      <c r="IE824" s="1">
        <f ca="1"/>
        <v>0.14225434239539278</v>
      </c>
      <c r="IG824" t="s">
        <v>213</v>
      </c>
      <c r="IH824" s="1" cm="1">
        <f t="array" aca="1" ref="IH824:IL828" ca="1">MMULT(IA824:IE828,IH$690:IL$694)</f>
        <v>0.76432593675721494</v>
      </c>
      <c r="II824" s="1">
        <f ca="1"/>
        <v>2.7527505781893735E-2</v>
      </c>
      <c r="IJ824" s="1">
        <f ca="1"/>
        <v>2.6496829957747412E-2</v>
      </c>
      <c r="IK824" s="1">
        <f ca="1"/>
        <v>2.6263341429067347E-2</v>
      </c>
      <c r="IL824" s="1">
        <f ca="1"/>
        <v>0.15538638607407665</v>
      </c>
      <c r="IN824" t="s">
        <v>213</v>
      </c>
      <c r="IO824" s="1" cm="1">
        <f t="array" aca="1" ref="IO824:IS828" ca="1">MMULT(IH824:IL828,IO$690:IS$694)</f>
        <v>0.75257131021993484</v>
      </c>
      <c r="IP824" s="1">
        <f ca="1"/>
        <v>2.7105311770430993E-2</v>
      </c>
      <c r="IQ824" s="1">
        <f ca="1"/>
        <v>2.6096637693295517E-2</v>
      </c>
      <c r="IR824" s="1">
        <f ca="1"/>
        <v>2.5887755234992579E-2</v>
      </c>
      <c r="IS824" s="1">
        <f ca="1"/>
        <v>0.16833898508134612</v>
      </c>
      <c r="IU824" t="s">
        <v>213</v>
      </c>
      <c r="IV824" s="1" cm="1">
        <f t="array" aca="1" ref="IV824:IZ828" ca="1">MMULT(IO824:IS828,IV$690:IZ$694)</f>
        <v>0.74099754377677274</v>
      </c>
      <c r="IW824" s="1">
        <f ca="1"/>
        <v>2.6689163546538542E-2</v>
      </c>
      <c r="IX824" s="1">
        <f ca="1"/>
        <v>2.5699783907028071E-2</v>
      </c>
      <c r="IY824" s="1">
        <f ca="1"/>
        <v>2.5507158126819755E-2</v>
      </c>
      <c r="IZ824" s="1">
        <f ca="1"/>
        <v>0.18110635064284092</v>
      </c>
      <c r="JB824" t="s">
        <v>213</v>
      </c>
      <c r="JC824" s="1" cm="1">
        <f t="array" aca="1" ref="JC824:JG828" ca="1">MMULT(IV824:IZ828,JC$690:JG$694)</f>
        <v>0.72960182309853272</v>
      </c>
      <c r="JD824" s="1">
        <f ca="1"/>
        <v>2.6279142332063798E-2</v>
      </c>
      <c r="JE824" s="1">
        <f ca="1"/>
        <v>2.5307303576279371E-2</v>
      </c>
      <c r="JF824" s="1">
        <f ca="1"/>
        <v>2.5125719465296743E-2</v>
      </c>
      <c r="JG824" s="1">
        <f ca="1"/>
        <v>0.19368601152782741</v>
      </c>
      <c r="JI824" t="s">
        <v>213</v>
      </c>
      <c r="JJ824" s="1" cm="1">
        <f t="array" aca="1" ref="JJ824:JN828" ca="1">MMULT(JC824:JG828,JJ$690:JN$694)</f>
        <v>0.71838138988742406</v>
      </c>
      <c r="JK824" s="1">
        <f ca="1"/>
        <v>2.5875260020736771E-2</v>
      </c>
      <c r="JL824" s="1">
        <f ca="1"/>
        <v>2.4919796566945554E-2</v>
      </c>
      <c r="JM824" s="1">
        <f ca="1"/>
        <v>2.4746000769266599E-2</v>
      </c>
      <c r="JN824" s="1">
        <f ca="1"/>
        <v>0.20607755275562703</v>
      </c>
      <c r="JP824" t="s">
        <v>213</v>
      </c>
      <c r="JQ824" s="1" cm="1">
        <f t="array" aca="1" ref="JQ824:JU828" ca="1">MMULT(JJ824:JN828,JQ$690:JU$694)</f>
        <v>0.70733353603700178</v>
      </c>
      <c r="JR824" s="1">
        <f ca="1"/>
        <v>2.5477486973269545E-2</v>
      </c>
      <c r="JS824" s="1">
        <f ca="1"/>
        <v>2.4537596169974248E-2</v>
      </c>
      <c r="JT824" s="1">
        <f ca="1"/>
        <v>2.436955818259897E-2</v>
      </c>
      <c r="JU824" s="1">
        <f ca="1"/>
        <v>0.21828182263715545</v>
      </c>
      <c r="JW824" t="s">
        <v>213</v>
      </c>
      <c r="JX824" s="1" cm="1">
        <f t="array" aca="1" ref="JX824:KB828" ca="1">MMULT(JQ824:JU828,JX$690:KB$694)</f>
        <v>0.69645559983581673</v>
      </c>
      <c r="JY824" s="1">
        <f ca="1"/>
        <v>2.5085768826676819E-2</v>
      </c>
      <c r="JZ824" s="1">
        <f ca="1"/>
        <v>2.4160872517705927E-2</v>
      </c>
      <c r="KA824" s="1">
        <f ca="1"/>
        <v>2.3997321877454063E-2</v>
      </c>
      <c r="KB824" s="1">
        <f ca="1"/>
        <v>0.23030043694234645</v>
      </c>
      <c r="KD824" t="s">
        <v>213</v>
      </c>
      <c r="KE824" s="1" cm="1">
        <f t="array" aca="1" ref="KE824:KI828" ca="1">MMULT(JX824:KB828,KE$690:KI$694)</f>
        <v>0.68574496341177305</v>
      </c>
      <c r="KF824" s="1">
        <f ca="1"/>
        <v>2.470003669040367E-2</v>
      </c>
      <c r="KG824" s="1">
        <f ca="1"/>
        <v>2.3789696059623149E-2</v>
      </c>
      <c r="KH824" s="1">
        <f ca="1"/>
        <v>2.3629833655768404E-2</v>
      </c>
      <c r="KI824" s="1">
        <f ca="1"/>
        <v>0.2421354701824317</v>
      </c>
      <c r="KK824" t="s">
        <v>213</v>
      </c>
      <c r="KL824" s="1" cm="1">
        <f t="array" aca="1" ref="KL824:KP828" ca="1">MMULT(KE824:KI828,KL$690:KP$694)</f>
        <v>0.67519905093361388</v>
      </c>
      <c r="KM824" s="1">
        <f ca="1"/>
        <v>2.4320213344153345E-2</v>
      </c>
      <c r="KN824" s="1">
        <f ca="1"/>
        <v>2.3424076531095555E-2</v>
      </c>
      <c r="KO824" s="1">
        <f ca="1"/>
        <v>2.3267395118162875E-2</v>
      </c>
      <c r="KP824" s="1">
        <f ca="1"/>
        <v>0.25378926407297431</v>
      </c>
      <c r="KR824" t="s">
        <v>213</v>
      </c>
      <c r="KS824" s="1" cm="1">
        <f t="array" aca="1" ref="KS824:KW828" ca="1">MMULT(KL824:KP828,KS$690:KW$694)</f>
        <v>0.66481532727703774</v>
      </c>
      <c r="KT824" s="1">
        <f ca="1"/>
        <v>2.3946217009998081E-2</v>
      </c>
      <c r="KU824" s="1">
        <f ca="1"/>
        <v>2.3063986879560665E-2</v>
      </c>
      <c r="KV824" s="1">
        <f ca="1"/>
        <v>2.2910159762289599E-2</v>
      </c>
      <c r="KW824" s="1">
        <f ca="1"/>
        <v>0.26526430907111387</v>
      </c>
      <c r="KY824" t="s">
        <v>213</v>
      </c>
      <c r="KZ824" s="1" cm="1">
        <f t="array" aca="1" ref="KZ824:LD828" ca="1">MMULT(KS824:KW828,KZ$690:LD$694)</f>
        <v>0.65459129697789509</v>
      </c>
      <c r="LA824" s="1">
        <f ca="1"/>
        <v>2.3577963648807876E-2</v>
      </c>
      <c r="LB824" s="1">
        <f ca="1"/>
        <v>2.2709377954682489E-2</v>
      </c>
      <c r="LC824" s="1">
        <f ca="1"/>
        <v>2.2558190084582121E-2</v>
      </c>
      <c r="LD824" s="1">
        <f ca="1"/>
        <v>0.27656317133403235</v>
      </c>
      <c r="LF824" t="s">
        <v>213</v>
      </c>
      <c r="LG824" s="1" cm="1">
        <f t="array" aca="1" ref="LG824:LK828" ca="1">MMULT(KZ824:LD828,LG$690:LK$694)</f>
        <v>0.64452450336437062</v>
      </c>
      <c r="LH824" s="1">
        <f ca="1"/>
        <v>2.3215368357022488E-2</v>
      </c>
      <c r="LI824" s="1">
        <f ca="1"/>
        <v>2.2360187526262388E-2</v>
      </c>
      <c r="LJ824" s="1">
        <f ca="1"/>
        <v>2.221149291339166E-2</v>
      </c>
      <c r="LK824" s="1">
        <f ca="1"/>
        <v>0.28768844783895281</v>
      </c>
      <c r="LM824" t="s">
        <v>213</v>
      </c>
      <c r="LN824" s="1" cm="1">
        <f t="array" aca="1" ref="LN824:LR828" ca="1">MMULT(LG824:LK828,LN$690:LR$694)</f>
        <v>0.63461252780217914</v>
      </c>
      <c r="LO824" s="1">
        <f ca="1"/>
        <v>2.2858346214034472E-2</v>
      </c>
      <c r="LP824" s="1">
        <f ca="1"/>
        <v>2.201634581789607E-2</v>
      </c>
      <c r="LQ824" s="1">
        <f ca="1"/>
        <v>2.187004123710512E-2</v>
      </c>
      <c r="LR824" s="1">
        <f ca="1"/>
        <v>0.29864273892878512</v>
      </c>
      <c r="LT824" t="s">
        <v>213</v>
      </c>
      <c r="LU824" s="1" cm="1">
        <f t="array" aca="1" ref="LU824:LY828" ca="1">MMULT(LN824:LR828,LU$690:LY$694)</f>
        <v>0.62485298901242081</v>
      </c>
      <c r="LV824" s="1">
        <f ca="1"/>
        <v>2.2506812793664292E-2</v>
      </c>
      <c r="LW824" s="1">
        <f ca="1"/>
        <v>2.1677778900068757E-2</v>
      </c>
      <c r="LX824" s="1">
        <f ca="1"/>
        <v>2.1533787670855474E-2</v>
      </c>
      <c r="LY824" s="1">
        <f ca="1"/>
        <v>0.30942863162299067</v>
      </c>
      <c r="MA824" t="s">
        <v>213</v>
      </c>
      <c r="MB824" s="1" cm="1">
        <f t="array" aca="1" ref="MB824:MF828" ca="1">MMULT(LU824:LY828,MB$690:MF$694)</f>
        <v>0.61524354243735546</v>
      </c>
      <c r="MC824" s="1">
        <f ca="1"/>
        <v>2.2160684470076925E-2</v>
      </c>
      <c r="MD824" s="1">
        <f ca="1"/>
        <v>2.1344410768058802E-2</v>
      </c>
      <c r="ME824" s="1">
        <f ca="1"/>
        <v>2.1202672754536182E-2</v>
      </c>
      <c r="MF824" s="1">
        <f ca="1"/>
        <v>0.32004868956997268</v>
      </c>
      <c r="MH824" t="s">
        <v>213</v>
      </c>
      <c r="MI824" s="1" cm="1">
        <f t="array" aca="1" ref="MI824:MM828" ca="1">MMULT(MB824:MF828,MI$690:MM$694)</f>
        <v>0.60578187963889618</v>
      </c>
      <c r="MJ824" s="1">
        <f ca="1"/>
        <v>2.1819878597845014E-2</v>
      </c>
      <c r="MK824" s="1">
        <f ca="1"/>
        <v>2.1016164611727062E-2</v>
      </c>
      <c r="ML824" s="1">
        <f ca="1"/>
        <v>2.0876630059644664E-2</v>
      </c>
      <c r="MM824" s="1">
        <f ca="1"/>
        <v>0.33050544709188712</v>
      </c>
      <c r="MO824" t="s">
        <v>213</v>
      </c>
      <c r="MP824" s="1" cm="1">
        <f t="array" aca="1" ref="MP824:MT828" ca="1">MMULT(MI824:MM828,MP$690:MT$694)</f>
        <v>0.59646572772045292</v>
      </c>
      <c r="MQ824" s="1">
        <f ca="1"/>
        <v>2.148431361495079E-2</v>
      </c>
      <c r="MR824" s="1">
        <f ca="1"/>
        <v>2.069296358876508E-2</v>
      </c>
      <c r="MS824" s="1">
        <f ca="1"/>
        <v>2.0555589327784375E-2</v>
      </c>
      <c r="MT824" s="1">
        <f ca="1"/>
        <v>0.34080140574804685</v>
      </c>
      <c r="MV824" t="s">
        <v>213</v>
      </c>
      <c r="MW824" s="1" cm="1">
        <f t="array" aca="1" ref="MW824:NA828" ca="1">MMULT(MP824:MT828,MW$690:NA$694)</f>
        <v>0.58729284876632892</v>
      </c>
      <c r="MX824" s="1">
        <f ca="1"/>
        <v>2.11539090986217E-2</v>
      </c>
      <c r="MY824" s="1">
        <f ca="1"/>
        <v>2.0374731292868507E-2</v>
      </c>
      <c r="MZ824" s="1">
        <f ca="1"/>
        <v>2.0239478396009765E-2</v>
      </c>
      <c r="NA824" s="1">
        <f ca="1"/>
        <v>0.35093903244617114</v>
      </c>
      <c r="NC824" t="s">
        <v>213</v>
      </c>
      <c r="ND824" s="1" cm="1">
        <f t="array" aca="1" ref="ND824:NH828" ca="1">MMULT(MW824:NA828,ND$690:NH$694)</f>
        <v>0.57826103929506389</v>
      </c>
      <c r="NE824" s="1">
        <f ca="1"/>
        <v>2.0828585792328758E-2</v>
      </c>
      <c r="NF824" s="1">
        <f ca="1"/>
        <v>2.0061392034504511E-2</v>
      </c>
      <c r="NG824" s="1">
        <f ca="1"/>
        <v>1.9928224374929471E-2</v>
      </c>
      <c r="NH824" s="1">
        <f ca="1"/>
        <v>0.36092075850317351</v>
      </c>
      <c r="NJ824" t="s">
        <v>213</v>
      </c>
      <c r="NK824" s="1" cm="1">
        <f t="array" aca="1" ref="NK824:NO828" ca="1">MMULT(ND824:NH828,NK$690:NO$694)</f>
        <v>0.56936812972446016</v>
      </c>
      <c r="NL824" s="1">
        <f ca="1"/>
        <v>2.0508265615190799E-2</v>
      </c>
      <c r="NM824" s="1">
        <f ca="1"/>
        <v>1.9752871006592818E-2</v>
      </c>
      <c r="NN824" s="1">
        <f ca="1"/>
        <v>1.9621754366793486E-2</v>
      </c>
      <c r="NO824" s="1">
        <f ca="1"/>
        <v>0.37074897928696288</v>
      </c>
      <c r="NR824" s="1"/>
      <c r="NS824" s="1"/>
      <c r="NT824" s="1"/>
      <c r="NU824" s="1"/>
      <c r="NV824" s="1"/>
      <c r="NY824" s="1"/>
      <c r="NZ824" s="1"/>
      <c r="OA824" s="1"/>
      <c r="OB824" s="1"/>
      <c r="OC824" s="1"/>
      <c r="OF824" s="1"/>
      <c r="OG824" s="1"/>
      <c r="OH824" s="1"/>
      <c r="OI824" s="1"/>
      <c r="OJ824" s="1"/>
      <c r="OM824" s="1"/>
      <c r="ON824" s="1"/>
      <c r="OO824" s="1"/>
      <c r="OP824" s="1"/>
      <c r="OQ824" s="1"/>
      <c r="OT824" s="1"/>
      <c r="OU824" s="1"/>
      <c r="OV824" s="1"/>
      <c r="OW824" s="1"/>
      <c r="OX824" s="1"/>
      <c r="PA824" s="1"/>
      <c r="PB824" s="1"/>
      <c r="PC824" s="1"/>
      <c r="PD824" s="1"/>
      <c r="PE824" s="1"/>
    </row>
    <row r="825" spans="1:421">
      <c r="K825" s="1"/>
      <c r="L825" s="1"/>
      <c r="M825" s="1"/>
      <c r="N825" s="1"/>
      <c r="O825" s="1"/>
      <c r="R825" s="1"/>
      <c r="S825" s="1"/>
      <c r="T825" s="1"/>
      <c r="U825" s="1"/>
      <c r="V825" s="1"/>
      <c r="Y825" s="1"/>
      <c r="Z825" s="1"/>
      <c r="AA825" s="1"/>
      <c r="AB825" s="1"/>
      <c r="AC825" s="1"/>
      <c r="AF825" s="1"/>
      <c r="AG825" s="1"/>
      <c r="AH825" s="1"/>
      <c r="AI825" s="1"/>
      <c r="AJ825" s="1"/>
      <c r="AM825" s="1"/>
      <c r="AN825" s="1"/>
      <c r="AO825" s="1"/>
      <c r="AP825" s="1"/>
      <c r="AQ825" s="1"/>
      <c r="AT825" s="1"/>
      <c r="AU825" s="1"/>
      <c r="AV825" s="1"/>
      <c r="AW825" s="1"/>
      <c r="AX825" s="1"/>
      <c r="BA825" s="1"/>
      <c r="BB825" s="1"/>
      <c r="BC825" s="1"/>
      <c r="BD825" s="1"/>
      <c r="BE825" s="1"/>
      <c r="BH825" s="1"/>
      <c r="BI825" s="1"/>
      <c r="BJ825" s="1"/>
      <c r="BK825" s="1"/>
      <c r="BL825" s="1"/>
      <c r="BO825" s="1"/>
      <c r="BP825" s="1"/>
      <c r="BQ825" s="1"/>
      <c r="BR825" s="1"/>
      <c r="BS825" s="1"/>
      <c r="BV825" s="1"/>
      <c r="BW825" s="1"/>
      <c r="BX825" s="1"/>
      <c r="BY825" s="1"/>
      <c r="BZ825" s="1"/>
      <c r="CC825" s="1"/>
      <c r="CD825" s="1"/>
      <c r="CE825" s="1"/>
      <c r="CF825" s="1"/>
      <c r="CG825" s="1"/>
      <c r="CJ825" s="1"/>
      <c r="CK825" s="1"/>
      <c r="CL825" s="1"/>
      <c r="CM825" s="1"/>
      <c r="CN825" s="1"/>
      <c r="CQ825" s="1"/>
      <c r="CR825" s="1"/>
      <c r="CS825" s="1"/>
      <c r="CT825" s="1"/>
      <c r="CU825" s="1"/>
      <c r="CX825" s="1"/>
      <c r="CY825" s="1"/>
      <c r="CZ825" s="1"/>
      <c r="DA825" s="1"/>
      <c r="DB825" s="1"/>
      <c r="DE825" s="1"/>
      <c r="DF825" s="1"/>
      <c r="DG825" s="1"/>
      <c r="DH825" s="1"/>
      <c r="DI825" s="1"/>
      <c r="DL825" s="1"/>
      <c r="DM825" s="1"/>
      <c r="DN825" s="1"/>
      <c r="DO825" s="1"/>
      <c r="DP825" s="1"/>
      <c r="DS825" s="1"/>
      <c r="DT825" s="1"/>
      <c r="DU825" s="1"/>
      <c r="DV825" s="1"/>
      <c r="DW825" s="1"/>
      <c r="DY825" t="s">
        <v>214</v>
      </c>
      <c r="DZ825" s="1">
        <f t="shared" ref="DZ825:ED828" ca="1" si="98">DZ691</f>
        <v>6.9764969041534217E-2</v>
      </c>
      <c r="EA825" s="1">
        <f t="shared" ca="1" si="98"/>
        <v>0.46511869312799609</v>
      </c>
      <c r="EB825" s="1">
        <f t="shared" ca="1" si="98"/>
        <v>0.46511633783046974</v>
      </c>
      <c r="EC825" s="1">
        <f t="shared" si="98"/>
        <v>0</v>
      </c>
      <c r="ED825" s="1">
        <f t="shared" si="98"/>
        <v>0</v>
      </c>
      <c r="EF825" t="s">
        <v>214</v>
      </c>
      <c r="EG825" s="1">
        <f ca="1"/>
        <v>0.10096575174124896</v>
      </c>
      <c r="EH825" s="1">
        <f ca="1"/>
        <v>0.22858347111002397</v>
      </c>
      <c r="EI825" s="1">
        <f ca="1"/>
        <v>0.44339317147837254</v>
      </c>
      <c r="EJ825" s="1">
        <f ca="1"/>
        <v>0.22705760567035457</v>
      </c>
      <c r="EK825" s="1">
        <f ca="1"/>
        <v>0</v>
      </c>
      <c r="EM825" t="s">
        <v>214</v>
      </c>
      <c r="EN825" s="1">
        <f ca="1"/>
        <v>0.11510642391458187</v>
      </c>
      <c r="EO825" s="1">
        <f ca="1"/>
        <v>0.11861101438057874</v>
      </c>
      <c r="EP825" s="1">
        <f ca="1"/>
        <v>0.32586727854788966</v>
      </c>
      <c r="EQ825" s="1">
        <f ca="1"/>
        <v>0.32843443039727388</v>
      </c>
      <c r="ER825" s="1">
        <f ca="1"/>
        <v>0.11198085275967595</v>
      </c>
      <c r="ET825" t="s">
        <v>214</v>
      </c>
      <c r="EU825" s="1">
        <f ca="1"/>
        <v>0.12132186696049685</v>
      </c>
      <c r="EV825" s="1">
        <f ca="1"/>
        <v>6.4934323446676434E-2</v>
      </c>
      <c r="EW825" s="1">
        <f ca="1"/>
        <v>0.2187258794870405</v>
      </c>
      <c r="EX825" s="1">
        <f ca="1"/>
        <v>0.32105896639628351</v>
      </c>
      <c r="EY825" s="1">
        <f ca="1"/>
        <v>0.27395896370950279</v>
      </c>
      <c r="FA825" t="s">
        <v>214</v>
      </c>
      <c r="FB825" s="1">
        <f ca="1"/>
        <v>0.12368135018466243</v>
      </c>
      <c r="FC825" s="1">
        <f ca="1"/>
        <v>3.7545636559506865E-2</v>
      </c>
      <c r="FD825" s="1">
        <f ca="1"/>
        <v>0.14135551910655314</v>
      </c>
      <c r="FE825" s="1">
        <f ca="1"/>
        <v>0.26511789203483205</v>
      </c>
      <c r="FF825" s="1">
        <f ca="1"/>
        <v>0.43229960211444562</v>
      </c>
      <c r="FH825" t="s">
        <v>214</v>
      </c>
      <c r="FI825" s="1">
        <f ca="1"/>
        <v>0.12408784612929265</v>
      </c>
      <c r="FJ825" s="1">
        <f ca="1"/>
        <v>2.3019076027599721E-2</v>
      </c>
      <c r="FK825" s="1">
        <f ca="1"/>
        <v>9.0083615147099977E-2</v>
      </c>
      <c r="FL825" s="1">
        <f ca="1"/>
        <v>0.19975839474953411</v>
      </c>
      <c r="FM825" s="1">
        <f ca="1"/>
        <v>0.56305106794647364</v>
      </c>
      <c r="FO825" t="s">
        <v>214</v>
      </c>
      <c r="FP825" s="1">
        <f ca="1"/>
        <v>0.12347362367303041</v>
      </c>
      <c r="FQ825" s="1">
        <f ca="1"/>
        <v>1.5057208194610271E-2</v>
      </c>
      <c r="FR825" s="1">
        <f ca="1"/>
        <v>5.7406357215404658E-2</v>
      </c>
      <c r="FS825" s="1">
        <f ca="1"/>
        <v>0.14249444089860958</v>
      </c>
      <c r="FT825" s="1">
        <f ca="1"/>
        <v>0.66156837001834512</v>
      </c>
      <c r="FV825" t="s">
        <v>214</v>
      </c>
      <c r="FW825" s="1">
        <f ca="1"/>
        <v>0.12231493128475696</v>
      </c>
      <c r="FX825" s="1">
        <f ca="1"/>
        <v>1.0570196631299147E-2</v>
      </c>
      <c r="FY825" s="1">
        <f ca="1"/>
        <v>3.6970272066447096E-2</v>
      </c>
      <c r="FZ825" s="1">
        <f ca="1"/>
        <v>9.830050468331597E-2</v>
      </c>
      <c r="GA825" s="1">
        <f ca="1"/>
        <v>0.73184409533418082</v>
      </c>
      <c r="GC825" t="s">
        <v>214</v>
      </c>
      <c r="GD825" s="1">
        <f ca="1"/>
        <v>0.1208639340044565</v>
      </c>
      <c r="GE825" s="1">
        <f ca="1"/>
        <v>7.9791641612254067E-3</v>
      </c>
      <c r="GF825" s="1">
        <f ca="1"/>
        <v>2.4304422040172084E-2</v>
      </c>
      <c r="GG825" s="1">
        <f ca="1"/>
        <v>6.6528328909104428E-2</v>
      </c>
      <c r="GH825" s="1">
        <f ca="1"/>
        <v>0.78032415088504159</v>
      </c>
      <c r="GJ825" t="s">
        <v>214</v>
      </c>
      <c r="GK825" s="1">
        <f ca="1"/>
        <v>0.11925813476733418</v>
      </c>
      <c r="GL825" s="1">
        <f ca="1"/>
        <v>6.4485209752718955E-3</v>
      </c>
      <c r="GM825" s="1">
        <f ca="1"/>
        <v>1.6483002030087193E-2</v>
      </c>
      <c r="GN825" s="1">
        <f ca="1"/>
        <v>4.4675610102874741E-2</v>
      </c>
      <c r="GO825" s="1">
        <f ca="1"/>
        <v>0.81313473212443199</v>
      </c>
      <c r="GQ825" t="s">
        <v>214</v>
      </c>
      <c r="GR825" s="1">
        <f ca="1"/>
        <v>0.11757428136922235</v>
      </c>
      <c r="GS825" s="1">
        <f ca="1"/>
        <v>5.5228844337506036E-3</v>
      </c>
      <c r="GT825" s="1">
        <f ca="1"/>
        <v>1.1654945067914172E-2</v>
      </c>
      <c r="GU825" s="1">
        <f ca="1"/>
        <v>3.0079948168090703E-2</v>
      </c>
      <c r="GV825" s="1">
        <f ca="1"/>
        <v>0.8351679409610222</v>
      </c>
      <c r="GX825" t="s">
        <v>214</v>
      </c>
      <c r="GY825" s="1">
        <f ca="1"/>
        <v>0.11585597865047141</v>
      </c>
      <c r="GZ825" s="1">
        <f ca="1"/>
        <v>4.948043533766714E-3</v>
      </c>
      <c r="HA825" s="1">
        <f ca="1"/>
        <v>8.6685041615038542E-3</v>
      </c>
      <c r="HB825" s="1">
        <f ca="1"/>
        <v>2.0524643959124116E-2</v>
      </c>
      <c r="HC825" s="1">
        <f ca="1"/>
        <v>0.85000282969513397</v>
      </c>
      <c r="HE825" t="s">
        <v>214</v>
      </c>
      <c r="HF825" s="1">
        <f ca="1"/>
        <v>0.11412831623195856</v>
      </c>
      <c r="HG825" s="1">
        <f ca="1"/>
        <v>4.5793016664786397E-3</v>
      </c>
      <c r="HH825" s="1">
        <f ca="1"/>
        <v>6.8129678499119443E-3</v>
      </c>
      <c r="HI825" s="1">
        <f ca="1"/>
        <v>1.4354200889842374E-2</v>
      </c>
      <c r="HJ825" s="1">
        <f ca="1"/>
        <v>0.86012521336180858</v>
      </c>
      <c r="HL825" t="s">
        <v>214</v>
      </c>
      <c r="HM825" s="1">
        <f ca="1"/>
        <v>0.1124058400644176</v>
      </c>
      <c r="HN825" s="1">
        <f ca="1"/>
        <v>4.332998499079364E-3</v>
      </c>
      <c r="HO825" s="1">
        <f ca="1"/>
        <v>5.6515150585176501E-3</v>
      </c>
      <c r="HP825" s="1">
        <f ca="1"/>
        <v>1.0405201171773846E-2</v>
      </c>
      <c r="HQ825" s="1">
        <f ca="1"/>
        <v>0.86720444520621165</v>
      </c>
      <c r="HS825" t="s">
        <v>214</v>
      </c>
      <c r="HT825" s="1">
        <f ca="1"/>
        <v>0.11069699927434883</v>
      </c>
      <c r="HU825" s="1">
        <f ca="1"/>
        <v>4.1601515937450175E-3</v>
      </c>
      <c r="HV825" s="1">
        <f ca="1"/>
        <v>4.9161285231810502E-3</v>
      </c>
      <c r="HW825" s="1">
        <f ca="1"/>
        <v>7.8906192152534485E-3</v>
      </c>
      <c r="HX825" s="1">
        <f ca="1"/>
        <v>0.87233610139347184</v>
      </c>
      <c r="HZ825" t="s">
        <v>214</v>
      </c>
      <c r="IA825" s="1">
        <f ca="1"/>
        <v>0.10900667455380808</v>
      </c>
      <c r="IB825" s="1">
        <f ca="1"/>
        <v>4.0317909295666176E-3</v>
      </c>
      <c r="IC825" s="1">
        <f ca="1"/>
        <v>4.4424572521735931E-3</v>
      </c>
      <c r="ID825" s="1">
        <f ca="1"/>
        <v>6.2914662180397095E-3</v>
      </c>
      <c r="IE825" s="1">
        <f ca="1"/>
        <v>0.87622761104641222</v>
      </c>
      <c r="IG825" t="s">
        <v>214</v>
      </c>
      <c r="IH825" s="1">
        <f ca="1"/>
        <v>0.10733763817455688</v>
      </c>
      <c r="II825" s="1">
        <f ca="1"/>
        <v>3.9306424688465768E-3</v>
      </c>
      <c r="IJ825" s="1">
        <f ca="1"/>
        <v>4.1297196642690222E-3</v>
      </c>
      <c r="IK825" s="1">
        <f ca="1"/>
        <v>5.2715524274658298E-3</v>
      </c>
      <c r="IL825" s="1">
        <f ca="1"/>
        <v>0.87933044726486187</v>
      </c>
      <c r="IN825" t="s">
        <v>214</v>
      </c>
      <c r="IO825" s="1">
        <f ca="1"/>
        <v>0.10569140768316938</v>
      </c>
      <c r="IP825" s="1">
        <f ca="1"/>
        <v>3.8463378713564189E-3</v>
      </c>
      <c r="IQ825" s="1">
        <f ca="1"/>
        <v>3.9160991775505482E-3</v>
      </c>
      <c r="IR825" s="1">
        <f ca="1"/>
        <v>4.6158748887883587E-3</v>
      </c>
      <c r="IS825" s="1">
        <f ca="1"/>
        <v>0.88193028037913546</v>
      </c>
      <c r="IU825" t="s">
        <v>214</v>
      </c>
      <c r="IV825" s="1">
        <f ca="1"/>
        <v>0.10406875012719886</v>
      </c>
      <c r="IW825" s="1">
        <f ca="1"/>
        <v>3.7726198294626505E-3</v>
      </c>
      <c r="IX825" s="1">
        <f ca="1"/>
        <v>3.763664978034576E-3</v>
      </c>
      <c r="IY825" s="1">
        <f ca="1"/>
        <v>4.188219942264303E-3</v>
      </c>
      <c r="IZ825" s="1">
        <f ca="1"/>
        <v>0.88420674512303976</v>
      </c>
      <c r="JB825" t="s">
        <v>214</v>
      </c>
      <c r="JC825" s="1">
        <f ca="1"/>
        <v>0.10246998228969463</v>
      </c>
      <c r="JD825" s="1">
        <f ca="1"/>
        <v>3.705694618884888E-3</v>
      </c>
      <c r="JE825" s="1">
        <f ca="1"/>
        <v>3.6491328872495991E-3</v>
      </c>
      <c r="JF825" s="1">
        <f ca="1"/>
        <v>3.9028920970054243E-3</v>
      </c>
      <c r="JG825" s="1">
        <f ca="1"/>
        <v>0.88627229810716557</v>
      </c>
      <c r="JI825" t="s">
        <v>214</v>
      </c>
      <c r="JJ825" s="1">
        <f ca="1"/>
        <v>0.1008951506174634</v>
      </c>
      <c r="JK825" s="1">
        <f ca="1"/>
        <v>3.6432527078051921E-3</v>
      </c>
      <c r="JL825" s="1">
        <f ca="1"/>
        <v>3.5582033876728502E-3</v>
      </c>
      <c r="JM825" s="1">
        <f ca="1"/>
        <v>3.7062608126824863E-3</v>
      </c>
      <c r="JN825" s="1">
        <f ca="1"/>
        <v>0.88819713247437615</v>
      </c>
      <c r="JP825" t="s">
        <v>214</v>
      </c>
      <c r="JQ825" s="1">
        <f ca="1"/>
        <v>9.9344139602739925E-2</v>
      </c>
      <c r="JR825" s="1">
        <f ca="1"/>
        <v>3.5838825387304774E-3</v>
      </c>
      <c r="JS825" s="1">
        <f ca="1"/>
        <v>3.4820904947992612E-3</v>
      </c>
      <c r="JT825" s="1">
        <f ca="1"/>
        <v>3.5648956069167527E-3</v>
      </c>
      <c r="JU825" s="1">
        <f ca="1"/>
        <v>0.89002499175681371</v>
      </c>
      <c r="JW825" t="s">
        <v>214</v>
      </c>
      <c r="JX825" s="1">
        <f ca="1"/>
        <v>9.781673732811362E-2</v>
      </c>
      <c r="JY825" s="1">
        <f ca="1"/>
        <v>3.5267177152167274E-3</v>
      </c>
      <c r="JZ825" s="1">
        <f ca="1"/>
        <v>3.4153928320399354E-3</v>
      </c>
      <c r="KA825" s="1">
        <f ca="1"/>
        <v>3.4580199445565984E-3</v>
      </c>
      <c r="KB825" s="1">
        <f ca="1"/>
        <v>0.89178313218007321</v>
      </c>
      <c r="KD825" t="s">
        <v>214</v>
      </c>
      <c r="KE825" s="1">
        <f ca="1"/>
        <v>9.6312675224662178E-2</v>
      </c>
      <c r="KF825" s="1">
        <f ca="1"/>
        <v>3.4712237259016329E-3</v>
      </c>
      <c r="KG825" s="1">
        <f ca="1"/>
        <v>3.3547873715166912E-3</v>
      </c>
      <c r="KH825" s="1">
        <f ca="1"/>
        <v>3.3727503169129923E-3</v>
      </c>
      <c r="KI825" s="1">
        <f ca="1"/>
        <v>0.89348856336100657</v>
      </c>
      <c r="KK825" t="s">
        <v>214</v>
      </c>
      <c r="KL825" s="1">
        <f ca="1"/>
        <v>9.4831652239506972E-2</v>
      </c>
      <c r="KM825" s="1">
        <f ca="1"/>
        <v>3.4170685644345934E-3</v>
      </c>
      <c r="KN825" s="1">
        <f ca="1"/>
        <v>3.298227649821048E-3</v>
      </c>
      <c r="KO825" s="1">
        <f ca="1"/>
        <v>3.3011105410987425E-3</v>
      </c>
      <c r="KP825" s="1">
        <f ca="1"/>
        <v>0.89515194100513873</v>
      </c>
      <c r="KR825" t="s">
        <v>214</v>
      </c>
      <c r="KS825" s="1">
        <f ca="1"/>
        <v>9.3373349544745743E-2</v>
      </c>
      <c r="KT825" s="1">
        <f ca="1"/>
        <v>3.3640440227365662E-3</v>
      </c>
      <c r="KU825" s="1">
        <f ca="1"/>
        <v>3.2444514777811434E-3</v>
      </c>
      <c r="KV825" s="1">
        <f ca="1"/>
        <v>3.2381678442833083E-3</v>
      </c>
      <c r="KW825" s="1">
        <f ca="1"/>
        <v>0.89677998711045337</v>
      </c>
      <c r="KY825" t="s">
        <v>214</v>
      </c>
      <c r="KZ825" s="1">
        <f ca="1"/>
        <v>9.1937439492228337E-2</v>
      </c>
      <c r="LA825" s="1">
        <f ca="1"/>
        <v>3.3120177036110227E-3</v>
      </c>
      <c r="LB825" s="1">
        <f ca="1"/>
        <v>3.1926785991304705E-3</v>
      </c>
      <c r="LC825" s="1">
        <f ca="1"/>
        <v>3.1808732833249228E-3</v>
      </c>
      <c r="LD825" s="1">
        <f ca="1"/>
        <v>0.89837699092170542</v>
      </c>
      <c r="LF825" t="s">
        <v>214</v>
      </c>
      <c r="LG825" s="1">
        <f ca="1"/>
        <v>9.0523591060269207E-2</v>
      </c>
      <c r="LH825" s="1">
        <f ca="1"/>
        <v>3.260903710802249E-3</v>
      </c>
      <c r="LI825" s="1">
        <f ca="1"/>
        <v>3.1424249673692333E-3</v>
      </c>
      <c r="LJ825" s="1">
        <f ca="1"/>
        <v>3.1273422607924796E-3</v>
      </c>
      <c r="LK825" s="1">
        <f ca="1"/>
        <v>0.89994573800076705</v>
      </c>
      <c r="LM825" t="s">
        <v>214</v>
      </c>
      <c r="LN825" s="1">
        <f ca="1"/>
        <v>8.9131473158098024E-2</v>
      </c>
      <c r="LO825" s="1">
        <f ca="1"/>
        <v>3.2106447215174113E-3</v>
      </c>
      <c r="LP825" s="1">
        <f ca="1"/>
        <v>3.093388639491271E-3</v>
      </c>
      <c r="LQ825" s="1">
        <f ca="1"/>
        <v>3.0764090203078808E-3</v>
      </c>
      <c r="LR825" s="1">
        <f ca="1"/>
        <v>0.90148808446058559</v>
      </c>
      <c r="LT825" t="s">
        <v>214</v>
      </c>
      <c r="LU825" s="1">
        <f ca="1"/>
        <v>8.776075662047704E-2</v>
      </c>
      <c r="LV825" s="1">
        <f ca="1"/>
        <v>3.161201008543437E-3</v>
      </c>
      <c r="LW825" s="1">
        <f ca="1"/>
        <v>3.0453796604563666E-3</v>
      </c>
      <c r="LX825" s="1">
        <f ca="1"/>
        <v>3.0273512261391024E-3</v>
      </c>
      <c r="LY825" s="1">
        <f ca="1"/>
        <v>0.90300531148438423</v>
      </c>
      <c r="MA825" t="s">
        <v>214</v>
      </c>
      <c r="MB825" s="1">
        <f ca="1"/>
        <v>8.6411115400760324E-2</v>
      </c>
      <c r="MC825" s="1">
        <f ca="1"/>
        <v>3.1125437116895408E-3</v>
      </c>
      <c r="MD825" s="1">
        <f ca="1"/>
        <v>2.9982769738829225E-3</v>
      </c>
      <c r="ME825" s="1">
        <f ca="1"/>
        <v>2.9797199011052152E-3</v>
      </c>
      <c r="MF825" s="1">
        <f ca="1"/>
        <v>0.90449834401256213</v>
      </c>
      <c r="MH825" t="s">
        <v>214</v>
      </c>
      <c r="MI825" s="1">
        <f ca="1"/>
        <v>8.5082227273191161E-2</v>
      </c>
      <c r="MJ825" s="1">
        <f ca="1"/>
        <v>3.0646507104956856E-3</v>
      </c>
      <c r="MK825" s="1">
        <f ca="1"/>
        <v>2.9520019389913032E-3</v>
      </c>
      <c r="ML825" s="1">
        <f ca="1"/>
        <v>2.9332345192292861E-3</v>
      </c>
      <c r="MM825" s="1">
        <f ca="1"/>
        <v>0.90596788555809271</v>
      </c>
      <c r="MO825" t="s">
        <v>214</v>
      </c>
      <c r="MP825" s="1">
        <f ca="1"/>
        <v>8.377377423469573E-2</v>
      </c>
      <c r="MQ825" s="1">
        <f ca="1"/>
        <v>3.0175040907936628E-3</v>
      </c>
      <c r="MR825" s="1">
        <f ca="1"/>
        <v>2.906502052416114E-3</v>
      </c>
      <c r="MS825" s="1">
        <f ca="1"/>
        <v>2.8877183385461252E-3</v>
      </c>
      <c r="MT825" s="1">
        <f ca="1"/>
        <v>0.9074145012835485</v>
      </c>
      <c r="MV825" t="s">
        <v>214</v>
      </c>
      <c r="MW825" s="1">
        <f ca="1"/>
        <v>8.2485442722745064E-2</v>
      </c>
      <c r="MX825" s="1">
        <f ca="1"/>
        <v>2.9710885885663877E-3</v>
      </c>
      <c r="MY825" s="1">
        <f ca="1"/>
        <v>2.8617409416810198E-3</v>
      </c>
      <c r="MZ825" s="1">
        <f ca="1"/>
        <v>2.8430585615474963E-3</v>
      </c>
      <c r="NA825" s="1">
        <f ca="1"/>
        <v>0.90883866918546019</v>
      </c>
      <c r="NC825" t="s">
        <v>214</v>
      </c>
      <c r="ND825" s="1">
        <f ca="1"/>
        <v>8.1216923720757242E-2</v>
      </c>
      <c r="NE825" s="1">
        <f ca="1"/>
        <v>2.9253906334003039E-3</v>
      </c>
      <c r="NF825" s="1">
        <f ca="1"/>
        <v>2.8176922133627308E-3</v>
      </c>
      <c r="NG825" s="1">
        <f ca="1"/>
        <v>2.7991818019368524E-3</v>
      </c>
      <c r="NH825" s="1">
        <f ca="1"/>
        <v>0.91024081163054305</v>
      </c>
      <c r="NJ825" t="s">
        <v>214</v>
      </c>
      <c r="NK825" s="1">
        <f ca="1"/>
        <v>7.9967912794882495E-2</v>
      </c>
      <c r="NL825" s="1">
        <f ca="1"/>
        <v>2.8803977599708296E-3</v>
      </c>
      <c r="NM825" s="1">
        <f ca="1"/>
        <v>2.7743356705619395E-3</v>
      </c>
      <c r="NN825" s="1">
        <f ca="1"/>
        <v>2.7560389820034644E-3</v>
      </c>
      <c r="NO825" s="1">
        <f ca="1"/>
        <v>0.91162131479258146</v>
      </c>
      <c r="NR825" s="1"/>
      <c r="NS825" s="1"/>
      <c r="NT825" s="1"/>
      <c r="NU825" s="1"/>
      <c r="NV825" s="1"/>
      <c r="NY825" s="1"/>
      <c r="NZ825" s="1"/>
      <c r="OA825" s="1"/>
      <c r="OB825" s="1"/>
      <c r="OC825" s="1"/>
      <c r="OF825" s="1"/>
      <c r="OG825" s="1"/>
      <c r="OH825" s="1"/>
      <c r="OI825" s="1"/>
      <c r="OJ825" s="1"/>
      <c r="OM825" s="1"/>
      <c r="ON825" s="1"/>
      <c r="OO825" s="1"/>
      <c r="OP825" s="1"/>
      <c r="OQ825" s="1"/>
      <c r="OT825" s="1"/>
      <c r="OU825" s="1"/>
      <c r="OV825" s="1"/>
      <c r="OW825" s="1"/>
      <c r="OX825" s="1"/>
      <c r="PA825" s="1"/>
      <c r="PB825" s="1"/>
      <c r="PC825" s="1"/>
      <c r="PD825" s="1"/>
      <c r="PE825" s="1"/>
    </row>
    <row r="826" spans="1:421">
      <c r="K826" s="1"/>
      <c r="L826" s="1"/>
      <c r="M826" s="1"/>
      <c r="N826" s="1"/>
      <c r="O826" s="1"/>
      <c r="R826" s="1"/>
      <c r="S826" s="1"/>
      <c r="T826" s="1"/>
      <c r="U826" s="1"/>
      <c r="V826" s="1"/>
      <c r="Y826" s="1"/>
      <c r="Z826" s="1"/>
      <c r="AA826" s="1"/>
      <c r="AB826" s="1"/>
      <c r="AC826" s="1"/>
      <c r="AF826" s="1"/>
      <c r="AG826" s="1"/>
      <c r="AH826" s="1"/>
      <c r="AI826" s="1"/>
      <c r="AJ826" s="1"/>
      <c r="AM826" s="1"/>
      <c r="AN826" s="1"/>
      <c r="AO826" s="1"/>
      <c r="AP826" s="1"/>
      <c r="AQ826" s="1"/>
      <c r="AT826" s="1"/>
      <c r="AU826" s="1"/>
      <c r="AV826" s="1"/>
      <c r="AW826" s="1"/>
      <c r="AX826" s="1"/>
      <c r="BA826" s="1"/>
      <c r="BB826" s="1"/>
      <c r="BC826" s="1"/>
      <c r="BD826" s="1"/>
      <c r="BE826" s="1"/>
      <c r="BH826" s="1"/>
      <c r="BI826" s="1"/>
      <c r="BJ826" s="1"/>
      <c r="BK826" s="1"/>
      <c r="BL826" s="1"/>
      <c r="BO826" s="1"/>
      <c r="BP826" s="1"/>
      <c r="BQ826" s="1"/>
      <c r="BR826" s="1"/>
      <c r="BS826" s="1"/>
      <c r="BV826" s="1"/>
      <c r="BW826" s="1"/>
      <c r="BX826" s="1"/>
      <c r="BY826" s="1"/>
      <c r="BZ826" s="1"/>
      <c r="CC826" s="1"/>
      <c r="CD826" s="1"/>
      <c r="CE826" s="1"/>
      <c r="CF826" s="1"/>
      <c r="CG826" s="1"/>
      <c r="CJ826" s="1"/>
      <c r="CK826" s="1"/>
      <c r="CL826" s="1"/>
      <c r="CM826" s="1"/>
      <c r="CN826" s="1"/>
      <c r="CQ826" s="1"/>
      <c r="CR826" s="1"/>
      <c r="CS826" s="1"/>
      <c r="CT826" s="1"/>
      <c r="CU826" s="1"/>
      <c r="CX826" s="1"/>
      <c r="CY826" s="1"/>
      <c r="CZ826" s="1"/>
      <c r="DA826" s="1"/>
      <c r="DB826" s="1"/>
      <c r="DE826" s="1"/>
      <c r="DF826" s="1"/>
      <c r="DG826" s="1"/>
      <c r="DH826" s="1"/>
      <c r="DI826" s="1"/>
      <c r="DL826" s="1"/>
      <c r="DM826" s="1"/>
      <c r="DN826" s="1"/>
      <c r="DO826" s="1"/>
      <c r="DP826" s="1"/>
      <c r="DS826" s="1"/>
      <c r="DT826" s="1"/>
      <c r="DU826" s="1"/>
      <c r="DV826" s="1"/>
      <c r="DW826" s="1"/>
      <c r="DY826" t="s">
        <v>215</v>
      </c>
      <c r="DZ826" s="1">
        <f t="shared" si="98"/>
        <v>0</v>
      </c>
      <c r="EA826" s="1">
        <f t="shared" ca="1" si="98"/>
        <v>2.3649610640869508E-2</v>
      </c>
      <c r="EB826" s="1">
        <f t="shared" ca="1" si="98"/>
        <v>0.48817651637286852</v>
      </c>
      <c r="EC826" s="1">
        <f t="shared" ca="1" si="98"/>
        <v>0.48817387298626203</v>
      </c>
      <c r="ED826" s="1">
        <f t="shared" si="98"/>
        <v>0</v>
      </c>
      <c r="EF826" t="s">
        <v>215</v>
      </c>
      <c r="EG826" s="1">
        <f ca="1"/>
        <v>1.6499150092058681E-3</v>
      </c>
      <c r="EH826" s="1">
        <f ca="1"/>
        <v>2.2545067451016081E-2</v>
      </c>
      <c r="EI826" s="1">
        <f ca="1"/>
        <v>0.25597086918018835</v>
      </c>
      <c r="EJ826" s="1">
        <f ca="1"/>
        <v>0.47907526651519894</v>
      </c>
      <c r="EK826" s="1">
        <f ca="1"/>
        <v>0.24075888184439076</v>
      </c>
      <c r="EM826" t="s">
        <v>215</v>
      </c>
      <c r="EN826" s="1">
        <f ca="1"/>
        <v>3.1932522101869236E-3</v>
      </c>
      <c r="EO826" s="1">
        <f ca="1"/>
        <v>1.6569271791990532E-2</v>
      </c>
      <c r="EP826" s="1">
        <f ca="1"/>
        <v>0.14197575581853161</v>
      </c>
      <c r="EQ826" s="1">
        <f ca="1"/>
        <v>0.3612312687389147</v>
      </c>
      <c r="ER826" s="1">
        <f ca="1"/>
        <v>0.47703045144037626</v>
      </c>
      <c r="ET826" t="s">
        <v>215</v>
      </c>
      <c r="EU826" s="1">
        <f ca="1"/>
        <v>4.2920752507445339E-3</v>
      </c>
      <c r="EV826" s="1">
        <f ca="1"/>
        <v>1.1121489627797864E-2</v>
      </c>
      <c r="EW826" s="1">
        <f ca="1"/>
        <v>8.1940143126575007E-2</v>
      </c>
      <c r="EX826" s="1">
        <f ca="1"/>
        <v>0.2474629031308534</v>
      </c>
      <c r="EY826" s="1">
        <f ca="1"/>
        <v>0.65518338886402927</v>
      </c>
      <c r="FA826" t="s">
        <v>215</v>
      </c>
      <c r="FB826" s="1">
        <f ca="1"/>
        <v>4.9911738945149896E-3</v>
      </c>
      <c r="FC826" s="1">
        <f ca="1"/>
        <v>7.187463838438349E-3</v>
      </c>
      <c r="FD826" s="1">
        <f ca="1"/>
        <v>4.8547436315779201E-2</v>
      </c>
      <c r="FE826" s="1">
        <f ca="1"/>
        <v>0.16204618335654167</v>
      </c>
      <c r="FF826" s="1">
        <f ca="1"/>
        <v>0.77722774259472582</v>
      </c>
      <c r="FH826" t="s">
        <v>215</v>
      </c>
      <c r="FI826" s="1">
        <f ca="1"/>
        <v>5.4033070273656067E-3</v>
      </c>
      <c r="FJ826" s="1">
        <f ca="1"/>
        <v>4.5804570350943888E-3</v>
      </c>
      <c r="FK826" s="1">
        <f ca="1"/>
        <v>2.9251728905632046E-2</v>
      </c>
      <c r="FL826" s="1">
        <f ca="1"/>
        <v>0.10361844642502144</v>
      </c>
      <c r="FM826" s="1">
        <f ca="1"/>
        <v>0.85714606060688658</v>
      </c>
      <c r="FO826" t="s">
        <v>215</v>
      </c>
      <c r="FP826" s="1">
        <f ca="1"/>
        <v>5.6261884300957297E-3</v>
      </c>
      <c r="FQ826" s="1">
        <f ca="1"/>
        <v>2.9189260365990043E-3</v>
      </c>
      <c r="FR826" s="1">
        <f ca="1"/>
        <v>1.7822974243599733E-2</v>
      </c>
      <c r="FS826" s="1">
        <f ca="1"/>
        <v>6.5383068246709752E-2</v>
      </c>
      <c r="FT826" s="1">
        <f ca="1"/>
        <v>0.9082488430429958</v>
      </c>
      <c r="FV826" t="s">
        <v>215</v>
      </c>
      <c r="FW826" s="1">
        <f ca="1"/>
        <v>5.729165287554034E-3</v>
      </c>
      <c r="FX826" s="1">
        <f ca="1"/>
        <v>1.8798181087770127E-3</v>
      </c>
      <c r="FY826" s="1">
        <f ca="1"/>
        <v>1.0949697431813713E-2</v>
      </c>
      <c r="FZ826" s="1">
        <f ca="1"/>
        <v>4.0946709097977686E-2</v>
      </c>
      <c r="GA826" s="1">
        <f ca="1"/>
        <v>0.94049461007387758</v>
      </c>
      <c r="GC826" t="s">
        <v>215</v>
      </c>
      <c r="GD826" s="1">
        <f ca="1"/>
        <v>5.7578062768901418E-3</v>
      </c>
      <c r="GE826" s="1">
        <f ca="1"/>
        <v>1.2358010061087957E-3</v>
      </c>
      <c r="GF826" s="1">
        <f ca="1"/>
        <v>6.7779039710863624E-3</v>
      </c>
      <c r="GG826" s="1">
        <f ca="1"/>
        <v>2.5539692100054929E-2</v>
      </c>
      <c r="GH826" s="1">
        <f ca="1"/>
        <v>0.96068879664585982</v>
      </c>
      <c r="GJ826" t="s">
        <v>215</v>
      </c>
      <c r="GK826" s="1">
        <f ca="1"/>
        <v>5.7410049355563495E-3</v>
      </c>
      <c r="GL826" s="1">
        <f ca="1"/>
        <v>8.3810725708675406E-4</v>
      </c>
      <c r="GM826" s="1">
        <f ca="1"/>
        <v>4.2317616953952888E-3</v>
      </c>
      <c r="GN826" s="1">
        <f ca="1"/>
        <v>1.5904610375926512E-2</v>
      </c>
      <c r="GO826" s="1">
        <f ca="1"/>
        <v>0.97328451573603514</v>
      </c>
      <c r="GQ826" t="s">
        <v>215</v>
      </c>
      <c r="GR826" s="1">
        <f ca="1"/>
        <v>5.6967590767298768E-3</v>
      </c>
      <c r="GS826" s="1">
        <f ca="1"/>
        <v>5.9261622514717208E-4</v>
      </c>
      <c r="GT826" s="1">
        <f ca="1"/>
        <v>2.6724758042994232E-3</v>
      </c>
      <c r="GU826" s="1">
        <f ca="1"/>
        <v>9.9097648576028947E-3</v>
      </c>
      <c r="GV826" s="1">
        <f ca="1"/>
        <v>0.98112838403622071</v>
      </c>
      <c r="GX826" t="s">
        <v>215</v>
      </c>
      <c r="GY826" s="1">
        <f ca="1"/>
        <v>5.6361781691191791E-3</v>
      </c>
      <c r="GZ826" s="1">
        <f ca="1"/>
        <v>4.4076536635797832E-4</v>
      </c>
      <c r="HA826" s="1">
        <f ca="1"/>
        <v>1.7153655067314822E-3</v>
      </c>
      <c r="HB826" s="1">
        <f ca="1"/>
        <v>6.1919893563197204E-3</v>
      </c>
      <c r="HC826" s="1">
        <f ca="1"/>
        <v>0.98601570160147167</v>
      </c>
      <c r="HE826" t="s">
        <v>215</v>
      </c>
      <c r="HF826" s="1">
        <f ca="1"/>
        <v>5.5660872927760655E-3</v>
      </c>
      <c r="HG826" s="1">
        <f ca="1"/>
        <v>3.464173326038736E-4</v>
      </c>
      <c r="HH826" s="1">
        <f ca="1"/>
        <v>1.1268177015041688E-3</v>
      </c>
      <c r="HI826" s="1">
        <f ca="1"/>
        <v>3.8911987662030726E-3</v>
      </c>
      <c r="HJ826" s="1">
        <f ca="1"/>
        <v>0.98906947890691288</v>
      </c>
      <c r="HL826" t="s">
        <v>215</v>
      </c>
      <c r="HM826" s="1">
        <f ca="1"/>
        <v>5.4906682892627116E-3</v>
      </c>
      <c r="HN826" s="1">
        <f ca="1"/>
        <v>2.8736119868880318E-4</v>
      </c>
      <c r="HO826" s="1">
        <f ca="1"/>
        <v>7.6425526030860023E-4</v>
      </c>
      <c r="HP826" s="1">
        <f ca="1"/>
        <v>2.4691676046020446E-3</v>
      </c>
      <c r="HQ826" s="1">
        <f ca="1"/>
        <v>0.99098854764713795</v>
      </c>
      <c r="HS826" t="s">
        <v>215</v>
      </c>
      <c r="HT826" s="1">
        <f ca="1"/>
        <v>5.4124786317562273E-3</v>
      </c>
      <c r="HU826" s="1">
        <f ca="1"/>
        <v>2.4996915879388825E-4</v>
      </c>
      <c r="HV826" s="1">
        <f ca="1"/>
        <v>5.4040764811638079E-4</v>
      </c>
      <c r="HW826" s="1">
        <f ca="1"/>
        <v>1.5908483088240793E-3</v>
      </c>
      <c r="HX826" s="1">
        <f ca="1"/>
        <v>0.99220629625250956</v>
      </c>
      <c r="HZ826" t="s">
        <v>215</v>
      </c>
      <c r="IA826" s="1">
        <f ca="1"/>
        <v>5.333079289993198E-3</v>
      </c>
      <c r="IB826" s="1">
        <f ca="1"/>
        <v>2.2588449790678479E-4</v>
      </c>
      <c r="IC826" s="1">
        <f ca="1"/>
        <v>4.0176556596101341E-4</v>
      </c>
      <c r="ID826" s="1">
        <f ca="1"/>
        <v>1.0483969883246561E-3</v>
      </c>
      <c r="IE826" s="1">
        <f ca="1"/>
        <v>0.99299087365781447</v>
      </c>
      <c r="IG826" t="s">
        <v>215</v>
      </c>
      <c r="IH826" s="1">
        <f ca="1"/>
        <v>5.2534202977239635E-3</v>
      </c>
      <c r="II826" s="1">
        <f ca="1"/>
        <v>2.0998279833438354E-4</v>
      </c>
      <c r="IJ826" s="1">
        <f ca="1"/>
        <v>3.1548686137372758E-4</v>
      </c>
      <c r="IK826" s="1">
        <f ca="1"/>
        <v>7.1318614019216103E-4</v>
      </c>
      <c r="IL826" s="1">
        <f ca="1"/>
        <v>0.99350792390237586</v>
      </c>
      <c r="IN826" t="s">
        <v>215</v>
      </c>
      <c r="IO826" s="1">
        <f ca="1"/>
        <v>5.1740771850861339E-3</v>
      </c>
      <c r="IP826" s="1">
        <f ca="1"/>
        <v>1.9912088603771705E-4</v>
      </c>
      <c r="IQ826" s="1">
        <f ca="1"/>
        <v>2.6140186641425813E-4</v>
      </c>
      <c r="IR826" s="1">
        <f ca="1"/>
        <v>5.0574581699933704E-4</v>
      </c>
      <c r="IS826" s="1">
        <f ca="1"/>
        <v>0.99385965424546263</v>
      </c>
      <c r="IU826" t="s">
        <v>215</v>
      </c>
      <c r="IV826" s="1">
        <f ca="1"/>
        <v>5.0953959008960999E-3</v>
      </c>
      <c r="IW826" s="1">
        <f ca="1"/>
        <v>1.91370100956284E-4</v>
      </c>
      <c r="IX826" s="1">
        <f ca="1"/>
        <v>2.2711894588344991E-4</v>
      </c>
      <c r="IY826" s="1">
        <f ca="1"/>
        <v>3.7703625576524533E-4</v>
      </c>
      <c r="IZ826" s="1">
        <f ca="1"/>
        <v>0.99410907879649901</v>
      </c>
      <c r="JB826" t="s">
        <v>215</v>
      </c>
      <c r="JC826" s="1">
        <f ca="1"/>
        <v>5.0175816510340627E-3</v>
      </c>
      <c r="JD826" s="1">
        <f ca="1"/>
        <v>1.8554651718637289E-4</v>
      </c>
      <c r="JE826" s="1">
        <f ca="1"/>
        <v>2.050232317900121E-4</v>
      </c>
      <c r="JF826" s="1">
        <f ca="1"/>
        <v>2.9682246214864289E-4</v>
      </c>
      <c r="JG826" s="1">
        <f ca="1"/>
        <v>0.99429502613784104</v>
      </c>
      <c r="JI826" t="s">
        <v>215</v>
      </c>
      <c r="JJ826" s="1">
        <f ca="1"/>
        <v>4.9407533730972788E-3</v>
      </c>
      <c r="JK826" s="1">
        <f ca="1"/>
        <v>1.8092304993411664E-4</v>
      </c>
      <c r="JL826" s="1">
        <f ca="1"/>
        <v>1.9043449644354755E-4</v>
      </c>
      <c r="JM826" s="1">
        <f ca="1"/>
        <v>2.4647558123437846E-4</v>
      </c>
      <c r="JN826" s="1">
        <f ca="1"/>
        <v>0.99444141349929083</v>
      </c>
      <c r="JP826" t="s">
        <v>215</v>
      </c>
      <c r="JQ826" s="1">
        <f ca="1"/>
        <v>4.8649771515009528E-3</v>
      </c>
      <c r="JR826" s="1">
        <f ca="1"/>
        <v>1.7705295987857316E-4</v>
      </c>
      <c r="JS826" s="1">
        <f ca="1"/>
        <v>1.8047583401383161E-4</v>
      </c>
      <c r="JT826" s="1">
        <f ca="1"/>
        <v>2.1452335742212073E-4</v>
      </c>
      <c r="JU826" s="1">
        <f ca="1"/>
        <v>0.99456297069718469</v>
      </c>
      <c r="JW826" t="s">
        <v>215</v>
      </c>
      <c r="JX826" s="1">
        <f ca="1"/>
        <v>4.7902867214745558E-3</v>
      </c>
      <c r="JY826" s="1">
        <f ca="1"/>
        <v>1.7366160418888098E-4</v>
      </c>
      <c r="JZ826" s="1">
        <f ca="1"/>
        <v>1.7337863031394171E-4</v>
      </c>
      <c r="KA826" s="1">
        <f ca="1"/>
        <v>1.9390340403444586E-4</v>
      </c>
      <c r="KB826" s="1">
        <f ca="1"/>
        <v>0.99466876963998829</v>
      </c>
      <c r="KD826" t="s">
        <v>215</v>
      </c>
      <c r="KE826" s="1">
        <f ca="1"/>
        <v>4.7166960541942015E-3</v>
      </c>
      <c r="KF826" s="1">
        <f ca="1"/>
        <v>1.7058001743896215E-4</v>
      </c>
      <c r="KG826" s="1">
        <f ca="1"/>
        <v>1.6805547353965615E-4</v>
      </c>
      <c r="KH826" s="1">
        <f ca="1"/>
        <v>1.8026925901471893E-4</v>
      </c>
      <c r="KI826" s="1">
        <f ca="1"/>
        <v>0.99476439919581261</v>
      </c>
      <c r="KK826" t="s">
        <v>215</v>
      </c>
      <c r="KL826" s="1">
        <f ca="1"/>
        <v>4.6442070830034453E-3</v>
      </c>
      <c r="KM826" s="1">
        <f ca="1"/>
        <v>1.6770414344628314E-4</v>
      </c>
      <c r="KN826" s="1">
        <f ca="1"/>
        <v>1.6383767482832978E-4</v>
      </c>
      <c r="KO826" s="1">
        <f ca="1"/>
        <v>1.7094646159480879E-4</v>
      </c>
      <c r="KP826" s="1">
        <f ca="1"/>
        <v>0.99485330463712729</v>
      </c>
      <c r="KR826" t="s">
        <v>215</v>
      </c>
      <c r="KS826" s="1">
        <f ca="1"/>
        <v>4.5728144471985244E-3</v>
      </c>
      <c r="KT826" s="1">
        <f ca="1"/>
        <v>1.6496980388534428E-4</v>
      </c>
      <c r="KU826" s="1">
        <f ca="1"/>
        <v>1.603139392179329E-4</v>
      </c>
      <c r="KV826" s="1">
        <f ca="1"/>
        <v>1.6428956834157855E-4</v>
      </c>
      <c r="KW826" s="1">
        <f ca="1"/>
        <v>0.99493761224135679</v>
      </c>
      <c r="KY826" t="s">
        <v>215</v>
      </c>
      <c r="KZ826" s="1">
        <f ca="1"/>
        <v>4.5025084046183628E-3</v>
      </c>
      <c r="LA826" s="1">
        <f ca="1"/>
        <v>1.6233732519365396E-4</v>
      </c>
      <c r="LB826" s="1">
        <f ca="1"/>
        <v>1.5723120089981724E-4</v>
      </c>
      <c r="LC826" s="1">
        <f ca="1"/>
        <v>1.5928628584252491E-4</v>
      </c>
      <c r="LD826" s="1">
        <f ca="1"/>
        <v>0.99501863678344582</v>
      </c>
      <c r="LF826" t="s">
        <v>215</v>
      </c>
      <c r="LG826" s="1">
        <f ca="1"/>
        <v>4.4332766196155419E-3</v>
      </c>
      <c r="LH826" s="1">
        <f ca="1"/>
        <v>1.5978209513989783E-4</v>
      </c>
      <c r="LI826" s="1">
        <f ca="1"/>
        <v>1.5443366655132216E-4</v>
      </c>
      <c r="LJ826" s="1">
        <f ca="1"/>
        <v>1.5531382483162999E-4</v>
      </c>
      <c r="LK826" s="1">
        <f ca="1"/>
        <v>0.99509719379386175</v>
      </c>
      <c r="LM826" t="s">
        <v>215</v>
      </c>
      <c r="LN826" s="1">
        <f ca="1"/>
        <v>4.3651052602139296E-3</v>
      </c>
      <c r="LO826" s="1">
        <f ca="1"/>
        <v>1.5728876088137028E-4</v>
      </c>
      <c r="LP826" s="1">
        <f ca="1"/>
        <v>1.518253440280324E-4</v>
      </c>
      <c r="LQ826" s="1">
        <f ca="1"/>
        <v>1.5198897998361431E-4</v>
      </c>
      <c r="LR826" s="1">
        <f ca="1"/>
        <v>0.99517379165489317</v>
      </c>
      <c r="LT826" t="s">
        <v>215</v>
      </c>
      <c r="LU826" s="1">
        <f ca="1"/>
        <v>4.2979796708622377E-3</v>
      </c>
      <c r="LV826" s="1">
        <f ca="1"/>
        <v>1.5484766381093163E-4</v>
      </c>
      <c r="LW826" s="1">
        <f ca="1"/>
        <v>1.4934700744705627E-4</v>
      </c>
      <c r="LX826" s="1">
        <f ca="1"/>
        <v>1.4907589883721091E-4</v>
      </c>
      <c r="LY826" s="1">
        <f ca="1"/>
        <v>0.99524874975904265</v>
      </c>
      <c r="MA826" t="s">
        <v>215</v>
      </c>
      <c r="MB826" s="1">
        <f ca="1"/>
        <v>4.2318847844270381E-3</v>
      </c>
      <c r="MC826" s="1">
        <f ca="1"/>
        <v>1.5245264860156232E-4</v>
      </c>
      <c r="MD826" s="1">
        <f ca="1"/>
        <v>1.4696203656707757E-4</v>
      </c>
      <c r="ME826" s="1">
        <f ca="1"/>
        <v>1.4642934966164816E-4</v>
      </c>
      <c r="MF826" s="1">
        <f ca="1"/>
        <v>0.99532227118074279</v>
      </c>
      <c r="MH826" t="s">
        <v>215</v>
      </c>
      <c r="MI826" s="1">
        <f ca="1"/>
        <v>4.1668053739619812E-3</v>
      </c>
      <c r="MJ826" s="1">
        <f ca="1"/>
        <v>1.5009971662623866E-4</v>
      </c>
      <c r="MK826" s="1">
        <f ca="1"/>
        <v>1.4464771147803846E-4</v>
      </c>
      <c r="ML826" s="1">
        <f ca="1"/>
        <v>1.4395982910808729E-4</v>
      </c>
      <c r="MM826" s="1">
        <f ca="1"/>
        <v>0.99539448736882574</v>
      </c>
      <c r="MO826" t="s">
        <v>215</v>
      </c>
      <c r="MP826" s="1">
        <f ca="1"/>
        <v>4.102726206027976E-3</v>
      </c>
      <c r="MQ826" s="1">
        <f ca="1"/>
        <v>1.4778619826319396E-4</v>
      </c>
      <c r="MR826" s="1">
        <f ca="1"/>
        <v>1.4238986089969716E-4</v>
      </c>
      <c r="MS826" s="1">
        <f ca="1"/>
        <v>1.4161210407961667E-4</v>
      </c>
      <c r="MT826" s="1">
        <f ca="1"/>
        <v>0.99546548563072956</v>
      </c>
      <c r="MV826" t="s">
        <v>215</v>
      </c>
      <c r="MW826" s="1">
        <f ca="1"/>
        <v>4.0396321335259442E-3</v>
      </c>
      <c r="MX826" s="1">
        <f ca="1"/>
        <v>1.4551024409547903E-4</v>
      </c>
      <c r="MY826" s="1">
        <f ca="1"/>
        <v>1.4017957211208905E-4</v>
      </c>
      <c r="MZ826" s="1">
        <f ca="1"/>
        <v>1.3935201631610095E-4</v>
      </c>
      <c r="NA826" s="1">
        <f ca="1"/>
        <v>0.99553532603395045</v>
      </c>
      <c r="NC826" t="s">
        <v>215</v>
      </c>
      <c r="ND826" s="1">
        <f ca="1"/>
        <v>3.9775081513721286E-3</v>
      </c>
      <c r="NE826" s="1">
        <f ca="1"/>
        <v>1.4327051210935978E-4</v>
      </c>
      <c r="NF826" s="1">
        <f ca="1"/>
        <v>1.3801116828754802E-4</v>
      </c>
      <c r="NG826" s="1">
        <f ca="1"/>
        <v>1.3715836847069931E-4</v>
      </c>
      <c r="NH826" s="1">
        <f ca="1"/>
        <v>0.9956040517997603</v>
      </c>
      <c r="NJ826" t="s">
        <v>215</v>
      </c>
      <c r="NK826" s="1">
        <f ca="1"/>
        <v>3.9163394293546764E-3</v>
      </c>
      <c r="NL826" s="1">
        <f ca="1"/>
        <v>1.4106597536454822E-4</v>
      </c>
      <c r="NM826" s="1">
        <f ca="1"/>
        <v>1.3588096497223835E-4</v>
      </c>
      <c r="NN826" s="1">
        <f ca="1"/>
        <v>1.3501793502036807E-4</v>
      </c>
      <c r="NO826" s="1">
        <f ca="1"/>
        <v>0.99567169569528824</v>
      </c>
      <c r="NR826" s="1"/>
      <c r="NS826" s="1"/>
      <c r="NT826" s="1"/>
      <c r="NU826" s="1"/>
      <c r="NV826" s="1"/>
      <c r="NY826" s="1"/>
      <c r="NZ826" s="1"/>
      <c r="OA826" s="1"/>
      <c r="OB826" s="1"/>
      <c r="OC826" s="1"/>
      <c r="OF826" s="1"/>
      <c r="OG826" s="1"/>
      <c r="OH826" s="1"/>
      <c r="OI826" s="1"/>
      <c r="OJ826" s="1"/>
      <c r="OM826" s="1"/>
      <c r="ON826" s="1"/>
      <c r="OO826" s="1"/>
      <c r="OP826" s="1"/>
      <c r="OQ826" s="1"/>
      <c r="OT826" s="1"/>
      <c r="OU826" s="1"/>
      <c r="OV826" s="1"/>
      <c r="OW826" s="1"/>
      <c r="OX826" s="1"/>
      <c r="PA826" s="1"/>
      <c r="PB826" s="1"/>
      <c r="PC826" s="1"/>
      <c r="PD826" s="1"/>
      <c r="PE826" s="1"/>
    </row>
    <row r="827" spans="1:421">
      <c r="K827" s="1"/>
      <c r="L827" s="1"/>
      <c r="M827" s="1"/>
      <c r="N827" s="1"/>
      <c r="O827" s="1"/>
      <c r="R827" s="1"/>
      <c r="S827" s="1"/>
      <c r="T827" s="1"/>
      <c r="U827" s="1"/>
      <c r="V827" s="1"/>
      <c r="Y827" s="1"/>
      <c r="Z827" s="1"/>
      <c r="AA827" s="1"/>
      <c r="AB827" s="1"/>
      <c r="AC827" s="1"/>
      <c r="AF827" s="1"/>
      <c r="AG827" s="1"/>
      <c r="AH827" s="1"/>
      <c r="AI827" s="1"/>
      <c r="AJ827" s="1"/>
      <c r="AM827" s="1"/>
      <c r="AN827" s="1"/>
      <c r="AO827" s="1"/>
      <c r="AP827" s="1"/>
      <c r="AQ827" s="1"/>
      <c r="AT827" s="1"/>
      <c r="AU827" s="1"/>
      <c r="AV827" s="1"/>
      <c r="AW827" s="1"/>
      <c r="AX827" s="1"/>
      <c r="BA827" s="1"/>
      <c r="BB827" s="1"/>
      <c r="BC827" s="1"/>
      <c r="BD827" s="1"/>
      <c r="BE827" s="1"/>
      <c r="BH827" s="1"/>
      <c r="BI827" s="1"/>
      <c r="BJ827" s="1"/>
      <c r="BK827" s="1"/>
      <c r="BL827" s="1"/>
      <c r="BO827" s="1"/>
      <c r="BP827" s="1"/>
      <c r="BQ827" s="1"/>
      <c r="BR827" s="1"/>
      <c r="BS827" s="1"/>
      <c r="BV827" s="1"/>
      <c r="BW827" s="1"/>
      <c r="BX827" s="1"/>
      <c r="BY827" s="1"/>
      <c r="BZ827" s="1"/>
      <c r="CC827" s="1"/>
      <c r="CD827" s="1"/>
      <c r="CE827" s="1"/>
      <c r="CF827" s="1"/>
      <c r="CG827" s="1"/>
      <c r="CJ827" s="1"/>
      <c r="CK827" s="1"/>
      <c r="CL827" s="1"/>
      <c r="CM827" s="1"/>
      <c r="CN827" s="1"/>
      <c r="CQ827" s="1"/>
      <c r="CR827" s="1"/>
      <c r="CS827" s="1"/>
      <c r="CT827" s="1"/>
      <c r="CU827" s="1"/>
      <c r="CX827" s="1"/>
      <c r="CY827" s="1"/>
      <c r="CZ827" s="1"/>
      <c r="DA827" s="1"/>
      <c r="DB827" s="1"/>
      <c r="DE827" s="1"/>
      <c r="DF827" s="1"/>
      <c r="DG827" s="1"/>
      <c r="DH827" s="1"/>
      <c r="DI827" s="1"/>
      <c r="DL827" s="1"/>
      <c r="DM827" s="1"/>
      <c r="DN827" s="1"/>
      <c r="DO827" s="1"/>
      <c r="DP827" s="1"/>
      <c r="DS827" s="1"/>
      <c r="DT827" s="1"/>
      <c r="DU827" s="1"/>
      <c r="DV827" s="1"/>
      <c r="DW827" s="1"/>
      <c r="DY827" t="s">
        <v>211</v>
      </c>
      <c r="DZ827" s="1">
        <f t="shared" si="98"/>
        <v>0</v>
      </c>
      <c r="EA827" s="1">
        <f t="shared" si="98"/>
        <v>0</v>
      </c>
      <c r="EB827" s="1">
        <f t="shared" ca="1" si="98"/>
        <v>1.3631826513643069E-2</v>
      </c>
      <c r="EC827" s="1">
        <f t="shared" ca="1" si="98"/>
        <v>0.49318544610586007</v>
      </c>
      <c r="ED827" s="1">
        <f t="shared" ca="1" si="98"/>
        <v>0.4931827273804969</v>
      </c>
      <c r="EF827" t="s">
        <v>211</v>
      </c>
      <c r="EG827" s="1">
        <f ca="1"/>
        <v>0</v>
      </c>
      <c r="EH827" s="1">
        <f ca="1"/>
        <v>3.2238754663292354E-4</v>
      </c>
      <c r="EI827" s="1">
        <f ca="1"/>
        <v>1.3377760543722427E-2</v>
      </c>
      <c r="EJ827" s="1">
        <f ca="1"/>
        <v>0.24988662179858603</v>
      </c>
      <c r="EK827" s="1">
        <f ca="1"/>
        <v>0.73641323011105864</v>
      </c>
      <c r="EM827" t="s">
        <v>211</v>
      </c>
      <c r="EN827" s="1">
        <f ca="1"/>
        <v>2.2491374598907475E-5</v>
      </c>
      <c r="EO827" s="1">
        <f ca="1"/>
        <v>4.6632763724300283E-4</v>
      </c>
      <c r="EP827" s="1">
        <f ca="1"/>
        <v>1.0087072636998581E-2</v>
      </c>
      <c r="EQ827" s="1">
        <f ca="1"/>
        <v>0.12977115271042319</v>
      </c>
      <c r="ER827" s="1">
        <f ca="1"/>
        <v>0.8596529556407364</v>
      </c>
      <c r="ET827" t="s">
        <v>211</v>
      </c>
      <c r="EU827" s="1">
        <f ca="1"/>
        <v>5.4622333605182893E-5</v>
      </c>
      <c r="EV827" s="1">
        <f ca="1"/>
        <v>4.5585585652638358E-4</v>
      </c>
      <c r="EW827" s="1">
        <f ca="1"/>
        <v>6.9101910199206662E-3</v>
      </c>
      <c r="EX827" s="1">
        <f ca="1"/>
        <v>6.8925514623139394E-2</v>
      </c>
      <c r="EY827" s="1">
        <f ca="1"/>
        <v>0.92365381616680842</v>
      </c>
      <c r="FA827" t="s">
        <v>211</v>
      </c>
      <c r="FB827" s="1">
        <f ca="1"/>
        <v>8.5447859239945847E-5</v>
      </c>
      <c r="FC827" s="1">
        <f ca="1"/>
        <v>3.7642808630102887E-4</v>
      </c>
      <c r="FD827" s="1">
        <f ca="1"/>
        <v>4.5250031688793737E-3</v>
      </c>
      <c r="FE827" s="1">
        <f ca="1"/>
        <v>3.736645253240279E-2</v>
      </c>
      <c r="FF827" s="1">
        <f ca="1"/>
        <v>0.95764666835317691</v>
      </c>
      <c r="FH827" t="s">
        <v>211</v>
      </c>
      <c r="FI827" s="1">
        <f ca="1"/>
        <v>1.1018058642327274E-4</v>
      </c>
      <c r="FJ827" s="1">
        <f ca="1"/>
        <v>2.8362744651215998E-4</v>
      </c>
      <c r="FK827" s="1">
        <f ca="1"/>
        <v>2.8934586738564479E-3</v>
      </c>
      <c r="FL827" s="1">
        <f ca="1"/>
        <v>2.063758995459852E-2</v>
      </c>
      <c r="FM827" s="1">
        <f ca="1"/>
        <v>0.97607514333860967</v>
      </c>
      <c r="FO827" t="s">
        <v>211</v>
      </c>
      <c r="FP827" s="1">
        <f ca="1"/>
        <v>1.2799656282020809E-4</v>
      </c>
      <c r="FQ827" s="1">
        <f ca="1"/>
        <v>2.0232118421712782E-4</v>
      </c>
      <c r="FR827" s="1">
        <f ca="1"/>
        <v>1.8257681446216057E-3</v>
      </c>
      <c r="FS827" s="1">
        <f ca="1"/>
        <v>1.159067694723219E-2</v>
      </c>
      <c r="FT827" s="1">
        <f ca="1"/>
        <v>0.98625323716110891</v>
      </c>
      <c r="FV827" t="s">
        <v>211</v>
      </c>
      <c r="FW827" s="1">
        <f ca="1"/>
        <v>1.3982144420263113E-4</v>
      </c>
      <c r="FX827" s="1">
        <f ca="1"/>
        <v>1.3957235015662833E-4</v>
      </c>
      <c r="FY827" s="1">
        <f ca="1"/>
        <v>1.1434033162942337E-3</v>
      </c>
      <c r="FZ827" s="1">
        <f ca="1"/>
        <v>6.6076498900088446E-3</v>
      </c>
      <c r="GA827" s="1">
        <f ca="1"/>
        <v>0.99196955299933776</v>
      </c>
      <c r="GC827" t="s">
        <v>211</v>
      </c>
      <c r="GD827" s="1">
        <f ca="1"/>
        <v>1.4705708036989886E-4</v>
      </c>
      <c r="GE827" s="1">
        <f ca="1"/>
        <v>9.4460545502487406E-5</v>
      </c>
      <c r="GF827" s="1">
        <f ca="1"/>
        <v>7.1317516715524681E-4</v>
      </c>
      <c r="GG827" s="1">
        <f ca="1"/>
        <v>3.8169791407083459E-3</v>
      </c>
      <c r="GH827" s="1">
        <f ca="1"/>
        <v>0.99522832806626416</v>
      </c>
      <c r="GJ827" t="s">
        <v>211</v>
      </c>
      <c r="GK827" s="1">
        <f ca="1"/>
        <v>1.5101602894566069E-4</v>
      </c>
      <c r="GL827" s="1">
        <f ca="1"/>
        <v>6.3432889760111941E-5</v>
      </c>
      <c r="GM827" s="1">
        <f ca="1"/>
        <v>4.4412344060362091E-4</v>
      </c>
      <c r="GN827" s="1">
        <f ca="1"/>
        <v>2.2306337701768265E-3</v>
      </c>
      <c r="GO827" s="1">
        <f ca="1"/>
        <v>0.99711079387051393</v>
      </c>
      <c r="GQ827" t="s">
        <v>211</v>
      </c>
      <c r="GR827" s="1">
        <f ca="1"/>
        <v>1.5273949725257919E-4</v>
      </c>
      <c r="GS827" s="1">
        <f ca="1"/>
        <v>4.270917978808538E-5</v>
      </c>
      <c r="GT827" s="1">
        <f ca="1"/>
        <v>2.7672226960730694E-4</v>
      </c>
      <c r="GU827" s="1">
        <f ca="1"/>
        <v>1.3169266542007402E-3</v>
      </c>
      <c r="GV827" s="1">
        <f ca="1"/>
        <v>0.99821090239915145</v>
      </c>
      <c r="GX827" t="s">
        <v>211</v>
      </c>
      <c r="GY827" s="1">
        <f ca="1"/>
        <v>1.5298633772675338E-4</v>
      </c>
      <c r="GZ827" s="1">
        <f ca="1"/>
        <v>2.9142035762464238E-5</v>
      </c>
      <c r="HA827" s="1">
        <f ca="1"/>
        <v>1.7290639515099825E-4</v>
      </c>
      <c r="HB827" s="1">
        <f ca="1"/>
        <v>7.8457832256500484E-4</v>
      </c>
      <c r="HC827" s="1">
        <f ca="1"/>
        <v>0.99886038690879497</v>
      </c>
      <c r="HE827" t="s">
        <v>211</v>
      </c>
      <c r="HF827" s="1">
        <f ca="1"/>
        <v>1.522822485039609E-4</v>
      </c>
      <c r="HG827" s="1">
        <f ca="1"/>
        <v>2.0380899010433691E-5</v>
      </c>
      <c r="HH827" s="1">
        <f ca="1"/>
        <v>1.0865866292988541E-4</v>
      </c>
      <c r="HI827" s="1">
        <f ca="1"/>
        <v>4.7135142380773571E-4</v>
      </c>
      <c r="HJ827" s="1">
        <f ca="1"/>
        <v>0.99924732676574812</v>
      </c>
      <c r="HL827" t="s">
        <v>211</v>
      </c>
      <c r="HM827" s="1">
        <f ca="1"/>
        <v>1.5097953514294063E-4</v>
      </c>
      <c r="HN827" s="1">
        <f ca="1"/>
        <v>1.4773888258891483E-5</v>
      </c>
      <c r="HO827" s="1">
        <f ca="1"/>
        <v>6.8949573868922509E-5</v>
      </c>
      <c r="HP827" s="1">
        <f ca="1"/>
        <v>2.8550825355690303E-4</v>
      </c>
      <c r="HQ827" s="1">
        <f ca="1"/>
        <v>0.99947978874917243</v>
      </c>
      <c r="HS827" t="s">
        <v>211</v>
      </c>
      <c r="HT827" s="1">
        <f ca="1"/>
        <v>1.493089561623323E-4</v>
      </c>
      <c r="HU827" s="1">
        <f ca="1"/>
        <v>1.1203542800188283E-5</v>
      </c>
      <c r="HV827" s="1">
        <f ca="1"/>
        <v>4.4423200742516764E-5</v>
      </c>
      <c r="HW827" s="1">
        <f ca="1"/>
        <v>1.7446806727948509E-4</v>
      </c>
      <c r="HX827" s="1">
        <f ca="1"/>
        <v>0.99962059623301558</v>
      </c>
      <c r="HZ827" t="s">
        <v>211</v>
      </c>
      <c r="IA827" s="1">
        <f ca="1"/>
        <v>1.4741918161253491E-4</v>
      </c>
      <c r="IB827" s="1">
        <f ca="1"/>
        <v>8.9329743627456743E-6</v>
      </c>
      <c r="IC827" s="1">
        <f ca="1"/>
        <v>2.9275672548900469E-5</v>
      </c>
      <c r="ID827" s="1">
        <f ca="1"/>
        <v>1.0773146597642202E-4</v>
      </c>
      <c r="IE827" s="1">
        <f ca="1"/>
        <v>0.99970664070549953</v>
      </c>
      <c r="IG827" t="s">
        <v>211</v>
      </c>
      <c r="IH827" s="1">
        <f ca="1"/>
        <v>1.4540481245310506E-4</v>
      </c>
      <c r="II827" s="1">
        <f ca="1"/>
        <v>7.4848423666228721E-6</v>
      </c>
      <c r="IJ827" s="1">
        <f ca="1"/>
        <v>1.9915170338880518E-5</v>
      </c>
      <c r="IK827" s="1">
        <f ca="1"/>
        <v>6.7423278151640279E-5</v>
      </c>
      <c r="IL827" s="1">
        <f ca="1"/>
        <v>0.99975977189668985</v>
      </c>
      <c r="IN827" t="s">
        <v>211</v>
      </c>
      <c r="IO827" s="1">
        <f ca="1"/>
        <v>1.4332545531902372E-4</v>
      </c>
      <c r="IP827" s="1">
        <f ca="1"/>
        <v>6.5538737199667027E-6</v>
      </c>
      <c r="IQ827" s="1">
        <f ca="1"/>
        <v>1.4122559585806235E-5</v>
      </c>
      <c r="IR827" s="1">
        <f ca="1"/>
        <v>4.2974288687671579E-5</v>
      </c>
      <c r="IS827" s="1">
        <f ca="1"/>
        <v>0.99979302382268764</v>
      </c>
      <c r="IU827" t="s">
        <v>211</v>
      </c>
      <c r="IV827" s="1">
        <f ca="1"/>
        <v>1.4121835294326538E-4</v>
      </c>
      <c r="IW827" s="1">
        <f ca="1"/>
        <v>5.9466646428181064E-6</v>
      </c>
      <c r="IX827" s="1">
        <f ca="1"/>
        <v>1.0528443929654421E-5</v>
      </c>
      <c r="IY827" s="1">
        <f ca="1"/>
        <v>2.8088585659132423E-5</v>
      </c>
      <c r="IZ827" s="1">
        <f ca="1"/>
        <v>0.99981421795282521</v>
      </c>
      <c r="JB827" t="s">
        <v>211</v>
      </c>
      <c r="JC827" s="1">
        <f ca="1"/>
        <v>1.3910658886703863E-4</v>
      </c>
      <c r="JD827" s="1">
        <f ca="1"/>
        <v>5.5415398267867653E-6</v>
      </c>
      <c r="JE827" s="1">
        <f ca="1"/>
        <v>8.2885350210445482E-6</v>
      </c>
      <c r="JF827" s="1">
        <f ca="1"/>
        <v>1.8992610031695481E-5</v>
      </c>
      <c r="JG827" s="1">
        <f ca="1"/>
        <v>0.99982807072625357</v>
      </c>
      <c r="JI827" t="s">
        <v>211</v>
      </c>
      <c r="JJ827" s="1">
        <f ca="1"/>
        <v>1.3700434492249622E-4</v>
      </c>
      <c r="JK827" s="1">
        <f ca="1"/>
        <v>5.2623515638281589E-6</v>
      </c>
      <c r="JL827" s="1">
        <f ca="1"/>
        <v>6.8826366789979321E-6</v>
      </c>
      <c r="JM827" s="1">
        <f ca="1"/>
        <v>1.341313575974004E-5</v>
      </c>
      <c r="JN827" s="1">
        <f ca="1"/>
        <v>0.99983743753107512</v>
      </c>
      <c r="JP827" t="s">
        <v>211</v>
      </c>
      <c r="JQ827" s="1">
        <f ca="1"/>
        <v>1.3492023674211004E-4</v>
      </c>
      <c r="JR827" s="1">
        <f ca="1"/>
        <v>5.0616333247581217E-6</v>
      </c>
      <c r="JS827" s="1">
        <f ca="1"/>
        <v>5.9903950851907901E-6</v>
      </c>
      <c r="JT827" s="1">
        <f ca="1"/>
        <v>9.9750933034057478E-6</v>
      </c>
      <c r="JU827" s="1">
        <f ca="1"/>
        <v>0.99984405264154474</v>
      </c>
      <c r="JW827" t="s">
        <v>211</v>
      </c>
      <c r="JX827" s="1">
        <f ca="1"/>
        <v>1.3285941429643129E-4</v>
      </c>
      <c r="JY827" s="1">
        <f ca="1"/>
        <v>4.9098853743736964E-6</v>
      </c>
      <c r="JZ827" s="1">
        <f ca="1"/>
        <v>5.4145985424617014E-6</v>
      </c>
      <c r="KA827" s="1">
        <f ca="1"/>
        <v>7.8439291545342093E-6</v>
      </c>
      <c r="KB827" s="1">
        <f ca="1"/>
        <v>0.99984897217263236</v>
      </c>
      <c r="KD827" t="s">
        <v>211</v>
      </c>
      <c r="KE827" s="1">
        <f ca="1"/>
        <v>1.3082487735842623E-4</v>
      </c>
      <c r="KF827" s="1">
        <f ca="1"/>
        <v>4.7888149499526865E-6</v>
      </c>
      <c r="KG827" s="1">
        <f ca="1"/>
        <v>5.0338754287422978E-6</v>
      </c>
      <c r="KH827" s="1">
        <f ca="1"/>
        <v>6.5117795248223325E-6</v>
      </c>
      <c r="KI827" s="1">
        <f ca="1"/>
        <v>0.99985284065273816</v>
      </c>
      <c r="KK827" t="s">
        <v>211</v>
      </c>
      <c r="KL827" s="1">
        <f ca="1"/>
        <v>1.2881829583147802E-4</v>
      </c>
      <c r="KM827" s="1">
        <f ca="1"/>
        <v>4.6870969946282497E-6</v>
      </c>
      <c r="KN827" s="1">
        <f ca="1"/>
        <v>4.7735434624995585E-6</v>
      </c>
      <c r="KO827" s="1">
        <f ca="1"/>
        <v>5.6689225833460336E-6</v>
      </c>
      <c r="KP827" s="1">
        <f ca="1"/>
        <v>0.99985605214112816</v>
      </c>
      <c r="KR827" t="s">
        <v>211</v>
      </c>
      <c r="KS827" s="1">
        <f ca="1"/>
        <v>1.2684051964688051E-4</v>
      </c>
      <c r="KT827" s="1">
        <f ca="1"/>
        <v>4.5977276632995305E-6</v>
      </c>
      <c r="KU827" s="1">
        <f ca="1"/>
        <v>4.587654879757563E-6</v>
      </c>
      <c r="KV827" s="1">
        <f ca="1"/>
        <v>5.1261498714750933E-6</v>
      </c>
      <c r="KW827" s="1">
        <f ca="1"/>
        <v>0.99985884794793867</v>
      </c>
      <c r="KY827" t="s">
        <v>211</v>
      </c>
      <c r="KZ827" s="1">
        <f ca="1"/>
        <v>1.248918949050662E-4</v>
      </c>
      <c r="LA827" s="1">
        <f ca="1"/>
        <v>4.5163778834963223E-6</v>
      </c>
      <c r="LB827" s="1">
        <f ca="1"/>
        <v>4.4479421472713367E-6</v>
      </c>
      <c r="LC827" s="1">
        <f ca="1"/>
        <v>4.767715892997514E-6</v>
      </c>
      <c r="LD827" s="1">
        <f ca="1"/>
        <v>0.99986137606917125</v>
      </c>
      <c r="LF827" t="s">
        <v>211</v>
      </c>
      <c r="LG827" s="1">
        <f ca="1"/>
        <v>1.2297245949626051E-4</v>
      </c>
      <c r="LH827" s="1">
        <f ca="1"/>
        <v>4.4403717901047935E-6</v>
      </c>
      <c r="LI827" s="1">
        <f ca="1"/>
        <v>4.3370143396284821E-6</v>
      </c>
      <c r="LJ827" s="1">
        <f ca="1"/>
        <v>4.5227370934538416E-6</v>
      </c>
      <c r="LK827" s="1">
        <f ca="1"/>
        <v>0.99986372741728058</v>
      </c>
      <c r="LM827" t="s">
        <v>211</v>
      </c>
      <c r="LN827" s="1">
        <f ca="1"/>
        <v>1.2108206395135961E-4</v>
      </c>
      <c r="LO827" s="1">
        <f ca="1"/>
        <v>4.368054171661717E-6</v>
      </c>
      <c r="LP827" s="1">
        <f ca="1"/>
        <v>4.2441707324433507E-6</v>
      </c>
      <c r="LQ827" s="1">
        <f ca="1"/>
        <v>4.3477648834386054E-6</v>
      </c>
      <c r="LR827" s="1">
        <f ca="1"/>
        <v>0.9998659579462611</v>
      </c>
      <c r="LT827" t="s">
        <v>211</v>
      </c>
      <c r="LU827" s="1">
        <f ca="1"/>
        <v>1.1922044600028439E-4</v>
      </c>
      <c r="LV827" s="1">
        <f ca="1"/>
        <v>4.2983994121283511E-6</v>
      </c>
      <c r="LW827" s="1">
        <f ca="1"/>
        <v>4.162825319758204E-6</v>
      </c>
      <c r="LX827" s="1">
        <f ca="1"/>
        <v>4.2161472010475259E-6</v>
      </c>
      <c r="LY827" s="1">
        <f ca="1"/>
        <v>0.99986810218206679</v>
      </c>
      <c r="MA827" t="s">
        <v>211</v>
      </c>
      <c r="MB827" s="1">
        <f ca="1"/>
        <v>1.1738727651406225E-4</v>
      </c>
      <c r="MC827" s="1">
        <f ca="1"/>
        <v>4.2307700265606356E-6</v>
      </c>
      <c r="MD827" s="1">
        <f ca="1"/>
        <v>4.0889226121129131E-6</v>
      </c>
      <c r="ME827" s="1">
        <f ca="1"/>
        <v>4.1115244984507004E-6</v>
      </c>
      <c r="MF827" s="1">
        <f ca="1"/>
        <v>0.99987018150634877</v>
      </c>
      <c r="MH827" t="s">
        <v>211</v>
      </c>
      <c r="MI827" s="1">
        <f ca="1"/>
        <v>1.1558218777909194E-4</v>
      </c>
      <c r="MJ827" s="1">
        <f ca="1"/>
        <v>4.1647677073368838E-6</v>
      </c>
      <c r="MK827" s="1">
        <f ca="1"/>
        <v>4.0199632939196044E-6</v>
      </c>
      <c r="ML827" s="1">
        <f ca="1"/>
        <v>4.0238486863403346E-6</v>
      </c>
      <c r="MM827" s="1">
        <f ca="1"/>
        <v>0.99987220923253328</v>
      </c>
      <c r="MO827" t="s">
        <v>211</v>
      </c>
      <c r="MP827" s="1">
        <f ca="1"/>
        <v>1.1380479087372688E-4</v>
      </c>
      <c r="MQ827" s="1">
        <f ca="1"/>
        <v>4.1001415057530835E-6</v>
      </c>
      <c r="MR827" s="1">
        <f ca="1"/>
        <v>3.9544050211948414E-6</v>
      </c>
      <c r="MS827" s="1">
        <f ca="1"/>
        <v>3.9469440836097699E-6</v>
      </c>
      <c r="MT827" s="1">
        <f ca="1"/>
        <v>0.99987419371851571</v>
      </c>
      <c r="MV827" t="s">
        <v>211</v>
      </c>
      <c r="MW827" s="1">
        <f ca="1"/>
        <v>1.1205468632822154E-4</v>
      </c>
      <c r="MX827" s="1">
        <f ca="1"/>
        <v>4.0367312653880428E-6</v>
      </c>
      <c r="MY827" s="1">
        <f ca="1"/>
        <v>3.8912939493755213E-6</v>
      </c>
      <c r="MZ827" s="1">
        <f ca="1"/>
        <v>3.8770119964040519E-6</v>
      </c>
      <c r="NA827" s="1">
        <f ca="1"/>
        <v>0.99987614027646066</v>
      </c>
      <c r="NC827" t="s">
        <v>211</v>
      </c>
      <c r="ND827" s="1">
        <f ca="1"/>
        <v>1.1033147064756465E-4</v>
      </c>
      <c r="NE827" s="1">
        <f ca="1"/>
        <v>3.9744327882926452E-6</v>
      </c>
      <c r="NF827" s="1">
        <f ca="1"/>
        <v>3.8300381579844158E-6</v>
      </c>
      <c r="NG827" s="1">
        <f ca="1"/>
        <v>3.8117133185493116E-6</v>
      </c>
      <c r="NH827" s="1">
        <f ca="1"/>
        <v>0.99987805234508764</v>
      </c>
      <c r="NJ827" t="s">
        <v>211</v>
      </c>
      <c r="NK827" s="1">
        <f ca="1"/>
        <v>1.086347402874169E-4</v>
      </c>
      <c r="NL827" s="1">
        <f ca="1"/>
        <v>3.9131763913471688E-6</v>
      </c>
      <c r="NM827" s="1">
        <f ca="1"/>
        <v>3.7702683339598581E-6</v>
      </c>
      <c r="NN827" s="1">
        <f ca="1"/>
        <v>3.749605474498217E-6</v>
      </c>
      <c r="NO827" s="1">
        <f ca="1"/>
        <v>0.99987993220951277</v>
      </c>
      <c r="NR827" s="1"/>
      <c r="NS827" s="1"/>
      <c r="NT827" s="1"/>
      <c r="NU827" s="1"/>
      <c r="NV827" s="1"/>
      <c r="NY827" s="1"/>
      <c r="NZ827" s="1"/>
      <c r="OA827" s="1"/>
      <c r="OB827" s="1"/>
      <c r="OC827" s="1"/>
      <c r="OF827" s="1"/>
      <c r="OG827" s="1"/>
      <c r="OH827" s="1"/>
      <c r="OI827" s="1"/>
      <c r="OJ827" s="1"/>
      <c r="OM827" s="1"/>
      <c r="ON827" s="1"/>
      <c r="OO827" s="1"/>
      <c r="OP827" s="1"/>
      <c r="OQ827" s="1"/>
      <c r="OT827" s="1"/>
      <c r="OU827" s="1"/>
      <c r="OV827" s="1"/>
      <c r="OW827" s="1"/>
      <c r="OX827" s="1"/>
      <c r="PA827" s="1"/>
      <c r="PB827" s="1"/>
      <c r="PC827" s="1"/>
      <c r="PD827" s="1"/>
      <c r="PE827" s="1"/>
    </row>
    <row r="828" spans="1:421">
      <c r="K828" s="1"/>
      <c r="L828" s="1"/>
      <c r="M828" s="1"/>
      <c r="N828" s="1"/>
      <c r="O828" s="1"/>
      <c r="R828" s="1"/>
      <c r="S828" s="1"/>
      <c r="T828" s="1"/>
      <c r="U828" s="1"/>
      <c r="V828" s="1"/>
      <c r="Y828" s="1"/>
      <c r="Z828" s="1"/>
      <c r="AA828" s="1"/>
      <c r="AB828" s="1"/>
      <c r="AC828" s="1"/>
      <c r="AF828" s="1"/>
      <c r="AG828" s="1"/>
      <c r="AH828" s="1"/>
      <c r="AI828" s="1"/>
      <c r="AJ828" s="1"/>
      <c r="AM828" s="1"/>
      <c r="AN828" s="1"/>
      <c r="AO828" s="1"/>
      <c r="AP828" s="1"/>
      <c r="AQ828" s="1"/>
      <c r="AT828" s="1"/>
      <c r="AU828" s="1"/>
      <c r="AV828" s="1"/>
      <c r="AW828" s="1"/>
      <c r="AX828" s="1"/>
      <c r="BA828" s="1"/>
      <c r="BB828" s="1"/>
      <c r="BC828" s="1"/>
      <c r="BD828" s="1"/>
      <c r="BE828" s="1"/>
      <c r="BH828" s="1"/>
      <c r="BI828" s="1"/>
      <c r="BJ828" s="1"/>
      <c r="BK828" s="1"/>
      <c r="BL828" s="1"/>
      <c r="BO828" s="1"/>
      <c r="BP828" s="1"/>
      <c r="BQ828" s="1"/>
      <c r="BR828" s="1"/>
      <c r="BS828" s="1"/>
      <c r="BV828" s="1"/>
      <c r="BW828" s="1"/>
      <c r="BX828" s="1"/>
      <c r="BY828" s="1"/>
      <c r="BZ828" s="1"/>
      <c r="CC828" s="1"/>
      <c r="CD828" s="1"/>
      <c r="CE828" s="1"/>
      <c r="CF828" s="1"/>
      <c r="CG828" s="1"/>
      <c r="CJ828" s="1"/>
      <c r="CK828" s="1"/>
      <c r="CL828" s="1"/>
      <c r="CM828" s="1"/>
      <c r="CN828" s="1"/>
      <c r="CQ828" s="1"/>
      <c r="CR828" s="1"/>
      <c r="CS828" s="1"/>
      <c r="CT828" s="1"/>
      <c r="CU828" s="1"/>
      <c r="CX828" s="1"/>
      <c r="CY828" s="1"/>
      <c r="CZ828" s="1"/>
      <c r="DA828" s="1"/>
      <c r="DB828" s="1"/>
      <c r="DE828" s="1"/>
      <c r="DF828" s="1"/>
      <c r="DG828" s="1"/>
      <c r="DH828" s="1"/>
      <c r="DI828" s="1"/>
      <c r="DL828" s="1"/>
      <c r="DM828" s="1"/>
      <c r="DN828" s="1"/>
      <c r="DO828" s="1"/>
      <c r="DP828" s="1"/>
      <c r="DS828" s="1"/>
      <c r="DT828" s="1"/>
      <c r="DU828" s="1"/>
      <c r="DV828" s="1"/>
      <c r="DW828" s="1"/>
      <c r="DY828" t="s">
        <v>212</v>
      </c>
      <c r="DZ828" s="1">
        <f t="shared" si="98"/>
        <v>0</v>
      </c>
      <c r="EA828" s="1">
        <f t="shared" si="98"/>
        <v>0</v>
      </c>
      <c r="EB828" s="1">
        <f t="shared" si="98"/>
        <v>0</v>
      </c>
      <c r="EC828" s="1">
        <f t="shared" si="98"/>
        <v>0</v>
      </c>
      <c r="ED828" s="1">
        <f t="shared" si="98"/>
        <v>1</v>
      </c>
      <c r="EF828" t="s">
        <v>212</v>
      </c>
      <c r="EG828" s="1">
        <f ca="1"/>
        <v>0</v>
      </c>
      <c r="EH828" s="1">
        <f ca="1"/>
        <v>0</v>
      </c>
      <c r="EI828" s="1">
        <f ca="1"/>
        <v>0</v>
      </c>
      <c r="EJ828" s="1">
        <f ca="1"/>
        <v>0</v>
      </c>
      <c r="EK828" s="1">
        <f ca="1"/>
        <v>1</v>
      </c>
      <c r="EM828" t="s">
        <v>212</v>
      </c>
      <c r="EN828" s="1">
        <f ca="1"/>
        <v>0</v>
      </c>
      <c r="EO828" s="1">
        <f ca="1"/>
        <v>0</v>
      </c>
      <c r="EP828" s="1">
        <f ca="1"/>
        <v>0</v>
      </c>
      <c r="EQ828" s="1">
        <f ca="1"/>
        <v>0</v>
      </c>
      <c r="ER828" s="1">
        <f ca="1"/>
        <v>1</v>
      </c>
      <c r="ET828" t="s">
        <v>212</v>
      </c>
      <c r="EU828" s="1">
        <f ca="1"/>
        <v>0</v>
      </c>
      <c r="EV828" s="1">
        <f ca="1"/>
        <v>0</v>
      </c>
      <c r="EW828" s="1">
        <f ca="1"/>
        <v>0</v>
      </c>
      <c r="EX828" s="1">
        <f ca="1"/>
        <v>0</v>
      </c>
      <c r="EY828" s="1">
        <f ca="1"/>
        <v>1</v>
      </c>
      <c r="FA828" t="s">
        <v>212</v>
      </c>
      <c r="FB828" s="1">
        <f ca="1"/>
        <v>0</v>
      </c>
      <c r="FC828" s="1">
        <f ca="1"/>
        <v>0</v>
      </c>
      <c r="FD828" s="1">
        <f ca="1"/>
        <v>0</v>
      </c>
      <c r="FE828" s="1">
        <f ca="1"/>
        <v>0</v>
      </c>
      <c r="FF828" s="1">
        <f ca="1"/>
        <v>1</v>
      </c>
      <c r="FH828" t="s">
        <v>212</v>
      </c>
      <c r="FI828" s="1">
        <f ca="1"/>
        <v>0</v>
      </c>
      <c r="FJ828" s="1">
        <f ca="1"/>
        <v>0</v>
      </c>
      <c r="FK828" s="1">
        <f ca="1"/>
        <v>0</v>
      </c>
      <c r="FL828" s="1">
        <f ca="1"/>
        <v>0</v>
      </c>
      <c r="FM828" s="1">
        <f ca="1"/>
        <v>1</v>
      </c>
      <c r="FO828" t="s">
        <v>212</v>
      </c>
      <c r="FP828" s="1">
        <f ca="1"/>
        <v>0</v>
      </c>
      <c r="FQ828" s="1">
        <f ca="1"/>
        <v>0</v>
      </c>
      <c r="FR828" s="1">
        <f ca="1"/>
        <v>0</v>
      </c>
      <c r="FS828" s="1">
        <f ca="1"/>
        <v>0</v>
      </c>
      <c r="FT828" s="1">
        <f ca="1"/>
        <v>1</v>
      </c>
      <c r="FV828" t="s">
        <v>212</v>
      </c>
      <c r="FW828" s="1">
        <f ca="1"/>
        <v>0</v>
      </c>
      <c r="FX828" s="1">
        <f ca="1"/>
        <v>0</v>
      </c>
      <c r="FY828" s="1">
        <f ca="1"/>
        <v>0</v>
      </c>
      <c r="FZ828" s="1">
        <f ca="1"/>
        <v>0</v>
      </c>
      <c r="GA828" s="1">
        <f ca="1"/>
        <v>1</v>
      </c>
      <c r="GC828" t="s">
        <v>212</v>
      </c>
      <c r="GD828" s="1">
        <f ca="1"/>
        <v>0</v>
      </c>
      <c r="GE828" s="1">
        <f ca="1"/>
        <v>0</v>
      </c>
      <c r="GF828" s="1">
        <f ca="1"/>
        <v>0</v>
      </c>
      <c r="GG828" s="1">
        <f ca="1"/>
        <v>0</v>
      </c>
      <c r="GH828" s="1">
        <f ca="1"/>
        <v>1</v>
      </c>
      <c r="GJ828" t="s">
        <v>212</v>
      </c>
      <c r="GK828" s="1">
        <f ca="1"/>
        <v>0</v>
      </c>
      <c r="GL828" s="1">
        <f ca="1"/>
        <v>0</v>
      </c>
      <c r="GM828" s="1">
        <f ca="1"/>
        <v>0</v>
      </c>
      <c r="GN828" s="1">
        <f ca="1"/>
        <v>0</v>
      </c>
      <c r="GO828" s="1">
        <f ca="1"/>
        <v>1</v>
      </c>
      <c r="GQ828" t="s">
        <v>212</v>
      </c>
      <c r="GR828" s="1">
        <f ca="1"/>
        <v>0</v>
      </c>
      <c r="GS828" s="1">
        <f ca="1"/>
        <v>0</v>
      </c>
      <c r="GT828" s="1">
        <f ca="1"/>
        <v>0</v>
      </c>
      <c r="GU828" s="1">
        <f ca="1"/>
        <v>0</v>
      </c>
      <c r="GV828" s="1">
        <f ca="1"/>
        <v>1</v>
      </c>
      <c r="GX828" t="s">
        <v>212</v>
      </c>
      <c r="GY828" s="1">
        <f ca="1"/>
        <v>0</v>
      </c>
      <c r="GZ828" s="1">
        <f ca="1"/>
        <v>0</v>
      </c>
      <c r="HA828" s="1">
        <f ca="1"/>
        <v>0</v>
      </c>
      <c r="HB828" s="1">
        <f ca="1"/>
        <v>0</v>
      </c>
      <c r="HC828" s="1">
        <f ca="1"/>
        <v>1</v>
      </c>
      <c r="HE828" t="s">
        <v>212</v>
      </c>
      <c r="HF828" s="1">
        <f ca="1"/>
        <v>0</v>
      </c>
      <c r="HG828" s="1">
        <f ca="1"/>
        <v>0</v>
      </c>
      <c r="HH828" s="1">
        <f ca="1"/>
        <v>0</v>
      </c>
      <c r="HI828" s="1">
        <f ca="1"/>
        <v>0</v>
      </c>
      <c r="HJ828" s="1">
        <f ca="1"/>
        <v>1</v>
      </c>
      <c r="HL828" t="s">
        <v>212</v>
      </c>
      <c r="HM828" s="1">
        <f ca="1"/>
        <v>0</v>
      </c>
      <c r="HN828" s="1">
        <f ca="1"/>
        <v>0</v>
      </c>
      <c r="HO828" s="1">
        <f ca="1"/>
        <v>0</v>
      </c>
      <c r="HP828" s="1">
        <f ca="1"/>
        <v>0</v>
      </c>
      <c r="HQ828" s="1">
        <f ca="1"/>
        <v>1</v>
      </c>
      <c r="HS828" t="s">
        <v>212</v>
      </c>
      <c r="HT828" s="1">
        <f ca="1"/>
        <v>0</v>
      </c>
      <c r="HU828" s="1">
        <f ca="1"/>
        <v>0</v>
      </c>
      <c r="HV828" s="1">
        <f ca="1"/>
        <v>0</v>
      </c>
      <c r="HW828" s="1">
        <f ca="1"/>
        <v>0</v>
      </c>
      <c r="HX828" s="1">
        <f ca="1"/>
        <v>1</v>
      </c>
      <c r="HZ828" t="s">
        <v>212</v>
      </c>
      <c r="IA828" s="1">
        <f ca="1"/>
        <v>0</v>
      </c>
      <c r="IB828" s="1">
        <f ca="1"/>
        <v>0</v>
      </c>
      <c r="IC828" s="1">
        <f ca="1"/>
        <v>0</v>
      </c>
      <c r="ID828" s="1">
        <f ca="1"/>
        <v>0</v>
      </c>
      <c r="IE828" s="1">
        <f ca="1"/>
        <v>1</v>
      </c>
      <c r="IG828" t="s">
        <v>212</v>
      </c>
      <c r="IH828" s="1">
        <f ca="1"/>
        <v>0</v>
      </c>
      <c r="II828" s="1">
        <f ca="1"/>
        <v>0</v>
      </c>
      <c r="IJ828" s="1">
        <f ca="1"/>
        <v>0</v>
      </c>
      <c r="IK828" s="1">
        <f ca="1"/>
        <v>0</v>
      </c>
      <c r="IL828" s="1">
        <f ca="1"/>
        <v>1</v>
      </c>
      <c r="IN828" t="s">
        <v>212</v>
      </c>
      <c r="IO828" s="1">
        <f ca="1"/>
        <v>0</v>
      </c>
      <c r="IP828" s="1">
        <f ca="1"/>
        <v>0</v>
      </c>
      <c r="IQ828" s="1">
        <f ca="1"/>
        <v>0</v>
      </c>
      <c r="IR828" s="1">
        <f ca="1"/>
        <v>0</v>
      </c>
      <c r="IS828" s="1">
        <f ca="1"/>
        <v>1</v>
      </c>
      <c r="IU828" t="s">
        <v>212</v>
      </c>
      <c r="IV828" s="1">
        <f ca="1"/>
        <v>0</v>
      </c>
      <c r="IW828" s="1">
        <f ca="1"/>
        <v>0</v>
      </c>
      <c r="IX828" s="1">
        <f ca="1"/>
        <v>0</v>
      </c>
      <c r="IY828" s="1">
        <f ca="1"/>
        <v>0</v>
      </c>
      <c r="IZ828" s="1">
        <f ca="1"/>
        <v>1</v>
      </c>
      <c r="JB828" t="s">
        <v>212</v>
      </c>
      <c r="JC828" s="1">
        <f ca="1"/>
        <v>0</v>
      </c>
      <c r="JD828" s="1">
        <f ca="1"/>
        <v>0</v>
      </c>
      <c r="JE828" s="1">
        <f ca="1"/>
        <v>0</v>
      </c>
      <c r="JF828" s="1">
        <f ca="1"/>
        <v>0</v>
      </c>
      <c r="JG828" s="1">
        <f ca="1"/>
        <v>1</v>
      </c>
      <c r="JI828" t="s">
        <v>212</v>
      </c>
      <c r="JJ828" s="1">
        <f ca="1"/>
        <v>0</v>
      </c>
      <c r="JK828" s="1">
        <f ca="1"/>
        <v>0</v>
      </c>
      <c r="JL828" s="1">
        <f ca="1"/>
        <v>0</v>
      </c>
      <c r="JM828" s="1">
        <f ca="1"/>
        <v>0</v>
      </c>
      <c r="JN828" s="1">
        <f ca="1"/>
        <v>1</v>
      </c>
      <c r="JP828" t="s">
        <v>212</v>
      </c>
      <c r="JQ828" s="1">
        <f ca="1"/>
        <v>0</v>
      </c>
      <c r="JR828" s="1">
        <f ca="1"/>
        <v>0</v>
      </c>
      <c r="JS828" s="1">
        <f ca="1"/>
        <v>0</v>
      </c>
      <c r="JT828" s="1">
        <f ca="1"/>
        <v>0</v>
      </c>
      <c r="JU828" s="1">
        <f ca="1"/>
        <v>1</v>
      </c>
      <c r="JW828" t="s">
        <v>212</v>
      </c>
      <c r="JX828" s="1">
        <f ca="1"/>
        <v>0</v>
      </c>
      <c r="JY828" s="1">
        <f ca="1"/>
        <v>0</v>
      </c>
      <c r="JZ828" s="1">
        <f ca="1"/>
        <v>0</v>
      </c>
      <c r="KA828" s="1">
        <f ca="1"/>
        <v>0</v>
      </c>
      <c r="KB828" s="1">
        <f ca="1"/>
        <v>1</v>
      </c>
      <c r="KD828" t="s">
        <v>212</v>
      </c>
      <c r="KE828" s="1">
        <f ca="1"/>
        <v>0</v>
      </c>
      <c r="KF828" s="1">
        <f ca="1"/>
        <v>0</v>
      </c>
      <c r="KG828" s="1">
        <f ca="1"/>
        <v>0</v>
      </c>
      <c r="KH828" s="1">
        <f ca="1"/>
        <v>0</v>
      </c>
      <c r="KI828" s="1">
        <f ca="1"/>
        <v>1</v>
      </c>
      <c r="KK828" t="s">
        <v>212</v>
      </c>
      <c r="KL828" s="1">
        <f ca="1"/>
        <v>0</v>
      </c>
      <c r="KM828" s="1">
        <f ca="1"/>
        <v>0</v>
      </c>
      <c r="KN828" s="1">
        <f ca="1"/>
        <v>0</v>
      </c>
      <c r="KO828" s="1">
        <f ca="1"/>
        <v>0</v>
      </c>
      <c r="KP828" s="1">
        <f ca="1"/>
        <v>1</v>
      </c>
      <c r="KR828" t="s">
        <v>212</v>
      </c>
      <c r="KS828" s="1">
        <f ca="1"/>
        <v>0</v>
      </c>
      <c r="KT828" s="1">
        <f ca="1"/>
        <v>0</v>
      </c>
      <c r="KU828" s="1">
        <f ca="1"/>
        <v>0</v>
      </c>
      <c r="KV828" s="1">
        <f ca="1"/>
        <v>0</v>
      </c>
      <c r="KW828" s="1">
        <f ca="1"/>
        <v>1</v>
      </c>
      <c r="KY828" t="s">
        <v>212</v>
      </c>
      <c r="KZ828" s="1">
        <f ca="1"/>
        <v>0</v>
      </c>
      <c r="LA828" s="1">
        <f ca="1"/>
        <v>0</v>
      </c>
      <c r="LB828" s="1">
        <f ca="1"/>
        <v>0</v>
      </c>
      <c r="LC828" s="1">
        <f ca="1"/>
        <v>0</v>
      </c>
      <c r="LD828" s="1">
        <f ca="1"/>
        <v>1</v>
      </c>
      <c r="LF828" t="s">
        <v>212</v>
      </c>
      <c r="LG828" s="1">
        <f ca="1"/>
        <v>0</v>
      </c>
      <c r="LH828" s="1">
        <f ca="1"/>
        <v>0</v>
      </c>
      <c r="LI828" s="1">
        <f ca="1"/>
        <v>0</v>
      </c>
      <c r="LJ828" s="1">
        <f ca="1"/>
        <v>0</v>
      </c>
      <c r="LK828" s="1">
        <f ca="1"/>
        <v>1</v>
      </c>
      <c r="LM828" t="s">
        <v>212</v>
      </c>
      <c r="LN828" s="1">
        <f ca="1"/>
        <v>0</v>
      </c>
      <c r="LO828" s="1">
        <f ca="1"/>
        <v>0</v>
      </c>
      <c r="LP828" s="1">
        <f ca="1"/>
        <v>0</v>
      </c>
      <c r="LQ828" s="1">
        <f ca="1"/>
        <v>0</v>
      </c>
      <c r="LR828" s="1">
        <f ca="1"/>
        <v>1</v>
      </c>
      <c r="LT828" t="s">
        <v>212</v>
      </c>
      <c r="LU828" s="1">
        <f ca="1"/>
        <v>0</v>
      </c>
      <c r="LV828" s="1">
        <f ca="1"/>
        <v>0</v>
      </c>
      <c r="LW828" s="1">
        <f ca="1"/>
        <v>0</v>
      </c>
      <c r="LX828" s="1">
        <f ca="1"/>
        <v>0</v>
      </c>
      <c r="LY828" s="1">
        <f ca="1"/>
        <v>1</v>
      </c>
      <c r="MA828" t="s">
        <v>212</v>
      </c>
      <c r="MB828" s="1">
        <f ca="1"/>
        <v>0</v>
      </c>
      <c r="MC828" s="1">
        <f ca="1"/>
        <v>0</v>
      </c>
      <c r="MD828" s="1">
        <f ca="1"/>
        <v>0</v>
      </c>
      <c r="ME828" s="1">
        <f ca="1"/>
        <v>0</v>
      </c>
      <c r="MF828" s="1">
        <f ca="1"/>
        <v>1</v>
      </c>
      <c r="MH828" t="s">
        <v>212</v>
      </c>
      <c r="MI828" s="1">
        <f ca="1"/>
        <v>0</v>
      </c>
      <c r="MJ828" s="1">
        <f ca="1"/>
        <v>0</v>
      </c>
      <c r="MK828" s="1">
        <f ca="1"/>
        <v>0</v>
      </c>
      <c r="ML828" s="1">
        <f ca="1"/>
        <v>0</v>
      </c>
      <c r="MM828" s="1">
        <f ca="1"/>
        <v>1</v>
      </c>
      <c r="MO828" t="s">
        <v>212</v>
      </c>
      <c r="MP828" s="1">
        <f ca="1"/>
        <v>0</v>
      </c>
      <c r="MQ828" s="1">
        <f ca="1"/>
        <v>0</v>
      </c>
      <c r="MR828" s="1">
        <f ca="1"/>
        <v>0</v>
      </c>
      <c r="MS828" s="1">
        <f ca="1"/>
        <v>0</v>
      </c>
      <c r="MT828" s="1">
        <f ca="1"/>
        <v>1</v>
      </c>
      <c r="MV828" t="s">
        <v>212</v>
      </c>
      <c r="MW828" s="1">
        <f ca="1"/>
        <v>0</v>
      </c>
      <c r="MX828" s="1">
        <f ca="1"/>
        <v>0</v>
      </c>
      <c r="MY828" s="1">
        <f ca="1"/>
        <v>0</v>
      </c>
      <c r="MZ828" s="1">
        <f ca="1"/>
        <v>0</v>
      </c>
      <c r="NA828" s="1">
        <f ca="1"/>
        <v>1</v>
      </c>
      <c r="NC828" t="s">
        <v>212</v>
      </c>
      <c r="ND828" s="1">
        <f ca="1"/>
        <v>0</v>
      </c>
      <c r="NE828" s="1">
        <f ca="1"/>
        <v>0</v>
      </c>
      <c r="NF828" s="1">
        <f ca="1"/>
        <v>0</v>
      </c>
      <c r="NG828" s="1">
        <f ca="1"/>
        <v>0</v>
      </c>
      <c r="NH828" s="1">
        <f ca="1"/>
        <v>1</v>
      </c>
      <c r="NJ828" t="s">
        <v>212</v>
      </c>
      <c r="NK828" s="1">
        <f ca="1"/>
        <v>0</v>
      </c>
      <c r="NL828" s="1">
        <f ca="1"/>
        <v>0</v>
      </c>
      <c r="NM828" s="1">
        <f ca="1"/>
        <v>0</v>
      </c>
      <c r="NN828" s="1">
        <f ca="1"/>
        <v>0</v>
      </c>
      <c r="NO828" s="1">
        <f ca="1"/>
        <v>1</v>
      </c>
      <c r="NR828" s="1"/>
      <c r="NS828" s="1"/>
      <c r="NT828" s="1"/>
      <c r="NU828" s="1"/>
      <c r="NV828" s="1"/>
      <c r="NY828" s="1"/>
      <c r="NZ828" s="1"/>
      <c r="OA828" s="1"/>
      <c r="OB828" s="1"/>
      <c r="OC828" s="1"/>
      <c r="OF828" s="1"/>
      <c r="OG828" s="1"/>
      <c r="OH828" s="1"/>
      <c r="OI828" s="1"/>
      <c r="OJ828" s="1"/>
      <c r="OM828" s="1"/>
      <c r="ON828" s="1"/>
      <c r="OO828" s="1"/>
      <c r="OP828" s="1"/>
      <c r="OQ828" s="1"/>
      <c r="OT828" s="1"/>
      <c r="OU828" s="1"/>
      <c r="OV828" s="1"/>
      <c r="OW828" s="1"/>
      <c r="OX828" s="1"/>
      <c r="PA828" s="1"/>
      <c r="PB828" s="1"/>
      <c r="PC828" s="1"/>
      <c r="PD828" s="1"/>
      <c r="PE828" s="1"/>
    </row>
    <row r="829" spans="1:421">
      <c r="A829" s="9">
        <f>IF(RIGHT(A822,2)="12",(VALUE(LEFT(A822,4))+1)*100+1,A822+1)</f>
        <v>202208</v>
      </c>
      <c r="I829" s="9"/>
      <c r="P829" s="9"/>
      <c r="W829" s="9"/>
      <c r="AD829" s="9"/>
      <c r="AK829" s="9"/>
      <c r="AR829" s="9"/>
      <c r="AY829" s="9"/>
      <c r="BF829" s="9"/>
      <c r="BM829" s="9"/>
      <c r="BT829" s="9"/>
      <c r="CA829" s="9"/>
      <c r="CH829" s="9"/>
      <c r="CO829" s="9"/>
      <c r="CV829" s="9"/>
      <c r="DC829" s="9"/>
      <c r="DJ829" s="9"/>
      <c r="DQ829" s="9"/>
      <c r="DX829" s="9"/>
      <c r="EE829" s="9">
        <f>DX829+1</f>
        <v>1</v>
      </c>
      <c r="EL829" s="9">
        <f>EE829+1</f>
        <v>2</v>
      </c>
      <c r="ES829" s="9">
        <f>EL829+1</f>
        <v>3</v>
      </c>
      <c r="EZ829" s="9">
        <f>ES829+1</f>
        <v>4</v>
      </c>
      <c r="FG829" s="9">
        <f>EZ829+1</f>
        <v>5</v>
      </c>
      <c r="FN829" s="9">
        <f>FG829+1</f>
        <v>6</v>
      </c>
      <c r="FU829" s="9">
        <f>FN829+1</f>
        <v>7</v>
      </c>
      <c r="GB829" s="9">
        <f>FU829+1</f>
        <v>8</v>
      </c>
      <c r="GI829" s="9">
        <f>GB829+1</f>
        <v>9</v>
      </c>
      <c r="GP829" s="9">
        <f>GI829+1</f>
        <v>10</v>
      </c>
      <c r="GW829" s="9">
        <f>GP829+1</f>
        <v>11</v>
      </c>
      <c r="HD829" s="9">
        <f>GW829+1</f>
        <v>12</v>
      </c>
      <c r="HK829" s="9">
        <f>HD829+1</f>
        <v>13</v>
      </c>
      <c r="HR829" s="9">
        <f>HK829+1</f>
        <v>14</v>
      </c>
      <c r="HY829" s="9">
        <f>HR829+1</f>
        <v>15</v>
      </c>
      <c r="IF829" s="9">
        <f>HY829+1</f>
        <v>16</v>
      </c>
      <c r="IM829" s="9">
        <f>IF829+1</f>
        <v>17</v>
      </c>
      <c r="IT829" s="9">
        <f>IM829+1</f>
        <v>18</v>
      </c>
      <c r="JA829" s="9">
        <f>IT829+1</f>
        <v>19</v>
      </c>
      <c r="JH829" s="9">
        <f>JA829+1</f>
        <v>20</v>
      </c>
      <c r="JO829" s="9">
        <f>JH829+1</f>
        <v>21</v>
      </c>
      <c r="JV829" s="9">
        <f>JO829+1</f>
        <v>22</v>
      </c>
      <c r="KC829" s="9">
        <f>JV829+1</f>
        <v>23</v>
      </c>
      <c r="KJ829" s="9">
        <f>KC829+1</f>
        <v>24</v>
      </c>
      <c r="KQ829" s="9">
        <f>KJ829+1</f>
        <v>25</v>
      </c>
      <c r="KX829" s="9">
        <f>KQ829+1</f>
        <v>26</v>
      </c>
      <c r="LE829" s="9">
        <f>KX829+1</f>
        <v>27</v>
      </c>
      <c r="LL829" s="9">
        <f>LE829+1</f>
        <v>28</v>
      </c>
      <c r="LS829" s="9">
        <f>LL829+1</f>
        <v>29</v>
      </c>
      <c r="LZ829" s="9">
        <f>LS829+1</f>
        <v>30</v>
      </c>
      <c r="MG829" s="9">
        <f>LZ829+1</f>
        <v>31</v>
      </c>
      <c r="MN829" s="9">
        <f>MG829+1</f>
        <v>32</v>
      </c>
      <c r="MU829" s="9">
        <f>MN829+1</f>
        <v>33</v>
      </c>
      <c r="NB829" s="9">
        <f>MU829+1</f>
        <v>34</v>
      </c>
      <c r="NI829" s="9">
        <f>NB829+1</f>
        <v>35</v>
      </c>
      <c r="NP829" s="9">
        <f>NI829+1</f>
        <v>36</v>
      </c>
      <c r="NW829" s="9"/>
      <c r="OD829" s="9"/>
      <c r="OK829" s="9"/>
      <c r="OR829" s="9"/>
      <c r="OY829" s="9"/>
    </row>
    <row r="830" spans="1:421">
      <c r="EG830" t="s">
        <v>213</v>
      </c>
      <c r="EH830" t="s">
        <v>214</v>
      </c>
      <c r="EI830" t="s">
        <v>215</v>
      </c>
      <c r="EJ830" t="s">
        <v>211</v>
      </c>
      <c r="EK830" t="s">
        <v>212</v>
      </c>
      <c r="EN830" t="s">
        <v>213</v>
      </c>
      <c r="EO830" t="s">
        <v>214</v>
      </c>
      <c r="EP830" t="s">
        <v>215</v>
      </c>
      <c r="EQ830" t="s">
        <v>211</v>
      </c>
      <c r="ER830" t="s">
        <v>212</v>
      </c>
      <c r="EU830" t="s">
        <v>213</v>
      </c>
      <c r="EV830" t="s">
        <v>214</v>
      </c>
      <c r="EW830" t="s">
        <v>215</v>
      </c>
      <c r="EX830" t="s">
        <v>211</v>
      </c>
      <c r="EY830" t="s">
        <v>212</v>
      </c>
      <c r="FB830" t="s">
        <v>213</v>
      </c>
      <c r="FC830" t="s">
        <v>214</v>
      </c>
      <c r="FD830" t="s">
        <v>215</v>
      </c>
      <c r="FE830" t="s">
        <v>211</v>
      </c>
      <c r="FF830" t="s">
        <v>212</v>
      </c>
      <c r="FI830" t="s">
        <v>213</v>
      </c>
      <c r="FJ830" t="s">
        <v>214</v>
      </c>
      <c r="FK830" t="s">
        <v>215</v>
      </c>
      <c r="FL830" t="s">
        <v>211</v>
      </c>
      <c r="FM830" t="s">
        <v>212</v>
      </c>
      <c r="FP830" t="s">
        <v>213</v>
      </c>
      <c r="FQ830" t="s">
        <v>214</v>
      </c>
      <c r="FR830" t="s">
        <v>215</v>
      </c>
      <c r="FS830" t="s">
        <v>211</v>
      </c>
      <c r="FT830" t="s">
        <v>212</v>
      </c>
      <c r="FW830" t="s">
        <v>213</v>
      </c>
      <c r="FX830" t="s">
        <v>214</v>
      </c>
      <c r="FY830" t="s">
        <v>215</v>
      </c>
      <c r="FZ830" t="s">
        <v>211</v>
      </c>
      <c r="GA830" t="s">
        <v>212</v>
      </c>
      <c r="GD830" t="s">
        <v>213</v>
      </c>
      <c r="GE830" t="s">
        <v>214</v>
      </c>
      <c r="GF830" t="s">
        <v>215</v>
      </c>
      <c r="GG830" t="s">
        <v>211</v>
      </c>
      <c r="GH830" t="s">
        <v>212</v>
      </c>
      <c r="GK830" t="s">
        <v>213</v>
      </c>
      <c r="GL830" t="s">
        <v>214</v>
      </c>
      <c r="GM830" t="s">
        <v>215</v>
      </c>
      <c r="GN830" t="s">
        <v>211</v>
      </c>
      <c r="GO830" t="s">
        <v>212</v>
      </c>
      <c r="GR830" t="s">
        <v>213</v>
      </c>
      <c r="GS830" t="s">
        <v>214</v>
      </c>
      <c r="GT830" t="s">
        <v>215</v>
      </c>
      <c r="GU830" t="s">
        <v>211</v>
      </c>
      <c r="GV830" t="s">
        <v>212</v>
      </c>
      <c r="GY830" t="s">
        <v>213</v>
      </c>
      <c r="GZ830" t="s">
        <v>214</v>
      </c>
      <c r="HA830" t="s">
        <v>215</v>
      </c>
      <c r="HB830" t="s">
        <v>211</v>
      </c>
      <c r="HC830" t="s">
        <v>212</v>
      </c>
      <c r="HF830" t="s">
        <v>213</v>
      </c>
      <c r="HG830" t="s">
        <v>214</v>
      </c>
      <c r="HH830" t="s">
        <v>215</v>
      </c>
      <c r="HI830" t="s">
        <v>211</v>
      </c>
      <c r="HJ830" t="s">
        <v>212</v>
      </c>
      <c r="HM830" t="s">
        <v>213</v>
      </c>
      <c r="HN830" t="s">
        <v>214</v>
      </c>
      <c r="HO830" t="s">
        <v>215</v>
      </c>
      <c r="HP830" t="s">
        <v>211</v>
      </c>
      <c r="HQ830" t="s">
        <v>212</v>
      </c>
      <c r="HT830" t="s">
        <v>213</v>
      </c>
      <c r="HU830" t="s">
        <v>214</v>
      </c>
      <c r="HV830" t="s">
        <v>215</v>
      </c>
      <c r="HW830" t="s">
        <v>211</v>
      </c>
      <c r="HX830" t="s">
        <v>212</v>
      </c>
      <c r="IA830" t="s">
        <v>213</v>
      </c>
      <c r="IB830" t="s">
        <v>214</v>
      </c>
      <c r="IC830" t="s">
        <v>215</v>
      </c>
      <c r="ID830" t="s">
        <v>211</v>
      </c>
      <c r="IE830" t="s">
        <v>212</v>
      </c>
      <c r="IH830" t="s">
        <v>213</v>
      </c>
      <c r="II830" t="s">
        <v>214</v>
      </c>
      <c r="IJ830" t="s">
        <v>215</v>
      </c>
      <c r="IK830" t="s">
        <v>211</v>
      </c>
      <c r="IL830" t="s">
        <v>212</v>
      </c>
      <c r="IO830" t="s">
        <v>213</v>
      </c>
      <c r="IP830" t="s">
        <v>214</v>
      </c>
      <c r="IQ830" t="s">
        <v>215</v>
      </c>
      <c r="IR830" t="s">
        <v>211</v>
      </c>
      <c r="IS830" t="s">
        <v>212</v>
      </c>
      <c r="IV830" t="s">
        <v>213</v>
      </c>
      <c r="IW830" t="s">
        <v>214</v>
      </c>
      <c r="IX830" t="s">
        <v>215</v>
      </c>
      <c r="IY830" t="s">
        <v>211</v>
      </c>
      <c r="IZ830" t="s">
        <v>212</v>
      </c>
      <c r="JC830" t="s">
        <v>213</v>
      </c>
      <c r="JD830" t="s">
        <v>214</v>
      </c>
      <c r="JE830" t="s">
        <v>215</v>
      </c>
      <c r="JF830" t="s">
        <v>211</v>
      </c>
      <c r="JG830" t="s">
        <v>212</v>
      </c>
      <c r="JJ830" t="s">
        <v>213</v>
      </c>
      <c r="JK830" t="s">
        <v>214</v>
      </c>
      <c r="JL830" t="s">
        <v>215</v>
      </c>
      <c r="JM830" t="s">
        <v>211</v>
      </c>
      <c r="JN830" t="s">
        <v>212</v>
      </c>
      <c r="JQ830" t="s">
        <v>213</v>
      </c>
      <c r="JR830" t="s">
        <v>214</v>
      </c>
      <c r="JS830" t="s">
        <v>215</v>
      </c>
      <c r="JT830" t="s">
        <v>211</v>
      </c>
      <c r="JU830" t="s">
        <v>212</v>
      </c>
      <c r="JX830" t="s">
        <v>213</v>
      </c>
      <c r="JY830" t="s">
        <v>214</v>
      </c>
      <c r="JZ830" t="s">
        <v>215</v>
      </c>
      <c r="KA830" t="s">
        <v>211</v>
      </c>
      <c r="KB830" t="s">
        <v>212</v>
      </c>
      <c r="KE830" t="s">
        <v>213</v>
      </c>
      <c r="KF830" t="s">
        <v>214</v>
      </c>
      <c r="KG830" t="s">
        <v>215</v>
      </c>
      <c r="KH830" t="s">
        <v>211</v>
      </c>
      <c r="KI830" t="s">
        <v>212</v>
      </c>
      <c r="KL830" t="s">
        <v>213</v>
      </c>
      <c r="KM830" t="s">
        <v>214</v>
      </c>
      <c r="KN830" t="s">
        <v>215</v>
      </c>
      <c r="KO830" t="s">
        <v>211</v>
      </c>
      <c r="KP830" t="s">
        <v>212</v>
      </c>
      <c r="KS830" t="s">
        <v>213</v>
      </c>
      <c r="KT830" t="s">
        <v>214</v>
      </c>
      <c r="KU830" t="s">
        <v>215</v>
      </c>
      <c r="KV830" t="s">
        <v>211</v>
      </c>
      <c r="KW830" t="s">
        <v>212</v>
      </c>
      <c r="KZ830" t="s">
        <v>213</v>
      </c>
      <c r="LA830" t="s">
        <v>214</v>
      </c>
      <c r="LB830" t="s">
        <v>215</v>
      </c>
      <c r="LC830" t="s">
        <v>211</v>
      </c>
      <c r="LD830" t="s">
        <v>212</v>
      </c>
      <c r="LG830" t="s">
        <v>213</v>
      </c>
      <c r="LH830" t="s">
        <v>214</v>
      </c>
      <c r="LI830" t="s">
        <v>215</v>
      </c>
      <c r="LJ830" t="s">
        <v>211</v>
      </c>
      <c r="LK830" t="s">
        <v>212</v>
      </c>
      <c r="LN830" t="s">
        <v>213</v>
      </c>
      <c r="LO830" t="s">
        <v>214</v>
      </c>
      <c r="LP830" t="s">
        <v>215</v>
      </c>
      <c r="LQ830" t="s">
        <v>211</v>
      </c>
      <c r="LR830" t="s">
        <v>212</v>
      </c>
      <c r="LU830" t="s">
        <v>213</v>
      </c>
      <c r="LV830" t="s">
        <v>214</v>
      </c>
      <c r="LW830" t="s">
        <v>215</v>
      </c>
      <c r="LX830" t="s">
        <v>211</v>
      </c>
      <c r="LY830" t="s">
        <v>212</v>
      </c>
      <c r="MB830" t="s">
        <v>213</v>
      </c>
      <c r="MC830" t="s">
        <v>214</v>
      </c>
      <c r="MD830" t="s">
        <v>215</v>
      </c>
      <c r="ME830" t="s">
        <v>211</v>
      </c>
      <c r="MF830" t="s">
        <v>212</v>
      </c>
      <c r="MI830" t="s">
        <v>213</v>
      </c>
      <c r="MJ830" t="s">
        <v>214</v>
      </c>
      <c r="MK830" t="s">
        <v>215</v>
      </c>
      <c r="ML830" t="s">
        <v>211</v>
      </c>
      <c r="MM830" t="s">
        <v>212</v>
      </c>
      <c r="MP830" t="s">
        <v>213</v>
      </c>
      <c r="MQ830" t="s">
        <v>214</v>
      </c>
      <c r="MR830" t="s">
        <v>215</v>
      </c>
      <c r="MS830" t="s">
        <v>211</v>
      </c>
      <c r="MT830" t="s">
        <v>212</v>
      </c>
      <c r="MW830" t="s">
        <v>213</v>
      </c>
      <c r="MX830" t="s">
        <v>214</v>
      </c>
      <c r="MY830" t="s">
        <v>215</v>
      </c>
      <c r="MZ830" t="s">
        <v>211</v>
      </c>
      <c r="NA830" t="s">
        <v>212</v>
      </c>
      <c r="ND830" t="s">
        <v>213</v>
      </c>
      <c r="NE830" t="s">
        <v>214</v>
      </c>
      <c r="NF830" t="s">
        <v>215</v>
      </c>
      <c r="NG830" t="s">
        <v>211</v>
      </c>
      <c r="NH830" t="s">
        <v>212</v>
      </c>
      <c r="NK830" t="s">
        <v>213</v>
      </c>
      <c r="NL830" t="s">
        <v>214</v>
      </c>
      <c r="NM830" t="s">
        <v>215</v>
      </c>
      <c r="NN830" t="s">
        <v>211</v>
      </c>
      <c r="NO830" t="s">
        <v>212</v>
      </c>
      <c r="NR830" t="s">
        <v>213</v>
      </c>
      <c r="NS830" t="s">
        <v>214</v>
      </c>
      <c r="NT830" t="s">
        <v>215</v>
      </c>
      <c r="NU830" t="s">
        <v>211</v>
      </c>
      <c r="NV830" t="s">
        <v>212</v>
      </c>
    </row>
    <row r="831" spans="1:421">
      <c r="K831" s="1"/>
      <c r="L831" s="1"/>
      <c r="M831" s="1"/>
      <c r="N831" s="1"/>
      <c r="O831" s="1"/>
      <c r="R831" s="1"/>
      <c r="S831" s="1"/>
      <c r="T831" s="1"/>
      <c r="U831" s="1"/>
      <c r="V831" s="1"/>
      <c r="Y831" s="1"/>
      <c r="Z831" s="1"/>
      <c r="AA831" s="1"/>
      <c r="AB831" s="1"/>
      <c r="AC831" s="1"/>
      <c r="AF831" s="1"/>
      <c r="AG831" s="1"/>
      <c r="AH831" s="1"/>
      <c r="AI831" s="1"/>
      <c r="AJ831" s="1"/>
      <c r="AM831" s="1"/>
      <c r="AN831" s="1"/>
      <c r="AO831" s="1"/>
      <c r="AP831" s="1"/>
      <c r="AQ831" s="1"/>
      <c r="AT831" s="1"/>
      <c r="AU831" s="1"/>
      <c r="AV831" s="1"/>
      <c r="AW831" s="1"/>
      <c r="AX831" s="1"/>
      <c r="BA831" s="1"/>
      <c r="BB831" s="1"/>
      <c r="BC831" s="1"/>
      <c r="BD831" s="1"/>
      <c r="BE831" s="1"/>
      <c r="BH831" s="1"/>
      <c r="BI831" s="1"/>
      <c r="BJ831" s="1"/>
      <c r="BK831" s="1"/>
      <c r="BL831" s="1"/>
      <c r="BO831" s="1"/>
      <c r="BP831" s="1"/>
      <c r="BQ831" s="1"/>
      <c r="BR831" s="1"/>
      <c r="BS831" s="1"/>
      <c r="BV831" s="1"/>
      <c r="BW831" s="1"/>
      <c r="BX831" s="1"/>
      <c r="BY831" s="1"/>
      <c r="BZ831" s="1"/>
      <c r="CC831" s="1"/>
      <c r="CD831" s="1"/>
      <c r="CE831" s="1"/>
      <c r="CF831" s="1"/>
      <c r="CG831" s="1"/>
      <c r="CJ831" s="1"/>
      <c r="CK831" s="1"/>
      <c r="CL831" s="1"/>
      <c r="CM831" s="1"/>
      <c r="CN831" s="1"/>
      <c r="CQ831" s="1"/>
      <c r="CR831" s="1"/>
      <c r="CS831" s="1"/>
      <c r="CT831" s="1"/>
      <c r="CU831" s="1"/>
      <c r="CX831" s="1"/>
      <c r="CY831" s="1"/>
      <c r="CZ831" s="1"/>
      <c r="DA831" s="1"/>
      <c r="DB831" s="1"/>
      <c r="DE831" s="1"/>
      <c r="DF831" s="1"/>
      <c r="DG831" s="1"/>
      <c r="DH831" s="1"/>
      <c r="DI831" s="1"/>
      <c r="DL831" s="1"/>
      <c r="DM831" s="1"/>
      <c r="DN831" s="1"/>
      <c r="DO831" s="1"/>
      <c r="DP831" s="1"/>
      <c r="DS831" s="1"/>
      <c r="DT831" s="1"/>
      <c r="DU831" s="1"/>
      <c r="DV831" s="1"/>
      <c r="DW831" s="1"/>
      <c r="DZ831" s="1"/>
      <c r="EA831" s="1"/>
      <c r="EB831" s="1"/>
      <c r="EC831" s="1"/>
      <c r="ED831" s="1"/>
      <c r="EF831" t="s">
        <v>213</v>
      </c>
      <c r="EG831" s="1">
        <f ca="1">EG690</f>
        <v>0.98210819231904978</v>
      </c>
      <c r="EH831" s="1">
        <f t="shared" ref="EH831:EK831" ca="1" si="99">EH690</f>
        <v>1.7891807680950181E-2</v>
      </c>
      <c r="EI831" s="1">
        <f t="shared" si="99"/>
        <v>0</v>
      </c>
      <c r="EJ831" s="1">
        <f t="shared" si="99"/>
        <v>0</v>
      </c>
      <c r="EK831" s="1">
        <f t="shared" si="99"/>
        <v>0</v>
      </c>
      <c r="EM831" t="s">
        <v>213</v>
      </c>
      <c r="EN831" s="1" cm="1">
        <f t="array" aca="1" ref="EN831:ER835" ca="1">MMULT(EG831:EK835,EN$690:ER$694)</f>
        <v>0.9657847322694193</v>
      </c>
      <c r="EO831" s="1">
        <f ca="1"/>
        <v>2.5893498528631875E-2</v>
      </c>
      <c r="EP831" s="1">
        <f ca="1"/>
        <v>8.3217692019488133E-3</v>
      </c>
      <c r="EQ831" s="1">
        <f ca="1"/>
        <v>0</v>
      </c>
      <c r="ER831" s="1">
        <f ca="1"/>
        <v>0</v>
      </c>
      <c r="ET831" t="s">
        <v>213</v>
      </c>
      <c r="EU831" s="1" cm="1">
        <f t="array" aca="1" ref="EU831:EY835" ca="1">MMULT(EN831:ER835,EU$690:EY$694)</f>
        <v>0.95031157501293229</v>
      </c>
      <c r="EV831" s="1">
        <f ca="1"/>
        <v>2.9519979514799694E-2</v>
      </c>
      <c r="EW831" s="1">
        <f ca="1"/>
        <v>1.6105977126329159E-2</v>
      </c>
      <c r="EX831" s="1">
        <f ca="1"/>
        <v>4.0624683459388718E-3</v>
      </c>
      <c r="EY831" s="1">
        <f ca="1"/>
        <v>0</v>
      </c>
      <c r="FA831" t="s">
        <v>213</v>
      </c>
      <c r="FB831" s="1" cm="1">
        <f t="array" aca="1" ref="FB831:FF835" ca="1">MMULT(EU831:EY835,FB$690:FF$694)</f>
        <v>0.93536827003421141</v>
      </c>
      <c r="FC831" s="1">
        <f ca="1"/>
        <v>3.1113969510654503E-2</v>
      </c>
      <c r="FD831" s="1">
        <f ca="1"/>
        <v>2.1648158779064758E-2</v>
      </c>
      <c r="FE831" s="1">
        <f ca="1"/>
        <v>9.8660637010487048E-3</v>
      </c>
      <c r="FF831" s="1">
        <f ca="1"/>
        <v>2.0035379750206507E-3</v>
      </c>
      <c r="FH831" t="s">
        <v>213</v>
      </c>
      <c r="FI831" s="1" cm="1">
        <f t="array" aca="1" ref="FI831:FM835" ca="1">MMULT(FB831:FF835,FI$690:FM$694)</f>
        <v>0.92080354000419073</v>
      </c>
      <c r="FJ831" s="1">
        <f ca="1"/>
        <v>3.1719067249693318E-2</v>
      </c>
      <c r="FK831" s="1">
        <f ca="1"/>
        <v>2.517422644846723E-2</v>
      </c>
      <c r="FL831" s="1">
        <f ca="1"/>
        <v>1.5433859811105718E-2</v>
      </c>
      <c r="FM831" s="1">
        <f ca="1"/>
        <v>6.8693064865430527E-3</v>
      </c>
      <c r="FO831" t="s">
        <v>213</v>
      </c>
      <c r="FP831" s="1" cm="1">
        <f t="array" aca="1" ref="FP831:FT835" ca="1">MMULT(FI831:FM835,FP$690:FT$694)</f>
        <v>0.90654162091689017</v>
      </c>
      <c r="FQ831" s="1">
        <f ca="1"/>
        <v>3.1823306041630542E-2</v>
      </c>
      <c r="FR831" s="1">
        <f ca="1"/>
        <v>2.7252910482164577E-2</v>
      </c>
      <c r="FS831" s="1">
        <f ca="1"/>
        <v>1.9901149786024235E-2</v>
      </c>
      <c r="FT831" s="1">
        <f ca="1"/>
        <v>1.4481012773290565E-2</v>
      </c>
      <c r="FV831" t="s">
        <v>213</v>
      </c>
      <c r="FW831" s="1" cm="1">
        <f t="array" aca="1" ref="FW831:GA835" ca="1">MMULT(FP831:FT835,FW$690:GA$694)</f>
        <v>0.89254215201154752</v>
      </c>
      <c r="FX831" s="1">
        <f ca="1"/>
        <v>3.1665773972323452E-2</v>
      </c>
      <c r="FY831" s="1">
        <f ca="1"/>
        <v>2.8377056199031126E-2</v>
      </c>
      <c r="FZ831" s="1">
        <f ca="1"/>
        <v>2.3119111725779119E-2</v>
      </c>
      <c r="GA831" s="1">
        <f ca="1"/>
        <v>2.4295906091318868E-2</v>
      </c>
      <c r="GC831" t="s">
        <v>213</v>
      </c>
      <c r="GD831" s="1" cm="1">
        <f t="array" aca="1" ref="GD831:GH835" ca="1">MMULT(FW831:GA835,GD$690:GH$694)</f>
        <v>0.87878217467966568</v>
      </c>
      <c r="GE831" s="1">
        <f ca="1"/>
        <v>3.1368608845548825E-2</v>
      </c>
      <c r="GF831" s="1">
        <f ca="1"/>
        <v>2.8896434092453471E-2</v>
      </c>
      <c r="GG831" s="1">
        <f ca="1"/>
        <v>2.5254942757069125E-2</v>
      </c>
      <c r="GH831" s="1">
        <f ca="1"/>
        <v>3.5697839625262955E-2</v>
      </c>
      <c r="GJ831" t="s">
        <v>213</v>
      </c>
      <c r="GK831" s="1" cm="1">
        <f t="array" aca="1" ref="GK831:GO835" ca="1">MMULT(GD831:GH835,GK$690:GO$694)</f>
        <v>0.86524766206768189</v>
      </c>
      <c r="GL831" s="1">
        <f ca="1"/>
        <v>3.0996480398818759E-2</v>
      </c>
      <c r="GM831" s="1">
        <f ca="1"/>
        <v>2.904088138194498E-2</v>
      </c>
      <c r="GN831" s="1">
        <f ca="1"/>
        <v>2.6561850716255525E-2</v>
      </c>
      <c r="GO831" s="1">
        <f ca="1"/>
        <v>4.8153125435298871E-2</v>
      </c>
      <c r="GQ831" t="s">
        <v>213</v>
      </c>
      <c r="GR831" s="1" cm="1">
        <f t="array" aca="1" ref="GR831:GV835" ca="1">MMULT(GK831:GO835,GR$690:GV$694)</f>
        <v>0.85192935000691461</v>
      </c>
      <c r="GS831" s="1">
        <f ca="1"/>
        <v>3.0584652327054623E-2</v>
      </c>
      <c r="GT831" s="1">
        <f ca="1"/>
        <v>2.8956129852789302E-2</v>
      </c>
      <c r="GU831" s="1">
        <f ca="1"/>
        <v>2.7276914472516178E-2</v>
      </c>
      <c r="GV831" s="1">
        <f ca="1"/>
        <v>6.1252953340725322E-2</v>
      </c>
      <c r="GX831" t="s">
        <v>213</v>
      </c>
      <c r="GY831" s="1" cm="1">
        <f t="array" aca="1" ref="GY831:HC835" ca="1">MMULT(GR831:GV835,GY$690:HC$694)</f>
        <v>0.83882060028342142</v>
      </c>
      <c r="GZ831" s="1">
        <f ca="1"/>
        <v>3.0152807175542341E-2</v>
      </c>
      <c r="HA831" s="1">
        <f ca="1"/>
        <v>2.8732955901767578E-2</v>
      </c>
      <c r="HB831" s="1">
        <f ca="1"/>
        <v>2.7588200303944412E-2</v>
      </c>
      <c r="HC831" s="1">
        <f ca="1"/>
        <v>7.4705436335324324E-2</v>
      </c>
      <c r="HE831" t="s">
        <v>213</v>
      </c>
      <c r="HF831" s="1" cm="1">
        <f t="array" aca="1" ref="HF831:HJ835" ca="1">MMULT(GY831:HC835,HF$690:HJ$694)</f>
        <v>0.82591626663222395</v>
      </c>
      <c r="HG831" s="1">
        <f ca="1"/>
        <v>2.9712127713540731E-2</v>
      </c>
      <c r="HH831" s="1">
        <f ca="1"/>
        <v>2.8427392816180237E-2</v>
      </c>
      <c r="HI831" s="1">
        <f ca="1"/>
        <v>2.7632774434887437E-2</v>
      </c>
      <c r="HJ831" s="1">
        <f ca="1"/>
        <v>8.8311438403167797E-2</v>
      </c>
      <c r="HL831" t="s">
        <v>213</v>
      </c>
      <c r="HM831" s="1" cm="1">
        <f t="array" aca="1" ref="HM831:HQ835" ca="1">MMULT(HF831:HJ835,HM$690:HQ$694)</f>
        <v>0.81321207505363569</v>
      </c>
      <c r="HN831" s="1">
        <f ca="1"/>
        <v>2.9269048337160774E-2</v>
      </c>
      <c r="HO831" s="1">
        <f ca="1"/>
        <v>2.8073864500682385E-2</v>
      </c>
      <c r="HP831" s="1">
        <f ca="1"/>
        <v>2.7505589937403756E-2</v>
      </c>
      <c r="HQ831" s="1">
        <f ca="1"/>
        <v>0.10193942217111755</v>
      </c>
      <c r="HS831" t="s">
        <v>213</v>
      </c>
      <c r="HT831" s="1" cm="1">
        <f t="array" aca="1" ref="HT831:HX835" ca="1">MMULT(HM831:HQ835,HT$690:HX$694)</f>
        <v>0.80070427693401169</v>
      </c>
      <c r="HU831" s="1">
        <f ca="1"/>
        <v>2.8827299437746885E-2</v>
      </c>
      <c r="HV831" s="1">
        <f ca="1"/>
        <v>2.769346303733318E-2</v>
      </c>
      <c r="HW831" s="1">
        <f ca="1"/>
        <v>2.7270281155047885E-2</v>
      </c>
      <c r="HX831" s="1">
        <f ca="1"/>
        <v>0.11550467943586061</v>
      </c>
      <c r="HZ831" t="s">
        <v>213</v>
      </c>
      <c r="IA831" s="1" cm="1">
        <f t="array" aca="1" ref="IA831:IE835" ca="1">MMULT(HT831:HX835,IA$690:IE$694)</f>
        <v>0.78838945099858282</v>
      </c>
      <c r="IB831" s="1">
        <f ca="1"/>
        <v>2.838904783100097E-2</v>
      </c>
      <c r="IC831" s="1">
        <f ca="1"/>
        <v>2.7299087613416966E-2</v>
      </c>
      <c r="ID831" s="1">
        <f ca="1"/>
        <v>2.6968528240297725E-2</v>
      </c>
      <c r="IE831" s="1">
        <f ca="1"/>
        <v>0.12895388531670188</v>
      </c>
      <c r="IG831" t="s">
        <v>213</v>
      </c>
      <c r="IH831" s="1" cm="1">
        <f t="array" aca="1" ref="IH831:IL835" ca="1">MMULT(IA831:IE835,IH$690:IL$694)</f>
        <v>0.77626438837008938</v>
      </c>
      <c r="II831" s="1">
        <f ca="1"/>
        <v>2.7955545182384696E-2</v>
      </c>
      <c r="IJ831" s="1">
        <f ca="1"/>
        <v>2.6898611314100755E-2</v>
      </c>
      <c r="IK831" s="1">
        <f ca="1"/>
        <v>2.6627184297312666E-2</v>
      </c>
      <c r="IL831" s="1">
        <f ca="1"/>
        <v>0.14225427083611294</v>
      </c>
      <c r="IN831" t="s">
        <v>213</v>
      </c>
      <c r="IO831" s="1" cm="1">
        <f t="array" aca="1" ref="IO831:IS835" ca="1">MMULT(IH831:IL835,IO$690:IS$694)</f>
        <v>0.76432602492159107</v>
      </c>
      <c r="IP831" s="1">
        <f ca="1"/>
        <v>2.7527502438977967E-2</v>
      </c>
      <c r="IQ831" s="1">
        <f ca="1"/>
        <v>2.6496825826236456E-2</v>
      </c>
      <c r="IR831" s="1">
        <f ca="1"/>
        <v>2.626333633059437E-2</v>
      </c>
      <c r="IS831" s="1">
        <f ca="1"/>
        <v>0.15538631048260057</v>
      </c>
      <c r="IU831" t="s">
        <v>213</v>
      </c>
      <c r="IV831" s="1" cm="1">
        <f t="array" aca="1" ref="IV831:IZ835" ca="1">MMULT(IO831:IS835,IV$690:IZ$694)</f>
        <v>0.75257140096206232</v>
      </c>
      <c r="IW831" s="1">
        <f ca="1"/>
        <v>2.7105308765996899E-2</v>
      </c>
      <c r="IX831" s="1">
        <f ca="1"/>
        <v>2.6096633942072303E-2</v>
      </c>
      <c r="IY831" s="1">
        <f ca="1"/>
        <v>2.5887750585399404E-2</v>
      </c>
      <c r="IZ831" s="1">
        <f ca="1"/>
        <v>0.16833890574446944</v>
      </c>
      <c r="JB831" t="s">
        <v>213</v>
      </c>
      <c r="JC831" s="1" cm="1">
        <f t="array" aca="1" ref="JC831:JG835" ca="1">MMULT(IV831:IZ835,JC$690:JG$694)</f>
        <v>0.74099763691756682</v>
      </c>
      <c r="JD831" s="1">
        <f ca="1"/>
        <v>2.6689160859264299E-2</v>
      </c>
      <c r="JE831" s="1">
        <f ca="1"/>
        <v>2.5699780509278198E-2</v>
      </c>
      <c r="JF831" s="1">
        <f ca="1"/>
        <v>2.55071538893232E-2</v>
      </c>
      <c r="JG831" s="1">
        <f ca="1"/>
        <v>0.18110626782456796</v>
      </c>
      <c r="JI831" t="s">
        <v>213</v>
      </c>
      <c r="JJ831" s="1" cm="1">
        <f t="array" aca="1" ref="JJ831:JN835" ca="1">MMULT(JC831:JG835,JJ$690:JN$694)</f>
        <v>0.72960191846916733</v>
      </c>
      <c r="JK831" s="1">
        <f ca="1"/>
        <v>2.6279139942451027E-2</v>
      </c>
      <c r="JL831" s="1">
        <f ca="1"/>
        <v>2.5307300508129387E-2</v>
      </c>
      <c r="JM831" s="1">
        <f ca="1"/>
        <v>2.5125715608072571E-2</v>
      </c>
      <c r="JN831" s="1">
        <f ca="1"/>
        <v>0.19368592547218014</v>
      </c>
      <c r="JP831" t="s">
        <v>213</v>
      </c>
      <c r="JQ831" s="1" cm="1">
        <f t="array" aca="1" ref="JQ831:JU835" ca="1">MMULT(JJ831:JN835,JQ$690:JU$694)</f>
        <v>0.71838148732857865</v>
      </c>
      <c r="JR831" s="1">
        <f ca="1"/>
        <v>2.5875257910870256E-2</v>
      </c>
      <c r="JS831" s="1">
        <f ca="1"/>
        <v>2.4919793806951359E-2</v>
      </c>
      <c r="JT831" s="1">
        <f ca="1"/>
        <v>2.4745997264534303E-2</v>
      </c>
      <c r="JU831" s="1">
        <f ca="1"/>
        <v>0.20607746368906577</v>
      </c>
      <c r="JW831" t="s">
        <v>213</v>
      </c>
      <c r="JX831" s="1" cm="1">
        <f t="array" aca="1" ref="JX831:KB835" ca="1">MMULT(JQ831:JU835,JX$690:KB$694)</f>
        <v>0.70733363539818173</v>
      </c>
      <c r="JY831" s="1">
        <f ca="1"/>
        <v>2.54774851266217E-2</v>
      </c>
      <c r="JZ831" s="1">
        <f ca="1"/>
        <v>2.4537593698721081E-2</v>
      </c>
      <c r="KA831" s="1">
        <f ca="1"/>
        <v>2.4369555005862541E-2</v>
      </c>
      <c r="KB831" s="1">
        <f ca="1"/>
        <v>0.21828173077061327</v>
      </c>
      <c r="KD831" t="s">
        <v>213</v>
      </c>
      <c r="KE831" s="1" cm="1">
        <f t="array" aca="1" ref="KE831:KI835" ca="1">MMULT(JX831:KB835,KE$690:KI$694)</f>
        <v>0.69645570097473863</v>
      </c>
      <c r="KF831" s="1">
        <f ca="1"/>
        <v>2.5085767227946632E-2</v>
      </c>
      <c r="KG831" s="1">
        <f ca="1"/>
        <v>2.4160870317495656E-2</v>
      </c>
      <c r="KH831" s="1">
        <f ca="1"/>
        <v>2.3997319006896119E-2</v>
      </c>
      <c r="KI831" s="1">
        <f ca="1"/>
        <v>0.23030034247292328</v>
      </c>
      <c r="KK831" t="s">
        <v>213</v>
      </c>
      <c r="KL831" s="1" cm="1">
        <f t="array" aca="1" ref="KL831:KP835" ca="1">MMULT(KE831:KI835,KL$690:KP$694)</f>
        <v>0.68574506619380804</v>
      </c>
      <c r="KM831" s="1">
        <f ca="1"/>
        <v>2.4700035325382428E-2</v>
      </c>
      <c r="KN831" s="1">
        <f ca="1"/>
        <v>2.3789694114228235E-2</v>
      </c>
      <c r="KO831" s="1">
        <f ca="1"/>
        <v>2.3629831071776207E-2</v>
      </c>
      <c r="KP831" s="1">
        <f ca="1"/>
        <v>0.24213537329480544</v>
      </c>
      <c r="KR831" t="s">
        <v>213</v>
      </c>
      <c r="KS831" s="1" cm="1">
        <f t="array" aca="1" ref="KS831:KW835" ca="1">MMULT(KL831:KP835,KS$690:KW$694)</f>
        <v>0.67519915523128127</v>
      </c>
      <c r="KT831" s="1">
        <f ca="1"/>
        <v>2.4320212199611529E-2</v>
      </c>
      <c r="KU831" s="1">
        <f ca="1"/>
        <v>2.3424074825563527E-2</v>
      </c>
      <c r="KV831" s="1">
        <f ca="1"/>
        <v>2.3267392802960349E-2</v>
      </c>
      <c r="KW831" s="1">
        <f ca="1"/>
        <v>0.25378916494058368</v>
      </c>
      <c r="KY831" t="s">
        <v>213</v>
      </c>
      <c r="KZ831" s="1" cm="1">
        <f t="array" aca="1" ref="KZ831:LD835" ca="1">MMULT(KS831:KW835,KZ$690:LD$694)</f>
        <v>0.66481543296954415</v>
      </c>
      <c r="LA831" s="1">
        <f ca="1"/>
        <v>2.3946216073588916E-2</v>
      </c>
      <c r="LB831" s="1">
        <f ca="1"/>
        <v>2.3063985400056781E-2</v>
      </c>
      <c r="LC831" s="1">
        <f ca="1"/>
        <v>2.2910157699651469E-2</v>
      </c>
      <c r="LD831" s="1">
        <f ca="1"/>
        <v>0.26526420785715898</v>
      </c>
      <c r="LF831" t="s">
        <v>213</v>
      </c>
      <c r="LG831" s="1" cm="1">
        <f t="array" aca="1" ref="LG831:LK835" ca="1">MMULT(KZ831:LD835,LG$690:LK$694)</f>
        <v>0.65459140395071325</v>
      </c>
      <c r="LH831" s="1">
        <f ca="1"/>
        <v>2.3577962908984368E-2</v>
      </c>
      <c r="LI831" s="1">
        <f ca="1"/>
        <v>2.2709376688361302E-2</v>
      </c>
      <c r="LJ831" s="1">
        <f ca="1"/>
        <v>2.2558188259610416E-2</v>
      </c>
      <c r="LK831" s="1">
        <f ca="1"/>
        <v>0.27656306819233101</v>
      </c>
      <c r="LM831" t="s">
        <v>213</v>
      </c>
      <c r="LN831" s="1" cm="1">
        <f t="array" aca="1" ref="LN831:LR835" ca="1">MMULT(LG831:LK835,LN$690:LR$694)</f>
        <v>0.64452461150885354</v>
      </c>
      <c r="LO831" s="1">
        <f ca="1"/>
        <v>2.3215367802965396E-2</v>
      </c>
      <c r="LP831" s="1">
        <f ca="1"/>
        <v>2.2360186461161422E-2</v>
      </c>
      <c r="LQ831" s="1">
        <f ca="1"/>
        <v>2.2211491312339012E-2</v>
      </c>
      <c r="LR831" s="1">
        <f ca="1"/>
        <v>0.28768834291468093</v>
      </c>
      <c r="LT831" t="s">
        <v>213</v>
      </c>
      <c r="LU831" s="1" cm="1">
        <f t="array" aca="1" ref="LU831:LY835" ca="1">MMULT(LN831:LR835,LU$690:LY$694)</f>
        <v>0.63461263701520665</v>
      </c>
      <c r="LV831" s="1">
        <f ca="1"/>
        <v>2.285834583558936E-2</v>
      </c>
      <c r="LW831" s="1">
        <f ca="1"/>
        <v>2.2016344942846565E-2</v>
      </c>
      <c r="LX831" s="1">
        <f ca="1"/>
        <v>2.1870039847233232E-2</v>
      </c>
      <c r="LY831" s="1">
        <f ca="1"/>
        <v>0.29864263235912453</v>
      </c>
      <c r="MA831" t="s">
        <v>213</v>
      </c>
      <c r="MB831" s="1" cm="1">
        <f t="array" aca="1" ref="MB831:MF835" ca="1">MMULT(LU831:LY835,MB$690:MF$694)</f>
        <v>0.62485309919607335</v>
      </c>
      <c r="MC831" s="1">
        <f ca="1"/>
        <v>2.2506812581286017E-2</v>
      </c>
      <c r="MD831" s="1">
        <f ca="1"/>
        <v>2.1677778204619812E-2</v>
      </c>
      <c r="ME831" s="1">
        <f ca="1"/>
        <v>2.1533786480319977E-2</v>
      </c>
      <c r="MF831" s="1">
        <f ca="1"/>
        <v>0.30942852353770117</v>
      </c>
      <c r="MH831" t="s">
        <v>213</v>
      </c>
      <c r="MI831" s="1" cm="1">
        <f t="array" aca="1" ref="MI831:MM835" ca="1">MMULT(MB831:MF835,MI$690:MM$694)</f>
        <v>0.61524365349861421</v>
      </c>
      <c r="MJ831" s="1">
        <f ca="1"/>
        <v>2.2160684414780505E-2</v>
      </c>
      <c r="MK831" s="1">
        <f ca="1"/>
        <v>2.1344410242412126E-2</v>
      </c>
      <c r="ML831" s="1">
        <f ca="1"/>
        <v>2.1202671752291583E-2</v>
      </c>
      <c r="MM831" s="1">
        <f ca="1"/>
        <v>0.3200485800919019</v>
      </c>
      <c r="MO831" t="s">
        <v>213</v>
      </c>
      <c r="MP831" s="1" cm="1">
        <f t="array" aca="1" ref="MP831:MT835" ca="1">MMULT(MI831:MM835,MP$690:MT$694)</f>
        <v>0.60578199148936585</v>
      </c>
      <c r="MQ831" s="1">
        <f ca="1"/>
        <v>2.1819878691161882E-2</v>
      </c>
      <c r="MR831" s="1">
        <f ca="1"/>
        <v>2.1016164246680312E-2</v>
      </c>
      <c r="MS831" s="1">
        <f ca="1"/>
        <v>2.0876629235364673E-2</v>
      </c>
      <c r="MT831" s="1">
        <f ca="1"/>
        <v>0.33050533633742762</v>
      </c>
      <c r="MV831" t="s">
        <v>213</v>
      </c>
      <c r="MW831" s="1" cm="1">
        <f t="array" aca="1" ref="MW831:NA835" ca="1">MMULT(MP831:MT835,MW$690:NA$694)</f>
        <v>0.59646584027610461</v>
      </c>
      <c r="MX831" s="1">
        <f ca="1"/>
        <v>2.1484313848889641E-2</v>
      </c>
      <c r="MY831" s="1">
        <f ca="1"/>
        <v>2.0692963375662177E-2</v>
      </c>
      <c r="MZ831" s="1">
        <f ca="1"/>
        <v>2.0555588671794224E-2</v>
      </c>
      <c r="NA831" s="1">
        <f ca="1"/>
        <v>0.3408012938275497</v>
      </c>
      <c r="NC831" t="s">
        <v>213</v>
      </c>
      <c r="ND831" s="1" cm="1">
        <f t="array" aca="1" ref="ND831:NH835" ca="1">MMULT(MW831:NA835,ND$690:NH$694)</f>
        <v>0.58729296194726199</v>
      </c>
      <c r="NE831" s="1">
        <f ca="1"/>
        <v>2.1153909465633332E-2</v>
      </c>
      <c r="NF831" s="1">
        <f ca="1"/>
        <v>2.0374731223555816E-2</v>
      </c>
      <c r="NG831" s="1">
        <f ca="1"/>
        <v>2.0239477899228014E-2</v>
      </c>
      <c r="NH831" s="1">
        <f ca="1"/>
        <v>0.35093891946432115</v>
      </c>
      <c r="NJ831" t="s">
        <v>213</v>
      </c>
      <c r="NK831" s="1" cm="1">
        <f t="array" aca="1" ref="NK831:NO835" ca="1">MMULT(ND831:NH835,NK$690:NO$694)</f>
        <v>0.57826115302528469</v>
      </c>
      <c r="NL831" s="1">
        <f ca="1"/>
        <v>2.0828586285274366E-2</v>
      </c>
      <c r="NM831" s="1">
        <f ca="1"/>
        <v>2.0061392101291865E-2</v>
      </c>
      <c r="NN831" s="1">
        <f ca="1"/>
        <v>1.9928224028817405E-2</v>
      </c>
      <c r="NO831" s="1">
        <f ca="1"/>
        <v>0.36092064455933187</v>
      </c>
      <c r="NQ831" t="s">
        <v>213</v>
      </c>
      <c r="NR831" s="1" cm="1">
        <f t="array" aca="1" ref="NR831:NV835" ca="1">MMULT(NK831:NO835,NR$690:NV$694)</f>
        <v>0.56936824393167651</v>
      </c>
      <c r="NS831" s="1">
        <f ca="1"/>
        <v>2.0508266227313277E-2</v>
      </c>
      <c r="NT831" s="1">
        <f ca="1"/>
        <v>1.9752871202218705E-2</v>
      </c>
      <c r="NU831" s="1">
        <f ca="1"/>
        <v>1.9621754163310724E-2</v>
      </c>
      <c r="NV831" s="1">
        <f ca="1"/>
        <v>0.37074886447548105</v>
      </c>
      <c r="NY831" s="1"/>
      <c r="NZ831" s="1"/>
      <c r="OA831" s="1"/>
      <c r="OB831" s="1"/>
      <c r="OC831" s="1"/>
      <c r="OF831" s="1"/>
      <c r="OG831" s="1"/>
      <c r="OH831" s="1"/>
      <c r="OI831" s="1"/>
      <c r="OJ831" s="1"/>
      <c r="OM831" s="1"/>
      <c r="ON831" s="1"/>
      <c r="OO831" s="1"/>
      <c r="OP831" s="1"/>
      <c r="OQ831" s="1"/>
      <c r="OT831" s="1"/>
      <c r="OU831" s="1"/>
      <c r="OV831" s="1"/>
      <c r="OW831" s="1"/>
      <c r="OX831" s="1"/>
      <c r="PA831" s="1"/>
      <c r="PB831" s="1"/>
      <c r="PC831" s="1"/>
      <c r="PD831" s="1"/>
      <c r="PE831" s="1"/>
    </row>
    <row r="832" spans="1:421">
      <c r="K832" s="1"/>
      <c r="L832" s="1"/>
      <c r="M832" s="1"/>
      <c r="N832" s="1"/>
      <c r="O832" s="1"/>
      <c r="R832" s="1"/>
      <c r="S832" s="1"/>
      <c r="T832" s="1"/>
      <c r="U832" s="1"/>
      <c r="V832" s="1"/>
      <c r="Y832" s="1"/>
      <c r="Z832" s="1"/>
      <c r="AA832" s="1"/>
      <c r="AB832" s="1"/>
      <c r="AC832" s="1"/>
      <c r="AF832" s="1"/>
      <c r="AG832" s="1"/>
      <c r="AH832" s="1"/>
      <c r="AI832" s="1"/>
      <c r="AJ832" s="1"/>
      <c r="AM832" s="1"/>
      <c r="AN832" s="1"/>
      <c r="AO832" s="1"/>
      <c r="AP832" s="1"/>
      <c r="AQ832" s="1"/>
      <c r="AT832" s="1"/>
      <c r="AU832" s="1"/>
      <c r="AV832" s="1"/>
      <c r="AW832" s="1"/>
      <c r="AX832" s="1"/>
      <c r="BA832" s="1"/>
      <c r="BB832" s="1"/>
      <c r="BC832" s="1"/>
      <c r="BD832" s="1"/>
      <c r="BE832" s="1"/>
      <c r="BH832" s="1"/>
      <c r="BI832" s="1"/>
      <c r="BJ832" s="1"/>
      <c r="BK832" s="1"/>
      <c r="BL832" s="1"/>
      <c r="BO832" s="1"/>
      <c r="BP832" s="1"/>
      <c r="BQ832" s="1"/>
      <c r="BR832" s="1"/>
      <c r="BS832" s="1"/>
      <c r="BV832" s="1"/>
      <c r="BW832" s="1"/>
      <c r="BX832" s="1"/>
      <c r="BY832" s="1"/>
      <c r="BZ832" s="1"/>
      <c r="CC832" s="1"/>
      <c r="CD832" s="1"/>
      <c r="CE832" s="1"/>
      <c r="CF832" s="1"/>
      <c r="CG832" s="1"/>
      <c r="CJ832" s="1"/>
      <c r="CK832" s="1"/>
      <c r="CL832" s="1"/>
      <c r="CM832" s="1"/>
      <c r="CN832" s="1"/>
      <c r="CQ832" s="1"/>
      <c r="CR832" s="1"/>
      <c r="CS832" s="1"/>
      <c r="CT832" s="1"/>
      <c r="CU832" s="1"/>
      <c r="CX832" s="1"/>
      <c r="CY832" s="1"/>
      <c r="CZ832" s="1"/>
      <c r="DA832" s="1"/>
      <c r="DB832" s="1"/>
      <c r="DE832" s="1"/>
      <c r="DF832" s="1"/>
      <c r="DG832" s="1"/>
      <c r="DH832" s="1"/>
      <c r="DI832" s="1"/>
      <c r="DL832" s="1"/>
      <c r="DM832" s="1"/>
      <c r="DN832" s="1"/>
      <c r="DO832" s="1"/>
      <c r="DP832" s="1"/>
      <c r="DS832" s="1"/>
      <c r="DT832" s="1"/>
      <c r="DU832" s="1"/>
      <c r="DV832" s="1"/>
      <c r="DW832" s="1"/>
      <c r="DZ832" s="1"/>
      <c r="EA832" s="1"/>
      <c r="EB832" s="1"/>
      <c r="EC832" s="1"/>
      <c r="ED832" s="1"/>
      <c r="EF832" t="s">
        <v>214</v>
      </c>
      <c r="EG832" s="1">
        <f t="shared" ref="EG832:EK835" ca="1" si="100">EG691</f>
        <v>6.9764996737604085E-2</v>
      </c>
      <c r="EH832" s="1">
        <f t="shared" ca="1" si="100"/>
        <v>0.46511874762125316</v>
      </c>
      <c r="EI832" s="1">
        <f t="shared" ca="1" si="100"/>
        <v>0.46511625564114278</v>
      </c>
      <c r="EJ832" s="1">
        <f t="shared" si="100"/>
        <v>0</v>
      </c>
      <c r="EK832" s="1">
        <f t="shared" si="100"/>
        <v>0</v>
      </c>
      <c r="EM832" t="s">
        <v>214</v>
      </c>
      <c r="EN832" s="1">
        <f ca="1"/>
        <v>0.10096579555080148</v>
      </c>
      <c r="EO832" s="1">
        <f ca="1"/>
        <v>0.22858352350382477</v>
      </c>
      <c r="EP832" s="1">
        <f ca="1"/>
        <v>0.44339315174021438</v>
      </c>
      <c r="EQ832" s="1">
        <f ca="1"/>
        <v>0.22705752920515934</v>
      </c>
      <c r="ER832" s="1">
        <f ca="1"/>
        <v>0</v>
      </c>
      <c r="ET832" t="s">
        <v>214</v>
      </c>
      <c r="EU832" s="1">
        <f ca="1"/>
        <v>0.11510647713470723</v>
      </c>
      <c r="EV832" s="1">
        <f ca="1"/>
        <v>0.11861105408507552</v>
      </c>
      <c r="EW832" s="1">
        <f ca="1"/>
        <v>0.32586730513742279</v>
      </c>
      <c r="EX832" s="1">
        <f ca="1"/>
        <v>0.32843436548743721</v>
      </c>
      <c r="EY832" s="1">
        <f ca="1"/>
        <v>0.11198079815535723</v>
      </c>
      <c r="FA832" t="s">
        <v>214</v>
      </c>
      <c r="FB832" s="1">
        <f ca="1"/>
        <v>0.12132192573330346</v>
      </c>
      <c r="FC832" s="1">
        <f ca="1"/>
        <v>6.4934351402213014E-2</v>
      </c>
      <c r="FD832" s="1">
        <f ca="1"/>
        <v>0.21872592361125251</v>
      </c>
      <c r="FE832" s="1">
        <f ca="1"/>
        <v>0.32105894551161773</v>
      </c>
      <c r="FF832" s="1">
        <f ca="1"/>
        <v>0.27395885374161327</v>
      </c>
      <c r="FH832" t="s">
        <v>214</v>
      </c>
      <c r="FI832" s="1">
        <f ca="1"/>
        <v>0.12368141225557133</v>
      </c>
      <c r="FJ832" s="1">
        <f ca="1"/>
        <v>3.7545655753383811E-2</v>
      </c>
      <c r="FK832" s="1">
        <f ca="1"/>
        <v>0.14135556368918922</v>
      </c>
      <c r="FL832" s="1">
        <f ca="1"/>
        <v>0.26511790834188154</v>
      </c>
      <c r="FM832" s="1">
        <f ca="1"/>
        <v>0.43229945995997404</v>
      </c>
      <c r="FO832" t="s">
        <v>214</v>
      </c>
      <c r="FP832" s="1">
        <f ca="1"/>
        <v>0.12408791015013526</v>
      </c>
      <c r="FQ832" s="1">
        <f ca="1"/>
        <v>2.3019089146394056E-2</v>
      </c>
      <c r="FR832" s="1">
        <f ca="1"/>
        <v>9.0083653095741692E-2</v>
      </c>
      <c r="FS832" s="1">
        <f ca="1"/>
        <v>0.19975843115187814</v>
      </c>
      <c r="FT832" s="1">
        <f ca="1"/>
        <v>0.56305091645585081</v>
      </c>
      <c r="FV832" t="s">
        <v>214</v>
      </c>
      <c r="FW832" s="1">
        <f ca="1"/>
        <v>0.12347368881772473</v>
      </c>
      <c r="FX832" s="1">
        <f ca="1"/>
        <v>1.5057217230490043E-2</v>
      </c>
      <c r="FY832" s="1">
        <f ca="1"/>
        <v>5.7406386888010322E-2</v>
      </c>
      <c r="FZ832" s="1">
        <f ca="1"/>
        <v>0.14249448320545222</v>
      </c>
      <c r="GA832" s="1">
        <f ca="1"/>
        <v>0.66156822385832259</v>
      </c>
      <c r="GC832" t="s">
        <v>214</v>
      </c>
      <c r="GD832" s="1">
        <f ca="1"/>
        <v>0.12231499703510919</v>
      </c>
      <c r="GE832" s="1">
        <f ca="1"/>
        <v>1.0570202966407106E-2</v>
      </c>
      <c r="GF832" s="1">
        <f ca="1"/>
        <v>3.6970294189434996E-2</v>
      </c>
      <c r="GG832" s="1">
        <f ca="1"/>
        <v>9.8300544468535853E-2</v>
      </c>
      <c r="GH832" s="1">
        <f ca="1"/>
        <v>0.73184396134051277</v>
      </c>
      <c r="GJ832" t="s">
        <v>214</v>
      </c>
      <c r="GK832" s="1">
        <f ca="1"/>
        <v>0.12086400002809061</v>
      </c>
      <c r="GL832" s="1">
        <f ca="1"/>
        <v>7.9791687274938794E-3</v>
      </c>
      <c r="GM832" s="1">
        <f ca="1"/>
        <v>2.4304438093010267E-2</v>
      </c>
      <c r="GN832" s="1">
        <f ca="1"/>
        <v>6.6528362447240877E-2</v>
      </c>
      <c r="GO832" s="1">
        <f ca="1"/>
        <v>0.78032403070416423</v>
      </c>
      <c r="GQ832" t="s">
        <v>214</v>
      </c>
      <c r="GR832" s="1">
        <f ca="1"/>
        <v>0.11925820084634992</v>
      </c>
      <c r="GS832" s="1">
        <f ca="1"/>
        <v>6.448524392200455E-3</v>
      </c>
      <c r="GT832" s="1">
        <f ca="1"/>
        <v>1.6483013522938805E-2</v>
      </c>
      <c r="GU832" s="1">
        <f ca="1"/>
        <v>4.4675636566384062E-2</v>
      </c>
      <c r="GV832" s="1">
        <f ca="1"/>
        <v>0.8131346246721266</v>
      </c>
      <c r="GX832" t="s">
        <v>214</v>
      </c>
      <c r="GY832" s="1">
        <f ca="1"/>
        <v>0.11757434735750689</v>
      </c>
      <c r="GZ832" s="1">
        <f ca="1"/>
        <v>5.5228871097121636E-3</v>
      </c>
      <c r="HA832" s="1">
        <f ca="1"/>
        <v>1.165495327697675E-2</v>
      </c>
      <c r="HB832" s="1">
        <f ca="1"/>
        <v>3.007996818169105E-2</v>
      </c>
      <c r="HC832" s="1">
        <f ca="1"/>
        <v>0.83516784407411304</v>
      </c>
      <c r="HE832" t="s">
        <v>214</v>
      </c>
      <c r="HF832" s="1">
        <f ca="1"/>
        <v>0.1158560444476387</v>
      </c>
      <c r="HG832" s="1">
        <f ca="1"/>
        <v>4.9480457363325183E-3</v>
      </c>
      <c r="HH832" s="1">
        <f ca="1"/>
        <v>8.6685100733104852E-3</v>
      </c>
      <c r="HI832" s="1">
        <f ca="1"/>
        <v>2.0524658691935059E-2</v>
      </c>
      <c r="HJ832" s="1">
        <f ca="1"/>
        <v>0.85000274105078311</v>
      </c>
      <c r="HL832" t="s">
        <v>214</v>
      </c>
      <c r="HM832" s="1">
        <f ca="1"/>
        <v>0.11412838176717738</v>
      </c>
      <c r="HN832" s="1">
        <f ca="1"/>
        <v>4.579303570022392E-3</v>
      </c>
      <c r="HO832" s="1">
        <f ca="1"/>
        <v>6.8129721887687103E-3</v>
      </c>
      <c r="HP832" s="1">
        <f ca="1"/>
        <v>1.4354211572185912E-2</v>
      </c>
      <c r="HQ832" s="1">
        <f ca="1"/>
        <v>0.8601251309018455</v>
      </c>
      <c r="HS832" t="s">
        <v>214</v>
      </c>
      <c r="HT832" s="1">
        <f ca="1"/>
        <v>0.11240590528624343</v>
      </c>
      <c r="HU832" s="1">
        <f ca="1"/>
        <v>4.3330002165993271E-3</v>
      </c>
      <c r="HV832" s="1">
        <f ca="1"/>
        <v>5.6515183386813047E-3</v>
      </c>
      <c r="HW832" s="1">
        <f ca="1"/>
        <v>1.0405208881319444E-2</v>
      </c>
      <c r="HX832" s="1">
        <f ca="1"/>
        <v>0.86720436727715644</v>
      </c>
      <c r="HZ832" t="s">
        <v>214</v>
      </c>
      <c r="IA832" s="1">
        <f ca="1"/>
        <v>0.11069706414426091</v>
      </c>
      <c r="IB832" s="1">
        <f ca="1"/>
        <v>4.1601531979849199E-3</v>
      </c>
      <c r="IC832" s="1">
        <f ca="1"/>
        <v>4.9161311012355362E-3</v>
      </c>
      <c r="ID832" s="1">
        <f ca="1"/>
        <v>7.8906248115931769E-3</v>
      </c>
      <c r="IE832" s="1">
        <f ca="1"/>
        <v>0.87233602674492539</v>
      </c>
      <c r="IG832" t="s">
        <v>214</v>
      </c>
      <c r="IH832" s="1">
        <f ca="1"/>
        <v>0.10900673904206325</v>
      </c>
      <c r="II832" s="1">
        <f ca="1"/>
        <v>4.0317924669679732E-3</v>
      </c>
      <c r="IJ832" s="1">
        <f ca="1"/>
        <v>4.442459370991983E-3</v>
      </c>
      <c r="IK832" s="1">
        <f ca="1"/>
        <v>6.2914703485848576E-3</v>
      </c>
      <c r="IL832" s="1">
        <f ca="1"/>
        <v>0.87622753877139192</v>
      </c>
      <c r="IN832" t="s">
        <v>214</v>
      </c>
      <c r="IO832" s="1">
        <f ca="1"/>
        <v>0.10733770225750618</v>
      </c>
      <c r="IP832" s="1">
        <f ca="1"/>
        <v>3.9306439687319221E-3</v>
      </c>
      <c r="IQ832" s="1">
        <f ca="1"/>
        <v>4.1297214869118271E-3</v>
      </c>
      <c r="IR832" s="1">
        <f ca="1"/>
        <v>5.2715555612154168E-3</v>
      </c>
      <c r="IS832" s="1">
        <f ca="1"/>
        <v>0.87933037672563463</v>
      </c>
      <c r="IU832" t="s">
        <v>214</v>
      </c>
      <c r="IV832" s="1">
        <f ca="1"/>
        <v>0.1056914713415058</v>
      </c>
      <c r="IW832" s="1">
        <f ca="1"/>
        <v>3.846339351954138E-3</v>
      </c>
      <c r="IX832" s="1">
        <f ca="1"/>
        <v>3.9161008121483118E-3</v>
      </c>
      <c r="IY832" s="1">
        <f ca="1"/>
        <v>4.6158773560462697E-3</v>
      </c>
      <c r="IZ832" s="1">
        <f ca="1"/>
        <v>0.88193021113834547</v>
      </c>
      <c r="JB832" t="s">
        <v>214</v>
      </c>
      <c r="JC832" s="1">
        <f ca="1"/>
        <v>0.10406881334480146</v>
      </c>
      <c r="JD832" s="1">
        <f ca="1"/>
        <v>3.7726213018473512E-3</v>
      </c>
      <c r="JE832" s="1">
        <f ca="1"/>
        <v>3.7636664954764955E-3</v>
      </c>
      <c r="JF832" s="1">
        <f ca="1"/>
        <v>4.1882219706970876E-3</v>
      </c>
      <c r="JG832" s="1">
        <f ca="1"/>
        <v>0.88420667688717758</v>
      </c>
      <c r="JI832" t="s">
        <v>214</v>
      </c>
      <c r="JJ832" s="1">
        <f ca="1"/>
        <v>0.10247004505285674</v>
      </c>
      <c r="JK832" s="1">
        <f ca="1"/>
        <v>3.7056960895462416E-3</v>
      </c>
      <c r="JL832" s="1">
        <f ca="1"/>
        <v>3.6491343334780365E-3</v>
      </c>
      <c r="JM832" s="1">
        <f ca="1"/>
        <v>3.9028938408500547E-3</v>
      </c>
      <c r="JN832" s="1">
        <f ca="1"/>
        <v>0.88627223068326888</v>
      </c>
      <c r="JP832" t="s">
        <v>214</v>
      </c>
      <c r="JQ832" s="1">
        <f ca="1"/>
        <v>0.10089521291436955</v>
      </c>
      <c r="JR832" s="1">
        <f ca="1"/>
        <v>3.6432541803169045E-3</v>
      </c>
      <c r="JS832" s="1">
        <f ca="1"/>
        <v>3.558204792086842E-3</v>
      </c>
      <c r="JT832" s="1">
        <f ca="1"/>
        <v>3.7062623749194775E-3</v>
      </c>
      <c r="JU832" s="1">
        <f ca="1"/>
        <v>0.88819706573830715</v>
      </c>
      <c r="JW832" t="s">
        <v>214</v>
      </c>
      <c r="JX832" s="1">
        <f ca="1"/>
        <v>9.9344201423104669E-2</v>
      </c>
      <c r="JY832" s="1">
        <f ca="1"/>
        <v>3.583884014830575E-3</v>
      </c>
      <c r="JZ832" s="1">
        <f ca="1"/>
        <v>3.4820918759243054E-3</v>
      </c>
      <c r="KA832" s="1">
        <f ca="1"/>
        <v>3.5648970554119936E-3</v>
      </c>
      <c r="KB832" s="1">
        <f ca="1"/>
        <v>0.89002492563072833</v>
      </c>
      <c r="KD832" t="s">
        <v>214</v>
      </c>
      <c r="KE832" s="1">
        <f ca="1"/>
        <v>9.7816798662926474E-2</v>
      </c>
      <c r="KF832" s="1">
        <f ca="1"/>
        <v>3.5267191955038455E-3</v>
      </c>
      <c r="KG832" s="1">
        <f ca="1"/>
        <v>3.4153942013134984E-3</v>
      </c>
      <c r="KH832" s="1">
        <f ca="1"/>
        <v>3.4580213234736996E-3</v>
      </c>
      <c r="KI832" s="1">
        <f ca="1"/>
        <v>0.89178306661678231</v>
      </c>
      <c r="KK832" t="s">
        <v>214</v>
      </c>
      <c r="KL832" s="1">
        <f ca="1"/>
        <v>9.631273606600263E-2</v>
      </c>
      <c r="KM832" s="1">
        <f ca="1"/>
        <v>3.4712252102816026E-3</v>
      </c>
      <c r="KN832" s="1">
        <f ca="1"/>
        <v>3.3547887357936795E-3</v>
      </c>
      <c r="KO832" s="1">
        <f ca="1"/>
        <v>3.3727516546101025E-3</v>
      </c>
      <c r="KP832" s="1">
        <f ca="1"/>
        <v>0.89348849833331179</v>
      </c>
      <c r="KR832" t="s">
        <v>214</v>
      </c>
      <c r="KS832" s="1">
        <f ca="1"/>
        <v>9.4831712580406291E-2</v>
      </c>
      <c r="KT832" s="1">
        <f ca="1"/>
        <v>3.4170700524052068E-3</v>
      </c>
      <c r="KU832" s="1">
        <f ca="1"/>
        <v>3.2982290130196355E-3</v>
      </c>
      <c r="KV832" s="1">
        <f ca="1"/>
        <v>3.3011118555035576E-3</v>
      </c>
      <c r="KW832" s="1">
        <f ca="1"/>
        <v>0.89515187649866512</v>
      </c>
      <c r="KY832" t="s">
        <v>214</v>
      </c>
      <c r="KZ832" s="1">
        <f ca="1"/>
        <v>9.3373409379080424E-2</v>
      </c>
      <c r="LA832" s="1">
        <f ca="1"/>
        <v>3.3640455135678106E-3</v>
      </c>
      <c r="LB832" s="1">
        <f ca="1"/>
        <v>3.2444528419566412E-3</v>
      </c>
      <c r="LC832" s="1">
        <f ca="1"/>
        <v>3.2381691465043069E-3</v>
      </c>
      <c r="LD832" s="1">
        <f ca="1"/>
        <v>0.89677992311889065</v>
      </c>
      <c r="LF832" t="s">
        <v>214</v>
      </c>
      <c r="LG832" s="1">
        <f ca="1"/>
        <v>9.1937498814635255E-2</v>
      </c>
      <c r="LH832" s="1">
        <f ca="1"/>
        <v>3.3120191964580575E-3</v>
      </c>
      <c r="LI832" s="1">
        <f ca="1"/>
        <v>3.1926799651716036E-3</v>
      </c>
      <c r="LJ832" s="1">
        <f ca="1"/>
        <v>3.1808745800520392E-3</v>
      </c>
      <c r="LK832" s="1">
        <f ca="1"/>
        <v>0.89837692744368292</v>
      </c>
      <c r="LM832" t="s">
        <v>214</v>
      </c>
      <c r="LN832" s="1">
        <f ca="1"/>
        <v>9.052364986607607E-2</v>
      </c>
      <c r="LO832" s="1">
        <f ca="1"/>
        <v>3.260905204775298E-3</v>
      </c>
      <c r="LP832" s="1">
        <f ca="1"/>
        <v>3.1424263354467956E-3</v>
      </c>
      <c r="LQ832" s="1">
        <f ca="1"/>
        <v>3.127343555878904E-3</v>
      </c>
      <c r="LR832" s="1">
        <f ca="1"/>
        <v>0.89994567503782275</v>
      </c>
      <c r="LT832" t="s">
        <v>214</v>
      </c>
      <c r="LU832" s="1">
        <f ca="1"/>
        <v>8.91315314432648E-2</v>
      </c>
      <c r="LV832" s="1">
        <f ca="1"/>
        <v>3.2106462157241926E-3</v>
      </c>
      <c r="LW832" s="1">
        <f ca="1"/>
        <v>3.0933900093453497E-3</v>
      </c>
      <c r="LX832" s="1">
        <f ca="1"/>
        <v>3.0764103158042993E-3</v>
      </c>
      <c r="LY832" s="1">
        <f ca="1"/>
        <v>0.9014880220158612</v>
      </c>
      <c r="MA832" t="s">
        <v>214</v>
      </c>
      <c r="MB832" s="1">
        <f ca="1"/>
        <v>8.7760814381545468E-2</v>
      </c>
      <c r="MC832" s="1">
        <f ca="1"/>
        <v>3.1612025021141689E-3</v>
      </c>
      <c r="MD832" s="1">
        <f ca="1"/>
        <v>3.0453810315788951E-3</v>
      </c>
      <c r="ME832" s="1">
        <f ca="1"/>
        <v>3.0273525229652259E-3</v>
      </c>
      <c r="MF832" s="1">
        <f ca="1"/>
        <v>0.90300524956179606</v>
      </c>
      <c r="MH832" t="s">
        <v>214</v>
      </c>
      <c r="MI832" s="1">
        <f ca="1"/>
        <v>8.6411172634809685E-2</v>
      </c>
      <c r="MJ832" s="1">
        <f ca="1"/>
        <v>3.1125452037910075E-3</v>
      </c>
      <c r="MK832" s="1">
        <f ca="1"/>
        <v>2.9982783456326853E-3</v>
      </c>
      <c r="ML832" s="1">
        <f ca="1"/>
        <v>2.9797211994829226E-3</v>
      </c>
      <c r="MM832" s="1">
        <f ca="1"/>
        <v>0.90449828261628351</v>
      </c>
      <c r="MO832" t="s">
        <v>214</v>
      </c>
      <c r="MP832" s="1">
        <f ca="1"/>
        <v>8.5082283977798823E-2</v>
      </c>
      <c r="MQ832" s="1">
        <f ca="1"/>
        <v>3.0646522003384791E-3</v>
      </c>
      <c r="MR832" s="1">
        <f ca="1"/>
        <v>2.9520033106655891E-3</v>
      </c>
      <c r="MS832" s="1">
        <f ca="1"/>
        <v>2.9332358189601325E-3</v>
      </c>
      <c r="MT832" s="1">
        <f ca="1"/>
        <v>0.9059678246922368</v>
      </c>
      <c r="MV832" t="s">
        <v>214</v>
      </c>
      <c r="MW832" s="1">
        <f ca="1"/>
        <v>8.3773830407901678E-2</v>
      </c>
      <c r="MX832" s="1">
        <f ca="1"/>
        <v>3.0175055776352276E-3</v>
      </c>
      <c r="MY832" s="1">
        <f ca="1"/>
        <v>2.906503423294671E-3</v>
      </c>
      <c r="MZ832" s="1">
        <f ca="1"/>
        <v>2.8877196391878571E-3</v>
      </c>
      <c r="NA832" s="1">
        <f ca="1"/>
        <v>0.90741444095198043</v>
      </c>
      <c r="NC832" t="s">
        <v>214</v>
      </c>
      <c r="ND832" s="1">
        <f ca="1"/>
        <v>8.2485498363019633E-2</v>
      </c>
      <c r="NE832" s="1">
        <f ca="1"/>
        <v>2.9710900717115412E-3</v>
      </c>
      <c r="NF832" s="1">
        <f ca="1"/>
        <v>2.8617423110524243E-3</v>
      </c>
      <c r="NG832" s="1">
        <f ca="1"/>
        <v>2.8430598625253656E-3</v>
      </c>
      <c r="NH832" s="1">
        <f ca="1"/>
        <v>0.90883860939169092</v>
      </c>
      <c r="NJ832" t="s">
        <v>214</v>
      </c>
      <c r="NK832" s="1">
        <f ca="1"/>
        <v>8.1216978826971639E-2</v>
      </c>
      <c r="NL832" s="1">
        <f ca="1"/>
        <v>2.9253921122002723E-3</v>
      </c>
      <c r="NM832" s="1">
        <f ca="1"/>
        <v>2.8176935805396576E-3</v>
      </c>
      <c r="NN832" s="1">
        <f ca="1"/>
        <v>2.7991831026130706E-3</v>
      </c>
      <c r="NO832" s="1">
        <f ca="1"/>
        <v>0.91024075237767521</v>
      </c>
      <c r="NQ832" t="s">
        <v>214</v>
      </c>
      <c r="NR832" s="1">
        <f ca="1"/>
        <v>7.9967967366281714E-2</v>
      </c>
      <c r="NS832" s="1">
        <f ca="1"/>
        <v>2.8803992338214618E-3</v>
      </c>
      <c r="NT832" s="1">
        <f ca="1"/>
        <v>2.7743370348894854E-3</v>
      </c>
      <c r="NU832" s="1">
        <f ca="1"/>
        <v>2.7560402817199108E-3</v>
      </c>
      <c r="NV832" s="1">
        <f ca="1"/>
        <v>0.91162125608328726</v>
      </c>
      <c r="NY832" s="1"/>
      <c r="NZ832" s="1"/>
      <c r="OA832" s="1"/>
      <c r="OB832" s="1"/>
      <c r="OC832" s="1"/>
      <c r="OF832" s="1"/>
      <c r="OG832" s="1"/>
      <c r="OH832" s="1"/>
      <c r="OI832" s="1"/>
      <c r="OJ832" s="1"/>
      <c r="OM832" s="1"/>
      <c r="ON832" s="1"/>
      <c r="OO832" s="1"/>
      <c r="OP832" s="1"/>
      <c r="OQ832" s="1"/>
      <c r="OT832" s="1"/>
      <c r="OU832" s="1"/>
      <c r="OV832" s="1"/>
      <c r="OW832" s="1"/>
      <c r="OX832" s="1"/>
      <c r="PA832" s="1"/>
      <c r="PB832" s="1"/>
      <c r="PC832" s="1"/>
      <c r="PD832" s="1"/>
      <c r="PE832" s="1"/>
    </row>
    <row r="833" spans="1:421">
      <c r="K833" s="1"/>
      <c r="L833" s="1"/>
      <c r="M833" s="1"/>
      <c r="N833" s="1"/>
      <c r="O833" s="1"/>
      <c r="R833" s="1"/>
      <c r="S833" s="1"/>
      <c r="T833" s="1"/>
      <c r="U833" s="1"/>
      <c r="V833" s="1"/>
      <c r="Y833" s="1"/>
      <c r="Z833" s="1"/>
      <c r="AA833" s="1"/>
      <c r="AB833" s="1"/>
      <c r="AC833" s="1"/>
      <c r="AF833" s="1"/>
      <c r="AG833" s="1"/>
      <c r="AH833" s="1"/>
      <c r="AI833" s="1"/>
      <c r="AJ833" s="1"/>
      <c r="AM833" s="1"/>
      <c r="AN833" s="1"/>
      <c r="AO833" s="1"/>
      <c r="AP833" s="1"/>
      <c r="AQ833" s="1"/>
      <c r="AT833" s="1"/>
      <c r="AU833" s="1"/>
      <c r="AV833" s="1"/>
      <c r="AW833" s="1"/>
      <c r="AX833" s="1"/>
      <c r="BA833" s="1"/>
      <c r="BB833" s="1"/>
      <c r="BC833" s="1"/>
      <c r="BD833" s="1"/>
      <c r="BE833" s="1"/>
      <c r="BH833" s="1"/>
      <c r="BI833" s="1"/>
      <c r="BJ833" s="1"/>
      <c r="BK833" s="1"/>
      <c r="BL833" s="1"/>
      <c r="BO833" s="1"/>
      <c r="BP833" s="1"/>
      <c r="BQ833" s="1"/>
      <c r="BR833" s="1"/>
      <c r="BS833" s="1"/>
      <c r="BV833" s="1"/>
      <c r="BW833" s="1"/>
      <c r="BX833" s="1"/>
      <c r="BY833" s="1"/>
      <c r="BZ833" s="1"/>
      <c r="CC833" s="1"/>
      <c r="CD833" s="1"/>
      <c r="CE833" s="1"/>
      <c r="CF833" s="1"/>
      <c r="CG833" s="1"/>
      <c r="CJ833" s="1"/>
      <c r="CK833" s="1"/>
      <c r="CL833" s="1"/>
      <c r="CM833" s="1"/>
      <c r="CN833" s="1"/>
      <c r="CQ833" s="1"/>
      <c r="CR833" s="1"/>
      <c r="CS833" s="1"/>
      <c r="CT833" s="1"/>
      <c r="CU833" s="1"/>
      <c r="CX833" s="1"/>
      <c r="CY833" s="1"/>
      <c r="CZ833" s="1"/>
      <c r="DA833" s="1"/>
      <c r="DB833" s="1"/>
      <c r="DE833" s="1"/>
      <c r="DF833" s="1"/>
      <c r="DG833" s="1"/>
      <c r="DH833" s="1"/>
      <c r="DI833" s="1"/>
      <c r="DL833" s="1"/>
      <c r="DM833" s="1"/>
      <c r="DN833" s="1"/>
      <c r="DO833" s="1"/>
      <c r="DP833" s="1"/>
      <c r="DS833" s="1"/>
      <c r="DT833" s="1"/>
      <c r="DU833" s="1"/>
      <c r="DV833" s="1"/>
      <c r="DW833" s="1"/>
      <c r="DZ833" s="1"/>
      <c r="EA833" s="1"/>
      <c r="EB833" s="1"/>
      <c r="EC833" s="1"/>
      <c r="ED833" s="1"/>
      <c r="EF833" t="s">
        <v>215</v>
      </c>
      <c r="EG833" s="1">
        <f t="shared" si="100"/>
        <v>0</v>
      </c>
      <c r="EH833" s="1">
        <f t="shared" ca="1" si="100"/>
        <v>2.364962217720935E-2</v>
      </c>
      <c r="EI833" s="1">
        <f t="shared" ca="1" si="100"/>
        <v>0.48817658730521307</v>
      </c>
      <c r="EJ833" s="1">
        <f t="shared" ca="1" si="100"/>
        <v>0.48817379051757759</v>
      </c>
      <c r="EK833" s="1">
        <f t="shared" si="100"/>
        <v>0</v>
      </c>
      <c r="EM833" t="s">
        <v>215</v>
      </c>
      <c r="EN833" s="1">
        <f ca="1"/>
        <v>1.6499164346316726E-3</v>
      </c>
      <c r="EO833" s="1">
        <f ca="1"/>
        <v>2.2545081051275034E-2</v>
      </c>
      <c r="EP833" s="1">
        <f ca="1"/>
        <v>0.25597094235212159</v>
      </c>
      <c r="EQ833" s="1">
        <f ca="1"/>
        <v>0.47907525714505456</v>
      </c>
      <c r="ER833" s="1">
        <f ca="1"/>
        <v>0.24075880301691716</v>
      </c>
      <c r="ET833" t="s">
        <v>215</v>
      </c>
      <c r="EU833" s="1">
        <f ca="1"/>
        <v>3.1932551356361411E-3</v>
      </c>
      <c r="EV833" s="1">
        <f ca="1"/>
        <v>1.6569283631452027E-2</v>
      </c>
      <c r="EW833" s="1">
        <f ca="1"/>
        <v>0.14197581555788658</v>
      </c>
      <c r="EX833" s="1">
        <f ca="1"/>
        <v>0.36123131332638136</v>
      </c>
      <c r="EY833" s="1">
        <f ca="1"/>
        <v>0.47703033234864389</v>
      </c>
      <c r="FA833" t="s">
        <v>215</v>
      </c>
      <c r="FB833" s="1">
        <f ca="1"/>
        <v>4.2920793704176348E-3</v>
      </c>
      <c r="FC833" s="1">
        <f ca="1"/>
        <v>1.1121498764489462E-2</v>
      </c>
      <c r="FD833" s="1">
        <f ca="1"/>
        <v>8.1940188155972982E-2</v>
      </c>
      <c r="FE833" s="1">
        <f ca="1"/>
        <v>0.24746296763005315</v>
      </c>
      <c r="FF833" s="1">
        <f ca="1"/>
        <v>0.65518326607906674</v>
      </c>
      <c r="FH833" t="s">
        <v>215</v>
      </c>
      <c r="FI833" s="1">
        <f ca="1"/>
        <v>4.991178864749049E-3</v>
      </c>
      <c r="FJ833" s="1">
        <f ca="1"/>
        <v>7.1874704764069352E-3</v>
      </c>
      <c r="FK833" s="1">
        <f ca="1"/>
        <v>4.8547468949631745E-2</v>
      </c>
      <c r="FL833" s="1">
        <f ca="1"/>
        <v>0.16204624695916162</v>
      </c>
      <c r="FM833" s="1">
        <f ca="1"/>
        <v>0.77722763475005063</v>
      </c>
      <c r="FO833" t="s">
        <v>215</v>
      </c>
      <c r="FP833" s="1">
        <f ca="1"/>
        <v>5.4033125660751186E-3</v>
      </c>
      <c r="FQ833" s="1">
        <f ca="1"/>
        <v>4.5804617033803896E-3</v>
      </c>
      <c r="FR833" s="1">
        <f ca="1"/>
        <v>2.9251751986825843E-2</v>
      </c>
      <c r="FS833" s="1">
        <f ca="1"/>
        <v>0.10361850023596204</v>
      </c>
      <c r="FT833" s="1">
        <f ca="1"/>
        <v>0.85714597350775656</v>
      </c>
      <c r="FV833" t="s">
        <v>215</v>
      </c>
      <c r="FW833" s="1">
        <f ca="1"/>
        <v>5.6261943302620444E-3</v>
      </c>
      <c r="FX833" s="1">
        <f ca="1"/>
        <v>2.9189292648514834E-3</v>
      </c>
      <c r="FY833" s="1">
        <f ca="1"/>
        <v>1.7822990289586126E-2</v>
      </c>
      <c r="FZ833" s="1">
        <f ca="1"/>
        <v>6.5383110180306153E-2</v>
      </c>
      <c r="GA833" s="1">
        <f ca="1"/>
        <v>0.9082487759349942</v>
      </c>
      <c r="GC833" t="s">
        <v>215</v>
      </c>
      <c r="GD833" s="1">
        <f ca="1"/>
        <v>5.7291714051207511E-3</v>
      </c>
      <c r="GE833" s="1">
        <f ca="1"/>
        <v>1.8798203272864652E-3</v>
      </c>
      <c r="GF833" s="1">
        <f ca="1"/>
        <v>1.0949708445223633E-2</v>
      </c>
      <c r="GG833" s="1">
        <f ca="1"/>
        <v>4.0946740166924928E-2</v>
      </c>
      <c r="GH833" s="1">
        <f ca="1"/>
        <v>0.94049455965544426</v>
      </c>
      <c r="GJ833" t="s">
        <v>215</v>
      </c>
      <c r="GK833" s="1">
        <f ca="1"/>
        <v>5.7578125144488864E-3</v>
      </c>
      <c r="GL833" s="1">
        <f ca="1"/>
        <v>1.2358025343791744E-3</v>
      </c>
      <c r="GM833" s="1">
        <f ca="1"/>
        <v>6.7779114601963847E-3</v>
      </c>
      <c r="GN833" s="1">
        <f ca="1"/>
        <v>2.5539714360437588E-2</v>
      </c>
      <c r="GO833" s="1">
        <f ca="1"/>
        <v>0.96068875913053797</v>
      </c>
      <c r="GQ833" t="s">
        <v>215</v>
      </c>
      <c r="GR833" s="1">
        <f ca="1"/>
        <v>5.7410112283316894E-3</v>
      </c>
      <c r="GS833" s="1">
        <f ca="1"/>
        <v>8.3810832128918802E-4</v>
      </c>
      <c r="GT833" s="1">
        <f ca="1"/>
        <v>4.2317667570058856E-3</v>
      </c>
      <c r="GU833" s="1">
        <f ca="1"/>
        <v>1.5904625957571673E-2</v>
      </c>
      <c r="GV833" s="1">
        <f ca="1"/>
        <v>0.97328448773580156</v>
      </c>
      <c r="GX833" t="s">
        <v>215</v>
      </c>
      <c r="GY833" s="1">
        <f ca="1"/>
        <v>5.696765382089187E-3</v>
      </c>
      <c r="GZ833" s="1">
        <f ca="1"/>
        <v>5.9261698088821106E-4</v>
      </c>
      <c r="HA833" s="1">
        <f ca="1"/>
        <v>2.6724792160344574E-3</v>
      </c>
      <c r="HB833" s="1">
        <f ca="1"/>
        <v>9.9097755854105265E-3</v>
      </c>
      <c r="HC833" s="1">
        <f ca="1"/>
        <v>0.98112836283557758</v>
      </c>
      <c r="HE833" t="s">
        <v>215</v>
      </c>
      <c r="HF833" s="1">
        <f ca="1"/>
        <v>5.6361844591937835E-3</v>
      </c>
      <c r="HG833" s="1">
        <f ca="1"/>
        <v>4.4076591873998733E-4</v>
      </c>
      <c r="HH833" s="1">
        <f ca="1"/>
        <v>1.7153678093014271E-3</v>
      </c>
      <c r="HI833" s="1">
        <f ca="1"/>
        <v>6.1919966574459162E-3</v>
      </c>
      <c r="HJ833" s="1">
        <f ca="1"/>
        <v>0.9860156851553189</v>
      </c>
      <c r="HL833" t="s">
        <v>215</v>
      </c>
      <c r="HM833" s="1">
        <f ca="1"/>
        <v>5.566093549437913E-3</v>
      </c>
      <c r="HN833" s="1">
        <f ca="1"/>
        <v>3.4641775171466991E-4</v>
      </c>
      <c r="HO833" s="1">
        <f ca="1"/>
        <v>1.1268192651294499E-3</v>
      </c>
      <c r="HP833" s="1">
        <f ca="1"/>
        <v>3.891203698468116E-3</v>
      </c>
      <c r="HQ833" s="1">
        <f ca="1"/>
        <v>0.9890694657352499</v>
      </c>
      <c r="HS833" t="s">
        <v>215</v>
      </c>
      <c r="HT833" s="1">
        <f ca="1"/>
        <v>5.4906745007685517E-3</v>
      </c>
      <c r="HU833" s="1">
        <f ca="1"/>
        <v>2.8736153082690508E-4</v>
      </c>
      <c r="HV833" s="1">
        <f ca="1"/>
        <v>7.6425633532968128E-4</v>
      </c>
      <c r="HW833" s="1">
        <f ca="1"/>
        <v>2.469170925002167E-3</v>
      </c>
      <c r="HX833" s="1">
        <f ca="1"/>
        <v>0.99098853670807274</v>
      </c>
      <c r="HZ833" t="s">
        <v>215</v>
      </c>
      <c r="IA833" s="1">
        <f ca="1"/>
        <v>5.4124847905317021E-3</v>
      </c>
      <c r="IB833" s="1">
        <f ca="1"/>
        <v>2.4996943431726992E-4</v>
      </c>
      <c r="IC833" s="1">
        <f ca="1"/>
        <v>5.404084020812776E-4</v>
      </c>
      <c r="ID833" s="1">
        <f ca="1"/>
        <v>1.5908505458643687E-3</v>
      </c>
      <c r="IE833" s="1">
        <f ca="1"/>
        <v>0.99220628682720546</v>
      </c>
      <c r="IG833" t="s">
        <v>215</v>
      </c>
      <c r="IH833" s="1">
        <f ca="1"/>
        <v>5.3330853911807202E-3</v>
      </c>
      <c r="II833" s="1">
        <f ca="1"/>
        <v>2.2588473659927575E-4</v>
      </c>
      <c r="IJ833" s="1">
        <f ca="1"/>
        <v>4.017661100492732E-4</v>
      </c>
      <c r="IK833" s="1">
        <f ca="1"/>
        <v>1.0483985043135465E-3</v>
      </c>
      <c r="IL833" s="1">
        <f ca="1"/>
        <v>0.99299086525785729</v>
      </c>
      <c r="IN833" t="s">
        <v>215</v>
      </c>
      <c r="IO833" s="1">
        <f ca="1"/>
        <v>5.253426338236015E-3</v>
      </c>
      <c r="IP833" s="1">
        <f ca="1"/>
        <v>2.0998301301970466E-4</v>
      </c>
      <c r="IQ833" s="1">
        <f ca="1"/>
        <v>3.154872688275462E-4</v>
      </c>
      <c r="IR833" s="1">
        <f ca="1"/>
        <v>7.1318718005088555E-4</v>
      </c>
      <c r="IS833" s="1">
        <f ca="1"/>
        <v>0.993507916199866</v>
      </c>
      <c r="IU833" t="s">
        <v>215</v>
      </c>
      <c r="IV833" s="1">
        <f ca="1"/>
        <v>5.1740831629902779E-3</v>
      </c>
      <c r="IW833" s="1">
        <f ca="1"/>
        <v>1.9912108498694995E-4</v>
      </c>
      <c r="IX833" s="1">
        <f ca="1"/>
        <v>2.6140218518417278E-4</v>
      </c>
      <c r="IY833" s="1">
        <f ca="1"/>
        <v>5.0574654447280295E-4</v>
      </c>
      <c r="IZ833" s="1">
        <f ca="1"/>
        <v>0.99385964702236596</v>
      </c>
      <c r="JB833" t="s">
        <v>215</v>
      </c>
      <c r="JC833" s="1">
        <f ca="1"/>
        <v>5.0954018150164157E-3</v>
      </c>
      <c r="JD833" s="1">
        <f ca="1"/>
        <v>1.9137028947831104E-4</v>
      </c>
      <c r="JE833" s="1">
        <f ca="1"/>
        <v>2.2711920719162856E-4</v>
      </c>
      <c r="JF833" s="1">
        <f ca="1"/>
        <v>3.7703677934975755E-4</v>
      </c>
      <c r="JG833" s="1">
        <f ca="1"/>
        <v>0.99410907190896403</v>
      </c>
      <c r="JI833" t="s">
        <v>215</v>
      </c>
      <c r="JJ833" s="1">
        <f ca="1"/>
        <v>5.0175875006931939E-3</v>
      </c>
      <c r="JK833" s="1">
        <f ca="1"/>
        <v>1.8554669867162137E-4</v>
      </c>
      <c r="JL833" s="1">
        <f ca="1"/>
        <v>2.050234558678376E-4</v>
      </c>
      <c r="JM833" s="1">
        <f ca="1"/>
        <v>2.9682285320140571E-4</v>
      </c>
      <c r="JN833" s="1">
        <f ca="1"/>
        <v>0.99429501949156607</v>
      </c>
      <c r="JP833" t="s">
        <v>215</v>
      </c>
      <c r="JQ833" s="1">
        <f ca="1"/>
        <v>4.9407591579495201E-3</v>
      </c>
      <c r="JR833" s="1">
        <f ca="1"/>
        <v>1.8092322653577792E-4</v>
      </c>
      <c r="JS833" s="1">
        <f ca="1"/>
        <v>1.9043469634249534E-4</v>
      </c>
      <c r="JT833" s="1">
        <f ca="1"/>
        <v>2.4647588639296983E-4</v>
      </c>
      <c r="JU833" s="1">
        <f ca="1"/>
        <v>0.99444140703277939</v>
      </c>
      <c r="JW833" t="s">
        <v>215</v>
      </c>
      <c r="JX833" s="1">
        <f ca="1"/>
        <v>4.8649828714241441E-3</v>
      </c>
      <c r="JY833" s="1">
        <f ca="1"/>
        <v>1.7705313295513398E-4</v>
      </c>
      <c r="JZ833" s="1">
        <f ca="1"/>
        <v>1.8047601811825692E-4</v>
      </c>
      <c r="KA833" s="1">
        <f ca="1"/>
        <v>2.1452360700331766E-4</v>
      </c>
      <c r="KB833" s="1">
        <f ca="1"/>
        <v>0.99456296437049929</v>
      </c>
      <c r="KD833" t="s">
        <v>215</v>
      </c>
      <c r="KE833" s="1">
        <f ca="1"/>
        <v>4.790292376499878E-3</v>
      </c>
      <c r="KF833" s="1">
        <f ca="1"/>
        <v>1.7366177459041861E-4</v>
      </c>
      <c r="KG833" s="1">
        <f ca="1"/>
        <v>1.7337880398775961E-4</v>
      </c>
      <c r="KH833" s="1">
        <f ca="1"/>
        <v>1.939036176516908E-4</v>
      </c>
      <c r="KI833" s="1">
        <f ca="1"/>
        <v>0.9946687634272704</v>
      </c>
      <c r="KK833" t="s">
        <v>215</v>
      </c>
      <c r="KL833" s="1">
        <f ca="1"/>
        <v>4.7167016444603777E-3</v>
      </c>
      <c r="KM833" s="1">
        <f ca="1"/>
        <v>1.7058018569167724E-4</v>
      </c>
      <c r="KN833" s="1">
        <f ca="1"/>
        <v>1.6805564019976187E-4</v>
      </c>
      <c r="KO833" s="1">
        <f ca="1"/>
        <v>1.802694493019865E-4</v>
      </c>
      <c r="KP833" s="1">
        <f ca="1"/>
        <v>0.99476439308034637</v>
      </c>
      <c r="KR833" t="s">
        <v>215</v>
      </c>
      <c r="KS833" s="1">
        <f ca="1"/>
        <v>4.6442126087266489E-3</v>
      </c>
      <c r="KT833" s="1">
        <f ca="1"/>
        <v>1.6770430987103464E-4</v>
      </c>
      <c r="KU833" s="1">
        <f ca="1"/>
        <v>1.6383783664113201E-4</v>
      </c>
      <c r="KV833" s="1">
        <f ca="1"/>
        <v>1.7094663665716232E-4</v>
      </c>
      <c r="KW833" s="1">
        <f ca="1"/>
        <v>0.99485329860810423</v>
      </c>
      <c r="KY833" t="s">
        <v>215</v>
      </c>
      <c r="KZ833" s="1">
        <f ca="1"/>
        <v>4.5728199086523943E-3</v>
      </c>
      <c r="LA833" s="1">
        <f ca="1"/>
        <v>1.649699686735412E-4</v>
      </c>
      <c r="LB833" s="1">
        <f ca="1"/>
        <v>1.6031409754951349E-4</v>
      </c>
      <c r="LC833" s="1">
        <f ca="1"/>
        <v>1.6428973335794138E-4</v>
      </c>
      <c r="LD833" s="1">
        <f ca="1"/>
        <v>0.99493760629176686</v>
      </c>
      <c r="LF833" t="s">
        <v>215</v>
      </c>
      <c r="LG833" s="1">
        <f ca="1"/>
        <v>4.5025138021205372E-3</v>
      </c>
      <c r="LH833" s="1">
        <f ca="1"/>
        <v>1.6233748845568749E-4</v>
      </c>
      <c r="LI833" s="1">
        <f ca="1"/>
        <v>1.572313566058221E-4</v>
      </c>
      <c r="LJ833" s="1">
        <f ca="1"/>
        <v>1.5928644410851631E-4</v>
      </c>
      <c r="LK833" s="1">
        <f ca="1"/>
        <v>0.99501863090870968</v>
      </c>
      <c r="LM833" t="s">
        <v>215</v>
      </c>
      <c r="LN833" s="1">
        <f ca="1"/>
        <v>4.4332819535184056E-3</v>
      </c>
      <c r="LO833" s="1">
        <f ca="1"/>
        <v>1.5978225693594542E-4</v>
      </c>
      <c r="LP833" s="1">
        <f ca="1"/>
        <v>1.5443382016303719E-4</v>
      </c>
      <c r="LQ833" s="1">
        <f ca="1"/>
        <v>1.5531397843504319E-4</v>
      </c>
      <c r="LR833" s="1">
        <f ca="1"/>
        <v>0.99509718799094782</v>
      </c>
      <c r="LT833" t="s">
        <v>215</v>
      </c>
      <c r="LU833" s="1">
        <f ca="1"/>
        <v>4.3651105308980991E-3</v>
      </c>
      <c r="LV833" s="1">
        <f ca="1"/>
        <v>1.5728892124091659E-4</v>
      </c>
      <c r="LW833" s="1">
        <f ca="1"/>
        <v>1.5182549587146343E-4</v>
      </c>
      <c r="LX833" s="1">
        <f ca="1"/>
        <v>1.5198913024023277E-4</v>
      </c>
      <c r="LY833" s="1">
        <f ca="1"/>
        <v>0.99517378592174954</v>
      </c>
      <c r="MA833" t="s">
        <v>215</v>
      </c>
      <c r="MB833" s="1">
        <f ca="1"/>
        <v>4.2979848787318359E-3</v>
      </c>
      <c r="MC833" s="1">
        <f ca="1"/>
        <v>1.548478227450852E-4</v>
      </c>
      <c r="MD833" s="1">
        <f ca="1"/>
        <v>1.4934715771891741E-4</v>
      </c>
      <c r="ME833" s="1">
        <f ca="1"/>
        <v>1.4907604657101939E-4</v>
      </c>
      <c r="MF833" s="1">
        <f ca="1"/>
        <v>0.99524874409423336</v>
      </c>
      <c r="MH833" t="s">
        <v>215</v>
      </c>
      <c r="MI833" s="1">
        <f ca="1"/>
        <v>4.2318899299061555E-3</v>
      </c>
      <c r="MJ833" s="1">
        <f ca="1"/>
        <v>1.5245280611078752E-4</v>
      </c>
      <c r="MK833" s="1">
        <f ca="1"/>
        <v>1.4696218538314451E-4</v>
      </c>
      <c r="ML833" s="1">
        <f ca="1"/>
        <v>1.4642949538443194E-4</v>
      </c>
      <c r="MM833" s="1">
        <f ca="1"/>
        <v>0.99532226558321568</v>
      </c>
      <c r="MO833" t="s">
        <v>215</v>
      </c>
      <c r="MP833" s="1">
        <f ca="1"/>
        <v>4.1668104574919288E-3</v>
      </c>
      <c r="MQ833" s="1">
        <f ca="1"/>
        <v>1.50099872705176E-4</v>
      </c>
      <c r="MR833" s="1">
        <f ca="1"/>
        <v>1.4464785890382827E-4</v>
      </c>
      <c r="MS833" s="1">
        <f ca="1"/>
        <v>1.4395997313421178E-4</v>
      </c>
      <c r="MT833" s="1">
        <f ca="1"/>
        <v>0.99539448183776502</v>
      </c>
      <c r="MV833" t="s">
        <v>215</v>
      </c>
      <c r="MW833" s="1">
        <f ca="1"/>
        <v>4.1027312280650808E-3</v>
      </c>
      <c r="MX833" s="1">
        <f ca="1"/>
        <v>1.4778635290363772E-4</v>
      </c>
      <c r="MY833" s="1">
        <f ca="1"/>
        <v>1.4239000696987303E-4</v>
      </c>
      <c r="MZ833" s="1">
        <f ca="1"/>
        <v>1.416122465991811E-4</v>
      </c>
      <c r="NA833" s="1">
        <f ca="1"/>
        <v>0.99546548016546244</v>
      </c>
      <c r="NC833" t="s">
        <v>215</v>
      </c>
      <c r="ND833" s="1">
        <f ca="1"/>
        <v>4.0396370945397272E-3</v>
      </c>
      <c r="NE833" s="1">
        <f ca="1"/>
        <v>1.4551039728819229E-4</v>
      </c>
      <c r="NF833" s="1">
        <f ca="1"/>
        <v>1.4017971684269007E-4</v>
      </c>
      <c r="NG833" s="1">
        <f ca="1"/>
        <v>1.3935215744143655E-4</v>
      </c>
      <c r="NH833" s="1">
        <f ca="1"/>
        <v>0.99553532063388817</v>
      </c>
      <c r="NJ833" t="s">
        <v>215</v>
      </c>
      <c r="NK833" s="1">
        <f ca="1"/>
        <v>3.9775130518437526E-3</v>
      </c>
      <c r="NL833" s="1">
        <f ca="1"/>
        <v>1.4327066384515913E-4</v>
      </c>
      <c r="NM833" s="1">
        <f ca="1"/>
        <v>1.3801131168366269E-4</v>
      </c>
      <c r="NN833" s="1">
        <f ca="1"/>
        <v>1.3715850826584349E-4</v>
      </c>
      <c r="NO833" s="1">
        <f ca="1"/>
        <v>0.99560404646436185</v>
      </c>
      <c r="NQ833" t="s">
        <v>215</v>
      </c>
      <c r="NR833" s="1">
        <f ca="1"/>
        <v>3.9163442697756016E-3</v>
      </c>
      <c r="NS833" s="1">
        <f ca="1"/>
        <v>1.4106612563493154E-4</v>
      </c>
      <c r="NT833" s="1">
        <f ca="1"/>
        <v>1.3588110703279251E-4</v>
      </c>
      <c r="NU833" s="1">
        <f ca="1"/>
        <v>1.3501807351969141E-4</v>
      </c>
      <c r="NV833" s="1">
        <f ca="1"/>
        <v>0.99567169042403725</v>
      </c>
      <c r="NY833" s="1"/>
      <c r="NZ833" s="1"/>
      <c r="OA833" s="1"/>
      <c r="OB833" s="1"/>
      <c r="OC833" s="1"/>
      <c r="OF833" s="1"/>
      <c r="OG833" s="1"/>
      <c r="OH833" s="1"/>
      <c r="OI833" s="1"/>
      <c r="OJ833" s="1"/>
      <c r="OM833" s="1"/>
      <c r="ON833" s="1"/>
      <c r="OO833" s="1"/>
      <c r="OP833" s="1"/>
      <c r="OQ833" s="1"/>
      <c r="OT833" s="1"/>
      <c r="OU833" s="1"/>
      <c r="OV833" s="1"/>
      <c r="OW833" s="1"/>
      <c r="OX833" s="1"/>
      <c r="PA833" s="1"/>
      <c r="PB833" s="1"/>
      <c r="PC833" s="1"/>
      <c r="PD833" s="1"/>
      <c r="PE833" s="1"/>
    </row>
    <row r="834" spans="1:421">
      <c r="K834" s="1"/>
      <c r="L834" s="1"/>
      <c r="M834" s="1"/>
      <c r="N834" s="1"/>
      <c r="O834" s="1"/>
      <c r="R834" s="1"/>
      <c r="S834" s="1"/>
      <c r="T834" s="1"/>
      <c r="U834" s="1"/>
      <c r="V834" s="1"/>
      <c r="Y834" s="1"/>
      <c r="Z834" s="1"/>
      <c r="AA834" s="1"/>
      <c r="AB834" s="1"/>
      <c r="AC834" s="1"/>
      <c r="AF834" s="1"/>
      <c r="AG834" s="1"/>
      <c r="AH834" s="1"/>
      <c r="AI834" s="1"/>
      <c r="AJ834" s="1"/>
      <c r="AM834" s="1"/>
      <c r="AN834" s="1"/>
      <c r="AO834" s="1"/>
      <c r="AP834" s="1"/>
      <c r="AQ834" s="1"/>
      <c r="AT834" s="1"/>
      <c r="AU834" s="1"/>
      <c r="AV834" s="1"/>
      <c r="AW834" s="1"/>
      <c r="AX834" s="1"/>
      <c r="BA834" s="1"/>
      <c r="BB834" s="1"/>
      <c r="BC834" s="1"/>
      <c r="BD834" s="1"/>
      <c r="BE834" s="1"/>
      <c r="BH834" s="1"/>
      <c r="BI834" s="1"/>
      <c r="BJ834" s="1"/>
      <c r="BK834" s="1"/>
      <c r="BL834" s="1"/>
      <c r="BO834" s="1"/>
      <c r="BP834" s="1"/>
      <c r="BQ834" s="1"/>
      <c r="BR834" s="1"/>
      <c r="BS834" s="1"/>
      <c r="BV834" s="1"/>
      <c r="BW834" s="1"/>
      <c r="BX834" s="1"/>
      <c r="BY834" s="1"/>
      <c r="BZ834" s="1"/>
      <c r="CC834" s="1"/>
      <c r="CD834" s="1"/>
      <c r="CE834" s="1"/>
      <c r="CF834" s="1"/>
      <c r="CG834" s="1"/>
      <c r="CJ834" s="1"/>
      <c r="CK834" s="1"/>
      <c r="CL834" s="1"/>
      <c r="CM834" s="1"/>
      <c r="CN834" s="1"/>
      <c r="CQ834" s="1"/>
      <c r="CR834" s="1"/>
      <c r="CS834" s="1"/>
      <c r="CT834" s="1"/>
      <c r="CU834" s="1"/>
      <c r="CX834" s="1"/>
      <c r="CY834" s="1"/>
      <c r="CZ834" s="1"/>
      <c r="DA834" s="1"/>
      <c r="DB834" s="1"/>
      <c r="DE834" s="1"/>
      <c r="DF834" s="1"/>
      <c r="DG834" s="1"/>
      <c r="DH834" s="1"/>
      <c r="DI834" s="1"/>
      <c r="DL834" s="1"/>
      <c r="DM834" s="1"/>
      <c r="DN834" s="1"/>
      <c r="DO834" s="1"/>
      <c r="DP834" s="1"/>
      <c r="DS834" s="1"/>
      <c r="DT834" s="1"/>
      <c r="DU834" s="1"/>
      <c r="DV834" s="1"/>
      <c r="DW834" s="1"/>
      <c r="DZ834" s="1"/>
      <c r="EA834" s="1"/>
      <c r="EB834" s="1"/>
      <c r="EC834" s="1"/>
      <c r="ED834" s="1"/>
      <c r="EF834" t="s">
        <v>211</v>
      </c>
      <c r="EG834" s="1">
        <f t="shared" si="100"/>
        <v>0</v>
      </c>
      <c r="EH834" s="1">
        <f t="shared" si="100"/>
        <v>0</v>
      </c>
      <c r="EI834" s="1">
        <f t="shared" ca="1" si="100"/>
        <v>1.3631833726318774E-2</v>
      </c>
      <c r="EJ834" s="1">
        <f t="shared" ca="1" si="100"/>
        <v>0.49318552138607558</v>
      </c>
      <c r="EK834" s="1">
        <f t="shared" ca="1" si="100"/>
        <v>0.4931826448876056</v>
      </c>
      <c r="EM834" t="s">
        <v>211</v>
      </c>
      <c r="EN834" s="1">
        <f ca="1"/>
        <v>0</v>
      </c>
      <c r="EO834" s="1">
        <f ca="1"/>
        <v>3.2238786621021227E-4</v>
      </c>
      <c r="EP834" s="1">
        <f ca="1"/>
        <v>1.3377769377453523E-2</v>
      </c>
      <c r="EQ834" s="1">
        <f ca="1"/>
        <v>0.24988669655833645</v>
      </c>
      <c r="ER834" s="1">
        <f ca="1"/>
        <v>0.7364131461979998</v>
      </c>
      <c r="ET834" t="s">
        <v>211</v>
      </c>
      <c r="EU834" s="1">
        <f ca="1"/>
        <v>2.2491404947116609E-5</v>
      </c>
      <c r="EV834" s="1">
        <f ca="1"/>
        <v>4.6632814983294988E-4</v>
      </c>
      <c r="EW834" s="1">
        <f ca="1"/>
        <v>1.0087080574625779E-2</v>
      </c>
      <c r="EX834" s="1">
        <f ca="1"/>
        <v>0.12977120986421226</v>
      </c>
      <c r="EY834" s="1">
        <f ca="1"/>
        <v>0.8596528900063819</v>
      </c>
      <c r="FA834" t="s">
        <v>211</v>
      </c>
      <c r="FB834" s="1">
        <f ca="1"/>
        <v>5.4622410479331067E-5</v>
      </c>
      <c r="FC834" s="1">
        <f ca="1"/>
        <v>4.5585640522643453E-4</v>
      </c>
      <c r="FD834" s="1">
        <f ca="1"/>
        <v>6.9101973027613731E-3</v>
      </c>
      <c r="FE834" s="1">
        <f ca="1"/>
        <v>6.8925554388363189E-2</v>
      </c>
      <c r="FF834" s="1">
        <f ca="1"/>
        <v>0.92365376949316969</v>
      </c>
      <c r="FH834" t="s">
        <v>211</v>
      </c>
      <c r="FI834" s="1">
        <f ca="1"/>
        <v>8.5447983863267221E-5</v>
      </c>
      <c r="FJ834" s="1">
        <f ca="1"/>
        <v>3.7642857746860673E-4</v>
      </c>
      <c r="FK834" s="1">
        <f ca="1"/>
        <v>4.5250078182144417E-3</v>
      </c>
      <c r="FL834" s="1">
        <f ca="1"/>
        <v>3.7366479028070589E-2</v>
      </c>
      <c r="FM834" s="1">
        <f ca="1"/>
        <v>0.95764663659238314</v>
      </c>
      <c r="FO834" t="s">
        <v>211</v>
      </c>
      <c r="FP834" s="1">
        <f ca="1"/>
        <v>1.1018075198597974E-4</v>
      </c>
      <c r="FQ834" s="1">
        <f ca="1"/>
        <v>2.8362784431038425E-4</v>
      </c>
      <c r="FR834" s="1">
        <f ca="1"/>
        <v>2.8934619778110396E-3</v>
      </c>
      <c r="FS834" s="1">
        <f ca="1"/>
        <v>2.0637607230256688E-2</v>
      </c>
      <c r="FT834" s="1">
        <f ca="1"/>
        <v>0.97607512219563597</v>
      </c>
      <c r="FV834" t="s">
        <v>211</v>
      </c>
      <c r="FW834" s="1">
        <f ca="1"/>
        <v>1.2799675995894442E-4</v>
      </c>
      <c r="FX834" s="1">
        <f ca="1"/>
        <v>2.0232148697907722E-4</v>
      </c>
      <c r="FY834" s="1">
        <f ca="1"/>
        <v>1.8257704314311302E-3</v>
      </c>
      <c r="FZ834" s="1">
        <f ca="1"/>
        <v>1.1590688087501891E-2</v>
      </c>
      <c r="GA834" s="1">
        <f ca="1"/>
        <v>0.98625322323412901</v>
      </c>
      <c r="GC834" t="s">
        <v>211</v>
      </c>
      <c r="GD834" s="1">
        <f ca="1"/>
        <v>1.3982166394579005E-4</v>
      </c>
      <c r="GE834" s="1">
        <f ca="1"/>
        <v>1.3957257146903602E-4</v>
      </c>
      <c r="GF834" s="1">
        <f ca="1"/>
        <v>1.1434048707389165E-3</v>
      </c>
      <c r="GG834" s="1">
        <f ca="1"/>
        <v>6.607657034863346E-3</v>
      </c>
      <c r="GH834" s="1">
        <f ca="1"/>
        <v>0.99196954385898295</v>
      </c>
      <c r="GJ834" t="s">
        <v>211</v>
      </c>
      <c r="GK834" s="1">
        <f ca="1"/>
        <v>1.4705731530253432E-4</v>
      </c>
      <c r="GL834" s="1">
        <f ca="1"/>
        <v>9.4460703117210369E-5</v>
      </c>
      <c r="GM834" s="1">
        <f ca="1"/>
        <v>7.1317621034967381E-4</v>
      </c>
      <c r="GN834" s="1">
        <f ca="1"/>
        <v>3.8169837120523549E-3</v>
      </c>
      <c r="GO834" s="1">
        <f ca="1"/>
        <v>0.99522832205917822</v>
      </c>
      <c r="GQ834" t="s">
        <v>211</v>
      </c>
      <c r="GR834" s="1">
        <f ca="1"/>
        <v>1.5101627341837273E-4</v>
      </c>
      <c r="GS834" s="1">
        <f ca="1"/>
        <v>6.3433000303734672E-5</v>
      </c>
      <c r="GT834" s="1">
        <f ca="1"/>
        <v>4.4412413435773957E-4</v>
      </c>
      <c r="GU834" s="1">
        <f ca="1"/>
        <v>2.230636692686595E-3</v>
      </c>
      <c r="GV834" s="1">
        <f ca="1"/>
        <v>0.99711078989923352</v>
      </c>
      <c r="GX834" t="s">
        <v>211</v>
      </c>
      <c r="GY834" s="1">
        <f ca="1"/>
        <v>1.5273974717619092E-4</v>
      </c>
      <c r="GZ834" s="1">
        <f ca="1"/>
        <v>4.2709256845012429E-5</v>
      </c>
      <c r="HA834" s="1">
        <f ca="1"/>
        <v>2.7672272812244707E-4</v>
      </c>
      <c r="HB834" s="1">
        <f ca="1"/>
        <v>1.3169285227775003E-3</v>
      </c>
      <c r="HC834" s="1">
        <f ca="1"/>
        <v>0.99821089974507882</v>
      </c>
      <c r="HE834" t="s">
        <v>211</v>
      </c>
      <c r="HF834" s="1">
        <f ca="1"/>
        <v>1.5298659024326697E-4</v>
      </c>
      <c r="HG834" s="1">
        <f ca="1"/>
        <v>2.9142089626786553E-5</v>
      </c>
      <c r="HH834" s="1">
        <f ca="1"/>
        <v>1.7290669710495971E-4</v>
      </c>
      <c r="HI834" s="1">
        <f ca="1"/>
        <v>7.8457951802032605E-4</v>
      </c>
      <c r="HJ834" s="1">
        <f ca="1"/>
        <v>0.99886038510500463</v>
      </c>
      <c r="HL834" t="s">
        <v>211</v>
      </c>
      <c r="HM834" s="1">
        <f ca="1"/>
        <v>1.5228250166606609E-4</v>
      </c>
      <c r="HN834" s="1">
        <f ca="1"/>
        <v>2.0380937121395296E-5</v>
      </c>
      <c r="HO834" s="1">
        <f ca="1"/>
        <v>1.0865886160587234E-4</v>
      </c>
      <c r="HP834" s="1">
        <f ca="1"/>
        <v>4.713521894160721E-4</v>
      </c>
      <c r="HQ834" s="1">
        <f ca="1"/>
        <v>0.99924732551019058</v>
      </c>
      <c r="HS834" t="s">
        <v>211</v>
      </c>
      <c r="HT834" s="1">
        <f ca="1"/>
        <v>1.5097978764967213E-4</v>
      </c>
      <c r="HU834" s="1">
        <f ca="1"/>
        <v>1.4773915821711106E-5</v>
      </c>
      <c r="HV834" s="1">
        <f ca="1"/>
        <v>6.8949704894679525E-5</v>
      </c>
      <c r="HW834" s="1">
        <f ca="1"/>
        <v>2.8550874464997901E-4</v>
      </c>
      <c r="HX834" s="1">
        <f ca="1"/>
        <v>0.99947978784698399</v>
      </c>
      <c r="HZ834" t="s">
        <v>211</v>
      </c>
      <c r="IA834" s="1">
        <f ca="1"/>
        <v>1.493092071586984E-4</v>
      </c>
      <c r="IB834" s="1">
        <f ca="1"/>
        <v>1.120356337367089E-5</v>
      </c>
      <c r="IC834" s="1">
        <f ca="1"/>
        <v>4.4423287706893863E-5</v>
      </c>
      <c r="ID834" s="1">
        <f ca="1"/>
        <v>1.7446838305036952E-4</v>
      </c>
      <c r="IE834" s="1">
        <f ca="1"/>
        <v>0.99962059555871041</v>
      </c>
      <c r="IG834" t="s">
        <v>211</v>
      </c>
      <c r="IH834" s="1">
        <f ca="1"/>
        <v>1.474194305451571E-4</v>
      </c>
      <c r="II834" s="1">
        <f ca="1"/>
        <v>8.9329903386401504E-6</v>
      </c>
      <c r="IJ834" s="1">
        <f ca="1"/>
        <v>2.9275730947925136E-5</v>
      </c>
      <c r="IK834" s="1">
        <f ca="1"/>
        <v>1.077316697870899E-4</v>
      </c>
      <c r="IL834" s="1">
        <f ca="1"/>
        <v>0.99970664017838118</v>
      </c>
      <c r="IN834" t="s">
        <v>211</v>
      </c>
      <c r="IO834" s="1">
        <f ca="1"/>
        <v>1.4540505896963262E-4</v>
      </c>
      <c r="IP834" s="1">
        <f ca="1"/>
        <v>7.4848553314318309E-6</v>
      </c>
      <c r="IQ834" s="1">
        <f ca="1"/>
        <v>1.9915210287405404E-5</v>
      </c>
      <c r="IR834" s="1">
        <f ca="1"/>
        <v>6.7423410483865209E-5</v>
      </c>
      <c r="IS834" s="1">
        <f ca="1"/>
        <v>0.99975977146492767</v>
      </c>
      <c r="IU834" t="s">
        <v>211</v>
      </c>
      <c r="IV834" s="1">
        <f ca="1"/>
        <v>1.4332569919966336E-4</v>
      </c>
      <c r="IW834" s="1">
        <f ca="1"/>
        <v>6.5538847153527543E-6</v>
      </c>
      <c r="IX834" s="1">
        <f ca="1"/>
        <v>1.4122587651221073E-5</v>
      </c>
      <c r="IY834" s="1">
        <f ca="1"/>
        <v>4.2974375404531773E-5</v>
      </c>
      <c r="IZ834" s="1">
        <f ca="1"/>
        <v>0.99979302345302923</v>
      </c>
      <c r="JB834" t="s">
        <v>211</v>
      </c>
      <c r="JC834" s="1">
        <f ca="1"/>
        <v>1.4121859405494987E-4</v>
      </c>
      <c r="JD834" s="1">
        <f ca="1"/>
        <v>5.9466743471648559E-6</v>
      </c>
      <c r="JE834" s="1">
        <f ca="1"/>
        <v>1.0528464356950154E-5</v>
      </c>
      <c r="JF834" s="1">
        <f ca="1"/>
        <v>2.8088643279557354E-5</v>
      </c>
      <c r="JG834" s="1">
        <f ca="1"/>
        <v>0.99981421762396139</v>
      </c>
      <c r="JI834" t="s">
        <v>211</v>
      </c>
      <c r="JJ834" s="1">
        <f ca="1"/>
        <v>1.391068271331283E-4</v>
      </c>
      <c r="JK834" s="1">
        <f ca="1"/>
        <v>5.5415486789745605E-6</v>
      </c>
      <c r="JL834" s="1">
        <f ca="1"/>
        <v>8.2885505435263501E-6</v>
      </c>
      <c r="JM834" s="1">
        <f ca="1"/>
        <v>1.8992649101010511E-5</v>
      </c>
      <c r="JN834" s="1">
        <f ca="1"/>
        <v>0.99982807042454336</v>
      </c>
      <c r="JP834" t="s">
        <v>211</v>
      </c>
      <c r="JQ834" s="1">
        <f ca="1"/>
        <v>1.3700458030293459E-4</v>
      </c>
      <c r="JR834" s="1">
        <f ca="1"/>
        <v>5.2623598462327257E-6</v>
      </c>
      <c r="JS834" s="1">
        <f ca="1"/>
        <v>6.882649050724412E-6</v>
      </c>
      <c r="JT834" s="1">
        <f ca="1"/>
        <v>1.341316300497737E-5</v>
      </c>
      <c r="JU834" s="1">
        <f ca="1"/>
        <v>0.99983743724779517</v>
      </c>
      <c r="JW834" t="s">
        <v>211</v>
      </c>
      <c r="JX834" s="1">
        <f ca="1"/>
        <v>1.3492046922051611E-4</v>
      </c>
      <c r="JY834" s="1">
        <f ca="1"/>
        <v>5.0616412182132848E-6</v>
      </c>
      <c r="JZ834" s="1">
        <f ca="1"/>
        <v>5.9904054284813062E-6</v>
      </c>
      <c r="KA834" s="1">
        <f ca="1"/>
        <v>9.9751130120090173E-6</v>
      </c>
      <c r="KB834" s="1">
        <f ca="1"/>
        <v>0.99984405237112084</v>
      </c>
      <c r="KD834" t="s">
        <v>211</v>
      </c>
      <c r="KE834" s="1">
        <f ca="1"/>
        <v>1.3285964387174627E-4</v>
      </c>
      <c r="KF834" s="1">
        <f ca="1"/>
        <v>4.9098929942165186E-6</v>
      </c>
      <c r="KG834" s="1">
        <f ca="1"/>
        <v>5.4146075735273009E-6</v>
      </c>
      <c r="KH834" s="1">
        <f ca="1"/>
        <v>7.8439440562817106E-6</v>
      </c>
      <c r="KI834" s="1">
        <f ca="1"/>
        <v>0.99984897191150424</v>
      </c>
      <c r="KK834" t="s">
        <v>211</v>
      </c>
      <c r="KL834" s="1">
        <f ca="1"/>
        <v>1.3082510403952588E-4</v>
      </c>
      <c r="KM834" s="1">
        <f ca="1"/>
        <v>4.7888223694811545E-6</v>
      </c>
      <c r="KN834" s="1">
        <f ca="1"/>
        <v>5.0338836035406757E-6</v>
      </c>
      <c r="KO834" s="1">
        <f ca="1"/>
        <v>6.511791355785547E-6</v>
      </c>
      <c r="KP834" s="1">
        <f ca="1"/>
        <v>0.99985284039863165</v>
      </c>
      <c r="KR834" t="s">
        <v>211</v>
      </c>
      <c r="KS834" s="1">
        <f ca="1"/>
        <v>1.2881851963370461E-4</v>
      </c>
      <c r="KT834" s="1">
        <f ca="1"/>
        <v>4.6871042602728566E-6</v>
      </c>
      <c r="KU834" s="1">
        <f ca="1"/>
        <v>4.7735510706650675E-6</v>
      </c>
      <c r="KV834" s="1">
        <f ca="1"/>
        <v>5.6689324463028958E-6</v>
      </c>
      <c r="KW834" s="1">
        <f ca="1"/>
        <v>0.99985605189258908</v>
      </c>
      <c r="KY834" t="s">
        <v>211</v>
      </c>
      <c r="KZ834" s="1">
        <f ca="1"/>
        <v>1.2684074058981097E-4</v>
      </c>
      <c r="LA834" s="1">
        <f ca="1"/>
        <v>4.597734804385852E-6</v>
      </c>
      <c r="LB834" s="1">
        <f ca="1"/>
        <v>4.5876621048940406E-6</v>
      </c>
      <c r="LC834" s="1">
        <f ca="1"/>
        <v>5.1261584660523873E-6</v>
      </c>
      <c r="LD834" s="1">
        <f ca="1"/>
        <v>0.99985884770403488</v>
      </c>
      <c r="LF834" t="s">
        <v>211</v>
      </c>
      <c r="LG834" s="1">
        <f ca="1"/>
        <v>1.2489211301107376E-4</v>
      </c>
      <c r="LH834" s="1">
        <f ca="1"/>
        <v>4.5163849185002553E-6</v>
      </c>
      <c r="LI834" s="1">
        <f ca="1"/>
        <v>4.447949105542555E-6</v>
      </c>
      <c r="LJ834" s="1">
        <f ca="1"/>
        <v>4.7677236624836073E-6</v>
      </c>
      <c r="LK834" s="1">
        <f ca="1"/>
        <v>0.99986137582930246</v>
      </c>
      <c r="LM834" t="s">
        <v>211</v>
      </c>
      <c r="LN834" s="1">
        <f ca="1"/>
        <v>1.2297267478958445E-4</v>
      </c>
      <c r="LO834" s="1">
        <f ca="1"/>
        <v>4.4403787306458919E-6</v>
      </c>
      <c r="LP834" s="1">
        <f ca="1"/>
        <v>4.337021104395193E-6</v>
      </c>
      <c r="LQ834" s="1">
        <f ca="1"/>
        <v>4.5227443183504166E-6</v>
      </c>
      <c r="LR834" s="1">
        <f ca="1"/>
        <v>0.99986372718105709</v>
      </c>
      <c r="LT834" t="s">
        <v>211</v>
      </c>
      <c r="LU834" s="1">
        <f ca="1"/>
        <v>1.2108227645749981E-4</v>
      </c>
      <c r="LV834" s="1">
        <f ca="1"/>
        <v>4.3680610250443271E-6</v>
      </c>
      <c r="LW834" s="1">
        <f ca="1"/>
        <v>4.2441773499562924E-6</v>
      </c>
      <c r="LX834" s="1">
        <f ca="1"/>
        <v>4.347771741003311E-6</v>
      </c>
      <c r="LY834" s="1">
        <f ca="1"/>
        <v>0.99986595771342657</v>
      </c>
      <c r="MA834" t="s">
        <v>211</v>
      </c>
      <c r="MB834" s="1">
        <f ca="1"/>
        <v>1.1922065574560346E-4</v>
      </c>
      <c r="MC834" s="1">
        <f ca="1"/>
        <v>4.298406182953848E-6</v>
      </c>
      <c r="MD834" s="1">
        <f ca="1"/>
        <v>4.1628318191333294E-6</v>
      </c>
      <c r="ME834" s="1">
        <f ca="1"/>
        <v>4.2161538031445985E-6</v>
      </c>
      <c r="MF834" s="1">
        <f ca="1"/>
        <v>0.99986810195244924</v>
      </c>
      <c r="MH834" t="s">
        <v>211</v>
      </c>
      <c r="MI834" s="1">
        <f ca="1"/>
        <v>1.1738748352552045E-4</v>
      </c>
      <c r="MJ834" s="1">
        <f ca="1"/>
        <v>4.230776717747451E-6</v>
      </c>
      <c r="MK834" s="1">
        <f ca="1"/>
        <v>4.0889290116599914E-6</v>
      </c>
      <c r="ML834" s="1">
        <f ca="1"/>
        <v>4.1115309155822309E-6</v>
      </c>
      <c r="MM834" s="1">
        <f ca="1"/>
        <v>0.99987018127982952</v>
      </c>
      <c r="MO834" t="s">
        <v>211</v>
      </c>
      <c r="MP834" s="1">
        <f ca="1"/>
        <v>1.1558239208406742E-4</v>
      </c>
      <c r="MQ834" s="1">
        <f ca="1"/>
        <v>4.1647743207639826E-6</v>
      </c>
      <c r="MR834" s="1">
        <f ca="1"/>
        <v>4.0199696051500648E-6</v>
      </c>
      <c r="MS834" s="1">
        <f ca="1"/>
        <v>4.0238549628845112E-6</v>
      </c>
      <c r="MT834" s="1">
        <f ca="1"/>
        <v>0.99987220900902718</v>
      </c>
      <c r="MV834" t="s">
        <v>211</v>
      </c>
      <c r="MW834" s="1">
        <f ca="1"/>
        <v>1.1380499249989059E-4</v>
      </c>
      <c r="MX834" s="1">
        <f ca="1"/>
        <v>4.1001480426646273E-6</v>
      </c>
      <c r="MY834" s="1">
        <f ca="1"/>
        <v>3.9544112513554769E-6</v>
      </c>
      <c r="MZ834" s="1">
        <f ca="1"/>
        <v>3.9469502474713121E-6</v>
      </c>
      <c r="NA834" s="1">
        <f ca="1"/>
        <v>0.9998741934979587</v>
      </c>
      <c r="NC834" t="s">
        <v>211</v>
      </c>
      <c r="ND834" s="1">
        <f ca="1"/>
        <v>1.1205488530344792E-4</v>
      </c>
      <c r="NE834" s="1">
        <f ca="1"/>
        <v>4.0367377266469448E-6</v>
      </c>
      <c r="NF834" s="1">
        <f ca="1"/>
        <v>3.8913001030474876E-6</v>
      </c>
      <c r="NG834" s="1">
        <f ca="1"/>
        <v>3.8770180651181476E-6</v>
      </c>
      <c r="NH834" s="1">
        <f ca="1"/>
        <v>0.99987614005880177</v>
      </c>
      <c r="NJ834" t="s">
        <v>211</v>
      </c>
      <c r="NK834" s="1">
        <f ca="1"/>
        <v>1.1033166699986552E-4</v>
      </c>
      <c r="NL834" s="1">
        <f ca="1"/>
        <v>3.9744391745387219E-6</v>
      </c>
      <c r="NM834" s="1">
        <f ca="1"/>
        <v>3.8300442380905109E-6</v>
      </c>
      <c r="NN834" s="1">
        <f ca="1"/>
        <v>3.8117193031374443E-6</v>
      </c>
      <c r="NO834" s="1">
        <f ca="1"/>
        <v>0.99987805213028436</v>
      </c>
      <c r="NQ834" t="s">
        <v>211</v>
      </c>
      <c r="NR834" s="1">
        <f ca="1"/>
        <v>1.0863493404489098E-4</v>
      </c>
      <c r="NS834" s="1">
        <f ca="1"/>
        <v>3.9131827030951918E-6</v>
      </c>
      <c r="NT834" s="1">
        <f ca="1"/>
        <v>3.770274342397787E-6</v>
      </c>
      <c r="NU834" s="1">
        <f ca="1"/>
        <v>3.7496113819006766E-6</v>
      </c>
      <c r="NV834" s="1">
        <f ca="1"/>
        <v>0.99987993199752767</v>
      </c>
      <c r="NY834" s="1"/>
      <c r="NZ834" s="1"/>
      <c r="OA834" s="1"/>
      <c r="OB834" s="1"/>
      <c r="OC834" s="1"/>
      <c r="OF834" s="1"/>
      <c r="OG834" s="1"/>
      <c r="OH834" s="1"/>
      <c r="OI834" s="1"/>
      <c r="OJ834" s="1"/>
      <c r="OM834" s="1"/>
      <c r="ON834" s="1"/>
      <c r="OO834" s="1"/>
      <c r="OP834" s="1"/>
      <c r="OQ834" s="1"/>
      <c r="OT834" s="1"/>
      <c r="OU834" s="1"/>
      <c r="OV834" s="1"/>
      <c r="OW834" s="1"/>
      <c r="OX834" s="1"/>
      <c r="PA834" s="1"/>
      <c r="PB834" s="1"/>
      <c r="PC834" s="1"/>
      <c r="PD834" s="1"/>
      <c r="PE834" s="1"/>
    </row>
    <row r="835" spans="1:421">
      <c r="K835" s="1"/>
      <c r="L835" s="1"/>
      <c r="M835" s="1"/>
      <c r="N835" s="1"/>
      <c r="O835" s="1"/>
      <c r="R835" s="1"/>
      <c r="S835" s="1"/>
      <c r="T835" s="1"/>
      <c r="U835" s="1"/>
      <c r="V835" s="1"/>
      <c r="Y835" s="1"/>
      <c r="Z835" s="1"/>
      <c r="AA835" s="1"/>
      <c r="AB835" s="1"/>
      <c r="AC835" s="1"/>
      <c r="AF835" s="1"/>
      <c r="AG835" s="1"/>
      <c r="AH835" s="1"/>
      <c r="AI835" s="1"/>
      <c r="AJ835" s="1"/>
      <c r="AM835" s="1"/>
      <c r="AN835" s="1"/>
      <c r="AO835" s="1"/>
      <c r="AP835" s="1"/>
      <c r="AQ835" s="1"/>
      <c r="AT835" s="1"/>
      <c r="AU835" s="1"/>
      <c r="AV835" s="1"/>
      <c r="AW835" s="1"/>
      <c r="AX835" s="1"/>
      <c r="BA835" s="1"/>
      <c r="BB835" s="1"/>
      <c r="BC835" s="1"/>
      <c r="BD835" s="1"/>
      <c r="BE835" s="1"/>
      <c r="BH835" s="1"/>
      <c r="BI835" s="1"/>
      <c r="BJ835" s="1"/>
      <c r="BK835" s="1"/>
      <c r="BL835" s="1"/>
      <c r="BO835" s="1"/>
      <c r="BP835" s="1"/>
      <c r="BQ835" s="1"/>
      <c r="BR835" s="1"/>
      <c r="BS835" s="1"/>
      <c r="BV835" s="1"/>
      <c r="BW835" s="1"/>
      <c r="BX835" s="1"/>
      <c r="BY835" s="1"/>
      <c r="BZ835" s="1"/>
      <c r="CC835" s="1"/>
      <c r="CD835" s="1"/>
      <c r="CE835" s="1"/>
      <c r="CF835" s="1"/>
      <c r="CG835" s="1"/>
      <c r="CJ835" s="1"/>
      <c r="CK835" s="1"/>
      <c r="CL835" s="1"/>
      <c r="CM835" s="1"/>
      <c r="CN835" s="1"/>
      <c r="CQ835" s="1"/>
      <c r="CR835" s="1"/>
      <c r="CS835" s="1"/>
      <c r="CT835" s="1"/>
      <c r="CU835" s="1"/>
      <c r="CX835" s="1"/>
      <c r="CY835" s="1"/>
      <c r="CZ835" s="1"/>
      <c r="DA835" s="1"/>
      <c r="DB835" s="1"/>
      <c r="DE835" s="1"/>
      <c r="DF835" s="1"/>
      <c r="DG835" s="1"/>
      <c r="DH835" s="1"/>
      <c r="DI835" s="1"/>
      <c r="DL835" s="1"/>
      <c r="DM835" s="1"/>
      <c r="DN835" s="1"/>
      <c r="DO835" s="1"/>
      <c r="DP835" s="1"/>
      <c r="DS835" s="1"/>
      <c r="DT835" s="1"/>
      <c r="DU835" s="1"/>
      <c r="DV835" s="1"/>
      <c r="DW835" s="1"/>
      <c r="DZ835" s="1"/>
      <c r="EA835" s="1"/>
      <c r="EB835" s="1"/>
      <c r="EC835" s="1"/>
      <c r="ED835" s="1"/>
      <c r="EF835" t="s">
        <v>212</v>
      </c>
      <c r="EG835" s="1">
        <f t="shared" si="100"/>
        <v>0</v>
      </c>
      <c r="EH835" s="1">
        <f t="shared" si="100"/>
        <v>0</v>
      </c>
      <c r="EI835" s="1">
        <f t="shared" si="100"/>
        <v>0</v>
      </c>
      <c r="EJ835" s="1">
        <f t="shared" si="100"/>
        <v>0</v>
      </c>
      <c r="EK835" s="1">
        <f t="shared" si="100"/>
        <v>1</v>
      </c>
      <c r="EM835" t="s">
        <v>212</v>
      </c>
      <c r="EN835" s="1">
        <f ca="1"/>
        <v>0</v>
      </c>
      <c r="EO835" s="1">
        <f ca="1"/>
        <v>0</v>
      </c>
      <c r="EP835" s="1">
        <f ca="1"/>
        <v>0</v>
      </c>
      <c r="EQ835" s="1">
        <f ca="1"/>
        <v>0</v>
      </c>
      <c r="ER835" s="1">
        <f ca="1"/>
        <v>1</v>
      </c>
      <c r="ET835" t="s">
        <v>212</v>
      </c>
      <c r="EU835" s="1">
        <f ca="1"/>
        <v>0</v>
      </c>
      <c r="EV835" s="1">
        <f ca="1"/>
        <v>0</v>
      </c>
      <c r="EW835" s="1">
        <f ca="1"/>
        <v>0</v>
      </c>
      <c r="EX835" s="1">
        <f ca="1"/>
        <v>0</v>
      </c>
      <c r="EY835" s="1">
        <f ca="1"/>
        <v>1</v>
      </c>
      <c r="FA835" t="s">
        <v>212</v>
      </c>
      <c r="FB835" s="1">
        <f ca="1"/>
        <v>0</v>
      </c>
      <c r="FC835" s="1">
        <f ca="1"/>
        <v>0</v>
      </c>
      <c r="FD835" s="1">
        <f ca="1"/>
        <v>0</v>
      </c>
      <c r="FE835" s="1">
        <f ca="1"/>
        <v>0</v>
      </c>
      <c r="FF835" s="1">
        <f ca="1"/>
        <v>1</v>
      </c>
      <c r="FH835" t="s">
        <v>212</v>
      </c>
      <c r="FI835" s="1">
        <f ca="1"/>
        <v>0</v>
      </c>
      <c r="FJ835" s="1">
        <f ca="1"/>
        <v>0</v>
      </c>
      <c r="FK835" s="1">
        <f ca="1"/>
        <v>0</v>
      </c>
      <c r="FL835" s="1">
        <f ca="1"/>
        <v>0</v>
      </c>
      <c r="FM835" s="1">
        <f ca="1"/>
        <v>1</v>
      </c>
      <c r="FO835" t="s">
        <v>212</v>
      </c>
      <c r="FP835" s="1">
        <f ca="1"/>
        <v>0</v>
      </c>
      <c r="FQ835" s="1">
        <f ca="1"/>
        <v>0</v>
      </c>
      <c r="FR835" s="1">
        <f ca="1"/>
        <v>0</v>
      </c>
      <c r="FS835" s="1">
        <f ca="1"/>
        <v>0</v>
      </c>
      <c r="FT835" s="1">
        <f ca="1"/>
        <v>1</v>
      </c>
      <c r="FV835" t="s">
        <v>212</v>
      </c>
      <c r="FW835" s="1">
        <f ca="1"/>
        <v>0</v>
      </c>
      <c r="FX835" s="1">
        <f ca="1"/>
        <v>0</v>
      </c>
      <c r="FY835" s="1">
        <f ca="1"/>
        <v>0</v>
      </c>
      <c r="FZ835" s="1">
        <f ca="1"/>
        <v>0</v>
      </c>
      <c r="GA835" s="1">
        <f ca="1"/>
        <v>1</v>
      </c>
      <c r="GC835" t="s">
        <v>212</v>
      </c>
      <c r="GD835" s="1">
        <f ca="1"/>
        <v>0</v>
      </c>
      <c r="GE835" s="1">
        <f ca="1"/>
        <v>0</v>
      </c>
      <c r="GF835" s="1">
        <f ca="1"/>
        <v>0</v>
      </c>
      <c r="GG835" s="1">
        <f ca="1"/>
        <v>0</v>
      </c>
      <c r="GH835" s="1">
        <f ca="1"/>
        <v>1</v>
      </c>
      <c r="GJ835" t="s">
        <v>212</v>
      </c>
      <c r="GK835" s="1">
        <f ca="1"/>
        <v>0</v>
      </c>
      <c r="GL835" s="1">
        <f ca="1"/>
        <v>0</v>
      </c>
      <c r="GM835" s="1">
        <f ca="1"/>
        <v>0</v>
      </c>
      <c r="GN835" s="1">
        <f ca="1"/>
        <v>0</v>
      </c>
      <c r="GO835" s="1">
        <f ca="1"/>
        <v>1</v>
      </c>
      <c r="GQ835" t="s">
        <v>212</v>
      </c>
      <c r="GR835" s="1">
        <f ca="1"/>
        <v>0</v>
      </c>
      <c r="GS835" s="1">
        <f ca="1"/>
        <v>0</v>
      </c>
      <c r="GT835" s="1">
        <f ca="1"/>
        <v>0</v>
      </c>
      <c r="GU835" s="1">
        <f ca="1"/>
        <v>0</v>
      </c>
      <c r="GV835" s="1">
        <f ca="1"/>
        <v>1</v>
      </c>
      <c r="GX835" t="s">
        <v>212</v>
      </c>
      <c r="GY835" s="1">
        <f ca="1"/>
        <v>0</v>
      </c>
      <c r="GZ835" s="1">
        <f ca="1"/>
        <v>0</v>
      </c>
      <c r="HA835" s="1">
        <f ca="1"/>
        <v>0</v>
      </c>
      <c r="HB835" s="1">
        <f ca="1"/>
        <v>0</v>
      </c>
      <c r="HC835" s="1">
        <f ca="1"/>
        <v>1</v>
      </c>
      <c r="HE835" t="s">
        <v>212</v>
      </c>
      <c r="HF835" s="1">
        <f ca="1"/>
        <v>0</v>
      </c>
      <c r="HG835" s="1">
        <f ca="1"/>
        <v>0</v>
      </c>
      <c r="HH835" s="1">
        <f ca="1"/>
        <v>0</v>
      </c>
      <c r="HI835" s="1">
        <f ca="1"/>
        <v>0</v>
      </c>
      <c r="HJ835" s="1">
        <f ca="1"/>
        <v>1</v>
      </c>
      <c r="HL835" t="s">
        <v>212</v>
      </c>
      <c r="HM835" s="1">
        <f ca="1"/>
        <v>0</v>
      </c>
      <c r="HN835" s="1">
        <f ca="1"/>
        <v>0</v>
      </c>
      <c r="HO835" s="1">
        <f ca="1"/>
        <v>0</v>
      </c>
      <c r="HP835" s="1">
        <f ca="1"/>
        <v>0</v>
      </c>
      <c r="HQ835" s="1">
        <f ca="1"/>
        <v>1</v>
      </c>
      <c r="HS835" t="s">
        <v>212</v>
      </c>
      <c r="HT835" s="1">
        <f ca="1"/>
        <v>0</v>
      </c>
      <c r="HU835" s="1">
        <f ca="1"/>
        <v>0</v>
      </c>
      <c r="HV835" s="1">
        <f ca="1"/>
        <v>0</v>
      </c>
      <c r="HW835" s="1">
        <f ca="1"/>
        <v>0</v>
      </c>
      <c r="HX835" s="1">
        <f ca="1"/>
        <v>1</v>
      </c>
      <c r="HZ835" t="s">
        <v>212</v>
      </c>
      <c r="IA835" s="1">
        <f ca="1"/>
        <v>0</v>
      </c>
      <c r="IB835" s="1">
        <f ca="1"/>
        <v>0</v>
      </c>
      <c r="IC835" s="1">
        <f ca="1"/>
        <v>0</v>
      </c>
      <c r="ID835" s="1">
        <f ca="1"/>
        <v>0</v>
      </c>
      <c r="IE835" s="1">
        <f ca="1"/>
        <v>1</v>
      </c>
      <c r="IG835" t="s">
        <v>212</v>
      </c>
      <c r="IH835" s="1">
        <f ca="1"/>
        <v>0</v>
      </c>
      <c r="II835" s="1">
        <f ca="1"/>
        <v>0</v>
      </c>
      <c r="IJ835" s="1">
        <f ca="1"/>
        <v>0</v>
      </c>
      <c r="IK835" s="1">
        <f ca="1"/>
        <v>0</v>
      </c>
      <c r="IL835" s="1">
        <f ca="1"/>
        <v>1</v>
      </c>
      <c r="IN835" t="s">
        <v>212</v>
      </c>
      <c r="IO835" s="1">
        <f ca="1"/>
        <v>0</v>
      </c>
      <c r="IP835" s="1">
        <f ca="1"/>
        <v>0</v>
      </c>
      <c r="IQ835" s="1">
        <f ca="1"/>
        <v>0</v>
      </c>
      <c r="IR835" s="1">
        <f ca="1"/>
        <v>0</v>
      </c>
      <c r="IS835" s="1">
        <f ca="1"/>
        <v>1</v>
      </c>
      <c r="IU835" t="s">
        <v>212</v>
      </c>
      <c r="IV835" s="1">
        <f ca="1"/>
        <v>0</v>
      </c>
      <c r="IW835" s="1">
        <f ca="1"/>
        <v>0</v>
      </c>
      <c r="IX835" s="1">
        <f ca="1"/>
        <v>0</v>
      </c>
      <c r="IY835" s="1">
        <f ca="1"/>
        <v>0</v>
      </c>
      <c r="IZ835" s="1">
        <f ca="1"/>
        <v>1</v>
      </c>
      <c r="JB835" t="s">
        <v>212</v>
      </c>
      <c r="JC835" s="1">
        <f ca="1"/>
        <v>0</v>
      </c>
      <c r="JD835" s="1">
        <f ca="1"/>
        <v>0</v>
      </c>
      <c r="JE835" s="1">
        <f ca="1"/>
        <v>0</v>
      </c>
      <c r="JF835" s="1">
        <f ca="1"/>
        <v>0</v>
      </c>
      <c r="JG835" s="1">
        <f ca="1"/>
        <v>1</v>
      </c>
      <c r="JI835" t="s">
        <v>212</v>
      </c>
      <c r="JJ835" s="1">
        <f ca="1"/>
        <v>0</v>
      </c>
      <c r="JK835" s="1">
        <f ca="1"/>
        <v>0</v>
      </c>
      <c r="JL835" s="1">
        <f ca="1"/>
        <v>0</v>
      </c>
      <c r="JM835" s="1">
        <f ca="1"/>
        <v>0</v>
      </c>
      <c r="JN835" s="1">
        <f ca="1"/>
        <v>1</v>
      </c>
      <c r="JP835" t="s">
        <v>212</v>
      </c>
      <c r="JQ835" s="1">
        <f ca="1"/>
        <v>0</v>
      </c>
      <c r="JR835" s="1">
        <f ca="1"/>
        <v>0</v>
      </c>
      <c r="JS835" s="1">
        <f ca="1"/>
        <v>0</v>
      </c>
      <c r="JT835" s="1">
        <f ca="1"/>
        <v>0</v>
      </c>
      <c r="JU835" s="1">
        <f ca="1"/>
        <v>1</v>
      </c>
      <c r="JW835" t="s">
        <v>212</v>
      </c>
      <c r="JX835" s="1">
        <f ca="1"/>
        <v>0</v>
      </c>
      <c r="JY835" s="1">
        <f ca="1"/>
        <v>0</v>
      </c>
      <c r="JZ835" s="1">
        <f ca="1"/>
        <v>0</v>
      </c>
      <c r="KA835" s="1">
        <f ca="1"/>
        <v>0</v>
      </c>
      <c r="KB835" s="1">
        <f ca="1"/>
        <v>1</v>
      </c>
      <c r="KD835" t="s">
        <v>212</v>
      </c>
      <c r="KE835" s="1">
        <f ca="1"/>
        <v>0</v>
      </c>
      <c r="KF835" s="1">
        <f ca="1"/>
        <v>0</v>
      </c>
      <c r="KG835" s="1">
        <f ca="1"/>
        <v>0</v>
      </c>
      <c r="KH835" s="1">
        <f ca="1"/>
        <v>0</v>
      </c>
      <c r="KI835" s="1">
        <f ca="1"/>
        <v>1</v>
      </c>
      <c r="KK835" t="s">
        <v>212</v>
      </c>
      <c r="KL835" s="1">
        <f ca="1"/>
        <v>0</v>
      </c>
      <c r="KM835" s="1">
        <f ca="1"/>
        <v>0</v>
      </c>
      <c r="KN835" s="1">
        <f ca="1"/>
        <v>0</v>
      </c>
      <c r="KO835" s="1">
        <f ca="1"/>
        <v>0</v>
      </c>
      <c r="KP835" s="1">
        <f ca="1"/>
        <v>1</v>
      </c>
      <c r="KR835" t="s">
        <v>212</v>
      </c>
      <c r="KS835" s="1">
        <f ca="1"/>
        <v>0</v>
      </c>
      <c r="KT835" s="1">
        <f ca="1"/>
        <v>0</v>
      </c>
      <c r="KU835" s="1">
        <f ca="1"/>
        <v>0</v>
      </c>
      <c r="KV835" s="1">
        <f ca="1"/>
        <v>0</v>
      </c>
      <c r="KW835" s="1">
        <f ca="1"/>
        <v>1</v>
      </c>
      <c r="KY835" t="s">
        <v>212</v>
      </c>
      <c r="KZ835" s="1">
        <f ca="1"/>
        <v>0</v>
      </c>
      <c r="LA835" s="1">
        <f ca="1"/>
        <v>0</v>
      </c>
      <c r="LB835" s="1">
        <f ca="1"/>
        <v>0</v>
      </c>
      <c r="LC835" s="1">
        <f ca="1"/>
        <v>0</v>
      </c>
      <c r="LD835" s="1">
        <f ca="1"/>
        <v>1</v>
      </c>
      <c r="LF835" t="s">
        <v>212</v>
      </c>
      <c r="LG835" s="1">
        <f ca="1"/>
        <v>0</v>
      </c>
      <c r="LH835" s="1">
        <f ca="1"/>
        <v>0</v>
      </c>
      <c r="LI835" s="1">
        <f ca="1"/>
        <v>0</v>
      </c>
      <c r="LJ835" s="1">
        <f ca="1"/>
        <v>0</v>
      </c>
      <c r="LK835" s="1">
        <f ca="1"/>
        <v>1</v>
      </c>
      <c r="LM835" t="s">
        <v>212</v>
      </c>
      <c r="LN835" s="1">
        <f ca="1"/>
        <v>0</v>
      </c>
      <c r="LO835" s="1">
        <f ca="1"/>
        <v>0</v>
      </c>
      <c r="LP835" s="1">
        <f ca="1"/>
        <v>0</v>
      </c>
      <c r="LQ835" s="1">
        <f ca="1"/>
        <v>0</v>
      </c>
      <c r="LR835" s="1">
        <f ca="1"/>
        <v>1</v>
      </c>
      <c r="LT835" t="s">
        <v>212</v>
      </c>
      <c r="LU835" s="1">
        <f ca="1"/>
        <v>0</v>
      </c>
      <c r="LV835" s="1">
        <f ca="1"/>
        <v>0</v>
      </c>
      <c r="LW835" s="1">
        <f ca="1"/>
        <v>0</v>
      </c>
      <c r="LX835" s="1">
        <f ca="1"/>
        <v>0</v>
      </c>
      <c r="LY835" s="1">
        <f ca="1"/>
        <v>1</v>
      </c>
      <c r="MA835" t="s">
        <v>212</v>
      </c>
      <c r="MB835" s="1">
        <f ca="1"/>
        <v>0</v>
      </c>
      <c r="MC835" s="1">
        <f ca="1"/>
        <v>0</v>
      </c>
      <c r="MD835" s="1">
        <f ca="1"/>
        <v>0</v>
      </c>
      <c r="ME835" s="1">
        <f ca="1"/>
        <v>0</v>
      </c>
      <c r="MF835" s="1">
        <f ca="1"/>
        <v>1</v>
      </c>
      <c r="MH835" t="s">
        <v>212</v>
      </c>
      <c r="MI835" s="1">
        <f ca="1"/>
        <v>0</v>
      </c>
      <c r="MJ835" s="1">
        <f ca="1"/>
        <v>0</v>
      </c>
      <c r="MK835" s="1">
        <f ca="1"/>
        <v>0</v>
      </c>
      <c r="ML835" s="1">
        <f ca="1"/>
        <v>0</v>
      </c>
      <c r="MM835" s="1">
        <f ca="1"/>
        <v>1</v>
      </c>
      <c r="MO835" t="s">
        <v>212</v>
      </c>
      <c r="MP835" s="1">
        <f ca="1"/>
        <v>0</v>
      </c>
      <c r="MQ835" s="1">
        <f ca="1"/>
        <v>0</v>
      </c>
      <c r="MR835" s="1">
        <f ca="1"/>
        <v>0</v>
      </c>
      <c r="MS835" s="1">
        <f ca="1"/>
        <v>0</v>
      </c>
      <c r="MT835" s="1">
        <f ca="1"/>
        <v>1</v>
      </c>
      <c r="MV835" t="s">
        <v>212</v>
      </c>
      <c r="MW835" s="1">
        <f ca="1"/>
        <v>0</v>
      </c>
      <c r="MX835" s="1">
        <f ca="1"/>
        <v>0</v>
      </c>
      <c r="MY835" s="1">
        <f ca="1"/>
        <v>0</v>
      </c>
      <c r="MZ835" s="1">
        <f ca="1"/>
        <v>0</v>
      </c>
      <c r="NA835" s="1">
        <f ca="1"/>
        <v>1</v>
      </c>
      <c r="NC835" t="s">
        <v>212</v>
      </c>
      <c r="ND835" s="1">
        <f ca="1"/>
        <v>0</v>
      </c>
      <c r="NE835" s="1">
        <f ca="1"/>
        <v>0</v>
      </c>
      <c r="NF835" s="1">
        <f ca="1"/>
        <v>0</v>
      </c>
      <c r="NG835" s="1">
        <f ca="1"/>
        <v>0</v>
      </c>
      <c r="NH835" s="1">
        <f ca="1"/>
        <v>1</v>
      </c>
      <c r="NJ835" t="s">
        <v>212</v>
      </c>
      <c r="NK835" s="1">
        <f ca="1"/>
        <v>0</v>
      </c>
      <c r="NL835" s="1">
        <f ca="1"/>
        <v>0</v>
      </c>
      <c r="NM835" s="1">
        <f ca="1"/>
        <v>0</v>
      </c>
      <c r="NN835" s="1">
        <f ca="1"/>
        <v>0</v>
      </c>
      <c r="NO835" s="1">
        <f ca="1"/>
        <v>1</v>
      </c>
      <c r="NQ835" t="s">
        <v>212</v>
      </c>
      <c r="NR835" s="1">
        <f ca="1"/>
        <v>0</v>
      </c>
      <c r="NS835" s="1">
        <f ca="1"/>
        <v>0</v>
      </c>
      <c r="NT835" s="1">
        <f ca="1"/>
        <v>0</v>
      </c>
      <c r="NU835" s="1">
        <f ca="1"/>
        <v>0</v>
      </c>
      <c r="NV835" s="1">
        <f ca="1"/>
        <v>1</v>
      </c>
      <c r="NY835" s="1"/>
      <c r="NZ835" s="1"/>
      <c r="OA835" s="1"/>
      <c r="OB835" s="1"/>
      <c r="OC835" s="1"/>
      <c r="OF835" s="1"/>
      <c r="OG835" s="1"/>
      <c r="OH835" s="1"/>
      <c r="OI835" s="1"/>
      <c r="OJ835" s="1"/>
      <c r="OM835" s="1"/>
      <c r="ON835" s="1"/>
      <c r="OO835" s="1"/>
      <c r="OP835" s="1"/>
      <c r="OQ835" s="1"/>
      <c r="OT835" s="1"/>
      <c r="OU835" s="1"/>
      <c r="OV835" s="1"/>
      <c r="OW835" s="1"/>
      <c r="OX835" s="1"/>
      <c r="PA835" s="1"/>
      <c r="PB835" s="1"/>
      <c r="PC835" s="1"/>
      <c r="PD835" s="1"/>
      <c r="PE835" s="1"/>
    </row>
    <row r="836" spans="1:421">
      <c r="A836" s="9">
        <f>IF(RIGHT(A829,2)="12",(VALUE(LEFT(A829,4))+1)*100+1,A829+1)</f>
        <v>202209</v>
      </c>
      <c r="I836" s="9"/>
      <c r="P836" s="9"/>
      <c r="W836" s="9"/>
      <c r="AD836" s="9"/>
      <c r="AK836" s="9"/>
      <c r="AR836" s="9"/>
      <c r="AY836" s="9"/>
      <c r="BF836" s="9"/>
      <c r="BM836" s="9"/>
      <c r="BT836" s="9"/>
      <c r="CA836" s="9"/>
      <c r="CH836" s="9"/>
      <c r="CO836" s="9"/>
      <c r="CV836" s="9"/>
      <c r="DC836" s="9"/>
      <c r="DJ836" s="9"/>
      <c r="DQ836" s="9"/>
      <c r="DX836" s="9"/>
      <c r="EE836" s="9"/>
      <c r="EL836" s="9">
        <f>EE836+1</f>
        <v>1</v>
      </c>
      <c r="ES836" s="9">
        <f>EL836+1</f>
        <v>2</v>
      </c>
      <c r="EZ836" s="9">
        <f>ES836+1</f>
        <v>3</v>
      </c>
      <c r="FG836" s="9">
        <f>EZ836+1</f>
        <v>4</v>
      </c>
      <c r="FN836" s="9">
        <f>FG836+1</f>
        <v>5</v>
      </c>
      <c r="FU836" s="9">
        <f>FN836+1</f>
        <v>6</v>
      </c>
      <c r="GB836" s="9">
        <f>FU836+1</f>
        <v>7</v>
      </c>
      <c r="GI836" s="9">
        <f>GB836+1</f>
        <v>8</v>
      </c>
      <c r="GP836" s="9">
        <f>GI836+1</f>
        <v>9</v>
      </c>
      <c r="GW836" s="9">
        <f>GP836+1</f>
        <v>10</v>
      </c>
      <c r="HD836" s="9">
        <f>GW836+1</f>
        <v>11</v>
      </c>
      <c r="HK836" s="9">
        <f>HD836+1</f>
        <v>12</v>
      </c>
      <c r="HR836" s="9">
        <f>HK836+1</f>
        <v>13</v>
      </c>
      <c r="HY836" s="9">
        <f>HR836+1</f>
        <v>14</v>
      </c>
      <c r="IF836" s="9">
        <f>HY836+1</f>
        <v>15</v>
      </c>
      <c r="IM836" s="9">
        <f>IF836+1</f>
        <v>16</v>
      </c>
      <c r="IT836" s="9">
        <f>IM836+1</f>
        <v>17</v>
      </c>
      <c r="JA836" s="9">
        <f>IT836+1</f>
        <v>18</v>
      </c>
      <c r="JH836" s="9">
        <f>JA836+1</f>
        <v>19</v>
      </c>
      <c r="JO836" s="9">
        <f>JH836+1</f>
        <v>20</v>
      </c>
      <c r="JV836" s="9">
        <f>JO836+1</f>
        <v>21</v>
      </c>
      <c r="KC836" s="9">
        <f>JV836+1</f>
        <v>22</v>
      </c>
      <c r="KJ836" s="9">
        <f>KC836+1</f>
        <v>23</v>
      </c>
      <c r="KQ836" s="9">
        <f>KJ836+1</f>
        <v>24</v>
      </c>
      <c r="KX836" s="9">
        <f>KQ836+1</f>
        <v>25</v>
      </c>
      <c r="LE836" s="9">
        <f>KX836+1</f>
        <v>26</v>
      </c>
      <c r="LL836" s="9">
        <f>LE836+1</f>
        <v>27</v>
      </c>
      <c r="LS836" s="9">
        <f>LL836+1</f>
        <v>28</v>
      </c>
      <c r="LZ836" s="9">
        <f>LS836+1</f>
        <v>29</v>
      </c>
      <c r="MG836" s="9">
        <f>LZ836+1</f>
        <v>30</v>
      </c>
      <c r="MN836" s="9">
        <f>MG836+1</f>
        <v>31</v>
      </c>
      <c r="MU836" s="9">
        <f>MN836+1</f>
        <v>32</v>
      </c>
      <c r="NB836" s="9">
        <f>MU836+1</f>
        <v>33</v>
      </c>
      <c r="NI836" s="9">
        <f>NB836+1</f>
        <v>34</v>
      </c>
      <c r="NP836" s="9">
        <f>NI836+1</f>
        <v>35</v>
      </c>
      <c r="NW836" s="9">
        <f>NP836+1</f>
        <v>36</v>
      </c>
      <c r="OD836" s="9"/>
      <c r="OK836" s="9"/>
      <c r="OR836" s="9"/>
      <c r="OY836" s="9"/>
    </row>
    <row r="837" spans="1:421">
      <c r="EN837" t="s">
        <v>213</v>
      </c>
      <c r="EO837" t="s">
        <v>214</v>
      </c>
      <c r="EP837" t="s">
        <v>215</v>
      </c>
      <c r="EQ837" t="s">
        <v>211</v>
      </c>
      <c r="ER837" t="s">
        <v>212</v>
      </c>
      <c r="EU837" t="s">
        <v>213</v>
      </c>
      <c r="EV837" t="s">
        <v>214</v>
      </c>
      <c r="EW837" t="s">
        <v>215</v>
      </c>
      <c r="EX837" t="s">
        <v>211</v>
      </c>
      <c r="EY837" t="s">
        <v>212</v>
      </c>
      <c r="FB837" t="s">
        <v>213</v>
      </c>
      <c r="FC837" t="s">
        <v>214</v>
      </c>
      <c r="FD837" t="s">
        <v>215</v>
      </c>
      <c r="FE837" t="s">
        <v>211</v>
      </c>
      <c r="FF837" t="s">
        <v>212</v>
      </c>
      <c r="FI837" t="s">
        <v>213</v>
      </c>
      <c r="FJ837" t="s">
        <v>214</v>
      </c>
      <c r="FK837" t="s">
        <v>215</v>
      </c>
      <c r="FL837" t="s">
        <v>211</v>
      </c>
      <c r="FM837" t="s">
        <v>212</v>
      </c>
      <c r="FP837" t="s">
        <v>213</v>
      </c>
      <c r="FQ837" t="s">
        <v>214</v>
      </c>
      <c r="FR837" t="s">
        <v>215</v>
      </c>
      <c r="FS837" t="s">
        <v>211</v>
      </c>
      <c r="FT837" t="s">
        <v>212</v>
      </c>
      <c r="FW837" t="s">
        <v>213</v>
      </c>
      <c r="FX837" t="s">
        <v>214</v>
      </c>
      <c r="FY837" t="s">
        <v>215</v>
      </c>
      <c r="FZ837" t="s">
        <v>211</v>
      </c>
      <c r="GA837" t="s">
        <v>212</v>
      </c>
      <c r="GD837" t="s">
        <v>213</v>
      </c>
      <c r="GE837" t="s">
        <v>214</v>
      </c>
      <c r="GF837" t="s">
        <v>215</v>
      </c>
      <c r="GG837" t="s">
        <v>211</v>
      </c>
      <c r="GH837" t="s">
        <v>212</v>
      </c>
      <c r="GK837" t="s">
        <v>213</v>
      </c>
      <c r="GL837" t="s">
        <v>214</v>
      </c>
      <c r="GM837" t="s">
        <v>215</v>
      </c>
      <c r="GN837" t="s">
        <v>211</v>
      </c>
      <c r="GO837" t="s">
        <v>212</v>
      </c>
      <c r="GR837" t="s">
        <v>213</v>
      </c>
      <c r="GS837" t="s">
        <v>214</v>
      </c>
      <c r="GT837" t="s">
        <v>215</v>
      </c>
      <c r="GU837" t="s">
        <v>211</v>
      </c>
      <c r="GV837" t="s">
        <v>212</v>
      </c>
      <c r="GY837" t="s">
        <v>213</v>
      </c>
      <c r="GZ837" t="s">
        <v>214</v>
      </c>
      <c r="HA837" t="s">
        <v>215</v>
      </c>
      <c r="HB837" t="s">
        <v>211</v>
      </c>
      <c r="HC837" t="s">
        <v>212</v>
      </c>
      <c r="HF837" t="s">
        <v>213</v>
      </c>
      <c r="HG837" t="s">
        <v>214</v>
      </c>
      <c r="HH837" t="s">
        <v>215</v>
      </c>
      <c r="HI837" t="s">
        <v>211</v>
      </c>
      <c r="HJ837" t="s">
        <v>212</v>
      </c>
      <c r="HM837" t="s">
        <v>213</v>
      </c>
      <c r="HN837" t="s">
        <v>214</v>
      </c>
      <c r="HO837" t="s">
        <v>215</v>
      </c>
      <c r="HP837" t="s">
        <v>211</v>
      </c>
      <c r="HQ837" t="s">
        <v>212</v>
      </c>
      <c r="HT837" t="s">
        <v>213</v>
      </c>
      <c r="HU837" t="s">
        <v>214</v>
      </c>
      <c r="HV837" t="s">
        <v>215</v>
      </c>
      <c r="HW837" t="s">
        <v>211</v>
      </c>
      <c r="HX837" t="s">
        <v>212</v>
      </c>
      <c r="IA837" t="s">
        <v>213</v>
      </c>
      <c r="IB837" t="s">
        <v>214</v>
      </c>
      <c r="IC837" t="s">
        <v>215</v>
      </c>
      <c r="ID837" t="s">
        <v>211</v>
      </c>
      <c r="IE837" t="s">
        <v>212</v>
      </c>
      <c r="IH837" t="s">
        <v>213</v>
      </c>
      <c r="II837" t="s">
        <v>214</v>
      </c>
      <c r="IJ837" t="s">
        <v>215</v>
      </c>
      <c r="IK837" t="s">
        <v>211</v>
      </c>
      <c r="IL837" t="s">
        <v>212</v>
      </c>
      <c r="IO837" t="s">
        <v>213</v>
      </c>
      <c r="IP837" t="s">
        <v>214</v>
      </c>
      <c r="IQ837" t="s">
        <v>215</v>
      </c>
      <c r="IR837" t="s">
        <v>211</v>
      </c>
      <c r="IS837" t="s">
        <v>212</v>
      </c>
      <c r="IV837" t="s">
        <v>213</v>
      </c>
      <c r="IW837" t="s">
        <v>214</v>
      </c>
      <c r="IX837" t="s">
        <v>215</v>
      </c>
      <c r="IY837" t="s">
        <v>211</v>
      </c>
      <c r="IZ837" t="s">
        <v>212</v>
      </c>
      <c r="JC837" t="s">
        <v>213</v>
      </c>
      <c r="JD837" t="s">
        <v>214</v>
      </c>
      <c r="JE837" t="s">
        <v>215</v>
      </c>
      <c r="JF837" t="s">
        <v>211</v>
      </c>
      <c r="JG837" t="s">
        <v>212</v>
      </c>
      <c r="JJ837" t="s">
        <v>213</v>
      </c>
      <c r="JK837" t="s">
        <v>214</v>
      </c>
      <c r="JL837" t="s">
        <v>215</v>
      </c>
      <c r="JM837" t="s">
        <v>211</v>
      </c>
      <c r="JN837" t="s">
        <v>212</v>
      </c>
      <c r="JQ837" t="s">
        <v>213</v>
      </c>
      <c r="JR837" t="s">
        <v>214</v>
      </c>
      <c r="JS837" t="s">
        <v>215</v>
      </c>
      <c r="JT837" t="s">
        <v>211</v>
      </c>
      <c r="JU837" t="s">
        <v>212</v>
      </c>
      <c r="JX837" t="s">
        <v>213</v>
      </c>
      <c r="JY837" t="s">
        <v>214</v>
      </c>
      <c r="JZ837" t="s">
        <v>215</v>
      </c>
      <c r="KA837" t="s">
        <v>211</v>
      </c>
      <c r="KB837" t="s">
        <v>212</v>
      </c>
      <c r="KE837" t="s">
        <v>213</v>
      </c>
      <c r="KF837" t="s">
        <v>214</v>
      </c>
      <c r="KG837" t="s">
        <v>215</v>
      </c>
      <c r="KH837" t="s">
        <v>211</v>
      </c>
      <c r="KI837" t="s">
        <v>212</v>
      </c>
      <c r="KL837" t="s">
        <v>213</v>
      </c>
      <c r="KM837" t="s">
        <v>214</v>
      </c>
      <c r="KN837" t="s">
        <v>215</v>
      </c>
      <c r="KO837" t="s">
        <v>211</v>
      </c>
      <c r="KP837" t="s">
        <v>212</v>
      </c>
      <c r="KS837" t="s">
        <v>213</v>
      </c>
      <c r="KT837" t="s">
        <v>214</v>
      </c>
      <c r="KU837" t="s">
        <v>215</v>
      </c>
      <c r="KV837" t="s">
        <v>211</v>
      </c>
      <c r="KW837" t="s">
        <v>212</v>
      </c>
      <c r="KZ837" t="s">
        <v>213</v>
      </c>
      <c r="LA837" t="s">
        <v>214</v>
      </c>
      <c r="LB837" t="s">
        <v>215</v>
      </c>
      <c r="LC837" t="s">
        <v>211</v>
      </c>
      <c r="LD837" t="s">
        <v>212</v>
      </c>
      <c r="LG837" t="s">
        <v>213</v>
      </c>
      <c r="LH837" t="s">
        <v>214</v>
      </c>
      <c r="LI837" t="s">
        <v>215</v>
      </c>
      <c r="LJ837" t="s">
        <v>211</v>
      </c>
      <c r="LK837" t="s">
        <v>212</v>
      </c>
      <c r="LN837" t="s">
        <v>213</v>
      </c>
      <c r="LO837" t="s">
        <v>214</v>
      </c>
      <c r="LP837" t="s">
        <v>215</v>
      </c>
      <c r="LQ837" t="s">
        <v>211</v>
      </c>
      <c r="LR837" t="s">
        <v>212</v>
      </c>
      <c r="LU837" t="s">
        <v>213</v>
      </c>
      <c r="LV837" t="s">
        <v>214</v>
      </c>
      <c r="LW837" t="s">
        <v>215</v>
      </c>
      <c r="LX837" t="s">
        <v>211</v>
      </c>
      <c r="LY837" t="s">
        <v>212</v>
      </c>
      <c r="MB837" t="s">
        <v>213</v>
      </c>
      <c r="MC837" t="s">
        <v>214</v>
      </c>
      <c r="MD837" t="s">
        <v>215</v>
      </c>
      <c r="ME837" t="s">
        <v>211</v>
      </c>
      <c r="MF837" t="s">
        <v>212</v>
      </c>
      <c r="MI837" t="s">
        <v>213</v>
      </c>
      <c r="MJ837" t="s">
        <v>214</v>
      </c>
      <c r="MK837" t="s">
        <v>215</v>
      </c>
      <c r="ML837" t="s">
        <v>211</v>
      </c>
      <c r="MM837" t="s">
        <v>212</v>
      </c>
      <c r="MP837" t="s">
        <v>213</v>
      </c>
      <c r="MQ837" t="s">
        <v>214</v>
      </c>
      <c r="MR837" t="s">
        <v>215</v>
      </c>
      <c r="MS837" t="s">
        <v>211</v>
      </c>
      <c r="MT837" t="s">
        <v>212</v>
      </c>
      <c r="MW837" t="s">
        <v>213</v>
      </c>
      <c r="MX837" t="s">
        <v>214</v>
      </c>
      <c r="MY837" t="s">
        <v>215</v>
      </c>
      <c r="MZ837" t="s">
        <v>211</v>
      </c>
      <c r="NA837" t="s">
        <v>212</v>
      </c>
      <c r="ND837" t="s">
        <v>213</v>
      </c>
      <c r="NE837" t="s">
        <v>214</v>
      </c>
      <c r="NF837" t="s">
        <v>215</v>
      </c>
      <c r="NG837" t="s">
        <v>211</v>
      </c>
      <c r="NH837" t="s">
        <v>212</v>
      </c>
      <c r="NK837" t="s">
        <v>213</v>
      </c>
      <c r="NL837" t="s">
        <v>214</v>
      </c>
      <c r="NM837" t="s">
        <v>215</v>
      </c>
      <c r="NN837" t="s">
        <v>211</v>
      </c>
      <c r="NO837" t="s">
        <v>212</v>
      </c>
      <c r="NR837" t="s">
        <v>213</v>
      </c>
      <c r="NS837" t="s">
        <v>214</v>
      </c>
      <c r="NT837" t="s">
        <v>215</v>
      </c>
      <c r="NU837" t="s">
        <v>211</v>
      </c>
      <c r="NV837" t="s">
        <v>212</v>
      </c>
      <c r="NY837" t="s">
        <v>213</v>
      </c>
      <c r="NZ837" t="s">
        <v>214</v>
      </c>
      <c r="OA837" t="s">
        <v>215</v>
      </c>
      <c r="OB837" t="s">
        <v>211</v>
      </c>
      <c r="OC837" t="s">
        <v>212</v>
      </c>
    </row>
    <row r="838" spans="1:421">
      <c r="K838" s="1"/>
      <c r="L838" s="1"/>
      <c r="M838" s="1"/>
      <c r="N838" s="1"/>
      <c r="O838" s="1"/>
      <c r="R838" s="1"/>
      <c r="S838" s="1"/>
      <c r="T838" s="1"/>
      <c r="U838" s="1"/>
      <c r="V838" s="1"/>
      <c r="Y838" s="1"/>
      <c r="Z838" s="1"/>
      <c r="AA838" s="1"/>
      <c r="AB838" s="1"/>
      <c r="AC838" s="1"/>
      <c r="AF838" s="1"/>
      <c r="AG838" s="1"/>
      <c r="AH838" s="1"/>
      <c r="AI838" s="1"/>
      <c r="AJ838" s="1"/>
      <c r="AM838" s="1"/>
      <c r="AN838" s="1"/>
      <c r="AO838" s="1"/>
      <c r="AP838" s="1"/>
      <c r="AQ838" s="1"/>
      <c r="AT838" s="1"/>
      <c r="AU838" s="1"/>
      <c r="AV838" s="1"/>
      <c r="AW838" s="1"/>
      <c r="AX838" s="1"/>
      <c r="BA838" s="1"/>
      <c r="BB838" s="1"/>
      <c r="BC838" s="1"/>
      <c r="BD838" s="1"/>
      <c r="BE838" s="1"/>
      <c r="BH838" s="1"/>
      <c r="BI838" s="1"/>
      <c r="BJ838" s="1"/>
      <c r="BK838" s="1"/>
      <c r="BL838" s="1"/>
      <c r="BO838" s="1"/>
      <c r="BP838" s="1"/>
      <c r="BQ838" s="1"/>
      <c r="BR838" s="1"/>
      <c r="BS838" s="1"/>
      <c r="BV838" s="1"/>
      <c r="BW838" s="1"/>
      <c r="BX838" s="1"/>
      <c r="BY838" s="1"/>
      <c r="BZ838" s="1"/>
      <c r="CC838" s="1"/>
      <c r="CD838" s="1"/>
      <c r="CE838" s="1"/>
      <c r="CF838" s="1"/>
      <c r="CG838" s="1"/>
      <c r="CJ838" s="1"/>
      <c r="CK838" s="1"/>
      <c r="CL838" s="1"/>
      <c r="CM838" s="1"/>
      <c r="CN838" s="1"/>
      <c r="CQ838" s="1"/>
      <c r="CR838" s="1"/>
      <c r="CS838" s="1"/>
      <c r="CT838" s="1"/>
      <c r="CU838" s="1"/>
      <c r="CX838" s="1"/>
      <c r="CY838" s="1"/>
      <c r="CZ838" s="1"/>
      <c r="DA838" s="1"/>
      <c r="DB838" s="1"/>
      <c r="DE838" s="1"/>
      <c r="DF838" s="1"/>
      <c r="DG838" s="1"/>
      <c r="DH838" s="1"/>
      <c r="DI838" s="1"/>
      <c r="DL838" s="1"/>
      <c r="DM838" s="1"/>
      <c r="DN838" s="1"/>
      <c r="DO838" s="1"/>
      <c r="DP838" s="1"/>
      <c r="DS838" s="1"/>
      <c r="DT838" s="1"/>
      <c r="DU838" s="1"/>
      <c r="DV838" s="1"/>
      <c r="DW838" s="1"/>
      <c r="DZ838" s="1"/>
      <c r="EA838" s="1"/>
      <c r="EB838" s="1"/>
      <c r="EC838" s="1"/>
      <c r="ED838" s="1"/>
      <c r="EG838" s="1"/>
      <c r="EH838" s="1"/>
      <c r="EI838" s="1"/>
      <c r="EJ838" s="1"/>
      <c r="EK838" s="1"/>
      <c r="EM838" t="s">
        <v>213</v>
      </c>
      <c r="EN838" s="1">
        <f ca="1">EN690</f>
        <v>0.98210820094868434</v>
      </c>
      <c r="EO838" s="1">
        <f t="shared" ref="EO838:ER838" ca="1" si="101">EO690</f>
        <v>1.789179905131565E-2</v>
      </c>
      <c r="EP838" s="1">
        <f t="shared" si="101"/>
        <v>0</v>
      </c>
      <c r="EQ838" s="1">
        <f t="shared" si="101"/>
        <v>0</v>
      </c>
      <c r="ER838" s="1">
        <f t="shared" si="101"/>
        <v>0</v>
      </c>
      <c r="ET838" t="s">
        <v>213</v>
      </c>
      <c r="EU838" s="1" cm="1">
        <f t="array" aca="1" ref="EU838:EY842" ca="1">MMULT(EN838:ER842,EU$690:EY$694)</f>
        <v>0.96578474865707942</v>
      </c>
      <c r="EV838" s="1">
        <f ca="1"/>
        <v>2.5893487481000777E-2</v>
      </c>
      <c r="EW838" s="1">
        <f ca="1"/>
        <v>8.321763861919771E-3</v>
      </c>
      <c r="EX838" s="1">
        <f ca="1"/>
        <v>0</v>
      </c>
      <c r="EY838" s="1">
        <f ca="1"/>
        <v>0</v>
      </c>
      <c r="FA838" t="s">
        <v>213</v>
      </c>
      <c r="FB838" s="1" cm="1">
        <f t="array" aca="1" ref="FB838:FF842" ca="1">MMULT(EU838:EY842,FB$690:FF$694)</f>
        <v>0.95031159853617875</v>
      </c>
      <c r="FC838" s="1">
        <f ca="1"/>
        <v>2.951996826067815E-2</v>
      </c>
      <c r="FD838" s="1">
        <f ca="1"/>
        <v>1.6105968055556558E-2</v>
      </c>
      <c r="FE838" s="1">
        <f ca="1"/>
        <v>4.0624651475865432E-3</v>
      </c>
      <c r="FF838" s="1">
        <f ca="1"/>
        <v>0</v>
      </c>
      <c r="FH838" t="s">
        <v>213</v>
      </c>
      <c r="FI838" s="1" cm="1">
        <f t="array" aca="1" ref="FI838:FM842" ca="1">MMULT(FB838:FF842,FI$690:FM$694)</f>
        <v>0.93536830017979378</v>
      </c>
      <c r="FJ838" s="1">
        <f ca="1"/>
        <v>3.1113958812667753E-2</v>
      </c>
      <c r="FK838" s="1">
        <f ca="1"/>
        <v>2.1648148036171155E-2</v>
      </c>
      <c r="FL838" s="1">
        <f ca="1"/>
        <v>9.8660568506566525E-3</v>
      </c>
      <c r="FM838" s="1">
        <f ca="1"/>
        <v>2.0035361207107034E-3</v>
      </c>
      <c r="FO838" t="s">
        <v>213</v>
      </c>
      <c r="FP838" s="1" cm="1">
        <f t="array" aca="1" ref="FP838:FT842" ca="1">MMULT(FI838:FM842,FP$690:FT$694)</f>
        <v>0.92080357631847387</v>
      </c>
      <c r="FQ838" s="1">
        <f ca="1"/>
        <v>3.1719057335209445E-2</v>
      </c>
      <c r="FR838" s="1">
        <f ca="1"/>
        <v>2.5174215379549288E-2</v>
      </c>
      <c r="FS838" s="1">
        <f ca="1"/>
        <v>1.5433850359747713E-2</v>
      </c>
      <c r="FT838" s="1">
        <f ca="1"/>
        <v>6.8693006070198112E-3</v>
      </c>
      <c r="FV838" t="s">
        <v>213</v>
      </c>
      <c r="FW838" s="1" cm="1">
        <f t="array" aca="1" ref="FW838:GA842" ca="1">MMULT(FP838:FT842,FW$690:GA$694)</f>
        <v>0.90654166298680194</v>
      </c>
      <c r="FX838" s="1">
        <f ca="1"/>
        <v>3.1823296940479057E-2</v>
      </c>
      <c r="FY838" s="1">
        <f ca="1"/>
        <v>2.7252899794515131E-2</v>
      </c>
      <c r="FZ838" s="1">
        <f ca="1"/>
        <v>1.990113902091737E-2</v>
      </c>
      <c r="GA838" s="1">
        <f ca="1"/>
        <v>1.4481001257286557E-2</v>
      </c>
      <c r="GC838" t="s">
        <v>213</v>
      </c>
      <c r="GD838" s="1" cm="1">
        <f t="array" aca="1" ref="GD838:GH842" ca="1">MMULT(FW838:GA842,GD$690:GH$694)</f>
        <v>0.89254219945617819</v>
      </c>
      <c r="GE838" s="1">
        <f ca="1"/>
        <v>3.1665765644957239E-2</v>
      </c>
      <c r="GF838" s="1">
        <f ca="1"/>
        <v>2.8377046202951266E-2</v>
      </c>
      <c r="GG838" s="1">
        <f ca="1"/>
        <v>2.3119100644630228E-2</v>
      </c>
      <c r="GH838" s="1">
        <f ca="1"/>
        <v>2.4295888051283136E-2</v>
      </c>
      <c r="GJ838" t="s">
        <v>213</v>
      </c>
      <c r="GK838" s="1" cm="1">
        <f t="array" aca="1" ref="GK838:GO842" ca="1">MMULT(GD838:GH842,GK$690:GO$694)</f>
        <v>0.8787822271457556</v>
      </c>
      <c r="GL838" s="1">
        <f ca="1"/>
        <v>3.1368601232244837E-2</v>
      </c>
      <c r="GM838" s="1">
        <f ca="1"/>
        <v>2.8896424885363967E-2</v>
      </c>
      <c r="GN838" s="1">
        <f ca="1"/>
        <v>2.5254931982538927E-2</v>
      </c>
      <c r="GO838" s="1">
        <f ca="1"/>
        <v>3.5697814754096724E-2</v>
      </c>
      <c r="GQ838" t="s">
        <v>213</v>
      </c>
      <c r="GR838" s="1" cm="1">
        <f t="array" aca="1" ref="GR838:GV842" ca="1">MMULT(GK838:GO842,GR$690:GV$694)</f>
        <v>0.86524771922663102</v>
      </c>
      <c r="GS838" s="1">
        <f ca="1"/>
        <v>3.0996473438211589E-2</v>
      </c>
      <c r="GT838" s="1">
        <f ca="1"/>
        <v>2.9040872958771724E-2</v>
      </c>
      <c r="GU838" s="1">
        <f ca="1"/>
        <v>2.6561840573075708E-2</v>
      </c>
      <c r="GV838" s="1">
        <f ca="1"/>
        <v>4.8153093803310093E-2</v>
      </c>
      <c r="GX838" t="s">
        <v>213</v>
      </c>
      <c r="GY838" s="1" cm="1">
        <f t="array" aca="1" ref="GY838:HC842" ca="1">MMULT(GR838:GV842,GY$690:HC$694)</f>
        <v>0.8519294115524596</v>
      </c>
      <c r="GZ838" s="1">
        <f ca="1"/>
        <v>3.0584645962540003E-2</v>
      </c>
      <c r="HA838" s="1">
        <f ca="1"/>
        <v>2.8956122165329098E-2</v>
      </c>
      <c r="HB838" s="1">
        <f ca="1"/>
        <v>2.7276905091376327E-2</v>
      </c>
      <c r="HC838" s="1">
        <f ca="1"/>
        <v>6.1252915228295082E-2</v>
      </c>
      <c r="HE838" t="s">
        <v>213</v>
      </c>
      <c r="HF838" s="1" cm="1">
        <f t="array" aca="1" ref="HF838:HJ842" ca="1">MMULT(GY838:HC842,HF$690:HJ$694)</f>
        <v>0.83882066592966431</v>
      </c>
      <c r="HG838" s="1">
        <f ca="1"/>
        <v>3.0152801356903795E-2</v>
      </c>
      <c r="HH838" s="1">
        <f ca="1"/>
        <v>2.8732948888235663E-2</v>
      </c>
      <c r="HI838" s="1">
        <f ca="1"/>
        <v>2.7588191705011575E-2</v>
      </c>
      <c r="HJ838" s="1">
        <f ca="1"/>
        <v>7.4705392120184774E-2</v>
      </c>
      <c r="HL838" t="s">
        <v>213</v>
      </c>
      <c r="HM838" s="1" cm="1">
        <f t="array" aca="1" ref="HM838:HQ842" ca="1">MMULT(HF838:HJ842,HM$690:HQ$694)</f>
        <v>0.82591633611188986</v>
      </c>
      <c r="HN838" s="1">
        <f ca="1"/>
        <v>2.9712122396780744E-2</v>
      </c>
      <c r="HO838" s="1">
        <f ca="1"/>
        <v>2.8427386414724018E-2</v>
      </c>
      <c r="HP838" s="1">
        <f ca="1"/>
        <v>2.7632766583204391E-2</v>
      </c>
      <c r="HQ838" s="1">
        <f ca="1"/>
        <v>8.8311388493401116E-2</v>
      </c>
      <c r="HS838" t="s">
        <v>213</v>
      </c>
      <c r="HT838" s="1" cm="1">
        <f t="array" aca="1" ref="HT838:HX842" ca="1">MMULT(HM838:HQ842,HT$690:HX$694)</f>
        <v>0.81321214811650933</v>
      </c>
      <c r="HU838" s="1">
        <f ca="1"/>
        <v>2.9269043483751322E-2</v>
      </c>
      <c r="HV838" s="1">
        <f ca="1"/>
        <v>2.807385865476917E-2</v>
      </c>
      <c r="HW838" s="1">
        <f ca="1"/>
        <v>2.7505582775527788E-2</v>
      </c>
      <c r="HX838" s="1">
        <f ca="1"/>
        <v>0.10193936696944264</v>
      </c>
      <c r="HZ838" t="s">
        <v>213</v>
      </c>
      <c r="IA838" s="1" cm="1">
        <f t="array" aca="1" ref="IA838:IE842" ca="1">MMULT(HT838:HX842,IA$690:IE$694)</f>
        <v>0.80070435334552692</v>
      </c>
      <c r="IB838" s="1">
        <f ca="1"/>
        <v>2.8827295013780604E-2</v>
      </c>
      <c r="IC838" s="1">
        <f ca="1"/>
        <v>2.7693457697262266E-2</v>
      </c>
      <c r="ID838" s="1">
        <f ca="1"/>
        <v>2.7270274620433792E-2</v>
      </c>
      <c r="IE838" s="1">
        <f ca="1"/>
        <v>0.11550461932299673</v>
      </c>
      <c r="IG838" t="s">
        <v>213</v>
      </c>
      <c r="IH838" s="1" cm="1">
        <f t="array" aca="1" ref="IH838:IL842" ca="1">MMULT(IA838:IE842,IH$690:IL$694)</f>
        <v>0.78838953053855099</v>
      </c>
      <c r="II838" s="1">
        <f ca="1"/>
        <v>2.8389043806418143E-2</v>
      </c>
      <c r="IJ838" s="1">
        <f ca="1"/>
        <v>2.7299082736136432E-2</v>
      </c>
      <c r="IK838" s="1">
        <f ca="1"/>
        <v>2.6968522273520763E-2</v>
      </c>
      <c r="IL838" s="1">
        <f ca="1"/>
        <v>0.128953820645374</v>
      </c>
      <c r="IN838" t="s">
        <v>213</v>
      </c>
      <c r="IO838" s="1" cm="1">
        <f t="array" aca="1" ref="IO838:IS842" ca="1">MMULT(IH838:IL842,IO$690:IS$694)</f>
        <v>0.77626447083155226</v>
      </c>
      <c r="IP838" s="1">
        <f ca="1"/>
        <v>2.7955541530324739E-2</v>
      </c>
      <c r="IQ838" s="1">
        <f ca="1"/>
        <v>2.6898606862397152E-2</v>
      </c>
      <c r="IR838" s="1">
        <f ca="1"/>
        <v>2.6627178845245656E-2</v>
      </c>
      <c r="IS838" s="1">
        <f ca="1"/>
        <v>0.14225420193048052</v>
      </c>
      <c r="IU838" t="s">
        <v>213</v>
      </c>
      <c r="IV838" s="1" cm="1">
        <f t="array" aca="1" ref="IV838:IZ842" ca="1">MMULT(IO838:IS842,IV$690:IZ$694)</f>
        <v>0.7643261101097869</v>
      </c>
      <c r="IW838" s="1">
        <f ca="1"/>
        <v>2.7527499135254554E-2</v>
      </c>
      <c r="IX838" s="1">
        <f ca="1"/>
        <v>2.6496821767789735E-2</v>
      </c>
      <c r="IY838" s="1">
        <f ca="1"/>
        <v>2.6263331347040474E-2</v>
      </c>
      <c r="IZ838" s="1">
        <f ca="1"/>
        <v>0.15538623764012865</v>
      </c>
      <c r="JB838" t="s">
        <v>213</v>
      </c>
      <c r="JC838" s="1" cm="1">
        <f t="array" aca="1" ref="JC838:JG842" ca="1">MMULT(IV838:IZ842,JC$690:JG$694)</f>
        <v>0.752571488693494</v>
      </c>
      <c r="JD838" s="1">
        <f ca="1"/>
        <v>2.7105305788679354E-2</v>
      </c>
      <c r="JE838" s="1">
        <f ca="1"/>
        <v>2.60966302485807E-2</v>
      </c>
      <c r="JF838" s="1">
        <f ca="1"/>
        <v>2.5887746030588302E-2</v>
      </c>
      <c r="JG838" s="1">
        <f ca="1"/>
        <v>0.16833882923865798</v>
      </c>
      <c r="JI838" t="s">
        <v>213</v>
      </c>
      <c r="JJ838" s="1" cm="1">
        <f t="array" aca="1" ref="JJ838:JN842" ca="1">MMULT(JC838:JG842,JJ$690:JN$694)</f>
        <v>0.74099772701916122</v>
      </c>
      <c r="JK838" s="1">
        <f ca="1"/>
        <v>2.6689158188344726E-2</v>
      </c>
      <c r="JL838" s="1">
        <f ca="1"/>
        <v>2.5699777155720506E-2</v>
      </c>
      <c r="JM838" s="1">
        <f ca="1"/>
        <v>2.550714972900751E-2</v>
      </c>
      <c r="JN838" s="1">
        <f ca="1"/>
        <v>0.18110618790776634</v>
      </c>
      <c r="JP838" t="s">
        <v>213</v>
      </c>
      <c r="JQ838" s="1" cm="1">
        <f t="array" aca="1" ref="JQ838:JU842" ca="1">MMULT(JJ838:JN842,JQ$690:JU$694)</f>
        <v>0.7296020107775173</v>
      </c>
      <c r="JR838" s="1">
        <f ca="1"/>
        <v>2.6279137559578475E-2</v>
      </c>
      <c r="JS838" s="1">
        <f ca="1"/>
        <v>2.5307297472171069E-2</v>
      </c>
      <c r="JT838" s="1">
        <f ca="1"/>
        <v>2.5125711812577743E-2</v>
      </c>
      <c r="JU838" s="1">
        <f ca="1"/>
        <v>0.19368584237815564</v>
      </c>
      <c r="JW838" t="s">
        <v>213</v>
      </c>
      <c r="JX838" s="1" cm="1">
        <f t="array" aca="1" ref="JX838:KB842" ca="1">MMULT(JQ838:JU842,JX$690:KB$694)</f>
        <v>0.71838158168925681</v>
      </c>
      <c r="JY838" s="1">
        <f ca="1"/>
        <v>2.5875255799136687E-2</v>
      </c>
      <c r="JZ838" s="1">
        <f ca="1"/>
        <v>2.4919791068477224E-2</v>
      </c>
      <c r="KA838" s="1">
        <f ca="1"/>
        <v>2.4745993807909636E-2</v>
      </c>
      <c r="KB838" s="1">
        <f ca="1"/>
        <v>0.20607737763521988</v>
      </c>
      <c r="KD838" t="s">
        <v>213</v>
      </c>
      <c r="KE838" s="1" cm="1">
        <f t="array" aca="1" ref="KE838:KI842" ca="1">MMULT(JX838:KB842,KE$690:KI$694)</f>
        <v>0.70733373166511893</v>
      </c>
      <c r="KF838" s="1">
        <f ca="1"/>
        <v>2.5477483270387707E-2</v>
      </c>
      <c r="KG838" s="1">
        <f ca="1"/>
        <v>2.4537591239470885E-2</v>
      </c>
      <c r="KH838" s="1">
        <f ca="1"/>
        <v>2.4369551865177964E-2</v>
      </c>
      <c r="KI838" s="1">
        <f ca="1"/>
        <v>0.21828164195984484</v>
      </c>
      <c r="KK838" t="s">
        <v>213</v>
      </c>
      <c r="KL838" s="1" cm="1">
        <f t="array" aca="1" ref="KL838:KP842" ca="1">MMULT(KE838:KI842,KL$690:KP$694)</f>
        <v>0.69645579900966015</v>
      </c>
      <c r="KM838" s="1">
        <f ca="1"/>
        <v>2.5085765612697708E-2</v>
      </c>
      <c r="KN838" s="1">
        <f ca="1"/>
        <v>2.416086812077993E-2</v>
      </c>
      <c r="KO838" s="1">
        <f ca="1"/>
        <v>2.3997316161682394E-2</v>
      </c>
      <c r="KP838" s="1">
        <f ca="1"/>
        <v>0.23030025109518015</v>
      </c>
      <c r="KR838" t="s">
        <v>213</v>
      </c>
      <c r="KS838" s="1" cm="1">
        <f t="array" aca="1" ref="KS838:KW842" ca="1">MMULT(KL838:KP842,KS$690:KW$694)</f>
        <v>0.68574516586572043</v>
      </c>
      <c r="KT838" s="1">
        <f ca="1"/>
        <v>2.4700033937609129E-2</v>
      </c>
      <c r="KU838" s="1">
        <f ca="1"/>
        <v>2.3789692164705285E-2</v>
      </c>
      <c r="KV838" s="1">
        <f ca="1"/>
        <v>2.3629828503588277E-2</v>
      </c>
      <c r="KW838" s="1">
        <f ca="1"/>
        <v>0.24213527952837716</v>
      </c>
      <c r="KY838" t="s">
        <v>213</v>
      </c>
      <c r="KZ838" s="1" cm="1">
        <f t="array" aca="1" ref="KZ838:LD842" ca="1">MMULT(KS838:KW842,KZ$690:LD$694)</f>
        <v>0.67519925641600498</v>
      </c>
      <c r="LA838" s="1">
        <f ca="1"/>
        <v>2.4320211026708196E-2</v>
      </c>
      <c r="LB838" s="1">
        <f ca="1"/>
        <v>2.3424073109062638E-2</v>
      </c>
      <c r="LC838" s="1">
        <f ca="1"/>
        <v>2.3267390495039453E-2</v>
      </c>
      <c r="LD838" s="1">
        <f ca="1"/>
        <v>0.25378906895318504</v>
      </c>
      <c r="LF838" t="s">
        <v>213</v>
      </c>
      <c r="LG838" s="1" cm="1">
        <f t="array" aca="1" ref="LG838:LK842" ca="1">MMULT(KZ838:LD842,LG$690:LK$694)</f>
        <v>0.66481553554928552</v>
      </c>
      <c r="LH838" s="1">
        <f ca="1"/>
        <v>2.3946215103767179E-2</v>
      </c>
      <c r="LI838" s="1">
        <f ca="1"/>
        <v>2.3063983903436107E-2</v>
      </c>
      <c r="LJ838" s="1">
        <f ca="1"/>
        <v>2.2910155636663574E-2</v>
      </c>
      <c r="LK838" s="1">
        <f ca="1"/>
        <v>0.26526410980684789</v>
      </c>
      <c r="LM838" t="s">
        <v>213</v>
      </c>
      <c r="LN838" s="1" cm="1">
        <f t="array" aca="1" ref="LN838:LR842" ca="1">MMULT(LG838:LK842,LN$690:LR$694)</f>
        <v>0.65459150781367292</v>
      </c>
      <c r="LO838" s="1">
        <f ca="1"/>
        <v>2.3577962131198543E-2</v>
      </c>
      <c r="LP838" s="1">
        <f ca="1"/>
        <v>2.2709375399391989E-2</v>
      </c>
      <c r="LQ838" s="1">
        <f ca="1"/>
        <v>2.2558186427442319E-2</v>
      </c>
      <c r="LR838" s="1">
        <f ca="1"/>
        <v>0.2765629682282944</v>
      </c>
      <c r="LT838" t="s">
        <v>213</v>
      </c>
      <c r="LU838" s="1" cm="1">
        <f t="array" aca="1" ref="LU838:LY842" ca="1">MMULT(LN838:LR842,LU$690:LY$694)</f>
        <v>0.64452471654886723</v>
      </c>
      <c r="LV838" s="1">
        <f ca="1"/>
        <v>2.3215367206847564E-2</v>
      </c>
      <c r="LW838" s="1">
        <f ca="1"/>
        <v>2.2360185368431661E-2</v>
      </c>
      <c r="LX838" s="1">
        <f ca="1"/>
        <v>2.2211489697937625E-2</v>
      </c>
      <c r="LY838" s="1">
        <f ca="1"/>
        <v>0.28768824117791608</v>
      </c>
      <c r="MA838" t="s">
        <v>213</v>
      </c>
      <c r="MB838" s="1" cm="1">
        <f t="array" aca="1" ref="MB838:MF842" ca="1">MMULT(LU838:LY842,MB$690:MF$694)</f>
        <v>0.63461274313141369</v>
      </c>
      <c r="MC838" s="1">
        <f ca="1"/>
        <v>2.2858345411392353E-2</v>
      </c>
      <c r="MD838" s="1">
        <f ca="1"/>
        <v>2.2016344035681042E-2</v>
      </c>
      <c r="ME838" s="1">
        <f ca="1"/>
        <v>2.1870038438477089E-2</v>
      </c>
      <c r="MF838" s="1">
        <f ca="1"/>
        <v>0.29864252898303595</v>
      </c>
      <c r="MH838" t="s">
        <v>213</v>
      </c>
      <c r="MI838" s="1" cm="1">
        <f t="array" aca="1" ref="MI838:MM842" ca="1">MMULT(MB838:MF842,MI$690:MM$694)</f>
        <v>0.6248532062926121</v>
      </c>
      <c r="MJ838" s="1">
        <f ca="1"/>
        <v>2.2506812319833105E-2</v>
      </c>
      <c r="MK838" s="1">
        <f ca="1"/>
        <v>2.1677777473011087E-2</v>
      </c>
      <c r="ML838" s="1">
        <f ca="1"/>
        <v>2.153378526591487E-2</v>
      </c>
      <c r="MM838" s="1">
        <f ca="1"/>
        <v>0.30942841864862897</v>
      </c>
      <c r="MO838" t="s">
        <v>213</v>
      </c>
      <c r="MP838" s="1" cm="1">
        <f t="array" aca="1" ref="MP838:MT842" ca="1">MMULT(MI838:MM842,MP$690:MT$694)</f>
        <v>0.61524376148433979</v>
      </c>
      <c r="MQ838" s="1">
        <f ca="1"/>
        <v>2.216068430742069E-2</v>
      </c>
      <c r="MR838" s="1">
        <f ca="1"/>
        <v>2.1344409676961561E-2</v>
      </c>
      <c r="MS838" s="1">
        <f ca="1"/>
        <v>2.1202670721684413E-2</v>
      </c>
      <c r="MT838" s="1">
        <f ca="1"/>
        <v>0.32004847380959373</v>
      </c>
      <c r="MV838" t="s">
        <v>213</v>
      </c>
      <c r="MW838" s="1" cm="1">
        <f t="array" aca="1" ref="MW838:NA842" ca="1">MMULT(MP838:MT842,MW$690:NA$694)</f>
        <v>0.60578210027758905</v>
      </c>
      <c r="MX838" s="1">
        <f ca="1"/>
        <v>2.1819878729729944E-2</v>
      </c>
      <c r="MY838" s="1">
        <f ca="1"/>
        <v>2.1016163838546612E-2</v>
      </c>
      <c r="MZ838" s="1">
        <f ca="1"/>
        <v>2.0876628378671266E-2</v>
      </c>
      <c r="NA838" s="1">
        <f ca="1"/>
        <v>0.33050522877546334</v>
      </c>
      <c r="NC838" t="s">
        <v>213</v>
      </c>
      <c r="ND838" s="1" cm="1">
        <f t="array" aca="1" ref="ND838:NH842" ca="1">MMULT(MW838:NA842,ND$690:NH$694)</f>
        <v>0.59646594978434964</v>
      </c>
      <c r="NE838" s="1">
        <f ca="1"/>
        <v>2.1484314025670317E-2</v>
      </c>
      <c r="NF838" s="1">
        <f ca="1"/>
        <v>2.0692963116516232E-2</v>
      </c>
      <c r="NG838" s="1">
        <f ca="1"/>
        <v>2.0555587979737923E-2</v>
      </c>
      <c r="NH838" s="1">
        <f ca="1"/>
        <v>0.34080118509372603</v>
      </c>
      <c r="NJ838" t="s">
        <v>213</v>
      </c>
      <c r="NK838" s="1" cm="1">
        <f t="array" aca="1" ref="NK838:NO842" ca="1">MMULT(ND838:NH842,NK$690:NO$694)</f>
        <v>0.58729307209704174</v>
      </c>
      <c r="NL838" s="1">
        <f ca="1"/>
        <v>2.1153909773329024E-2</v>
      </c>
      <c r="NM838" s="1">
        <f ca="1"/>
        <v>2.0374731105540677E-2</v>
      </c>
      <c r="NN838" s="1">
        <f ca="1"/>
        <v>2.0239477363086789E-2</v>
      </c>
      <c r="NO838" s="1">
        <f ca="1"/>
        <v>0.35093880966100188</v>
      </c>
      <c r="NQ838" t="s">
        <v>213</v>
      </c>
      <c r="NR838" s="1" cm="1">
        <f t="array" aca="1" ref="NR838:NV842" ca="1">MMULT(NK838:NO842,NR$690:NV$694)</f>
        <v>0.57826126374189091</v>
      </c>
      <c r="NS838" s="1">
        <f ca="1"/>
        <v>2.0828586716975933E-2</v>
      </c>
      <c r="NT838" s="1">
        <f ca="1"/>
        <v>2.0061392116987112E-2</v>
      </c>
      <c r="NU838" s="1">
        <f ca="1"/>
        <v>1.9928223640377812E-2</v>
      </c>
      <c r="NV838" s="1">
        <f ca="1"/>
        <v>0.36092053378376826</v>
      </c>
      <c r="NX838" t="s">
        <v>213</v>
      </c>
      <c r="NY838" s="1" cm="1">
        <f t="array" aca="1" ref="NY838:OC842" ca="1">MMULT(NR838:NV842,NY$690:OC$694)</f>
        <v>0.56936835514398432</v>
      </c>
      <c r="NZ838" s="1">
        <f ca="1"/>
        <v>2.0508266776473608E-2</v>
      </c>
      <c r="OA838" s="1">
        <f ca="1"/>
        <v>1.9752871344608527E-2</v>
      </c>
      <c r="OB838" s="1">
        <f ca="1"/>
        <v>1.9621753914827421E-2</v>
      </c>
      <c r="OC838" s="1">
        <f ca="1"/>
        <v>0.37074875282010611</v>
      </c>
      <c r="OF838" s="1"/>
      <c r="OG838" s="1"/>
      <c r="OH838" s="1"/>
      <c r="OI838" s="1"/>
      <c r="OJ838" s="1"/>
      <c r="OM838" s="1"/>
      <c r="ON838" s="1"/>
      <c r="OO838" s="1"/>
      <c r="OP838" s="1"/>
      <c r="OQ838" s="1"/>
      <c r="OT838" s="1"/>
      <c r="OU838" s="1"/>
      <c r="OV838" s="1"/>
      <c r="OW838" s="1"/>
      <c r="OX838" s="1"/>
      <c r="PA838" s="1"/>
      <c r="PB838" s="1"/>
      <c r="PC838" s="1"/>
      <c r="PD838" s="1"/>
      <c r="PE838" s="1"/>
    </row>
    <row r="839" spans="1:421">
      <c r="K839" s="1"/>
      <c r="L839" s="1"/>
      <c r="M839" s="1"/>
      <c r="N839" s="1"/>
      <c r="O839" s="1"/>
      <c r="R839" s="1"/>
      <c r="S839" s="1"/>
      <c r="T839" s="1"/>
      <c r="U839" s="1"/>
      <c r="V839" s="1"/>
      <c r="Y839" s="1"/>
      <c r="Z839" s="1"/>
      <c r="AA839" s="1"/>
      <c r="AB839" s="1"/>
      <c r="AC839" s="1"/>
      <c r="AF839" s="1"/>
      <c r="AG839" s="1"/>
      <c r="AH839" s="1"/>
      <c r="AI839" s="1"/>
      <c r="AJ839" s="1"/>
      <c r="AM839" s="1"/>
      <c r="AN839" s="1"/>
      <c r="AO839" s="1"/>
      <c r="AP839" s="1"/>
      <c r="AQ839" s="1"/>
      <c r="AT839" s="1"/>
      <c r="AU839" s="1"/>
      <c r="AV839" s="1"/>
      <c r="AW839" s="1"/>
      <c r="AX839" s="1"/>
      <c r="BA839" s="1"/>
      <c r="BB839" s="1"/>
      <c r="BC839" s="1"/>
      <c r="BD839" s="1"/>
      <c r="BE839" s="1"/>
      <c r="BH839" s="1"/>
      <c r="BI839" s="1"/>
      <c r="BJ839" s="1"/>
      <c r="BK839" s="1"/>
      <c r="BL839" s="1"/>
      <c r="BO839" s="1"/>
      <c r="BP839" s="1"/>
      <c r="BQ839" s="1"/>
      <c r="BR839" s="1"/>
      <c r="BS839" s="1"/>
      <c r="BV839" s="1"/>
      <c r="BW839" s="1"/>
      <c r="BX839" s="1"/>
      <c r="BY839" s="1"/>
      <c r="BZ839" s="1"/>
      <c r="CC839" s="1"/>
      <c r="CD839" s="1"/>
      <c r="CE839" s="1"/>
      <c r="CF839" s="1"/>
      <c r="CG839" s="1"/>
      <c r="CJ839" s="1"/>
      <c r="CK839" s="1"/>
      <c r="CL839" s="1"/>
      <c r="CM839" s="1"/>
      <c r="CN839" s="1"/>
      <c r="CQ839" s="1"/>
      <c r="CR839" s="1"/>
      <c r="CS839" s="1"/>
      <c r="CT839" s="1"/>
      <c r="CU839" s="1"/>
      <c r="CX839" s="1"/>
      <c r="CY839" s="1"/>
      <c r="CZ839" s="1"/>
      <c r="DA839" s="1"/>
      <c r="DB839" s="1"/>
      <c r="DE839" s="1"/>
      <c r="DF839" s="1"/>
      <c r="DG839" s="1"/>
      <c r="DH839" s="1"/>
      <c r="DI839" s="1"/>
      <c r="DL839" s="1"/>
      <c r="DM839" s="1"/>
      <c r="DN839" s="1"/>
      <c r="DO839" s="1"/>
      <c r="DP839" s="1"/>
      <c r="DS839" s="1"/>
      <c r="DT839" s="1"/>
      <c r="DU839" s="1"/>
      <c r="DV839" s="1"/>
      <c r="DW839" s="1"/>
      <c r="DZ839" s="1"/>
      <c r="EA839" s="1"/>
      <c r="EB839" s="1"/>
      <c r="EC839" s="1"/>
      <c r="ED839" s="1"/>
      <c r="EG839" s="1"/>
      <c r="EH839" s="1"/>
      <c r="EI839" s="1"/>
      <c r="EJ839" s="1"/>
      <c r="EK839" s="1"/>
      <c r="EM839" t="s">
        <v>214</v>
      </c>
      <c r="EN839" s="1">
        <f t="shared" ref="EN839:ER842" ca="1" si="102">EN691</f>
        <v>6.9765022978746052E-2</v>
      </c>
      <c r="EO839" s="1">
        <f t="shared" ca="1" si="102"/>
        <v>0.46511879925184985</v>
      </c>
      <c r="EP839" s="1">
        <f t="shared" ca="1" si="102"/>
        <v>0.46511617776940406</v>
      </c>
      <c r="EQ839" s="1">
        <f t="shared" si="102"/>
        <v>0</v>
      </c>
      <c r="ER839" s="1">
        <f t="shared" si="102"/>
        <v>0</v>
      </c>
      <c r="ET839" t="s">
        <v>214</v>
      </c>
      <c r="EU839" s="1">
        <f ca="1"/>
        <v>0.10096583711569171</v>
      </c>
      <c r="EV839" s="1">
        <f ca="1"/>
        <v>0.22858357327150053</v>
      </c>
      <c r="EW839" s="1">
        <f ca="1"/>
        <v>0.44339313301694483</v>
      </c>
      <c r="EX839" s="1">
        <f ca="1"/>
        <v>0.22705745659586291</v>
      </c>
      <c r="EY839" s="1">
        <f ca="1"/>
        <v>0</v>
      </c>
      <c r="FA839" t="s">
        <v>214</v>
      </c>
      <c r="FB839" s="1">
        <f ca="1"/>
        <v>0.11510652767696833</v>
      </c>
      <c r="FC839" s="1">
        <f ca="1"/>
        <v>0.11861109188557162</v>
      </c>
      <c r="FD839" s="1">
        <f ca="1"/>
        <v>0.32586733048117072</v>
      </c>
      <c r="FE839" s="1">
        <f ca="1"/>
        <v>0.32843430375400007</v>
      </c>
      <c r="FF839" s="1">
        <f ca="1"/>
        <v>0.11198074620228922</v>
      </c>
      <c r="FH839" t="s">
        <v>214</v>
      </c>
      <c r="FI839" s="1">
        <f ca="1"/>
        <v>0.12132198158949929</v>
      </c>
      <c r="FJ839" s="1">
        <f ca="1"/>
        <v>6.493437806912071E-2</v>
      </c>
      <c r="FK839" s="1">
        <f ca="1"/>
        <v>0.21872596572646352</v>
      </c>
      <c r="FL839" s="1">
        <f ca="1"/>
        <v>0.3210589256616283</v>
      </c>
      <c r="FM839" s="1">
        <f ca="1"/>
        <v>0.27395874895328809</v>
      </c>
      <c r="FO839" t="s">
        <v>214</v>
      </c>
      <c r="FP839" s="1">
        <f ca="1"/>
        <v>0.1236814712799375</v>
      </c>
      <c r="FQ839" s="1">
        <f ca="1"/>
        <v>3.7545674090770531E-2</v>
      </c>
      <c r="FR839" s="1">
        <f ca="1"/>
        <v>0.14135560630901467</v>
      </c>
      <c r="FS839" s="1">
        <f ca="1"/>
        <v>0.2651179239837313</v>
      </c>
      <c r="FT839" s="1">
        <f ca="1"/>
        <v>0.43229932433654594</v>
      </c>
      <c r="FV839" t="s">
        <v>214</v>
      </c>
      <c r="FW839" s="1">
        <f ca="1"/>
        <v>0.1240879710571676</v>
      </c>
      <c r="FX839" s="1">
        <f ca="1"/>
        <v>2.3019101692879115E-2</v>
      </c>
      <c r="FY839" s="1">
        <f ca="1"/>
        <v>9.0083689425286148E-2</v>
      </c>
      <c r="FZ839" s="1">
        <f ca="1"/>
        <v>0.19975846603030584</v>
      </c>
      <c r="GA839" s="1">
        <f ca="1"/>
        <v>0.56305077179436125</v>
      </c>
      <c r="GC839" t="s">
        <v>214</v>
      </c>
      <c r="GD839" s="1">
        <f ca="1"/>
        <v>0.12347375081847391</v>
      </c>
      <c r="GE839" s="1">
        <f ca="1"/>
        <v>1.5057225875954448E-2</v>
      </c>
      <c r="GF839" s="1">
        <f ca="1"/>
        <v>5.7406415328979714E-2</v>
      </c>
      <c r="GG839" s="1">
        <f ca="1"/>
        <v>0.14249452377266753</v>
      </c>
      <c r="GH839" s="1">
        <f ca="1"/>
        <v>0.66156808420392432</v>
      </c>
      <c r="GJ839" t="s">
        <v>214</v>
      </c>
      <c r="GK839" s="1">
        <f ca="1"/>
        <v>0.12231505963398673</v>
      </c>
      <c r="GL839" s="1">
        <f ca="1"/>
        <v>1.0570209026057346E-2</v>
      </c>
      <c r="GM839" s="1">
        <f ca="1"/>
        <v>3.6970315414314329E-2</v>
      </c>
      <c r="GN839" s="1">
        <f ca="1"/>
        <v>9.8300582652488228E-2</v>
      </c>
      <c r="GO839" s="1">
        <f ca="1"/>
        <v>0.73184383327315328</v>
      </c>
      <c r="GQ839" t="s">
        <v>214</v>
      </c>
      <c r="GR839" s="1">
        <f ca="1"/>
        <v>0.12086406290683327</v>
      </c>
      <c r="GS839" s="1">
        <f ca="1"/>
        <v>7.9791730904417747E-3</v>
      </c>
      <c r="GT839" s="1">
        <f ca="1"/>
        <v>2.4304453503925648E-2</v>
      </c>
      <c r="GU839" s="1">
        <f ca="1"/>
        <v>6.6528394662623475E-2</v>
      </c>
      <c r="GV839" s="1">
        <f ca="1"/>
        <v>0.78032391583617577</v>
      </c>
      <c r="GX839" t="s">
        <v>214</v>
      </c>
      <c r="GY839" s="1">
        <f ca="1"/>
        <v>0.11925826379608039</v>
      </c>
      <c r="GZ839" s="1">
        <f ca="1"/>
        <v>6.448527650836644E-3</v>
      </c>
      <c r="HA839" s="1">
        <f ca="1"/>
        <v>1.6483024558812419E-2</v>
      </c>
      <c r="HB839" s="1">
        <f ca="1"/>
        <v>4.4675662003990521E-2</v>
      </c>
      <c r="HC839" s="1">
        <f ca="1"/>
        <v>0.81313452199027991</v>
      </c>
      <c r="HE839" t="s">
        <v>214</v>
      </c>
      <c r="HF839" s="1">
        <f ca="1"/>
        <v>0.11757441023801442</v>
      </c>
      <c r="HG839" s="1">
        <f ca="1"/>
        <v>5.5228896553457538E-3</v>
      </c>
      <c r="HH839" s="1">
        <f ca="1"/>
        <v>1.1654961157529495E-2</v>
      </c>
      <c r="HI839" s="1">
        <f ca="1"/>
        <v>3.0079987429114913E-2</v>
      </c>
      <c r="HJ839" s="1">
        <f ca="1"/>
        <v>0.83516775151999534</v>
      </c>
      <c r="HL839" t="s">
        <v>214</v>
      </c>
      <c r="HM839" s="1">
        <f ca="1"/>
        <v>0.11585610716248407</v>
      </c>
      <c r="HN839" s="1">
        <f ca="1"/>
        <v>4.9480478258407271E-3</v>
      </c>
      <c r="HO839" s="1">
        <f ca="1"/>
        <v>8.6685157435378805E-3</v>
      </c>
      <c r="HP839" s="1">
        <f ca="1"/>
        <v>2.0524672864086577E-2</v>
      </c>
      <c r="HQ839" s="1">
        <f ca="1"/>
        <v>0.8500026564040507</v>
      </c>
      <c r="HS839" t="s">
        <v>214</v>
      </c>
      <c r="HT839" s="1">
        <f ca="1"/>
        <v>0.11412844424822517</v>
      </c>
      <c r="HU839" s="1">
        <f ca="1"/>
        <v>4.5793053711082133E-3</v>
      </c>
      <c r="HV839" s="1">
        <f ca="1"/>
        <v>6.8129763437547244E-3</v>
      </c>
      <c r="HW839" s="1">
        <f ca="1"/>
        <v>1.4354221846780974E-2</v>
      </c>
      <c r="HX839" s="1">
        <f ca="1"/>
        <v>0.86012505219013091</v>
      </c>
      <c r="HZ839" t="s">
        <v>214</v>
      </c>
      <c r="IA839" s="1">
        <f ca="1"/>
        <v>0.11240596748392646</v>
      </c>
      <c r="IB839" s="1">
        <f ca="1"/>
        <v>4.3330018381253022E-3</v>
      </c>
      <c r="IC839" s="1">
        <f ca="1"/>
        <v>5.6515214727189166E-3</v>
      </c>
      <c r="ID839" s="1">
        <f ca="1"/>
        <v>1.040521629223949E-2</v>
      </c>
      <c r="IE839" s="1">
        <f ca="1"/>
        <v>0.86720429291298984</v>
      </c>
      <c r="IG839" t="s">
        <v>214</v>
      </c>
      <c r="IH839" s="1">
        <f ca="1"/>
        <v>0.11069712602138786</v>
      </c>
      <c r="II839" s="1">
        <f ca="1"/>
        <v>4.1601547101526738E-3</v>
      </c>
      <c r="IJ839" s="1">
        <f ca="1"/>
        <v>4.9161335575543209E-3</v>
      </c>
      <c r="IK839" s="1">
        <f ca="1"/>
        <v>7.8906301848681824E-3</v>
      </c>
      <c r="IL839" s="1">
        <f ca="1"/>
        <v>0.87233595552603704</v>
      </c>
      <c r="IN839" t="s">
        <v>214</v>
      </c>
      <c r="IO839" s="1">
        <f ca="1"/>
        <v>0.10900680056984396</v>
      </c>
      <c r="IP839" s="1">
        <f ca="1"/>
        <v>4.0317939146759293E-3</v>
      </c>
      <c r="IQ839" s="1">
        <f ca="1"/>
        <v>4.4424613836769634E-3</v>
      </c>
      <c r="IR839" s="1">
        <f ca="1"/>
        <v>6.291474307203301E-3</v>
      </c>
      <c r="IS839" s="1">
        <f ca="1"/>
        <v>0.87622746982459987</v>
      </c>
      <c r="IU839" t="s">
        <v>214</v>
      </c>
      <c r="IV839" s="1">
        <f ca="1"/>
        <v>0.10733776341297904</v>
      </c>
      <c r="IW839" s="1">
        <f ca="1"/>
        <v>3.9306453803833376E-3</v>
      </c>
      <c r="IX839" s="1">
        <f ca="1"/>
        <v>4.12972321331973E-3</v>
      </c>
      <c r="IY839" s="1">
        <f ca="1"/>
        <v>5.2715585570301138E-3</v>
      </c>
      <c r="IZ839" s="1">
        <f ca="1"/>
        <v>0.87933030943628776</v>
      </c>
      <c r="JB839" t="s">
        <v>214</v>
      </c>
      <c r="JC839" s="1">
        <f ca="1"/>
        <v>0.10569153210585805</v>
      </c>
      <c r="JD839" s="1">
        <f ca="1"/>
        <v>3.8463407452455083E-3</v>
      </c>
      <c r="JE839" s="1">
        <f ca="1"/>
        <v>3.9161023567546209E-3</v>
      </c>
      <c r="JF839" s="1">
        <f ca="1"/>
        <v>4.615879707638086E-3</v>
      </c>
      <c r="JG839" s="1">
        <f ca="1"/>
        <v>0.88193014508450374</v>
      </c>
      <c r="JI839" t="s">
        <v>214</v>
      </c>
      <c r="JJ839" s="1">
        <f ca="1"/>
        <v>0.10406887370226182</v>
      </c>
      <c r="JK839" s="1">
        <f ca="1"/>
        <v>3.7726226875600668E-3</v>
      </c>
      <c r="JL839" s="1">
        <f ca="1"/>
        <v>3.7636679268583935E-3</v>
      </c>
      <c r="JM839" s="1">
        <f ca="1"/>
        <v>4.1882238978818292E-3</v>
      </c>
      <c r="JN839" s="1">
        <f ca="1"/>
        <v>0.88420661178543791</v>
      </c>
      <c r="JP839" t="s">
        <v>214</v>
      </c>
      <c r="JQ839" s="1">
        <f ca="1"/>
        <v>0.10247010498995693</v>
      </c>
      <c r="JR839" s="1">
        <f ca="1"/>
        <v>3.7056974740221241E-3</v>
      </c>
      <c r="JS839" s="1">
        <f ca="1"/>
        <v>3.6491356961366041E-3</v>
      </c>
      <c r="JT839" s="1">
        <f ca="1"/>
        <v>3.9028954926968971E-3</v>
      </c>
      <c r="JU839" s="1">
        <f ca="1"/>
        <v>0.88627216634718742</v>
      </c>
      <c r="JW839" t="s">
        <v>214</v>
      </c>
      <c r="JX839" s="1">
        <f ca="1"/>
        <v>0.1008952724194444</v>
      </c>
      <c r="JY839" s="1">
        <f ca="1"/>
        <v>3.6432555670688834E-3</v>
      </c>
      <c r="JZ839" s="1">
        <f ca="1"/>
        <v>3.5582061145387209E-3</v>
      </c>
      <c r="KA839" s="1">
        <f ca="1"/>
        <v>3.7062638510588983E-3</v>
      </c>
      <c r="KB839" s="1">
        <f ca="1"/>
        <v>0.88819700204788909</v>
      </c>
      <c r="KD839" t="s">
        <v>214</v>
      </c>
      <c r="KE839" s="1">
        <f ca="1"/>
        <v>9.9344260485947758E-2</v>
      </c>
      <c r="KF839" s="1">
        <f ca="1"/>
        <v>3.5838854055867124E-3</v>
      </c>
      <c r="KG839" s="1">
        <f ca="1"/>
        <v>3.4820931761678164E-3</v>
      </c>
      <c r="KH839" s="1">
        <f ca="1"/>
        <v>3.5648984215700856E-3</v>
      </c>
      <c r="KI839" s="1">
        <f ca="1"/>
        <v>0.89002486251072765</v>
      </c>
      <c r="KK839" t="s">
        <v>214</v>
      </c>
      <c r="KL839" s="1">
        <f ca="1"/>
        <v>9.781685727454742E-2</v>
      </c>
      <c r="KM839" s="1">
        <f ca="1"/>
        <v>3.5267205908812429E-3</v>
      </c>
      <c r="KN839" s="1">
        <f ca="1"/>
        <v>3.4153954904823426E-3</v>
      </c>
      <c r="KO839" s="1">
        <f ca="1"/>
        <v>3.4580226224685531E-3</v>
      </c>
      <c r="KP839" s="1">
        <f ca="1"/>
        <v>0.89178300402162047</v>
      </c>
      <c r="KR839" t="s">
        <v>214</v>
      </c>
      <c r="KS839" s="1">
        <f ca="1"/>
        <v>9.6312794218451542E-2</v>
      </c>
      <c r="KT839" s="1">
        <f ca="1"/>
        <v>3.4712266102193295E-3</v>
      </c>
      <c r="KU839" s="1">
        <f ca="1"/>
        <v>3.3547900205778006E-3</v>
      </c>
      <c r="KV839" s="1">
        <f ca="1"/>
        <v>3.3727529139691691E-3</v>
      </c>
      <c r="KW839" s="1">
        <f ca="1"/>
        <v>0.8934884362367822</v>
      </c>
      <c r="KY839" t="s">
        <v>214</v>
      </c>
      <c r="KZ839" s="1">
        <f ca="1"/>
        <v>9.4831770266642981E-2</v>
      </c>
      <c r="LA839" s="1">
        <f ca="1"/>
        <v>3.4170714564408259E-3</v>
      </c>
      <c r="LB839" s="1">
        <f ca="1"/>
        <v>3.2982302972571578E-3</v>
      </c>
      <c r="LC839" s="1">
        <f ca="1"/>
        <v>3.3011130926536856E-3</v>
      </c>
      <c r="LD839" s="1">
        <f ca="1"/>
        <v>0.89515181488700535</v>
      </c>
      <c r="LF839" t="s">
        <v>214</v>
      </c>
      <c r="LG839" s="1">
        <f ca="1"/>
        <v>9.3373466592873711E-2</v>
      </c>
      <c r="LH839" s="1">
        <f ca="1"/>
        <v>3.3640469210127586E-3</v>
      </c>
      <c r="LI839" s="1">
        <f ca="1"/>
        <v>3.2444541276736793E-3</v>
      </c>
      <c r="LJ839" s="1">
        <f ca="1"/>
        <v>3.2381703722620166E-3</v>
      </c>
      <c r="LK839" s="1">
        <f ca="1"/>
        <v>0.89677986198617787</v>
      </c>
      <c r="LM839" t="s">
        <v>214</v>
      </c>
      <c r="LN839" s="1">
        <f ca="1"/>
        <v>9.1937555550482997E-2</v>
      </c>
      <c r="LO839" s="1">
        <f ca="1"/>
        <v>3.3120206065078614E-3</v>
      </c>
      <c r="LP839" s="1">
        <f ca="1"/>
        <v>3.1926812532571945E-3</v>
      </c>
      <c r="LQ839" s="1">
        <f ca="1"/>
        <v>3.1808758009459078E-3</v>
      </c>
      <c r="LR839" s="1">
        <f ca="1"/>
        <v>0.89837686678880613</v>
      </c>
      <c r="LT839" t="s">
        <v>214</v>
      </c>
      <c r="LU839" s="1">
        <f ca="1"/>
        <v>9.0523706119139666E-2</v>
      </c>
      <c r="LV839" s="1">
        <f ca="1"/>
        <v>3.260906616577991E-3</v>
      </c>
      <c r="LW839" s="1">
        <f ca="1"/>
        <v>3.1424276260883142E-3</v>
      </c>
      <c r="LX839" s="1">
        <f ca="1"/>
        <v>3.1273447756811649E-3</v>
      </c>
      <c r="LY839" s="1">
        <f ca="1"/>
        <v>0.89994561486251301</v>
      </c>
      <c r="MA839" t="s">
        <v>214</v>
      </c>
      <c r="MB839" s="1">
        <f ca="1"/>
        <v>8.9131587209314023E-2</v>
      </c>
      <c r="MC839" s="1">
        <f ca="1"/>
        <v>3.2106476284220128E-3</v>
      </c>
      <c r="MD839" s="1">
        <f ca="1"/>
        <v>3.0933913023076316E-3</v>
      </c>
      <c r="ME839" s="1">
        <f ca="1"/>
        <v>3.0764115365331792E-3</v>
      </c>
      <c r="MF839" s="1">
        <f ca="1"/>
        <v>0.90148796232342332</v>
      </c>
      <c r="MH839" t="s">
        <v>214</v>
      </c>
      <c r="MI839" s="1">
        <f ca="1"/>
        <v>8.7760869656910975E-2</v>
      </c>
      <c r="MJ839" s="1">
        <f ca="1"/>
        <v>3.1612039148683161E-3</v>
      </c>
      <c r="MK839" s="1">
        <f ca="1"/>
        <v>3.0453823263819017E-3</v>
      </c>
      <c r="ML839" s="1">
        <f ca="1"/>
        <v>3.0273537455363878E-3</v>
      </c>
      <c r="MM839" s="1">
        <f ca="1"/>
        <v>0.90300519035630256</v>
      </c>
      <c r="MO839" t="s">
        <v>214</v>
      </c>
      <c r="MP839" s="1">
        <f ca="1"/>
        <v>8.6411227416341344E-2</v>
      </c>
      <c r="MQ839" s="1">
        <f ca="1"/>
        <v>3.1125466157957142E-3</v>
      </c>
      <c r="MR839" s="1">
        <f ca="1"/>
        <v>2.9982796416636488E-3</v>
      </c>
      <c r="MS839" s="1">
        <f ca="1"/>
        <v>2.9797224241300832E-3</v>
      </c>
      <c r="MT839" s="1">
        <f ca="1"/>
        <v>0.90449822390206935</v>
      </c>
      <c r="MV839" t="s">
        <v>214</v>
      </c>
      <c r="MW839" s="1">
        <f ca="1"/>
        <v>8.5082338262828502E-2</v>
      </c>
      <c r="MX839" s="1">
        <f ca="1"/>
        <v>3.0646536108283958E-3</v>
      </c>
      <c r="MY839" s="1">
        <f ca="1"/>
        <v>2.9520046072490464E-3</v>
      </c>
      <c r="MZ839" s="1">
        <f ca="1"/>
        <v>2.9332370455048716E-3</v>
      </c>
      <c r="NA839" s="1">
        <f ca="1"/>
        <v>0.90596776647358934</v>
      </c>
      <c r="NC839" t="s">
        <v>214</v>
      </c>
      <c r="ND839" s="1">
        <f ca="1"/>
        <v>8.3773884194209752E-2</v>
      </c>
      <c r="NE839" s="1">
        <f ca="1"/>
        <v>3.0175069858886911E-3</v>
      </c>
      <c r="NF839" s="1">
        <f ca="1"/>
        <v>2.9065047197355705E-3</v>
      </c>
      <c r="NG839" s="1">
        <f ca="1"/>
        <v>2.8877208672114614E-3</v>
      </c>
      <c r="NH839" s="1">
        <f ca="1"/>
        <v>0.90741438323295465</v>
      </c>
      <c r="NJ839" t="s">
        <v>214</v>
      </c>
      <c r="NK839" s="1">
        <f ca="1"/>
        <v>8.2485551648804473E-2</v>
      </c>
      <c r="NL839" s="1">
        <f ca="1"/>
        <v>2.9710914770513419E-3</v>
      </c>
      <c r="NM839" s="1">
        <f ca="1"/>
        <v>2.8617436066621007E-3</v>
      </c>
      <c r="NN839" s="1">
        <f ca="1"/>
        <v>2.843061091477386E-3</v>
      </c>
      <c r="NO839" s="1">
        <f ca="1"/>
        <v>0.90883855217600484</v>
      </c>
      <c r="NQ839" t="s">
        <v>214</v>
      </c>
      <c r="NR839" s="1">
        <f ca="1"/>
        <v>8.1217031610821708E-2</v>
      </c>
      <c r="NS839" s="1">
        <f ca="1"/>
        <v>2.9253935139929486E-3</v>
      </c>
      <c r="NT839" s="1">
        <f ca="1"/>
        <v>2.8176948746509822E-3</v>
      </c>
      <c r="NU839" s="1">
        <f ca="1"/>
        <v>2.7991843318792E-3</v>
      </c>
      <c r="NV839" s="1">
        <f ca="1"/>
        <v>0.91024069566865529</v>
      </c>
      <c r="NX839" t="s">
        <v>214</v>
      </c>
      <c r="NY839" s="1">
        <f ca="1"/>
        <v>7.9968019647149849E-2</v>
      </c>
      <c r="NZ839" s="1">
        <f ca="1"/>
        <v>2.8804006314757631E-3</v>
      </c>
      <c r="OA839" s="1">
        <f ca="1"/>
        <v>2.7743383268652288E-3</v>
      </c>
      <c r="OB839" s="1">
        <f ca="1"/>
        <v>2.7560415106638444E-3</v>
      </c>
      <c r="OC839" s="1">
        <f ca="1"/>
        <v>0.91162119988384549</v>
      </c>
      <c r="OF839" s="1"/>
      <c r="OG839" s="1"/>
      <c r="OH839" s="1"/>
      <c r="OI839" s="1"/>
      <c r="OJ839" s="1"/>
      <c r="OM839" s="1"/>
      <c r="ON839" s="1"/>
      <c r="OO839" s="1"/>
      <c r="OP839" s="1"/>
      <c r="OQ839" s="1"/>
      <c r="OT839" s="1"/>
      <c r="OU839" s="1"/>
      <c r="OV839" s="1"/>
      <c r="OW839" s="1"/>
      <c r="OX839" s="1"/>
      <c r="PA839" s="1"/>
      <c r="PB839" s="1"/>
      <c r="PC839" s="1"/>
      <c r="PD839" s="1"/>
      <c r="PE839" s="1"/>
    </row>
    <row r="840" spans="1:421">
      <c r="K840" s="1"/>
      <c r="L840" s="1"/>
      <c r="M840" s="1"/>
      <c r="N840" s="1"/>
      <c r="O840" s="1"/>
      <c r="R840" s="1"/>
      <c r="S840" s="1"/>
      <c r="T840" s="1"/>
      <c r="U840" s="1"/>
      <c r="V840" s="1"/>
      <c r="Y840" s="1"/>
      <c r="Z840" s="1"/>
      <c r="AA840" s="1"/>
      <c r="AB840" s="1"/>
      <c r="AC840" s="1"/>
      <c r="AF840" s="1"/>
      <c r="AG840" s="1"/>
      <c r="AH840" s="1"/>
      <c r="AI840" s="1"/>
      <c r="AJ840" s="1"/>
      <c r="AM840" s="1"/>
      <c r="AN840" s="1"/>
      <c r="AO840" s="1"/>
      <c r="AP840" s="1"/>
      <c r="AQ840" s="1"/>
      <c r="AT840" s="1"/>
      <c r="AU840" s="1"/>
      <c r="AV840" s="1"/>
      <c r="AW840" s="1"/>
      <c r="AX840" s="1"/>
      <c r="BA840" s="1"/>
      <c r="BB840" s="1"/>
      <c r="BC840" s="1"/>
      <c r="BD840" s="1"/>
      <c r="BE840" s="1"/>
      <c r="BH840" s="1"/>
      <c r="BI840" s="1"/>
      <c r="BJ840" s="1"/>
      <c r="BK840" s="1"/>
      <c r="BL840" s="1"/>
      <c r="BO840" s="1"/>
      <c r="BP840" s="1"/>
      <c r="BQ840" s="1"/>
      <c r="BR840" s="1"/>
      <c r="BS840" s="1"/>
      <c r="BV840" s="1"/>
      <c r="BW840" s="1"/>
      <c r="BX840" s="1"/>
      <c r="BY840" s="1"/>
      <c r="BZ840" s="1"/>
      <c r="CC840" s="1"/>
      <c r="CD840" s="1"/>
      <c r="CE840" s="1"/>
      <c r="CF840" s="1"/>
      <c r="CG840" s="1"/>
      <c r="CJ840" s="1"/>
      <c r="CK840" s="1"/>
      <c r="CL840" s="1"/>
      <c r="CM840" s="1"/>
      <c r="CN840" s="1"/>
      <c r="CQ840" s="1"/>
      <c r="CR840" s="1"/>
      <c r="CS840" s="1"/>
      <c r="CT840" s="1"/>
      <c r="CU840" s="1"/>
      <c r="CX840" s="1"/>
      <c r="CY840" s="1"/>
      <c r="CZ840" s="1"/>
      <c r="DA840" s="1"/>
      <c r="DB840" s="1"/>
      <c r="DE840" s="1"/>
      <c r="DF840" s="1"/>
      <c r="DG840" s="1"/>
      <c r="DH840" s="1"/>
      <c r="DI840" s="1"/>
      <c r="DL840" s="1"/>
      <c r="DM840" s="1"/>
      <c r="DN840" s="1"/>
      <c r="DO840" s="1"/>
      <c r="DP840" s="1"/>
      <c r="DS840" s="1"/>
      <c r="DT840" s="1"/>
      <c r="DU840" s="1"/>
      <c r="DV840" s="1"/>
      <c r="DW840" s="1"/>
      <c r="DZ840" s="1"/>
      <c r="EA840" s="1"/>
      <c r="EB840" s="1"/>
      <c r="EC840" s="1"/>
      <c r="ED840" s="1"/>
      <c r="EG840" s="1"/>
      <c r="EH840" s="1"/>
      <c r="EI840" s="1"/>
      <c r="EJ840" s="1"/>
      <c r="EK840" s="1"/>
      <c r="EM840" t="s">
        <v>215</v>
      </c>
      <c r="EN840" s="1">
        <f t="shared" si="102"/>
        <v>0</v>
      </c>
      <c r="EO840" s="1">
        <f t="shared" ca="1" si="102"/>
        <v>2.3649633107524114E-2</v>
      </c>
      <c r="EP840" s="1">
        <f t="shared" ca="1" si="102"/>
        <v>0.48817665451132014</v>
      </c>
      <c r="EQ840" s="1">
        <f t="shared" ca="1" si="102"/>
        <v>0.48817371238115576</v>
      </c>
      <c r="ER840" s="1">
        <f t="shared" si="102"/>
        <v>0</v>
      </c>
      <c r="ET840" t="s">
        <v>215</v>
      </c>
      <c r="EU840" s="1">
        <f ca="1"/>
        <v>1.6499177879270048E-3</v>
      </c>
      <c r="EV840" s="1">
        <f ca="1"/>
        <v>2.2545093966136288E-2</v>
      </c>
      <c r="EW840" s="1">
        <f ca="1"/>
        <v>0.25597101183214044</v>
      </c>
      <c r="EX840" s="1">
        <f ca="1"/>
        <v>0.47907524825238962</v>
      </c>
      <c r="EY840" s="1">
        <f ca="1"/>
        <v>0.24075872816140667</v>
      </c>
      <c r="FA840" t="s">
        <v>215</v>
      </c>
      <c r="FB840" s="1">
        <f ca="1"/>
        <v>3.1932579168398685E-3</v>
      </c>
      <c r="FC840" s="1">
        <f ca="1"/>
        <v>1.6569294896784235E-2</v>
      </c>
      <c r="FD840" s="1">
        <f ca="1"/>
        <v>0.14197587239192649</v>
      </c>
      <c r="FE840" s="1">
        <f ca="1"/>
        <v>0.36123135574853232</v>
      </c>
      <c r="FF840" s="1">
        <f ca="1"/>
        <v>0.47703021904591714</v>
      </c>
      <c r="FH840" t="s">
        <v>215</v>
      </c>
      <c r="FI840" s="1">
        <f ca="1"/>
        <v>4.2920832910500143E-3</v>
      </c>
      <c r="FJ840" s="1">
        <f ca="1"/>
        <v>1.1121507473694373E-2</v>
      </c>
      <c r="FK840" s="1">
        <f ca="1"/>
        <v>8.1940231068882693E-2</v>
      </c>
      <c r="FL840" s="1">
        <f ca="1"/>
        <v>0.24746302909336457</v>
      </c>
      <c r="FM840" s="1">
        <f ca="1"/>
        <v>0.65518314907300845</v>
      </c>
      <c r="FO840" t="s">
        <v>215</v>
      </c>
      <c r="FP840" s="1">
        <f ca="1"/>
        <v>4.9911835986557298E-3</v>
      </c>
      <c r="FQ840" s="1">
        <f ca="1"/>
        <v>7.1874768138993003E-3</v>
      </c>
      <c r="FR840" s="1">
        <f ca="1"/>
        <v>4.854750009779385E-2</v>
      </c>
      <c r="FS840" s="1">
        <f ca="1"/>
        <v>0.16204630765425981</v>
      </c>
      <c r="FT840" s="1">
        <f ca="1"/>
        <v>0.77722753183539139</v>
      </c>
      <c r="FV840" t="s">
        <v>215</v>
      </c>
      <c r="FW840" s="1">
        <f ca="1"/>
        <v>5.403317844722335E-3</v>
      </c>
      <c r="FX840" s="1">
        <f ca="1"/>
        <v>4.580466166599107E-3</v>
      </c>
      <c r="FY840" s="1">
        <f ca="1"/>
        <v>2.92517740482111E-2</v>
      </c>
      <c r="FZ840" s="1">
        <f ca="1"/>
        <v>0.10361855165304976</v>
      </c>
      <c r="GA840" s="1">
        <f ca="1"/>
        <v>0.85714589028741783</v>
      </c>
      <c r="GC840" t="s">
        <v>215</v>
      </c>
      <c r="GD840" s="1">
        <f ca="1"/>
        <v>5.6261999561388921E-3</v>
      </c>
      <c r="GE840" s="1">
        <f ca="1"/>
        <v>2.9189323549812666E-3</v>
      </c>
      <c r="GF840" s="1">
        <f ca="1"/>
        <v>1.7823005646181111E-2</v>
      </c>
      <c r="GG840" s="1">
        <f ca="1"/>
        <v>6.5383150295482473E-2</v>
      </c>
      <c r="GH840" s="1">
        <f ca="1"/>
        <v>0.90824871174721633</v>
      </c>
      <c r="GJ840" t="s">
        <v>215</v>
      </c>
      <c r="GK840" s="1">
        <f ca="1"/>
        <v>5.7291772405385077E-3</v>
      </c>
      <c r="GL840" s="1">
        <f ca="1"/>
        <v>1.8798224529117376E-3</v>
      </c>
      <c r="GM840" s="1">
        <f ca="1"/>
        <v>1.0949718997598789E-2</v>
      </c>
      <c r="GN840" s="1">
        <f ca="1"/>
        <v>4.0946769920679534E-2</v>
      </c>
      <c r="GO840" s="1">
        <f ca="1"/>
        <v>0.94049451138827156</v>
      </c>
      <c r="GQ840" t="s">
        <v>215</v>
      </c>
      <c r="GR840" s="1">
        <f ca="1"/>
        <v>5.7578184661604675E-3</v>
      </c>
      <c r="GS840" s="1">
        <f ca="1"/>
        <v>1.2358039996572103E-3</v>
      </c>
      <c r="GT840" s="1">
        <f ca="1"/>
        <v>6.7779186431625189E-3</v>
      </c>
      <c r="GU840" s="1">
        <f ca="1"/>
        <v>2.5539735699738469E-2</v>
      </c>
      <c r="GV840" s="1">
        <f ca="1"/>
        <v>0.96068872319128151</v>
      </c>
      <c r="GX840" t="s">
        <v>215</v>
      </c>
      <c r="GY840" s="1">
        <f ca="1"/>
        <v>5.7410172342435535E-3</v>
      </c>
      <c r="GZ840" s="1">
        <f ca="1"/>
        <v>8.3810934197360034E-4</v>
      </c>
      <c r="HA840" s="1">
        <f ca="1"/>
        <v>4.2317716160243431E-3</v>
      </c>
      <c r="HB840" s="1">
        <f ca="1"/>
        <v>1.5904640908186749E-2</v>
      </c>
      <c r="HC840" s="1">
        <f ca="1"/>
        <v>0.97328446089957188</v>
      </c>
      <c r="HE840" t="s">
        <v>215</v>
      </c>
      <c r="HF840" s="1">
        <f ca="1"/>
        <v>5.6967714012824845E-3</v>
      </c>
      <c r="HG840" s="1">
        <f ca="1"/>
        <v>5.9261770568254412E-4</v>
      </c>
      <c r="HH840" s="1">
        <f ca="1"/>
        <v>2.6724824936145667E-3</v>
      </c>
      <c r="HI840" s="1">
        <f ca="1"/>
        <v>9.9097858873841635E-3</v>
      </c>
      <c r="HJ840" s="1">
        <f ca="1"/>
        <v>0.9811283425120364</v>
      </c>
      <c r="HL840" t="s">
        <v>215</v>
      </c>
      <c r="HM840" s="1">
        <f ca="1"/>
        <v>5.636190464888338E-3</v>
      </c>
      <c r="HN840" s="1">
        <f ca="1"/>
        <v>4.4076644824204796E-4</v>
      </c>
      <c r="HO840" s="1">
        <f ca="1"/>
        <v>1.715370022528299E-3</v>
      </c>
      <c r="HP840" s="1">
        <f ca="1"/>
        <v>6.1920036740230775E-3</v>
      </c>
      <c r="HQ840" s="1">
        <f ca="1"/>
        <v>0.98601566939031837</v>
      </c>
      <c r="HS840" t="s">
        <v>215</v>
      </c>
      <c r="HT840" s="1">
        <f ca="1"/>
        <v>5.5660995241931244E-3</v>
      </c>
      <c r="HU840" s="1">
        <f ca="1"/>
        <v>3.4641815310322804E-4</v>
      </c>
      <c r="HV840" s="1">
        <f ca="1"/>
        <v>1.1268207685334525E-3</v>
      </c>
      <c r="HW840" s="1">
        <f ca="1"/>
        <v>3.8912084415790435E-3</v>
      </c>
      <c r="HX840" s="1">
        <f ca="1"/>
        <v>0.98906945311259131</v>
      </c>
      <c r="HZ840" t="s">
        <v>215</v>
      </c>
      <c r="IA840" s="1">
        <f ca="1"/>
        <v>5.4906804332722102E-3</v>
      </c>
      <c r="IB840" s="1">
        <f ca="1"/>
        <v>2.8736184853590395E-4</v>
      </c>
      <c r="IC840" s="1">
        <f ca="1"/>
        <v>7.6425736893976368E-4</v>
      </c>
      <c r="ID840" s="1">
        <f ca="1"/>
        <v>2.4691741197203762E-3</v>
      </c>
      <c r="IE840" s="1">
        <f ca="1"/>
        <v>0.99098852622953193</v>
      </c>
      <c r="IG840" t="s">
        <v>215</v>
      </c>
      <c r="IH840" s="1">
        <f ca="1"/>
        <v>5.4124906734766744E-3</v>
      </c>
      <c r="II840" s="1">
        <f ca="1"/>
        <v>2.499696975165422E-4</v>
      </c>
      <c r="IJ840" s="1">
        <f ca="1"/>
        <v>5.4040912672656354E-4</v>
      </c>
      <c r="IK840" s="1">
        <f ca="1"/>
        <v>1.5908526989803209E-3</v>
      </c>
      <c r="IL840" s="1">
        <f ca="1"/>
        <v>0.99220627780330006</v>
      </c>
      <c r="IN840" t="s">
        <v>215</v>
      </c>
      <c r="IO840" s="1">
        <f ca="1"/>
        <v>5.333091219871835E-3</v>
      </c>
      <c r="IP840" s="1">
        <f ca="1"/>
        <v>2.258849643192509E-4</v>
      </c>
      <c r="IQ840" s="1">
        <f ca="1"/>
        <v>4.0176663256242455E-4</v>
      </c>
      <c r="IR840" s="1">
        <f ca="1"/>
        <v>1.0483999636077827E-3</v>
      </c>
      <c r="IS840" s="1">
        <f ca="1"/>
        <v>0.99299085721963887</v>
      </c>
      <c r="IU840" t="s">
        <v>215</v>
      </c>
      <c r="IV840" s="1">
        <f ca="1"/>
        <v>5.2534321096809021E-3</v>
      </c>
      <c r="IW840" s="1">
        <f ca="1"/>
        <v>2.099832176084936E-4</v>
      </c>
      <c r="IX840" s="1">
        <f ca="1"/>
        <v>3.1548765965537143E-4</v>
      </c>
      <c r="IY840" s="1">
        <f ca="1"/>
        <v>7.1318818084776094E-4</v>
      </c>
      <c r="IZ840" s="1">
        <f ca="1"/>
        <v>0.99350790883220763</v>
      </c>
      <c r="JB840" t="s">
        <v>215</v>
      </c>
      <c r="JC840" s="1">
        <f ca="1"/>
        <v>5.1740888753082316E-3</v>
      </c>
      <c r="JD840" s="1">
        <f ca="1"/>
        <v>1.9912127441669634E-4</v>
      </c>
      <c r="JE840" s="1">
        <f ca="1"/>
        <v>2.6140249048887569E-4</v>
      </c>
      <c r="JF840" s="1">
        <f ca="1"/>
        <v>5.0574724424097344E-4</v>
      </c>
      <c r="JG840" s="1">
        <f ca="1"/>
        <v>0.9938596401155454</v>
      </c>
      <c r="JI840" t="s">
        <v>215</v>
      </c>
      <c r="JJ840" s="1">
        <f ca="1"/>
        <v>5.0954074670550202E-3</v>
      </c>
      <c r="JK840" s="1">
        <f ca="1"/>
        <v>1.9137046887086705E-4</v>
      </c>
      <c r="JL840" s="1">
        <f ca="1"/>
        <v>2.2711945705654454E-4</v>
      </c>
      <c r="JM840" s="1">
        <f ca="1"/>
        <v>3.7703728251409284E-4</v>
      </c>
      <c r="JN840" s="1">
        <f ca="1"/>
        <v>0.9941090653245036</v>
      </c>
      <c r="JP840" t="s">
        <v>215</v>
      </c>
      <c r="JQ840" s="1">
        <f ca="1"/>
        <v>5.0175930917800496E-3</v>
      </c>
      <c r="JR840" s="1">
        <f ca="1"/>
        <v>1.8554687130100344E-4</v>
      </c>
      <c r="JS840" s="1">
        <f ca="1"/>
        <v>2.0502366980215483E-4</v>
      </c>
      <c r="JT840" s="1">
        <f ca="1"/>
        <v>2.9682322849561548E-4</v>
      </c>
      <c r="JU840" s="1">
        <f ca="1"/>
        <v>0.99429501313862134</v>
      </c>
      <c r="JW840" t="s">
        <v>215</v>
      </c>
      <c r="JX840" s="1">
        <f ca="1"/>
        <v>4.9407646877315326E-3</v>
      </c>
      <c r="JY840" s="1">
        <f ca="1"/>
        <v>1.8092339448316563E-4</v>
      </c>
      <c r="JZ840" s="1">
        <f ca="1"/>
        <v>1.9043488694151409E-4</v>
      </c>
      <c r="KA840" s="1">
        <f ca="1"/>
        <v>2.4647617877371965E-4</v>
      </c>
      <c r="KB840" s="1">
        <f ca="1"/>
        <v>0.99444140085207022</v>
      </c>
      <c r="KD840" t="s">
        <v>215</v>
      </c>
      <c r="KE840" s="1">
        <f ca="1"/>
        <v>4.8649883397634047E-3</v>
      </c>
      <c r="KF840" s="1">
        <f ca="1"/>
        <v>1.7705329753480548E-4</v>
      </c>
      <c r="KG840" s="1">
        <f ca="1"/>
        <v>1.8047619347930977E-4</v>
      </c>
      <c r="KH840" s="1">
        <f ca="1"/>
        <v>2.1452384571570146E-4</v>
      </c>
      <c r="KI840" s="1">
        <f ca="1"/>
        <v>0.99456295832350694</v>
      </c>
      <c r="KK840" t="s">
        <v>215</v>
      </c>
      <c r="KL840" s="1">
        <f ca="1"/>
        <v>4.7902977834060516E-3</v>
      </c>
      <c r="KM840" s="1">
        <f ca="1"/>
        <v>1.7366193662557398E-4</v>
      </c>
      <c r="KN840" s="1">
        <f ca="1"/>
        <v>1.7337896929489556E-4</v>
      </c>
      <c r="KO840" s="1">
        <f ca="1"/>
        <v>1.9390382162889853E-4</v>
      </c>
      <c r="KP840" s="1">
        <f ca="1"/>
        <v>0.99466875748904471</v>
      </c>
      <c r="KR840" t="s">
        <v>215</v>
      </c>
      <c r="KS840" s="1">
        <f ca="1"/>
        <v>4.7167069900466083E-3</v>
      </c>
      <c r="KT840" s="1">
        <f ca="1"/>
        <v>1.7058034569238445E-4</v>
      </c>
      <c r="KU840" s="1">
        <f ca="1"/>
        <v>1.6805579875765319E-4</v>
      </c>
      <c r="KV840" s="1">
        <f ca="1"/>
        <v>1.80269630747965E-4</v>
      </c>
      <c r="KW840" s="1">
        <f ca="1"/>
        <v>0.99476438723475546</v>
      </c>
      <c r="KY840" t="s">
        <v>215</v>
      </c>
      <c r="KZ840" s="1">
        <f ca="1"/>
        <v>4.6442178931805972E-3</v>
      </c>
      <c r="LA840" s="1">
        <f ca="1"/>
        <v>1.6770446814863335E-4</v>
      </c>
      <c r="LB840" s="1">
        <f ca="1"/>
        <v>1.6383799054651548E-4</v>
      </c>
      <c r="LC840" s="1">
        <f ca="1"/>
        <v>1.709468034062007E-4</v>
      </c>
      <c r="LD840" s="1">
        <f ca="1"/>
        <v>0.99485329284471813</v>
      </c>
      <c r="LF840" t="s">
        <v>215</v>
      </c>
      <c r="LG840" s="1">
        <f ca="1"/>
        <v>4.5728251322170272E-3</v>
      </c>
      <c r="LH840" s="1">
        <f ca="1"/>
        <v>1.6497012541395262E-4</v>
      </c>
      <c r="LI840" s="1">
        <f ca="1"/>
        <v>1.6031424812546868E-4</v>
      </c>
      <c r="LJ840" s="1">
        <f ca="1"/>
        <v>1.6428989041914523E-4</v>
      </c>
      <c r="LK840" s="1">
        <f ca="1"/>
        <v>0.99493760060382452</v>
      </c>
      <c r="LM840" t="s">
        <v>215</v>
      </c>
      <c r="LN840" s="1">
        <f ca="1"/>
        <v>4.5025189650811943E-3</v>
      </c>
      <c r="LO840" s="1">
        <f ca="1"/>
        <v>1.6233764376623916E-4</v>
      </c>
      <c r="LP840" s="1">
        <f ca="1"/>
        <v>1.5723150468164053E-4</v>
      </c>
      <c r="LQ840" s="1">
        <f ca="1"/>
        <v>1.5928659467145248E-4</v>
      </c>
      <c r="LR840" s="1">
        <f ca="1"/>
        <v>0.99501862529179963</v>
      </c>
      <c r="LT840" t="s">
        <v>215</v>
      </c>
      <c r="LU840" s="1">
        <f ca="1"/>
        <v>4.433287056193929E-3</v>
      </c>
      <c r="LV840" s="1">
        <f ca="1"/>
        <v>1.5978241087518004E-4</v>
      </c>
      <c r="LW840" s="1">
        <f ca="1"/>
        <v>1.544339662539928E-4</v>
      </c>
      <c r="LX840" s="1">
        <f ca="1"/>
        <v>1.5531412452158416E-4</v>
      </c>
      <c r="LY840" s="1">
        <f ca="1"/>
        <v>0.9950971824421555</v>
      </c>
      <c r="MA840" t="s">
        <v>215</v>
      </c>
      <c r="MB840" s="1">
        <f ca="1"/>
        <v>4.3651155736345983E-3</v>
      </c>
      <c r="MC840" s="1">
        <f ca="1"/>
        <v>1.5728907383749882E-4</v>
      </c>
      <c r="MD840" s="1">
        <f ca="1"/>
        <v>1.5182564029393749E-4</v>
      </c>
      <c r="ME840" s="1">
        <f ca="1"/>
        <v>1.5198927312540684E-4</v>
      </c>
      <c r="MF840" s="1">
        <f ca="1"/>
        <v>0.99517378043910876</v>
      </c>
      <c r="MH840" t="s">
        <v>215</v>
      </c>
      <c r="MI840" s="1">
        <f ca="1"/>
        <v>4.2979898618981738E-3</v>
      </c>
      <c r="MJ840" s="1">
        <f ca="1"/>
        <v>1.5484797400974482E-4</v>
      </c>
      <c r="MK840" s="1">
        <f ca="1"/>
        <v>1.4934730066391247E-4</v>
      </c>
      <c r="ML840" s="1">
        <f ca="1"/>
        <v>1.4907618705377405E-4</v>
      </c>
      <c r="MM840" s="1">
        <f ca="1"/>
        <v>0.99524873867637464</v>
      </c>
      <c r="MO840" t="s">
        <v>215</v>
      </c>
      <c r="MP840" s="1">
        <f ca="1"/>
        <v>4.2318948538905754E-3</v>
      </c>
      <c r="MQ840" s="1">
        <f ca="1"/>
        <v>1.5245295604382508E-4</v>
      </c>
      <c r="MR840" s="1">
        <f ca="1"/>
        <v>1.4696232696309629E-4</v>
      </c>
      <c r="MS840" s="1">
        <f ca="1"/>
        <v>1.4642963396128668E-4</v>
      </c>
      <c r="MT840" s="1">
        <f ca="1"/>
        <v>0.9953222602291415</v>
      </c>
      <c r="MV840" t="s">
        <v>215</v>
      </c>
      <c r="MW840" s="1">
        <f ca="1"/>
        <v>4.1668153226994391E-3</v>
      </c>
      <c r="MX840" s="1">
        <f ca="1"/>
        <v>1.5010002130114912E-4</v>
      </c>
      <c r="MY840" s="1">
        <f ca="1"/>
        <v>1.4464799918232821E-4</v>
      </c>
      <c r="MZ840" s="1">
        <f ca="1"/>
        <v>1.4396011011030661E-4</v>
      </c>
      <c r="NA840" s="1">
        <f ca="1"/>
        <v>0.9953944765467071</v>
      </c>
      <c r="NC840" t="s">
        <v>215</v>
      </c>
      <c r="ND840" s="1">
        <f ca="1"/>
        <v>4.1027360349153641E-3</v>
      </c>
      <c r="NE840" s="1">
        <f ca="1"/>
        <v>1.4778650015426136E-4</v>
      </c>
      <c r="NF840" s="1">
        <f ca="1"/>
        <v>1.4239014598048261E-4</v>
      </c>
      <c r="NG840" s="1">
        <f ca="1"/>
        <v>1.4161238215909565E-4</v>
      </c>
      <c r="NH840" s="1">
        <f ca="1"/>
        <v>0.99546547493679116</v>
      </c>
      <c r="NJ840" t="s">
        <v>215</v>
      </c>
      <c r="NK840" s="1">
        <f ca="1"/>
        <v>4.0396418434654044E-3</v>
      </c>
      <c r="NL840" s="1">
        <f ca="1"/>
        <v>1.4551054318411098E-4</v>
      </c>
      <c r="NM840" s="1">
        <f ca="1"/>
        <v>1.4017985460080764E-4</v>
      </c>
      <c r="NN840" s="1">
        <f ca="1"/>
        <v>1.3935229169423298E-4</v>
      </c>
      <c r="NO840" s="1">
        <f ca="1"/>
        <v>0.99553531546705576</v>
      </c>
      <c r="NQ840" t="s">
        <v>215</v>
      </c>
      <c r="NR840" s="1">
        <f ca="1"/>
        <v>3.977517743288912E-3</v>
      </c>
      <c r="NS840" s="1">
        <f ca="1"/>
        <v>1.4327080837700981E-4</v>
      </c>
      <c r="NT840" s="1">
        <f ca="1"/>
        <v>1.3801144819397711E-4</v>
      </c>
      <c r="NU840" s="1">
        <f ca="1"/>
        <v>1.371586412736365E-4</v>
      </c>
      <c r="NV840" s="1">
        <f ca="1"/>
        <v>0.99560404135886682</v>
      </c>
      <c r="NX840" t="s">
        <v>215</v>
      </c>
      <c r="NY840" s="1">
        <f ca="1"/>
        <v>3.9163489041945162E-3</v>
      </c>
      <c r="NZ840" s="1">
        <f ca="1"/>
        <v>1.4106626879396229E-4</v>
      </c>
      <c r="OA840" s="1">
        <f ca="1"/>
        <v>1.3588124229393906E-4</v>
      </c>
      <c r="OB840" s="1">
        <f ca="1"/>
        <v>1.35018205315717E-4</v>
      </c>
      <c r="OC840" s="1">
        <f ca="1"/>
        <v>0.9956716853794022</v>
      </c>
      <c r="OF840" s="1"/>
      <c r="OG840" s="1"/>
      <c r="OH840" s="1"/>
      <c r="OI840" s="1"/>
      <c r="OJ840" s="1"/>
      <c r="OM840" s="1"/>
      <c r="ON840" s="1"/>
      <c r="OO840" s="1"/>
      <c r="OP840" s="1"/>
      <c r="OQ840" s="1"/>
      <c r="OT840" s="1"/>
      <c r="OU840" s="1"/>
      <c r="OV840" s="1"/>
      <c r="OW840" s="1"/>
      <c r="OX840" s="1"/>
      <c r="PA840" s="1"/>
      <c r="PB840" s="1"/>
      <c r="PC840" s="1"/>
      <c r="PD840" s="1"/>
      <c r="PE840" s="1"/>
    </row>
    <row r="841" spans="1:421">
      <c r="K841" s="1"/>
      <c r="L841" s="1"/>
      <c r="M841" s="1"/>
      <c r="N841" s="1"/>
      <c r="O841" s="1"/>
      <c r="R841" s="1"/>
      <c r="S841" s="1"/>
      <c r="T841" s="1"/>
      <c r="U841" s="1"/>
      <c r="V841" s="1"/>
      <c r="Y841" s="1"/>
      <c r="Z841" s="1"/>
      <c r="AA841" s="1"/>
      <c r="AB841" s="1"/>
      <c r="AC841" s="1"/>
      <c r="AF841" s="1"/>
      <c r="AG841" s="1"/>
      <c r="AH841" s="1"/>
      <c r="AI841" s="1"/>
      <c r="AJ841" s="1"/>
      <c r="AM841" s="1"/>
      <c r="AN841" s="1"/>
      <c r="AO841" s="1"/>
      <c r="AP841" s="1"/>
      <c r="AQ841" s="1"/>
      <c r="AT841" s="1"/>
      <c r="AU841" s="1"/>
      <c r="AV841" s="1"/>
      <c r="AW841" s="1"/>
      <c r="AX841" s="1"/>
      <c r="BA841" s="1"/>
      <c r="BB841" s="1"/>
      <c r="BC841" s="1"/>
      <c r="BD841" s="1"/>
      <c r="BE841" s="1"/>
      <c r="BH841" s="1"/>
      <c r="BI841" s="1"/>
      <c r="BJ841" s="1"/>
      <c r="BK841" s="1"/>
      <c r="BL841" s="1"/>
      <c r="BO841" s="1"/>
      <c r="BP841" s="1"/>
      <c r="BQ841" s="1"/>
      <c r="BR841" s="1"/>
      <c r="BS841" s="1"/>
      <c r="BV841" s="1"/>
      <c r="BW841" s="1"/>
      <c r="BX841" s="1"/>
      <c r="BY841" s="1"/>
      <c r="BZ841" s="1"/>
      <c r="CC841" s="1"/>
      <c r="CD841" s="1"/>
      <c r="CE841" s="1"/>
      <c r="CF841" s="1"/>
      <c r="CG841" s="1"/>
      <c r="CJ841" s="1"/>
      <c r="CK841" s="1"/>
      <c r="CL841" s="1"/>
      <c r="CM841" s="1"/>
      <c r="CN841" s="1"/>
      <c r="CQ841" s="1"/>
      <c r="CR841" s="1"/>
      <c r="CS841" s="1"/>
      <c r="CT841" s="1"/>
      <c r="CU841" s="1"/>
      <c r="CX841" s="1"/>
      <c r="CY841" s="1"/>
      <c r="CZ841" s="1"/>
      <c r="DA841" s="1"/>
      <c r="DB841" s="1"/>
      <c r="DE841" s="1"/>
      <c r="DF841" s="1"/>
      <c r="DG841" s="1"/>
      <c r="DH841" s="1"/>
      <c r="DI841" s="1"/>
      <c r="DL841" s="1"/>
      <c r="DM841" s="1"/>
      <c r="DN841" s="1"/>
      <c r="DO841" s="1"/>
      <c r="DP841" s="1"/>
      <c r="DS841" s="1"/>
      <c r="DT841" s="1"/>
      <c r="DU841" s="1"/>
      <c r="DV841" s="1"/>
      <c r="DW841" s="1"/>
      <c r="DZ841" s="1"/>
      <c r="EA841" s="1"/>
      <c r="EB841" s="1"/>
      <c r="EC841" s="1"/>
      <c r="ED841" s="1"/>
      <c r="EG841" s="1"/>
      <c r="EH841" s="1"/>
      <c r="EI841" s="1"/>
      <c r="EJ841" s="1"/>
      <c r="EK841" s="1"/>
      <c r="EM841" t="s">
        <v>211</v>
      </c>
      <c r="EN841" s="1">
        <f t="shared" si="102"/>
        <v>0</v>
      </c>
      <c r="EO841" s="1">
        <f t="shared" si="102"/>
        <v>0</v>
      </c>
      <c r="EP841" s="1">
        <f t="shared" ca="1" si="102"/>
        <v>1.3631840560099737E-2</v>
      </c>
      <c r="EQ841" s="1">
        <f t="shared" ca="1" si="102"/>
        <v>0.49318559271165191</v>
      </c>
      <c r="ER841" s="1">
        <f t="shared" ca="1" si="102"/>
        <v>0.49318256672824839</v>
      </c>
      <c r="ET841" t="s">
        <v>211</v>
      </c>
      <c r="EU841" s="1">
        <f ca="1"/>
        <v>0</v>
      </c>
      <c r="EV841" s="1">
        <f ca="1"/>
        <v>3.2238816965975207E-4</v>
      </c>
      <c r="EW841" s="1">
        <f ca="1"/>
        <v>1.3377777766123089E-2</v>
      </c>
      <c r="EX841" s="1">
        <f ca="1"/>
        <v>0.24988676754191574</v>
      </c>
      <c r="EY841" s="1">
        <f ca="1"/>
        <v>0.73641306652230143</v>
      </c>
      <c r="FA841" t="s">
        <v>211</v>
      </c>
      <c r="FB841" s="1">
        <f ca="1"/>
        <v>2.2491433812866399E-5</v>
      </c>
      <c r="FC841" s="1">
        <f ca="1"/>
        <v>4.6632863751710086E-4</v>
      </c>
      <c r="FD841" s="1">
        <f ca="1"/>
        <v>1.0087088126967136E-2</v>
      </c>
      <c r="FE841" s="1">
        <f ca="1"/>
        <v>0.12977126422972377</v>
      </c>
      <c r="FF841" s="1">
        <f ca="1"/>
        <v>0.85965282757197914</v>
      </c>
      <c r="FH841" t="s">
        <v>211</v>
      </c>
      <c r="FI841" s="1">
        <f ca="1"/>
        <v>5.4622483694272806E-5</v>
      </c>
      <c r="FJ841" s="1">
        <f ca="1"/>
        <v>4.5585692817855098E-4</v>
      </c>
      <c r="FK841" s="1">
        <f ca="1"/>
        <v>6.910203290658716E-3</v>
      </c>
      <c r="FL841" s="1">
        <f ca="1"/>
        <v>6.8925592273111722E-2</v>
      </c>
      <c r="FM841" s="1">
        <f ca="1"/>
        <v>0.92365372502435672</v>
      </c>
      <c r="FO841" t="s">
        <v>211</v>
      </c>
      <c r="FP841" s="1">
        <f ca="1"/>
        <v>8.5448102679774391E-5</v>
      </c>
      <c r="FQ841" s="1">
        <f ca="1"/>
        <v>3.7642904631461703E-4</v>
      </c>
      <c r="FR841" s="1">
        <f ca="1"/>
        <v>4.5250122557885736E-3</v>
      </c>
      <c r="FS841" s="1">
        <f ca="1"/>
        <v>3.7366504305635581E-2</v>
      </c>
      <c r="FT841" s="1">
        <f ca="1"/>
        <v>0.95764660628958143</v>
      </c>
      <c r="FV841" t="s">
        <v>211</v>
      </c>
      <c r="FW841" s="1">
        <f ca="1"/>
        <v>1.1018090996775283E-4</v>
      </c>
      <c r="FX841" s="1">
        <f ca="1"/>
        <v>2.8362822455500986E-4</v>
      </c>
      <c r="FY841" s="1">
        <f ca="1"/>
        <v>2.8934651353825403E-3</v>
      </c>
      <c r="FZ841" s="1">
        <f ca="1"/>
        <v>2.0637623731938115E-2</v>
      </c>
      <c r="GA841" s="1">
        <f ca="1"/>
        <v>0.97607510199815661</v>
      </c>
      <c r="GC841" t="s">
        <v>211</v>
      </c>
      <c r="GD841" s="1">
        <f ca="1"/>
        <v>1.2799694819764628E-4</v>
      </c>
      <c r="GE841" s="1">
        <f ca="1"/>
        <v>2.0232177673652307E-4</v>
      </c>
      <c r="GF841" s="1">
        <f ca="1"/>
        <v>1.8257726194724376E-3</v>
      </c>
      <c r="GG841" s="1">
        <f ca="1"/>
        <v>1.1590698740439168E-2</v>
      </c>
      <c r="GH841" s="1">
        <f ca="1"/>
        <v>0.98625320991515431</v>
      </c>
      <c r="GJ841" t="s">
        <v>211</v>
      </c>
      <c r="GK841" s="1">
        <f ca="1"/>
        <v>1.3982187388044136E-4</v>
      </c>
      <c r="GL841" s="1">
        <f ca="1"/>
        <v>1.3957278350479237E-4</v>
      </c>
      <c r="GM841" s="1">
        <f ca="1"/>
        <v>1.1434063596182742E-3</v>
      </c>
      <c r="GN841" s="1">
        <f ca="1"/>
        <v>6.6076638740429766E-3</v>
      </c>
      <c r="GO841" s="1">
        <f ca="1"/>
        <v>0.99196953510895358</v>
      </c>
      <c r="GQ841" t="s">
        <v>211</v>
      </c>
      <c r="GR841" s="1">
        <f ca="1"/>
        <v>1.4705753984324722E-4</v>
      </c>
      <c r="GS841" s="1">
        <f ca="1"/>
        <v>9.4460854266682458E-5</v>
      </c>
      <c r="GT841" s="1">
        <f ca="1"/>
        <v>7.1317721050511459E-4</v>
      </c>
      <c r="GU841" s="1">
        <f ca="1"/>
        <v>3.8169880918705787E-3</v>
      </c>
      <c r="GV841" s="1">
        <f ca="1"/>
        <v>0.99522831630351449</v>
      </c>
      <c r="GX841" t="s">
        <v>211</v>
      </c>
      <c r="GY841" s="1">
        <f ca="1"/>
        <v>1.5101650715481681E-4</v>
      </c>
      <c r="GZ841" s="1">
        <f ca="1"/>
        <v>6.3433106395400249E-5</v>
      </c>
      <c r="HA841" s="1">
        <f ca="1"/>
        <v>4.4412480007413309E-4</v>
      </c>
      <c r="HB841" s="1">
        <f ca="1"/>
        <v>2.230639495150742E-3</v>
      </c>
      <c r="HC841" s="1">
        <f ca="1"/>
        <v>0.99711078609122505</v>
      </c>
      <c r="HE841" t="s">
        <v>211</v>
      </c>
      <c r="HF841" s="1">
        <f ca="1"/>
        <v>1.527399861869971E-4</v>
      </c>
      <c r="HG841" s="1">
        <f ca="1"/>
        <v>4.2709330842582802E-5</v>
      </c>
      <c r="HH841" s="1">
        <f ca="1"/>
        <v>2.7672316845788359E-4</v>
      </c>
      <c r="HI841" s="1">
        <f ca="1"/>
        <v>1.3169303160293919E-3</v>
      </c>
      <c r="HJ841" s="1">
        <f ca="1"/>
        <v>0.99821089719848333</v>
      </c>
      <c r="HL841" t="s">
        <v>211</v>
      </c>
      <c r="HM841" s="1">
        <f ca="1"/>
        <v>1.5298683178450507E-4</v>
      </c>
      <c r="HN841" s="1">
        <f ca="1"/>
        <v>2.9142141371925112E-5</v>
      </c>
      <c r="HO841" s="1">
        <f ca="1"/>
        <v>1.7290698729352947E-4</v>
      </c>
      <c r="HP841" s="1">
        <f ca="1"/>
        <v>7.8458066613867027E-4</v>
      </c>
      <c r="HQ841" s="1">
        <f ca="1"/>
        <v>0.99886038337341154</v>
      </c>
      <c r="HS841" t="s">
        <v>211</v>
      </c>
      <c r="HT841" s="1">
        <f ca="1"/>
        <v>1.522827438661501E-4</v>
      </c>
      <c r="HU841" s="1">
        <f ca="1"/>
        <v>2.0380973736982168E-5</v>
      </c>
      <c r="HV841" s="1">
        <f ca="1"/>
        <v>1.0865905265843793E-4</v>
      </c>
      <c r="HW841" s="1">
        <f ca="1"/>
        <v>4.7135292521685286E-4</v>
      </c>
      <c r="HX841" s="1">
        <f ca="1"/>
        <v>0.99924732430452179</v>
      </c>
      <c r="HZ841" t="s">
        <v>211</v>
      </c>
      <c r="IA841" s="1">
        <f ca="1"/>
        <v>1.5098002925696197E-4</v>
      </c>
      <c r="IB841" s="1">
        <f ca="1"/>
        <v>1.4773942297949151E-5</v>
      </c>
      <c r="IC841" s="1">
        <f ca="1"/>
        <v>6.8949830955749582E-5</v>
      </c>
      <c r="ID841" s="1">
        <f ca="1"/>
        <v>2.8550921692363247E-4</v>
      </c>
      <c r="IE841" s="1">
        <f ca="1"/>
        <v>0.99947978698056594</v>
      </c>
      <c r="IG841" t="s">
        <v>211</v>
      </c>
      <c r="IH841" s="1">
        <f ca="1"/>
        <v>1.4930944734978797E-4</v>
      </c>
      <c r="II841" s="1">
        <f ca="1"/>
        <v>1.1203583126178232E-5</v>
      </c>
      <c r="IJ841" s="1">
        <f ca="1"/>
        <v>4.4423371405205356E-5</v>
      </c>
      <c r="IK841" s="1">
        <f ca="1"/>
        <v>1.7446868689433121E-4</v>
      </c>
      <c r="IL841" s="1">
        <f ca="1"/>
        <v>0.99962059491122468</v>
      </c>
      <c r="IN841" t="s">
        <v>211</v>
      </c>
      <c r="IO841" s="1">
        <f ca="1"/>
        <v>1.4741966878653375E-4</v>
      </c>
      <c r="IP841" s="1">
        <f ca="1"/>
        <v>8.933005665240401E-6</v>
      </c>
      <c r="IQ841" s="1">
        <f ca="1"/>
        <v>2.9275787162106798E-5</v>
      </c>
      <c r="IR841" s="1">
        <f ca="1"/>
        <v>1.0773186599631057E-4</v>
      </c>
      <c r="IS841" s="1">
        <f ca="1"/>
        <v>0.99970663967239004</v>
      </c>
      <c r="IU841" t="s">
        <v>211</v>
      </c>
      <c r="IV841" s="1">
        <f ca="1"/>
        <v>1.454052949211618E-4</v>
      </c>
      <c r="IW841" s="1">
        <f ca="1"/>
        <v>7.4848677577187675E-6</v>
      </c>
      <c r="IX841" s="1">
        <f ca="1"/>
        <v>1.9915248737411349E-5</v>
      </c>
      <c r="IY841" s="1">
        <f ca="1"/>
        <v>6.7423537929875172E-5</v>
      </c>
      <c r="IZ841" s="1">
        <f ca="1"/>
        <v>0.99975977105065406</v>
      </c>
      <c r="JB841" t="s">
        <v>211</v>
      </c>
      <c r="JC841" s="1">
        <f ca="1"/>
        <v>1.4332593264881695E-4</v>
      </c>
      <c r="JD841" s="1">
        <f ca="1"/>
        <v>6.5538952438416372E-6</v>
      </c>
      <c r="JE841" s="1">
        <f ca="1"/>
        <v>1.4122614652971086E-5</v>
      </c>
      <c r="JF841" s="1">
        <f ca="1"/>
        <v>4.2974458939821719E-5</v>
      </c>
      <c r="JG841" s="1">
        <f ca="1"/>
        <v>0.99979302309851481</v>
      </c>
      <c r="JI841" t="s">
        <v>211</v>
      </c>
      <c r="JJ841" s="1">
        <f ca="1"/>
        <v>1.4121882487273997E-4</v>
      </c>
      <c r="JK841" s="1">
        <f ca="1"/>
        <v>5.9466836312564178E-6</v>
      </c>
      <c r="JL841" s="1">
        <f ca="1"/>
        <v>1.0528483995893598E-5</v>
      </c>
      <c r="JM841" s="1">
        <f ca="1"/>
        <v>2.8088698788687592E-5</v>
      </c>
      <c r="JN841" s="1">
        <f ca="1"/>
        <v>0.99981421730871167</v>
      </c>
      <c r="JP841" t="s">
        <v>211</v>
      </c>
      <c r="JQ841" s="1">
        <f ca="1"/>
        <v>1.3910705524495186E-4</v>
      </c>
      <c r="JR841" s="1">
        <f ca="1"/>
        <v>5.5415571416974307E-6</v>
      </c>
      <c r="JS841" s="1">
        <f ca="1"/>
        <v>8.2885654520699931E-6</v>
      </c>
      <c r="JT841" s="1">
        <f ca="1"/>
        <v>1.8992686731132569E-5</v>
      </c>
      <c r="JU841" s="1">
        <f ca="1"/>
        <v>0.9998280701354304</v>
      </c>
      <c r="JW841" t="s">
        <v>211</v>
      </c>
      <c r="JX841" s="1">
        <f ca="1"/>
        <v>1.3700480566946398E-4</v>
      </c>
      <c r="JY841" s="1">
        <f ca="1"/>
        <v>5.2623677599527904E-6</v>
      </c>
      <c r="JZ841" s="1">
        <f ca="1"/>
        <v>6.8826609192913518E-6</v>
      </c>
      <c r="KA841" s="1">
        <f ca="1"/>
        <v>1.3413189233283969E-5</v>
      </c>
      <c r="KB841" s="1">
        <f ca="1"/>
        <v>0.99983743697641825</v>
      </c>
      <c r="KD841" t="s">
        <v>211</v>
      </c>
      <c r="KE841" s="1">
        <f ca="1"/>
        <v>1.3492069182526208E-4</v>
      </c>
      <c r="KF841" s="1">
        <f ca="1"/>
        <v>5.0616487574691484E-6</v>
      </c>
      <c r="KG841" s="1">
        <f ca="1"/>
        <v>5.990415339353932E-6</v>
      </c>
      <c r="KH841" s="1">
        <f ca="1"/>
        <v>9.9751319692608148E-6</v>
      </c>
      <c r="KI841" s="1">
        <f ca="1"/>
        <v>0.99984405211210892</v>
      </c>
      <c r="KK841" t="s">
        <v>211</v>
      </c>
      <c r="KL841" s="1">
        <f ca="1"/>
        <v>1.3285986371300477E-4</v>
      </c>
      <c r="KM841" s="1">
        <f ca="1"/>
        <v>4.9099002703999246E-6</v>
      </c>
      <c r="KN841" s="1">
        <f ca="1"/>
        <v>5.4146162177816239E-6</v>
      </c>
      <c r="KO841" s="1">
        <f ca="1"/>
        <v>7.8439583740623804E-6</v>
      </c>
      <c r="KP841" s="1">
        <f ca="1"/>
        <v>0.99984897166142506</v>
      </c>
      <c r="KR841" t="s">
        <v>211</v>
      </c>
      <c r="KS841" s="1">
        <f ca="1"/>
        <v>1.3082532112518219E-4</v>
      </c>
      <c r="KT841" s="1">
        <f ca="1"/>
        <v>4.7888294534247792E-6</v>
      </c>
      <c r="KU841" s="1">
        <f ca="1"/>
        <v>5.0338914213858001E-6</v>
      </c>
      <c r="KV841" s="1">
        <f ca="1"/>
        <v>6.5118027086762492E-6</v>
      </c>
      <c r="KW841" s="1">
        <f ca="1"/>
        <v>0.99985284015529163</v>
      </c>
      <c r="KY841" t="s">
        <v>211</v>
      </c>
      <c r="KZ841" s="1">
        <f ca="1"/>
        <v>1.2881873397788739E-4</v>
      </c>
      <c r="LA841" s="1">
        <f ca="1"/>
        <v>4.6871111968702331E-6</v>
      </c>
      <c r="LB841" s="1">
        <f ca="1"/>
        <v>4.7735583418857109E-6</v>
      </c>
      <c r="LC841" s="1">
        <f ca="1"/>
        <v>5.6689418986100266E-6</v>
      </c>
      <c r="LD841" s="1">
        <f ca="1"/>
        <v>0.99985605165458502</v>
      </c>
      <c r="LF841" t="s">
        <v>211</v>
      </c>
      <c r="LG841" s="1">
        <f ca="1"/>
        <v>1.2684095221073889E-4</v>
      </c>
      <c r="LH841" s="1">
        <f ca="1"/>
        <v>4.5977416220056087E-6</v>
      </c>
      <c r="LI841" s="1">
        <f ca="1"/>
        <v>4.5876690069438748E-6</v>
      </c>
      <c r="LJ841" s="1">
        <f ca="1"/>
        <v>5.1261666933559465E-6</v>
      </c>
      <c r="LK841" s="1">
        <f ca="1"/>
        <v>0.99985884747046727</v>
      </c>
      <c r="LM841" t="s">
        <v>211</v>
      </c>
      <c r="LN841" s="1">
        <f ca="1"/>
        <v>1.2489232192966756E-4</v>
      </c>
      <c r="LO841" s="1">
        <f ca="1"/>
        <v>4.5163916350222311E-6</v>
      </c>
      <c r="LP841" s="1">
        <f ca="1"/>
        <v>4.4479557507506595E-6</v>
      </c>
      <c r="LQ841" s="1">
        <f ca="1"/>
        <v>4.7677310930564354E-6</v>
      </c>
      <c r="LR841" s="1">
        <f ca="1"/>
        <v>0.99986137559959187</v>
      </c>
      <c r="LT841" t="s">
        <v>211</v>
      </c>
      <c r="LU841" s="1">
        <f ca="1"/>
        <v>1.2297288102856952E-4</v>
      </c>
      <c r="LV841" s="1">
        <f ca="1"/>
        <v>4.4403853573170868E-6</v>
      </c>
      <c r="LW841" s="1">
        <f ca="1"/>
        <v>4.3370275637340085E-6</v>
      </c>
      <c r="LX841" s="1">
        <f ca="1"/>
        <v>4.5227512233275425E-6</v>
      </c>
      <c r="LY841" s="1">
        <f ca="1"/>
        <v>0.99986372695482739</v>
      </c>
      <c r="MA841" t="s">
        <v>211</v>
      </c>
      <c r="MB841" s="1">
        <f ca="1"/>
        <v>1.2108248004082221E-4</v>
      </c>
      <c r="MC841" s="1">
        <f ca="1"/>
        <v>4.3680675689341289E-6</v>
      </c>
      <c r="MD841" s="1">
        <f ca="1"/>
        <v>4.2441836681898747E-6</v>
      </c>
      <c r="ME841" s="1">
        <f ca="1"/>
        <v>4.3477782918051864E-6</v>
      </c>
      <c r="MF841" s="1">
        <f ca="1"/>
        <v>0.99986595749043061</v>
      </c>
      <c r="MH841" t="s">
        <v>211</v>
      </c>
      <c r="MI841" s="1">
        <f ca="1"/>
        <v>1.1922085669804662E-4</v>
      </c>
      <c r="MJ841" s="1">
        <f ca="1"/>
        <v>4.2984126485127822E-6</v>
      </c>
      <c r="MK841" s="1">
        <f ca="1"/>
        <v>4.1628380244517117E-6</v>
      </c>
      <c r="ML841" s="1">
        <f ca="1"/>
        <v>4.2161601080008827E-6</v>
      </c>
      <c r="MM841" s="1">
        <f ca="1"/>
        <v>0.99986810173252139</v>
      </c>
      <c r="MO841" t="s">
        <v>211</v>
      </c>
      <c r="MP841" s="1">
        <f ca="1"/>
        <v>1.1738768187244991E-4</v>
      </c>
      <c r="MQ841" s="1">
        <f ca="1"/>
        <v>4.2307831077939765E-6</v>
      </c>
      <c r="MR841" s="1">
        <f ca="1"/>
        <v>4.0889351217948716E-6</v>
      </c>
      <c r="MS841" s="1">
        <f ca="1"/>
        <v>4.1115370427331865E-6</v>
      </c>
      <c r="MT841" s="1">
        <f ca="1"/>
        <v>0.99987018106285563</v>
      </c>
      <c r="MV841" t="s">
        <v>211</v>
      </c>
      <c r="MW841" s="1">
        <f ca="1"/>
        <v>1.1558258785125787E-4</v>
      </c>
      <c r="MX841" s="1">
        <f ca="1"/>
        <v>4.164780637107421E-6</v>
      </c>
      <c r="MY841" s="1">
        <f ca="1"/>
        <v>4.0199756312498653E-6</v>
      </c>
      <c r="MZ841" s="1">
        <f ca="1"/>
        <v>4.0238609553007438E-6</v>
      </c>
      <c r="NA841" s="1">
        <f ca="1"/>
        <v>0.99987220879492544</v>
      </c>
      <c r="NC841" t="s">
        <v>211</v>
      </c>
      <c r="ND841" s="1">
        <f ca="1"/>
        <v>1.1380518571340593E-4</v>
      </c>
      <c r="NE841" s="1">
        <f ca="1"/>
        <v>4.1001542864971911E-6</v>
      </c>
      <c r="NF841" s="1">
        <f ca="1"/>
        <v>3.9544172004363985E-6</v>
      </c>
      <c r="NG841" s="1">
        <f ca="1"/>
        <v>3.9469561321805715E-6</v>
      </c>
      <c r="NH841" s="1">
        <f ca="1"/>
        <v>0.99987419328666782</v>
      </c>
      <c r="NJ841" t="s">
        <v>211</v>
      </c>
      <c r="NK841" s="1">
        <f ca="1"/>
        <v>1.1205507598955545E-4</v>
      </c>
      <c r="NL841" s="1">
        <f ca="1"/>
        <v>4.0367438987895673E-6</v>
      </c>
      <c r="NM841" s="1">
        <f ca="1"/>
        <v>3.8913059795411551E-6</v>
      </c>
      <c r="NN841" s="1">
        <f ca="1"/>
        <v>3.8770238591074984E-6</v>
      </c>
      <c r="NO841" s="1">
        <f ca="1"/>
        <v>0.99987613985027335</v>
      </c>
      <c r="NQ841" t="s">
        <v>211</v>
      </c>
      <c r="NR841" s="1">
        <f ca="1"/>
        <v>1.103318551849728E-4</v>
      </c>
      <c r="NS841" s="1">
        <f ca="1"/>
        <v>3.9744452755945303E-6</v>
      </c>
      <c r="NT841" s="1">
        <f ca="1"/>
        <v>3.8300500448194294E-6</v>
      </c>
      <c r="NU841" s="1">
        <f ca="1"/>
        <v>3.8117250170834707E-6</v>
      </c>
      <c r="NV841" s="1">
        <f ca="1"/>
        <v>0.99987805192447787</v>
      </c>
      <c r="NX841" t="s">
        <v>211</v>
      </c>
      <c r="NY841" s="1">
        <f ca="1"/>
        <v>1.0863511975549748E-4</v>
      </c>
      <c r="NZ841" s="1">
        <f ca="1"/>
        <v>3.9131887335447766E-6</v>
      </c>
      <c r="OA841" s="1">
        <f ca="1"/>
        <v>3.77028008118895E-6</v>
      </c>
      <c r="OB841" s="1">
        <f ca="1"/>
        <v>3.7496170225238744E-6</v>
      </c>
      <c r="OC841" s="1">
        <f ca="1"/>
        <v>0.99987993179440759</v>
      </c>
      <c r="OF841" s="1"/>
      <c r="OG841" s="1"/>
      <c r="OH841" s="1"/>
      <c r="OI841" s="1"/>
      <c r="OJ841" s="1"/>
      <c r="OM841" s="1"/>
      <c r="ON841" s="1"/>
      <c r="OO841" s="1"/>
      <c r="OP841" s="1"/>
      <c r="OQ841" s="1"/>
      <c r="OT841" s="1"/>
      <c r="OU841" s="1"/>
      <c r="OV841" s="1"/>
      <c r="OW841" s="1"/>
      <c r="OX841" s="1"/>
      <c r="PA841" s="1"/>
      <c r="PB841" s="1"/>
      <c r="PC841" s="1"/>
      <c r="PD841" s="1"/>
      <c r="PE841" s="1"/>
    </row>
    <row r="842" spans="1:421">
      <c r="K842" s="1"/>
      <c r="L842" s="1"/>
      <c r="M842" s="1"/>
      <c r="N842" s="1"/>
      <c r="O842" s="1"/>
      <c r="R842" s="1"/>
      <c r="S842" s="1"/>
      <c r="T842" s="1"/>
      <c r="U842" s="1"/>
      <c r="V842" s="1"/>
      <c r="Y842" s="1"/>
      <c r="Z842" s="1"/>
      <c r="AA842" s="1"/>
      <c r="AB842" s="1"/>
      <c r="AC842" s="1"/>
      <c r="AF842" s="1"/>
      <c r="AG842" s="1"/>
      <c r="AH842" s="1"/>
      <c r="AI842" s="1"/>
      <c r="AJ842" s="1"/>
      <c r="AM842" s="1"/>
      <c r="AN842" s="1"/>
      <c r="AO842" s="1"/>
      <c r="AP842" s="1"/>
      <c r="AQ842" s="1"/>
      <c r="AT842" s="1"/>
      <c r="AU842" s="1"/>
      <c r="AV842" s="1"/>
      <c r="AW842" s="1"/>
      <c r="AX842" s="1"/>
      <c r="BA842" s="1"/>
      <c r="BB842" s="1"/>
      <c r="BC842" s="1"/>
      <c r="BD842" s="1"/>
      <c r="BE842" s="1"/>
      <c r="BH842" s="1"/>
      <c r="BI842" s="1"/>
      <c r="BJ842" s="1"/>
      <c r="BK842" s="1"/>
      <c r="BL842" s="1"/>
      <c r="BO842" s="1"/>
      <c r="BP842" s="1"/>
      <c r="BQ842" s="1"/>
      <c r="BR842" s="1"/>
      <c r="BS842" s="1"/>
      <c r="BV842" s="1"/>
      <c r="BW842" s="1"/>
      <c r="BX842" s="1"/>
      <c r="BY842" s="1"/>
      <c r="BZ842" s="1"/>
      <c r="CC842" s="1"/>
      <c r="CD842" s="1"/>
      <c r="CE842" s="1"/>
      <c r="CF842" s="1"/>
      <c r="CG842" s="1"/>
      <c r="CJ842" s="1"/>
      <c r="CK842" s="1"/>
      <c r="CL842" s="1"/>
      <c r="CM842" s="1"/>
      <c r="CN842" s="1"/>
      <c r="CQ842" s="1"/>
      <c r="CR842" s="1"/>
      <c r="CS842" s="1"/>
      <c r="CT842" s="1"/>
      <c r="CU842" s="1"/>
      <c r="CX842" s="1"/>
      <c r="CY842" s="1"/>
      <c r="CZ842" s="1"/>
      <c r="DA842" s="1"/>
      <c r="DB842" s="1"/>
      <c r="DE842" s="1"/>
      <c r="DF842" s="1"/>
      <c r="DG842" s="1"/>
      <c r="DH842" s="1"/>
      <c r="DI842" s="1"/>
      <c r="DL842" s="1"/>
      <c r="DM842" s="1"/>
      <c r="DN842" s="1"/>
      <c r="DO842" s="1"/>
      <c r="DP842" s="1"/>
      <c r="DS842" s="1"/>
      <c r="DT842" s="1"/>
      <c r="DU842" s="1"/>
      <c r="DV842" s="1"/>
      <c r="DW842" s="1"/>
      <c r="DZ842" s="1"/>
      <c r="EA842" s="1"/>
      <c r="EB842" s="1"/>
      <c r="EC842" s="1"/>
      <c r="ED842" s="1"/>
      <c r="EG842" s="1"/>
      <c r="EH842" s="1"/>
      <c r="EI842" s="1"/>
      <c r="EJ842" s="1"/>
      <c r="EK842" s="1"/>
      <c r="EM842" t="s">
        <v>212</v>
      </c>
      <c r="EN842" s="1">
        <f t="shared" si="102"/>
        <v>0</v>
      </c>
      <c r="EO842" s="1">
        <f t="shared" si="102"/>
        <v>0</v>
      </c>
      <c r="EP842" s="1">
        <f t="shared" si="102"/>
        <v>0</v>
      </c>
      <c r="EQ842" s="1">
        <f t="shared" si="102"/>
        <v>0</v>
      </c>
      <c r="ER842" s="1">
        <f t="shared" si="102"/>
        <v>1</v>
      </c>
      <c r="ET842" t="s">
        <v>212</v>
      </c>
      <c r="EU842" s="1">
        <f ca="1"/>
        <v>0</v>
      </c>
      <c r="EV842" s="1">
        <f ca="1"/>
        <v>0</v>
      </c>
      <c r="EW842" s="1">
        <f ca="1"/>
        <v>0</v>
      </c>
      <c r="EX842" s="1">
        <f ca="1"/>
        <v>0</v>
      </c>
      <c r="EY842" s="1">
        <f ca="1"/>
        <v>1</v>
      </c>
      <c r="FA842" t="s">
        <v>212</v>
      </c>
      <c r="FB842" s="1">
        <f ca="1"/>
        <v>0</v>
      </c>
      <c r="FC842" s="1">
        <f ca="1"/>
        <v>0</v>
      </c>
      <c r="FD842" s="1">
        <f ca="1"/>
        <v>0</v>
      </c>
      <c r="FE842" s="1">
        <f ca="1"/>
        <v>0</v>
      </c>
      <c r="FF842" s="1">
        <f ca="1"/>
        <v>1</v>
      </c>
      <c r="FH842" t="s">
        <v>212</v>
      </c>
      <c r="FI842" s="1">
        <f ca="1"/>
        <v>0</v>
      </c>
      <c r="FJ842" s="1">
        <f ca="1"/>
        <v>0</v>
      </c>
      <c r="FK842" s="1">
        <f ca="1"/>
        <v>0</v>
      </c>
      <c r="FL842" s="1">
        <f ca="1"/>
        <v>0</v>
      </c>
      <c r="FM842" s="1">
        <f ca="1"/>
        <v>1</v>
      </c>
      <c r="FO842" t="s">
        <v>212</v>
      </c>
      <c r="FP842" s="1">
        <f ca="1"/>
        <v>0</v>
      </c>
      <c r="FQ842" s="1">
        <f ca="1"/>
        <v>0</v>
      </c>
      <c r="FR842" s="1">
        <f ca="1"/>
        <v>0</v>
      </c>
      <c r="FS842" s="1">
        <f ca="1"/>
        <v>0</v>
      </c>
      <c r="FT842" s="1">
        <f ca="1"/>
        <v>1</v>
      </c>
      <c r="FV842" t="s">
        <v>212</v>
      </c>
      <c r="FW842" s="1">
        <f ca="1"/>
        <v>0</v>
      </c>
      <c r="FX842" s="1">
        <f ca="1"/>
        <v>0</v>
      </c>
      <c r="FY842" s="1">
        <f ca="1"/>
        <v>0</v>
      </c>
      <c r="FZ842" s="1">
        <f ca="1"/>
        <v>0</v>
      </c>
      <c r="GA842" s="1">
        <f ca="1"/>
        <v>1</v>
      </c>
      <c r="GC842" t="s">
        <v>212</v>
      </c>
      <c r="GD842" s="1">
        <f ca="1"/>
        <v>0</v>
      </c>
      <c r="GE842" s="1">
        <f ca="1"/>
        <v>0</v>
      </c>
      <c r="GF842" s="1">
        <f ca="1"/>
        <v>0</v>
      </c>
      <c r="GG842" s="1">
        <f ca="1"/>
        <v>0</v>
      </c>
      <c r="GH842" s="1">
        <f ca="1"/>
        <v>1</v>
      </c>
      <c r="GJ842" t="s">
        <v>212</v>
      </c>
      <c r="GK842" s="1">
        <f ca="1"/>
        <v>0</v>
      </c>
      <c r="GL842" s="1">
        <f ca="1"/>
        <v>0</v>
      </c>
      <c r="GM842" s="1">
        <f ca="1"/>
        <v>0</v>
      </c>
      <c r="GN842" s="1">
        <f ca="1"/>
        <v>0</v>
      </c>
      <c r="GO842" s="1">
        <f ca="1"/>
        <v>1</v>
      </c>
      <c r="GQ842" t="s">
        <v>212</v>
      </c>
      <c r="GR842" s="1">
        <f ca="1"/>
        <v>0</v>
      </c>
      <c r="GS842" s="1">
        <f ca="1"/>
        <v>0</v>
      </c>
      <c r="GT842" s="1">
        <f ca="1"/>
        <v>0</v>
      </c>
      <c r="GU842" s="1">
        <f ca="1"/>
        <v>0</v>
      </c>
      <c r="GV842" s="1">
        <f ca="1"/>
        <v>1</v>
      </c>
      <c r="GX842" t="s">
        <v>212</v>
      </c>
      <c r="GY842" s="1">
        <f ca="1"/>
        <v>0</v>
      </c>
      <c r="GZ842" s="1">
        <f ca="1"/>
        <v>0</v>
      </c>
      <c r="HA842" s="1">
        <f ca="1"/>
        <v>0</v>
      </c>
      <c r="HB842" s="1">
        <f ca="1"/>
        <v>0</v>
      </c>
      <c r="HC842" s="1">
        <f ca="1"/>
        <v>1</v>
      </c>
      <c r="HE842" t="s">
        <v>212</v>
      </c>
      <c r="HF842" s="1">
        <f ca="1"/>
        <v>0</v>
      </c>
      <c r="HG842" s="1">
        <f ca="1"/>
        <v>0</v>
      </c>
      <c r="HH842" s="1">
        <f ca="1"/>
        <v>0</v>
      </c>
      <c r="HI842" s="1">
        <f ca="1"/>
        <v>0</v>
      </c>
      <c r="HJ842" s="1">
        <f ca="1"/>
        <v>1</v>
      </c>
      <c r="HL842" t="s">
        <v>212</v>
      </c>
      <c r="HM842" s="1">
        <f ca="1"/>
        <v>0</v>
      </c>
      <c r="HN842" s="1">
        <f ca="1"/>
        <v>0</v>
      </c>
      <c r="HO842" s="1">
        <f ca="1"/>
        <v>0</v>
      </c>
      <c r="HP842" s="1">
        <f ca="1"/>
        <v>0</v>
      </c>
      <c r="HQ842" s="1">
        <f ca="1"/>
        <v>1</v>
      </c>
      <c r="HS842" t="s">
        <v>212</v>
      </c>
      <c r="HT842" s="1">
        <f ca="1"/>
        <v>0</v>
      </c>
      <c r="HU842" s="1">
        <f ca="1"/>
        <v>0</v>
      </c>
      <c r="HV842" s="1">
        <f ca="1"/>
        <v>0</v>
      </c>
      <c r="HW842" s="1">
        <f ca="1"/>
        <v>0</v>
      </c>
      <c r="HX842" s="1">
        <f ca="1"/>
        <v>1</v>
      </c>
      <c r="HZ842" t="s">
        <v>212</v>
      </c>
      <c r="IA842" s="1">
        <f ca="1"/>
        <v>0</v>
      </c>
      <c r="IB842" s="1">
        <f ca="1"/>
        <v>0</v>
      </c>
      <c r="IC842" s="1">
        <f ca="1"/>
        <v>0</v>
      </c>
      <c r="ID842" s="1">
        <f ca="1"/>
        <v>0</v>
      </c>
      <c r="IE842" s="1">
        <f ca="1"/>
        <v>1</v>
      </c>
      <c r="IG842" t="s">
        <v>212</v>
      </c>
      <c r="IH842" s="1">
        <f ca="1"/>
        <v>0</v>
      </c>
      <c r="II842" s="1">
        <f ca="1"/>
        <v>0</v>
      </c>
      <c r="IJ842" s="1">
        <f ca="1"/>
        <v>0</v>
      </c>
      <c r="IK842" s="1">
        <f ca="1"/>
        <v>0</v>
      </c>
      <c r="IL842" s="1">
        <f ca="1"/>
        <v>1</v>
      </c>
      <c r="IN842" t="s">
        <v>212</v>
      </c>
      <c r="IO842" s="1">
        <f ca="1"/>
        <v>0</v>
      </c>
      <c r="IP842" s="1">
        <f ca="1"/>
        <v>0</v>
      </c>
      <c r="IQ842" s="1">
        <f ca="1"/>
        <v>0</v>
      </c>
      <c r="IR842" s="1">
        <f ca="1"/>
        <v>0</v>
      </c>
      <c r="IS842" s="1">
        <f ca="1"/>
        <v>1</v>
      </c>
      <c r="IU842" t="s">
        <v>212</v>
      </c>
      <c r="IV842" s="1">
        <f ca="1"/>
        <v>0</v>
      </c>
      <c r="IW842" s="1">
        <f ca="1"/>
        <v>0</v>
      </c>
      <c r="IX842" s="1">
        <f ca="1"/>
        <v>0</v>
      </c>
      <c r="IY842" s="1">
        <f ca="1"/>
        <v>0</v>
      </c>
      <c r="IZ842" s="1">
        <f ca="1"/>
        <v>1</v>
      </c>
      <c r="JB842" t="s">
        <v>212</v>
      </c>
      <c r="JC842" s="1">
        <f ca="1"/>
        <v>0</v>
      </c>
      <c r="JD842" s="1">
        <f ca="1"/>
        <v>0</v>
      </c>
      <c r="JE842" s="1">
        <f ca="1"/>
        <v>0</v>
      </c>
      <c r="JF842" s="1">
        <f ca="1"/>
        <v>0</v>
      </c>
      <c r="JG842" s="1">
        <f ca="1"/>
        <v>1</v>
      </c>
      <c r="JI842" t="s">
        <v>212</v>
      </c>
      <c r="JJ842" s="1">
        <f ca="1"/>
        <v>0</v>
      </c>
      <c r="JK842" s="1">
        <f ca="1"/>
        <v>0</v>
      </c>
      <c r="JL842" s="1">
        <f ca="1"/>
        <v>0</v>
      </c>
      <c r="JM842" s="1">
        <f ca="1"/>
        <v>0</v>
      </c>
      <c r="JN842" s="1">
        <f ca="1"/>
        <v>1</v>
      </c>
      <c r="JP842" t="s">
        <v>212</v>
      </c>
      <c r="JQ842" s="1">
        <f ca="1"/>
        <v>0</v>
      </c>
      <c r="JR842" s="1">
        <f ca="1"/>
        <v>0</v>
      </c>
      <c r="JS842" s="1">
        <f ca="1"/>
        <v>0</v>
      </c>
      <c r="JT842" s="1">
        <f ca="1"/>
        <v>0</v>
      </c>
      <c r="JU842" s="1">
        <f ca="1"/>
        <v>1</v>
      </c>
      <c r="JW842" t="s">
        <v>212</v>
      </c>
      <c r="JX842" s="1">
        <f ca="1"/>
        <v>0</v>
      </c>
      <c r="JY842" s="1">
        <f ca="1"/>
        <v>0</v>
      </c>
      <c r="JZ842" s="1">
        <f ca="1"/>
        <v>0</v>
      </c>
      <c r="KA842" s="1">
        <f ca="1"/>
        <v>0</v>
      </c>
      <c r="KB842" s="1">
        <f ca="1"/>
        <v>1</v>
      </c>
      <c r="KD842" t="s">
        <v>212</v>
      </c>
      <c r="KE842" s="1">
        <f ca="1"/>
        <v>0</v>
      </c>
      <c r="KF842" s="1">
        <f ca="1"/>
        <v>0</v>
      </c>
      <c r="KG842" s="1">
        <f ca="1"/>
        <v>0</v>
      </c>
      <c r="KH842" s="1">
        <f ca="1"/>
        <v>0</v>
      </c>
      <c r="KI842" s="1">
        <f ca="1"/>
        <v>1</v>
      </c>
      <c r="KK842" t="s">
        <v>212</v>
      </c>
      <c r="KL842" s="1">
        <f ca="1"/>
        <v>0</v>
      </c>
      <c r="KM842" s="1">
        <f ca="1"/>
        <v>0</v>
      </c>
      <c r="KN842" s="1">
        <f ca="1"/>
        <v>0</v>
      </c>
      <c r="KO842" s="1">
        <f ca="1"/>
        <v>0</v>
      </c>
      <c r="KP842" s="1">
        <f ca="1"/>
        <v>1</v>
      </c>
      <c r="KR842" t="s">
        <v>212</v>
      </c>
      <c r="KS842" s="1">
        <f ca="1"/>
        <v>0</v>
      </c>
      <c r="KT842" s="1">
        <f ca="1"/>
        <v>0</v>
      </c>
      <c r="KU842" s="1">
        <f ca="1"/>
        <v>0</v>
      </c>
      <c r="KV842" s="1">
        <f ca="1"/>
        <v>0</v>
      </c>
      <c r="KW842" s="1">
        <f ca="1"/>
        <v>1</v>
      </c>
      <c r="KY842" t="s">
        <v>212</v>
      </c>
      <c r="KZ842" s="1">
        <f ca="1"/>
        <v>0</v>
      </c>
      <c r="LA842" s="1">
        <f ca="1"/>
        <v>0</v>
      </c>
      <c r="LB842" s="1">
        <f ca="1"/>
        <v>0</v>
      </c>
      <c r="LC842" s="1">
        <f ca="1"/>
        <v>0</v>
      </c>
      <c r="LD842" s="1">
        <f ca="1"/>
        <v>1</v>
      </c>
      <c r="LF842" t="s">
        <v>212</v>
      </c>
      <c r="LG842" s="1">
        <f ca="1"/>
        <v>0</v>
      </c>
      <c r="LH842" s="1">
        <f ca="1"/>
        <v>0</v>
      </c>
      <c r="LI842" s="1">
        <f ca="1"/>
        <v>0</v>
      </c>
      <c r="LJ842" s="1">
        <f ca="1"/>
        <v>0</v>
      </c>
      <c r="LK842" s="1">
        <f ca="1"/>
        <v>1</v>
      </c>
      <c r="LM842" t="s">
        <v>212</v>
      </c>
      <c r="LN842" s="1">
        <f ca="1"/>
        <v>0</v>
      </c>
      <c r="LO842" s="1">
        <f ca="1"/>
        <v>0</v>
      </c>
      <c r="LP842" s="1">
        <f ca="1"/>
        <v>0</v>
      </c>
      <c r="LQ842" s="1">
        <f ca="1"/>
        <v>0</v>
      </c>
      <c r="LR842" s="1">
        <f ca="1"/>
        <v>1</v>
      </c>
      <c r="LT842" t="s">
        <v>212</v>
      </c>
      <c r="LU842" s="1">
        <f ca="1"/>
        <v>0</v>
      </c>
      <c r="LV842" s="1">
        <f ca="1"/>
        <v>0</v>
      </c>
      <c r="LW842" s="1">
        <f ca="1"/>
        <v>0</v>
      </c>
      <c r="LX842" s="1">
        <f ca="1"/>
        <v>0</v>
      </c>
      <c r="LY842" s="1">
        <f ca="1"/>
        <v>1</v>
      </c>
      <c r="MA842" t="s">
        <v>212</v>
      </c>
      <c r="MB842" s="1">
        <f ca="1"/>
        <v>0</v>
      </c>
      <c r="MC842" s="1">
        <f ca="1"/>
        <v>0</v>
      </c>
      <c r="MD842" s="1">
        <f ca="1"/>
        <v>0</v>
      </c>
      <c r="ME842" s="1">
        <f ca="1"/>
        <v>0</v>
      </c>
      <c r="MF842" s="1">
        <f ca="1"/>
        <v>1</v>
      </c>
      <c r="MH842" t="s">
        <v>212</v>
      </c>
      <c r="MI842" s="1">
        <f ca="1"/>
        <v>0</v>
      </c>
      <c r="MJ842" s="1">
        <f ca="1"/>
        <v>0</v>
      </c>
      <c r="MK842" s="1">
        <f ca="1"/>
        <v>0</v>
      </c>
      <c r="ML842" s="1">
        <f ca="1"/>
        <v>0</v>
      </c>
      <c r="MM842" s="1">
        <f ca="1"/>
        <v>1</v>
      </c>
      <c r="MO842" t="s">
        <v>212</v>
      </c>
      <c r="MP842" s="1">
        <f ca="1"/>
        <v>0</v>
      </c>
      <c r="MQ842" s="1">
        <f ca="1"/>
        <v>0</v>
      </c>
      <c r="MR842" s="1">
        <f ca="1"/>
        <v>0</v>
      </c>
      <c r="MS842" s="1">
        <f ca="1"/>
        <v>0</v>
      </c>
      <c r="MT842" s="1">
        <f ca="1"/>
        <v>1</v>
      </c>
      <c r="MV842" t="s">
        <v>212</v>
      </c>
      <c r="MW842" s="1">
        <f ca="1"/>
        <v>0</v>
      </c>
      <c r="MX842" s="1">
        <f ca="1"/>
        <v>0</v>
      </c>
      <c r="MY842" s="1">
        <f ca="1"/>
        <v>0</v>
      </c>
      <c r="MZ842" s="1">
        <f ca="1"/>
        <v>0</v>
      </c>
      <c r="NA842" s="1">
        <f ca="1"/>
        <v>1</v>
      </c>
      <c r="NC842" t="s">
        <v>212</v>
      </c>
      <c r="ND842" s="1">
        <f ca="1"/>
        <v>0</v>
      </c>
      <c r="NE842" s="1">
        <f ca="1"/>
        <v>0</v>
      </c>
      <c r="NF842" s="1">
        <f ca="1"/>
        <v>0</v>
      </c>
      <c r="NG842" s="1">
        <f ca="1"/>
        <v>0</v>
      </c>
      <c r="NH842" s="1">
        <f ca="1"/>
        <v>1</v>
      </c>
      <c r="NJ842" t="s">
        <v>212</v>
      </c>
      <c r="NK842" s="1">
        <f ca="1"/>
        <v>0</v>
      </c>
      <c r="NL842" s="1">
        <f ca="1"/>
        <v>0</v>
      </c>
      <c r="NM842" s="1">
        <f ca="1"/>
        <v>0</v>
      </c>
      <c r="NN842" s="1">
        <f ca="1"/>
        <v>0</v>
      </c>
      <c r="NO842" s="1">
        <f ca="1"/>
        <v>1</v>
      </c>
      <c r="NQ842" t="s">
        <v>212</v>
      </c>
      <c r="NR842" s="1">
        <f ca="1"/>
        <v>0</v>
      </c>
      <c r="NS842" s="1">
        <f ca="1"/>
        <v>0</v>
      </c>
      <c r="NT842" s="1">
        <f ca="1"/>
        <v>0</v>
      </c>
      <c r="NU842" s="1">
        <f ca="1"/>
        <v>0</v>
      </c>
      <c r="NV842" s="1">
        <f ca="1"/>
        <v>1</v>
      </c>
      <c r="NX842" t="s">
        <v>212</v>
      </c>
      <c r="NY842" s="1">
        <f ca="1"/>
        <v>0</v>
      </c>
      <c r="NZ842" s="1">
        <f ca="1"/>
        <v>0</v>
      </c>
      <c r="OA842" s="1">
        <f ca="1"/>
        <v>0</v>
      </c>
      <c r="OB842" s="1">
        <f ca="1"/>
        <v>0</v>
      </c>
      <c r="OC842" s="1">
        <f ca="1"/>
        <v>1</v>
      </c>
      <c r="OF842" s="1"/>
      <c r="OG842" s="1"/>
      <c r="OH842" s="1"/>
      <c r="OI842" s="1"/>
      <c r="OJ842" s="1"/>
      <c r="OM842" s="1"/>
      <c r="ON842" s="1"/>
      <c r="OO842" s="1"/>
      <c r="OP842" s="1"/>
      <c r="OQ842" s="1"/>
      <c r="OT842" s="1"/>
      <c r="OU842" s="1"/>
      <c r="OV842" s="1"/>
      <c r="OW842" s="1"/>
      <c r="OX842" s="1"/>
      <c r="PA842" s="1"/>
      <c r="PB842" s="1"/>
      <c r="PC842" s="1"/>
      <c r="PD842" s="1"/>
      <c r="PE842" s="1"/>
    </row>
    <row r="843" spans="1:421">
      <c r="A843" s="9">
        <f>IF(RIGHT(A836,2)="12",(VALUE(LEFT(A836,4))+1)*100+1,A836+1)</f>
        <v>202210</v>
      </c>
      <c r="I843" s="9"/>
      <c r="P843" s="9"/>
      <c r="W843" s="9"/>
      <c r="AD843" s="9"/>
      <c r="AK843" s="9"/>
      <c r="AR843" s="9"/>
      <c r="AY843" s="9"/>
      <c r="BF843" s="9"/>
      <c r="BM843" s="9"/>
      <c r="BT843" s="9"/>
      <c r="CA843" s="9"/>
      <c r="CH843" s="9"/>
      <c r="CO843" s="9"/>
      <c r="CV843" s="9"/>
      <c r="DC843" s="9"/>
      <c r="DJ843" s="9"/>
      <c r="DQ843" s="9"/>
      <c r="DX843" s="9"/>
      <c r="EE843" s="9"/>
      <c r="EL843" s="9"/>
      <c r="ES843" s="9">
        <f>EL843+1</f>
        <v>1</v>
      </c>
      <c r="EZ843" s="9">
        <f>ES843+1</f>
        <v>2</v>
      </c>
      <c r="FG843" s="9">
        <f>EZ843+1</f>
        <v>3</v>
      </c>
      <c r="FN843" s="9">
        <f>FG843+1</f>
        <v>4</v>
      </c>
      <c r="FU843" s="9">
        <f>FN843+1</f>
        <v>5</v>
      </c>
      <c r="GB843" s="9">
        <f>FU843+1</f>
        <v>6</v>
      </c>
      <c r="GI843" s="9">
        <f>GB843+1</f>
        <v>7</v>
      </c>
      <c r="GP843" s="9">
        <f>GI843+1</f>
        <v>8</v>
      </c>
      <c r="GW843" s="9">
        <f>GP843+1</f>
        <v>9</v>
      </c>
      <c r="HD843" s="9">
        <f>GW843+1</f>
        <v>10</v>
      </c>
      <c r="HK843" s="9">
        <f>HD843+1</f>
        <v>11</v>
      </c>
      <c r="HR843" s="9">
        <f>HK843+1</f>
        <v>12</v>
      </c>
      <c r="HY843" s="9">
        <f>HR843+1</f>
        <v>13</v>
      </c>
      <c r="IF843" s="9">
        <f>HY843+1</f>
        <v>14</v>
      </c>
      <c r="IM843" s="9">
        <f>IF843+1</f>
        <v>15</v>
      </c>
      <c r="IT843" s="9">
        <f>IM843+1</f>
        <v>16</v>
      </c>
      <c r="JA843" s="9">
        <f>IT843+1</f>
        <v>17</v>
      </c>
      <c r="JH843" s="9">
        <f>JA843+1</f>
        <v>18</v>
      </c>
      <c r="JO843" s="9">
        <f>JH843+1</f>
        <v>19</v>
      </c>
      <c r="JV843" s="9">
        <f>JO843+1</f>
        <v>20</v>
      </c>
      <c r="KC843" s="9">
        <f>JV843+1</f>
        <v>21</v>
      </c>
      <c r="KJ843" s="9">
        <f>KC843+1</f>
        <v>22</v>
      </c>
      <c r="KQ843" s="9">
        <f>KJ843+1</f>
        <v>23</v>
      </c>
      <c r="KX843" s="9">
        <f>KQ843+1</f>
        <v>24</v>
      </c>
      <c r="LE843" s="9">
        <f>KX843+1</f>
        <v>25</v>
      </c>
      <c r="LL843" s="9">
        <f>LE843+1</f>
        <v>26</v>
      </c>
      <c r="LS843" s="9">
        <f>LL843+1</f>
        <v>27</v>
      </c>
      <c r="LZ843" s="9">
        <f>LS843+1</f>
        <v>28</v>
      </c>
      <c r="MG843" s="9">
        <f>LZ843+1</f>
        <v>29</v>
      </c>
      <c r="MN843" s="9">
        <f>MG843+1</f>
        <v>30</v>
      </c>
      <c r="MU843" s="9">
        <f>MN843+1</f>
        <v>31</v>
      </c>
      <c r="NB843" s="9">
        <f>MU843+1</f>
        <v>32</v>
      </c>
      <c r="NI843" s="9">
        <f>NB843+1</f>
        <v>33</v>
      </c>
      <c r="NP843" s="9">
        <f>NI843+1</f>
        <v>34</v>
      </c>
      <c r="NW843" s="9">
        <f>NP843+1</f>
        <v>35</v>
      </c>
      <c r="OD843" s="9">
        <f>NW843+1</f>
        <v>36</v>
      </c>
      <c r="OK843" s="9"/>
      <c r="OR843" s="9"/>
      <c r="OY843" s="9"/>
    </row>
    <row r="844" spans="1:421">
      <c r="EU844" t="s">
        <v>213</v>
      </c>
      <c r="EV844" t="s">
        <v>214</v>
      </c>
      <c r="EW844" t="s">
        <v>215</v>
      </c>
      <c r="EX844" t="s">
        <v>211</v>
      </c>
      <c r="EY844" t="s">
        <v>212</v>
      </c>
      <c r="FB844" t="s">
        <v>213</v>
      </c>
      <c r="FC844" t="s">
        <v>214</v>
      </c>
      <c r="FD844" t="s">
        <v>215</v>
      </c>
      <c r="FE844" t="s">
        <v>211</v>
      </c>
      <c r="FF844" t="s">
        <v>212</v>
      </c>
      <c r="FI844" t="s">
        <v>213</v>
      </c>
      <c r="FJ844" t="s">
        <v>214</v>
      </c>
      <c r="FK844" t="s">
        <v>215</v>
      </c>
      <c r="FL844" t="s">
        <v>211</v>
      </c>
      <c r="FM844" t="s">
        <v>212</v>
      </c>
      <c r="FP844" t="s">
        <v>213</v>
      </c>
      <c r="FQ844" t="s">
        <v>214</v>
      </c>
      <c r="FR844" t="s">
        <v>215</v>
      </c>
      <c r="FS844" t="s">
        <v>211</v>
      </c>
      <c r="FT844" t="s">
        <v>212</v>
      </c>
      <c r="FW844" t="s">
        <v>213</v>
      </c>
      <c r="FX844" t="s">
        <v>214</v>
      </c>
      <c r="FY844" t="s">
        <v>215</v>
      </c>
      <c r="FZ844" t="s">
        <v>211</v>
      </c>
      <c r="GA844" t="s">
        <v>212</v>
      </c>
      <c r="GD844" t="s">
        <v>213</v>
      </c>
      <c r="GE844" t="s">
        <v>214</v>
      </c>
      <c r="GF844" t="s">
        <v>215</v>
      </c>
      <c r="GG844" t="s">
        <v>211</v>
      </c>
      <c r="GH844" t="s">
        <v>212</v>
      </c>
      <c r="GK844" t="s">
        <v>213</v>
      </c>
      <c r="GL844" t="s">
        <v>214</v>
      </c>
      <c r="GM844" t="s">
        <v>215</v>
      </c>
      <c r="GN844" t="s">
        <v>211</v>
      </c>
      <c r="GO844" t="s">
        <v>212</v>
      </c>
      <c r="GR844" t="s">
        <v>213</v>
      </c>
      <c r="GS844" t="s">
        <v>214</v>
      </c>
      <c r="GT844" t="s">
        <v>215</v>
      </c>
      <c r="GU844" t="s">
        <v>211</v>
      </c>
      <c r="GV844" t="s">
        <v>212</v>
      </c>
      <c r="GY844" t="s">
        <v>213</v>
      </c>
      <c r="GZ844" t="s">
        <v>214</v>
      </c>
      <c r="HA844" t="s">
        <v>215</v>
      </c>
      <c r="HB844" t="s">
        <v>211</v>
      </c>
      <c r="HC844" t="s">
        <v>212</v>
      </c>
      <c r="HF844" t="s">
        <v>213</v>
      </c>
      <c r="HG844" t="s">
        <v>214</v>
      </c>
      <c r="HH844" t="s">
        <v>215</v>
      </c>
      <c r="HI844" t="s">
        <v>211</v>
      </c>
      <c r="HJ844" t="s">
        <v>212</v>
      </c>
      <c r="HM844" t="s">
        <v>213</v>
      </c>
      <c r="HN844" t="s">
        <v>214</v>
      </c>
      <c r="HO844" t="s">
        <v>215</v>
      </c>
      <c r="HP844" t="s">
        <v>211</v>
      </c>
      <c r="HQ844" t="s">
        <v>212</v>
      </c>
      <c r="HT844" t="s">
        <v>213</v>
      </c>
      <c r="HU844" t="s">
        <v>214</v>
      </c>
      <c r="HV844" t="s">
        <v>215</v>
      </c>
      <c r="HW844" t="s">
        <v>211</v>
      </c>
      <c r="HX844" t="s">
        <v>212</v>
      </c>
      <c r="IA844" t="s">
        <v>213</v>
      </c>
      <c r="IB844" t="s">
        <v>214</v>
      </c>
      <c r="IC844" t="s">
        <v>215</v>
      </c>
      <c r="ID844" t="s">
        <v>211</v>
      </c>
      <c r="IE844" t="s">
        <v>212</v>
      </c>
      <c r="IH844" t="s">
        <v>213</v>
      </c>
      <c r="II844" t="s">
        <v>214</v>
      </c>
      <c r="IJ844" t="s">
        <v>215</v>
      </c>
      <c r="IK844" t="s">
        <v>211</v>
      </c>
      <c r="IL844" t="s">
        <v>212</v>
      </c>
      <c r="IO844" t="s">
        <v>213</v>
      </c>
      <c r="IP844" t="s">
        <v>214</v>
      </c>
      <c r="IQ844" t="s">
        <v>215</v>
      </c>
      <c r="IR844" t="s">
        <v>211</v>
      </c>
      <c r="IS844" t="s">
        <v>212</v>
      </c>
      <c r="IV844" t="s">
        <v>213</v>
      </c>
      <c r="IW844" t="s">
        <v>214</v>
      </c>
      <c r="IX844" t="s">
        <v>215</v>
      </c>
      <c r="IY844" t="s">
        <v>211</v>
      </c>
      <c r="IZ844" t="s">
        <v>212</v>
      </c>
      <c r="JC844" t="s">
        <v>213</v>
      </c>
      <c r="JD844" t="s">
        <v>214</v>
      </c>
      <c r="JE844" t="s">
        <v>215</v>
      </c>
      <c r="JF844" t="s">
        <v>211</v>
      </c>
      <c r="JG844" t="s">
        <v>212</v>
      </c>
      <c r="JJ844" t="s">
        <v>213</v>
      </c>
      <c r="JK844" t="s">
        <v>214</v>
      </c>
      <c r="JL844" t="s">
        <v>215</v>
      </c>
      <c r="JM844" t="s">
        <v>211</v>
      </c>
      <c r="JN844" t="s">
        <v>212</v>
      </c>
      <c r="JQ844" t="s">
        <v>213</v>
      </c>
      <c r="JR844" t="s">
        <v>214</v>
      </c>
      <c r="JS844" t="s">
        <v>215</v>
      </c>
      <c r="JT844" t="s">
        <v>211</v>
      </c>
      <c r="JU844" t="s">
        <v>212</v>
      </c>
      <c r="JX844" t="s">
        <v>213</v>
      </c>
      <c r="JY844" t="s">
        <v>214</v>
      </c>
      <c r="JZ844" t="s">
        <v>215</v>
      </c>
      <c r="KA844" t="s">
        <v>211</v>
      </c>
      <c r="KB844" t="s">
        <v>212</v>
      </c>
      <c r="KE844" t="s">
        <v>213</v>
      </c>
      <c r="KF844" t="s">
        <v>214</v>
      </c>
      <c r="KG844" t="s">
        <v>215</v>
      </c>
      <c r="KH844" t="s">
        <v>211</v>
      </c>
      <c r="KI844" t="s">
        <v>212</v>
      </c>
      <c r="KL844" t="s">
        <v>213</v>
      </c>
      <c r="KM844" t="s">
        <v>214</v>
      </c>
      <c r="KN844" t="s">
        <v>215</v>
      </c>
      <c r="KO844" t="s">
        <v>211</v>
      </c>
      <c r="KP844" t="s">
        <v>212</v>
      </c>
      <c r="KS844" t="s">
        <v>213</v>
      </c>
      <c r="KT844" t="s">
        <v>214</v>
      </c>
      <c r="KU844" t="s">
        <v>215</v>
      </c>
      <c r="KV844" t="s">
        <v>211</v>
      </c>
      <c r="KW844" t="s">
        <v>212</v>
      </c>
      <c r="KZ844" t="s">
        <v>213</v>
      </c>
      <c r="LA844" t="s">
        <v>214</v>
      </c>
      <c r="LB844" t="s">
        <v>215</v>
      </c>
      <c r="LC844" t="s">
        <v>211</v>
      </c>
      <c r="LD844" t="s">
        <v>212</v>
      </c>
      <c r="LG844" t="s">
        <v>213</v>
      </c>
      <c r="LH844" t="s">
        <v>214</v>
      </c>
      <c r="LI844" t="s">
        <v>215</v>
      </c>
      <c r="LJ844" t="s">
        <v>211</v>
      </c>
      <c r="LK844" t="s">
        <v>212</v>
      </c>
      <c r="LN844" t="s">
        <v>213</v>
      </c>
      <c r="LO844" t="s">
        <v>214</v>
      </c>
      <c r="LP844" t="s">
        <v>215</v>
      </c>
      <c r="LQ844" t="s">
        <v>211</v>
      </c>
      <c r="LR844" t="s">
        <v>212</v>
      </c>
      <c r="LU844" t="s">
        <v>213</v>
      </c>
      <c r="LV844" t="s">
        <v>214</v>
      </c>
      <c r="LW844" t="s">
        <v>215</v>
      </c>
      <c r="LX844" t="s">
        <v>211</v>
      </c>
      <c r="LY844" t="s">
        <v>212</v>
      </c>
      <c r="MB844" t="s">
        <v>213</v>
      </c>
      <c r="MC844" t="s">
        <v>214</v>
      </c>
      <c r="MD844" t="s">
        <v>215</v>
      </c>
      <c r="ME844" t="s">
        <v>211</v>
      </c>
      <c r="MF844" t="s">
        <v>212</v>
      </c>
      <c r="MI844" t="s">
        <v>213</v>
      </c>
      <c r="MJ844" t="s">
        <v>214</v>
      </c>
      <c r="MK844" t="s">
        <v>215</v>
      </c>
      <c r="ML844" t="s">
        <v>211</v>
      </c>
      <c r="MM844" t="s">
        <v>212</v>
      </c>
      <c r="MP844" t="s">
        <v>213</v>
      </c>
      <c r="MQ844" t="s">
        <v>214</v>
      </c>
      <c r="MR844" t="s">
        <v>215</v>
      </c>
      <c r="MS844" t="s">
        <v>211</v>
      </c>
      <c r="MT844" t="s">
        <v>212</v>
      </c>
      <c r="MW844" t="s">
        <v>213</v>
      </c>
      <c r="MX844" t="s">
        <v>214</v>
      </c>
      <c r="MY844" t="s">
        <v>215</v>
      </c>
      <c r="MZ844" t="s">
        <v>211</v>
      </c>
      <c r="NA844" t="s">
        <v>212</v>
      </c>
      <c r="ND844" t="s">
        <v>213</v>
      </c>
      <c r="NE844" t="s">
        <v>214</v>
      </c>
      <c r="NF844" t="s">
        <v>215</v>
      </c>
      <c r="NG844" t="s">
        <v>211</v>
      </c>
      <c r="NH844" t="s">
        <v>212</v>
      </c>
      <c r="NK844" t="s">
        <v>213</v>
      </c>
      <c r="NL844" t="s">
        <v>214</v>
      </c>
      <c r="NM844" t="s">
        <v>215</v>
      </c>
      <c r="NN844" t="s">
        <v>211</v>
      </c>
      <c r="NO844" t="s">
        <v>212</v>
      </c>
      <c r="NR844" t="s">
        <v>213</v>
      </c>
      <c r="NS844" t="s">
        <v>214</v>
      </c>
      <c r="NT844" t="s">
        <v>215</v>
      </c>
      <c r="NU844" t="s">
        <v>211</v>
      </c>
      <c r="NV844" t="s">
        <v>212</v>
      </c>
      <c r="NY844" t="s">
        <v>213</v>
      </c>
      <c r="NZ844" t="s">
        <v>214</v>
      </c>
      <c r="OA844" t="s">
        <v>215</v>
      </c>
      <c r="OB844" t="s">
        <v>211</v>
      </c>
      <c r="OC844" t="s">
        <v>212</v>
      </c>
      <c r="OF844" t="s">
        <v>213</v>
      </c>
      <c r="OG844" t="s">
        <v>214</v>
      </c>
      <c r="OH844" t="s">
        <v>215</v>
      </c>
      <c r="OI844" t="s">
        <v>211</v>
      </c>
      <c r="OJ844" t="s">
        <v>212</v>
      </c>
    </row>
    <row r="845" spans="1:421">
      <c r="K845" s="1"/>
      <c r="L845" s="1"/>
      <c r="M845" s="1"/>
      <c r="N845" s="1"/>
      <c r="O845" s="1"/>
      <c r="R845" s="1"/>
      <c r="S845" s="1"/>
      <c r="T845" s="1"/>
      <c r="U845" s="1"/>
      <c r="V845" s="1"/>
      <c r="Y845" s="1"/>
      <c r="Z845" s="1"/>
      <c r="AA845" s="1"/>
      <c r="AB845" s="1"/>
      <c r="AC845" s="1"/>
      <c r="AF845" s="1"/>
      <c r="AG845" s="1"/>
      <c r="AH845" s="1"/>
      <c r="AI845" s="1"/>
      <c r="AJ845" s="1"/>
      <c r="AM845" s="1"/>
      <c r="AN845" s="1"/>
      <c r="AO845" s="1"/>
      <c r="AP845" s="1"/>
      <c r="AQ845" s="1"/>
      <c r="AT845" s="1"/>
      <c r="AU845" s="1"/>
      <c r="AV845" s="1"/>
      <c r="AW845" s="1"/>
      <c r="AX845" s="1"/>
      <c r="BA845" s="1"/>
      <c r="BB845" s="1"/>
      <c r="BC845" s="1"/>
      <c r="BD845" s="1"/>
      <c r="BE845" s="1"/>
      <c r="BH845" s="1"/>
      <c r="BI845" s="1"/>
      <c r="BJ845" s="1"/>
      <c r="BK845" s="1"/>
      <c r="BL845" s="1"/>
      <c r="BO845" s="1"/>
      <c r="BP845" s="1"/>
      <c r="BQ845" s="1"/>
      <c r="BR845" s="1"/>
      <c r="BS845" s="1"/>
      <c r="BV845" s="1"/>
      <c r="BW845" s="1"/>
      <c r="BX845" s="1"/>
      <c r="BY845" s="1"/>
      <c r="BZ845" s="1"/>
      <c r="CC845" s="1"/>
      <c r="CD845" s="1"/>
      <c r="CE845" s="1"/>
      <c r="CF845" s="1"/>
      <c r="CG845" s="1"/>
      <c r="CJ845" s="1"/>
      <c r="CK845" s="1"/>
      <c r="CL845" s="1"/>
      <c r="CM845" s="1"/>
      <c r="CN845" s="1"/>
      <c r="CQ845" s="1"/>
      <c r="CR845" s="1"/>
      <c r="CS845" s="1"/>
      <c r="CT845" s="1"/>
      <c r="CU845" s="1"/>
      <c r="CX845" s="1"/>
      <c r="CY845" s="1"/>
      <c r="CZ845" s="1"/>
      <c r="DA845" s="1"/>
      <c r="DB845" s="1"/>
      <c r="DE845" s="1"/>
      <c r="DF845" s="1"/>
      <c r="DG845" s="1"/>
      <c r="DH845" s="1"/>
      <c r="DI845" s="1"/>
      <c r="DL845" s="1"/>
      <c r="DM845" s="1"/>
      <c r="DN845" s="1"/>
      <c r="DO845" s="1"/>
      <c r="DP845" s="1"/>
      <c r="DS845" s="1"/>
      <c r="DT845" s="1"/>
      <c r="DU845" s="1"/>
      <c r="DV845" s="1"/>
      <c r="DW845" s="1"/>
      <c r="DZ845" s="1"/>
      <c r="EA845" s="1"/>
      <c r="EB845" s="1"/>
      <c r="EC845" s="1"/>
      <c r="ED845" s="1"/>
      <c r="EG845" s="1"/>
      <c r="EH845" s="1"/>
      <c r="EI845" s="1"/>
      <c r="EJ845" s="1"/>
      <c r="EK845" s="1"/>
      <c r="EN845" s="1"/>
      <c r="EO845" s="1"/>
      <c r="EP845" s="1"/>
      <c r="EQ845" s="1"/>
      <c r="ER845" s="1"/>
      <c r="ET845" t="s">
        <v>213</v>
      </c>
      <c r="EU845" s="1">
        <f ca="1">EU690</f>
        <v>0.98210820916321162</v>
      </c>
      <c r="EV845" s="1">
        <f t="shared" ref="EV845:EY845" ca="1" si="103">EV690</f>
        <v>1.7891790836788376E-2</v>
      </c>
      <c r="EW845" s="1">
        <f t="shared" si="103"/>
        <v>0</v>
      </c>
      <c r="EX845" s="1">
        <f t="shared" si="103"/>
        <v>0</v>
      </c>
      <c r="EY845" s="1">
        <f t="shared" si="103"/>
        <v>0</v>
      </c>
      <c r="FA845" t="s">
        <v>213</v>
      </c>
      <c r="FB845" s="1" cm="1">
        <f t="array" aca="1" ref="FB845:FF849" ca="1">MMULT(EU845:EY849,FB$690:FF$694)</f>
        <v>0.96578476428821158</v>
      </c>
      <c r="FC845" s="1">
        <f ca="1"/>
        <v>2.5893476937975151E-2</v>
      </c>
      <c r="FD845" s="1">
        <f ca="1"/>
        <v>8.3217587738133314E-3</v>
      </c>
      <c r="FE845" s="1">
        <f ca="1"/>
        <v>0</v>
      </c>
      <c r="FF845" s="1">
        <f ca="1"/>
        <v>0</v>
      </c>
      <c r="FH845" t="s">
        <v>213</v>
      </c>
      <c r="FI845" s="1" cm="1">
        <f t="array" aca="1" ref="FI845:FM849" ca="1">MMULT(FB845:FF849,FI$690:FM$694)</f>
        <v>0.95031162101392153</v>
      </c>
      <c r="FJ845" s="1">
        <f ca="1"/>
        <v>2.9519957492440754E-2</v>
      </c>
      <c r="FK845" s="1">
        <f ca="1"/>
        <v>1.6105959397059298E-2</v>
      </c>
      <c r="FL845" s="1">
        <f ca="1"/>
        <v>4.0624620965785179E-3</v>
      </c>
      <c r="FM845" s="1">
        <f ca="1"/>
        <v>0</v>
      </c>
      <c r="FO845" t="s">
        <v>213</v>
      </c>
      <c r="FP845" s="1" cm="1">
        <f t="array" aca="1" ref="FP845:FT849" ca="1">MMULT(FI845:FM849,FP$690:FT$694)</f>
        <v>0.93536832903159817</v>
      </c>
      <c r="FQ845" s="1">
        <f ca="1"/>
        <v>3.1113948549634746E-2</v>
      </c>
      <c r="FR845" s="1">
        <f ca="1"/>
        <v>2.1648137762386145E-2</v>
      </c>
      <c r="FS845" s="1">
        <f ca="1"/>
        <v>9.8660503066683135E-3</v>
      </c>
      <c r="FT845" s="1">
        <f ca="1"/>
        <v>2.0035343497126685E-3</v>
      </c>
      <c r="FV845" t="s">
        <v>213</v>
      </c>
      <c r="FW845" s="1" cm="1">
        <f t="array" aca="1" ref="FW845:GA849" ca="1">MMULT(FP845:FT849,FW$690:GA$694)</f>
        <v>0.9208036111238832</v>
      </c>
      <c r="FX845" s="1">
        <f ca="1"/>
        <v>3.1719047799198971E-2</v>
      </c>
      <c r="FY845" s="1">
        <f ca="1"/>
        <v>2.5174204773333948E-2</v>
      </c>
      <c r="FZ845" s="1">
        <f ca="1"/>
        <v>1.5433841318359931E-2</v>
      </c>
      <c r="GA845" s="1">
        <f ca="1"/>
        <v>6.8692949852239213E-3</v>
      </c>
      <c r="GC845" t="s">
        <v>213</v>
      </c>
      <c r="GD845" s="1" cm="1">
        <f t="array" aca="1" ref="GD845:GH849" ca="1">MMULT(FW845:GA849,GD$690:GH$694)</f>
        <v>0.90654170336055662</v>
      </c>
      <c r="GE845" s="1">
        <f ca="1"/>
        <v>3.1823288164726821E-2</v>
      </c>
      <c r="GF845" s="1">
        <f ca="1"/>
        <v>2.725288953281212E-2</v>
      </c>
      <c r="GG845" s="1">
        <f ca="1"/>
        <v>1.9901128707630007E-2</v>
      </c>
      <c r="GH845" s="1">
        <f ca="1"/>
        <v>1.4480990234274391E-2</v>
      </c>
      <c r="GJ845" t="s">
        <v>213</v>
      </c>
      <c r="GK845" s="1" cm="1">
        <f t="array" aca="1" ref="GK845:GO849" ca="1">MMULT(GD845:GH849,GK$690:GO$694)</f>
        <v>0.8925422450410806</v>
      </c>
      <c r="GL845" s="1">
        <f ca="1"/>
        <v>3.1665757595832449E-2</v>
      </c>
      <c r="GM845" s="1">
        <f ca="1"/>
        <v>2.8377036585089995E-2</v>
      </c>
      <c r="GN845" s="1">
        <f ca="1"/>
        <v>2.3119090012011158E-2</v>
      </c>
      <c r="GO845" s="1">
        <f ca="1"/>
        <v>2.4295870765985748E-2</v>
      </c>
      <c r="GQ845" t="s">
        <v>213</v>
      </c>
      <c r="GR845" s="1" cm="1">
        <f t="array" aca="1" ref="GR845:GV849" ca="1">MMULT(GK845:GO849,GR$690:GV$694)</f>
        <v>0.8787822776089923</v>
      </c>
      <c r="GS845" s="1">
        <f ca="1"/>
        <v>3.1368593856135739E-2</v>
      </c>
      <c r="GT845" s="1">
        <f ca="1"/>
        <v>2.8896416007636934E-2</v>
      </c>
      <c r="GU845" s="1">
        <f ca="1"/>
        <v>2.5254921626894022E-2</v>
      </c>
      <c r="GV845" s="1">
        <f ca="1"/>
        <v>3.5697790900340906E-2</v>
      </c>
      <c r="GX845" t="s">
        <v>213</v>
      </c>
      <c r="GY845" s="1" cm="1">
        <f t="array" aca="1" ref="GY845:HC849" ca="1">MMULT(GR845:GV849,GY$690:HC$694)</f>
        <v>0.86524777425737787</v>
      </c>
      <c r="GZ845" s="1">
        <f ca="1"/>
        <v>3.0996466679293112E-2</v>
      </c>
      <c r="HA845" s="1">
        <f ca="1"/>
        <v>2.9040864819355843E-2</v>
      </c>
      <c r="HB845" s="1">
        <f ca="1"/>
        <v>2.6561830806922069E-2</v>
      </c>
      <c r="HC845" s="1">
        <f ca="1"/>
        <v>4.8153063437051051E-2</v>
      </c>
      <c r="HE845" t="s">
        <v>213</v>
      </c>
      <c r="HF845" s="1" cm="1">
        <f t="array" aca="1" ref="HF845:HJ849" ca="1">MMULT(GY845:HC849,HF$690:HJ$694)</f>
        <v>0.85192947086000792</v>
      </c>
      <c r="HG845" s="1">
        <f ca="1"/>
        <v>3.0584639768993997E-2</v>
      </c>
      <c r="HH845" s="1">
        <f ca="1"/>
        <v>2.8956114720826882E-2</v>
      </c>
      <c r="HI845" s="1">
        <f ca="1"/>
        <v>2.7276896042029757E-2</v>
      </c>
      <c r="HJ845" s="1">
        <f ca="1"/>
        <v>6.1252878608141388E-2</v>
      </c>
      <c r="HL845" t="s">
        <v>213</v>
      </c>
      <c r="HM845" s="1" cm="1">
        <f t="array" aca="1" ref="HM845:HQ849" ca="1">MMULT(HF845:HJ849,HM$690:HQ$694)</f>
        <v>0.83882072924180018</v>
      </c>
      <c r="HN845" s="1">
        <f ca="1"/>
        <v>3.015279568257196E-2</v>
      </c>
      <c r="HO845" s="1">
        <f ca="1"/>
        <v>2.8732942081879487E-2</v>
      </c>
      <c r="HP845" s="1">
        <f ca="1"/>
        <v>2.7588183394076315E-2</v>
      </c>
      <c r="HQ845" s="1">
        <f ca="1"/>
        <v>7.4705349599672094E-2</v>
      </c>
      <c r="HS845" t="s">
        <v>213</v>
      </c>
      <c r="HT845" s="1" cm="1">
        <f t="array" aca="1" ref="HT845:HX849" ca="1">MMULT(HM845:HQ849,HT$690:HX$694)</f>
        <v>0.82591640317343207</v>
      </c>
      <c r="HU845" s="1">
        <f ca="1"/>
        <v>2.9712117201088108E-2</v>
      </c>
      <c r="HV845" s="1">
        <f ca="1"/>
        <v>2.8427380189316852E-2</v>
      </c>
      <c r="HW845" s="1">
        <f ca="1"/>
        <v>2.7632758979387224E-2</v>
      </c>
      <c r="HX845" s="1">
        <f ca="1"/>
        <v>8.8311340456775744E-2</v>
      </c>
      <c r="HZ845" t="s">
        <v>213</v>
      </c>
      <c r="IA845" s="1" cm="1">
        <f t="array" aca="1" ref="IA845:IE849" ca="1">MMULT(HT845:HX849,IA$690:IE$694)</f>
        <v>0.81321221868797411</v>
      </c>
      <c r="IB845" s="1">
        <f ca="1"/>
        <v>2.9269038731059037E-2</v>
      </c>
      <c r="IC845" s="1">
        <f ca="1"/>
        <v>2.8073852957877524E-2</v>
      </c>
      <c r="ID845" s="1">
        <f ca="1"/>
        <v>2.7505575825794801E-2</v>
      </c>
      <c r="IE845" s="1">
        <f ca="1"/>
        <v>0.10193931379729453</v>
      </c>
      <c r="IG845" t="s">
        <v>213</v>
      </c>
      <c r="IH845" s="1" cm="1">
        <f t="array" aca="1" ref="IH845:IL849" ca="1">MMULT(IA845:IE849,IH$690:IL$694)</f>
        <v>0.80070442720190582</v>
      </c>
      <c r="II845" s="1">
        <f ca="1"/>
        <v>2.8827290672630318E-2</v>
      </c>
      <c r="IJ845" s="1">
        <f ca="1"/>
        <v>2.7693452482706899E-2</v>
      </c>
      <c r="IK845" s="1">
        <f ca="1"/>
        <v>2.7270268266626645E-2</v>
      </c>
      <c r="IL845" s="1">
        <f ca="1"/>
        <v>0.11550456137613035</v>
      </c>
      <c r="IN845" t="s">
        <v>213</v>
      </c>
      <c r="IO845" s="1" cm="1">
        <f t="array" aca="1" ref="IO845:IS849" ca="1">MMULT(IH845:IL849,IO$690:IS$694)</f>
        <v>0.78838960746819464</v>
      </c>
      <c r="IP845" s="1">
        <f ca="1"/>
        <v>2.8389039848837699E-2</v>
      </c>
      <c r="IQ845" s="1">
        <f ca="1"/>
        <v>2.7299077963859032E-2</v>
      </c>
      <c r="IR845" s="1">
        <f ca="1"/>
        <v>2.6968516460233294E-2</v>
      </c>
      <c r="IS845" s="1">
        <f ca="1"/>
        <v>0.12895375825887537</v>
      </c>
      <c r="IU845" t="s">
        <v>213</v>
      </c>
      <c r="IV845" s="1" cm="1">
        <f t="array" aca="1" ref="IV845:IZ849" ca="1">MMULT(IO845:IS849,IV$690:IZ$694)</f>
        <v>0.77626455063515409</v>
      </c>
      <c r="IW845" s="1">
        <f ca="1"/>
        <v>2.795553793124397E-2</v>
      </c>
      <c r="IX845" s="1">
        <f ca="1"/>
        <v>2.6898602497722399E-2</v>
      </c>
      <c r="IY845" s="1">
        <f ca="1"/>
        <v>2.6627173522882547E-2</v>
      </c>
      <c r="IZ845" s="1">
        <f ca="1"/>
        <v>0.14225413541299703</v>
      </c>
      <c r="JB845" t="s">
        <v>213</v>
      </c>
      <c r="JC845" s="1" cm="1">
        <f t="array" aca="1" ref="JC845:JG849" ca="1">MMULT(IV845:IZ849,JC$690:JG$694)</f>
        <v>0.76432619259945966</v>
      </c>
      <c r="JD845" s="1">
        <f ca="1"/>
        <v>2.7527495872032223E-2</v>
      </c>
      <c r="JE845" s="1">
        <f ca="1"/>
        <v>2.6496817780553378E-2</v>
      </c>
      <c r="JF845" s="1">
        <f ca="1"/>
        <v>2.6263326472444771E-2</v>
      </c>
      <c r="JG845" s="1">
        <f ca="1"/>
        <v>0.15538616727551</v>
      </c>
      <c r="JI845" t="s">
        <v>213</v>
      </c>
      <c r="JJ845" s="1" cm="1">
        <f t="array" aca="1" ref="JJ845:JN849" ca="1">MMULT(JC845:JG849,JJ$690:JN$694)</f>
        <v>0.75257157369193151</v>
      </c>
      <c r="JK845" s="1">
        <f ca="1"/>
        <v>2.7105302840726157E-2</v>
      </c>
      <c r="JL845" s="1">
        <f ca="1"/>
        <v>2.6096626612319825E-2</v>
      </c>
      <c r="JM845" s="1">
        <f ca="1"/>
        <v>2.5887741566581898E-2</v>
      </c>
      <c r="JN845" s="1">
        <f ca="1"/>
        <v>0.16833875528844064</v>
      </c>
      <c r="JP845" t="s">
        <v>213</v>
      </c>
      <c r="JQ845" s="1" cm="1">
        <f t="array" aca="1" ref="JQ845:JU849" ca="1">MMULT(JJ845:JN849,JQ$690:JU$694)</f>
        <v>0.74099781435887813</v>
      </c>
      <c r="JR845" s="1">
        <f ca="1"/>
        <v>2.6689155536823793E-2</v>
      </c>
      <c r="JS845" s="1">
        <f ca="1"/>
        <v>2.5699773846991038E-2</v>
      </c>
      <c r="JT845" s="1">
        <f ca="1"/>
        <v>2.5507145643548106E-2</v>
      </c>
      <c r="JU845" s="1">
        <f ca="1"/>
        <v>0.18110611061375895</v>
      </c>
      <c r="JW845" t="s">
        <v>213</v>
      </c>
      <c r="JX845" s="1" cm="1">
        <f t="array" aca="1" ref="JX845:KB849" ca="1">MMULT(JQ845:JU849,JX$690:KB$694)</f>
        <v>0.72960210030015904</v>
      </c>
      <c r="JY845" s="1">
        <f ca="1"/>
        <v>2.6279135187166548E-2</v>
      </c>
      <c r="JZ845" s="1">
        <f ca="1"/>
        <v>2.5307294469999238E-2</v>
      </c>
      <c r="KA845" s="1">
        <f ca="1"/>
        <v>2.512570807786978E-2</v>
      </c>
      <c r="KB845" s="1">
        <f ca="1"/>
        <v>0.19368576196480544</v>
      </c>
      <c r="KD845" t="s">
        <v>213</v>
      </c>
      <c r="KE845" s="1" cm="1">
        <f t="array" aca="1" ref="KE845:KI849" ca="1">MMULT(JX845:KB849,KE$690:KI$694)</f>
        <v>0.7183816732449726</v>
      </c>
      <c r="KF845" s="1">
        <f ca="1"/>
        <v>2.5875253689831925E-2</v>
      </c>
      <c r="KG845" s="1">
        <f ca="1"/>
        <v>2.4919788353929013E-2</v>
      </c>
      <c r="KH845" s="1">
        <f ca="1"/>
        <v>2.4745990399610118E-2</v>
      </c>
      <c r="KI845" s="1">
        <f ca="1"/>
        <v>0.20607729431165644</v>
      </c>
      <c r="KK845" t="s">
        <v>213</v>
      </c>
      <c r="KL845" s="1" cm="1">
        <f t="array" aca="1" ref="KL845:KP849" ca="1">MMULT(KE845:KI849,KL$690:KP$694)</f>
        <v>0.70733382511199172</v>
      </c>
      <c r="KM845" s="1">
        <f ca="1"/>
        <v>2.5477481409353183E-2</v>
      </c>
      <c r="KN845" s="1">
        <f ca="1"/>
        <v>2.4537588795317249E-2</v>
      </c>
      <c r="KO845" s="1">
        <f ca="1"/>
        <v>2.436954876173978E-2</v>
      </c>
      <c r="KP845" s="1">
        <f ca="1"/>
        <v>0.21828155592159815</v>
      </c>
      <c r="KR845" t="s">
        <v>213</v>
      </c>
      <c r="KS845" s="1" cm="1">
        <f t="array" aca="1" ref="KS845:KW849" ca="1">MMULT(KL845:KP849,KS$690:KW$694)</f>
        <v>0.69645589421318754</v>
      </c>
      <c r="KT845" s="1">
        <f ca="1"/>
        <v>2.5085763986132492E-2</v>
      </c>
      <c r="KU845" s="1">
        <f ca="1"/>
        <v>2.4160865931236546E-2</v>
      </c>
      <c r="KV845" s="1">
        <f ca="1"/>
        <v>2.3997313343832906E-2</v>
      </c>
      <c r="KW845" s="1">
        <f ca="1"/>
        <v>0.23030016252561061</v>
      </c>
      <c r="KY845" t="s">
        <v>213</v>
      </c>
      <c r="KZ845" s="1" cm="1">
        <f t="array" aca="1" ref="KZ845:LD849" ca="1">MMULT(KS845:KW849,KZ$690:LD$694)</f>
        <v>0.68574526269834024</v>
      </c>
      <c r="LA845" s="1">
        <f ca="1"/>
        <v>2.470003253264055E-2</v>
      </c>
      <c r="LB845" s="1">
        <f ca="1"/>
        <v>2.3789690215228955E-2</v>
      </c>
      <c r="LC845" s="1">
        <f ca="1"/>
        <v>2.3629825953923912E-2</v>
      </c>
      <c r="LD845" s="1">
        <f ca="1"/>
        <v>0.24213518859986644</v>
      </c>
      <c r="LF845" t="s">
        <v>213</v>
      </c>
      <c r="LG845" s="1" cm="1">
        <f t="array" aca="1" ref="LG845:LK849" ca="1">MMULT(KZ845:LD849,LG$690:LK$694)</f>
        <v>0.67519935475666149</v>
      </c>
      <c r="LH845" s="1">
        <f ca="1"/>
        <v>2.4320209831300725E-2</v>
      </c>
      <c r="LI845" s="1">
        <f ca="1"/>
        <v>2.3424071386190237E-2</v>
      </c>
      <c r="LJ845" s="1">
        <f ca="1"/>
        <v>2.326738819771311E-2</v>
      </c>
      <c r="LK845" s="1">
        <f ca="1"/>
        <v>0.25378897582813464</v>
      </c>
      <c r="LM845" t="s">
        <v>213</v>
      </c>
      <c r="LN845" s="1" cm="1">
        <f t="array" aca="1" ref="LN845:LR849" ca="1">MMULT(LG845:LK849,LN$690:LR$694)</f>
        <v>0.66481563528303189</v>
      </c>
      <c r="LO845" s="1">
        <f ca="1"/>
        <v>2.3946214106644475E-2</v>
      </c>
      <c r="LP845" s="1">
        <f ca="1"/>
        <v>2.3063982394655454E-2</v>
      </c>
      <c r="LQ845" s="1">
        <f ca="1"/>
        <v>2.2910153577143474E-2</v>
      </c>
      <c r="LR845" s="1">
        <f ca="1"/>
        <v>0.26526401463852495</v>
      </c>
      <c r="LT845" t="s">
        <v>213</v>
      </c>
      <c r="LU845" s="1" cm="1">
        <f t="array" aca="1" ref="LU845:LY849" ca="1">MMULT(LN845:LR849,LU$690:LY$694)</f>
        <v>0.65459160883130618</v>
      </c>
      <c r="LV845" s="1">
        <f ca="1"/>
        <v>2.3577961321776076E-2</v>
      </c>
      <c r="LW845" s="1">
        <f ca="1"/>
        <v>2.2709374093036614E-2</v>
      </c>
      <c r="LX845" s="1">
        <f ca="1"/>
        <v>2.2558184592324712E-2</v>
      </c>
      <c r="LY845" s="1">
        <f ca="1"/>
        <v>0.2765628711615567</v>
      </c>
      <c r="MA845" t="s">
        <v>213</v>
      </c>
      <c r="MB845" s="1" cm="1">
        <f t="array" aca="1" ref="MB845:MF849" ca="1">MMULT(LU845:LY849,MB$690:MF$694)</f>
        <v>0.64452481874659184</v>
      </c>
      <c r="MC845" s="1">
        <f ca="1"/>
        <v>2.3215366575173767E-2</v>
      </c>
      <c r="MD845" s="1">
        <f ca="1"/>
        <v>2.2360184253593804E-2</v>
      </c>
      <c r="ME845" s="1">
        <f ca="1"/>
        <v>2.2211488074799592E-2</v>
      </c>
      <c r="MF845" s="1">
        <f ca="1"/>
        <v>0.28768814234984125</v>
      </c>
      <c r="MH845" t="s">
        <v>213</v>
      </c>
      <c r="MI845" s="1" cm="1">
        <f t="array" aca="1" ref="MI845:MM849" ca="1">MMULT(MB845:MF849,MI$690:MM$694)</f>
        <v>0.63461284641053173</v>
      </c>
      <c r="MJ845" s="1">
        <f ca="1"/>
        <v>2.2858344948096892E-2</v>
      </c>
      <c r="MK845" s="1">
        <f ca="1"/>
        <v>2.2016343102138503E-2</v>
      </c>
      <c r="ML845" s="1">
        <f ca="1"/>
        <v>2.1870037015759167E-2</v>
      </c>
      <c r="MM845" s="1">
        <f ca="1"/>
        <v>0.29864242852347389</v>
      </c>
      <c r="MO845" t="s">
        <v>213</v>
      </c>
      <c r="MP845" s="1" cm="1">
        <f t="array" aca="1" ref="MP845:MT849" ca="1">MMULT(MI845:MM849,MP$690:MT$694)</f>
        <v>0.62485331055923654</v>
      </c>
      <c r="MQ845" s="1">
        <f ca="1"/>
        <v>2.2506812016081054E-2</v>
      </c>
      <c r="MR845" s="1">
        <f ca="1"/>
        <v>2.1677776711164956E-2</v>
      </c>
      <c r="MS845" s="1">
        <f ca="1"/>
        <v>2.1533784032825895E-2</v>
      </c>
      <c r="MT845" s="1">
        <f ca="1"/>
        <v>0.30942831668069171</v>
      </c>
      <c r="MV845" t="s">
        <v>213</v>
      </c>
      <c r="MW845" s="1" cm="1">
        <f t="array" aca="1" ref="MW845:NA849" ca="1">MMULT(MP845:MT849,MW$690:NA$694)</f>
        <v>0.61524386664912911</v>
      </c>
      <c r="MX845" s="1">
        <f ca="1"/>
        <v>2.2160684154871685E-2</v>
      </c>
      <c r="MY845" s="1">
        <f ca="1"/>
        <v>2.1344409077782425E-2</v>
      </c>
      <c r="MZ845" s="1">
        <f ca="1"/>
        <v>2.1202669668123064E-2</v>
      </c>
      <c r="NA845" s="1">
        <f ca="1"/>
        <v>0.32004837045009382</v>
      </c>
      <c r="NC845" t="s">
        <v>213</v>
      </c>
      <c r="ND845" s="1" cm="1">
        <f t="array" aca="1" ref="ND845:NH849" ca="1">MMULT(MW845:NA849,ND$690:NH$694)</f>
        <v>0.60578220625550105</v>
      </c>
      <c r="NE845" s="1">
        <f ca="1"/>
        <v>2.1819878720501635E-2</v>
      </c>
      <c r="NF845" s="1">
        <f ca="1"/>
        <v>2.1016163393527711E-2</v>
      </c>
      <c r="NG845" s="1">
        <f ca="1"/>
        <v>2.0876627495160279E-2</v>
      </c>
      <c r="NH845" s="1">
        <f ca="1"/>
        <v>0.33050512413530947</v>
      </c>
      <c r="NJ845" t="s">
        <v>213</v>
      </c>
      <c r="NK845" s="1" cm="1">
        <f t="array" aca="1" ref="NK845:NO849" ca="1">MMULT(ND845:NH849,NK$690:NO$694)</f>
        <v>0.59646605649441253</v>
      </c>
      <c r="NL845" s="1">
        <f ca="1"/>
        <v>2.1484314152305433E-2</v>
      </c>
      <c r="NM845" s="1">
        <f ca="1"/>
        <v>2.0692962817632183E-2</v>
      </c>
      <c r="NN845" s="1">
        <f ca="1"/>
        <v>2.0555587257368162E-2</v>
      </c>
      <c r="NO845" s="1">
        <f ca="1"/>
        <v>0.34080107927828185</v>
      </c>
      <c r="NQ845" t="s">
        <v>213</v>
      </c>
      <c r="NR845" s="1" cm="1">
        <f t="array" aca="1" ref="NR845:NV849" ca="1">MMULT(NK845:NO849,NR$690:NV$694)</f>
        <v>0.58729317946214088</v>
      </c>
      <c r="NS845" s="1">
        <f ca="1"/>
        <v>2.1153910028765655E-2</v>
      </c>
      <c r="NT845" s="1">
        <f ca="1"/>
        <v>2.0374730945210848E-2</v>
      </c>
      <c r="NU845" s="1">
        <f ca="1"/>
        <v>2.0239476793468988E-2</v>
      </c>
      <c r="NV845" s="1">
        <f ca="1"/>
        <v>0.35093870277041378</v>
      </c>
      <c r="NX845" t="s">
        <v>213</v>
      </c>
      <c r="NY845" s="1" cm="1">
        <f t="array" aca="1" ref="NY845:OC849" ca="1">MMULT(NR845:NV849,NY$690:OC$694)</f>
        <v>0.57826137168857028</v>
      </c>
      <c r="NZ845" s="1">
        <f ca="1"/>
        <v>2.0828587094520616E-2</v>
      </c>
      <c r="OA845" s="1">
        <f ca="1"/>
        <v>2.0061392088042938E-2</v>
      </c>
      <c r="OB845" s="1">
        <f ca="1"/>
        <v>1.9928223215600498E-2</v>
      </c>
      <c r="OC845" s="1">
        <f ca="1"/>
        <v>0.36092042591326579</v>
      </c>
      <c r="OE845" t="s">
        <v>213</v>
      </c>
      <c r="OF845" s="1" cm="1">
        <f t="array" aca="1" ref="OF845:OJ849" ca="1">MMULT(NY845:OC849,OF$690:OJ$694)</f>
        <v>0.56936846360226079</v>
      </c>
      <c r="OG845" s="1">
        <f ca="1"/>
        <v>2.0508267269776809E-2</v>
      </c>
      <c r="OH845" s="1">
        <f ca="1"/>
        <v>1.9752871440264139E-2</v>
      </c>
      <c r="OI845" s="1">
        <f ca="1"/>
        <v>1.9621753627419858E-2</v>
      </c>
      <c r="OJ845" s="1">
        <f ca="1"/>
        <v>0.37074864406027858</v>
      </c>
      <c r="OM845" s="1"/>
      <c r="ON845" s="1"/>
      <c r="OO845" s="1"/>
      <c r="OP845" s="1"/>
      <c r="OQ845" s="1"/>
      <c r="OT845" s="1"/>
      <c r="OU845" s="1"/>
      <c r="OV845" s="1"/>
      <c r="OW845" s="1"/>
      <c r="OX845" s="1"/>
      <c r="PA845" s="1"/>
      <c r="PB845" s="1"/>
      <c r="PC845" s="1"/>
      <c r="PD845" s="1"/>
      <c r="PE845" s="1"/>
    </row>
    <row r="846" spans="1:421">
      <c r="K846" s="1"/>
      <c r="L846" s="1"/>
      <c r="M846" s="1"/>
      <c r="N846" s="1"/>
      <c r="O846" s="1"/>
      <c r="R846" s="1"/>
      <c r="S846" s="1"/>
      <c r="T846" s="1"/>
      <c r="U846" s="1"/>
      <c r="V846" s="1"/>
      <c r="Y846" s="1"/>
      <c r="Z846" s="1"/>
      <c r="AA846" s="1"/>
      <c r="AB846" s="1"/>
      <c r="AC846" s="1"/>
      <c r="AF846" s="1"/>
      <c r="AG846" s="1"/>
      <c r="AH846" s="1"/>
      <c r="AI846" s="1"/>
      <c r="AJ846" s="1"/>
      <c r="AM846" s="1"/>
      <c r="AN846" s="1"/>
      <c r="AO846" s="1"/>
      <c r="AP846" s="1"/>
      <c r="AQ846" s="1"/>
      <c r="AT846" s="1"/>
      <c r="AU846" s="1"/>
      <c r="AV846" s="1"/>
      <c r="AW846" s="1"/>
      <c r="AX846" s="1"/>
      <c r="BA846" s="1"/>
      <c r="BB846" s="1"/>
      <c r="BC846" s="1"/>
      <c r="BD846" s="1"/>
      <c r="BE846" s="1"/>
      <c r="BH846" s="1"/>
      <c r="BI846" s="1"/>
      <c r="BJ846" s="1"/>
      <c r="BK846" s="1"/>
      <c r="BL846" s="1"/>
      <c r="BO846" s="1"/>
      <c r="BP846" s="1"/>
      <c r="BQ846" s="1"/>
      <c r="BR846" s="1"/>
      <c r="BS846" s="1"/>
      <c r="BV846" s="1"/>
      <c r="BW846" s="1"/>
      <c r="BX846" s="1"/>
      <c r="BY846" s="1"/>
      <c r="BZ846" s="1"/>
      <c r="CC846" s="1"/>
      <c r="CD846" s="1"/>
      <c r="CE846" s="1"/>
      <c r="CF846" s="1"/>
      <c r="CG846" s="1"/>
      <c r="CJ846" s="1"/>
      <c r="CK846" s="1"/>
      <c r="CL846" s="1"/>
      <c r="CM846" s="1"/>
      <c r="CN846" s="1"/>
      <c r="CQ846" s="1"/>
      <c r="CR846" s="1"/>
      <c r="CS846" s="1"/>
      <c r="CT846" s="1"/>
      <c r="CU846" s="1"/>
      <c r="CX846" s="1"/>
      <c r="CY846" s="1"/>
      <c r="CZ846" s="1"/>
      <c r="DA846" s="1"/>
      <c r="DB846" s="1"/>
      <c r="DE846" s="1"/>
      <c r="DF846" s="1"/>
      <c r="DG846" s="1"/>
      <c r="DH846" s="1"/>
      <c r="DI846" s="1"/>
      <c r="DL846" s="1"/>
      <c r="DM846" s="1"/>
      <c r="DN846" s="1"/>
      <c r="DO846" s="1"/>
      <c r="DP846" s="1"/>
      <c r="DS846" s="1"/>
      <c r="DT846" s="1"/>
      <c r="DU846" s="1"/>
      <c r="DV846" s="1"/>
      <c r="DW846" s="1"/>
      <c r="DZ846" s="1"/>
      <c r="EA846" s="1"/>
      <c r="EB846" s="1"/>
      <c r="EC846" s="1"/>
      <c r="ED846" s="1"/>
      <c r="EG846" s="1"/>
      <c r="EH846" s="1"/>
      <c r="EI846" s="1"/>
      <c r="EJ846" s="1"/>
      <c r="EK846" s="1"/>
      <c r="EN846" s="1"/>
      <c r="EO846" s="1"/>
      <c r="EP846" s="1"/>
      <c r="EQ846" s="1"/>
      <c r="ER846" s="1"/>
      <c r="ET846" t="s">
        <v>214</v>
      </c>
      <c r="EU846" s="1">
        <f t="shared" ref="EU846:EY849" ca="1" si="104">EU691</f>
        <v>6.9765047957639756E-2</v>
      </c>
      <c r="EV846" s="1">
        <f t="shared" ca="1" si="104"/>
        <v>0.46511884839889567</v>
      </c>
      <c r="EW846" s="1">
        <f t="shared" ca="1" si="104"/>
        <v>0.46511610364346462</v>
      </c>
      <c r="EX846" s="1">
        <f t="shared" si="104"/>
        <v>0</v>
      </c>
      <c r="EY846" s="1">
        <f t="shared" si="104"/>
        <v>0</v>
      </c>
      <c r="FA846" t="s">
        <v>214</v>
      </c>
      <c r="FB846" s="1">
        <f ca="1"/>
        <v>0.10096587672670768</v>
      </c>
      <c r="FC846" s="1">
        <f ca="1"/>
        <v>0.22858362074642186</v>
      </c>
      <c r="FD846" s="1">
        <f ca="1"/>
        <v>0.44339311517666907</v>
      </c>
      <c r="FE846" s="1">
        <f ca="1"/>
        <v>0.2270573873502014</v>
      </c>
      <c r="FF846" s="1">
        <f ca="1"/>
        <v>0</v>
      </c>
      <c r="FH846" t="s">
        <v>214</v>
      </c>
      <c r="FI846" s="1">
        <f ca="1"/>
        <v>0.11510657588298707</v>
      </c>
      <c r="FJ846" s="1">
        <f ca="1"/>
        <v>0.11861112801448985</v>
      </c>
      <c r="FK846" s="1">
        <f ca="1"/>
        <v>0.32586735472774964</v>
      </c>
      <c r="FL846" s="1">
        <f ca="1"/>
        <v>0.3284342448017602</v>
      </c>
      <c r="FM846" s="1">
        <f ca="1"/>
        <v>0.11198069657301322</v>
      </c>
      <c r="FO846" t="s">
        <v>214</v>
      </c>
      <c r="FP846" s="1">
        <f ca="1"/>
        <v>0.12132203489700212</v>
      </c>
      <c r="FQ846" s="1">
        <f ca="1"/>
        <v>6.4934403599413548E-2</v>
      </c>
      <c r="FR846" s="1">
        <f ca="1"/>
        <v>0.21872600606673981</v>
      </c>
      <c r="FS846" s="1">
        <f ca="1"/>
        <v>0.32105890671592807</v>
      </c>
      <c r="FT846" s="1">
        <f ca="1"/>
        <v>0.27395864872091646</v>
      </c>
      <c r="FV846" t="s">
        <v>214</v>
      </c>
      <c r="FW846" s="1">
        <f ca="1"/>
        <v>0.12368152763879052</v>
      </c>
      <c r="FX846" s="1">
        <f ca="1"/>
        <v>3.7545691670007195E-2</v>
      </c>
      <c r="FY846" s="1">
        <f ca="1"/>
        <v>0.1413556471883339</v>
      </c>
      <c r="FZ846" s="1">
        <f ca="1"/>
        <v>0.2651179390295369</v>
      </c>
      <c r="GA846" s="1">
        <f ca="1"/>
        <v>0.43229919447333148</v>
      </c>
      <c r="GC846" t="s">
        <v>214</v>
      </c>
      <c r="GD846" s="1">
        <f ca="1"/>
        <v>0.12408802923721095</v>
      </c>
      <c r="GE846" s="1">
        <f ca="1"/>
        <v>2.3019113731636311E-2</v>
      </c>
      <c r="GF846" s="1">
        <f ca="1"/>
        <v>9.0083724314430999E-2</v>
      </c>
      <c r="GG846" s="1">
        <f ca="1"/>
        <v>0.1997584995494735</v>
      </c>
      <c r="GH846" s="1">
        <f ca="1"/>
        <v>0.56305063316724824</v>
      </c>
      <c r="GJ846" t="s">
        <v>214</v>
      </c>
      <c r="GK846" s="1">
        <f ca="1"/>
        <v>0.12347381006370045</v>
      </c>
      <c r="GL846" s="1">
        <f ca="1"/>
        <v>1.5057234174832068E-2</v>
      </c>
      <c r="GM846" s="1">
        <f ca="1"/>
        <v>5.7406442671325372E-2</v>
      </c>
      <c r="GN846" s="1">
        <f ca="1"/>
        <v>0.14249456278598638</v>
      </c>
      <c r="GO846" s="1">
        <f ca="1"/>
        <v>0.66156795030415572</v>
      </c>
      <c r="GQ846" t="s">
        <v>214</v>
      </c>
      <c r="GR846" s="1">
        <f ca="1"/>
        <v>0.12231511946894702</v>
      </c>
      <c r="GS846" s="1">
        <f ca="1"/>
        <v>1.0570214841433829E-2</v>
      </c>
      <c r="GT846" s="1">
        <f ca="1"/>
        <v>3.6970335836518924E-2</v>
      </c>
      <c r="GU846" s="1">
        <f ca="1"/>
        <v>9.8300619403472511E-2</v>
      </c>
      <c r="GV846" s="1">
        <f ca="1"/>
        <v>0.7318437104496277</v>
      </c>
      <c r="GX846" t="s">
        <v>214</v>
      </c>
      <c r="GY846" s="1">
        <f ca="1"/>
        <v>0.12086412302588934</v>
      </c>
      <c r="GZ846" s="1">
        <f ca="1"/>
        <v>7.9791772735736052E-3</v>
      </c>
      <c r="HA846" s="1">
        <f ca="1"/>
        <v>2.4304468340516795E-2</v>
      </c>
      <c r="HB846" s="1">
        <f ca="1"/>
        <v>6.6528425692284912E-2</v>
      </c>
      <c r="HC846" s="1">
        <f ca="1"/>
        <v>0.78032380566773529</v>
      </c>
      <c r="HE846" t="s">
        <v>214</v>
      </c>
      <c r="HF846" s="1">
        <f ca="1"/>
        <v>0.11925832399846158</v>
      </c>
      <c r="HG846" s="1">
        <f ca="1"/>
        <v>6.4485307700249033E-3</v>
      </c>
      <c r="HH846" s="1">
        <f ca="1"/>
        <v>1.6483035185831066E-2</v>
      </c>
      <c r="HI846" s="1">
        <f ca="1"/>
        <v>4.46756865207837E-2</v>
      </c>
      <c r="HJ846" s="1">
        <f ca="1"/>
        <v>0.81313442352489873</v>
      </c>
      <c r="HL846" t="s">
        <v>214</v>
      </c>
      <c r="HM846" s="1">
        <f ca="1"/>
        <v>0.11757447038883787</v>
      </c>
      <c r="HN846" s="1">
        <f ca="1"/>
        <v>5.5228920866662434E-3</v>
      </c>
      <c r="HO846" s="1">
        <f ca="1"/>
        <v>1.1654968744536136E-2</v>
      </c>
      <c r="HP846" s="1">
        <f ca="1"/>
        <v>3.0080005988338328E-2</v>
      </c>
      <c r="HQ846" s="1">
        <f ca="1"/>
        <v>0.83516766279162136</v>
      </c>
      <c r="HS846" t="s">
        <v>214</v>
      </c>
      <c r="HT846" s="1">
        <f ca="1"/>
        <v>0.11585616716889327</v>
      </c>
      <c r="HU846" s="1">
        <f ca="1"/>
        <v>4.948049816583964E-3</v>
      </c>
      <c r="HV846" s="1">
        <f ca="1"/>
        <v>8.6685211984602537E-3</v>
      </c>
      <c r="HW846" s="1">
        <f ca="1"/>
        <v>2.0524686532637396E-2</v>
      </c>
      <c r="HX846" s="1">
        <f ca="1"/>
        <v>0.85000257528342504</v>
      </c>
      <c r="HZ846" t="s">
        <v>214</v>
      </c>
      <c r="IA846" s="1">
        <f ca="1"/>
        <v>0.11412850404454816</v>
      </c>
      <c r="IB846" s="1">
        <f ca="1"/>
        <v>4.5793070829742702E-3</v>
      </c>
      <c r="IC846" s="1">
        <f ca="1"/>
        <v>6.8129803354963344E-3</v>
      </c>
      <c r="ID846" s="1">
        <f ca="1"/>
        <v>1.4354231755466906E-2</v>
      </c>
      <c r="IE846" s="1">
        <f ca="1"/>
        <v>0.86012497678151423</v>
      </c>
      <c r="IG846" t="s">
        <v>214</v>
      </c>
      <c r="IH846" s="1">
        <f ca="1"/>
        <v>0.11240602702232623</v>
      </c>
      <c r="II846" s="1">
        <f ca="1"/>
        <v>4.3330033762416925E-3</v>
      </c>
      <c r="IJ846" s="1">
        <f ca="1"/>
        <v>5.6515244776258293E-3</v>
      </c>
      <c r="IK846" s="1">
        <f ca="1"/>
        <v>1.040522343572692E-2</v>
      </c>
      <c r="IL846" s="1">
        <f ca="1"/>
        <v>0.8672042216880792</v>
      </c>
      <c r="IN846" t="s">
        <v>214</v>
      </c>
      <c r="IO846" s="1">
        <f ca="1"/>
        <v>0.11069718526591128</v>
      </c>
      <c r="IP846" s="1">
        <f ca="1"/>
        <v>4.1601561424173946E-3</v>
      </c>
      <c r="IQ846" s="1">
        <f ca="1"/>
        <v>4.9161359068143765E-3</v>
      </c>
      <c r="IR846" s="1">
        <f ca="1"/>
        <v>7.8906353590286592E-3</v>
      </c>
      <c r="IS846" s="1">
        <f ca="1"/>
        <v>0.87233588732582812</v>
      </c>
      <c r="IU846" t="s">
        <v>214</v>
      </c>
      <c r="IV846" s="1">
        <f ca="1"/>
        <v>0.10900685949260074</v>
      </c>
      <c r="IW846" s="1">
        <f ca="1"/>
        <v>4.0317952845844232E-3</v>
      </c>
      <c r="IX846" s="1">
        <f ca="1"/>
        <v>4.442463303429023E-3</v>
      </c>
      <c r="IY846" s="1">
        <f ca="1"/>
        <v>6.2914781130168967E-3</v>
      </c>
      <c r="IZ846" s="1">
        <f ca="1"/>
        <v>0.87622740380636877</v>
      </c>
      <c r="JB846" t="s">
        <v>214</v>
      </c>
      <c r="JC846" s="1">
        <f ca="1"/>
        <v>0.10733782199166797</v>
      </c>
      <c r="JD846" s="1">
        <f ca="1"/>
        <v>3.9306467155002843E-3</v>
      </c>
      <c r="JE846" s="1">
        <f ca="1"/>
        <v>4.1297248557499808E-3</v>
      </c>
      <c r="JF846" s="1">
        <f ca="1"/>
        <v>5.2715614308596294E-3</v>
      </c>
      <c r="JG846" s="1">
        <f ca="1"/>
        <v>0.87933024500622203</v>
      </c>
      <c r="JI846" t="s">
        <v>214</v>
      </c>
      <c r="JJ846" s="1">
        <f ca="1"/>
        <v>0.10569159032215249</v>
      </c>
      <c r="JK846" s="1">
        <f ca="1"/>
        <v>3.846342062780529E-3</v>
      </c>
      <c r="JL846" s="1">
        <f ca="1"/>
        <v>3.9161038230172401E-3</v>
      </c>
      <c r="JM846" s="1">
        <f ca="1"/>
        <v>4.6158819574494865E-3</v>
      </c>
      <c r="JN846" s="1">
        <f ca="1"/>
        <v>0.8819300818346002</v>
      </c>
      <c r="JP846" t="s">
        <v>214</v>
      </c>
      <c r="JQ846" s="1">
        <f ca="1"/>
        <v>0.10406893154074588</v>
      </c>
      <c r="JR846" s="1">
        <f ca="1"/>
        <v>3.7726239980251271E-3</v>
      </c>
      <c r="JS846" s="1">
        <f ca="1"/>
        <v>3.7636692834248668E-3</v>
      </c>
      <c r="JT846" s="1">
        <f ca="1"/>
        <v>4.1882257363671724E-3</v>
      </c>
      <c r="JU846" s="1">
        <f ca="1"/>
        <v>0.88420654944143684</v>
      </c>
      <c r="JW846" t="s">
        <v>214</v>
      </c>
      <c r="JX846" s="1">
        <f ca="1"/>
        <v>0.10247016243741668</v>
      </c>
      <c r="JY846" s="1">
        <f ca="1"/>
        <v>3.7056987836225782E-3</v>
      </c>
      <c r="JZ846" s="1">
        <f ca="1"/>
        <v>3.6491369861924587E-3</v>
      </c>
      <c r="KA846" s="1">
        <f ca="1"/>
        <v>3.9028970642266993E-3</v>
      </c>
      <c r="KB846" s="1">
        <f ca="1"/>
        <v>0.88627210472854145</v>
      </c>
      <c r="KD846" t="s">
        <v>214</v>
      </c>
      <c r="KE846" s="1">
        <f ca="1"/>
        <v>0.10089532946438887</v>
      </c>
      <c r="KF846" s="1">
        <f ca="1"/>
        <v>3.6432568792611553E-3</v>
      </c>
      <c r="KG846" s="1">
        <f ca="1"/>
        <v>3.5582073657934644E-3</v>
      </c>
      <c r="KH846" s="1">
        <f ca="1"/>
        <v>3.7062652522118957E-3</v>
      </c>
      <c r="KI846" s="1">
        <f ca="1"/>
        <v>0.88819694103834446</v>
      </c>
      <c r="KK846" t="s">
        <v>214</v>
      </c>
      <c r="KL846" s="1">
        <f ca="1"/>
        <v>9.934431711827954E-2</v>
      </c>
      <c r="KM846" s="1">
        <f ca="1"/>
        <v>3.5838867220892639E-3</v>
      </c>
      <c r="KN846" s="1">
        <f ca="1"/>
        <v>3.4820944061365665E-3</v>
      </c>
      <c r="KO846" s="1">
        <f ca="1"/>
        <v>3.564899716119516E-3</v>
      </c>
      <c r="KP846" s="1">
        <f ca="1"/>
        <v>0.890024802037375</v>
      </c>
      <c r="KR846" t="s">
        <v>214</v>
      </c>
      <c r="KS846" s="1">
        <f ca="1"/>
        <v>9.78169134853311E-2</v>
      </c>
      <c r="KT846" s="1">
        <f ca="1"/>
        <v>3.5267219123280174E-3</v>
      </c>
      <c r="KU846" s="1">
        <f ca="1"/>
        <v>3.4153967100198383E-3</v>
      </c>
      <c r="KV846" s="1">
        <f ca="1"/>
        <v>3.458023852002353E-3</v>
      </c>
      <c r="KW846" s="1">
        <f ca="1"/>
        <v>0.89178294404031855</v>
      </c>
      <c r="KY846" t="s">
        <v>214</v>
      </c>
      <c r="KZ846" s="1">
        <f ca="1"/>
        <v>9.6312849999746639E-2</v>
      </c>
      <c r="LA846" s="1">
        <f ca="1"/>
        <v>3.4712279365801146E-3</v>
      </c>
      <c r="LB846" s="1">
        <f ca="1"/>
        <v>3.3547912362222577E-3</v>
      </c>
      <c r="LC846" s="1">
        <f ca="1"/>
        <v>3.3727541052540246E-3</v>
      </c>
      <c r="LD846" s="1">
        <f ca="1"/>
        <v>0.89348837672219683</v>
      </c>
      <c r="LF846" t="s">
        <v>214</v>
      </c>
      <c r="LG846" s="1">
        <f ca="1"/>
        <v>9.4831825611379678E-2</v>
      </c>
      <c r="LH846" s="1">
        <f ca="1"/>
        <v>3.4170727872901846E-3</v>
      </c>
      <c r="LI846" s="1">
        <f ca="1"/>
        <v>3.2982315127730345E-3</v>
      </c>
      <c r="LJ846" s="1">
        <f ca="1"/>
        <v>3.3011142626570376E-3</v>
      </c>
      <c r="LK846" s="1">
        <f ca="1"/>
        <v>0.8951517558258999</v>
      </c>
      <c r="LM846" t="s">
        <v>214</v>
      </c>
      <c r="LN846" s="1">
        <f ca="1"/>
        <v>9.3373521494757514E-2</v>
      </c>
      <c r="LO846" s="1">
        <f ca="1"/>
        <v>3.3640482557009072E-3</v>
      </c>
      <c r="LP846" s="1">
        <f ca="1"/>
        <v>3.2444553450603369E-3</v>
      </c>
      <c r="LQ846" s="1">
        <f ca="1"/>
        <v>3.2381715315322273E-3</v>
      </c>
      <c r="LR846" s="1">
        <f ca="1"/>
        <v>0.89677980337294882</v>
      </c>
      <c r="LT846" t="s">
        <v>214</v>
      </c>
      <c r="LU846" s="1">
        <f ca="1"/>
        <v>9.1937610003919173E-2</v>
      </c>
      <c r="LV846" s="1">
        <f ca="1"/>
        <v>3.3120219442683138E-3</v>
      </c>
      <c r="LW846" s="1">
        <f ca="1"/>
        <v>3.1926824734042581E-3</v>
      </c>
      <c r="LX846" s="1">
        <f ca="1"/>
        <v>3.1808769558632397E-3</v>
      </c>
      <c r="LY846" s="1">
        <f ca="1"/>
        <v>0.89837680862254476</v>
      </c>
      <c r="MA846" t="s">
        <v>214</v>
      </c>
      <c r="MB846" s="1">
        <f ca="1"/>
        <v>9.052376011917139E-2</v>
      </c>
      <c r="MC846" s="1">
        <f ca="1"/>
        <v>3.2609079565945457E-3</v>
      </c>
      <c r="MD846" s="1">
        <f ca="1"/>
        <v>3.1424288491989243E-3</v>
      </c>
      <c r="ME846" s="1">
        <f ca="1"/>
        <v>3.1273459299435025E-3</v>
      </c>
      <c r="MF846" s="1">
        <f ca="1"/>
        <v>0.89994555714509139</v>
      </c>
      <c r="MH846" t="s">
        <v>214</v>
      </c>
      <c r="MI846" s="1">
        <f ca="1"/>
        <v>8.9131640751570304E-2</v>
      </c>
      <c r="MJ846" s="1">
        <f ca="1"/>
        <v>3.2106489698697752E-3</v>
      </c>
      <c r="MK846" s="1">
        <f ca="1"/>
        <v>3.0933925281700801E-3</v>
      </c>
      <c r="ML846" s="1">
        <f ca="1"/>
        <v>3.0764126921291532E-3</v>
      </c>
      <c r="MM846" s="1">
        <f ca="1"/>
        <v>0.90148790505826049</v>
      </c>
      <c r="MO846" t="s">
        <v>214</v>
      </c>
      <c r="MP846" s="1">
        <f ca="1"/>
        <v>8.7760922737561906E-2</v>
      </c>
      <c r="MQ846" s="1">
        <f ca="1"/>
        <v>3.1612052569381871E-3</v>
      </c>
      <c r="MR846" s="1">
        <f ca="1"/>
        <v>3.0453835545427811E-3</v>
      </c>
      <c r="MS846" s="1">
        <f ca="1"/>
        <v>3.0273549033783742E-3</v>
      </c>
      <c r="MT846" s="1">
        <f ca="1"/>
        <v>0.9030051335475785</v>
      </c>
      <c r="MV846" t="s">
        <v>214</v>
      </c>
      <c r="MW846" s="1">
        <f ca="1"/>
        <v>8.6411280032058654E-2</v>
      </c>
      <c r="MX846" s="1">
        <f ca="1"/>
        <v>3.1125479577084336E-3</v>
      </c>
      <c r="MY846" s="1">
        <f ca="1"/>
        <v>2.9982808715373326E-3</v>
      </c>
      <c r="MZ846" s="1">
        <f ca="1"/>
        <v>2.9797235844633077E-3</v>
      </c>
      <c r="NA846" s="1">
        <f ca="1"/>
        <v>0.90449816755423196</v>
      </c>
      <c r="NC846" t="s">
        <v>214</v>
      </c>
      <c r="ND846" s="1">
        <f ca="1"/>
        <v>8.5082390410750511E-2</v>
      </c>
      <c r="NE846" s="1">
        <f ca="1"/>
        <v>3.0646549518420483E-3</v>
      </c>
      <c r="NF846" s="1">
        <f ca="1"/>
        <v>2.9520058381862094E-3</v>
      </c>
      <c r="NG846" s="1">
        <f ca="1"/>
        <v>2.9332382081701039E-3</v>
      </c>
      <c r="NH846" s="1">
        <f ca="1"/>
        <v>0.90596771059105086</v>
      </c>
      <c r="NJ846" t="s">
        <v>214</v>
      </c>
      <c r="NK846" s="1">
        <f ca="1"/>
        <v>8.3773935871909594E-2</v>
      </c>
      <c r="NL846" s="1">
        <f ca="1"/>
        <v>3.0175083253021614E-3</v>
      </c>
      <c r="NM846" s="1">
        <f ca="1"/>
        <v>2.9065059510654809E-3</v>
      </c>
      <c r="NN846" s="1">
        <f ca="1"/>
        <v>2.887722031812544E-3</v>
      </c>
      <c r="NO846" s="1">
        <f ca="1"/>
        <v>0.90741432781990994</v>
      </c>
      <c r="NQ846" t="s">
        <v>214</v>
      </c>
      <c r="NR846" s="1">
        <f ca="1"/>
        <v>8.2485602854261306E-2</v>
      </c>
      <c r="NS846" s="1">
        <f ca="1"/>
        <v>2.9710928142052976E-3</v>
      </c>
      <c r="NT846" s="1">
        <f ca="1"/>
        <v>2.8617448377182193E-3</v>
      </c>
      <c r="NU846" s="1">
        <f ca="1"/>
        <v>2.8430622574872242E-3</v>
      </c>
      <c r="NV846" s="1">
        <f ca="1"/>
        <v>0.9088384972363277</v>
      </c>
      <c r="NX846" t="s">
        <v>214</v>
      </c>
      <c r="NY846" s="1">
        <f ca="1"/>
        <v>8.1217082342394151E-2</v>
      </c>
      <c r="NZ846" s="1">
        <f ca="1"/>
        <v>2.925394848269364E-3</v>
      </c>
      <c r="OA846" s="1">
        <f ca="1"/>
        <v>2.8176961047859848E-3</v>
      </c>
      <c r="OB846" s="1">
        <f ca="1"/>
        <v>2.7991854987061658E-3</v>
      </c>
      <c r="OC846" s="1">
        <f ca="1"/>
        <v>0.91024064120584414</v>
      </c>
      <c r="OE846" t="s">
        <v>214</v>
      </c>
      <c r="OF846" s="1">
        <f ca="1"/>
        <v>7.9968069903551556E-2</v>
      </c>
      <c r="OG846" s="1">
        <f ca="1"/>
        <v>2.8804019622965982E-3</v>
      </c>
      <c r="OH846" s="1">
        <f ca="1"/>
        <v>2.7743395554593892E-3</v>
      </c>
      <c r="OI846" s="1">
        <f ca="1"/>
        <v>2.7560426776928352E-3</v>
      </c>
      <c r="OJ846" s="1">
        <f ca="1"/>
        <v>0.91162114590099941</v>
      </c>
      <c r="OM846" s="1"/>
      <c r="ON846" s="1"/>
      <c r="OO846" s="1"/>
      <c r="OP846" s="1"/>
      <c r="OQ846" s="1"/>
      <c r="OT846" s="1"/>
      <c r="OU846" s="1"/>
      <c r="OV846" s="1"/>
      <c r="OW846" s="1"/>
      <c r="OX846" s="1"/>
      <c r="PA846" s="1"/>
      <c r="PB846" s="1"/>
      <c r="PC846" s="1"/>
      <c r="PD846" s="1"/>
      <c r="PE846" s="1"/>
    </row>
    <row r="847" spans="1:421">
      <c r="K847" s="1"/>
      <c r="L847" s="1"/>
      <c r="M847" s="1"/>
      <c r="N847" s="1"/>
      <c r="O847" s="1"/>
      <c r="R847" s="1"/>
      <c r="S847" s="1"/>
      <c r="T847" s="1"/>
      <c r="U847" s="1"/>
      <c r="V847" s="1"/>
      <c r="Y847" s="1"/>
      <c r="Z847" s="1"/>
      <c r="AA847" s="1"/>
      <c r="AB847" s="1"/>
      <c r="AC847" s="1"/>
      <c r="AF847" s="1"/>
      <c r="AG847" s="1"/>
      <c r="AH847" s="1"/>
      <c r="AI847" s="1"/>
      <c r="AJ847" s="1"/>
      <c r="AM847" s="1"/>
      <c r="AN847" s="1"/>
      <c r="AO847" s="1"/>
      <c r="AP847" s="1"/>
      <c r="AQ847" s="1"/>
      <c r="AT847" s="1"/>
      <c r="AU847" s="1"/>
      <c r="AV847" s="1"/>
      <c r="AW847" s="1"/>
      <c r="AX847" s="1"/>
      <c r="BA847" s="1"/>
      <c r="BB847" s="1"/>
      <c r="BC847" s="1"/>
      <c r="BD847" s="1"/>
      <c r="BE847" s="1"/>
      <c r="BH847" s="1"/>
      <c r="BI847" s="1"/>
      <c r="BJ847" s="1"/>
      <c r="BK847" s="1"/>
      <c r="BL847" s="1"/>
      <c r="BO847" s="1"/>
      <c r="BP847" s="1"/>
      <c r="BQ847" s="1"/>
      <c r="BR847" s="1"/>
      <c r="BS847" s="1"/>
      <c r="BV847" s="1"/>
      <c r="BW847" s="1"/>
      <c r="BX847" s="1"/>
      <c r="BY847" s="1"/>
      <c r="BZ847" s="1"/>
      <c r="CC847" s="1"/>
      <c r="CD847" s="1"/>
      <c r="CE847" s="1"/>
      <c r="CF847" s="1"/>
      <c r="CG847" s="1"/>
      <c r="CJ847" s="1"/>
      <c r="CK847" s="1"/>
      <c r="CL847" s="1"/>
      <c r="CM847" s="1"/>
      <c r="CN847" s="1"/>
      <c r="CQ847" s="1"/>
      <c r="CR847" s="1"/>
      <c r="CS847" s="1"/>
      <c r="CT847" s="1"/>
      <c r="CU847" s="1"/>
      <c r="CX847" s="1"/>
      <c r="CY847" s="1"/>
      <c r="CZ847" s="1"/>
      <c r="DA847" s="1"/>
      <c r="DB847" s="1"/>
      <c r="DE847" s="1"/>
      <c r="DF847" s="1"/>
      <c r="DG847" s="1"/>
      <c r="DH847" s="1"/>
      <c r="DI847" s="1"/>
      <c r="DL847" s="1"/>
      <c r="DM847" s="1"/>
      <c r="DN847" s="1"/>
      <c r="DO847" s="1"/>
      <c r="DP847" s="1"/>
      <c r="DS847" s="1"/>
      <c r="DT847" s="1"/>
      <c r="DU847" s="1"/>
      <c r="DV847" s="1"/>
      <c r="DW847" s="1"/>
      <c r="DZ847" s="1"/>
      <c r="EA847" s="1"/>
      <c r="EB847" s="1"/>
      <c r="EC847" s="1"/>
      <c r="ED847" s="1"/>
      <c r="EG847" s="1"/>
      <c r="EH847" s="1"/>
      <c r="EI847" s="1"/>
      <c r="EJ847" s="1"/>
      <c r="EK847" s="1"/>
      <c r="EN847" s="1"/>
      <c r="EO847" s="1"/>
      <c r="EP847" s="1"/>
      <c r="EQ847" s="1"/>
      <c r="ER847" s="1"/>
      <c r="ET847" t="s">
        <v>215</v>
      </c>
      <c r="EU847" s="1">
        <f t="shared" si="104"/>
        <v>0</v>
      </c>
      <c r="EV847" s="1">
        <f t="shared" ca="1" si="104"/>
        <v>2.364964351207122E-2</v>
      </c>
      <c r="EW847" s="1">
        <f t="shared" ca="1" si="104"/>
        <v>0.48817671848466465</v>
      </c>
      <c r="EX847" s="1">
        <f t="shared" ca="1" si="104"/>
        <v>0.48817363800326413</v>
      </c>
      <c r="EY847" s="1">
        <f t="shared" si="104"/>
        <v>0</v>
      </c>
      <c r="FA847" t="s">
        <v>215</v>
      </c>
      <c r="FB847" s="1">
        <f ca="1"/>
        <v>1.6499190783303762E-3</v>
      </c>
      <c r="FC847" s="1">
        <f ca="1"/>
        <v>2.2545106283052153E-2</v>
      </c>
      <c r="FD847" s="1">
        <f ca="1"/>
        <v>0.25597107809182346</v>
      </c>
      <c r="FE847" s="1">
        <f ca="1"/>
        <v>0.47907523977565242</v>
      </c>
      <c r="FF847" s="1">
        <f ca="1"/>
        <v>0.24075865677114158</v>
      </c>
      <c r="FH847" t="s">
        <v>215</v>
      </c>
      <c r="FI847" s="1">
        <f ca="1"/>
        <v>3.1932605718632424E-3</v>
      </c>
      <c r="FJ847" s="1">
        <f ca="1"/>
        <v>1.6569305658817174E-2</v>
      </c>
      <c r="FK847" s="1">
        <f ca="1"/>
        <v>0.14197592668003148</v>
      </c>
      <c r="FL847" s="1">
        <f ca="1"/>
        <v>0.36123139627283812</v>
      </c>
      <c r="FM847" s="1">
        <f ca="1"/>
        <v>0.47703011081644997</v>
      </c>
      <c r="FO847" t="s">
        <v>215</v>
      </c>
      <c r="FP847" s="1">
        <f ca="1"/>
        <v>4.2920870371485047E-3</v>
      </c>
      <c r="FQ847" s="1">
        <f ca="1"/>
        <v>1.1121515806564966E-2</v>
      </c>
      <c r="FR847" s="1">
        <f ca="1"/>
        <v>8.1940272119614369E-2</v>
      </c>
      <c r="FS847" s="1">
        <f ca="1"/>
        <v>0.24746308788600554</v>
      </c>
      <c r="FT847" s="1">
        <f ca="1"/>
        <v>0.65518303715066661</v>
      </c>
      <c r="FV847" t="s">
        <v>215</v>
      </c>
      <c r="FW847" s="1">
        <f ca="1"/>
        <v>4.9911881249586603E-3</v>
      </c>
      <c r="FX847" s="1">
        <f ca="1"/>
        <v>7.1874828858942141E-3</v>
      </c>
      <c r="FY847" s="1">
        <f ca="1"/>
        <v>4.8547529934105459E-2</v>
      </c>
      <c r="FZ847" s="1">
        <f ca="1"/>
        <v>0.162046365783269</v>
      </c>
      <c r="GA847" s="1">
        <f ca="1"/>
        <v>0.77722743327177268</v>
      </c>
      <c r="GC847" t="s">
        <v>215</v>
      </c>
      <c r="GD847" s="1">
        <f ca="1"/>
        <v>5.4033228946060736E-3</v>
      </c>
      <c r="GE847" s="1">
        <f ca="1"/>
        <v>4.5804704480496726E-3</v>
      </c>
      <c r="GF847" s="1">
        <f ca="1"/>
        <v>2.925179520624711E-2</v>
      </c>
      <c r="GG847" s="1">
        <f ca="1"/>
        <v>0.10361860095128422</v>
      </c>
      <c r="GH847" s="1">
        <f ca="1"/>
        <v>0.85714581049981298</v>
      </c>
      <c r="GJ847" t="s">
        <v>215</v>
      </c>
      <c r="GK847" s="1">
        <f ca="1"/>
        <v>5.6262053404906214E-3</v>
      </c>
      <c r="GL847" s="1">
        <f ca="1"/>
        <v>2.9189353223614952E-3</v>
      </c>
      <c r="GM847" s="1">
        <f ca="1"/>
        <v>1.7823020390380209E-2</v>
      </c>
      <c r="GN847" s="1">
        <f ca="1"/>
        <v>6.5383188796959812E-2</v>
      </c>
      <c r="GO847" s="1">
        <f ca="1"/>
        <v>0.90824865014980793</v>
      </c>
      <c r="GQ847" t="s">
        <v>215</v>
      </c>
      <c r="GR847" s="1">
        <f ca="1"/>
        <v>5.7291828273172713E-3</v>
      </c>
      <c r="GS847" s="1">
        <f ca="1"/>
        <v>1.8798244958256559E-3</v>
      </c>
      <c r="GT847" s="1">
        <f ca="1"/>
        <v>1.0949729139404599E-2</v>
      </c>
      <c r="GU847" s="1">
        <f ca="1"/>
        <v>4.0946798504572182E-2</v>
      </c>
      <c r="GV847" s="1">
        <f ca="1"/>
        <v>0.94049446503288037</v>
      </c>
      <c r="GX847" t="s">
        <v>215</v>
      </c>
      <c r="GY847" s="1">
        <f ca="1"/>
        <v>5.7578241658232804E-3</v>
      </c>
      <c r="GZ847" s="1">
        <f ca="1"/>
        <v>1.2358054087694835E-3</v>
      </c>
      <c r="HA847" s="1">
        <f ca="1"/>
        <v>6.7779255529025854E-3</v>
      </c>
      <c r="HB847" s="1">
        <f ca="1"/>
        <v>2.5539756217995768E-2</v>
      </c>
      <c r="HC847" s="1">
        <f ca="1"/>
        <v>0.96068868865450896</v>
      </c>
      <c r="HE847" t="s">
        <v>215</v>
      </c>
      <c r="HF847" s="1">
        <f ca="1"/>
        <v>5.7410229870919153E-3</v>
      </c>
      <c r="HG847" s="1">
        <f ca="1"/>
        <v>8.3811032383804068E-4</v>
      </c>
      <c r="HH847" s="1">
        <f ca="1"/>
        <v>4.2317762939045565E-3</v>
      </c>
      <c r="HI847" s="1">
        <f ca="1"/>
        <v>1.5904655295224793E-2</v>
      </c>
      <c r="HJ847" s="1">
        <f ca="1"/>
        <v>0.97328443509994078</v>
      </c>
      <c r="HL847" t="s">
        <v>215</v>
      </c>
      <c r="HM847" s="1">
        <f ca="1"/>
        <v>5.6967771679327919E-3</v>
      </c>
      <c r="HN847" s="1">
        <f ca="1"/>
        <v>5.9261840288334913E-4</v>
      </c>
      <c r="HO847" s="1">
        <f ca="1"/>
        <v>2.6724856510760937E-3</v>
      </c>
      <c r="HP847" s="1">
        <f ca="1"/>
        <v>9.9097958083878245E-3</v>
      </c>
      <c r="HQ847" s="1">
        <f ca="1"/>
        <v>0.98112832296972008</v>
      </c>
      <c r="HS847" t="s">
        <v>215</v>
      </c>
      <c r="HT847" s="1">
        <f ca="1"/>
        <v>5.6361962195385995E-3</v>
      </c>
      <c r="HU847" s="1">
        <f ca="1"/>
        <v>4.407669573705396E-4</v>
      </c>
      <c r="HV847" s="1">
        <f ca="1"/>
        <v>1.7153721556853749E-3</v>
      </c>
      <c r="HW847" s="1">
        <f ca="1"/>
        <v>6.1920104356481985E-3</v>
      </c>
      <c r="HX847" s="1">
        <f ca="1"/>
        <v>0.98601565423175741</v>
      </c>
      <c r="HZ847" t="s">
        <v>215</v>
      </c>
      <c r="IA847" s="1">
        <f ca="1"/>
        <v>5.5661052500226476E-3</v>
      </c>
      <c r="IB847" s="1">
        <f ca="1"/>
        <v>3.4641853874314805E-4</v>
      </c>
      <c r="IC847" s="1">
        <f ca="1"/>
        <v>1.1268222179491112E-3</v>
      </c>
      <c r="ID847" s="1">
        <f ca="1"/>
        <v>3.8912130150008028E-3</v>
      </c>
      <c r="IE847" s="1">
        <f ca="1"/>
        <v>0.98906944097828442</v>
      </c>
      <c r="IG847" t="s">
        <v>215</v>
      </c>
      <c r="IH847" s="1">
        <f ca="1"/>
        <v>5.4906861193590849E-3</v>
      </c>
      <c r="II847" s="1">
        <f ca="1"/>
        <v>2.8736215345350695E-4</v>
      </c>
      <c r="IJ847" s="1">
        <f ca="1"/>
        <v>7.6425836543989772E-4</v>
      </c>
      <c r="IK847" s="1">
        <f ca="1"/>
        <v>2.4691772015878449E-3</v>
      </c>
      <c r="IL847" s="1">
        <f ca="1"/>
        <v>0.99098851616015982</v>
      </c>
      <c r="IN847" t="s">
        <v>215</v>
      </c>
      <c r="IO847" s="1">
        <f ca="1"/>
        <v>5.4124963127570522E-3</v>
      </c>
      <c r="IP847" s="1">
        <f ca="1"/>
        <v>2.4996994981646209E-4</v>
      </c>
      <c r="IQ847" s="1">
        <f ca="1"/>
        <v>5.4040982512968219E-4</v>
      </c>
      <c r="IR847" s="1">
        <f ca="1"/>
        <v>1.5908547767041529E-3</v>
      </c>
      <c r="IS847" s="1">
        <f ca="1"/>
        <v>0.99220626913559284</v>
      </c>
      <c r="IU847" t="s">
        <v>215</v>
      </c>
      <c r="IV847" s="1">
        <f ca="1"/>
        <v>5.333096807799591E-3</v>
      </c>
      <c r="IW847" s="1">
        <f ca="1"/>
        <v>2.2588518235503173E-4</v>
      </c>
      <c r="IX847" s="1">
        <f ca="1"/>
        <v>4.0176713580429758E-4</v>
      </c>
      <c r="IY847" s="1">
        <f ca="1"/>
        <v>1.0484013719754945E-3</v>
      </c>
      <c r="IZ847" s="1">
        <f ca="1"/>
        <v>0.99299084950206573</v>
      </c>
      <c r="JB847" t="s">
        <v>215</v>
      </c>
      <c r="JC847" s="1">
        <f ca="1"/>
        <v>5.2534376433521057E-3</v>
      </c>
      <c r="JD847" s="1">
        <f ca="1"/>
        <v>2.0998341330011588E-4</v>
      </c>
      <c r="JE847" s="1">
        <f ca="1"/>
        <v>3.1548803567195318E-4</v>
      </c>
      <c r="JF847" s="1">
        <f ca="1"/>
        <v>7.1318914658421138E-4</v>
      </c>
      <c r="JG847" s="1">
        <f ca="1"/>
        <v>0.99350790176109172</v>
      </c>
      <c r="JI847" t="s">
        <v>215</v>
      </c>
      <c r="JJ847" s="1">
        <f ca="1"/>
        <v>5.1740943528914432E-3</v>
      </c>
      <c r="JK847" s="1">
        <f ca="1"/>
        <v>1.9912145546674366E-4</v>
      </c>
      <c r="JL847" s="1">
        <f ca="1"/>
        <v>2.6140278383321485E-4</v>
      </c>
      <c r="JM847" s="1">
        <f ca="1"/>
        <v>5.0574791918083417E-4</v>
      </c>
      <c r="JN847" s="1">
        <f ca="1"/>
        <v>0.99385963348862782</v>
      </c>
      <c r="JP847" t="s">
        <v>215</v>
      </c>
      <c r="JQ847" s="1">
        <f ca="1"/>
        <v>5.0954128874215665E-3</v>
      </c>
      <c r="JR847" s="1">
        <f ca="1"/>
        <v>1.9137064023228462E-4</v>
      </c>
      <c r="JS847" s="1">
        <f ca="1"/>
        <v>2.2711969678557498E-4</v>
      </c>
      <c r="JT847" s="1">
        <f ca="1"/>
        <v>3.7703776742138945E-4</v>
      </c>
      <c r="JU847" s="1">
        <f ca="1"/>
        <v>0.99410905900813928</v>
      </c>
      <c r="JW847" t="s">
        <v>215</v>
      </c>
      <c r="JX847" s="1">
        <f ca="1"/>
        <v>5.0175984542644722E-3</v>
      </c>
      <c r="JY847" s="1">
        <f ca="1"/>
        <v>1.8554703614254156E-4</v>
      </c>
      <c r="JZ847" s="1">
        <f ca="1"/>
        <v>2.0502387477319228E-4</v>
      </c>
      <c r="KA847" s="1">
        <f ca="1"/>
        <v>2.9682358974148822E-4</v>
      </c>
      <c r="KB847" s="1">
        <f ca="1"/>
        <v>0.99429500704507845</v>
      </c>
      <c r="KD847" t="s">
        <v>215</v>
      </c>
      <c r="KE847" s="1">
        <f ca="1"/>
        <v>4.9407699919764613E-3</v>
      </c>
      <c r="KF847" s="1">
        <f ca="1"/>
        <v>1.8092355482082152E-4</v>
      </c>
      <c r="KG847" s="1">
        <f ca="1"/>
        <v>1.9043506933753677E-4</v>
      </c>
      <c r="KH847" s="1">
        <f ca="1"/>
        <v>2.4647645979891235E-4</v>
      </c>
      <c r="KI847" s="1">
        <f ca="1"/>
        <v>0.99444139492406636</v>
      </c>
      <c r="KK847" t="s">
        <v>215</v>
      </c>
      <c r="KL847" s="1">
        <f ca="1"/>
        <v>4.8649935856190426E-3</v>
      </c>
      <c r="KM847" s="1">
        <f ca="1"/>
        <v>1.7705345464281795E-4</v>
      </c>
      <c r="KN847" s="1">
        <f ca="1"/>
        <v>1.8047636113789744E-4</v>
      </c>
      <c r="KO847" s="1">
        <f ca="1"/>
        <v>2.1452407479750901E-4</v>
      </c>
      <c r="KP847" s="1">
        <f ca="1"/>
        <v>0.99456295252380278</v>
      </c>
      <c r="KR847" t="s">
        <v>215</v>
      </c>
      <c r="KS847" s="1">
        <f ca="1"/>
        <v>4.7903029708649065E-3</v>
      </c>
      <c r="KT847" s="1">
        <f ca="1"/>
        <v>1.7366209130280304E-4</v>
      </c>
      <c r="KU847" s="1">
        <f ca="1"/>
        <v>1.7337912723714165E-4</v>
      </c>
      <c r="KV847" s="1">
        <f ca="1"/>
        <v>1.9390401708542434E-4</v>
      </c>
      <c r="KW847" s="1">
        <f ca="1"/>
        <v>0.99466875179350978</v>
      </c>
      <c r="KY847" t="s">
        <v>215</v>
      </c>
      <c r="KZ847" s="1">
        <f ca="1"/>
        <v>4.7167121192009291E-3</v>
      </c>
      <c r="LA847" s="1">
        <f ca="1"/>
        <v>1.7058049843430567E-4</v>
      </c>
      <c r="LB847" s="1">
        <f ca="1"/>
        <v>1.6805595018646539E-4</v>
      </c>
      <c r="LC847" s="1">
        <f ca="1"/>
        <v>1.8026980439386905E-4</v>
      </c>
      <c r="LD847" s="1">
        <f ca="1"/>
        <v>0.99476438162778447</v>
      </c>
      <c r="LF847" t="s">
        <v>215</v>
      </c>
      <c r="LG847" s="1">
        <f ca="1"/>
        <v>4.6442229641944447E-3</v>
      </c>
      <c r="LH847" s="1">
        <f ca="1"/>
        <v>1.6770461925800286E-4</v>
      </c>
      <c r="LI847" s="1">
        <f ca="1"/>
        <v>1.6383813749541051E-4</v>
      </c>
      <c r="LJ847" s="1">
        <f ca="1"/>
        <v>1.7094696283039077E-4</v>
      </c>
      <c r="LK847" s="1">
        <f ca="1"/>
        <v>0.9948532873162218</v>
      </c>
      <c r="LM847" t="s">
        <v>215</v>
      </c>
      <c r="LN847" s="1">
        <f ca="1"/>
        <v>4.5728301453077536E-3</v>
      </c>
      <c r="LO847" s="1">
        <f ca="1"/>
        <v>1.6497027507177651E-4</v>
      </c>
      <c r="LP847" s="1">
        <f ca="1"/>
        <v>1.6031439187849561E-4</v>
      </c>
      <c r="LQ847" s="1">
        <f ca="1"/>
        <v>1.6429004047669067E-4</v>
      </c>
      <c r="LR847" s="1">
        <f ca="1"/>
        <v>0.99493759514726532</v>
      </c>
      <c r="LT847" t="s">
        <v>215</v>
      </c>
      <c r="LU847" s="1">
        <f ca="1"/>
        <v>4.5025239205069983E-3</v>
      </c>
      <c r="LV847" s="1">
        <f ca="1"/>
        <v>1.6233779207713966E-4</v>
      </c>
      <c r="LW847" s="1">
        <f ca="1"/>
        <v>1.5723164604417868E-4</v>
      </c>
      <c r="LX847" s="1">
        <f ca="1"/>
        <v>1.5928673845565027E-4</v>
      </c>
      <c r="LY847" s="1">
        <f ca="1"/>
        <v>0.99501861990291607</v>
      </c>
      <c r="MA847" t="s">
        <v>215</v>
      </c>
      <c r="MB847" s="1">
        <f ca="1"/>
        <v>4.4332919542453292E-3</v>
      </c>
      <c r="MC847" s="1">
        <f ca="1"/>
        <v>1.5978255789629787E-4</v>
      </c>
      <c r="MD847" s="1">
        <f ca="1"/>
        <v>1.5443410572680796E-4</v>
      </c>
      <c r="ME847" s="1">
        <f ca="1"/>
        <v>1.5531426399443616E-4</v>
      </c>
      <c r="MF847" s="1">
        <f ca="1"/>
        <v>0.99509717711813717</v>
      </c>
      <c r="MH847" t="s">
        <v>215</v>
      </c>
      <c r="MI847" s="1">
        <f ca="1"/>
        <v>4.3651204146284532E-3</v>
      </c>
      <c r="MJ847" s="1">
        <f ca="1"/>
        <v>1.5728921959684206E-4</v>
      </c>
      <c r="MK847" s="1">
        <f ca="1"/>
        <v>1.5182577818471644E-4</v>
      </c>
      <c r="ML847" s="1">
        <f ca="1"/>
        <v>1.5198940952492173E-4</v>
      </c>
      <c r="MM847" s="1">
        <f ca="1"/>
        <v>0.99517377517806516</v>
      </c>
      <c r="MO847" t="s">
        <v>215</v>
      </c>
      <c r="MP847" s="1">
        <f ca="1"/>
        <v>4.2979946461733634E-3</v>
      </c>
      <c r="MQ847" s="1">
        <f ca="1"/>
        <v>1.5484811851779033E-4</v>
      </c>
      <c r="MR847" s="1">
        <f ca="1"/>
        <v>1.4934743715852957E-4</v>
      </c>
      <c r="MS847" s="1">
        <f ca="1"/>
        <v>1.4907632115616776E-4</v>
      </c>
      <c r="MT847" s="1">
        <f ca="1"/>
        <v>0.99524873347699427</v>
      </c>
      <c r="MV847" t="s">
        <v>215</v>
      </c>
      <c r="MW847" s="1">
        <f ca="1"/>
        <v>4.2318995818047744E-3</v>
      </c>
      <c r="MX847" s="1">
        <f ca="1"/>
        <v>1.5245309930081755E-4</v>
      </c>
      <c r="MY847" s="1">
        <f ca="1"/>
        <v>1.4696246217102239E-4</v>
      </c>
      <c r="MZ847" s="1">
        <f ca="1"/>
        <v>1.4642976624923946E-4</v>
      </c>
      <c r="NA847" s="1">
        <f ca="1"/>
        <v>0.99532225509047423</v>
      </c>
      <c r="NC847" t="s">
        <v>215</v>
      </c>
      <c r="ND847" s="1">
        <f ca="1"/>
        <v>4.1668199946266289E-3</v>
      </c>
      <c r="NE847" s="1">
        <f ca="1"/>
        <v>1.5010016330166458E-4</v>
      </c>
      <c r="NF847" s="1">
        <f ca="1"/>
        <v>1.4464813316548175E-4</v>
      </c>
      <c r="NG847" s="1">
        <f ca="1"/>
        <v>1.4396024088062154E-4</v>
      </c>
      <c r="NH847" s="1">
        <f ca="1"/>
        <v>0.99539447146802573</v>
      </c>
      <c r="NJ847" t="s">
        <v>215</v>
      </c>
      <c r="NK847" s="1">
        <f ca="1"/>
        <v>4.1027406512438346E-3</v>
      </c>
      <c r="NL847" s="1">
        <f ca="1"/>
        <v>1.4778664089003609E-4</v>
      </c>
      <c r="NM847" s="1">
        <f ca="1"/>
        <v>1.4239027877150463E-4</v>
      </c>
      <c r="NN847" s="1">
        <f ca="1"/>
        <v>1.4161251159139463E-4</v>
      </c>
      <c r="NO847" s="1">
        <f ca="1"/>
        <v>0.9954654699175034</v>
      </c>
      <c r="NQ847" t="s">
        <v>215</v>
      </c>
      <c r="NR847" s="1">
        <f ca="1"/>
        <v>4.0396464045961058E-3</v>
      </c>
      <c r="NS847" s="1">
        <f ca="1"/>
        <v>1.4551068264577447E-4</v>
      </c>
      <c r="NT847" s="1">
        <f ca="1"/>
        <v>1.4017998621459798E-4</v>
      </c>
      <c r="NU847" s="1">
        <f ca="1"/>
        <v>1.3935241989467435E-4</v>
      </c>
      <c r="NV847" s="1">
        <f ca="1"/>
        <v>0.99553531050664901</v>
      </c>
      <c r="NX847" t="s">
        <v>215</v>
      </c>
      <c r="NY847" s="1">
        <f ca="1"/>
        <v>3.9775222496340546E-3</v>
      </c>
      <c r="NZ847" s="1">
        <f ca="1"/>
        <v>1.4327094655512725E-4</v>
      </c>
      <c r="OA847" s="1">
        <f ca="1"/>
        <v>1.3801157863494641E-4</v>
      </c>
      <c r="OB847" s="1">
        <f ca="1"/>
        <v>1.3715876830266125E-4</v>
      </c>
      <c r="OC847" s="1">
        <f ca="1"/>
        <v>0.99560403645687334</v>
      </c>
      <c r="OE847" t="s">
        <v>215</v>
      </c>
      <c r="OF847" s="1">
        <f ca="1"/>
        <v>3.9163533561763506E-3</v>
      </c>
      <c r="OG847" s="1">
        <f ca="1"/>
        <v>1.4106640567964436E-4</v>
      </c>
      <c r="OH847" s="1">
        <f ca="1"/>
        <v>1.3588137156054388E-4</v>
      </c>
      <c r="OI847" s="1">
        <f ca="1"/>
        <v>1.3501833120560741E-4</v>
      </c>
      <c r="OJ847" s="1">
        <f ca="1"/>
        <v>0.99567168053537802</v>
      </c>
      <c r="OM847" s="1"/>
      <c r="ON847" s="1"/>
      <c r="OO847" s="1"/>
      <c r="OP847" s="1"/>
      <c r="OQ847" s="1"/>
      <c r="OT847" s="1"/>
      <c r="OU847" s="1"/>
      <c r="OV847" s="1"/>
      <c r="OW847" s="1"/>
      <c r="OX847" s="1"/>
      <c r="PA847" s="1"/>
      <c r="PB847" s="1"/>
      <c r="PC847" s="1"/>
      <c r="PD847" s="1"/>
      <c r="PE847" s="1"/>
    </row>
    <row r="848" spans="1:421">
      <c r="K848" s="1"/>
      <c r="L848" s="1"/>
      <c r="M848" s="1"/>
      <c r="N848" s="1"/>
      <c r="O848" s="1"/>
      <c r="R848" s="1"/>
      <c r="S848" s="1"/>
      <c r="T848" s="1"/>
      <c r="U848" s="1"/>
      <c r="V848" s="1"/>
      <c r="Y848" s="1"/>
      <c r="Z848" s="1"/>
      <c r="AA848" s="1"/>
      <c r="AB848" s="1"/>
      <c r="AC848" s="1"/>
      <c r="AF848" s="1"/>
      <c r="AG848" s="1"/>
      <c r="AH848" s="1"/>
      <c r="AI848" s="1"/>
      <c r="AJ848" s="1"/>
      <c r="AM848" s="1"/>
      <c r="AN848" s="1"/>
      <c r="AO848" s="1"/>
      <c r="AP848" s="1"/>
      <c r="AQ848" s="1"/>
      <c r="AT848" s="1"/>
      <c r="AU848" s="1"/>
      <c r="AV848" s="1"/>
      <c r="AW848" s="1"/>
      <c r="AX848" s="1"/>
      <c r="BA848" s="1"/>
      <c r="BB848" s="1"/>
      <c r="BC848" s="1"/>
      <c r="BD848" s="1"/>
      <c r="BE848" s="1"/>
      <c r="BH848" s="1"/>
      <c r="BI848" s="1"/>
      <c r="BJ848" s="1"/>
      <c r="BK848" s="1"/>
      <c r="BL848" s="1"/>
      <c r="BO848" s="1"/>
      <c r="BP848" s="1"/>
      <c r="BQ848" s="1"/>
      <c r="BR848" s="1"/>
      <c r="BS848" s="1"/>
      <c r="BV848" s="1"/>
      <c r="BW848" s="1"/>
      <c r="BX848" s="1"/>
      <c r="BY848" s="1"/>
      <c r="BZ848" s="1"/>
      <c r="CC848" s="1"/>
      <c r="CD848" s="1"/>
      <c r="CE848" s="1"/>
      <c r="CF848" s="1"/>
      <c r="CG848" s="1"/>
      <c r="CJ848" s="1"/>
      <c r="CK848" s="1"/>
      <c r="CL848" s="1"/>
      <c r="CM848" s="1"/>
      <c r="CN848" s="1"/>
      <c r="CQ848" s="1"/>
      <c r="CR848" s="1"/>
      <c r="CS848" s="1"/>
      <c r="CT848" s="1"/>
      <c r="CU848" s="1"/>
      <c r="CX848" s="1"/>
      <c r="CY848" s="1"/>
      <c r="CZ848" s="1"/>
      <c r="DA848" s="1"/>
      <c r="DB848" s="1"/>
      <c r="DE848" s="1"/>
      <c r="DF848" s="1"/>
      <c r="DG848" s="1"/>
      <c r="DH848" s="1"/>
      <c r="DI848" s="1"/>
      <c r="DL848" s="1"/>
      <c r="DM848" s="1"/>
      <c r="DN848" s="1"/>
      <c r="DO848" s="1"/>
      <c r="DP848" s="1"/>
      <c r="DS848" s="1"/>
      <c r="DT848" s="1"/>
      <c r="DU848" s="1"/>
      <c r="DV848" s="1"/>
      <c r="DW848" s="1"/>
      <c r="DZ848" s="1"/>
      <c r="EA848" s="1"/>
      <c r="EB848" s="1"/>
      <c r="EC848" s="1"/>
      <c r="ED848" s="1"/>
      <c r="EG848" s="1"/>
      <c r="EH848" s="1"/>
      <c r="EI848" s="1"/>
      <c r="EJ848" s="1"/>
      <c r="EK848" s="1"/>
      <c r="EN848" s="1"/>
      <c r="EO848" s="1"/>
      <c r="EP848" s="1"/>
      <c r="EQ848" s="1"/>
      <c r="ER848" s="1"/>
      <c r="ET848" t="s">
        <v>211</v>
      </c>
      <c r="EU848" s="1">
        <f t="shared" si="104"/>
        <v>0</v>
      </c>
      <c r="EV848" s="1">
        <f t="shared" si="104"/>
        <v>0</v>
      </c>
      <c r="EW848" s="1">
        <f t="shared" ca="1" si="104"/>
        <v>1.3631847065163894E-2</v>
      </c>
      <c r="EX848" s="1">
        <f t="shared" ca="1" si="104"/>
        <v>0.49318566060631164</v>
      </c>
      <c r="EY848" s="1">
        <f t="shared" ca="1" si="104"/>
        <v>0.49318249232852451</v>
      </c>
      <c r="FA848" t="s">
        <v>211</v>
      </c>
      <c r="FB848" s="1">
        <f ca="1"/>
        <v>0</v>
      </c>
      <c r="FC848" s="1">
        <f ca="1"/>
        <v>3.2238845904201268E-4</v>
      </c>
      <c r="FD848" s="1">
        <f ca="1"/>
        <v>1.3377785766503562E-2</v>
      </c>
      <c r="FE848" s="1">
        <f ca="1"/>
        <v>0.24988683523215754</v>
      </c>
      <c r="FF848" s="1">
        <f ca="1"/>
        <v>0.73641299054229692</v>
      </c>
      <c r="FH848" t="s">
        <v>211</v>
      </c>
      <c r="FI848" s="1">
        <f ca="1"/>
        <v>2.2491461380270993E-5</v>
      </c>
      <c r="FJ848" s="1">
        <f ca="1"/>
        <v>4.6632910337358961E-4</v>
      </c>
      <c r="FK848" s="1">
        <f ca="1"/>
        <v>1.0087095341596304E-2</v>
      </c>
      <c r="FL848" s="1">
        <f ca="1"/>
        <v>0.12977131615285747</v>
      </c>
      <c r="FM848" s="1">
        <f ca="1"/>
        <v>0.85965276794079237</v>
      </c>
      <c r="FO848" t="s">
        <v>211</v>
      </c>
      <c r="FP848" s="1">
        <f ca="1"/>
        <v>5.4622553694599535E-5</v>
      </c>
      <c r="FQ848" s="1">
        <f ca="1"/>
        <v>4.5585742847184107E-4</v>
      </c>
      <c r="FR848" s="1">
        <f ca="1"/>
        <v>6.9102090190119366E-3</v>
      </c>
      <c r="FS848" s="1">
        <f ca="1"/>
        <v>6.8925628504598616E-2</v>
      </c>
      <c r="FT848" s="1">
        <f ca="1"/>
        <v>0.92365368249422297</v>
      </c>
      <c r="FV848" t="s">
        <v>211</v>
      </c>
      <c r="FW848" s="1">
        <f ca="1"/>
        <v>8.5448216382695615E-5</v>
      </c>
      <c r="FX848" s="1">
        <f ca="1"/>
        <v>3.7642949544675194E-4</v>
      </c>
      <c r="FY848" s="1">
        <f ca="1"/>
        <v>4.5250165063903738E-3</v>
      </c>
      <c r="FZ848" s="1">
        <f ca="1"/>
        <v>3.7366528508896553E-2</v>
      </c>
      <c r="GA848" s="1">
        <f ca="1"/>
        <v>0.9576465772728836</v>
      </c>
      <c r="GC848" t="s">
        <v>211</v>
      </c>
      <c r="GD848" s="1">
        <f ca="1"/>
        <v>1.1018106126107009E-4</v>
      </c>
      <c r="GE848" s="1">
        <f ca="1"/>
        <v>2.8362858924843955E-4</v>
      </c>
      <c r="GF848" s="1">
        <f ca="1"/>
        <v>2.8934681633299712E-3</v>
      </c>
      <c r="GG848" s="1">
        <f ca="1"/>
        <v>2.06376395491372E-2</v>
      </c>
      <c r="GH848" s="1">
        <f ca="1"/>
        <v>0.97607508263702325</v>
      </c>
      <c r="GJ848" t="s">
        <v>211</v>
      </c>
      <c r="GK848" s="1">
        <f ca="1"/>
        <v>1.2799712857264927E-4</v>
      </c>
      <c r="GL848" s="1">
        <f ca="1"/>
        <v>2.0232205494181231E-4</v>
      </c>
      <c r="GM848" s="1">
        <f ca="1"/>
        <v>1.8257747198297885E-3</v>
      </c>
      <c r="GN848" s="1">
        <f ca="1"/>
        <v>1.1590708961350534E-2</v>
      </c>
      <c r="GO848" s="1">
        <f ca="1"/>
        <v>0.98625319713530513</v>
      </c>
      <c r="GQ848" t="s">
        <v>211</v>
      </c>
      <c r="GR848" s="1">
        <f ca="1"/>
        <v>1.3982207513899169E-4</v>
      </c>
      <c r="GS848" s="1">
        <f ca="1"/>
        <v>1.395729872808E-4</v>
      </c>
      <c r="GT848" s="1">
        <f ca="1"/>
        <v>1.143407790158567E-3</v>
      </c>
      <c r="GU848" s="1">
        <f ca="1"/>
        <v>6.6076704416526385E-3</v>
      </c>
      <c r="GV848" s="1">
        <f ca="1"/>
        <v>0.99196952670576888</v>
      </c>
      <c r="GX848" t="s">
        <v>211</v>
      </c>
      <c r="GY848" s="1">
        <f ca="1"/>
        <v>1.4705775518391589E-4</v>
      </c>
      <c r="GZ848" s="1">
        <f ca="1"/>
        <v>9.4460999648429315E-5</v>
      </c>
      <c r="HA848" s="1">
        <f ca="1"/>
        <v>7.1317817228773483E-4</v>
      </c>
      <c r="HB848" s="1">
        <f ca="1"/>
        <v>3.8169923012001477E-3</v>
      </c>
      <c r="HC848" s="1">
        <f ca="1"/>
        <v>0.99522831077167961</v>
      </c>
      <c r="HE848" t="s">
        <v>211</v>
      </c>
      <c r="HF848" s="1">
        <f ca="1"/>
        <v>1.5101673138014383E-4</v>
      </c>
      <c r="HG848" s="1">
        <f ca="1"/>
        <v>6.3433208509275954E-5</v>
      </c>
      <c r="HH848" s="1">
        <f ca="1"/>
        <v>4.4412544074747451E-4</v>
      </c>
      <c r="HI848" s="1">
        <f ca="1"/>
        <v>2.2306421905652512E-3</v>
      </c>
      <c r="HJ848" s="1">
        <f ca="1"/>
        <v>0.99711078242879769</v>
      </c>
      <c r="HL848" t="s">
        <v>211</v>
      </c>
      <c r="HM848" s="1">
        <f ca="1"/>
        <v>1.5274021552545849E-4</v>
      </c>
      <c r="HN848" s="1">
        <f ca="1"/>
        <v>4.2709402103628579E-5</v>
      </c>
      <c r="HO848" s="1">
        <f ca="1"/>
        <v>2.7672359252939191E-4</v>
      </c>
      <c r="HP848" s="1">
        <f ca="1"/>
        <v>1.3169320420017164E-3</v>
      </c>
      <c r="HQ848" s="1">
        <f ca="1"/>
        <v>0.99821089474783964</v>
      </c>
      <c r="HS848" t="s">
        <v>211</v>
      </c>
      <c r="HT848" s="1">
        <f ca="1"/>
        <v>1.5298706359428573E-4</v>
      </c>
      <c r="HU848" s="1">
        <f ca="1"/>
        <v>2.9142191220394756E-5</v>
      </c>
      <c r="HV848" s="1">
        <f ca="1"/>
        <v>1.7290726694191527E-4</v>
      </c>
      <c r="HW848" s="1">
        <f ca="1"/>
        <v>7.8458177191290221E-4</v>
      </c>
      <c r="HX848" s="1">
        <f ca="1"/>
        <v>0.99886038170633029</v>
      </c>
      <c r="HZ848" t="s">
        <v>211</v>
      </c>
      <c r="IA848" s="1">
        <f ca="1"/>
        <v>1.5228297634361276E-4</v>
      </c>
      <c r="IB848" s="1">
        <f ca="1"/>
        <v>2.0381009014220421E-5</v>
      </c>
      <c r="IC848" s="1">
        <f ca="1"/>
        <v>1.0865923687357391E-4</v>
      </c>
      <c r="ID848" s="1">
        <f ca="1"/>
        <v>4.713536343176804E-4</v>
      </c>
      <c r="IE848" s="1">
        <f ca="1"/>
        <v>0.99924732314345066</v>
      </c>
      <c r="IG848" t="s">
        <v>211</v>
      </c>
      <c r="IH848" s="1">
        <f ca="1"/>
        <v>1.5098026119482976E-4</v>
      </c>
      <c r="II848" s="1">
        <f ca="1"/>
        <v>1.4773967802326197E-5</v>
      </c>
      <c r="IJ848" s="1">
        <f ca="1"/>
        <v>6.8949952560126406E-5</v>
      </c>
      <c r="IK848" s="1">
        <f ca="1"/>
        <v>2.8550967231919644E-4</v>
      </c>
      <c r="IL848" s="1">
        <f ca="1"/>
        <v>0.99947978614612332</v>
      </c>
      <c r="IN848" t="s">
        <v>211</v>
      </c>
      <c r="IO848" s="1">
        <f ca="1"/>
        <v>1.493096779531332E-4</v>
      </c>
      <c r="IP848" s="1">
        <f ca="1"/>
        <v>1.1203602145281625E-5</v>
      </c>
      <c r="IQ848" s="1">
        <f ca="1"/>
        <v>4.4423452170138725E-5</v>
      </c>
      <c r="IR848" s="1">
        <f ca="1"/>
        <v>1.7446898003023022E-4</v>
      </c>
      <c r="IS848" s="1">
        <f ca="1"/>
        <v>0.999620594287701</v>
      </c>
      <c r="IU848" t="s">
        <v>211</v>
      </c>
      <c r="IV848" s="1">
        <f ca="1"/>
        <v>1.4741989753980732E-4</v>
      </c>
      <c r="IW848" s="1">
        <f ca="1"/>
        <v>8.9330204127470075E-6</v>
      </c>
      <c r="IX848" s="1">
        <f ca="1"/>
        <v>2.9275841413885052E-5</v>
      </c>
      <c r="IY848" s="1">
        <f ca="1"/>
        <v>1.0773205537490169E-4</v>
      </c>
      <c r="IZ848" s="1">
        <f ca="1"/>
        <v>0.99970663918525848</v>
      </c>
      <c r="JB848" t="s">
        <v>211</v>
      </c>
      <c r="JC848" s="1">
        <f ca="1"/>
        <v>1.4540552149531734E-4</v>
      </c>
      <c r="JD848" s="1">
        <f ca="1"/>
        <v>7.4848797045601863E-6</v>
      </c>
      <c r="JE848" s="1">
        <f ca="1"/>
        <v>1.9915285842128191E-5</v>
      </c>
      <c r="JF848" s="1">
        <f ca="1"/>
        <v>6.7423660982395372E-5</v>
      </c>
      <c r="JG848" s="1">
        <f ca="1"/>
        <v>0.99975977065197541</v>
      </c>
      <c r="JI848" t="s">
        <v>211</v>
      </c>
      <c r="JJ848" s="1">
        <f ca="1"/>
        <v>1.4332615683795773E-4</v>
      </c>
      <c r="JK848" s="1">
        <f ca="1"/>
        <v>6.5539053573460188E-6</v>
      </c>
      <c r="JL848" s="1">
        <f ca="1"/>
        <v>1.4122640700871468E-5</v>
      </c>
      <c r="JM848" s="1">
        <f ca="1"/>
        <v>4.2974539613536267E-5</v>
      </c>
      <c r="JN848" s="1">
        <f ca="1"/>
        <v>0.99979302275749005</v>
      </c>
      <c r="JP848" t="s">
        <v>211</v>
      </c>
      <c r="JQ848" s="1">
        <f ca="1"/>
        <v>1.4121904655163729E-4</v>
      </c>
      <c r="JR848" s="1">
        <f ca="1"/>
        <v>5.9466925423375744E-6</v>
      </c>
      <c r="JS848" s="1">
        <f ca="1"/>
        <v>1.0528502929051923E-5</v>
      </c>
      <c r="JT848" s="1">
        <f ca="1"/>
        <v>2.8088752399155254E-5</v>
      </c>
      <c r="JU848" s="1">
        <f ca="1"/>
        <v>0.9998142170055776</v>
      </c>
      <c r="JW848" t="s">
        <v>211</v>
      </c>
      <c r="JX848" s="1">
        <f ca="1"/>
        <v>1.3910727434091755E-4</v>
      </c>
      <c r="JY848" s="1">
        <f ca="1"/>
        <v>5.5415652590981075E-6</v>
      </c>
      <c r="JZ848" s="1">
        <f ca="1"/>
        <v>8.2885798121019605E-6</v>
      </c>
      <c r="KA848" s="1">
        <f ca="1"/>
        <v>1.8992723067902062E-5</v>
      </c>
      <c r="KB848" s="1">
        <f ca="1"/>
        <v>0.99982806985751971</v>
      </c>
      <c r="KD848" t="s">
        <v>211</v>
      </c>
      <c r="KE848" s="1">
        <f ca="1"/>
        <v>1.3700502214390278E-4</v>
      </c>
      <c r="KF848" s="1">
        <f ca="1"/>
        <v>5.2623753470078362E-6</v>
      </c>
      <c r="KG848" s="1">
        <f ca="1"/>
        <v>6.8826723392905288E-6</v>
      </c>
      <c r="KH848" s="1">
        <f ca="1"/>
        <v>1.3413214548892716E-5</v>
      </c>
      <c r="KI848" s="1">
        <f ca="1"/>
        <v>0.99983743671562064</v>
      </c>
      <c r="KK848" t="s">
        <v>211</v>
      </c>
      <c r="KL848" s="1">
        <f ca="1"/>
        <v>1.3492090566165875E-4</v>
      </c>
      <c r="KM848" s="1">
        <f ca="1"/>
        <v>5.0616559830321282E-6</v>
      </c>
      <c r="KN848" s="1">
        <f ca="1"/>
        <v>5.9904248654930843E-6</v>
      </c>
      <c r="KO848" s="1">
        <f ca="1"/>
        <v>9.9751502534181688E-6</v>
      </c>
      <c r="KP848" s="1">
        <f ca="1"/>
        <v>0.99984405186323611</v>
      </c>
      <c r="KR848" t="s">
        <v>211</v>
      </c>
      <c r="KS848" s="1">
        <f ca="1"/>
        <v>1.3286007490914201E-4</v>
      </c>
      <c r="KT848" s="1">
        <f ca="1"/>
        <v>4.9099072422970121E-6</v>
      </c>
      <c r="KU848" s="1">
        <f ca="1"/>
        <v>5.4146245184439859E-6</v>
      </c>
      <c r="KV848" s="1">
        <f ca="1"/>
        <v>7.8439721698575276E-6</v>
      </c>
      <c r="KW848" s="1">
        <f ca="1"/>
        <v>0.99984897142115992</v>
      </c>
      <c r="KY848" t="s">
        <v>211</v>
      </c>
      <c r="KZ848" s="1">
        <f ca="1"/>
        <v>1.3082552968811777E-4</v>
      </c>
      <c r="LA848" s="1">
        <f ca="1"/>
        <v>4.7888362402595317E-6</v>
      </c>
      <c r="LB848" s="1">
        <f ca="1"/>
        <v>5.0338989225487498E-6</v>
      </c>
      <c r="LC848" s="1">
        <f ca="1"/>
        <v>6.5118136352172509E-6</v>
      </c>
      <c r="LD848" s="1">
        <f ca="1"/>
        <v>0.99985283992151353</v>
      </c>
      <c r="LF848" t="s">
        <v>211</v>
      </c>
      <c r="LG848" s="1">
        <f ca="1"/>
        <v>1.2881893992071892E-4</v>
      </c>
      <c r="LH848" s="1">
        <f ca="1"/>
        <v>4.6871178421463009E-6</v>
      </c>
      <c r="LI848" s="1">
        <f ca="1"/>
        <v>4.7735653144255329E-6</v>
      </c>
      <c r="LJ848" s="1">
        <f ca="1"/>
        <v>5.6689509854627788E-6</v>
      </c>
      <c r="LK848" s="1">
        <f ca="1"/>
        <v>0.99985605142593692</v>
      </c>
      <c r="LM848" t="s">
        <v>211</v>
      </c>
      <c r="LN848" s="1">
        <f ca="1"/>
        <v>1.2684115555052107E-4</v>
      </c>
      <c r="LO848" s="1">
        <f ca="1"/>
        <v>4.5977481532266293E-6</v>
      </c>
      <c r="LP848" s="1">
        <f ca="1"/>
        <v>4.5876756227477759E-6</v>
      </c>
      <c r="LQ848" s="1">
        <f ca="1"/>
        <v>5.1261745943660979E-6</v>
      </c>
      <c r="LR848" s="1">
        <f ca="1"/>
        <v>0.99985884724607876</v>
      </c>
      <c r="LT848" t="s">
        <v>211</v>
      </c>
      <c r="LU848" s="1">
        <f ca="1"/>
        <v>1.2489252268607016E-4</v>
      </c>
      <c r="LV848" s="1">
        <f ca="1"/>
        <v>4.5163980695299675E-6</v>
      </c>
      <c r="LW848" s="1">
        <f ca="1"/>
        <v>4.4479621186750468E-6</v>
      </c>
      <c r="LX848" s="1">
        <f ca="1"/>
        <v>4.7677382229139427E-6</v>
      </c>
      <c r="LY848" s="1">
        <f ca="1"/>
        <v>0.99986137537890241</v>
      </c>
      <c r="MA848" t="s">
        <v>211</v>
      </c>
      <c r="MB848" s="1">
        <f ca="1"/>
        <v>1.2297307922300963E-4</v>
      </c>
      <c r="MC848" s="1">
        <f ca="1"/>
        <v>4.4403917060230724E-6</v>
      </c>
      <c r="MD848" s="1">
        <f ca="1"/>
        <v>4.3370337525877771E-6</v>
      </c>
      <c r="ME848" s="1">
        <f ca="1"/>
        <v>4.522757844688139E-6</v>
      </c>
      <c r="MF848" s="1">
        <f ca="1"/>
        <v>0.99986372673747326</v>
      </c>
      <c r="MH848" t="s">
        <v>211</v>
      </c>
      <c r="MI848" s="1">
        <f ca="1"/>
        <v>1.2108267569589988E-4</v>
      </c>
      <c r="MJ848" s="1">
        <f ca="1"/>
        <v>4.3680738386971529E-6</v>
      </c>
      <c r="MK848" s="1">
        <f ca="1"/>
        <v>4.2441897213903266E-6</v>
      </c>
      <c r="ML848" s="1">
        <f ca="1"/>
        <v>4.3477845708017673E-6</v>
      </c>
      <c r="MM848" s="1">
        <f ca="1"/>
        <v>0.99986595727617278</v>
      </c>
      <c r="MO848" t="s">
        <v>211</v>
      </c>
      <c r="MP848" s="1">
        <f ca="1"/>
        <v>1.1922104983717463E-4</v>
      </c>
      <c r="MQ848" s="1">
        <f ca="1"/>
        <v>4.2984188436491331E-6</v>
      </c>
      <c r="MR848" s="1">
        <f ca="1"/>
        <v>4.1628439693505614E-6</v>
      </c>
      <c r="MS848" s="1">
        <f ca="1"/>
        <v>4.2161661495691904E-6</v>
      </c>
      <c r="MT848" s="1">
        <f ca="1"/>
        <v>0.99986810152119987</v>
      </c>
      <c r="MV848" t="s">
        <v>211</v>
      </c>
      <c r="MW848" s="1">
        <f ca="1"/>
        <v>1.1738787251960749E-4</v>
      </c>
      <c r="MX848" s="1">
        <f ca="1"/>
        <v>4.2307892310340937E-6</v>
      </c>
      <c r="MY848" s="1">
        <f ca="1"/>
        <v>4.0889409756011215E-6</v>
      </c>
      <c r="MZ848" s="1">
        <f ca="1"/>
        <v>4.1115429130631426E-6</v>
      </c>
      <c r="NA848" s="1">
        <f ca="1"/>
        <v>0.9998701808543603</v>
      </c>
      <c r="NC848" t="s">
        <v>211</v>
      </c>
      <c r="ND848" s="1">
        <f ca="1"/>
        <v>1.1558277603082411E-4</v>
      </c>
      <c r="NE848" s="1">
        <f ca="1"/>
        <v>4.1647866902001625E-6</v>
      </c>
      <c r="NF848" s="1">
        <f ca="1"/>
        <v>4.0199814047845282E-6</v>
      </c>
      <c r="NG848" s="1">
        <f ca="1"/>
        <v>4.0238666960870869E-6</v>
      </c>
      <c r="NH848" s="1">
        <f ca="1"/>
        <v>0.99987220858917769</v>
      </c>
      <c r="NJ848" t="s">
        <v>211</v>
      </c>
      <c r="NK848" s="1">
        <f ca="1"/>
        <v>1.1380537145004421E-4</v>
      </c>
      <c r="NL848" s="1">
        <f ca="1"/>
        <v>4.1001602705903712E-6</v>
      </c>
      <c r="NM848" s="1">
        <f ca="1"/>
        <v>3.9544229005085724E-6</v>
      </c>
      <c r="NN848" s="1">
        <f ca="1"/>
        <v>3.946961769656621E-6</v>
      </c>
      <c r="NO848" s="1">
        <f ca="1"/>
        <v>0.99987419308360881</v>
      </c>
      <c r="NQ848" t="s">
        <v>211</v>
      </c>
      <c r="NR848" s="1">
        <f ca="1"/>
        <v>1.1205525930813125E-4</v>
      </c>
      <c r="NS848" s="1">
        <f ca="1"/>
        <v>4.0367498146687574E-6</v>
      </c>
      <c r="NT848" s="1">
        <f ca="1"/>
        <v>3.8913116104490578E-6</v>
      </c>
      <c r="NU848" s="1">
        <f ca="1"/>
        <v>3.8770294097644766E-6</v>
      </c>
      <c r="NV848" s="1">
        <f ca="1"/>
        <v>0.99987613964985655</v>
      </c>
      <c r="NX848" t="s">
        <v>211</v>
      </c>
      <c r="NY848" s="1">
        <f ca="1"/>
        <v>1.1033203611049295E-4</v>
      </c>
      <c r="NZ848" s="1">
        <f ca="1"/>
        <v>3.9744511238322781E-6</v>
      </c>
      <c r="OA848" s="1">
        <f ca="1"/>
        <v>3.830055609296931E-6</v>
      </c>
      <c r="OB848" s="1">
        <f ca="1"/>
        <v>3.8117304912867563E-6</v>
      </c>
      <c r="OC848" s="1">
        <f ca="1"/>
        <v>0.99987805172666466</v>
      </c>
      <c r="OE848" t="s">
        <v>211</v>
      </c>
      <c r="OF848" s="1">
        <f ca="1"/>
        <v>1.0863529831306387E-4</v>
      </c>
      <c r="OG848" s="1">
        <f ca="1"/>
        <v>3.9131945145933223E-6</v>
      </c>
      <c r="OH848" s="1">
        <f ca="1"/>
        <v>3.7702855810013064E-6</v>
      </c>
      <c r="OI848" s="1">
        <f ca="1"/>
        <v>3.74962242679649E-6</v>
      </c>
      <c r="OJ848" s="1">
        <f ca="1"/>
        <v>0.99987993159916411</v>
      </c>
      <c r="OM848" s="1"/>
      <c r="ON848" s="1"/>
      <c r="OO848" s="1"/>
      <c r="OP848" s="1"/>
      <c r="OQ848" s="1"/>
      <c r="OT848" s="1"/>
      <c r="OU848" s="1"/>
      <c r="OV848" s="1"/>
      <c r="OW848" s="1"/>
      <c r="OX848" s="1"/>
      <c r="PA848" s="1"/>
      <c r="PB848" s="1"/>
      <c r="PC848" s="1"/>
      <c r="PD848" s="1"/>
      <c r="PE848" s="1"/>
    </row>
    <row r="849" spans="1:421">
      <c r="K849" s="1"/>
      <c r="L849" s="1"/>
      <c r="M849" s="1"/>
      <c r="N849" s="1"/>
      <c r="O849" s="1"/>
      <c r="R849" s="1"/>
      <c r="S849" s="1"/>
      <c r="T849" s="1"/>
      <c r="U849" s="1"/>
      <c r="V849" s="1"/>
      <c r="Y849" s="1"/>
      <c r="Z849" s="1"/>
      <c r="AA849" s="1"/>
      <c r="AB849" s="1"/>
      <c r="AC849" s="1"/>
      <c r="AF849" s="1"/>
      <c r="AG849" s="1"/>
      <c r="AH849" s="1"/>
      <c r="AI849" s="1"/>
      <c r="AJ849" s="1"/>
      <c r="AM849" s="1"/>
      <c r="AN849" s="1"/>
      <c r="AO849" s="1"/>
      <c r="AP849" s="1"/>
      <c r="AQ849" s="1"/>
      <c r="AT849" s="1"/>
      <c r="AU849" s="1"/>
      <c r="AV849" s="1"/>
      <c r="AW849" s="1"/>
      <c r="AX849" s="1"/>
      <c r="BA849" s="1"/>
      <c r="BB849" s="1"/>
      <c r="BC849" s="1"/>
      <c r="BD849" s="1"/>
      <c r="BE849" s="1"/>
      <c r="BH849" s="1"/>
      <c r="BI849" s="1"/>
      <c r="BJ849" s="1"/>
      <c r="BK849" s="1"/>
      <c r="BL849" s="1"/>
      <c r="BO849" s="1"/>
      <c r="BP849" s="1"/>
      <c r="BQ849" s="1"/>
      <c r="BR849" s="1"/>
      <c r="BS849" s="1"/>
      <c r="BV849" s="1"/>
      <c r="BW849" s="1"/>
      <c r="BX849" s="1"/>
      <c r="BY849" s="1"/>
      <c r="BZ849" s="1"/>
      <c r="CC849" s="1"/>
      <c r="CD849" s="1"/>
      <c r="CE849" s="1"/>
      <c r="CF849" s="1"/>
      <c r="CG849" s="1"/>
      <c r="CJ849" s="1"/>
      <c r="CK849" s="1"/>
      <c r="CL849" s="1"/>
      <c r="CM849" s="1"/>
      <c r="CN849" s="1"/>
      <c r="CQ849" s="1"/>
      <c r="CR849" s="1"/>
      <c r="CS849" s="1"/>
      <c r="CT849" s="1"/>
      <c r="CU849" s="1"/>
      <c r="CX849" s="1"/>
      <c r="CY849" s="1"/>
      <c r="CZ849" s="1"/>
      <c r="DA849" s="1"/>
      <c r="DB849" s="1"/>
      <c r="DE849" s="1"/>
      <c r="DF849" s="1"/>
      <c r="DG849" s="1"/>
      <c r="DH849" s="1"/>
      <c r="DI849" s="1"/>
      <c r="DL849" s="1"/>
      <c r="DM849" s="1"/>
      <c r="DN849" s="1"/>
      <c r="DO849" s="1"/>
      <c r="DP849" s="1"/>
      <c r="DS849" s="1"/>
      <c r="DT849" s="1"/>
      <c r="DU849" s="1"/>
      <c r="DV849" s="1"/>
      <c r="DW849" s="1"/>
      <c r="DZ849" s="1"/>
      <c r="EA849" s="1"/>
      <c r="EB849" s="1"/>
      <c r="EC849" s="1"/>
      <c r="ED849" s="1"/>
      <c r="EG849" s="1"/>
      <c r="EH849" s="1"/>
      <c r="EI849" s="1"/>
      <c r="EJ849" s="1"/>
      <c r="EK849" s="1"/>
      <c r="EN849" s="1"/>
      <c r="EO849" s="1"/>
      <c r="EP849" s="1"/>
      <c r="EQ849" s="1"/>
      <c r="ER849" s="1"/>
      <c r="ET849" t="s">
        <v>212</v>
      </c>
      <c r="EU849" s="1">
        <f t="shared" si="104"/>
        <v>0</v>
      </c>
      <c r="EV849" s="1">
        <f t="shared" si="104"/>
        <v>0</v>
      </c>
      <c r="EW849" s="1">
        <f t="shared" si="104"/>
        <v>0</v>
      </c>
      <c r="EX849" s="1">
        <f t="shared" si="104"/>
        <v>0</v>
      </c>
      <c r="EY849" s="1">
        <f t="shared" si="104"/>
        <v>1</v>
      </c>
      <c r="FA849" t="s">
        <v>212</v>
      </c>
      <c r="FB849" s="1">
        <f ca="1"/>
        <v>0</v>
      </c>
      <c r="FC849" s="1">
        <f ca="1"/>
        <v>0</v>
      </c>
      <c r="FD849" s="1">
        <f ca="1"/>
        <v>0</v>
      </c>
      <c r="FE849" s="1">
        <f ca="1"/>
        <v>0</v>
      </c>
      <c r="FF849" s="1">
        <f ca="1"/>
        <v>1</v>
      </c>
      <c r="FH849" t="s">
        <v>212</v>
      </c>
      <c r="FI849" s="1">
        <f ca="1"/>
        <v>0</v>
      </c>
      <c r="FJ849" s="1">
        <f ca="1"/>
        <v>0</v>
      </c>
      <c r="FK849" s="1">
        <f ca="1"/>
        <v>0</v>
      </c>
      <c r="FL849" s="1">
        <f ca="1"/>
        <v>0</v>
      </c>
      <c r="FM849" s="1">
        <f ca="1"/>
        <v>1</v>
      </c>
      <c r="FO849" t="s">
        <v>212</v>
      </c>
      <c r="FP849" s="1">
        <f ca="1"/>
        <v>0</v>
      </c>
      <c r="FQ849" s="1">
        <f ca="1"/>
        <v>0</v>
      </c>
      <c r="FR849" s="1">
        <f ca="1"/>
        <v>0</v>
      </c>
      <c r="FS849" s="1">
        <f ca="1"/>
        <v>0</v>
      </c>
      <c r="FT849" s="1">
        <f ca="1"/>
        <v>1</v>
      </c>
      <c r="FV849" t="s">
        <v>212</v>
      </c>
      <c r="FW849" s="1">
        <f ca="1"/>
        <v>0</v>
      </c>
      <c r="FX849" s="1">
        <f ca="1"/>
        <v>0</v>
      </c>
      <c r="FY849" s="1">
        <f ca="1"/>
        <v>0</v>
      </c>
      <c r="FZ849" s="1">
        <f ca="1"/>
        <v>0</v>
      </c>
      <c r="GA849" s="1">
        <f ca="1"/>
        <v>1</v>
      </c>
      <c r="GC849" t="s">
        <v>212</v>
      </c>
      <c r="GD849" s="1">
        <f ca="1"/>
        <v>0</v>
      </c>
      <c r="GE849" s="1">
        <f ca="1"/>
        <v>0</v>
      </c>
      <c r="GF849" s="1">
        <f ca="1"/>
        <v>0</v>
      </c>
      <c r="GG849" s="1">
        <f ca="1"/>
        <v>0</v>
      </c>
      <c r="GH849" s="1">
        <f ca="1"/>
        <v>1</v>
      </c>
      <c r="GJ849" t="s">
        <v>212</v>
      </c>
      <c r="GK849" s="1">
        <f ca="1"/>
        <v>0</v>
      </c>
      <c r="GL849" s="1">
        <f ca="1"/>
        <v>0</v>
      </c>
      <c r="GM849" s="1">
        <f ca="1"/>
        <v>0</v>
      </c>
      <c r="GN849" s="1">
        <f ca="1"/>
        <v>0</v>
      </c>
      <c r="GO849" s="1">
        <f ca="1"/>
        <v>1</v>
      </c>
      <c r="GQ849" t="s">
        <v>212</v>
      </c>
      <c r="GR849" s="1">
        <f ca="1"/>
        <v>0</v>
      </c>
      <c r="GS849" s="1">
        <f ca="1"/>
        <v>0</v>
      </c>
      <c r="GT849" s="1">
        <f ca="1"/>
        <v>0</v>
      </c>
      <c r="GU849" s="1">
        <f ca="1"/>
        <v>0</v>
      </c>
      <c r="GV849" s="1">
        <f ca="1"/>
        <v>1</v>
      </c>
      <c r="GX849" t="s">
        <v>212</v>
      </c>
      <c r="GY849" s="1">
        <f ca="1"/>
        <v>0</v>
      </c>
      <c r="GZ849" s="1">
        <f ca="1"/>
        <v>0</v>
      </c>
      <c r="HA849" s="1">
        <f ca="1"/>
        <v>0</v>
      </c>
      <c r="HB849" s="1">
        <f ca="1"/>
        <v>0</v>
      </c>
      <c r="HC849" s="1">
        <f ca="1"/>
        <v>1</v>
      </c>
      <c r="HE849" t="s">
        <v>212</v>
      </c>
      <c r="HF849" s="1">
        <f ca="1"/>
        <v>0</v>
      </c>
      <c r="HG849" s="1">
        <f ca="1"/>
        <v>0</v>
      </c>
      <c r="HH849" s="1">
        <f ca="1"/>
        <v>0</v>
      </c>
      <c r="HI849" s="1">
        <f ca="1"/>
        <v>0</v>
      </c>
      <c r="HJ849" s="1">
        <f ca="1"/>
        <v>1</v>
      </c>
      <c r="HL849" t="s">
        <v>212</v>
      </c>
      <c r="HM849" s="1">
        <f ca="1"/>
        <v>0</v>
      </c>
      <c r="HN849" s="1">
        <f ca="1"/>
        <v>0</v>
      </c>
      <c r="HO849" s="1">
        <f ca="1"/>
        <v>0</v>
      </c>
      <c r="HP849" s="1">
        <f ca="1"/>
        <v>0</v>
      </c>
      <c r="HQ849" s="1">
        <f ca="1"/>
        <v>1</v>
      </c>
      <c r="HS849" t="s">
        <v>212</v>
      </c>
      <c r="HT849" s="1">
        <f ca="1"/>
        <v>0</v>
      </c>
      <c r="HU849" s="1">
        <f ca="1"/>
        <v>0</v>
      </c>
      <c r="HV849" s="1">
        <f ca="1"/>
        <v>0</v>
      </c>
      <c r="HW849" s="1">
        <f ca="1"/>
        <v>0</v>
      </c>
      <c r="HX849" s="1">
        <f ca="1"/>
        <v>1</v>
      </c>
      <c r="HZ849" t="s">
        <v>212</v>
      </c>
      <c r="IA849" s="1">
        <f ca="1"/>
        <v>0</v>
      </c>
      <c r="IB849" s="1">
        <f ca="1"/>
        <v>0</v>
      </c>
      <c r="IC849" s="1">
        <f ca="1"/>
        <v>0</v>
      </c>
      <c r="ID849" s="1">
        <f ca="1"/>
        <v>0</v>
      </c>
      <c r="IE849" s="1">
        <f ca="1"/>
        <v>1</v>
      </c>
      <c r="IG849" t="s">
        <v>212</v>
      </c>
      <c r="IH849" s="1">
        <f ca="1"/>
        <v>0</v>
      </c>
      <c r="II849" s="1">
        <f ca="1"/>
        <v>0</v>
      </c>
      <c r="IJ849" s="1">
        <f ca="1"/>
        <v>0</v>
      </c>
      <c r="IK849" s="1">
        <f ca="1"/>
        <v>0</v>
      </c>
      <c r="IL849" s="1">
        <f ca="1"/>
        <v>1</v>
      </c>
      <c r="IN849" t="s">
        <v>212</v>
      </c>
      <c r="IO849" s="1">
        <f ca="1"/>
        <v>0</v>
      </c>
      <c r="IP849" s="1">
        <f ca="1"/>
        <v>0</v>
      </c>
      <c r="IQ849" s="1">
        <f ca="1"/>
        <v>0</v>
      </c>
      <c r="IR849" s="1">
        <f ca="1"/>
        <v>0</v>
      </c>
      <c r="IS849" s="1">
        <f ca="1"/>
        <v>1</v>
      </c>
      <c r="IU849" t="s">
        <v>212</v>
      </c>
      <c r="IV849" s="1">
        <f ca="1"/>
        <v>0</v>
      </c>
      <c r="IW849" s="1">
        <f ca="1"/>
        <v>0</v>
      </c>
      <c r="IX849" s="1">
        <f ca="1"/>
        <v>0</v>
      </c>
      <c r="IY849" s="1">
        <f ca="1"/>
        <v>0</v>
      </c>
      <c r="IZ849" s="1">
        <f ca="1"/>
        <v>1</v>
      </c>
      <c r="JB849" t="s">
        <v>212</v>
      </c>
      <c r="JC849" s="1">
        <f ca="1"/>
        <v>0</v>
      </c>
      <c r="JD849" s="1">
        <f ca="1"/>
        <v>0</v>
      </c>
      <c r="JE849" s="1">
        <f ca="1"/>
        <v>0</v>
      </c>
      <c r="JF849" s="1">
        <f ca="1"/>
        <v>0</v>
      </c>
      <c r="JG849" s="1">
        <f ca="1"/>
        <v>1</v>
      </c>
      <c r="JI849" t="s">
        <v>212</v>
      </c>
      <c r="JJ849" s="1">
        <f ca="1"/>
        <v>0</v>
      </c>
      <c r="JK849" s="1">
        <f ca="1"/>
        <v>0</v>
      </c>
      <c r="JL849" s="1">
        <f ca="1"/>
        <v>0</v>
      </c>
      <c r="JM849" s="1">
        <f ca="1"/>
        <v>0</v>
      </c>
      <c r="JN849" s="1">
        <f ca="1"/>
        <v>1</v>
      </c>
      <c r="JP849" t="s">
        <v>212</v>
      </c>
      <c r="JQ849" s="1">
        <f ca="1"/>
        <v>0</v>
      </c>
      <c r="JR849" s="1">
        <f ca="1"/>
        <v>0</v>
      </c>
      <c r="JS849" s="1">
        <f ca="1"/>
        <v>0</v>
      </c>
      <c r="JT849" s="1">
        <f ca="1"/>
        <v>0</v>
      </c>
      <c r="JU849" s="1">
        <f ca="1"/>
        <v>1</v>
      </c>
      <c r="JW849" t="s">
        <v>212</v>
      </c>
      <c r="JX849" s="1">
        <f ca="1"/>
        <v>0</v>
      </c>
      <c r="JY849" s="1">
        <f ca="1"/>
        <v>0</v>
      </c>
      <c r="JZ849" s="1">
        <f ca="1"/>
        <v>0</v>
      </c>
      <c r="KA849" s="1">
        <f ca="1"/>
        <v>0</v>
      </c>
      <c r="KB849" s="1">
        <f ca="1"/>
        <v>1</v>
      </c>
      <c r="KD849" t="s">
        <v>212</v>
      </c>
      <c r="KE849" s="1">
        <f ca="1"/>
        <v>0</v>
      </c>
      <c r="KF849" s="1">
        <f ca="1"/>
        <v>0</v>
      </c>
      <c r="KG849" s="1">
        <f ca="1"/>
        <v>0</v>
      </c>
      <c r="KH849" s="1">
        <f ca="1"/>
        <v>0</v>
      </c>
      <c r="KI849" s="1">
        <f ca="1"/>
        <v>1</v>
      </c>
      <c r="KK849" t="s">
        <v>212</v>
      </c>
      <c r="KL849" s="1">
        <f ca="1"/>
        <v>0</v>
      </c>
      <c r="KM849" s="1">
        <f ca="1"/>
        <v>0</v>
      </c>
      <c r="KN849" s="1">
        <f ca="1"/>
        <v>0</v>
      </c>
      <c r="KO849" s="1">
        <f ca="1"/>
        <v>0</v>
      </c>
      <c r="KP849" s="1">
        <f ca="1"/>
        <v>1</v>
      </c>
      <c r="KR849" t="s">
        <v>212</v>
      </c>
      <c r="KS849" s="1">
        <f ca="1"/>
        <v>0</v>
      </c>
      <c r="KT849" s="1">
        <f ca="1"/>
        <v>0</v>
      </c>
      <c r="KU849" s="1">
        <f ca="1"/>
        <v>0</v>
      </c>
      <c r="KV849" s="1">
        <f ca="1"/>
        <v>0</v>
      </c>
      <c r="KW849" s="1">
        <f ca="1"/>
        <v>1</v>
      </c>
      <c r="KY849" t="s">
        <v>212</v>
      </c>
      <c r="KZ849" s="1">
        <f ca="1"/>
        <v>0</v>
      </c>
      <c r="LA849" s="1">
        <f ca="1"/>
        <v>0</v>
      </c>
      <c r="LB849" s="1">
        <f ca="1"/>
        <v>0</v>
      </c>
      <c r="LC849" s="1">
        <f ca="1"/>
        <v>0</v>
      </c>
      <c r="LD849" s="1">
        <f ca="1"/>
        <v>1</v>
      </c>
      <c r="LF849" t="s">
        <v>212</v>
      </c>
      <c r="LG849" s="1">
        <f ca="1"/>
        <v>0</v>
      </c>
      <c r="LH849" s="1">
        <f ca="1"/>
        <v>0</v>
      </c>
      <c r="LI849" s="1">
        <f ca="1"/>
        <v>0</v>
      </c>
      <c r="LJ849" s="1">
        <f ca="1"/>
        <v>0</v>
      </c>
      <c r="LK849" s="1">
        <f ca="1"/>
        <v>1</v>
      </c>
      <c r="LM849" t="s">
        <v>212</v>
      </c>
      <c r="LN849" s="1">
        <f ca="1"/>
        <v>0</v>
      </c>
      <c r="LO849" s="1">
        <f ca="1"/>
        <v>0</v>
      </c>
      <c r="LP849" s="1">
        <f ca="1"/>
        <v>0</v>
      </c>
      <c r="LQ849" s="1">
        <f ca="1"/>
        <v>0</v>
      </c>
      <c r="LR849" s="1">
        <f ca="1"/>
        <v>1</v>
      </c>
      <c r="LT849" t="s">
        <v>212</v>
      </c>
      <c r="LU849" s="1">
        <f ca="1"/>
        <v>0</v>
      </c>
      <c r="LV849" s="1">
        <f ca="1"/>
        <v>0</v>
      </c>
      <c r="LW849" s="1">
        <f ca="1"/>
        <v>0</v>
      </c>
      <c r="LX849" s="1">
        <f ca="1"/>
        <v>0</v>
      </c>
      <c r="LY849" s="1">
        <f ca="1"/>
        <v>1</v>
      </c>
      <c r="MA849" t="s">
        <v>212</v>
      </c>
      <c r="MB849" s="1">
        <f ca="1"/>
        <v>0</v>
      </c>
      <c r="MC849" s="1">
        <f ca="1"/>
        <v>0</v>
      </c>
      <c r="MD849" s="1">
        <f ca="1"/>
        <v>0</v>
      </c>
      <c r="ME849" s="1">
        <f ca="1"/>
        <v>0</v>
      </c>
      <c r="MF849" s="1">
        <f ca="1"/>
        <v>1</v>
      </c>
      <c r="MH849" t="s">
        <v>212</v>
      </c>
      <c r="MI849" s="1">
        <f ca="1"/>
        <v>0</v>
      </c>
      <c r="MJ849" s="1">
        <f ca="1"/>
        <v>0</v>
      </c>
      <c r="MK849" s="1">
        <f ca="1"/>
        <v>0</v>
      </c>
      <c r="ML849" s="1">
        <f ca="1"/>
        <v>0</v>
      </c>
      <c r="MM849" s="1">
        <f ca="1"/>
        <v>1</v>
      </c>
      <c r="MO849" t="s">
        <v>212</v>
      </c>
      <c r="MP849" s="1">
        <f ca="1"/>
        <v>0</v>
      </c>
      <c r="MQ849" s="1">
        <f ca="1"/>
        <v>0</v>
      </c>
      <c r="MR849" s="1">
        <f ca="1"/>
        <v>0</v>
      </c>
      <c r="MS849" s="1">
        <f ca="1"/>
        <v>0</v>
      </c>
      <c r="MT849" s="1">
        <f ca="1"/>
        <v>1</v>
      </c>
      <c r="MV849" t="s">
        <v>212</v>
      </c>
      <c r="MW849" s="1">
        <f ca="1"/>
        <v>0</v>
      </c>
      <c r="MX849" s="1">
        <f ca="1"/>
        <v>0</v>
      </c>
      <c r="MY849" s="1">
        <f ca="1"/>
        <v>0</v>
      </c>
      <c r="MZ849" s="1">
        <f ca="1"/>
        <v>0</v>
      </c>
      <c r="NA849" s="1">
        <f ca="1"/>
        <v>1</v>
      </c>
      <c r="NC849" t="s">
        <v>212</v>
      </c>
      <c r="ND849" s="1">
        <f ca="1"/>
        <v>0</v>
      </c>
      <c r="NE849" s="1">
        <f ca="1"/>
        <v>0</v>
      </c>
      <c r="NF849" s="1">
        <f ca="1"/>
        <v>0</v>
      </c>
      <c r="NG849" s="1">
        <f ca="1"/>
        <v>0</v>
      </c>
      <c r="NH849" s="1">
        <f ca="1"/>
        <v>1</v>
      </c>
      <c r="NJ849" t="s">
        <v>212</v>
      </c>
      <c r="NK849" s="1">
        <f ca="1"/>
        <v>0</v>
      </c>
      <c r="NL849" s="1">
        <f ca="1"/>
        <v>0</v>
      </c>
      <c r="NM849" s="1">
        <f ca="1"/>
        <v>0</v>
      </c>
      <c r="NN849" s="1">
        <f ca="1"/>
        <v>0</v>
      </c>
      <c r="NO849" s="1">
        <f ca="1"/>
        <v>1</v>
      </c>
      <c r="NQ849" t="s">
        <v>212</v>
      </c>
      <c r="NR849" s="1">
        <f ca="1"/>
        <v>0</v>
      </c>
      <c r="NS849" s="1">
        <f ca="1"/>
        <v>0</v>
      </c>
      <c r="NT849" s="1">
        <f ca="1"/>
        <v>0</v>
      </c>
      <c r="NU849" s="1">
        <f ca="1"/>
        <v>0</v>
      </c>
      <c r="NV849" s="1">
        <f ca="1"/>
        <v>1</v>
      </c>
      <c r="NX849" t="s">
        <v>212</v>
      </c>
      <c r="NY849" s="1">
        <f ca="1"/>
        <v>0</v>
      </c>
      <c r="NZ849" s="1">
        <f ca="1"/>
        <v>0</v>
      </c>
      <c r="OA849" s="1">
        <f ca="1"/>
        <v>0</v>
      </c>
      <c r="OB849" s="1">
        <f ca="1"/>
        <v>0</v>
      </c>
      <c r="OC849" s="1">
        <f ca="1"/>
        <v>1</v>
      </c>
      <c r="OE849" t="s">
        <v>212</v>
      </c>
      <c r="OF849" s="1">
        <f ca="1"/>
        <v>0</v>
      </c>
      <c r="OG849" s="1">
        <f ca="1"/>
        <v>0</v>
      </c>
      <c r="OH849" s="1">
        <f ca="1"/>
        <v>0</v>
      </c>
      <c r="OI849" s="1">
        <f ca="1"/>
        <v>0</v>
      </c>
      <c r="OJ849" s="1">
        <f ca="1"/>
        <v>1</v>
      </c>
      <c r="OM849" s="1"/>
      <c r="ON849" s="1"/>
      <c r="OO849" s="1"/>
      <c r="OP849" s="1"/>
      <c r="OQ849" s="1"/>
      <c r="OT849" s="1"/>
      <c r="OU849" s="1"/>
      <c r="OV849" s="1"/>
      <c r="OW849" s="1"/>
      <c r="OX849" s="1"/>
      <c r="PA849" s="1"/>
      <c r="PB849" s="1"/>
      <c r="PC849" s="1"/>
      <c r="PD849" s="1"/>
      <c r="PE849" s="1"/>
    </row>
    <row r="850" spans="1:421">
      <c r="A850" s="9">
        <f>IF(RIGHT(A843,2)="12",(VALUE(LEFT(A843,4))+1)*100+1,A843+1)</f>
        <v>202211</v>
      </c>
      <c r="I850" s="9"/>
      <c r="P850" s="9"/>
      <c r="W850" s="9"/>
      <c r="AD850" s="9"/>
      <c r="AK850" s="9"/>
      <c r="AR850" s="9"/>
      <c r="AY850" s="9"/>
      <c r="BF850" s="9"/>
      <c r="BM850" s="9"/>
      <c r="BT850" s="9"/>
      <c r="CA850" s="9"/>
      <c r="CH850" s="9"/>
      <c r="CO850" s="9"/>
      <c r="CV850" s="9"/>
      <c r="DC850" s="9"/>
      <c r="DJ850" s="9"/>
      <c r="DQ850" s="9"/>
      <c r="DX850" s="9"/>
      <c r="EE850" s="9"/>
      <c r="EL850" s="9"/>
      <c r="ES850" s="9"/>
      <c r="EZ850" s="9">
        <f>ES850+1</f>
        <v>1</v>
      </c>
      <c r="FG850" s="9">
        <f>EZ850+1</f>
        <v>2</v>
      </c>
      <c r="FN850" s="9">
        <f>FG850+1</f>
        <v>3</v>
      </c>
      <c r="FU850" s="9">
        <f>FN850+1</f>
        <v>4</v>
      </c>
      <c r="GB850" s="9">
        <f>FU850+1</f>
        <v>5</v>
      </c>
      <c r="GI850" s="9">
        <f>GB850+1</f>
        <v>6</v>
      </c>
      <c r="GP850" s="9">
        <f>GI850+1</f>
        <v>7</v>
      </c>
      <c r="GW850" s="9">
        <f>GP850+1</f>
        <v>8</v>
      </c>
      <c r="HD850" s="9">
        <f>GW850+1</f>
        <v>9</v>
      </c>
      <c r="HK850" s="9">
        <f>HD850+1</f>
        <v>10</v>
      </c>
      <c r="HR850" s="9">
        <f>HK850+1</f>
        <v>11</v>
      </c>
      <c r="HY850" s="9">
        <f>HR850+1</f>
        <v>12</v>
      </c>
      <c r="IF850" s="9">
        <f>HY850+1</f>
        <v>13</v>
      </c>
      <c r="IM850" s="9">
        <f>IF850+1</f>
        <v>14</v>
      </c>
      <c r="IT850" s="9">
        <f>IM850+1</f>
        <v>15</v>
      </c>
      <c r="JA850" s="9">
        <f>IT850+1</f>
        <v>16</v>
      </c>
      <c r="JH850" s="9">
        <f>JA850+1</f>
        <v>17</v>
      </c>
      <c r="JO850" s="9">
        <f>JH850+1</f>
        <v>18</v>
      </c>
      <c r="JV850" s="9">
        <f>JO850+1</f>
        <v>19</v>
      </c>
      <c r="KC850" s="9">
        <f>JV850+1</f>
        <v>20</v>
      </c>
      <c r="KJ850" s="9">
        <f>KC850+1</f>
        <v>21</v>
      </c>
      <c r="KQ850" s="9">
        <f>KJ850+1</f>
        <v>22</v>
      </c>
      <c r="KX850" s="9">
        <f>KQ850+1</f>
        <v>23</v>
      </c>
      <c r="LE850" s="9">
        <f>KX850+1</f>
        <v>24</v>
      </c>
      <c r="LL850" s="9">
        <f>LE850+1</f>
        <v>25</v>
      </c>
      <c r="LS850" s="9">
        <f>LL850+1</f>
        <v>26</v>
      </c>
      <c r="LZ850" s="9">
        <f>LS850+1</f>
        <v>27</v>
      </c>
      <c r="MG850" s="9">
        <f>LZ850+1</f>
        <v>28</v>
      </c>
      <c r="MN850" s="9">
        <f>MG850+1</f>
        <v>29</v>
      </c>
      <c r="MU850" s="9">
        <f>MN850+1</f>
        <v>30</v>
      </c>
      <c r="NB850" s="9">
        <f>MU850+1</f>
        <v>31</v>
      </c>
      <c r="NI850" s="9">
        <f>NB850+1</f>
        <v>32</v>
      </c>
      <c r="NP850" s="9">
        <f>NI850+1</f>
        <v>33</v>
      </c>
      <c r="NW850" s="9">
        <f>NP850+1</f>
        <v>34</v>
      </c>
      <c r="OD850" s="9">
        <f>NW850+1</f>
        <v>35</v>
      </c>
      <c r="OK850" s="9">
        <f>OD850+1</f>
        <v>36</v>
      </c>
      <c r="OR850" s="9"/>
      <c r="OY850" s="9"/>
    </row>
    <row r="851" spans="1:421">
      <c r="FB851" t="s">
        <v>213</v>
      </c>
      <c r="FC851" t="s">
        <v>214</v>
      </c>
      <c r="FD851" t="s">
        <v>215</v>
      </c>
      <c r="FE851" t="s">
        <v>211</v>
      </c>
      <c r="FF851" t="s">
        <v>212</v>
      </c>
      <c r="FI851" t="s">
        <v>213</v>
      </c>
      <c r="FJ851" t="s">
        <v>214</v>
      </c>
      <c r="FK851" t="s">
        <v>215</v>
      </c>
      <c r="FL851" t="s">
        <v>211</v>
      </c>
      <c r="FM851" t="s">
        <v>212</v>
      </c>
      <c r="FP851" t="s">
        <v>213</v>
      </c>
      <c r="FQ851" t="s">
        <v>214</v>
      </c>
      <c r="FR851" t="s">
        <v>215</v>
      </c>
      <c r="FS851" t="s">
        <v>211</v>
      </c>
      <c r="FT851" t="s">
        <v>212</v>
      </c>
      <c r="FW851" t="s">
        <v>213</v>
      </c>
      <c r="FX851" t="s">
        <v>214</v>
      </c>
      <c r="FY851" t="s">
        <v>215</v>
      </c>
      <c r="FZ851" t="s">
        <v>211</v>
      </c>
      <c r="GA851" t="s">
        <v>212</v>
      </c>
      <c r="GD851" t="s">
        <v>213</v>
      </c>
      <c r="GE851" t="s">
        <v>214</v>
      </c>
      <c r="GF851" t="s">
        <v>215</v>
      </c>
      <c r="GG851" t="s">
        <v>211</v>
      </c>
      <c r="GH851" t="s">
        <v>212</v>
      </c>
      <c r="GK851" t="s">
        <v>213</v>
      </c>
      <c r="GL851" t="s">
        <v>214</v>
      </c>
      <c r="GM851" t="s">
        <v>215</v>
      </c>
      <c r="GN851" t="s">
        <v>211</v>
      </c>
      <c r="GO851" t="s">
        <v>212</v>
      </c>
      <c r="GR851" t="s">
        <v>213</v>
      </c>
      <c r="GS851" t="s">
        <v>214</v>
      </c>
      <c r="GT851" t="s">
        <v>215</v>
      </c>
      <c r="GU851" t="s">
        <v>211</v>
      </c>
      <c r="GV851" t="s">
        <v>212</v>
      </c>
      <c r="GY851" t="s">
        <v>213</v>
      </c>
      <c r="GZ851" t="s">
        <v>214</v>
      </c>
      <c r="HA851" t="s">
        <v>215</v>
      </c>
      <c r="HB851" t="s">
        <v>211</v>
      </c>
      <c r="HC851" t="s">
        <v>212</v>
      </c>
      <c r="HF851" t="s">
        <v>213</v>
      </c>
      <c r="HG851" t="s">
        <v>214</v>
      </c>
      <c r="HH851" t="s">
        <v>215</v>
      </c>
      <c r="HI851" t="s">
        <v>211</v>
      </c>
      <c r="HJ851" t="s">
        <v>212</v>
      </c>
      <c r="HM851" t="s">
        <v>213</v>
      </c>
      <c r="HN851" t="s">
        <v>214</v>
      </c>
      <c r="HO851" t="s">
        <v>215</v>
      </c>
      <c r="HP851" t="s">
        <v>211</v>
      </c>
      <c r="HQ851" t="s">
        <v>212</v>
      </c>
      <c r="HT851" t="s">
        <v>213</v>
      </c>
      <c r="HU851" t="s">
        <v>214</v>
      </c>
      <c r="HV851" t="s">
        <v>215</v>
      </c>
      <c r="HW851" t="s">
        <v>211</v>
      </c>
      <c r="HX851" t="s">
        <v>212</v>
      </c>
      <c r="IA851" t="s">
        <v>213</v>
      </c>
      <c r="IB851" t="s">
        <v>214</v>
      </c>
      <c r="IC851" t="s">
        <v>215</v>
      </c>
      <c r="ID851" t="s">
        <v>211</v>
      </c>
      <c r="IE851" t="s">
        <v>212</v>
      </c>
      <c r="IH851" t="s">
        <v>213</v>
      </c>
      <c r="II851" t="s">
        <v>214</v>
      </c>
      <c r="IJ851" t="s">
        <v>215</v>
      </c>
      <c r="IK851" t="s">
        <v>211</v>
      </c>
      <c r="IL851" t="s">
        <v>212</v>
      </c>
      <c r="IO851" t="s">
        <v>213</v>
      </c>
      <c r="IP851" t="s">
        <v>214</v>
      </c>
      <c r="IQ851" t="s">
        <v>215</v>
      </c>
      <c r="IR851" t="s">
        <v>211</v>
      </c>
      <c r="IS851" t="s">
        <v>212</v>
      </c>
      <c r="IV851" t="s">
        <v>213</v>
      </c>
      <c r="IW851" t="s">
        <v>214</v>
      </c>
      <c r="IX851" t="s">
        <v>215</v>
      </c>
      <c r="IY851" t="s">
        <v>211</v>
      </c>
      <c r="IZ851" t="s">
        <v>212</v>
      </c>
      <c r="JC851" t="s">
        <v>213</v>
      </c>
      <c r="JD851" t="s">
        <v>214</v>
      </c>
      <c r="JE851" t="s">
        <v>215</v>
      </c>
      <c r="JF851" t="s">
        <v>211</v>
      </c>
      <c r="JG851" t="s">
        <v>212</v>
      </c>
      <c r="JJ851" t="s">
        <v>213</v>
      </c>
      <c r="JK851" t="s">
        <v>214</v>
      </c>
      <c r="JL851" t="s">
        <v>215</v>
      </c>
      <c r="JM851" t="s">
        <v>211</v>
      </c>
      <c r="JN851" t="s">
        <v>212</v>
      </c>
      <c r="JQ851" t="s">
        <v>213</v>
      </c>
      <c r="JR851" t="s">
        <v>214</v>
      </c>
      <c r="JS851" t="s">
        <v>215</v>
      </c>
      <c r="JT851" t="s">
        <v>211</v>
      </c>
      <c r="JU851" t="s">
        <v>212</v>
      </c>
      <c r="JX851" t="s">
        <v>213</v>
      </c>
      <c r="JY851" t="s">
        <v>214</v>
      </c>
      <c r="JZ851" t="s">
        <v>215</v>
      </c>
      <c r="KA851" t="s">
        <v>211</v>
      </c>
      <c r="KB851" t="s">
        <v>212</v>
      </c>
      <c r="KE851" t="s">
        <v>213</v>
      </c>
      <c r="KF851" t="s">
        <v>214</v>
      </c>
      <c r="KG851" t="s">
        <v>215</v>
      </c>
      <c r="KH851" t="s">
        <v>211</v>
      </c>
      <c r="KI851" t="s">
        <v>212</v>
      </c>
      <c r="KL851" t="s">
        <v>213</v>
      </c>
      <c r="KM851" t="s">
        <v>214</v>
      </c>
      <c r="KN851" t="s">
        <v>215</v>
      </c>
      <c r="KO851" t="s">
        <v>211</v>
      </c>
      <c r="KP851" t="s">
        <v>212</v>
      </c>
      <c r="KS851" t="s">
        <v>213</v>
      </c>
      <c r="KT851" t="s">
        <v>214</v>
      </c>
      <c r="KU851" t="s">
        <v>215</v>
      </c>
      <c r="KV851" t="s">
        <v>211</v>
      </c>
      <c r="KW851" t="s">
        <v>212</v>
      </c>
      <c r="KZ851" t="s">
        <v>213</v>
      </c>
      <c r="LA851" t="s">
        <v>214</v>
      </c>
      <c r="LB851" t="s">
        <v>215</v>
      </c>
      <c r="LC851" t="s">
        <v>211</v>
      </c>
      <c r="LD851" t="s">
        <v>212</v>
      </c>
      <c r="LG851" t="s">
        <v>213</v>
      </c>
      <c r="LH851" t="s">
        <v>214</v>
      </c>
      <c r="LI851" t="s">
        <v>215</v>
      </c>
      <c r="LJ851" t="s">
        <v>211</v>
      </c>
      <c r="LK851" t="s">
        <v>212</v>
      </c>
      <c r="LN851" t="s">
        <v>213</v>
      </c>
      <c r="LO851" t="s">
        <v>214</v>
      </c>
      <c r="LP851" t="s">
        <v>215</v>
      </c>
      <c r="LQ851" t="s">
        <v>211</v>
      </c>
      <c r="LR851" t="s">
        <v>212</v>
      </c>
      <c r="LU851" t="s">
        <v>213</v>
      </c>
      <c r="LV851" t="s">
        <v>214</v>
      </c>
      <c r="LW851" t="s">
        <v>215</v>
      </c>
      <c r="LX851" t="s">
        <v>211</v>
      </c>
      <c r="LY851" t="s">
        <v>212</v>
      </c>
      <c r="MB851" t="s">
        <v>213</v>
      </c>
      <c r="MC851" t="s">
        <v>214</v>
      </c>
      <c r="MD851" t="s">
        <v>215</v>
      </c>
      <c r="ME851" t="s">
        <v>211</v>
      </c>
      <c r="MF851" t="s">
        <v>212</v>
      </c>
      <c r="MI851" t="s">
        <v>213</v>
      </c>
      <c r="MJ851" t="s">
        <v>214</v>
      </c>
      <c r="MK851" t="s">
        <v>215</v>
      </c>
      <c r="ML851" t="s">
        <v>211</v>
      </c>
      <c r="MM851" t="s">
        <v>212</v>
      </c>
      <c r="MP851" t="s">
        <v>213</v>
      </c>
      <c r="MQ851" t="s">
        <v>214</v>
      </c>
      <c r="MR851" t="s">
        <v>215</v>
      </c>
      <c r="MS851" t="s">
        <v>211</v>
      </c>
      <c r="MT851" t="s">
        <v>212</v>
      </c>
      <c r="MW851" t="s">
        <v>213</v>
      </c>
      <c r="MX851" t="s">
        <v>214</v>
      </c>
      <c r="MY851" t="s">
        <v>215</v>
      </c>
      <c r="MZ851" t="s">
        <v>211</v>
      </c>
      <c r="NA851" t="s">
        <v>212</v>
      </c>
      <c r="ND851" t="s">
        <v>213</v>
      </c>
      <c r="NE851" t="s">
        <v>214</v>
      </c>
      <c r="NF851" t="s">
        <v>215</v>
      </c>
      <c r="NG851" t="s">
        <v>211</v>
      </c>
      <c r="NH851" t="s">
        <v>212</v>
      </c>
      <c r="NK851" t="s">
        <v>213</v>
      </c>
      <c r="NL851" t="s">
        <v>214</v>
      </c>
      <c r="NM851" t="s">
        <v>215</v>
      </c>
      <c r="NN851" t="s">
        <v>211</v>
      </c>
      <c r="NO851" t="s">
        <v>212</v>
      </c>
      <c r="NR851" t="s">
        <v>213</v>
      </c>
      <c r="NS851" t="s">
        <v>214</v>
      </c>
      <c r="NT851" t="s">
        <v>215</v>
      </c>
      <c r="NU851" t="s">
        <v>211</v>
      </c>
      <c r="NV851" t="s">
        <v>212</v>
      </c>
      <c r="NY851" t="s">
        <v>213</v>
      </c>
      <c r="NZ851" t="s">
        <v>214</v>
      </c>
      <c r="OA851" t="s">
        <v>215</v>
      </c>
      <c r="OB851" t="s">
        <v>211</v>
      </c>
      <c r="OC851" t="s">
        <v>212</v>
      </c>
      <c r="OF851" t="s">
        <v>213</v>
      </c>
      <c r="OG851" t="s">
        <v>214</v>
      </c>
      <c r="OH851" t="s">
        <v>215</v>
      </c>
      <c r="OI851" t="s">
        <v>211</v>
      </c>
      <c r="OJ851" t="s">
        <v>212</v>
      </c>
      <c r="OM851" t="s">
        <v>213</v>
      </c>
      <c r="ON851" t="s">
        <v>214</v>
      </c>
      <c r="OO851" t="s">
        <v>215</v>
      </c>
      <c r="OP851" t="s">
        <v>211</v>
      </c>
      <c r="OQ851" t="s">
        <v>212</v>
      </c>
    </row>
    <row r="852" spans="1:421">
      <c r="K852" s="1"/>
      <c r="L852" s="1"/>
      <c r="M852" s="1"/>
      <c r="N852" s="1"/>
      <c r="O852" s="1"/>
      <c r="R852" s="1"/>
      <c r="S852" s="1"/>
      <c r="T852" s="1"/>
      <c r="U852" s="1"/>
      <c r="V852" s="1"/>
      <c r="Y852" s="1"/>
      <c r="Z852" s="1"/>
      <c r="AA852" s="1"/>
      <c r="AB852" s="1"/>
      <c r="AC852" s="1"/>
      <c r="AF852" s="1"/>
      <c r="AG852" s="1"/>
      <c r="AH852" s="1"/>
      <c r="AI852" s="1"/>
      <c r="AJ852" s="1"/>
      <c r="AM852" s="1"/>
      <c r="AN852" s="1"/>
      <c r="AO852" s="1"/>
      <c r="AP852" s="1"/>
      <c r="AQ852" s="1"/>
      <c r="AT852" s="1"/>
      <c r="AU852" s="1"/>
      <c r="AV852" s="1"/>
      <c r="AW852" s="1"/>
      <c r="AX852" s="1"/>
      <c r="BA852" s="1"/>
      <c r="BB852" s="1"/>
      <c r="BC852" s="1"/>
      <c r="BD852" s="1"/>
      <c r="BE852" s="1"/>
      <c r="BH852" s="1"/>
      <c r="BI852" s="1"/>
      <c r="BJ852" s="1"/>
      <c r="BK852" s="1"/>
      <c r="BL852" s="1"/>
      <c r="BO852" s="1"/>
      <c r="BP852" s="1"/>
      <c r="BQ852" s="1"/>
      <c r="BR852" s="1"/>
      <c r="BS852" s="1"/>
      <c r="BV852" s="1"/>
      <c r="BW852" s="1"/>
      <c r="BX852" s="1"/>
      <c r="BY852" s="1"/>
      <c r="BZ852" s="1"/>
      <c r="CC852" s="1"/>
      <c r="CD852" s="1"/>
      <c r="CE852" s="1"/>
      <c r="CF852" s="1"/>
      <c r="CG852" s="1"/>
      <c r="CJ852" s="1"/>
      <c r="CK852" s="1"/>
      <c r="CL852" s="1"/>
      <c r="CM852" s="1"/>
      <c r="CN852" s="1"/>
      <c r="CQ852" s="1"/>
      <c r="CR852" s="1"/>
      <c r="CS852" s="1"/>
      <c r="CT852" s="1"/>
      <c r="CU852" s="1"/>
      <c r="CX852" s="1"/>
      <c r="CY852" s="1"/>
      <c r="CZ852" s="1"/>
      <c r="DA852" s="1"/>
      <c r="DB852" s="1"/>
      <c r="DE852" s="1"/>
      <c r="DF852" s="1"/>
      <c r="DG852" s="1"/>
      <c r="DH852" s="1"/>
      <c r="DI852" s="1"/>
      <c r="DL852" s="1"/>
      <c r="DM852" s="1"/>
      <c r="DN852" s="1"/>
      <c r="DO852" s="1"/>
      <c r="DP852" s="1"/>
      <c r="DS852" s="1"/>
      <c r="DT852" s="1"/>
      <c r="DU852" s="1"/>
      <c r="DV852" s="1"/>
      <c r="DW852" s="1"/>
      <c r="DZ852" s="1"/>
      <c r="EA852" s="1"/>
      <c r="EB852" s="1"/>
      <c r="EC852" s="1"/>
      <c r="ED852" s="1"/>
      <c r="EG852" s="1"/>
      <c r="EH852" s="1"/>
      <c r="EI852" s="1"/>
      <c r="EJ852" s="1"/>
      <c r="EK852" s="1"/>
      <c r="EN852" s="1"/>
      <c r="EO852" s="1"/>
      <c r="EP852" s="1"/>
      <c r="EQ852" s="1"/>
      <c r="ER852" s="1"/>
      <c r="EU852" s="1"/>
      <c r="EV852" s="1"/>
      <c r="EW852" s="1"/>
      <c r="EX852" s="1"/>
      <c r="EY852" s="1"/>
      <c r="FA852" t="s">
        <v>213</v>
      </c>
      <c r="FB852" s="1">
        <f ca="1">FB690</f>
        <v>0.98210821701324036</v>
      </c>
      <c r="FC852" s="1">
        <f t="shared" ref="FC852:FF852" ca="1" si="105">FC690</f>
        <v>1.7891782986759641E-2</v>
      </c>
      <c r="FD852" s="1">
        <f t="shared" si="105"/>
        <v>0</v>
      </c>
      <c r="FE852" s="1">
        <f t="shared" si="105"/>
        <v>0</v>
      </c>
      <c r="FF852" s="1">
        <f t="shared" si="105"/>
        <v>0</v>
      </c>
      <c r="FH852" t="s">
        <v>213</v>
      </c>
      <c r="FI852" s="1" cm="1">
        <f t="array" aca="1" ref="FI852:FM856" ca="1">MMULT(FB852:FF856,FI$690:FM$694)</f>
        <v>0.96578477925166983</v>
      </c>
      <c r="FJ852" s="1">
        <f ca="1"/>
        <v>2.5893466840888026E-2</v>
      </c>
      <c r="FK852" s="1">
        <f ca="1"/>
        <v>8.3217539074421937E-3</v>
      </c>
      <c r="FL852" s="1">
        <f ca="1"/>
        <v>0</v>
      </c>
      <c r="FM852" s="1">
        <f ca="1"/>
        <v>0</v>
      </c>
      <c r="FO852" t="s">
        <v>213</v>
      </c>
      <c r="FP852" s="1" cm="1">
        <f t="array" aca="1" ref="FP852:FT856" ca="1">MMULT(FI852:FM856,FP$690:FT$694)</f>
        <v>0.95031164256488321</v>
      </c>
      <c r="FQ852" s="1">
        <f ca="1"/>
        <v>2.9519947156436622E-2</v>
      </c>
      <c r="FR852" s="1">
        <f ca="1"/>
        <v>1.6105951103066753E-2</v>
      </c>
      <c r="FS852" s="1">
        <f ca="1"/>
        <v>4.0624591756135298E-3</v>
      </c>
      <c r="FT852" s="1">
        <f ca="1"/>
        <v>0</v>
      </c>
      <c r="FV852" t="s">
        <v>213</v>
      </c>
      <c r="FW852" s="1" cm="1">
        <f t="array" aca="1" ref="FW852:GA856" ca="1">MMULT(FP852:FT856,FW$690:GA$694)</f>
        <v>0.93536835673213692</v>
      </c>
      <c r="FX852" s="1">
        <f ca="1"/>
        <v>3.1113938676116511E-2</v>
      </c>
      <c r="FY852" s="1">
        <f ca="1"/>
        <v>2.1648127905272138E-2</v>
      </c>
      <c r="FZ852" s="1">
        <f ca="1"/>
        <v>9.8660440340297365E-3</v>
      </c>
      <c r="GA852" s="1">
        <f ca="1"/>
        <v>2.0035326524446796E-3</v>
      </c>
      <c r="GC852" t="s">
        <v>213</v>
      </c>
      <c r="GD852" s="1" cm="1">
        <f t="array" aca="1" ref="GD852:GH856" ca="1">MMULT(FW852:GA856,GD$690:GH$694)</f>
        <v>0.92080364458210495</v>
      </c>
      <c r="GE852" s="1">
        <f ca="1"/>
        <v>3.1719038604392305E-2</v>
      </c>
      <c r="GF852" s="1">
        <f ca="1"/>
        <v>2.5174194580087933E-2</v>
      </c>
      <c r="GG852" s="1">
        <f ca="1"/>
        <v>1.5433832641289068E-2</v>
      </c>
      <c r="GH852" s="1">
        <f ca="1"/>
        <v>6.8692895921257883E-3</v>
      </c>
      <c r="GJ852" t="s">
        <v>213</v>
      </c>
      <c r="GK852" s="1" cm="1">
        <f t="array" aca="1" ref="GK852:GO856" ca="1">MMULT(GD852:GH856,GK$690:GO$694)</f>
        <v>0.90654174221540063</v>
      </c>
      <c r="GL852" s="1">
        <f ca="1"/>
        <v>3.1823279684286193E-2</v>
      </c>
      <c r="GM852" s="1">
        <f ca="1"/>
        <v>2.7252879653206628E-2</v>
      </c>
      <c r="GN852" s="1">
        <f ca="1"/>
        <v>1.9901118797290739E-2</v>
      </c>
      <c r="GO852" s="1">
        <f ca="1"/>
        <v>1.4480979649815939E-2</v>
      </c>
      <c r="GQ852" t="s">
        <v>213</v>
      </c>
      <c r="GR852" s="1" cm="1">
        <f t="array" aca="1" ref="GR852:GV856" ca="1">MMULT(GK852:GO856,GR$690:GV$694)</f>
        <v>0.89254228895617349</v>
      </c>
      <c r="GS852" s="1">
        <f ca="1"/>
        <v>3.1665749800899347E-2</v>
      </c>
      <c r="GT852" s="1">
        <f ca="1"/>
        <v>2.83770273083228E-2</v>
      </c>
      <c r="GU852" s="1">
        <f ca="1"/>
        <v>2.3119079780942034E-2</v>
      </c>
      <c r="GV852" s="1">
        <f ca="1"/>
        <v>2.429585415366255E-2</v>
      </c>
      <c r="GX852" t="s">
        <v>213</v>
      </c>
      <c r="GY852" s="1" cm="1">
        <f t="array" aca="1" ref="GY852:HC856" ca="1">MMULT(GR852:GV856,GY$690:HC$694)</f>
        <v>0.87878232626962227</v>
      </c>
      <c r="GZ852" s="1">
        <f ca="1"/>
        <v>3.1368586698163184E-2</v>
      </c>
      <c r="HA852" s="1">
        <f ca="1"/>
        <v>2.8896407428599315E-2</v>
      </c>
      <c r="HB852" s="1">
        <f ca="1"/>
        <v>2.5254911647815584E-2</v>
      </c>
      <c r="HC852" s="1">
        <f ca="1"/>
        <v>3.5697767955799826E-2</v>
      </c>
      <c r="HE852" t="s">
        <v>213</v>
      </c>
      <c r="HF852" s="1" cm="1">
        <f t="array" aca="1" ref="HF852:HJ856" ca="1">MMULT(GY852:HC856,HF$690:HJ$694)</f>
        <v>0.8652478273685702</v>
      </c>
      <c r="HG852" s="1">
        <f ca="1"/>
        <v>3.099646010711157E-2</v>
      </c>
      <c r="HH852" s="1">
        <f ca="1"/>
        <v>2.9040856938762613E-2</v>
      </c>
      <c r="HI852" s="1">
        <f ca="1"/>
        <v>2.6561821381226806E-2</v>
      </c>
      <c r="HJ852" s="1">
        <f ca="1"/>
        <v>4.8153034204329065E-2</v>
      </c>
      <c r="HL852" t="s">
        <v>213</v>
      </c>
      <c r="HM852" s="1" cm="1">
        <f t="array" aca="1" ref="HM852:HQ856" ca="1">MMULT(HF852:HJ856,HM$690:HQ$694)</f>
        <v>0.85192952814501044</v>
      </c>
      <c r="HN852" s="1">
        <f ca="1"/>
        <v>3.0584633734845761E-2</v>
      </c>
      <c r="HO852" s="1">
        <f ca="1"/>
        <v>2.8956107499265065E-2</v>
      </c>
      <c r="HP852" s="1">
        <f ca="1"/>
        <v>2.7276887293745423E-2</v>
      </c>
      <c r="HQ852" s="1">
        <f ca="1"/>
        <v>6.1252843327133648E-2</v>
      </c>
      <c r="HS852" t="s">
        <v>213</v>
      </c>
      <c r="HT852" s="1" cm="1">
        <f t="array" aca="1" ref="HT852:HX856" ca="1">MMULT(HM852:HQ856,HT$690:HX$694)</f>
        <v>0.83882079044074631</v>
      </c>
      <c r="HU852" s="1">
        <f ca="1"/>
        <v>3.0152790143769169E-2</v>
      </c>
      <c r="HV852" s="1">
        <f ca="1"/>
        <v>2.8732935466816649E-2</v>
      </c>
      <c r="HW852" s="1">
        <f ca="1"/>
        <v>2.7588175345816757E-2</v>
      </c>
      <c r="HX852" s="1">
        <f ca="1"/>
        <v>7.4705308602851475E-2</v>
      </c>
      <c r="HZ852" t="s">
        <v>213</v>
      </c>
      <c r="IA852" s="1" cm="1">
        <f t="array" aca="1" ref="IA852:IE856" ca="1">MMULT(HT852:HX856,IA$690:IE$694)</f>
        <v>0.82591646804210961</v>
      </c>
      <c r="IB852" s="1">
        <f ca="1"/>
        <v>2.9712112120003346E-2</v>
      </c>
      <c r="IC852" s="1">
        <f ca="1"/>
        <v>2.8427374127524073E-2</v>
      </c>
      <c r="ID852" s="1">
        <f ca="1"/>
        <v>2.7632751602886571E-2</v>
      </c>
      <c r="IE852" s="1">
        <f ca="1"/>
        <v>8.8311294107476818E-2</v>
      </c>
      <c r="IG852" t="s">
        <v>213</v>
      </c>
      <c r="IH852" s="1" cm="1">
        <f t="array" aca="1" ref="IH852:IL856" ca="1">MMULT(IA852:IE856,IH$690:IL$694)</f>
        <v>0.81321228699667825</v>
      </c>
      <c r="II852" s="1">
        <f ca="1"/>
        <v>2.9269034074558095E-2</v>
      </c>
      <c r="IJ852" s="1">
        <f ca="1"/>
        <v>2.8073847400439212E-2</v>
      </c>
      <c r="IK852" s="1">
        <f ca="1"/>
        <v>2.7505569071750766E-2</v>
      </c>
      <c r="IL852" s="1">
        <f ca="1"/>
        <v>0.10193926245657417</v>
      </c>
      <c r="IN852" t="s">
        <v>213</v>
      </c>
      <c r="IO852" s="1" cm="1">
        <f t="array" aca="1" ref="IO852:IS856" ca="1">MMULT(IH852:IL856,IO$690:IS$694)</f>
        <v>0.80070449873437444</v>
      </c>
      <c r="IP852" s="1">
        <f ca="1"/>
        <v>2.8827286411391113E-2</v>
      </c>
      <c r="IQ852" s="1">
        <f ca="1"/>
        <v>2.7693447386483296E-2</v>
      </c>
      <c r="IR852" s="1">
        <f ca="1"/>
        <v>2.7270262080632705E-2</v>
      </c>
      <c r="IS852" s="1">
        <f ca="1"/>
        <v>0.115504505387119</v>
      </c>
      <c r="IU852" t="s">
        <v>213</v>
      </c>
      <c r="IV852" s="1" cm="1">
        <f t="array" aca="1" ref="IV852:IZ856" ca="1">MMULT(IO852:IS856,IV$690:IZ$694)</f>
        <v>0.78838968202062421</v>
      </c>
      <c r="IW852" s="1">
        <f ca="1"/>
        <v>2.8389035956719832E-2</v>
      </c>
      <c r="IX852" s="1">
        <f ca="1"/>
        <v>2.7299073291389381E-2</v>
      </c>
      <c r="IY852" s="1">
        <f ca="1"/>
        <v>2.6968510790342425E-2</v>
      </c>
      <c r="IZ852" s="1">
        <f ca="1"/>
        <v>0.12895369794092473</v>
      </c>
      <c r="JB852" t="s">
        <v>213</v>
      </c>
      <c r="JC852" s="1" cm="1">
        <f t="array" aca="1" ref="JC852:JG856" ca="1">MMULT(IV852:IZ856,JC$690:JG$694)</f>
        <v>0.77626462801529472</v>
      </c>
      <c r="JD852" s="1">
        <f ca="1"/>
        <v>2.7955534384757102E-2</v>
      </c>
      <c r="JE852" s="1">
        <f ca="1"/>
        <v>2.6898598216545028E-2</v>
      </c>
      <c r="JF852" s="1">
        <f ca="1"/>
        <v>2.6627168322554885E-2</v>
      </c>
      <c r="JG852" s="1">
        <f ca="1"/>
        <v>0.14225407106084881</v>
      </c>
      <c r="JI852" t="s">
        <v>213</v>
      </c>
      <c r="JJ852" s="1" cm="1">
        <f t="array" aca="1" ref="JJ852:JN856" ca="1">MMULT(JC852:JG856,JJ$690:JN$694)</f>
        <v>0.76432627262578645</v>
      </c>
      <c r="JK852" s="1">
        <f ca="1"/>
        <v>2.7527492649905751E-2</v>
      </c>
      <c r="JL852" s="1">
        <f ca="1"/>
        <v>2.6496813862393769E-2</v>
      </c>
      <c r="JM852" s="1">
        <f ca="1"/>
        <v>2.6263321701165122E-2</v>
      </c>
      <c r="JN852" s="1">
        <f ca="1"/>
        <v>0.15538609916074952</v>
      </c>
      <c r="JP852" t="s">
        <v>213</v>
      </c>
      <c r="JQ852" s="1" cm="1">
        <f t="array" aca="1" ref="JQ852:JU856" ca="1">MMULT(JJ852:JN856,JQ$690:JU$694)</f>
        <v>0.75257165619288702</v>
      </c>
      <c r="JR852" s="1">
        <f ca="1"/>
        <v>2.7105299923566663E-2</v>
      </c>
      <c r="JS852" s="1">
        <f ca="1"/>
        <v>2.6096623032335033E-2</v>
      </c>
      <c r="JT852" s="1">
        <f ca="1"/>
        <v>2.5887737189434754E-2</v>
      </c>
      <c r="JU852" s="1">
        <f ca="1"/>
        <v>0.16833868366177718</v>
      </c>
      <c r="JW852" t="s">
        <v>213</v>
      </c>
      <c r="JX852" s="1" cm="1">
        <f t="array" aca="1" ref="JX852:KB856" ca="1">MMULT(JQ852:JU856,JX$690:KB$694)</f>
        <v>0.74099789917218162</v>
      </c>
      <c r="JY852" s="1">
        <f ca="1"/>
        <v>2.6689152906843448E-2</v>
      </c>
      <c r="JZ852" s="1">
        <f ca="1"/>
        <v>2.5699770583133243E-2</v>
      </c>
      <c r="KA852" s="1">
        <f ca="1"/>
        <v>2.5507141630424422E-2</v>
      </c>
      <c r="KB852" s="1">
        <f ca="1"/>
        <v>0.1811060357074179</v>
      </c>
      <c r="KD852" t="s">
        <v>213</v>
      </c>
      <c r="KE852" s="1" cm="1">
        <f t="array" aca="1" ref="KE852:KI856" ca="1">MMULT(JX852:KB856,KE$690:KI$694)</f>
        <v>0.72960218727217641</v>
      </c>
      <c r="KF852" s="1">
        <f ca="1"/>
        <v>2.6279132827966824E-2</v>
      </c>
      <c r="KG852" s="1">
        <f ca="1"/>
        <v>2.5307291502505196E-2</v>
      </c>
      <c r="KH852" s="1">
        <f ca="1"/>
        <v>2.5125704402628783E-2</v>
      </c>
      <c r="KI852" s="1">
        <f ca="1"/>
        <v>0.19368568399472347</v>
      </c>
      <c r="KK852" t="s">
        <v>213</v>
      </c>
      <c r="KL852" s="1" cm="1">
        <f t="array" aca="1" ref="KL852:KP856" ca="1">MMULT(KE852:KI856,KL$690:KP$694)</f>
        <v>0.7183817622301415</v>
      </c>
      <c r="KM852" s="1">
        <f ca="1"/>
        <v>2.5875251586229758E-2</v>
      </c>
      <c r="KN852" s="1">
        <f ca="1"/>
        <v>2.4919785664920351E-2</v>
      </c>
      <c r="KO852" s="1">
        <f ca="1"/>
        <v>2.4745987039331157E-2</v>
      </c>
      <c r="KP852" s="1">
        <f ca="1"/>
        <v>0.20607721347937794</v>
      </c>
      <c r="KR852" t="s">
        <v>213</v>
      </c>
      <c r="KS852" s="1" cm="1">
        <f t="array" aca="1" ref="KS852:KW856" ca="1">MMULT(KL852:KP856,KS$690:KW$694)</f>
        <v>0.70733391597229667</v>
      </c>
      <c r="KT852" s="1">
        <f ca="1"/>
        <v>2.5477479547239678E-2</v>
      </c>
      <c r="KU852" s="1">
        <f ca="1"/>
        <v>2.4537586368490679E-2</v>
      </c>
      <c r="KV852" s="1">
        <f ca="1"/>
        <v>2.4369545696104822E-2</v>
      </c>
      <c r="KW852" s="1">
        <f ca="1"/>
        <v>0.21828147241586879</v>
      </c>
      <c r="KY852" t="s">
        <v>213</v>
      </c>
      <c r="KZ852" s="1" cm="1">
        <f t="array" aca="1" ref="KZ852:LD856" ca="1">MMULT(KS852:KW856,KZ$690:LD$694)</f>
        <v>0.69645598681768006</v>
      </c>
      <c r="LA852" s="1">
        <f ca="1"/>
        <v>2.5085762352356447E-2</v>
      </c>
      <c r="LB852" s="1">
        <f ca="1"/>
        <v>2.4160863751623806E-2</v>
      </c>
      <c r="LC852" s="1">
        <f ca="1"/>
        <v>2.3997310554637614E-2</v>
      </c>
      <c r="LD852" s="1">
        <f ca="1"/>
        <v>0.23030007652370277</v>
      </c>
      <c r="LF852" t="s">
        <v>213</v>
      </c>
      <c r="LG852" s="1" cm="1">
        <f t="array" aca="1" ref="LG852:LK856" ca="1">MMULT(KZ852:LD856,LG$690:LK$694)</f>
        <v>0.685745356922699</v>
      </c>
      <c r="LH852" s="1">
        <f ca="1"/>
        <v>2.4700031114911116E-2</v>
      </c>
      <c r="LI852" s="1">
        <f ca="1"/>
        <v>2.3789688269009669E-2</v>
      </c>
      <c r="LJ852" s="1">
        <f ca="1"/>
        <v>2.3629823424698625E-2</v>
      </c>
      <c r="LK852" s="1">
        <f ca="1"/>
        <v>0.24213510026868224</v>
      </c>
      <c r="LM852" t="s">
        <v>213</v>
      </c>
      <c r="LN852" s="1" cm="1">
        <f t="array" aca="1" ref="LN852:LR856" ca="1">MMULT(LG852:LK856,LN$690:LR$694)</f>
        <v>0.67519945048278929</v>
      </c>
      <c r="LO852" s="1">
        <f ca="1"/>
        <v>2.4320208618105028E-2</v>
      </c>
      <c r="LP852" s="1">
        <f ca="1"/>
        <v>2.3424069660544306E-2</v>
      </c>
      <c r="LQ852" s="1">
        <f ca="1"/>
        <v>2.3267385913431693E-2</v>
      </c>
      <c r="LR852" s="1">
        <f ca="1"/>
        <v>0.25378888532513033</v>
      </c>
      <c r="LT852" t="s">
        <v>213</v>
      </c>
      <c r="LU852" s="1" cm="1">
        <f t="array" aca="1" ref="LU852:LY856" ca="1">MMULT(LN852:LR856,LU$690:LY$694)</f>
        <v>0.66481573239868497</v>
      </c>
      <c r="LV852" s="1">
        <f ca="1"/>
        <v>2.3946213087177062E-2</v>
      </c>
      <c r="LW852" s="1">
        <f ca="1"/>
        <v>2.3063980877644927E-2</v>
      </c>
      <c r="LX852" s="1">
        <f ca="1"/>
        <v>2.2910151523999563E-2</v>
      </c>
      <c r="LY852" s="1">
        <f ca="1"/>
        <v>0.26526392211249405</v>
      </c>
      <c r="MA852" t="s">
        <v>213</v>
      </c>
      <c r="MB852" s="1" cm="1">
        <f t="array" aca="1" ref="MB852:MF856" ca="1">MMULT(LU852:LY856,MB$690:MF$694)</f>
        <v>0.65459170722975279</v>
      </c>
      <c r="MC852" s="1">
        <f ca="1"/>
        <v>2.3577960485877712E-2</v>
      </c>
      <c r="MD852" s="1">
        <f ca="1"/>
        <v>2.270937277350971E-2</v>
      </c>
      <c r="ME852" s="1">
        <f ca="1"/>
        <v>2.2558182757558533E-2</v>
      </c>
      <c r="MF852" s="1">
        <f ca="1"/>
        <v>0.27656277675330182</v>
      </c>
      <c r="MH852" t="s">
        <v>213</v>
      </c>
      <c r="MI852" s="1" cm="1">
        <f t="array" aca="1" ref="MI852:MM856" ca="1">MMULT(MB852:MF856,MI$690:MM$694)</f>
        <v>0.64452491832629721</v>
      </c>
      <c r="MJ852" s="1">
        <f ca="1"/>
        <v>2.3215365913277969E-2</v>
      </c>
      <c r="MK852" s="1">
        <f ca="1"/>
        <v>2.2360183121105517E-2</v>
      </c>
      <c r="ML852" s="1">
        <f ca="1"/>
        <v>2.2211486446562369E-2</v>
      </c>
      <c r="MM852" s="1">
        <f ca="1"/>
        <v>0.28768804619275745</v>
      </c>
      <c r="MO852" t="s">
        <v>213</v>
      </c>
      <c r="MP852" s="1" cm="1">
        <f t="array" aca="1" ref="MP852:MT856" ca="1">MMULT(MI852:MM856,MP$690:MT$694)</f>
        <v>0.63461294707486693</v>
      </c>
      <c r="MQ852" s="1">
        <f ca="1"/>
        <v>2.2858344451182774E-2</v>
      </c>
      <c r="MR852" s="1">
        <f ca="1"/>
        <v>2.2016342146883947E-2</v>
      </c>
      <c r="MS852" s="1">
        <f ca="1"/>
        <v>2.1870035583005269E-2</v>
      </c>
      <c r="MT852" s="1">
        <f ca="1"/>
        <v>0.29864233074406166</v>
      </c>
      <c r="MV852" t="s">
        <v>213</v>
      </c>
      <c r="MW852" s="1" cm="1">
        <f t="array" aca="1" ref="MW852:NA856" ca="1">MMULT(MP852:MT856,MW$690:NA$694)</f>
        <v>0.62485341221620827</v>
      </c>
      <c r="MX852" s="1">
        <f ca="1"/>
        <v>2.2506811675631459E-2</v>
      </c>
      <c r="MY852" s="1">
        <f ca="1"/>
        <v>2.1677775923922494E-2</v>
      </c>
      <c r="MZ852" s="1">
        <f ca="1"/>
        <v>2.1533782785225608E-2</v>
      </c>
      <c r="NA852" s="1">
        <f ca="1"/>
        <v>0.30942821739901266</v>
      </c>
      <c r="NC852" t="s">
        <v>213</v>
      </c>
      <c r="ND852" s="1" cm="1">
        <f t="array" aca="1" ref="ND852:NH856" ca="1">MMULT(MW852:NA856,ND$690:NH$694)</f>
        <v>0.61524396921113</v>
      </c>
      <c r="NE852" s="1">
        <f ca="1"/>
        <v>2.216068396283576E-2</v>
      </c>
      <c r="NF852" s="1">
        <f ca="1"/>
        <v>2.134440844986463E-2</v>
      </c>
      <c r="NG852" s="1">
        <f ca="1"/>
        <v>2.1202668595990758E-2</v>
      </c>
      <c r="NH852" s="1">
        <f ca="1"/>
        <v>0.32004826978017936</v>
      </c>
      <c r="NJ852" t="s">
        <v>213</v>
      </c>
      <c r="NK852" s="1" cm="1">
        <f t="array" aca="1" ref="NK852:NO856" ca="1">MMULT(ND852:NH856,NK$690:NO$694)</f>
        <v>0.60578230963907642</v>
      </c>
      <c r="NL852" s="1">
        <f ca="1"/>
        <v>2.1819878669261234E-2</v>
      </c>
      <c r="NM852" s="1">
        <f ca="1"/>
        <v>2.1016162916738447E-2</v>
      </c>
      <c r="NN852" s="1">
        <f ca="1"/>
        <v>2.0876626589394244E-2</v>
      </c>
      <c r="NO852" s="1">
        <f ca="1"/>
        <v>0.33050502218553018</v>
      </c>
      <c r="NQ852" t="s">
        <v>213</v>
      </c>
      <c r="NR852" s="1" cm="1">
        <f t="array" aca="1" ref="NR852:NV856" ca="1">MMULT(NK852:NO856,NR$690:NV$694)</f>
        <v>0.59646616062004409</v>
      </c>
      <c r="NS852" s="1">
        <f ca="1"/>
        <v>2.1484314234644808E-2</v>
      </c>
      <c r="NT852" s="1">
        <f ca="1"/>
        <v>2.0692962484228805E-2</v>
      </c>
      <c r="NU852" s="1">
        <f ca="1"/>
        <v>2.0555586509399391E-2</v>
      </c>
      <c r="NV852" s="1">
        <f ca="1"/>
        <v>0.34080097615168348</v>
      </c>
      <c r="NX852" t="s">
        <v>213</v>
      </c>
      <c r="NY852" s="1" cm="1">
        <f t="array" aca="1" ref="NY852:OC856" ca="1">MMULT(NR852:NV856,NY$690:OC$694)</f>
        <v>0.58729328425404437</v>
      </c>
      <c r="NZ852" s="1">
        <f ca="1"/>
        <v>2.1153910237844045E-2</v>
      </c>
      <c r="OA852" s="1">
        <f ca="1"/>
        <v>2.0374730747870568E-2</v>
      </c>
      <c r="OB852" s="1">
        <f ca="1"/>
        <v>2.0239476195217015E-2</v>
      </c>
      <c r="OC852" s="1">
        <f ca="1"/>
        <v>0.35093859856502463</v>
      </c>
      <c r="OE852" t="s">
        <v>213</v>
      </c>
      <c r="OF852" s="1" cm="1">
        <f t="array" aca="1" ref="OF852:OJ856" ca="1">MMULT(NY852:OC856,OF$690:OJ$694)</f>
        <v>0.5782614770745067</v>
      </c>
      <c r="OG852" s="1">
        <f ca="1"/>
        <v>2.0828587423847293E-2</v>
      </c>
      <c r="OH852" s="1">
        <f ca="1"/>
        <v>2.006139201983273E-2</v>
      </c>
      <c r="OI852" s="1">
        <f ca="1"/>
        <v>1.9928222759434792E-2</v>
      </c>
      <c r="OJ852" s="1">
        <f ca="1"/>
        <v>0.36092032072237912</v>
      </c>
      <c r="OL852" t="s">
        <v>213</v>
      </c>
      <c r="OM852" s="1" cm="1">
        <f t="array" aca="1" ref="OM852:OQ856" ca="1">MMULT(OF852:OJ856,OM$690:OQ$694)</f>
        <v>0.5693685695133599</v>
      </c>
      <c r="ON852" s="1">
        <f ca="1"/>
        <v>2.0508267713188321E-2</v>
      </c>
      <c r="OO852" s="1">
        <f ca="1"/>
        <v>1.975287149461363E-2</v>
      </c>
      <c r="OP852" s="1">
        <f ca="1"/>
        <v>1.9621753306125752E-2</v>
      </c>
      <c r="OQ852" s="1">
        <f ca="1"/>
        <v>0.37074853797271307</v>
      </c>
      <c r="OT852" s="1"/>
      <c r="OU852" s="1"/>
      <c r="OV852" s="1"/>
      <c r="OW852" s="1"/>
      <c r="OX852" s="1"/>
      <c r="PA852" s="1"/>
      <c r="PB852" s="1"/>
      <c r="PC852" s="1"/>
      <c r="PD852" s="1"/>
      <c r="PE852" s="1"/>
    </row>
    <row r="853" spans="1:421">
      <c r="K853" s="1"/>
      <c r="L853" s="1"/>
      <c r="M853" s="1"/>
      <c r="N853" s="1"/>
      <c r="O853" s="1"/>
      <c r="R853" s="1"/>
      <c r="S853" s="1"/>
      <c r="T853" s="1"/>
      <c r="U853" s="1"/>
      <c r="V853" s="1"/>
      <c r="Y853" s="1"/>
      <c r="Z853" s="1"/>
      <c r="AA853" s="1"/>
      <c r="AB853" s="1"/>
      <c r="AC853" s="1"/>
      <c r="AF853" s="1"/>
      <c r="AG853" s="1"/>
      <c r="AH853" s="1"/>
      <c r="AI853" s="1"/>
      <c r="AJ853" s="1"/>
      <c r="AM853" s="1"/>
      <c r="AN853" s="1"/>
      <c r="AO853" s="1"/>
      <c r="AP853" s="1"/>
      <c r="AQ853" s="1"/>
      <c r="AT853" s="1"/>
      <c r="AU853" s="1"/>
      <c r="AV853" s="1"/>
      <c r="AW853" s="1"/>
      <c r="AX853" s="1"/>
      <c r="BA853" s="1"/>
      <c r="BB853" s="1"/>
      <c r="BC853" s="1"/>
      <c r="BD853" s="1"/>
      <c r="BE853" s="1"/>
      <c r="BH853" s="1"/>
      <c r="BI853" s="1"/>
      <c r="BJ853" s="1"/>
      <c r="BK853" s="1"/>
      <c r="BL853" s="1"/>
      <c r="BO853" s="1"/>
      <c r="BP853" s="1"/>
      <c r="BQ853" s="1"/>
      <c r="BR853" s="1"/>
      <c r="BS853" s="1"/>
      <c r="BV853" s="1"/>
      <c r="BW853" s="1"/>
      <c r="BX853" s="1"/>
      <c r="BY853" s="1"/>
      <c r="BZ853" s="1"/>
      <c r="CC853" s="1"/>
      <c r="CD853" s="1"/>
      <c r="CE853" s="1"/>
      <c r="CF853" s="1"/>
      <c r="CG853" s="1"/>
      <c r="CJ853" s="1"/>
      <c r="CK853" s="1"/>
      <c r="CL853" s="1"/>
      <c r="CM853" s="1"/>
      <c r="CN853" s="1"/>
      <c r="CQ853" s="1"/>
      <c r="CR853" s="1"/>
      <c r="CS853" s="1"/>
      <c r="CT853" s="1"/>
      <c r="CU853" s="1"/>
      <c r="CX853" s="1"/>
      <c r="CY853" s="1"/>
      <c r="CZ853" s="1"/>
      <c r="DA853" s="1"/>
      <c r="DB853" s="1"/>
      <c r="DE853" s="1"/>
      <c r="DF853" s="1"/>
      <c r="DG853" s="1"/>
      <c r="DH853" s="1"/>
      <c r="DI853" s="1"/>
      <c r="DL853" s="1"/>
      <c r="DM853" s="1"/>
      <c r="DN853" s="1"/>
      <c r="DO853" s="1"/>
      <c r="DP853" s="1"/>
      <c r="DS853" s="1"/>
      <c r="DT853" s="1"/>
      <c r="DU853" s="1"/>
      <c r="DV853" s="1"/>
      <c r="DW853" s="1"/>
      <c r="DZ853" s="1"/>
      <c r="EA853" s="1"/>
      <c r="EB853" s="1"/>
      <c r="EC853" s="1"/>
      <c r="ED853" s="1"/>
      <c r="EG853" s="1"/>
      <c r="EH853" s="1"/>
      <c r="EI853" s="1"/>
      <c r="EJ853" s="1"/>
      <c r="EK853" s="1"/>
      <c r="EN853" s="1"/>
      <c r="EO853" s="1"/>
      <c r="EP853" s="1"/>
      <c r="EQ853" s="1"/>
      <c r="ER853" s="1"/>
      <c r="EU853" s="1"/>
      <c r="EV853" s="1"/>
      <c r="EW853" s="1"/>
      <c r="EX853" s="1"/>
      <c r="EY853" s="1"/>
      <c r="FA853" t="s">
        <v>214</v>
      </c>
      <c r="FB853" s="1">
        <f t="shared" ref="FB853:FF856" ca="1" si="106">FB691</f>
        <v>6.9765071828174777E-2</v>
      </c>
      <c r="FC853" s="1">
        <f t="shared" ca="1" si="106"/>
        <v>0.46511889536517798</v>
      </c>
      <c r="FD853" s="1">
        <f t="shared" ca="1" si="106"/>
        <v>0.46511603280664721</v>
      </c>
      <c r="FE853" s="1">
        <f t="shared" si="106"/>
        <v>0</v>
      </c>
      <c r="FF853" s="1">
        <f t="shared" si="106"/>
        <v>0</v>
      </c>
      <c r="FH853" t="s">
        <v>214</v>
      </c>
      <c r="FI853" s="1">
        <f ca="1"/>
        <v>0.10096591461722124</v>
      </c>
      <c r="FJ853" s="1">
        <f ca="1"/>
        <v>0.22858366619734841</v>
      </c>
      <c r="FK853" s="1">
        <f ca="1"/>
        <v>0.44339309811360961</v>
      </c>
      <c r="FL853" s="1">
        <f ca="1"/>
        <v>0.22705732107182072</v>
      </c>
      <c r="FM853" s="1">
        <f ca="1"/>
        <v>0</v>
      </c>
      <c r="FO853" t="s">
        <v>214</v>
      </c>
      <c r="FP853" s="1">
        <f ca="1"/>
        <v>0.11510662202780327</v>
      </c>
      <c r="FQ853" s="1">
        <f ca="1"/>
        <v>0.11861116266073392</v>
      </c>
      <c r="FR853" s="1">
        <f ca="1"/>
        <v>0.32586737799856641</v>
      </c>
      <c r="FS853" s="1">
        <f ca="1"/>
        <v>0.32843418831083659</v>
      </c>
      <c r="FT853" s="1">
        <f ca="1"/>
        <v>0.11198064900205977</v>
      </c>
      <c r="FV853" t="s">
        <v>214</v>
      </c>
      <c r="FW853" s="1">
        <f ca="1"/>
        <v>0.12132208595267567</v>
      </c>
      <c r="FX853" s="1">
        <f ca="1"/>
        <v>6.4934428117467399E-2</v>
      </c>
      <c r="FY853" s="1">
        <f ca="1"/>
        <v>0.21872604482411062</v>
      </c>
      <c r="FZ853" s="1">
        <f ca="1"/>
        <v>0.32105888856929654</v>
      </c>
      <c r="GA853" s="1">
        <f ca="1"/>
        <v>0.2739585525364498</v>
      </c>
      <c r="GC853" t="s">
        <v>214</v>
      </c>
      <c r="GD853" s="1">
        <f ca="1"/>
        <v>0.1236815816400639</v>
      </c>
      <c r="GE853" s="1">
        <f ca="1"/>
        <v>3.7545708571948826E-2</v>
      </c>
      <c r="GF853" s="1">
        <f ca="1"/>
        <v>0.14135568651045777</v>
      </c>
      <c r="GG853" s="1">
        <f ca="1"/>
        <v>0.26511795353741913</v>
      </c>
      <c r="GH853" s="1">
        <f ca="1"/>
        <v>0.4322990697401104</v>
      </c>
      <c r="GJ853" t="s">
        <v>214</v>
      </c>
      <c r="GK853" s="1">
        <f ca="1"/>
        <v>0.12408808500325266</v>
      </c>
      <c r="GL853" s="1">
        <f ca="1"/>
        <v>2.3019125315912155E-2</v>
      </c>
      <c r="GM853" s="1">
        <f ca="1"/>
        <v>9.0083757911179799E-2</v>
      </c>
      <c r="GN853" s="1">
        <f ca="1"/>
        <v>0.19975853184639483</v>
      </c>
      <c r="GO853" s="1">
        <f ca="1"/>
        <v>0.56305049992326062</v>
      </c>
      <c r="GQ853" t="s">
        <v>214</v>
      </c>
      <c r="GR853" s="1">
        <f ca="1"/>
        <v>0.12347386686797734</v>
      </c>
      <c r="GS853" s="1">
        <f ca="1"/>
        <v>1.5057242163273201E-2</v>
      </c>
      <c r="GT853" s="1">
        <f ca="1"/>
        <v>5.7406469025592814E-2</v>
      </c>
      <c r="GU853" s="1">
        <f ca="1"/>
        <v>0.14249460040017284</v>
      </c>
      <c r="GV853" s="1">
        <f ca="1"/>
        <v>0.66156782154298388</v>
      </c>
      <c r="GX853" t="s">
        <v>214</v>
      </c>
      <c r="GY853" s="1">
        <f ca="1"/>
        <v>0.12231517685409336</v>
      </c>
      <c r="GZ853" s="1">
        <f ca="1"/>
        <v>1.057022043820588E-2</v>
      </c>
      <c r="HA853" s="1">
        <f ca="1"/>
        <v>3.6970355535543509E-2</v>
      </c>
      <c r="HB853" s="1">
        <f ca="1"/>
        <v>9.8300654862030712E-2</v>
      </c>
      <c r="HC853" s="1">
        <f ca="1"/>
        <v>0.73184359231012663</v>
      </c>
      <c r="HE853" t="s">
        <v>214</v>
      </c>
      <c r="HF853" s="1">
        <f ca="1"/>
        <v>0.12086418069764386</v>
      </c>
      <c r="HG853" s="1">
        <f ca="1"/>
        <v>7.9791812961611704E-3</v>
      </c>
      <c r="HH853" s="1">
        <f ca="1"/>
        <v>2.4304482659141251E-2</v>
      </c>
      <c r="HI853" s="1">
        <f ca="1"/>
        <v>6.6528455650874466E-2</v>
      </c>
      <c r="HJ853" s="1">
        <f ca="1"/>
        <v>0.78032369969617932</v>
      </c>
      <c r="HL853" t="s">
        <v>214</v>
      </c>
      <c r="HM853" s="1">
        <f ca="1"/>
        <v>0.11925838176338523</v>
      </c>
      <c r="HN853" s="1">
        <f ca="1"/>
        <v>6.4485337651399013E-3</v>
      </c>
      <c r="HO853" s="1">
        <f ca="1"/>
        <v>1.6483045444084667E-2</v>
      </c>
      <c r="HP853" s="1">
        <f ca="1"/>
        <v>4.4675710204799247E-2</v>
      </c>
      <c r="HQ853" s="1">
        <f ca="1"/>
        <v>0.81313432882259107</v>
      </c>
      <c r="HS853" t="s">
        <v>214</v>
      </c>
      <c r="HT853" s="1">
        <f ca="1"/>
        <v>0.11757452811688557</v>
      </c>
      <c r="HU853" s="1">
        <f ca="1"/>
        <v>5.5228944166763327E-3</v>
      </c>
      <c r="HV853" s="1">
        <f ca="1"/>
        <v>1.1654976067050118E-2</v>
      </c>
      <c r="HW853" s="1">
        <f ca="1"/>
        <v>3.0080023924708228E-2</v>
      </c>
      <c r="HX853" s="1">
        <f ca="1"/>
        <v>0.83516757747467985</v>
      </c>
      <c r="HZ853" t="s">
        <v>214</v>
      </c>
      <c r="IA853" s="1">
        <f ca="1"/>
        <v>0.11585622477047666</v>
      </c>
      <c r="IB853" s="1">
        <f ca="1"/>
        <v>4.9480517201204895E-3</v>
      </c>
      <c r="IC853" s="1">
        <f ca="1"/>
        <v>8.6685264598191092E-3</v>
      </c>
      <c r="ID853" s="1">
        <f ca="1"/>
        <v>2.052469974536833E-2</v>
      </c>
      <c r="IE853" s="1">
        <f ca="1"/>
        <v>0.85000249730421551</v>
      </c>
      <c r="IG853" t="s">
        <v>214</v>
      </c>
      <c r="IH853" s="1">
        <f ca="1"/>
        <v>0.11412856145625525</v>
      </c>
      <c r="II853" s="1">
        <f ca="1"/>
        <v>4.5793087162963554E-3</v>
      </c>
      <c r="IJ853" s="1">
        <f ca="1"/>
        <v>6.8129841809704125E-3</v>
      </c>
      <c r="IK853" s="1">
        <f ca="1"/>
        <v>1.4354241333205011E-2</v>
      </c>
      <c r="IL853" s="1">
        <f ca="1"/>
        <v>0.86012490431327304</v>
      </c>
      <c r="IN853" t="s">
        <v>214</v>
      </c>
      <c r="IO853" s="1">
        <f ca="1"/>
        <v>0.11240608419791819</v>
      </c>
      <c r="IP853" s="1">
        <f ca="1"/>
        <v>4.3330048410803986E-3</v>
      </c>
      <c r="IQ853" s="1">
        <f ca="1"/>
        <v>5.651527367310661E-3</v>
      </c>
      <c r="IR853" s="1">
        <f ca="1"/>
        <v>1.0405230337752671E-2</v>
      </c>
      <c r="IS853" s="1">
        <f ca="1"/>
        <v>0.86720415325593814</v>
      </c>
      <c r="IU853" t="s">
        <v>214</v>
      </c>
      <c r="IV853" s="1">
        <f ca="1"/>
        <v>0.11069724217058888</v>
      </c>
      <c r="IW853" s="1">
        <f ca="1"/>
        <v>4.1601575045692816E-3</v>
      </c>
      <c r="IX853" s="1">
        <f ca="1"/>
        <v>4.9161381609642537E-3</v>
      </c>
      <c r="IY853" s="1">
        <f ca="1"/>
        <v>7.8906403539169365E-3</v>
      </c>
      <c r="IZ853" s="1">
        <f ca="1"/>
        <v>0.87233582180996072</v>
      </c>
      <c r="JB853" t="s">
        <v>214</v>
      </c>
      <c r="JC853" s="1">
        <f ca="1"/>
        <v>0.10900691609932138</v>
      </c>
      <c r="JD853" s="1">
        <f ca="1"/>
        <v>4.0317965862610803E-3</v>
      </c>
      <c r="JE853" s="1">
        <f ca="1"/>
        <v>4.4424651409497506E-3</v>
      </c>
      <c r="JF853" s="1">
        <f ca="1"/>
        <v>6.2914817817763405E-3</v>
      </c>
      <c r="JG853" s="1">
        <f ca="1"/>
        <v>0.87622734039169148</v>
      </c>
      <c r="JI853" t="s">
        <v>214</v>
      </c>
      <c r="JJ853" s="1">
        <f ca="1"/>
        <v>0.10733787827876144</v>
      </c>
      <c r="JK853" s="1">
        <f ca="1"/>
        <v>3.9306479834965279E-3</v>
      </c>
      <c r="JL853" s="1">
        <f ca="1"/>
        <v>4.1297264241101656E-3</v>
      </c>
      <c r="JM853" s="1">
        <f ca="1"/>
        <v>5.2715641957645411E-3</v>
      </c>
      <c r="JN853" s="1">
        <f ca="1"/>
        <v>0.87933018311786737</v>
      </c>
      <c r="JP853" t="s">
        <v>214</v>
      </c>
      <c r="JQ853" s="1">
        <f ca="1"/>
        <v>0.10569164627176497</v>
      </c>
      <c r="JR853" s="1">
        <f ca="1"/>
        <v>3.8463433138574382E-3</v>
      </c>
      <c r="JS853" s="1">
        <f ca="1"/>
        <v>3.9161052203339555E-3</v>
      </c>
      <c r="JT853" s="1">
        <f ca="1"/>
        <v>4.6158841167911737E-3</v>
      </c>
      <c r="JU853" s="1">
        <f ca="1"/>
        <v>0.88193002107725249</v>
      </c>
      <c r="JW853" t="s">
        <v>214</v>
      </c>
      <c r="JX853" s="1">
        <f ca="1"/>
        <v>0.10406898713781548</v>
      </c>
      <c r="JY853" s="1">
        <f ca="1"/>
        <v>3.7726252424454473E-3</v>
      </c>
      <c r="JZ853" s="1">
        <f ca="1"/>
        <v>3.7636705742399375E-3</v>
      </c>
      <c r="KA853" s="1">
        <f ca="1"/>
        <v>4.1882274963322532E-3</v>
      </c>
      <c r="KB853" s="1">
        <f ca="1"/>
        <v>0.88420648954916692</v>
      </c>
      <c r="KD853" t="s">
        <v>214</v>
      </c>
      <c r="KE853" s="1">
        <f ca="1"/>
        <v>0.10247021766899142</v>
      </c>
      <c r="KF853" s="1">
        <f ca="1"/>
        <v>3.7057000274647346E-3</v>
      </c>
      <c r="KG853" s="1">
        <f ca="1"/>
        <v>3.6491382124832863E-3</v>
      </c>
      <c r="KH853" s="1">
        <f ca="1"/>
        <v>3.9028985648868943E-3</v>
      </c>
      <c r="KI853" s="1">
        <f ca="1"/>
        <v>0.88627204552617367</v>
      </c>
      <c r="KK853" t="s">
        <v>214</v>
      </c>
      <c r="KL853" s="1">
        <f ca="1"/>
        <v>0.10089538431916653</v>
      </c>
      <c r="KM853" s="1">
        <f ca="1"/>
        <v>3.6432581259284846E-3</v>
      </c>
      <c r="KN853" s="1">
        <f ca="1"/>
        <v>3.5582085545267594E-3</v>
      </c>
      <c r="KO853" s="1">
        <f ca="1"/>
        <v>3.7062665873488984E-3</v>
      </c>
      <c r="KP853" s="1">
        <f ca="1"/>
        <v>0.8881968824130293</v>
      </c>
      <c r="KR853" t="s">
        <v>214</v>
      </c>
      <c r="KS853" s="1">
        <f ca="1"/>
        <v>9.9344371586291738E-2</v>
      </c>
      <c r="KT853" s="1">
        <f ca="1"/>
        <v>3.5838879732906837E-3</v>
      </c>
      <c r="KU853" s="1">
        <f ca="1"/>
        <v>3.4820955743817975E-3</v>
      </c>
      <c r="KV853" s="1">
        <f ca="1"/>
        <v>3.5649009477135563E-3</v>
      </c>
      <c r="KW853" s="1">
        <f ca="1"/>
        <v>0.8900247439183222</v>
      </c>
      <c r="KY853" t="s">
        <v>214</v>
      </c>
      <c r="KZ853" s="1">
        <f ca="1"/>
        <v>9.7816967557721762E-2</v>
      </c>
      <c r="LA853" s="1">
        <f ca="1"/>
        <v>3.5267231687126257E-3</v>
      </c>
      <c r="LB853" s="1">
        <f ca="1"/>
        <v>3.4153978683738938E-3</v>
      </c>
      <c r="LC853" s="1">
        <f ca="1"/>
        <v>3.458025020509947E-3</v>
      </c>
      <c r="LD853" s="1">
        <f ca="1"/>
        <v>0.89178288638468173</v>
      </c>
      <c r="LF853" t="s">
        <v>214</v>
      </c>
      <c r="LG853" s="1">
        <f ca="1"/>
        <v>9.6312903668612462E-2</v>
      </c>
      <c r="LH853" s="1">
        <f ca="1"/>
        <v>3.4712291981459599E-3</v>
      </c>
      <c r="LI853" s="1">
        <f ca="1"/>
        <v>3.3547923910827808E-3</v>
      </c>
      <c r="LJ853" s="1">
        <f ca="1"/>
        <v>3.3727552367409487E-3</v>
      </c>
      <c r="LK853" s="1">
        <f ca="1"/>
        <v>0.89348831950541785</v>
      </c>
      <c r="LM853" t="s">
        <v>214</v>
      </c>
      <c r="LN853" s="1">
        <f ca="1"/>
        <v>9.4831878869651956E-2</v>
      </c>
      <c r="LO853" s="1">
        <f ca="1"/>
        <v>3.4170740536461491E-3</v>
      </c>
      <c r="LP853" s="1">
        <f ca="1"/>
        <v>3.2982326678360706E-3</v>
      </c>
      <c r="LQ853" s="1">
        <f ca="1"/>
        <v>3.3011153736667445E-3</v>
      </c>
      <c r="LR853" s="1">
        <f ca="1"/>
        <v>0.89515169903519909</v>
      </c>
      <c r="LT853" t="s">
        <v>214</v>
      </c>
      <c r="LU853" s="1">
        <f ca="1"/>
        <v>9.337357433611157E-2</v>
      </c>
      <c r="LV853" s="1">
        <f ca="1"/>
        <v>3.3640495262334024E-3</v>
      </c>
      <c r="LW853" s="1">
        <f ca="1"/>
        <v>3.2444565023003408E-3</v>
      </c>
      <c r="LX853" s="1">
        <f ca="1"/>
        <v>3.2381726323651855E-3</v>
      </c>
      <c r="LY853" s="1">
        <f ca="1"/>
        <v>0.89677974700298946</v>
      </c>
      <c r="MA853" t="s">
        <v>214</v>
      </c>
      <c r="MB853" s="1">
        <f ca="1"/>
        <v>9.1937662422702696E-2</v>
      </c>
      <c r="MC853" s="1">
        <f ca="1"/>
        <v>3.3120232182464772E-3</v>
      </c>
      <c r="MD853" s="1">
        <f ca="1"/>
        <v>3.1926836337114275E-3</v>
      </c>
      <c r="ME853" s="1">
        <f ca="1"/>
        <v>3.1808780527624028E-3</v>
      </c>
      <c r="MF853" s="1">
        <f ca="1"/>
        <v>0.89837675267257699</v>
      </c>
      <c r="MH853" t="s">
        <v>214</v>
      </c>
      <c r="MI853" s="1">
        <f ca="1"/>
        <v>9.0523812110345853E-2</v>
      </c>
      <c r="MJ853" s="1">
        <f ca="1"/>
        <v>3.2609092332359095E-3</v>
      </c>
      <c r="MK853" s="1">
        <f ca="1"/>
        <v>3.1424300127911886E-3</v>
      </c>
      <c r="ML853" s="1">
        <f ca="1"/>
        <v>3.1273470265378656E-3</v>
      </c>
      <c r="MM853" s="1">
        <f ca="1"/>
        <v>0.89994550161708919</v>
      </c>
      <c r="MO853" t="s">
        <v>214</v>
      </c>
      <c r="MP853" s="1">
        <f ca="1"/>
        <v>8.9131692310661856E-2</v>
      </c>
      <c r="MQ853" s="1">
        <f ca="1"/>
        <v>3.2106502483806097E-3</v>
      </c>
      <c r="MR853" s="1">
        <f ca="1"/>
        <v>3.0933936948578118E-3</v>
      </c>
      <c r="MS853" s="1">
        <f ca="1"/>
        <v>3.0764137903799673E-3</v>
      </c>
      <c r="MT853" s="1">
        <f ca="1"/>
        <v>0.90148784995571973</v>
      </c>
      <c r="MV853" t="s">
        <v>214</v>
      </c>
      <c r="MW853" s="1">
        <f ca="1"/>
        <v>8.7760973860618929E-2</v>
      </c>
      <c r="MX853" s="1">
        <f ca="1"/>
        <v>3.1612065365377142E-3</v>
      </c>
      <c r="MY853" s="1">
        <f ca="1"/>
        <v>3.0453847238977377E-3</v>
      </c>
      <c r="MZ853" s="1">
        <f ca="1"/>
        <v>3.0273560041951383E-3</v>
      </c>
      <c r="NA853" s="1">
        <f ca="1"/>
        <v>0.90300507887475046</v>
      </c>
      <c r="NC853" t="s">
        <v>214</v>
      </c>
      <c r="ND853" s="1">
        <f ca="1"/>
        <v>8.6411330715614548E-2</v>
      </c>
      <c r="NE853" s="1">
        <f ca="1"/>
        <v>3.1125492376428325E-3</v>
      </c>
      <c r="NF853" s="1">
        <f ca="1"/>
        <v>2.9982820429996461E-3</v>
      </c>
      <c r="NG853" s="1">
        <f ca="1"/>
        <v>2.979724688102215E-3</v>
      </c>
      <c r="NH853" s="1">
        <f ca="1"/>
        <v>0.90449811331564067</v>
      </c>
      <c r="NJ853" t="s">
        <v>214</v>
      </c>
      <c r="NK853" s="1">
        <f ca="1"/>
        <v>8.5082440651790436E-2</v>
      </c>
      <c r="NL853" s="1">
        <f ca="1"/>
        <v>3.0646562313920486E-3</v>
      </c>
      <c r="NM853" s="1">
        <f ca="1"/>
        <v>2.9520070111314772E-3</v>
      </c>
      <c r="NN853" s="1">
        <f ca="1"/>
        <v>2.9332393144901473E-3</v>
      </c>
      <c r="NO853" s="1">
        <f ca="1"/>
        <v>0.90596765679119584</v>
      </c>
      <c r="NQ853" t="s">
        <v>214</v>
      </c>
      <c r="NR853" s="1">
        <f ca="1"/>
        <v>8.3773985667840445E-2</v>
      </c>
      <c r="NS853" s="1">
        <f ca="1"/>
        <v>3.0175096037866542E-3</v>
      </c>
      <c r="NT853" s="1">
        <f ca="1"/>
        <v>2.9065071248462917E-3</v>
      </c>
      <c r="NU853" s="1">
        <f ca="1"/>
        <v>2.8877231404390242E-3</v>
      </c>
      <c r="NV853" s="1">
        <f ca="1"/>
        <v>0.90741427446308753</v>
      </c>
      <c r="NX853" t="s">
        <v>214</v>
      </c>
      <c r="NY853" s="1">
        <f ca="1"/>
        <v>8.2485652202884299E-2</v>
      </c>
      <c r="NZ853" s="1">
        <f ca="1"/>
        <v>2.9710940909825154E-3</v>
      </c>
      <c r="OA853" s="1">
        <f ca="1"/>
        <v>2.8617460116893778E-3</v>
      </c>
      <c r="OB853" s="1">
        <f ca="1"/>
        <v>2.8430633679153447E-3</v>
      </c>
      <c r="OC853" s="1">
        <f ca="1"/>
        <v>0.90883844432652838</v>
      </c>
      <c r="OE853" t="s">
        <v>214</v>
      </c>
      <c r="OF853" s="1">
        <f ca="1"/>
        <v>8.1217131241879667E-2</v>
      </c>
      <c r="OG853" s="1">
        <f ca="1"/>
        <v>2.9253961227365963E-3</v>
      </c>
      <c r="OH853" s="1">
        <f ca="1"/>
        <v>2.8176972783194032E-3</v>
      </c>
      <c r="OI853" s="1">
        <f ca="1"/>
        <v>2.7991866103660498E-3</v>
      </c>
      <c r="OJ853" s="1">
        <f ca="1"/>
        <v>0.91024058874669822</v>
      </c>
      <c r="OL853" t="s">
        <v>214</v>
      </c>
      <c r="OM853" s="1">
        <f ca="1"/>
        <v>7.9968118352415934E-2</v>
      </c>
      <c r="ON853" s="1">
        <f ca="1"/>
        <v>2.880403233889061E-3</v>
      </c>
      <c r="OO853" s="1">
        <f ca="1"/>
        <v>2.7743407279524766E-3</v>
      </c>
      <c r="OP853" s="1">
        <f ca="1"/>
        <v>2.7560437899898224E-3</v>
      </c>
      <c r="OQ853" s="1">
        <f ca="1"/>
        <v>0.91162109389575263</v>
      </c>
      <c r="OT853" s="1"/>
      <c r="OU853" s="1"/>
      <c r="OV853" s="1"/>
      <c r="OW853" s="1"/>
      <c r="OX853" s="1"/>
      <c r="PA853" s="1"/>
      <c r="PB853" s="1"/>
      <c r="PC853" s="1"/>
      <c r="PD853" s="1"/>
      <c r="PE853" s="1"/>
    </row>
    <row r="854" spans="1:421">
      <c r="K854" s="1"/>
      <c r="L854" s="1"/>
      <c r="M854" s="1"/>
      <c r="N854" s="1"/>
      <c r="O854" s="1"/>
      <c r="R854" s="1"/>
      <c r="S854" s="1"/>
      <c r="T854" s="1"/>
      <c r="U854" s="1"/>
      <c r="V854" s="1"/>
      <c r="Y854" s="1"/>
      <c r="Z854" s="1"/>
      <c r="AA854" s="1"/>
      <c r="AB854" s="1"/>
      <c r="AC854" s="1"/>
      <c r="AF854" s="1"/>
      <c r="AG854" s="1"/>
      <c r="AH854" s="1"/>
      <c r="AI854" s="1"/>
      <c r="AJ854" s="1"/>
      <c r="AM854" s="1"/>
      <c r="AN854" s="1"/>
      <c r="AO854" s="1"/>
      <c r="AP854" s="1"/>
      <c r="AQ854" s="1"/>
      <c r="AT854" s="1"/>
      <c r="AU854" s="1"/>
      <c r="AV854" s="1"/>
      <c r="AW854" s="1"/>
      <c r="AX854" s="1"/>
      <c r="BA854" s="1"/>
      <c r="BB854" s="1"/>
      <c r="BC854" s="1"/>
      <c r="BD854" s="1"/>
      <c r="BE854" s="1"/>
      <c r="BH854" s="1"/>
      <c r="BI854" s="1"/>
      <c r="BJ854" s="1"/>
      <c r="BK854" s="1"/>
      <c r="BL854" s="1"/>
      <c r="BO854" s="1"/>
      <c r="BP854" s="1"/>
      <c r="BQ854" s="1"/>
      <c r="BR854" s="1"/>
      <c r="BS854" s="1"/>
      <c r="BV854" s="1"/>
      <c r="BW854" s="1"/>
      <c r="BX854" s="1"/>
      <c r="BY854" s="1"/>
      <c r="BZ854" s="1"/>
      <c r="CC854" s="1"/>
      <c r="CD854" s="1"/>
      <c r="CE854" s="1"/>
      <c r="CF854" s="1"/>
      <c r="CG854" s="1"/>
      <c r="CJ854" s="1"/>
      <c r="CK854" s="1"/>
      <c r="CL854" s="1"/>
      <c r="CM854" s="1"/>
      <c r="CN854" s="1"/>
      <c r="CQ854" s="1"/>
      <c r="CR854" s="1"/>
      <c r="CS854" s="1"/>
      <c r="CT854" s="1"/>
      <c r="CU854" s="1"/>
      <c r="CX854" s="1"/>
      <c r="CY854" s="1"/>
      <c r="CZ854" s="1"/>
      <c r="DA854" s="1"/>
      <c r="DB854" s="1"/>
      <c r="DE854" s="1"/>
      <c r="DF854" s="1"/>
      <c r="DG854" s="1"/>
      <c r="DH854" s="1"/>
      <c r="DI854" s="1"/>
      <c r="DL854" s="1"/>
      <c r="DM854" s="1"/>
      <c r="DN854" s="1"/>
      <c r="DO854" s="1"/>
      <c r="DP854" s="1"/>
      <c r="DS854" s="1"/>
      <c r="DT854" s="1"/>
      <c r="DU854" s="1"/>
      <c r="DV854" s="1"/>
      <c r="DW854" s="1"/>
      <c r="DZ854" s="1"/>
      <c r="EA854" s="1"/>
      <c r="EB854" s="1"/>
      <c r="EC854" s="1"/>
      <c r="ED854" s="1"/>
      <c r="EG854" s="1"/>
      <c r="EH854" s="1"/>
      <c r="EI854" s="1"/>
      <c r="EJ854" s="1"/>
      <c r="EK854" s="1"/>
      <c r="EN854" s="1"/>
      <c r="EO854" s="1"/>
      <c r="EP854" s="1"/>
      <c r="EQ854" s="1"/>
      <c r="ER854" s="1"/>
      <c r="EU854" s="1"/>
      <c r="EV854" s="1"/>
      <c r="EW854" s="1"/>
      <c r="EX854" s="1"/>
      <c r="EY854" s="1"/>
      <c r="FA854" t="s">
        <v>215</v>
      </c>
      <c r="FB854" s="1">
        <f t="shared" si="106"/>
        <v>0</v>
      </c>
      <c r="FC854" s="1">
        <f t="shared" ca="1" si="106"/>
        <v>2.3649653454950688E-2</v>
      </c>
      <c r="FD854" s="1">
        <f t="shared" ca="1" si="106"/>
        <v>0.48817677961937572</v>
      </c>
      <c r="FE854" s="1">
        <f t="shared" ca="1" si="106"/>
        <v>0.48817356692567354</v>
      </c>
      <c r="FF854" s="1">
        <f t="shared" si="106"/>
        <v>0</v>
      </c>
      <c r="FH854" t="s">
        <v>215</v>
      </c>
      <c r="FI854" s="1">
        <f ca="1"/>
        <v>1.6499203132749188E-3</v>
      </c>
      <c r="FJ854" s="1">
        <f ca="1"/>
        <v>2.2545118072445025E-2</v>
      </c>
      <c r="FK854" s="1">
        <f ca="1"/>
        <v>0.25597114151082456</v>
      </c>
      <c r="FL854" s="1">
        <f ca="1"/>
        <v>0.47907523166539057</v>
      </c>
      <c r="FM854" s="1">
        <f ca="1"/>
        <v>0.24075858843806486</v>
      </c>
      <c r="FO854" t="s">
        <v>215</v>
      </c>
      <c r="FP854" s="1">
        <f ca="1"/>
        <v>3.1932631153088137E-3</v>
      </c>
      <c r="FQ854" s="1">
        <f ca="1"/>
        <v>1.6569315974986461E-2</v>
      </c>
      <c r="FR854" s="1">
        <f ca="1"/>
        <v>0.14197597871345596</v>
      </c>
      <c r="FS854" s="1">
        <f ca="1"/>
        <v>0.36123143511613354</v>
      </c>
      <c r="FT854" s="1">
        <f ca="1"/>
        <v>0.47703000708011511</v>
      </c>
      <c r="FV854" t="s">
        <v>215</v>
      </c>
      <c r="FW854" s="1">
        <f ca="1"/>
        <v>4.292090628589016E-3</v>
      </c>
      <c r="FX854" s="1">
        <f ca="1"/>
        <v>1.1121523804827851E-2</v>
      </c>
      <c r="FY854" s="1">
        <f ca="1"/>
        <v>8.1940311515441608E-2</v>
      </c>
      <c r="FZ854" s="1">
        <f ca="1"/>
        <v>0.24746314430557625</v>
      </c>
      <c r="GA854" s="1">
        <f ca="1"/>
        <v>0.65518292974556513</v>
      </c>
      <c r="GC854" t="s">
        <v>215</v>
      </c>
      <c r="GD854" s="1">
        <f ca="1"/>
        <v>4.9911924670102232E-3</v>
      </c>
      <c r="GE854" s="1">
        <f ca="1"/>
        <v>7.1874887210696759E-3</v>
      </c>
      <c r="GF854" s="1">
        <f ca="1"/>
        <v>4.854755860095037E-2</v>
      </c>
      <c r="GG854" s="1">
        <f ca="1"/>
        <v>0.16204642162564797</v>
      </c>
      <c r="GH854" s="1">
        <f ca="1"/>
        <v>0.77722733858532156</v>
      </c>
      <c r="GJ854" t="s">
        <v>215</v>
      </c>
      <c r="GK854" s="1">
        <f ca="1"/>
        <v>5.4033277412172172E-3</v>
      </c>
      <c r="GL854" s="1">
        <f ca="1"/>
        <v>4.5804745669150932E-3</v>
      </c>
      <c r="GM854" s="1">
        <f ca="1"/>
        <v>2.9251815556728383E-2</v>
      </c>
      <c r="GN854" s="1">
        <f ca="1"/>
        <v>0.10361864835662006</v>
      </c>
      <c r="GO854" s="1">
        <f ca="1"/>
        <v>0.8571457337785191</v>
      </c>
      <c r="GQ854" t="s">
        <v>215</v>
      </c>
      <c r="GR854" s="1">
        <f ca="1"/>
        <v>5.6262105100360321E-3</v>
      </c>
      <c r="GS854" s="1">
        <f ca="1"/>
        <v>2.9189381796921048E-3</v>
      </c>
      <c r="GT854" s="1">
        <f ca="1"/>
        <v>1.7823034585752542E-2</v>
      </c>
      <c r="GU854" s="1">
        <f ca="1"/>
        <v>6.5383225853518995E-2</v>
      </c>
      <c r="GV854" s="1">
        <f ca="1"/>
        <v>0.90824859087100018</v>
      </c>
      <c r="GX854" t="s">
        <v>215</v>
      </c>
      <c r="GY854" s="1">
        <f ca="1"/>
        <v>5.7291881928096958E-3</v>
      </c>
      <c r="GZ854" s="1">
        <f ca="1"/>
        <v>1.8798264644526435E-3</v>
      </c>
      <c r="HA854" s="1">
        <f ca="1"/>
        <v>1.094973891244003E-2</v>
      </c>
      <c r="HB854" s="1">
        <f ca="1"/>
        <v>4.0946826038779929E-2</v>
      </c>
      <c r="HC854" s="1">
        <f ca="1"/>
        <v>0.94049442039151754</v>
      </c>
      <c r="HE854" t="s">
        <v>215</v>
      </c>
      <c r="HF854" s="1">
        <f ca="1"/>
        <v>5.7578296410447267E-3</v>
      </c>
      <c r="HG854" s="1">
        <f ca="1"/>
        <v>1.2358067673771981E-3</v>
      </c>
      <c r="HH854" s="1">
        <f ca="1"/>
        <v>6.7779322167550709E-3</v>
      </c>
      <c r="HI854" s="1">
        <f ca="1"/>
        <v>2.5539775998154345E-2</v>
      </c>
      <c r="HJ854" s="1">
        <f ca="1"/>
        <v>0.96068865537666848</v>
      </c>
      <c r="HL854" t="s">
        <v>215</v>
      </c>
      <c r="HM854" s="1">
        <f ca="1"/>
        <v>5.7410285145000108E-3</v>
      </c>
      <c r="HN854" s="1">
        <f ca="1"/>
        <v>8.3811127077946612E-4</v>
      </c>
      <c r="HO854" s="1">
        <f ca="1"/>
        <v>4.2317808085027995E-3</v>
      </c>
      <c r="HP854" s="1">
        <f ca="1"/>
        <v>1.5904669174745683E-2</v>
      </c>
      <c r="HQ854" s="1">
        <f ca="1"/>
        <v>0.97328441023147183</v>
      </c>
      <c r="HS854" t="s">
        <v>215</v>
      </c>
      <c r="HT854" s="1">
        <f ca="1"/>
        <v>5.6967827095298351E-3</v>
      </c>
      <c r="HU854" s="1">
        <f ca="1"/>
        <v>5.92619075269357E-4</v>
      </c>
      <c r="HV854" s="1">
        <f ca="1"/>
        <v>2.672488700119954E-3</v>
      </c>
      <c r="HW854" s="1">
        <f ca="1"/>
        <v>9.9098053857846931E-3</v>
      </c>
      <c r="HX854" s="1">
        <f ca="1"/>
        <v>0.98112830412929597</v>
      </c>
      <c r="HZ854" t="s">
        <v>215</v>
      </c>
      <c r="IA854" s="1">
        <f ca="1"/>
        <v>5.6362017504080798E-3</v>
      </c>
      <c r="IB854" s="1">
        <f ca="1"/>
        <v>4.4076744819827234E-4</v>
      </c>
      <c r="IC854" s="1">
        <f ca="1"/>
        <v>1.7153742165096533E-3</v>
      </c>
      <c r="ID854" s="1">
        <f ca="1"/>
        <v>6.1920169670126686E-3</v>
      </c>
      <c r="IE854" s="1">
        <f ca="1"/>
        <v>0.98601563961787109</v>
      </c>
      <c r="IG854" t="s">
        <v>215</v>
      </c>
      <c r="IH854" s="1">
        <f ca="1"/>
        <v>5.5661107539067252E-3</v>
      </c>
      <c r="II854" s="1">
        <f ca="1"/>
        <v>3.4641891026220462E-4</v>
      </c>
      <c r="IJ854" s="1">
        <f ca="1"/>
        <v>1.1268236185768151E-3</v>
      </c>
      <c r="IK854" s="1">
        <f ca="1"/>
        <v>3.891217434993972E-3</v>
      </c>
      <c r="IL854" s="1">
        <f ca="1"/>
        <v>0.98906942928226005</v>
      </c>
      <c r="IN854" t="s">
        <v>215</v>
      </c>
      <c r="IO854" s="1">
        <f ca="1"/>
        <v>5.4906915856914968E-3</v>
      </c>
      <c r="IP854" s="1">
        <f ca="1"/>
        <v>2.8736244692653988E-4</v>
      </c>
      <c r="IQ854" s="1">
        <f ca="1"/>
        <v>7.6425932841514067E-4</v>
      </c>
      <c r="IR854" s="1">
        <f ca="1"/>
        <v>2.4691801813327263E-3</v>
      </c>
      <c r="IS854" s="1">
        <f ca="1"/>
        <v>0.99098850645763381</v>
      </c>
      <c r="IU854" t="s">
        <v>215</v>
      </c>
      <c r="IV854" s="1">
        <f ca="1"/>
        <v>5.4125017346966699E-3</v>
      </c>
      <c r="IW854" s="1">
        <f ca="1"/>
        <v>2.499701923856453E-4</v>
      </c>
      <c r="IX854" s="1">
        <f ca="1"/>
        <v>5.4041049985067806E-4</v>
      </c>
      <c r="IY854" s="1">
        <f ca="1"/>
        <v>1.5908567861714609E-3</v>
      </c>
      <c r="IZ854" s="1">
        <f ca="1"/>
        <v>0.99220626078689522</v>
      </c>
      <c r="JB854" t="s">
        <v>215</v>
      </c>
      <c r="JC854" s="1">
        <f ca="1"/>
        <v>5.3331021809376539E-3</v>
      </c>
      <c r="JD854" s="1">
        <f ca="1"/>
        <v>2.2588539176111443E-4</v>
      </c>
      <c r="JE854" s="1">
        <f ca="1"/>
        <v>4.0176762168590651E-4</v>
      </c>
      <c r="JF854" s="1">
        <f ca="1"/>
        <v>1.0484027342381435E-3</v>
      </c>
      <c r="JG854" s="1">
        <f ca="1"/>
        <v>0.99299084207137689</v>
      </c>
      <c r="JI854" t="s">
        <v>215</v>
      </c>
      <c r="JJ854" s="1">
        <f ca="1"/>
        <v>5.2534429648670739E-3</v>
      </c>
      <c r="JK854" s="1">
        <f ca="1"/>
        <v>2.0998360107479694E-4</v>
      </c>
      <c r="JL854" s="1">
        <f ca="1"/>
        <v>3.1548839837753723E-4</v>
      </c>
      <c r="JM854" s="1">
        <f ca="1"/>
        <v>7.1319008060019031E-4</v>
      </c>
      <c r="JN854" s="1">
        <f ca="1"/>
        <v>0.99350789495508007</v>
      </c>
      <c r="JP854" t="s">
        <v>215</v>
      </c>
      <c r="JQ854" s="1">
        <f ca="1"/>
        <v>5.1740996209986749E-3</v>
      </c>
      <c r="JR854" s="1">
        <f ca="1"/>
        <v>1.9912162906774217E-4</v>
      </c>
      <c r="JS854" s="1">
        <f ca="1"/>
        <v>2.6140306645700418E-4</v>
      </c>
      <c r="JT854" s="1">
        <f ca="1"/>
        <v>5.0574857168810623E-4</v>
      </c>
      <c r="JU854" s="1">
        <f ca="1"/>
        <v>0.9938596271117881</v>
      </c>
      <c r="JW854" t="s">
        <v>215</v>
      </c>
      <c r="JX854" s="1">
        <f ca="1"/>
        <v>5.0954181010159612E-3</v>
      </c>
      <c r="JY854" s="1">
        <f ca="1"/>
        <v>1.9137080445889165E-4</v>
      </c>
      <c r="JZ854" s="1">
        <f ca="1"/>
        <v>2.2711992745260001E-4</v>
      </c>
      <c r="KA854" s="1">
        <f ca="1"/>
        <v>3.7703823586725553E-4</v>
      </c>
      <c r="KB854" s="1">
        <f ca="1"/>
        <v>0.99410905293120488</v>
      </c>
      <c r="KD854" t="s">
        <v>215</v>
      </c>
      <c r="KE854" s="1">
        <f ca="1"/>
        <v>5.0176036126888283E-3</v>
      </c>
      <c r="KF854" s="1">
        <f ca="1"/>
        <v>1.8554719406762673E-4</v>
      </c>
      <c r="KG854" s="1">
        <f ca="1"/>
        <v>2.0502407174809227E-4</v>
      </c>
      <c r="KH854" s="1">
        <f ca="1"/>
        <v>2.9682393835357972E-4</v>
      </c>
      <c r="KI854" s="1">
        <f ca="1"/>
        <v>0.99429500118314151</v>
      </c>
      <c r="KK854" t="s">
        <v>215</v>
      </c>
      <c r="KL854" s="1">
        <f ca="1"/>
        <v>4.9407750948714255E-3</v>
      </c>
      <c r="KM854" s="1">
        <f ca="1"/>
        <v>1.8092370840094981E-4</v>
      </c>
      <c r="KN854" s="1">
        <f ca="1"/>
        <v>1.9043524442793113E-4</v>
      </c>
      <c r="KO854" s="1">
        <f ca="1"/>
        <v>2.4647673064078662E-4</v>
      </c>
      <c r="KP854" s="1">
        <f ca="1"/>
        <v>0.99444138922165859</v>
      </c>
      <c r="KR854" t="s">
        <v>215</v>
      </c>
      <c r="KS854" s="1">
        <f ca="1"/>
        <v>4.8649986328258678E-3</v>
      </c>
      <c r="KT854" s="1">
        <f ca="1"/>
        <v>1.7705360511569644E-4</v>
      </c>
      <c r="KU854" s="1">
        <f ca="1"/>
        <v>1.8047652194462207E-4</v>
      </c>
      <c r="KV854" s="1">
        <f ca="1"/>
        <v>2.145242952661387E-4</v>
      </c>
      <c r="KW854" s="1">
        <f ca="1"/>
        <v>0.99456294694484737</v>
      </c>
      <c r="KY854" t="s">
        <v>215</v>
      </c>
      <c r="KZ854" s="1">
        <f ca="1"/>
        <v>4.790307962362305E-3</v>
      </c>
      <c r="LA854" s="1">
        <f ca="1"/>
        <v>1.7366223944508018E-4</v>
      </c>
      <c r="LB854" s="1">
        <f ca="1"/>
        <v>1.733792786326133E-4</v>
      </c>
      <c r="LC854" s="1">
        <f ca="1"/>
        <v>1.9390420493876827E-4</v>
      </c>
      <c r="LD854" s="1">
        <f ca="1"/>
        <v>0.99466874631462088</v>
      </c>
      <c r="LF854" t="s">
        <v>215</v>
      </c>
      <c r="LG854" s="1">
        <f ca="1"/>
        <v>4.7167170550639183E-3</v>
      </c>
      <c r="LH854" s="1">
        <f ca="1"/>
        <v>1.7058064472815E-4</v>
      </c>
      <c r="LI854" s="1">
        <f ca="1"/>
        <v>1.6805609528066086E-4</v>
      </c>
      <c r="LJ854" s="1">
        <f ca="1"/>
        <v>1.8026997109168676E-4</v>
      </c>
      <c r="LK854" s="1">
        <f ca="1"/>
        <v>0.99476437623383518</v>
      </c>
      <c r="LM854" t="s">
        <v>215</v>
      </c>
      <c r="LN854" s="1">
        <f ca="1"/>
        <v>4.6442278445673404E-3</v>
      </c>
      <c r="LO854" s="1">
        <f ca="1"/>
        <v>1.677047639983611E-4</v>
      </c>
      <c r="LP854" s="1">
        <f ca="1"/>
        <v>1.6383827826407451E-4</v>
      </c>
      <c r="LQ854" s="1">
        <f ca="1"/>
        <v>1.7094711573765933E-4</v>
      </c>
      <c r="LR854" s="1">
        <f ca="1"/>
        <v>0.99485328199743217</v>
      </c>
      <c r="LT854" t="s">
        <v>215</v>
      </c>
      <c r="LU854" s="1">
        <f ca="1"/>
        <v>4.5728349703862926E-3</v>
      </c>
      <c r="LV854" s="1">
        <f ca="1"/>
        <v>1.6497041843520737E-4</v>
      </c>
      <c r="LW854" s="1">
        <f ca="1"/>
        <v>1.603145295699962E-4</v>
      </c>
      <c r="LX854" s="1">
        <f ca="1"/>
        <v>1.6429018430778238E-4</v>
      </c>
      <c r="LY854" s="1">
        <f ca="1"/>
        <v>0.9949375898973003</v>
      </c>
      <c r="MA854" t="s">
        <v>215</v>
      </c>
      <c r="MB854" s="1">
        <f ca="1"/>
        <v>4.5025286905263284E-3</v>
      </c>
      <c r="MC854" s="1">
        <f ca="1"/>
        <v>1.6233793416584508E-4</v>
      </c>
      <c r="MD854" s="1">
        <f ca="1"/>
        <v>1.5723178144203808E-4</v>
      </c>
      <c r="ME854" s="1">
        <f ca="1"/>
        <v>1.5928687621586198E-4</v>
      </c>
      <c r="MF854" s="1">
        <f ca="1"/>
        <v>0.99501861471764952</v>
      </c>
      <c r="MH854" t="s">
        <v>215</v>
      </c>
      <c r="MI854" s="1">
        <f ca="1"/>
        <v>4.4332966694717989E-3</v>
      </c>
      <c r="MJ854" s="1">
        <f ca="1"/>
        <v>1.5978269876619705E-4</v>
      </c>
      <c r="MK854" s="1">
        <f ca="1"/>
        <v>1.544342393185428E-4</v>
      </c>
      <c r="ML854" s="1">
        <f ca="1"/>
        <v>1.5531439759101183E-4</v>
      </c>
      <c r="MM854" s="1">
        <f ca="1"/>
        <v>0.99509717199485204</v>
      </c>
      <c r="MO854" t="s">
        <v>215</v>
      </c>
      <c r="MP854" s="1">
        <f ca="1"/>
        <v>4.3651250753538673E-3</v>
      </c>
      <c r="MQ854" s="1">
        <f ca="1"/>
        <v>1.5728935927540822E-4</v>
      </c>
      <c r="MR854" s="1">
        <f ca="1"/>
        <v>1.5182591027009266E-4</v>
      </c>
      <c r="MS854" s="1">
        <f ca="1"/>
        <v>1.5198954016200339E-4</v>
      </c>
      <c r="MT854" s="1">
        <f ca="1"/>
        <v>0.99517377011493824</v>
      </c>
      <c r="MV854" t="s">
        <v>215</v>
      </c>
      <c r="MW854" s="1">
        <f ca="1"/>
        <v>4.2979992527108352E-3</v>
      </c>
      <c r="MX854" s="1">
        <f ca="1"/>
        <v>1.5484825701533799E-4</v>
      </c>
      <c r="MY854" s="1">
        <f ca="1"/>
        <v>1.4934756791877253E-4</v>
      </c>
      <c r="MZ854" s="1">
        <f ca="1"/>
        <v>1.4907644958918114E-4</v>
      </c>
      <c r="NA854" s="1">
        <f ca="1"/>
        <v>0.99524872847276546</v>
      </c>
      <c r="NC854" t="s">
        <v>215</v>
      </c>
      <c r="ND854" s="1">
        <f ca="1"/>
        <v>4.2319041344856421E-3</v>
      </c>
      <c r="NE854" s="1">
        <f ca="1"/>
        <v>1.524532366176115E-4</v>
      </c>
      <c r="NF854" s="1">
        <f ca="1"/>
        <v>1.4696259171294122E-4</v>
      </c>
      <c r="NG854" s="1">
        <f ca="1"/>
        <v>1.4642989294822117E-4</v>
      </c>
      <c r="NH854" s="1">
        <f ca="1"/>
        <v>0.99532225014423514</v>
      </c>
      <c r="NJ854" t="s">
        <v>215</v>
      </c>
      <c r="NK854" s="1">
        <f ca="1"/>
        <v>4.1668244937980749E-3</v>
      </c>
      <c r="NL854" s="1">
        <f ca="1"/>
        <v>1.5010029943237003E-4</v>
      </c>
      <c r="NM854" s="1">
        <f ca="1"/>
        <v>1.4464826154952118E-4</v>
      </c>
      <c r="NN854" s="1">
        <f ca="1"/>
        <v>1.4396036613477709E-4</v>
      </c>
      <c r="NO854" s="1">
        <f ca="1"/>
        <v>0.99539446657908481</v>
      </c>
      <c r="NQ854" t="s">
        <v>215</v>
      </c>
      <c r="NR854" s="1">
        <f ca="1"/>
        <v>4.1027450972669806E-3</v>
      </c>
      <c r="NS854" s="1">
        <f ca="1"/>
        <v>1.4778677582648195E-4</v>
      </c>
      <c r="NT854" s="1">
        <f ca="1"/>
        <v>1.4239040602952499E-4</v>
      </c>
      <c r="NU854" s="1">
        <f ca="1"/>
        <v>1.4161263557585068E-4</v>
      </c>
      <c r="NV854" s="1">
        <f ca="1"/>
        <v>0.99546546508530076</v>
      </c>
      <c r="NX854" t="s">
        <v>215</v>
      </c>
      <c r="NY854" s="1">
        <f ca="1"/>
        <v>4.039650797844443E-3</v>
      </c>
      <c r="NZ854" s="1">
        <f ca="1"/>
        <v>1.4551081637864934E-4</v>
      </c>
      <c r="OA854" s="1">
        <f ca="1"/>
        <v>1.4018011236110713E-4</v>
      </c>
      <c r="OB854" s="1">
        <f ca="1"/>
        <v>1.3935254271298144E-4</v>
      </c>
      <c r="OC854" s="1">
        <f ca="1"/>
        <v>0.99553530573070237</v>
      </c>
      <c r="OE854" t="s">
        <v>215</v>
      </c>
      <c r="OF854" s="1">
        <f ca="1"/>
        <v>3.9775265904921069E-3</v>
      </c>
      <c r="OG854" s="1">
        <f ca="1"/>
        <v>1.4327107907500291E-4</v>
      </c>
      <c r="OH854" s="1">
        <f ca="1"/>
        <v>1.3801170367416638E-4</v>
      </c>
      <c r="OI854" s="1">
        <f ca="1"/>
        <v>1.3715889001378388E-4</v>
      </c>
      <c r="OJ854" s="1">
        <f ca="1"/>
        <v>0.9956040317367445</v>
      </c>
      <c r="OL854" t="s">
        <v>215</v>
      </c>
      <c r="OM854" s="1">
        <f ca="1"/>
        <v>3.9163576450385144E-3</v>
      </c>
      <c r="ON854" s="1">
        <f ca="1"/>
        <v>1.4106653697757704E-4</v>
      </c>
      <c r="OO854" s="1">
        <f ca="1"/>
        <v>1.3588149549083442E-4</v>
      </c>
      <c r="OP854" s="1">
        <f ca="1"/>
        <v>1.3501845184101457E-4</v>
      </c>
      <c r="OQ854" s="1">
        <f ca="1"/>
        <v>0.99567167587065164</v>
      </c>
      <c r="OT854" s="1"/>
      <c r="OU854" s="1"/>
      <c r="OV854" s="1"/>
      <c r="OW854" s="1"/>
      <c r="OX854" s="1"/>
      <c r="PA854" s="1"/>
      <c r="PB854" s="1"/>
      <c r="PC854" s="1"/>
      <c r="PD854" s="1"/>
      <c r="PE854" s="1"/>
    </row>
    <row r="855" spans="1:421">
      <c r="K855" s="1"/>
      <c r="L855" s="1"/>
      <c r="M855" s="1"/>
      <c r="N855" s="1"/>
      <c r="O855" s="1"/>
      <c r="R855" s="1"/>
      <c r="S855" s="1"/>
      <c r="T855" s="1"/>
      <c r="U855" s="1"/>
      <c r="V855" s="1"/>
      <c r="Y855" s="1"/>
      <c r="Z855" s="1"/>
      <c r="AA855" s="1"/>
      <c r="AB855" s="1"/>
      <c r="AC855" s="1"/>
      <c r="AF855" s="1"/>
      <c r="AG855" s="1"/>
      <c r="AH855" s="1"/>
      <c r="AI855" s="1"/>
      <c r="AJ855" s="1"/>
      <c r="AM855" s="1"/>
      <c r="AN855" s="1"/>
      <c r="AO855" s="1"/>
      <c r="AP855" s="1"/>
      <c r="AQ855" s="1"/>
      <c r="AT855" s="1"/>
      <c r="AU855" s="1"/>
      <c r="AV855" s="1"/>
      <c r="AW855" s="1"/>
      <c r="AX855" s="1"/>
      <c r="BA855" s="1"/>
      <c r="BB855" s="1"/>
      <c r="BC855" s="1"/>
      <c r="BD855" s="1"/>
      <c r="BE855" s="1"/>
      <c r="BH855" s="1"/>
      <c r="BI855" s="1"/>
      <c r="BJ855" s="1"/>
      <c r="BK855" s="1"/>
      <c r="BL855" s="1"/>
      <c r="BO855" s="1"/>
      <c r="BP855" s="1"/>
      <c r="BQ855" s="1"/>
      <c r="BR855" s="1"/>
      <c r="BS855" s="1"/>
      <c r="BV855" s="1"/>
      <c r="BW855" s="1"/>
      <c r="BX855" s="1"/>
      <c r="BY855" s="1"/>
      <c r="BZ855" s="1"/>
      <c r="CC855" s="1"/>
      <c r="CD855" s="1"/>
      <c r="CE855" s="1"/>
      <c r="CF855" s="1"/>
      <c r="CG855" s="1"/>
      <c r="CJ855" s="1"/>
      <c r="CK855" s="1"/>
      <c r="CL855" s="1"/>
      <c r="CM855" s="1"/>
      <c r="CN855" s="1"/>
      <c r="CQ855" s="1"/>
      <c r="CR855" s="1"/>
      <c r="CS855" s="1"/>
      <c r="CT855" s="1"/>
      <c r="CU855" s="1"/>
      <c r="CX855" s="1"/>
      <c r="CY855" s="1"/>
      <c r="CZ855" s="1"/>
      <c r="DA855" s="1"/>
      <c r="DB855" s="1"/>
      <c r="DE855" s="1"/>
      <c r="DF855" s="1"/>
      <c r="DG855" s="1"/>
      <c r="DH855" s="1"/>
      <c r="DI855" s="1"/>
      <c r="DL855" s="1"/>
      <c r="DM855" s="1"/>
      <c r="DN855" s="1"/>
      <c r="DO855" s="1"/>
      <c r="DP855" s="1"/>
      <c r="DS855" s="1"/>
      <c r="DT855" s="1"/>
      <c r="DU855" s="1"/>
      <c r="DV855" s="1"/>
      <c r="DW855" s="1"/>
      <c r="DZ855" s="1"/>
      <c r="EA855" s="1"/>
      <c r="EB855" s="1"/>
      <c r="EC855" s="1"/>
      <c r="ED855" s="1"/>
      <c r="EG855" s="1"/>
      <c r="EH855" s="1"/>
      <c r="EI855" s="1"/>
      <c r="EJ855" s="1"/>
      <c r="EK855" s="1"/>
      <c r="EN855" s="1"/>
      <c r="EO855" s="1"/>
      <c r="EP855" s="1"/>
      <c r="EQ855" s="1"/>
      <c r="ER855" s="1"/>
      <c r="EU855" s="1"/>
      <c r="EV855" s="1"/>
      <c r="EW855" s="1"/>
      <c r="EX855" s="1"/>
      <c r="EY855" s="1"/>
      <c r="FA855" t="s">
        <v>211</v>
      </c>
      <c r="FB855" s="1">
        <f t="shared" si="106"/>
        <v>0</v>
      </c>
      <c r="FC855" s="1">
        <f t="shared" si="106"/>
        <v>0</v>
      </c>
      <c r="FD855" s="1">
        <f t="shared" ca="1" si="106"/>
        <v>1.3631853281587432E-2</v>
      </c>
      <c r="FE855" s="1">
        <f t="shared" ca="1" si="106"/>
        <v>0.49318572548834244</v>
      </c>
      <c r="FF855" s="1">
        <f t="shared" ca="1" si="106"/>
        <v>0.49318242123007011</v>
      </c>
      <c r="FH855" t="s">
        <v>211</v>
      </c>
      <c r="FI855" s="1">
        <f ca="1"/>
        <v>0</v>
      </c>
      <c r="FJ855" s="1">
        <f ca="1"/>
        <v>3.223887360157399E-4</v>
      </c>
      <c r="FK855" s="1">
        <f ca="1"/>
        <v>1.3377793424314503E-2</v>
      </c>
      <c r="FL855" s="1">
        <f ca="1"/>
        <v>0.24988690001768823</v>
      </c>
      <c r="FM855" s="1">
        <f ca="1"/>
        <v>0.73641291782198148</v>
      </c>
      <c r="FO855" t="s">
        <v>211</v>
      </c>
      <c r="FP855" s="1">
        <f ca="1"/>
        <v>2.2491487798416777E-5</v>
      </c>
      <c r="FQ855" s="1">
        <f ca="1"/>
        <v>4.663295498975127E-4</v>
      </c>
      <c r="FR855" s="1">
        <f ca="1"/>
        <v>1.0087102257083494E-2</v>
      </c>
      <c r="FS855" s="1">
        <f ca="1"/>
        <v>0.12977136591376953</v>
      </c>
      <c r="FT855" s="1">
        <f ca="1"/>
        <v>0.859652710791451</v>
      </c>
      <c r="FV855" t="s">
        <v>211</v>
      </c>
      <c r="FW855" s="1">
        <f ca="1"/>
        <v>5.462262084187252E-5</v>
      </c>
      <c r="FX855" s="1">
        <f ca="1"/>
        <v>4.5585790862485152E-4</v>
      </c>
      <c r="FY855" s="1">
        <f ca="1"/>
        <v>6.9102145166796683E-3</v>
      </c>
      <c r="FZ855" s="1">
        <f ca="1"/>
        <v>6.892566326780046E-2</v>
      </c>
      <c r="GA855" s="1">
        <f ca="1"/>
        <v>0.92365364168605313</v>
      </c>
      <c r="GC855" t="s">
        <v>211</v>
      </c>
      <c r="GD855" s="1">
        <f ca="1"/>
        <v>8.544832553764915E-5</v>
      </c>
      <c r="GE855" s="1">
        <f ca="1"/>
        <v>3.7642992700151403E-4</v>
      </c>
      <c r="GF855" s="1">
        <f ca="1"/>
        <v>4.5250205903212227E-3</v>
      </c>
      <c r="GG855" s="1">
        <f ca="1"/>
        <v>3.7366551755425186E-2</v>
      </c>
      <c r="GH855" s="1">
        <f ca="1"/>
        <v>0.95764654940171445</v>
      </c>
      <c r="GJ855" t="s">
        <v>211</v>
      </c>
      <c r="GK855" s="1">
        <f ca="1"/>
        <v>1.1018120659593912E-4</v>
      </c>
      <c r="GL855" s="1">
        <f ca="1"/>
        <v>2.8362894003808927E-4</v>
      </c>
      <c r="GM855" s="1">
        <f ca="1"/>
        <v>2.893471075431797E-3</v>
      </c>
      <c r="GN855" s="1">
        <f ca="1"/>
        <v>2.0637654755292854E-2</v>
      </c>
      <c r="GO855" s="1">
        <f ca="1"/>
        <v>0.97607506402264133</v>
      </c>
      <c r="GQ855" t="s">
        <v>211</v>
      </c>
      <c r="GR855" s="1">
        <f ca="1"/>
        <v>1.2799730193322433E-4</v>
      </c>
      <c r="GS855" s="1">
        <f ca="1"/>
        <v>2.0232232279401437E-4</v>
      </c>
      <c r="GT855" s="1">
        <f ca="1"/>
        <v>1.8257767416462844E-3</v>
      </c>
      <c r="GU855" s="1">
        <f ca="1"/>
        <v>1.1590718795763061E-2</v>
      </c>
      <c r="GV855" s="1">
        <f ca="1"/>
        <v>0.98625318483786339</v>
      </c>
      <c r="GX855" t="s">
        <v>211</v>
      </c>
      <c r="GY855" s="1">
        <f ca="1"/>
        <v>1.3982226865074621E-4</v>
      </c>
      <c r="GZ855" s="1">
        <f ca="1"/>
        <v>1.395731836390748E-4</v>
      </c>
      <c r="HA855" s="1">
        <f ca="1"/>
        <v>1.1434091683375717E-3</v>
      </c>
      <c r="HB855" s="1">
        <f ca="1"/>
        <v>6.6076767658437563E-3</v>
      </c>
      <c r="HC855" s="1">
        <f ca="1"/>
        <v>0.99196951861352878</v>
      </c>
      <c r="HE855" t="s">
        <v>211</v>
      </c>
      <c r="HF855" s="1">
        <f ca="1"/>
        <v>1.4705796230367218E-4</v>
      </c>
      <c r="HG855" s="1">
        <f ca="1"/>
        <v>9.446113984137851E-5</v>
      </c>
      <c r="HH855" s="1">
        <f ca="1"/>
        <v>7.1317909956711539E-4</v>
      </c>
      <c r="HI855" s="1">
        <f ca="1"/>
        <v>3.8169963574479814E-3</v>
      </c>
      <c r="HJ855" s="1">
        <f ca="1"/>
        <v>0.99522830544083973</v>
      </c>
      <c r="HL855" t="s">
        <v>211</v>
      </c>
      <c r="HM855" s="1">
        <f ca="1"/>
        <v>1.510169471015966E-4</v>
      </c>
      <c r="HN855" s="1">
        <f ca="1"/>
        <v>6.3433307039609396E-5</v>
      </c>
      <c r="HO855" s="1">
        <f ca="1"/>
        <v>4.441260588665685E-4</v>
      </c>
      <c r="HP855" s="1">
        <f ca="1"/>
        <v>2.230644789706763E-3</v>
      </c>
      <c r="HQ855" s="1">
        <f ca="1"/>
        <v>0.99711077889728539</v>
      </c>
      <c r="HS855" t="s">
        <v>211</v>
      </c>
      <c r="HT855" s="1">
        <f ca="1"/>
        <v>1.5274043621198711E-4</v>
      </c>
      <c r="HU855" s="1">
        <f ca="1"/>
        <v>4.2709470896880497E-5</v>
      </c>
      <c r="HV855" s="1">
        <f ca="1"/>
        <v>2.7672400193209283E-4</v>
      </c>
      <c r="HW855" s="1">
        <f ca="1"/>
        <v>1.3169337073788315E-3</v>
      </c>
      <c r="HX855" s="1">
        <f ca="1"/>
        <v>0.99821089238358018</v>
      </c>
      <c r="HZ855" t="s">
        <v>211</v>
      </c>
      <c r="IA855" s="1">
        <f ca="1"/>
        <v>1.5298728669621664E-4</v>
      </c>
      <c r="IB855" s="1">
        <f ca="1"/>
        <v>2.914223935750637E-5</v>
      </c>
      <c r="IC855" s="1">
        <f ca="1"/>
        <v>1.7290753707184669E-4</v>
      </c>
      <c r="ID855" s="1">
        <f ca="1"/>
        <v>7.8458283949854135E-4</v>
      </c>
      <c r="IE855" s="1">
        <f ca="1"/>
        <v>0.99886038009737588</v>
      </c>
      <c r="IG855" t="s">
        <v>211</v>
      </c>
      <c r="IH855" s="1">
        <f ca="1"/>
        <v>1.5228320011875064E-4</v>
      </c>
      <c r="II855" s="1">
        <f ca="1"/>
        <v>2.0381043083843578E-5</v>
      </c>
      <c r="IJ855" s="1">
        <f ca="1"/>
        <v>1.0865941490754466E-4</v>
      </c>
      <c r="IK855" s="1">
        <f ca="1"/>
        <v>4.713543193090241E-4</v>
      </c>
      <c r="IL855" s="1">
        <f ca="1"/>
        <v>0.99924732202258082</v>
      </c>
      <c r="IN855" t="s">
        <v>211</v>
      </c>
      <c r="IO855" s="1">
        <f ca="1"/>
        <v>1.5098048447609623E-4</v>
      </c>
      <c r="IP855" s="1">
        <f ca="1"/>
        <v>1.4773992430254596E-5</v>
      </c>
      <c r="IQ855" s="1">
        <f ca="1"/>
        <v>6.8950070132317809E-5</v>
      </c>
      <c r="IR855" s="1">
        <f ca="1"/>
        <v>2.8551011245716434E-4</v>
      </c>
      <c r="IS855" s="1">
        <f ca="1"/>
        <v>0.99947978534050419</v>
      </c>
      <c r="IU855" t="s">
        <v>211</v>
      </c>
      <c r="IV855" s="1">
        <f ca="1"/>
        <v>1.4930989997146254E-4</v>
      </c>
      <c r="IW855" s="1">
        <f ca="1"/>
        <v>1.1203620503693098E-5</v>
      </c>
      <c r="IX855" s="1">
        <f ca="1"/>
        <v>4.4423530279808506E-5</v>
      </c>
      <c r="IY855" s="1">
        <f ca="1"/>
        <v>1.744692634766621E-4</v>
      </c>
      <c r="IZ855" s="1">
        <f ca="1"/>
        <v>0.99962059368576839</v>
      </c>
      <c r="JB855" t="s">
        <v>211</v>
      </c>
      <c r="JC855" s="1">
        <f ca="1"/>
        <v>1.474201177960055E-4</v>
      </c>
      <c r="JD855" s="1">
        <f ca="1"/>
        <v>8.9330346393320545E-6</v>
      </c>
      <c r="JE855" s="1">
        <f ca="1"/>
        <v>2.9275893889171433E-5</v>
      </c>
      <c r="JF855" s="1">
        <f ca="1"/>
        <v>1.0773223856760566E-4</v>
      </c>
      <c r="JG855" s="1">
        <f ca="1"/>
        <v>0.9997066387151079</v>
      </c>
      <c r="JI855" t="s">
        <v>211</v>
      </c>
      <c r="JJ855" s="1">
        <f ca="1"/>
        <v>1.4540573967046703E-4</v>
      </c>
      <c r="JK855" s="1">
        <f ca="1"/>
        <v>7.4848912208108952E-6</v>
      </c>
      <c r="JL855" s="1">
        <f ca="1"/>
        <v>1.9915321729509521E-5</v>
      </c>
      <c r="JM855" s="1">
        <f ca="1"/>
        <v>6.7423780053788972E-5</v>
      </c>
      <c r="JN855" s="1">
        <f ca="1"/>
        <v>0.99975977026732543</v>
      </c>
      <c r="JP855" t="s">
        <v>211</v>
      </c>
      <c r="JQ855" s="1">
        <f ca="1"/>
        <v>1.4332637273224954E-4</v>
      </c>
      <c r="JR855" s="1">
        <f ca="1"/>
        <v>6.5539150987198353E-6</v>
      </c>
      <c r="JS855" s="1">
        <f ca="1"/>
        <v>1.4122665886478605E-5</v>
      </c>
      <c r="JT855" s="1">
        <f ca="1"/>
        <v>4.2974617693511017E-5</v>
      </c>
      <c r="JU855" s="1">
        <f ca="1"/>
        <v>0.99979302242858903</v>
      </c>
      <c r="JW855" t="s">
        <v>211</v>
      </c>
      <c r="JX855" s="1">
        <f ca="1"/>
        <v>1.4121926004332177E-4</v>
      </c>
      <c r="JY855" s="1">
        <f ca="1"/>
        <v>5.9467011193544432E-6</v>
      </c>
      <c r="JZ855" s="1">
        <f ca="1"/>
        <v>1.0528521225117203E-5</v>
      </c>
      <c r="KA855" s="1">
        <f ca="1"/>
        <v>2.8088804288855191E-5</v>
      </c>
      <c r="KB855" s="1">
        <f ca="1"/>
        <v>0.99981421671332338</v>
      </c>
      <c r="KD855" t="s">
        <v>211</v>
      </c>
      <c r="KE855" s="1">
        <f ca="1"/>
        <v>1.3910748535910872E-4</v>
      </c>
      <c r="KF855" s="1">
        <f ca="1"/>
        <v>5.5415730675294662E-6</v>
      </c>
      <c r="KG855" s="1">
        <f ca="1"/>
        <v>8.2885936779221787E-6</v>
      </c>
      <c r="KH855" s="1">
        <f ca="1"/>
        <v>1.8992758233200768E-5</v>
      </c>
      <c r="KI855" s="1">
        <f ca="1"/>
        <v>0.9998280695896623</v>
      </c>
      <c r="KK855" t="s">
        <v>211</v>
      </c>
      <c r="KL855" s="1">
        <f ca="1"/>
        <v>1.3700523065073098E-4</v>
      </c>
      <c r="KM855" s="1">
        <f ca="1"/>
        <v>5.2623826419799585E-6</v>
      </c>
      <c r="KN855" s="1">
        <f ca="1"/>
        <v>6.8826833559219336E-6</v>
      </c>
      <c r="KO855" s="1">
        <f ca="1"/>
        <v>1.3413239038760311E-5</v>
      </c>
      <c r="KP855" s="1">
        <f ca="1"/>
        <v>0.99983743646431267</v>
      </c>
      <c r="KR855" t="s">
        <v>211</v>
      </c>
      <c r="KS855" s="1">
        <f ca="1"/>
        <v>1.3492111164064286E-4</v>
      </c>
      <c r="KT855" s="1">
        <f ca="1"/>
        <v>5.0616629282266122E-6</v>
      </c>
      <c r="KU855" s="1">
        <f ca="1"/>
        <v>5.9904340462983736E-6</v>
      </c>
      <c r="KV855" s="1">
        <f ca="1"/>
        <v>9.9751679296178316E-6</v>
      </c>
      <c r="KW855" s="1">
        <f ca="1"/>
        <v>0.99984405162345524</v>
      </c>
      <c r="KY855" t="s">
        <v>211</v>
      </c>
      <c r="KZ855" s="1">
        <f ca="1"/>
        <v>1.328602783576539E-4</v>
      </c>
      <c r="LA855" s="1">
        <f ca="1"/>
        <v>4.9099139422938384E-6</v>
      </c>
      <c r="LB855" s="1">
        <f ca="1"/>
        <v>5.4146325111674445E-6</v>
      </c>
      <c r="LC855" s="1">
        <f ca="1"/>
        <v>7.843985495125439E-6</v>
      </c>
      <c r="LD855" s="1">
        <f ca="1"/>
        <v>0.99984897118969374</v>
      </c>
      <c r="LF855" t="s">
        <v>211</v>
      </c>
      <c r="LG855" s="1">
        <f ca="1"/>
        <v>1.3082573061251663E-4</v>
      </c>
      <c r="LH855" s="1">
        <f ca="1"/>
        <v>4.7888427616317453E-6</v>
      </c>
      <c r="LI855" s="1">
        <f ca="1"/>
        <v>5.0339061402126688E-6</v>
      </c>
      <c r="LJ855" s="1">
        <f ca="1"/>
        <v>6.511824178243939E-6</v>
      </c>
      <c r="LK855" s="1">
        <f ca="1"/>
        <v>0.99985283969630734</v>
      </c>
      <c r="LM855" t="s">
        <v>211</v>
      </c>
      <c r="LN855" s="1">
        <f ca="1"/>
        <v>1.2881913833321675E-4</v>
      </c>
      <c r="LO855" s="1">
        <f ca="1"/>
        <v>4.6871242271312413E-6</v>
      </c>
      <c r="LP855" s="1">
        <f ca="1"/>
        <v>4.7735720197904306E-6</v>
      </c>
      <c r="LQ855" s="1">
        <f ca="1"/>
        <v>5.6689597442113355E-6</v>
      </c>
      <c r="LR855" s="1">
        <f ca="1"/>
        <v>0.99985605120567556</v>
      </c>
      <c r="LT855" t="s">
        <v>211</v>
      </c>
      <c r="LU855" s="1">
        <f ca="1"/>
        <v>1.2684135146716471E-4</v>
      </c>
      <c r="LV855" s="1">
        <f ca="1"/>
        <v>4.5977544285400671E-6</v>
      </c>
      <c r="LW855" s="1">
        <f ca="1"/>
        <v>4.5876819826261786E-6</v>
      </c>
      <c r="LX855" s="1">
        <f ca="1"/>
        <v>5.1261822028941438E-6</v>
      </c>
      <c r="LY855" s="1">
        <f ca="1"/>
        <v>0.99985884702991867</v>
      </c>
      <c r="MA855" t="s">
        <v>211</v>
      </c>
      <c r="MB855" s="1">
        <f ca="1"/>
        <v>1.2489271612544083E-4</v>
      </c>
      <c r="MC855" s="1">
        <f ca="1"/>
        <v>4.5164042520240348E-6</v>
      </c>
      <c r="MD855" s="1">
        <f ca="1"/>
        <v>4.447968238755737E-6</v>
      </c>
      <c r="ME855" s="1">
        <f ca="1"/>
        <v>4.7677450835352319E-6</v>
      </c>
      <c r="MF855" s="1">
        <f ca="1"/>
        <v>0.99986137516630014</v>
      </c>
      <c r="MH855" t="s">
        <v>211</v>
      </c>
      <c r="MI855" s="1">
        <f ca="1"/>
        <v>1.2297327020538223E-4</v>
      </c>
      <c r="MJ855" s="1">
        <f ca="1"/>
        <v>4.4403978063047063E-6</v>
      </c>
      <c r="MK855" s="1">
        <f ca="1"/>
        <v>4.33703969970545E-6</v>
      </c>
      <c r="ML855" s="1">
        <f ca="1"/>
        <v>4.5227642123269186E-6</v>
      </c>
      <c r="MM855" s="1">
        <f ca="1"/>
        <v>0.9998637265280762</v>
      </c>
      <c r="MO855" t="s">
        <v>211</v>
      </c>
      <c r="MP855" s="1">
        <f ca="1"/>
        <v>1.210828642426967E-4</v>
      </c>
      <c r="MQ855" s="1">
        <f ca="1"/>
        <v>4.3680798634346618E-6</v>
      </c>
      <c r="MR855" s="1">
        <f ca="1"/>
        <v>4.2441955377333105E-6</v>
      </c>
      <c r="MS855" s="1">
        <f ca="1"/>
        <v>4.3477906067667504E-6</v>
      </c>
      <c r="MT855" s="1">
        <f ca="1"/>
        <v>0.99986595706974934</v>
      </c>
      <c r="MV855" t="s">
        <v>211</v>
      </c>
      <c r="MW855" s="1">
        <f ca="1"/>
        <v>1.1922123597060688E-4</v>
      </c>
      <c r="MX855" s="1">
        <f ca="1"/>
        <v>4.2984247970381583E-6</v>
      </c>
      <c r="MY855" s="1">
        <f ca="1"/>
        <v>4.1628496815058526E-6</v>
      </c>
      <c r="MZ855" s="1">
        <f ca="1"/>
        <v>4.2161719557894233E-6</v>
      </c>
      <c r="NA855" s="1">
        <f ca="1"/>
        <v>0.99986810131759507</v>
      </c>
      <c r="NC855" t="s">
        <v>211</v>
      </c>
      <c r="ND855" s="1">
        <f ca="1"/>
        <v>1.1738805626243744E-4</v>
      </c>
      <c r="NE855" s="1">
        <f ca="1"/>
        <v>4.2307951157267233E-6</v>
      </c>
      <c r="NF855" s="1">
        <f ca="1"/>
        <v>4.0889466003014273E-6</v>
      </c>
      <c r="NG855" s="1">
        <f ca="1"/>
        <v>4.1115485538564441E-6</v>
      </c>
      <c r="NH855" s="1">
        <f ca="1"/>
        <v>0.99987018065346767</v>
      </c>
      <c r="NJ855" t="s">
        <v>211</v>
      </c>
      <c r="NK855" s="1">
        <f ca="1"/>
        <v>1.1558295740620407E-4</v>
      </c>
      <c r="NL855" s="1">
        <f ca="1"/>
        <v>4.164792507892131E-6</v>
      </c>
      <c r="NM855" s="1">
        <f ca="1"/>
        <v>4.0199869525531436E-6</v>
      </c>
      <c r="NN855" s="1">
        <f ca="1"/>
        <v>4.0238722119832526E-6</v>
      </c>
      <c r="NO855" s="1">
        <f ca="1"/>
        <v>0.99987220839092139</v>
      </c>
      <c r="NQ855" t="s">
        <v>211</v>
      </c>
      <c r="NR855" s="1">
        <f ca="1"/>
        <v>1.1380555048140536E-4</v>
      </c>
      <c r="NS855" s="1">
        <f ca="1"/>
        <v>4.1001660223910759E-6</v>
      </c>
      <c r="NT855" s="1">
        <f ca="1"/>
        <v>3.9544283779669683E-6</v>
      </c>
      <c r="NU855" s="1">
        <f ca="1"/>
        <v>3.9469671861639329E-6</v>
      </c>
      <c r="NV855" s="1">
        <f ca="1"/>
        <v>0.99987419288793211</v>
      </c>
      <c r="NX855" t="s">
        <v>211</v>
      </c>
      <c r="NY855" s="1">
        <f ca="1"/>
        <v>1.1205543601910427E-4</v>
      </c>
      <c r="NZ855" s="1">
        <f ca="1"/>
        <v>4.0367555013336237E-6</v>
      </c>
      <c r="OA855" s="1">
        <f ca="1"/>
        <v>3.8913170217752869E-6</v>
      </c>
      <c r="OB855" s="1">
        <f ca="1"/>
        <v>3.8770347429221372E-6</v>
      </c>
      <c r="OC855" s="1">
        <f ca="1"/>
        <v>0.99987613945671494</v>
      </c>
      <c r="OE855" t="s">
        <v>211</v>
      </c>
      <c r="OF855" s="1">
        <f ca="1"/>
        <v>1.1033221052484989E-4</v>
      </c>
      <c r="OG855" s="1">
        <f ca="1"/>
        <v>3.974456745908065E-6</v>
      </c>
      <c r="OH855" s="1">
        <f ca="1"/>
        <v>3.830060957145719E-6</v>
      </c>
      <c r="OI855" s="1">
        <f ca="1"/>
        <v>3.8117357511770613E-6</v>
      </c>
      <c r="OJ855" s="1">
        <f ca="1"/>
        <v>0.99987805153602105</v>
      </c>
      <c r="OL855" t="s">
        <v>211</v>
      </c>
      <c r="OM855" s="1">
        <f ca="1"/>
        <v>1.0863547045467373E-4</v>
      </c>
      <c r="ON855" s="1">
        <f ca="1"/>
        <v>3.9132000725084962E-6</v>
      </c>
      <c r="OO855" s="1">
        <f ca="1"/>
        <v>3.7702908670834003E-6</v>
      </c>
      <c r="OP855" s="1">
        <f ca="1"/>
        <v>3.7496276197635019E-6</v>
      </c>
      <c r="OQ855" s="1">
        <f ca="1"/>
        <v>0.99987993141098608</v>
      </c>
      <c r="OT855" s="1"/>
      <c r="OU855" s="1"/>
      <c r="OV855" s="1"/>
      <c r="OW855" s="1"/>
      <c r="OX855" s="1"/>
      <c r="PA855" s="1"/>
      <c r="PB855" s="1"/>
      <c r="PC855" s="1"/>
      <c r="PD855" s="1"/>
      <c r="PE855" s="1"/>
    </row>
    <row r="856" spans="1:421">
      <c r="K856" s="1"/>
      <c r="L856" s="1"/>
      <c r="M856" s="1"/>
      <c r="N856" s="1"/>
      <c r="O856" s="1"/>
      <c r="R856" s="1"/>
      <c r="S856" s="1"/>
      <c r="T856" s="1"/>
      <c r="U856" s="1"/>
      <c r="V856" s="1"/>
      <c r="Y856" s="1"/>
      <c r="Z856" s="1"/>
      <c r="AA856" s="1"/>
      <c r="AB856" s="1"/>
      <c r="AC856" s="1"/>
      <c r="AF856" s="1"/>
      <c r="AG856" s="1"/>
      <c r="AH856" s="1"/>
      <c r="AI856" s="1"/>
      <c r="AJ856" s="1"/>
      <c r="AM856" s="1"/>
      <c r="AN856" s="1"/>
      <c r="AO856" s="1"/>
      <c r="AP856" s="1"/>
      <c r="AQ856" s="1"/>
      <c r="AT856" s="1"/>
      <c r="AU856" s="1"/>
      <c r="AV856" s="1"/>
      <c r="AW856" s="1"/>
      <c r="AX856" s="1"/>
      <c r="BA856" s="1"/>
      <c r="BB856" s="1"/>
      <c r="BC856" s="1"/>
      <c r="BD856" s="1"/>
      <c r="BE856" s="1"/>
      <c r="BH856" s="1"/>
      <c r="BI856" s="1"/>
      <c r="BJ856" s="1"/>
      <c r="BK856" s="1"/>
      <c r="BL856" s="1"/>
      <c r="BO856" s="1"/>
      <c r="BP856" s="1"/>
      <c r="BQ856" s="1"/>
      <c r="BR856" s="1"/>
      <c r="BS856" s="1"/>
      <c r="BV856" s="1"/>
      <c r="BW856" s="1"/>
      <c r="BX856" s="1"/>
      <c r="BY856" s="1"/>
      <c r="BZ856" s="1"/>
      <c r="CC856" s="1"/>
      <c r="CD856" s="1"/>
      <c r="CE856" s="1"/>
      <c r="CF856" s="1"/>
      <c r="CG856" s="1"/>
      <c r="CJ856" s="1"/>
      <c r="CK856" s="1"/>
      <c r="CL856" s="1"/>
      <c r="CM856" s="1"/>
      <c r="CN856" s="1"/>
      <c r="CQ856" s="1"/>
      <c r="CR856" s="1"/>
      <c r="CS856" s="1"/>
      <c r="CT856" s="1"/>
      <c r="CU856" s="1"/>
      <c r="CX856" s="1"/>
      <c r="CY856" s="1"/>
      <c r="CZ856" s="1"/>
      <c r="DA856" s="1"/>
      <c r="DB856" s="1"/>
      <c r="DE856" s="1"/>
      <c r="DF856" s="1"/>
      <c r="DG856" s="1"/>
      <c r="DH856" s="1"/>
      <c r="DI856" s="1"/>
      <c r="DL856" s="1"/>
      <c r="DM856" s="1"/>
      <c r="DN856" s="1"/>
      <c r="DO856" s="1"/>
      <c r="DP856" s="1"/>
      <c r="DS856" s="1"/>
      <c r="DT856" s="1"/>
      <c r="DU856" s="1"/>
      <c r="DV856" s="1"/>
      <c r="DW856" s="1"/>
      <c r="DZ856" s="1"/>
      <c r="EA856" s="1"/>
      <c r="EB856" s="1"/>
      <c r="EC856" s="1"/>
      <c r="ED856" s="1"/>
      <c r="EG856" s="1"/>
      <c r="EH856" s="1"/>
      <c r="EI856" s="1"/>
      <c r="EJ856" s="1"/>
      <c r="EK856" s="1"/>
      <c r="EN856" s="1"/>
      <c r="EO856" s="1"/>
      <c r="EP856" s="1"/>
      <c r="EQ856" s="1"/>
      <c r="ER856" s="1"/>
      <c r="EU856" s="1"/>
      <c r="EV856" s="1"/>
      <c r="EW856" s="1"/>
      <c r="EX856" s="1"/>
      <c r="EY856" s="1"/>
      <c r="FA856" t="s">
        <v>212</v>
      </c>
      <c r="FB856" s="1">
        <f t="shared" si="106"/>
        <v>0</v>
      </c>
      <c r="FC856" s="1">
        <f t="shared" si="106"/>
        <v>0</v>
      </c>
      <c r="FD856" s="1">
        <f t="shared" si="106"/>
        <v>0</v>
      </c>
      <c r="FE856" s="1">
        <f t="shared" si="106"/>
        <v>0</v>
      </c>
      <c r="FF856" s="1">
        <f t="shared" si="106"/>
        <v>1</v>
      </c>
      <c r="FH856" t="s">
        <v>212</v>
      </c>
      <c r="FI856" s="1">
        <f ca="1"/>
        <v>0</v>
      </c>
      <c r="FJ856" s="1">
        <f ca="1"/>
        <v>0</v>
      </c>
      <c r="FK856" s="1">
        <f ca="1"/>
        <v>0</v>
      </c>
      <c r="FL856" s="1">
        <f ca="1"/>
        <v>0</v>
      </c>
      <c r="FM856" s="1">
        <f ca="1"/>
        <v>1</v>
      </c>
      <c r="FO856" t="s">
        <v>212</v>
      </c>
      <c r="FP856" s="1">
        <f ca="1"/>
        <v>0</v>
      </c>
      <c r="FQ856" s="1">
        <f ca="1"/>
        <v>0</v>
      </c>
      <c r="FR856" s="1">
        <f ca="1"/>
        <v>0</v>
      </c>
      <c r="FS856" s="1">
        <f ca="1"/>
        <v>0</v>
      </c>
      <c r="FT856" s="1">
        <f ca="1"/>
        <v>1</v>
      </c>
      <c r="FV856" t="s">
        <v>212</v>
      </c>
      <c r="FW856" s="1">
        <f ca="1"/>
        <v>0</v>
      </c>
      <c r="FX856" s="1">
        <f ca="1"/>
        <v>0</v>
      </c>
      <c r="FY856" s="1">
        <f ca="1"/>
        <v>0</v>
      </c>
      <c r="FZ856" s="1">
        <f ca="1"/>
        <v>0</v>
      </c>
      <c r="GA856" s="1">
        <f ca="1"/>
        <v>1</v>
      </c>
      <c r="GC856" t="s">
        <v>212</v>
      </c>
      <c r="GD856" s="1">
        <f ca="1"/>
        <v>0</v>
      </c>
      <c r="GE856" s="1">
        <f ca="1"/>
        <v>0</v>
      </c>
      <c r="GF856" s="1">
        <f ca="1"/>
        <v>0</v>
      </c>
      <c r="GG856" s="1">
        <f ca="1"/>
        <v>0</v>
      </c>
      <c r="GH856" s="1">
        <f ca="1"/>
        <v>1</v>
      </c>
      <c r="GJ856" t="s">
        <v>212</v>
      </c>
      <c r="GK856" s="1">
        <f ca="1"/>
        <v>0</v>
      </c>
      <c r="GL856" s="1">
        <f ca="1"/>
        <v>0</v>
      </c>
      <c r="GM856" s="1">
        <f ca="1"/>
        <v>0</v>
      </c>
      <c r="GN856" s="1">
        <f ca="1"/>
        <v>0</v>
      </c>
      <c r="GO856" s="1">
        <f ca="1"/>
        <v>1</v>
      </c>
      <c r="GQ856" t="s">
        <v>212</v>
      </c>
      <c r="GR856" s="1">
        <f ca="1"/>
        <v>0</v>
      </c>
      <c r="GS856" s="1">
        <f ca="1"/>
        <v>0</v>
      </c>
      <c r="GT856" s="1">
        <f ca="1"/>
        <v>0</v>
      </c>
      <c r="GU856" s="1">
        <f ca="1"/>
        <v>0</v>
      </c>
      <c r="GV856" s="1">
        <f ca="1"/>
        <v>1</v>
      </c>
      <c r="GX856" t="s">
        <v>212</v>
      </c>
      <c r="GY856" s="1">
        <f ca="1"/>
        <v>0</v>
      </c>
      <c r="GZ856" s="1">
        <f ca="1"/>
        <v>0</v>
      </c>
      <c r="HA856" s="1">
        <f ca="1"/>
        <v>0</v>
      </c>
      <c r="HB856" s="1">
        <f ca="1"/>
        <v>0</v>
      </c>
      <c r="HC856" s="1">
        <f ca="1"/>
        <v>1</v>
      </c>
      <c r="HE856" t="s">
        <v>212</v>
      </c>
      <c r="HF856" s="1">
        <f ca="1"/>
        <v>0</v>
      </c>
      <c r="HG856" s="1">
        <f ca="1"/>
        <v>0</v>
      </c>
      <c r="HH856" s="1">
        <f ca="1"/>
        <v>0</v>
      </c>
      <c r="HI856" s="1">
        <f ca="1"/>
        <v>0</v>
      </c>
      <c r="HJ856" s="1">
        <f ca="1"/>
        <v>1</v>
      </c>
      <c r="HL856" t="s">
        <v>212</v>
      </c>
      <c r="HM856" s="1">
        <f ca="1"/>
        <v>0</v>
      </c>
      <c r="HN856" s="1">
        <f ca="1"/>
        <v>0</v>
      </c>
      <c r="HO856" s="1">
        <f ca="1"/>
        <v>0</v>
      </c>
      <c r="HP856" s="1">
        <f ca="1"/>
        <v>0</v>
      </c>
      <c r="HQ856" s="1">
        <f ca="1"/>
        <v>1</v>
      </c>
      <c r="HS856" t="s">
        <v>212</v>
      </c>
      <c r="HT856" s="1">
        <f ca="1"/>
        <v>0</v>
      </c>
      <c r="HU856" s="1">
        <f ca="1"/>
        <v>0</v>
      </c>
      <c r="HV856" s="1">
        <f ca="1"/>
        <v>0</v>
      </c>
      <c r="HW856" s="1">
        <f ca="1"/>
        <v>0</v>
      </c>
      <c r="HX856" s="1">
        <f ca="1"/>
        <v>1</v>
      </c>
      <c r="HZ856" t="s">
        <v>212</v>
      </c>
      <c r="IA856" s="1">
        <f ca="1"/>
        <v>0</v>
      </c>
      <c r="IB856" s="1">
        <f ca="1"/>
        <v>0</v>
      </c>
      <c r="IC856" s="1">
        <f ca="1"/>
        <v>0</v>
      </c>
      <c r="ID856" s="1">
        <f ca="1"/>
        <v>0</v>
      </c>
      <c r="IE856" s="1">
        <f ca="1"/>
        <v>1</v>
      </c>
      <c r="IG856" t="s">
        <v>212</v>
      </c>
      <c r="IH856" s="1">
        <f ca="1"/>
        <v>0</v>
      </c>
      <c r="II856" s="1">
        <f ca="1"/>
        <v>0</v>
      </c>
      <c r="IJ856" s="1">
        <f ca="1"/>
        <v>0</v>
      </c>
      <c r="IK856" s="1">
        <f ca="1"/>
        <v>0</v>
      </c>
      <c r="IL856" s="1">
        <f ca="1"/>
        <v>1</v>
      </c>
      <c r="IN856" t="s">
        <v>212</v>
      </c>
      <c r="IO856" s="1">
        <f ca="1"/>
        <v>0</v>
      </c>
      <c r="IP856" s="1">
        <f ca="1"/>
        <v>0</v>
      </c>
      <c r="IQ856" s="1">
        <f ca="1"/>
        <v>0</v>
      </c>
      <c r="IR856" s="1">
        <f ca="1"/>
        <v>0</v>
      </c>
      <c r="IS856" s="1">
        <f ca="1"/>
        <v>1</v>
      </c>
      <c r="IU856" t="s">
        <v>212</v>
      </c>
      <c r="IV856" s="1">
        <f ca="1"/>
        <v>0</v>
      </c>
      <c r="IW856" s="1">
        <f ca="1"/>
        <v>0</v>
      </c>
      <c r="IX856" s="1">
        <f ca="1"/>
        <v>0</v>
      </c>
      <c r="IY856" s="1">
        <f ca="1"/>
        <v>0</v>
      </c>
      <c r="IZ856" s="1">
        <f ca="1"/>
        <v>1</v>
      </c>
      <c r="JB856" t="s">
        <v>212</v>
      </c>
      <c r="JC856" s="1">
        <f ca="1"/>
        <v>0</v>
      </c>
      <c r="JD856" s="1">
        <f ca="1"/>
        <v>0</v>
      </c>
      <c r="JE856" s="1">
        <f ca="1"/>
        <v>0</v>
      </c>
      <c r="JF856" s="1">
        <f ca="1"/>
        <v>0</v>
      </c>
      <c r="JG856" s="1">
        <f ca="1"/>
        <v>1</v>
      </c>
      <c r="JI856" t="s">
        <v>212</v>
      </c>
      <c r="JJ856" s="1">
        <f ca="1"/>
        <v>0</v>
      </c>
      <c r="JK856" s="1">
        <f ca="1"/>
        <v>0</v>
      </c>
      <c r="JL856" s="1">
        <f ca="1"/>
        <v>0</v>
      </c>
      <c r="JM856" s="1">
        <f ca="1"/>
        <v>0</v>
      </c>
      <c r="JN856" s="1">
        <f ca="1"/>
        <v>1</v>
      </c>
      <c r="JP856" t="s">
        <v>212</v>
      </c>
      <c r="JQ856" s="1">
        <f ca="1"/>
        <v>0</v>
      </c>
      <c r="JR856" s="1">
        <f ca="1"/>
        <v>0</v>
      </c>
      <c r="JS856" s="1">
        <f ca="1"/>
        <v>0</v>
      </c>
      <c r="JT856" s="1">
        <f ca="1"/>
        <v>0</v>
      </c>
      <c r="JU856" s="1">
        <f ca="1"/>
        <v>1</v>
      </c>
      <c r="JW856" t="s">
        <v>212</v>
      </c>
      <c r="JX856" s="1">
        <f ca="1"/>
        <v>0</v>
      </c>
      <c r="JY856" s="1">
        <f ca="1"/>
        <v>0</v>
      </c>
      <c r="JZ856" s="1">
        <f ca="1"/>
        <v>0</v>
      </c>
      <c r="KA856" s="1">
        <f ca="1"/>
        <v>0</v>
      </c>
      <c r="KB856" s="1">
        <f ca="1"/>
        <v>1</v>
      </c>
      <c r="KD856" t="s">
        <v>212</v>
      </c>
      <c r="KE856" s="1">
        <f ca="1"/>
        <v>0</v>
      </c>
      <c r="KF856" s="1">
        <f ca="1"/>
        <v>0</v>
      </c>
      <c r="KG856" s="1">
        <f ca="1"/>
        <v>0</v>
      </c>
      <c r="KH856" s="1">
        <f ca="1"/>
        <v>0</v>
      </c>
      <c r="KI856" s="1">
        <f ca="1"/>
        <v>1</v>
      </c>
      <c r="KK856" t="s">
        <v>212</v>
      </c>
      <c r="KL856" s="1">
        <f ca="1"/>
        <v>0</v>
      </c>
      <c r="KM856" s="1">
        <f ca="1"/>
        <v>0</v>
      </c>
      <c r="KN856" s="1">
        <f ca="1"/>
        <v>0</v>
      </c>
      <c r="KO856" s="1">
        <f ca="1"/>
        <v>0</v>
      </c>
      <c r="KP856" s="1">
        <f ca="1"/>
        <v>1</v>
      </c>
      <c r="KR856" t="s">
        <v>212</v>
      </c>
      <c r="KS856" s="1">
        <f ca="1"/>
        <v>0</v>
      </c>
      <c r="KT856" s="1">
        <f ca="1"/>
        <v>0</v>
      </c>
      <c r="KU856" s="1">
        <f ca="1"/>
        <v>0</v>
      </c>
      <c r="KV856" s="1">
        <f ca="1"/>
        <v>0</v>
      </c>
      <c r="KW856" s="1">
        <f ca="1"/>
        <v>1</v>
      </c>
      <c r="KY856" t="s">
        <v>212</v>
      </c>
      <c r="KZ856" s="1">
        <f ca="1"/>
        <v>0</v>
      </c>
      <c r="LA856" s="1">
        <f ca="1"/>
        <v>0</v>
      </c>
      <c r="LB856" s="1">
        <f ca="1"/>
        <v>0</v>
      </c>
      <c r="LC856" s="1">
        <f ca="1"/>
        <v>0</v>
      </c>
      <c r="LD856" s="1">
        <f ca="1"/>
        <v>1</v>
      </c>
      <c r="LF856" t="s">
        <v>212</v>
      </c>
      <c r="LG856" s="1">
        <f ca="1"/>
        <v>0</v>
      </c>
      <c r="LH856" s="1">
        <f ca="1"/>
        <v>0</v>
      </c>
      <c r="LI856" s="1">
        <f ca="1"/>
        <v>0</v>
      </c>
      <c r="LJ856" s="1">
        <f ca="1"/>
        <v>0</v>
      </c>
      <c r="LK856" s="1">
        <f ca="1"/>
        <v>1</v>
      </c>
      <c r="LM856" t="s">
        <v>212</v>
      </c>
      <c r="LN856" s="1">
        <f ca="1"/>
        <v>0</v>
      </c>
      <c r="LO856" s="1">
        <f ca="1"/>
        <v>0</v>
      </c>
      <c r="LP856" s="1">
        <f ca="1"/>
        <v>0</v>
      </c>
      <c r="LQ856" s="1">
        <f ca="1"/>
        <v>0</v>
      </c>
      <c r="LR856" s="1">
        <f ca="1"/>
        <v>1</v>
      </c>
      <c r="LT856" t="s">
        <v>212</v>
      </c>
      <c r="LU856" s="1">
        <f ca="1"/>
        <v>0</v>
      </c>
      <c r="LV856" s="1">
        <f ca="1"/>
        <v>0</v>
      </c>
      <c r="LW856" s="1">
        <f ca="1"/>
        <v>0</v>
      </c>
      <c r="LX856" s="1">
        <f ca="1"/>
        <v>0</v>
      </c>
      <c r="LY856" s="1">
        <f ca="1"/>
        <v>1</v>
      </c>
      <c r="MA856" t="s">
        <v>212</v>
      </c>
      <c r="MB856" s="1">
        <f ca="1"/>
        <v>0</v>
      </c>
      <c r="MC856" s="1">
        <f ca="1"/>
        <v>0</v>
      </c>
      <c r="MD856" s="1">
        <f ca="1"/>
        <v>0</v>
      </c>
      <c r="ME856" s="1">
        <f ca="1"/>
        <v>0</v>
      </c>
      <c r="MF856" s="1">
        <f ca="1"/>
        <v>1</v>
      </c>
      <c r="MH856" t="s">
        <v>212</v>
      </c>
      <c r="MI856" s="1">
        <f ca="1"/>
        <v>0</v>
      </c>
      <c r="MJ856" s="1">
        <f ca="1"/>
        <v>0</v>
      </c>
      <c r="MK856" s="1">
        <f ca="1"/>
        <v>0</v>
      </c>
      <c r="ML856" s="1">
        <f ca="1"/>
        <v>0</v>
      </c>
      <c r="MM856" s="1">
        <f ca="1"/>
        <v>1</v>
      </c>
      <c r="MO856" t="s">
        <v>212</v>
      </c>
      <c r="MP856" s="1">
        <f ca="1"/>
        <v>0</v>
      </c>
      <c r="MQ856" s="1">
        <f ca="1"/>
        <v>0</v>
      </c>
      <c r="MR856" s="1">
        <f ca="1"/>
        <v>0</v>
      </c>
      <c r="MS856" s="1">
        <f ca="1"/>
        <v>0</v>
      </c>
      <c r="MT856" s="1">
        <f ca="1"/>
        <v>1</v>
      </c>
      <c r="MV856" t="s">
        <v>212</v>
      </c>
      <c r="MW856" s="1">
        <f ca="1"/>
        <v>0</v>
      </c>
      <c r="MX856" s="1">
        <f ca="1"/>
        <v>0</v>
      </c>
      <c r="MY856" s="1">
        <f ca="1"/>
        <v>0</v>
      </c>
      <c r="MZ856" s="1">
        <f ca="1"/>
        <v>0</v>
      </c>
      <c r="NA856" s="1">
        <f ca="1"/>
        <v>1</v>
      </c>
      <c r="NC856" t="s">
        <v>212</v>
      </c>
      <c r="ND856" s="1">
        <f ca="1"/>
        <v>0</v>
      </c>
      <c r="NE856" s="1">
        <f ca="1"/>
        <v>0</v>
      </c>
      <c r="NF856" s="1">
        <f ca="1"/>
        <v>0</v>
      </c>
      <c r="NG856" s="1">
        <f ca="1"/>
        <v>0</v>
      </c>
      <c r="NH856" s="1">
        <f ca="1"/>
        <v>1</v>
      </c>
      <c r="NJ856" t="s">
        <v>212</v>
      </c>
      <c r="NK856" s="1">
        <f ca="1"/>
        <v>0</v>
      </c>
      <c r="NL856" s="1">
        <f ca="1"/>
        <v>0</v>
      </c>
      <c r="NM856" s="1">
        <f ca="1"/>
        <v>0</v>
      </c>
      <c r="NN856" s="1">
        <f ca="1"/>
        <v>0</v>
      </c>
      <c r="NO856" s="1">
        <f ca="1"/>
        <v>1</v>
      </c>
      <c r="NQ856" t="s">
        <v>212</v>
      </c>
      <c r="NR856" s="1">
        <f ca="1"/>
        <v>0</v>
      </c>
      <c r="NS856" s="1">
        <f ca="1"/>
        <v>0</v>
      </c>
      <c r="NT856" s="1">
        <f ca="1"/>
        <v>0</v>
      </c>
      <c r="NU856" s="1">
        <f ca="1"/>
        <v>0</v>
      </c>
      <c r="NV856" s="1">
        <f ca="1"/>
        <v>1</v>
      </c>
      <c r="NX856" t="s">
        <v>212</v>
      </c>
      <c r="NY856" s="1">
        <f ca="1"/>
        <v>0</v>
      </c>
      <c r="NZ856" s="1">
        <f ca="1"/>
        <v>0</v>
      </c>
      <c r="OA856" s="1">
        <f ca="1"/>
        <v>0</v>
      </c>
      <c r="OB856" s="1">
        <f ca="1"/>
        <v>0</v>
      </c>
      <c r="OC856" s="1">
        <f ca="1"/>
        <v>1</v>
      </c>
      <c r="OE856" t="s">
        <v>212</v>
      </c>
      <c r="OF856" s="1">
        <f ca="1"/>
        <v>0</v>
      </c>
      <c r="OG856" s="1">
        <f ca="1"/>
        <v>0</v>
      </c>
      <c r="OH856" s="1">
        <f ca="1"/>
        <v>0</v>
      </c>
      <c r="OI856" s="1">
        <f ca="1"/>
        <v>0</v>
      </c>
      <c r="OJ856" s="1">
        <f ca="1"/>
        <v>1</v>
      </c>
      <c r="OL856" t="s">
        <v>212</v>
      </c>
      <c r="OM856" s="1">
        <f ca="1"/>
        <v>0</v>
      </c>
      <c r="ON856" s="1">
        <f ca="1"/>
        <v>0</v>
      </c>
      <c r="OO856" s="1">
        <f ca="1"/>
        <v>0</v>
      </c>
      <c r="OP856" s="1">
        <f ca="1"/>
        <v>0</v>
      </c>
      <c r="OQ856" s="1">
        <f ca="1"/>
        <v>1</v>
      </c>
      <c r="OT856" s="1"/>
      <c r="OU856" s="1"/>
      <c r="OV856" s="1"/>
      <c r="OW856" s="1"/>
      <c r="OX856" s="1"/>
      <c r="PA856" s="1"/>
      <c r="PB856" s="1"/>
      <c r="PC856" s="1"/>
      <c r="PD856" s="1"/>
      <c r="PE856" s="1"/>
    </row>
    <row r="857" spans="1:421">
      <c r="A857" s="9">
        <f>IF(RIGHT(A850,2)="12",(VALUE(LEFT(A850,4))+1)*100+1,A850+1)</f>
        <v>202212</v>
      </c>
      <c r="I857" s="9"/>
      <c r="P857" s="9"/>
      <c r="W857" s="9"/>
      <c r="AD857" s="9"/>
      <c r="AK857" s="9"/>
      <c r="AR857" s="9"/>
      <c r="AY857" s="9"/>
      <c r="BF857" s="9"/>
      <c r="BM857" s="9"/>
      <c r="BT857" s="9"/>
      <c r="CA857" s="9"/>
      <c r="CH857" s="9"/>
      <c r="CO857" s="9"/>
      <c r="CV857" s="9"/>
      <c r="DC857" s="9"/>
      <c r="DJ857" s="9"/>
      <c r="DQ857" s="9"/>
      <c r="DX857" s="9"/>
      <c r="EE857" s="9"/>
      <c r="EL857" s="9"/>
      <c r="ES857" s="9"/>
      <c r="EZ857" s="9"/>
      <c r="FG857" s="9">
        <f>EZ857+1</f>
        <v>1</v>
      </c>
      <c r="FN857" s="9">
        <f>FG857+1</f>
        <v>2</v>
      </c>
      <c r="FU857" s="9">
        <f>FN857+1</f>
        <v>3</v>
      </c>
      <c r="GB857" s="9">
        <f>FU857+1</f>
        <v>4</v>
      </c>
      <c r="GI857" s="9">
        <f>GB857+1</f>
        <v>5</v>
      </c>
      <c r="GP857" s="9">
        <f>GI857+1</f>
        <v>6</v>
      </c>
      <c r="GW857" s="9">
        <f>GP857+1</f>
        <v>7</v>
      </c>
      <c r="HD857" s="9">
        <f>GW857+1</f>
        <v>8</v>
      </c>
      <c r="HK857" s="9">
        <f>HD857+1</f>
        <v>9</v>
      </c>
      <c r="HR857" s="9">
        <f>HK857+1</f>
        <v>10</v>
      </c>
      <c r="HY857" s="9">
        <f>HR857+1</f>
        <v>11</v>
      </c>
      <c r="IF857" s="9">
        <f>HY857+1</f>
        <v>12</v>
      </c>
      <c r="IM857" s="9">
        <f>IF857+1</f>
        <v>13</v>
      </c>
      <c r="IT857" s="9">
        <f>IM857+1</f>
        <v>14</v>
      </c>
      <c r="JA857" s="9">
        <f>IT857+1</f>
        <v>15</v>
      </c>
      <c r="JH857" s="9">
        <f>JA857+1</f>
        <v>16</v>
      </c>
      <c r="JO857" s="9">
        <f>JH857+1</f>
        <v>17</v>
      </c>
      <c r="JV857" s="9">
        <f>JO857+1</f>
        <v>18</v>
      </c>
      <c r="KC857" s="9">
        <f>JV857+1</f>
        <v>19</v>
      </c>
      <c r="KJ857" s="9">
        <f>KC857+1</f>
        <v>20</v>
      </c>
      <c r="KQ857" s="9">
        <f>KJ857+1</f>
        <v>21</v>
      </c>
      <c r="KX857" s="9">
        <f>KQ857+1</f>
        <v>22</v>
      </c>
      <c r="LE857" s="9">
        <f>KX857+1</f>
        <v>23</v>
      </c>
      <c r="LL857" s="9">
        <f>LE857+1</f>
        <v>24</v>
      </c>
      <c r="LS857" s="9">
        <f>LL857+1</f>
        <v>25</v>
      </c>
      <c r="LZ857" s="9">
        <f>LS857+1</f>
        <v>26</v>
      </c>
      <c r="MG857" s="9">
        <f>LZ857+1</f>
        <v>27</v>
      </c>
      <c r="MN857" s="9">
        <f>MG857+1</f>
        <v>28</v>
      </c>
      <c r="MU857" s="9">
        <f>MN857+1</f>
        <v>29</v>
      </c>
      <c r="NB857" s="9">
        <f>MU857+1</f>
        <v>30</v>
      </c>
      <c r="NI857" s="9">
        <f>NB857+1</f>
        <v>31</v>
      </c>
      <c r="NP857" s="9">
        <f>NI857+1</f>
        <v>32</v>
      </c>
      <c r="NW857" s="9">
        <f>NP857+1</f>
        <v>33</v>
      </c>
      <c r="OD857" s="9">
        <f>NW857+1</f>
        <v>34</v>
      </c>
      <c r="OK857" s="9">
        <f>OD857+1</f>
        <v>35</v>
      </c>
      <c r="OR857" s="9">
        <f>OK857+1</f>
        <v>36</v>
      </c>
      <c r="OY857" s="9"/>
    </row>
    <row r="858" spans="1:421">
      <c r="FI858" t="s">
        <v>213</v>
      </c>
      <c r="FJ858" t="s">
        <v>214</v>
      </c>
      <c r="FK858" t="s">
        <v>215</v>
      </c>
      <c r="FL858" t="s">
        <v>211</v>
      </c>
      <c r="FM858" t="s">
        <v>212</v>
      </c>
      <c r="FP858" t="s">
        <v>213</v>
      </c>
      <c r="FQ858" t="s">
        <v>214</v>
      </c>
      <c r="FR858" t="s">
        <v>215</v>
      </c>
      <c r="FS858" t="s">
        <v>211</v>
      </c>
      <c r="FT858" t="s">
        <v>212</v>
      </c>
      <c r="FW858" t="s">
        <v>213</v>
      </c>
      <c r="FX858" t="s">
        <v>214</v>
      </c>
      <c r="FY858" t="s">
        <v>215</v>
      </c>
      <c r="FZ858" t="s">
        <v>211</v>
      </c>
      <c r="GA858" t="s">
        <v>212</v>
      </c>
      <c r="GD858" t="s">
        <v>213</v>
      </c>
      <c r="GE858" t="s">
        <v>214</v>
      </c>
      <c r="GF858" t="s">
        <v>215</v>
      </c>
      <c r="GG858" t="s">
        <v>211</v>
      </c>
      <c r="GH858" t="s">
        <v>212</v>
      </c>
      <c r="GK858" t="s">
        <v>213</v>
      </c>
      <c r="GL858" t="s">
        <v>214</v>
      </c>
      <c r="GM858" t="s">
        <v>215</v>
      </c>
      <c r="GN858" t="s">
        <v>211</v>
      </c>
      <c r="GO858" t="s">
        <v>212</v>
      </c>
      <c r="GR858" t="s">
        <v>213</v>
      </c>
      <c r="GS858" t="s">
        <v>214</v>
      </c>
      <c r="GT858" t="s">
        <v>215</v>
      </c>
      <c r="GU858" t="s">
        <v>211</v>
      </c>
      <c r="GV858" t="s">
        <v>212</v>
      </c>
      <c r="GY858" t="s">
        <v>213</v>
      </c>
      <c r="GZ858" t="s">
        <v>214</v>
      </c>
      <c r="HA858" t="s">
        <v>215</v>
      </c>
      <c r="HB858" t="s">
        <v>211</v>
      </c>
      <c r="HC858" t="s">
        <v>212</v>
      </c>
      <c r="HF858" t="s">
        <v>213</v>
      </c>
      <c r="HG858" t="s">
        <v>214</v>
      </c>
      <c r="HH858" t="s">
        <v>215</v>
      </c>
      <c r="HI858" t="s">
        <v>211</v>
      </c>
      <c r="HJ858" t="s">
        <v>212</v>
      </c>
      <c r="HM858" t="s">
        <v>213</v>
      </c>
      <c r="HN858" t="s">
        <v>214</v>
      </c>
      <c r="HO858" t="s">
        <v>215</v>
      </c>
      <c r="HP858" t="s">
        <v>211</v>
      </c>
      <c r="HQ858" t="s">
        <v>212</v>
      </c>
      <c r="HT858" t="s">
        <v>213</v>
      </c>
      <c r="HU858" t="s">
        <v>214</v>
      </c>
      <c r="HV858" t="s">
        <v>215</v>
      </c>
      <c r="HW858" t="s">
        <v>211</v>
      </c>
      <c r="HX858" t="s">
        <v>212</v>
      </c>
      <c r="IA858" t="s">
        <v>213</v>
      </c>
      <c r="IB858" t="s">
        <v>214</v>
      </c>
      <c r="IC858" t="s">
        <v>215</v>
      </c>
      <c r="ID858" t="s">
        <v>211</v>
      </c>
      <c r="IE858" t="s">
        <v>212</v>
      </c>
      <c r="IH858" t="s">
        <v>213</v>
      </c>
      <c r="II858" t="s">
        <v>214</v>
      </c>
      <c r="IJ858" t="s">
        <v>215</v>
      </c>
      <c r="IK858" t="s">
        <v>211</v>
      </c>
      <c r="IL858" t="s">
        <v>212</v>
      </c>
      <c r="IO858" t="s">
        <v>213</v>
      </c>
      <c r="IP858" t="s">
        <v>214</v>
      </c>
      <c r="IQ858" t="s">
        <v>215</v>
      </c>
      <c r="IR858" t="s">
        <v>211</v>
      </c>
      <c r="IS858" t="s">
        <v>212</v>
      </c>
      <c r="IV858" t="s">
        <v>213</v>
      </c>
      <c r="IW858" t="s">
        <v>214</v>
      </c>
      <c r="IX858" t="s">
        <v>215</v>
      </c>
      <c r="IY858" t="s">
        <v>211</v>
      </c>
      <c r="IZ858" t="s">
        <v>212</v>
      </c>
      <c r="JC858" t="s">
        <v>213</v>
      </c>
      <c r="JD858" t="s">
        <v>214</v>
      </c>
      <c r="JE858" t="s">
        <v>215</v>
      </c>
      <c r="JF858" t="s">
        <v>211</v>
      </c>
      <c r="JG858" t="s">
        <v>212</v>
      </c>
      <c r="JJ858" t="s">
        <v>213</v>
      </c>
      <c r="JK858" t="s">
        <v>214</v>
      </c>
      <c r="JL858" t="s">
        <v>215</v>
      </c>
      <c r="JM858" t="s">
        <v>211</v>
      </c>
      <c r="JN858" t="s">
        <v>212</v>
      </c>
      <c r="JQ858" t="s">
        <v>213</v>
      </c>
      <c r="JR858" t="s">
        <v>214</v>
      </c>
      <c r="JS858" t="s">
        <v>215</v>
      </c>
      <c r="JT858" t="s">
        <v>211</v>
      </c>
      <c r="JU858" t="s">
        <v>212</v>
      </c>
      <c r="JX858" t="s">
        <v>213</v>
      </c>
      <c r="JY858" t="s">
        <v>214</v>
      </c>
      <c r="JZ858" t="s">
        <v>215</v>
      </c>
      <c r="KA858" t="s">
        <v>211</v>
      </c>
      <c r="KB858" t="s">
        <v>212</v>
      </c>
      <c r="KE858" t="s">
        <v>213</v>
      </c>
      <c r="KF858" t="s">
        <v>214</v>
      </c>
      <c r="KG858" t="s">
        <v>215</v>
      </c>
      <c r="KH858" t="s">
        <v>211</v>
      </c>
      <c r="KI858" t="s">
        <v>212</v>
      </c>
      <c r="KL858" t="s">
        <v>213</v>
      </c>
      <c r="KM858" t="s">
        <v>214</v>
      </c>
      <c r="KN858" t="s">
        <v>215</v>
      </c>
      <c r="KO858" t="s">
        <v>211</v>
      </c>
      <c r="KP858" t="s">
        <v>212</v>
      </c>
      <c r="KS858" t="s">
        <v>213</v>
      </c>
      <c r="KT858" t="s">
        <v>214</v>
      </c>
      <c r="KU858" t="s">
        <v>215</v>
      </c>
      <c r="KV858" t="s">
        <v>211</v>
      </c>
      <c r="KW858" t="s">
        <v>212</v>
      </c>
      <c r="KZ858" t="s">
        <v>213</v>
      </c>
      <c r="LA858" t="s">
        <v>214</v>
      </c>
      <c r="LB858" t="s">
        <v>215</v>
      </c>
      <c r="LC858" t="s">
        <v>211</v>
      </c>
      <c r="LD858" t="s">
        <v>212</v>
      </c>
      <c r="LG858" t="s">
        <v>213</v>
      </c>
      <c r="LH858" t="s">
        <v>214</v>
      </c>
      <c r="LI858" t="s">
        <v>215</v>
      </c>
      <c r="LJ858" t="s">
        <v>211</v>
      </c>
      <c r="LK858" t="s">
        <v>212</v>
      </c>
      <c r="LN858" t="s">
        <v>213</v>
      </c>
      <c r="LO858" t="s">
        <v>214</v>
      </c>
      <c r="LP858" t="s">
        <v>215</v>
      </c>
      <c r="LQ858" t="s">
        <v>211</v>
      </c>
      <c r="LR858" t="s">
        <v>212</v>
      </c>
      <c r="LU858" t="s">
        <v>213</v>
      </c>
      <c r="LV858" t="s">
        <v>214</v>
      </c>
      <c r="LW858" t="s">
        <v>215</v>
      </c>
      <c r="LX858" t="s">
        <v>211</v>
      </c>
      <c r="LY858" t="s">
        <v>212</v>
      </c>
      <c r="MB858" t="s">
        <v>213</v>
      </c>
      <c r="MC858" t="s">
        <v>214</v>
      </c>
      <c r="MD858" t="s">
        <v>215</v>
      </c>
      <c r="ME858" t="s">
        <v>211</v>
      </c>
      <c r="MF858" t="s">
        <v>212</v>
      </c>
      <c r="MI858" t="s">
        <v>213</v>
      </c>
      <c r="MJ858" t="s">
        <v>214</v>
      </c>
      <c r="MK858" t="s">
        <v>215</v>
      </c>
      <c r="ML858" t="s">
        <v>211</v>
      </c>
      <c r="MM858" t="s">
        <v>212</v>
      </c>
      <c r="MP858" t="s">
        <v>213</v>
      </c>
      <c r="MQ858" t="s">
        <v>214</v>
      </c>
      <c r="MR858" t="s">
        <v>215</v>
      </c>
      <c r="MS858" t="s">
        <v>211</v>
      </c>
      <c r="MT858" t="s">
        <v>212</v>
      </c>
      <c r="MW858" t="s">
        <v>213</v>
      </c>
      <c r="MX858" t="s">
        <v>214</v>
      </c>
      <c r="MY858" t="s">
        <v>215</v>
      </c>
      <c r="MZ858" t="s">
        <v>211</v>
      </c>
      <c r="NA858" t="s">
        <v>212</v>
      </c>
      <c r="ND858" t="s">
        <v>213</v>
      </c>
      <c r="NE858" t="s">
        <v>214</v>
      </c>
      <c r="NF858" t="s">
        <v>215</v>
      </c>
      <c r="NG858" t="s">
        <v>211</v>
      </c>
      <c r="NH858" t="s">
        <v>212</v>
      </c>
      <c r="NK858" t="s">
        <v>213</v>
      </c>
      <c r="NL858" t="s">
        <v>214</v>
      </c>
      <c r="NM858" t="s">
        <v>215</v>
      </c>
      <c r="NN858" t="s">
        <v>211</v>
      </c>
      <c r="NO858" t="s">
        <v>212</v>
      </c>
      <c r="NR858" t="s">
        <v>213</v>
      </c>
      <c r="NS858" t="s">
        <v>214</v>
      </c>
      <c r="NT858" t="s">
        <v>215</v>
      </c>
      <c r="NU858" t="s">
        <v>211</v>
      </c>
      <c r="NV858" t="s">
        <v>212</v>
      </c>
      <c r="NY858" t="s">
        <v>213</v>
      </c>
      <c r="NZ858" t="s">
        <v>214</v>
      </c>
      <c r="OA858" t="s">
        <v>215</v>
      </c>
      <c r="OB858" t="s">
        <v>211</v>
      </c>
      <c r="OC858" t="s">
        <v>212</v>
      </c>
      <c r="OF858" t="s">
        <v>213</v>
      </c>
      <c r="OG858" t="s">
        <v>214</v>
      </c>
      <c r="OH858" t="s">
        <v>215</v>
      </c>
      <c r="OI858" t="s">
        <v>211</v>
      </c>
      <c r="OJ858" t="s">
        <v>212</v>
      </c>
      <c r="OM858" t="s">
        <v>213</v>
      </c>
      <c r="ON858" t="s">
        <v>214</v>
      </c>
      <c r="OO858" t="s">
        <v>215</v>
      </c>
      <c r="OP858" t="s">
        <v>211</v>
      </c>
      <c r="OQ858" t="s">
        <v>212</v>
      </c>
      <c r="OT858" t="s">
        <v>213</v>
      </c>
      <c r="OU858" t="s">
        <v>214</v>
      </c>
      <c r="OV858" t="s">
        <v>215</v>
      </c>
      <c r="OW858" t="s">
        <v>211</v>
      </c>
      <c r="OX858" t="s">
        <v>212</v>
      </c>
    </row>
    <row r="859" spans="1:421">
      <c r="K859" s="1"/>
      <c r="L859" s="1"/>
      <c r="M859" s="1"/>
      <c r="N859" s="1"/>
      <c r="O859" s="1"/>
      <c r="R859" s="1"/>
      <c r="S859" s="1"/>
      <c r="T859" s="1"/>
      <c r="U859" s="1"/>
      <c r="V859" s="1"/>
      <c r="Y859" s="1"/>
      <c r="Z859" s="1"/>
      <c r="AA859" s="1"/>
      <c r="AB859" s="1"/>
      <c r="AC859" s="1"/>
      <c r="AF859" s="1"/>
      <c r="AG859" s="1"/>
      <c r="AH859" s="1"/>
      <c r="AI859" s="1"/>
      <c r="AJ859" s="1"/>
      <c r="AM859" s="1"/>
      <c r="AN859" s="1"/>
      <c r="AO859" s="1"/>
      <c r="AP859" s="1"/>
      <c r="AQ859" s="1"/>
      <c r="AT859" s="1"/>
      <c r="AU859" s="1"/>
      <c r="AV859" s="1"/>
      <c r="AW859" s="1"/>
      <c r="AX859" s="1"/>
      <c r="BA859" s="1"/>
      <c r="BB859" s="1"/>
      <c r="BC859" s="1"/>
      <c r="BD859" s="1"/>
      <c r="BE859" s="1"/>
      <c r="BH859" s="1"/>
      <c r="BI859" s="1"/>
      <c r="BJ859" s="1"/>
      <c r="BK859" s="1"/>
      <c r="BL859" s="1"/>
      <c r="BO859" s="1"/>
      <c r="BP859" s="1"/>
      <c r="BQ859" s="1"/>
      <c r="BR859" s="1"/>
      <c r="BS859" s="1"/>
      <c r="BV859" s="1"/>
      <c r="BW859" s="1"/>
      <c r="BX859" s="1"/>
      <c r="BY859" s="1"/>
      <c r="BZ859" s="1"/>
      <c r="CC859" s="1"/>
      <c r="CD859" s="1"/>
      <c r="CE859" s="1"/>
      <c r="CF859" s="1"/>
      <c r="CG859" s="1"/>
      <c r="CJ859" s="1"/>
      <c r="CK859" s="1"/>
      <c r="CL859" s="1"/>
      <c r="CM859" s="1"/>
      <c r="CN859" s="1"/>
      <c r="CQ859" s="1"/>
      <c r="CR859" s="1"/>
      <c r="CS859" s="1"/>
      <c r="CT859" s="1"/>
      <c r="CU859" s="1"/>
      <c r="CX859" s="1"/>
      <c r="CY859" s="1"/>
      <c r="CZ859" s="1"/>
      <c r="DA859" s="1"/>
      <c r="DB859" s="1"/>
      <c r="DE859" s="1"/>
      <c r="DF859" s="1"/>
      <c r="DG859" s="1"/>
      <c r="DH859" s="1"/>
      <c r="DI859" s="1"/>
      <c r="DL859" s="1"/>
      <c r="DM859" s="1"/>
      <c r="DN859" s="1"/>
      <c r="DO859" s="1"/>
      <c r="DP859" s="1"/>
      <c r="DS859" s="1"/>
      <c r="DT859" s="1"/>
      <c r="DU859" s="1"/>
      <c r="DV859" s="1"/>
      <c r="DW859" s="1"/>
      <c r="DZ859" s="1"/>
      <c r="EA859" s="1"/>
      <c r="EB859" s="1"/>
      <c r="EC859" s="1"/>
      <c r="ED859" s="1"/>
      <c r="EG859" s="1"/>
      <c r="EH859" s="1"/>
      <c r="EI859" s="1"/>
      <c r="EJ859" s="1"/>
      <c r="EK859" s="1"/>
      <c r="EN859" s="1"/>
      <c r="EO859" s="1"/>
      <c r="EP859" s="1"/>
      <c r="EQ859" s="1"/>
      <c r="ER859" s="1"/>
      <c r="EU859" s="1"/>
      <c r="EV859" s="1"/>
      <c r="EW859" s="1"/>
      <c r="EX859" s="1"/>
      <c r="EY859" s="1"/>
      <c r="FB859" s="1"/>
      <c r="FC859" s="1"/>
      <c r="FD859" s="1"/>
      <c r="FE859" s="1"/>
      <c r="FF859" s="1"/>
      <c r="FH859" t="s">
        <v>213</v>
      </c>
      <c r="FI859" s="1">
        <f ca="1">FI690</f>
        <v>0.98210822453994873</v>
      </c>
      <c r="FJ859" s="1">
        <f t="shared" ref="FJ859:FM859" ca="1" si="107">FJ690</f>
        <v>1.7891775460051267E-2</v>
      </c>
      <c r="FK859" s="1">
        <f t="shared" si="107"/>
        <v>0</v>
      </c>
      <c r="FL859" s="1">
        <f t="shared" si="107"/>
        <v>0</v>
      </c>
      <c r="FM859" s="1">
        <f t="shared" si="107"/>
        <v>0</v>
      </c>
      <c r="FO859" t="s">
        <v>213</v>
      </c>
      <c r="FP859" s="1" cm="1">
        <f t="array" aca="1" ref="FP859:FT863" ca="1">MMULT(FI859:FM863,FP$690:FT$694)</f>
        <v>0.96578479362030145</v>
      </c>
      <c r="FQ859" s="1">
        <f ca="1"/>
        <v>2.5893457141540004E-2</v>
      </c>
      <c r="FR859" s="1">
        <f ca="1"/>
        <v>8.3217492381585118E-3</v>
      </c>
      <c r="FS859" s="1">
        <f ca="1"/>
        <v>0</v>
      </c>
      <c r="FT859" s="1">
        <f ca="1"/>
        <v>0</v>
      </c>
      <c r="FV859" t="s">
        <v>213</v>
      </c>
      <c r="FW859" s="1" cm="1">
        <f t="array" aca="1" ref="FW859:GA863" ca="1">MMULT(FP859:FT863,FW$690:GA$694)</f>
        <v>0.95031166328702843</v>
      </c>
      <c r="FX859" s="1">
        <f ca="1"/>
        <v>2.9519937208147388E-2</v>
      </c>
      <c r="FY859" s="1">
        <f ca="1"/>
        <v>1.6105943134313523E-2</v>
      </c>
      <c r="FZ859" s="1">
        <f ca="1"/>
        <v>4.0624563705106004E-3</v>
      </c>
      <c r="GA859" s="1">
        <f ca="1"/>
        <v>0</v>
      </c>
      <c r="GC859" t="s">
        <v>213</v>
      </c>
      <c r="GD859" s="1" cm="1">
        <f t="array" aca="1" ref="GD859:GH863" ca="1">MMULT(FW859:GA863,GD$690:GH$694)</f>
        <v>0.93536838339965356</v>
      </c>
      <c r="GE859" s="1">
        <f ca="1"/>
        <v>3.1113929154024802E-2</v>
      </c>
      <c r="GF859" s="1">
        <f ca="1"/>
        <v>2.1648118421432307E-2</v>
      </c>
      <c r="GG859" s="1">
        <f ca="1"/>
        <v>9.8660380038656636E-3</v>
      </c>
      <c r="GH859" s="1">
        <f ca="1"/>
        <v>2.0035310210236293E-3</v>
      </c>
      <c r="GJ859" t="s">
        <v>213</v>
      </c>
      <c r="GK859" s="1" cm="1">
        <f t="array" aca="1" ref="GK859:GO863" ca="1">MMULT(GD859:GH863,GK$690:GO$694)</f>
        <v>0.92080367682792608</v>
      </c>
      <c r="GL859" s="1">
        <f ca="1"/>
        <v>3.1719029719224801E-2</v>
      </c>
      <c r="GM859" s="1">
        <f ca="1"/>
        <v>2.517418475835698E-2</v>
      </c>
      <c r="GN859" s="1">
        <f ca="1"/>
        <v>1.5433824290740018E-2</v>
      </c>
      <c r="GO859" s="1">
        <f ca="1"/>
        <v>6.8692844037521045E-3</v>
      </c>
      <c r="GQ859" t="s">
        <v>213</v>
      </c>
      <c r="GR859" s="1" cm="1">
        <f t="array" aca="1" ref="GR859:GV863" ca="1">MMULT(GK859:GO863,GR$690:GV$694)</f>
        <v>0.90654177969969896</v>
      </c>
      <c r="GS859" s="1">
        <f ca="1"/>
        <v>3.1823271473404122E-2</v>
      </c>
      <c r="GT859" s="1">
        <f ca="1"/>
        <v>2.725287011887121E-2</v>
      </c>
      <c r="GU859" s="1">
        <f ca="1"/>
        <v>1.9901109249227646E-2</v>
      </c>
      <c r="GV859" s="1">
        <f ca="1"/>
        <v>1.4480969458798093E-2</v>
      </c>
      <c r="GX859" t="s">
        <v>213</v>
      </c>
      <c r="GY859" s="1" cm="1">
        <f t="array" aca="1" ref="GY859:HC863" ca="1">MMULT(GR859:GV863,GY$690:HC$694)</f>
        <v>0.89254233136099936</v>
      </c>
      <c r="GZ859" s="1">
        <f ca="1"/>
        <v>3.1665742239345353E-2</v>
      </c>
      <c r="HA859" s="1">
        <f ca="1"/>
        <v>2.8377018341217166E-2</v>
      </c>
      <c r="HB859" s="1">
        <f ca="1"/>
        <v>2.3119069912104266E-2</v>
      </c>
      <c r="HC859" s="1">
        <f ca="1"/>
        <v>2.4295838146333917E-2</v>
      </c>
      <c r="HE859" t="s">
        <v>213</v>
      </c>
      <c r="HF859" s="1" cm="1">
        <f t="array" aca="1" ref="HF859:HJ863" ca="1">MMULT(GY859:HC863,HF$690:HJ$694)</f>
        <v>0.8787823732963953</v>
      </c>
      <c r="HG859" s="1">
        <f ca="1"/>
        <v>3.1368579741640541E-2</v>
      </c>
      <c r="HH859" s="1">
        <f ca="1"/>
        <v>2.8896399122055567E-2</v>
      </c>
      <c r="HI859" s="1">
        <f ca="1"/>
        <v>2.5254902009667728E-2</v>
      </c>
      <c r="HJ859" s="1">
        <f ca="1"/>
        <v>3.5697745830240893E-2</v>
      </c>
      <c r="HL859" t="s">
        <v>213</v>
      </c>
      <c r="HM859" s="1" cm="1">
        <f t="array" aca="1" ref="HM859:HQ863" ca="1">MMULT(HF859:HJ863,HM$690:HQ$694)</f>
        <v>0.86524787873653053</v>
      </c>
      <c r="HN859" s="1">
        <f ca="1"/>
        <v>3.0996453708406847E-2</v>
      </c>
      <c r="HO859" s="1">
        <f ca="1"/>
        <v>2.9040849295498123E-2</v>
      </c>
      <c r="HP859" s="1">
        <f ca="1"/>
        <v>2.65618122649884E-2</v>
      </c>
      <c r="HQ859" s="1">
        <f ca="1"/>
        <v>4.8153005994576087E-2</v>
      </c>
      <c r="HS859" t="s">
        <v>213</v>
      </c>
      <c r="HT859" s="1" cm="1">
        <f t="array" aca="1" ref="HT859:HX863" ca="1">MMULT(HM859:HQ863,HT$690:HX$694)</f>
        <v>0.8519295835899946</v>
      </c>
      <c r="HU859" s="1">
        <f ca="1"/>
        <v>3.058462784968171E-2</v>
      </c>
      <c r="HV859" s="1">
        <f ca="1"/>
        <v>2.8956100483212295E-2</v>
      </c>
      <c r="HW859" s="1">
        <f ca="1"/>
        <v>2.7276878820275755E-2</v>
      </c>
      <c r="HX859" s="1">
        <f ca="1"/>
        <v>6.1252809256835641E-2</v>
      </c>
      <c r="HZ859" t="s">
        <v>213</v>
      </c>
      <c r="IA859" s="1" cm="1">
        <f t="array" aca="1" ref="IA859:IE863" ca="1">MMULT(HT859:HX863,IA$690:IE$694)</f>
        <v>0.83882084971408277</v>
      </c>
      <c r="IB859" s="1">
        <f ca="1"/>
        <v>3.0152784732453513E-2</v>
      </c>
      <c r="IC859" s="1">
        <f ca="1"/>
        <v>2.8732929029059783E-2</v>
      </c>
      <c r="ID859" s="1">
        <f ca="1"/>
        <v>2.7588167538426848E-2</v>
      </c>
      <c r="IE859" s="1">
        <f ca="1"/>
        <v>7.4705268985977125E-2</v>
      </c>
      <c r="IG859" t="s">
        <v>213</v>
      </c>
      <c r="IH859" s="1" cm="1">
        <f t="array" aca="1" ref="IH859:IL863" ca="1">MMULT(IA859:IE863,IH$690:IL$694)</f>
        <v>0.82591653090957717</v>
      </c>
      <c r="II859" s="1">
        <f ca="1"/>
        <v>2.9712107147468879E-2</v>
      </c>
      <c r="IJ859" s="1">
        <f ca="1"/>
        <v>2.8427368218252289E-2</v>
      </c>
      <c r="IK859" s="1">
        <f ca="1"/>
        <v>2.7632744435843716E-2</v>
      </c>
      <c r="IL859" s="1">
        <f ca="1"/>
        <v>8.8311249288858057E-2</v>
      </c>
      <c r="IN859" t="s">
        <v>213</v>
      </c>
      <c r="IO859" s="1" cm="1">
        <f t="array" aca="1" ref="IO859:IS863" ca="1">MMULT(IH859:IL863,IO$690:IS$694)</f>
        <v>0.81321235323751773</v>
      </c>
      <c r="IP859" s="1">
        <f ca="1"/>
        <v>2.926902950985882E-2</v>
      </c>
      <c r="IQ859" s="1">
        <f ca="1"/>
        <v>2.807384197378545E-2</v>
      </c>
      <c r="IR859" s="1">
        <f ca="1"/>
        <v>2.7505562498947984E-2</v>
      </c>
      <c r="IS859" s="1">
        <f ca="1"/>
        <v>0.10193921277989015</v>
      </c>
      <c r="IU859" t="s">
        <v>213</v>
      </c>
      <c r="IV859" s="1" cm="1">
        <f t="array" aca="1" ref="IV859:IZ863" ca="1">MMULT(IO859:IS863,IV$690:IZ$694)</f>
        <v>0.80070456814035651</v>
      </c>
      <c r="IW859" s="1">
        <f ca="1"/>
        <v>2.8827282227081724E-2</v>
      </c>
      <c r="IX859" s="1">
        <f ca="1"/>
        <v>2.7693442401954843E-2</v>
      </c>
      <c r="IY859" s="1">
        <f ca="1"/>
        <v>2.727025605090657E-2</v>
      </c>
      <c r="IZ859" s="1">
        <f ca="1"/>
        <v>0.11550445117970046</v>
      </c>
      <c r="JB859" t="s">
        <v>213</v>
      </c>
      <c r="JC859" s="1" cm="1">
        <f t="array" aca="1" ref="JC859:JG863" ca="1">MMULT(IV859:IZ863,JC$690:JG$694)</f>
        <v>0.78838975439517767</v>
      </c>
      <c r="JD859" s="1">
        <f ca="1"/>
        <v>2.8389032128277703E-2</v>
      </c>
      <c r="JE859" s="1">
        <f ca="1"/>
        <v>2.7299068713798082E-2</v>
      </c>
      <c r="JF859" s="1">
        <f ca="1"/>
        <v>2.6968505254752924E-2</v>
      </c>
      <c r="JG859" s="1">
        <f ca="1"/>
        <v>0.12895363950799374</v>
      </c>
      <c r="JI859" t="s">
        <v>213</v>
      </c>
      <c r="JJ859" s="1" cm="1">
        <f t="array" aca="1" ref="JJ859:JN863" ca="1">MMULT(JC859:JG863,JJ$690:JN$694)</f>
        <v>0.77626470317269691</v>
      </c>
      <c r="JK859" s="1">
        <f ca="1"/>
        <v>2.7955530890094268E-2</v>
      </c>
      <c r="JL859" s="1">
        <f ca="1"/>
        <v>2.6898594015374623E-2</v>
      </c>
      <c r="JM859" s="1">
        <f ca="1"/>
        <v>2.6627163237229752E-2</v>
      </c>
      <c r="JN859" s="1">
        <f ca="1"/>
        <v>0.1422540086846045</v>
      </c>
      <c r="JP859" t="s">
        <v>213</v>
      </c>
      <c r="JQ859" s="1" cm="1">
        <f t="array" aca="1" ref="JQ859:JU863" ca="1">MMULT(JJ859:JN863,JQ$690:JU$694)</f>
        <v>0.76432635039041619</v>
      </c>
      <c r="JR859" s="1">
        <f ca="1"/>
        <v>2.7527489468974174E-2</v>
      </c>
      <c r="JS859" s="1">
        <f ca="1"/>
        <v>2.6496810011037854E-2</v>
      </c>
      <c r="JT859" s="1">
        <f ca="1"/>
        <v>2.6263317027904475E-2</v>
      </c>
      <c r="JU859" s="1">
        <f ca="1"/>
        <v>0.15538603310166729</v>
      </c>
      <c r="JW859" t="s">
        <v>213</v>
      </c>
      <c r="JX859" s="1" cm="1">
        <f t="array" aca="1" ref="JX859:KB863" ca="1">MMULT(JQ859:JU863,JX$690:KB$694)</f>
        <v>0.75257173639853781</v>
      </c>
      <c r="JY859" s="1">
        <f ca="1"/>
        <v>2.7105297038044551E-2</v>
      </c>
      <c r="JZ859" s="1">
        <f ca="1"/>
        <v>2.6096619507387047E-2</v>
      </c>
      <c r="KA859" s="1">
        <f ca="1"/>
        <v>2.588773289531357E-2</v>
      </c>
      <c r="KB859" s="1">
        <f ca="1"/>
        <v>0.16833861416071691</v>
      </c>
      <c r="KD859" t="s">
        <v>213</v>
      </c>
      <c r="KE859" s="1" cm="1">
        <f t="array" aca="1" ref="KE859:KI863" ca="1">MMULT(JX859:KB863,KE$690:KI$694)</f>
        <v>0.74099798166143149</v>
      </c>
      <c r="KF859" s="1">
        <f ca="1"/>
        <v>2.6689150299887089E-2</v>
      </c>
      <c r="KG859" s="1">
        <f ca="1"/>
        <v>2.5699767363788859E-2</v>
      </c>
      <c r="KH859" s="1">
        <f ca="1"/>
        <v>2.550713768704093E-2</v>
      </c>
      <c r="KI859" s="1">
        <f ca="1"/>
        <v>0.1811059629878515</v>
      </c>
      <c r="KK859" t="s">
        <v>213</v>
      </c>
      <c r="KL859" s="1" cm="1">
        <f t="array" aca="1" ref="KL859:KP863" ca="1">MMULT(KE859:KI863,KL$690:KP$694)</f>
        <v>0.72960227189581006</v>
      </c>
      <c r="KM859" s="1">
        <f ca="1"/>
        <v>2.6279130484013296E-2</v>
      </c>
      <c r="KN859" s="1">
        <f ca="1"/>
        <v>2.5307288570083929E-2</v>
      </c>
      <c r="KO859" s="1">
        <f ca="1"/>
        <v>2.5125700785309374E-2</v>
      </c>
      <c r="KP859" s="1">
        <f ca="1"/>
        <v>0.19368560826478312</v>
      </c>
      <c r="KR859" t="s">
        <v>213</v>
      </c>
      <c r="KS859" s="1" cm="1">
        <f t="array" aca="1" ref="KS859:KW863" ca="1">MMULT(KL859:KP863,KS$690:KW$694)</f>
        <v>0.71838184884662182</v>
      </c>
      <c r="KT859" s="1">
        <f ca="1"/>
        <v>2.587524949083882E-2</v>
      </c>
      <c r="KU859" s="1">
        <f ca="1"/>
        <v>2.4919783002492039E-2</v>
      </c>
      <c r="KV859" s="1">
        <f ca="1"/>
        <v>2.4745983726421329E-2</v>
      </c>
      <c r="KW859" s="1">
        <f ca="1"/>
        <v>0.20607713493362578</v>
      </c>
      <c r="KY859" t="s">
        <v>213</v>
      </c>
      <c r="KZ859" s="1" cm="1">
        <f t="array" aca="1" ref="KZ859:LD863" ca="1">MMULT(KS859:KW863,KZ$690:LD$694)</f>
        <v>0.70733400444727956</v>
      </c>
      <c r="LA859" s="1">
        <f ca="1"/>
        <v>2.5477477686965313E-2</v>
      </c>
      <c r="LB859" s="1">
        <f ca="1"/>
        <v>2.4537583960586948E-2</v>
      </c>
      <c r="LC859" s="1">
        <f ca="1"/>
        <v>2.436954266838515E-2</v>
      </c>
      <c r="LD859" s="1">
        <f ca="1"/>
        <v>0.21828139123678281</v>
      </c>
      <c r="LF859" t="s">
        <v>213</v>
      </c>
      <c r="LG859" s="1" cm="1">
        <f t="array" aca="1" ref="LG859:LK863" ca="1">MMULT(KZ859:LD863,LG$690:LK$694)</f>
        <v>0.69645607702356949</v>
      </c>
      <c r="LH859" s="1">
        <f ca="1"/>
        <v>2.5085760714641053E-2</v>
      </c>
      <c r="LI859" s="1">
        <f ca="1"/>
        <v>2.4160861584015307E-2</v>
      </c>
      <c r="LJ859" s="1">
        <f ca="1"/>
        <v>2.399730779486248E-2</v>
      </c>
      <c r="LK859" s="1">
        <f ca="1"/>
        <v>0.23029999288291148</v>
      </c>
      <c r="LM859" t="s">
        <v>213</v>
      </c>
      <c r="LN859" s="1" cm="1">
        <f t="array" aca="1" ref="LN859:LR863" ca="1">MMULT(LG859:LK863,LN$690:LR$694)</f>
        <v>0.68574544873823862</v>
      </c>
      <c r="LO859" s="1">
        <f ca="1"/>
        <v>2.4700029687997154E-2</v>
      </c>
      <c r="LP859" s="1">
        <f ca="1"/>
        <v>2.3789686328532938E-2</v>
      </c>
      <c r="LQ859" s="1">
        <f ca="1"/>
        <v>2.3629820917239874E-2</v>
      </c>
      <c r="LR859" s="1">
        <f ca="1"/>
        <v>0.24213501432799114</v>
      </c>
      <c r="LT859" t="s">
        <v>213</v>
      </c>
      <c r="LU859" s="1" cm="1">
        <f t="array" aca="1" ref="LU859:LY863" ca="1">MMULT(LN859:LR863,LU$690:LY$694)</f>
        <v>0.67519954379268643</v>
      </c>
      <c r="LV859" s="1">
        <f ca="1"/>
        <v>2.4320207390960212E-2</v>
      </c>
      <c r="LW859" s="1">
        <f ca="1"/>
        <v>2.3424067934965664E-2</v>
      </c>
      <c r="LX859" s="1">
        <f ca="1"/>
        <v>2.3267383644005803E-2</v>
      </c>
      <c r="LY859" s="1">
        <f ca="1"/>
        <v>0.25378879723738168</v>
      </c>
      <c r="MA859" t="s">
        <v>213</v>
      </c>
      <c r="MB859" s="1" cm="1">
        <f t="array" aca="1" ref="MB859:MF863" ca="1">MMULT(LU859:LY863,MB$690:MF$694)</f>
        <v>0.66481582709326403</v>
      </c>
      <c r="MC859" s="1">
        <f ca="1"/>
        <v>2.3946212049430107E-2</v>
      </c>
      <c r="MD859" s="1">
        <f ca="1"/>
        <v>2.306397935555194E-2</v>
      </c>
      <c r="ME859" s="1">
        <f ca="1"/>
        <v>2.2910149479458779E-2</v>
      </c>
      <c r="MF859" s="1">
        <f ca="1"/>
        <v>0.26526383202229498</v>
      </c>
      <c r="MH859" t="s">
        <v>213</v>
      </c>
      <c r="MI859" s="1" cm="1">
        <f t="array" aca="1" ref="MI859:MM863" ca="1">MMULT(MB859:MF863,MI$690:MM$694)</f>
        <v>0.65459180320463528</v>
      </c>
      <c r="MJ859" s="1">
        <f ca="1"/>
        <v>2.3577959627762643E-2</v>
      </c>
      <c r="MK859" s="1">
        <f ca="1"/>
        <v>2.2709371444223081E-2</v>
      </c>
      <c r="ML859" s="1">
        <f ca="1"/>
        <v>2.2558180925729875E-2</v>
      </c>
      <c r="MM859" s="1">
        <f ca="1"/>
        <v>0.27656268479764901</v>
      </c>
      <c r="MO859" t="s">
        <v>213</v>
      </c>
      <c r="MP859" s="1" cm="1">
        <f t="array" aca="1" ref="MP859:MT863" ca="1">MMULT(MI859:MM863,MP$690:MT$694)</f>
        <v>0.64452501548210606</v>
      </c>
      <c r="MQ859" s="1">
        <f ca="1"/>
        <v>2.3215365225585302E-2</v>
      </c>
      <c r="MR859" s="1">
        <f ca="1"/>
        <v>2.2360181974606347E-2</v>
      </c>
      <c r="MS859" s="1">
        <f ca="1"/>
        <v>2.2211484816121979E-2</v>
      </c>
      <c r="MT859" s="1">
        <f ca="1"/>
        <v>0.2876879525015803</v>
      </c>
      <c r="MV859" t="s">
        <v>213</v>
      </c>
      <c r="MW859" s="1" cm="1">
        <f t="array" aca="1" ref="MW859:NA863" ca="1">MMULT(MP859:MT863,MW$690:NA$694)</f>
        <v>0.63461304531695195</v>
      </c>
      <c r="MX859" s="1">
        <f ca="1"/>
        <v>2.28583439252164E-2</v>
      </c>
      <c r="MY859" s="1">
        <f ca="1"/>
        <v>2.2016341173752656E-2</v>
      </c>
      <c r="MZ859" s="1">
        <f ca="1"/>
        <v>2.1870034143378833E-2</v>
      </c>
      <c r="NA859" s="1">
        <f ca="1"/>
        <v>0.29864223544070007</v>
      </c>
      <c r="NC859" t="s">
        <v>213</v>
      </c>
      <c r="ND859" s="1" cm="1">
        <f t="array" aca="1" ref="ND859:NH863" ca="1">MMULT(MW859:NA863,ND$690:NH$694)</f>
        <v>0.6248535114543925</v>
      </c>
      <c r="NE859" s="1">
        <f ca="1"/>
        <v>2.2506811303170227E-2</v>
      </c>
      <c r="NF859" s="1">
        <f ca="1"/>
        <v>2.1677775115286811E-2</v>
      </c>
      <c r="NG859" s="1">
        <f ca="1"/>
        <v>2.1533781526507964E-2</v>
      </c>
      <c r="NH859" s="1">
        <f ca="1"/>
        <v>0.30942812060064245</v>
      </c>
      <c r="NJ859" t="s">
        <v>213</v>
      </c>
      <c r="NK859" s="1" cm="1">
        <f t="array" aca="1" ref="NK859:NO863" ca="1">MMULT(ND859:NH863,NK$690:NO$694)</f>
        <v>0.61524406935947218</v>
      </c>
      <c r="NL859" s="1">
        <f ca="1"/>
        <v>2.2160683736099116E-2</v>
      </c>
      <c r="NM859" s="1">
        <f ca="1"/>
        <v>2.134440779735455E-2</v>
      </c>
      <c r="NN859" s="1">
        <f ca="1"/>
        <v>2.1202667508879853E-2</v>
      </c>
      <c r="NO859" s="1">
        <f ca="1"/>
        <v>0.32004817159819421</v>
      </c>
      <c r="NQ859" t="s">
        <v>213</v>
      </c>
      <c r="NR859" s="1" cm="1">
        <f t="array" aca="1" ref="NR859:NV863" ca="1">MMULT(NK859:NO863,NR$690:NV$694)</f>
        <v>0.60578241061565141</v>
      </c>
      <c r="NS859" s="1">
        <f ca="1"/>
        <v>2.1819878580878249E-2</v>
      </c>
      <c r="NT859" s="1">
        <f ca="1"/>
        <v>2.1016162412446887E-2</v>
      </c>
      <c r="NU859" s="1">
        <f ca="1"/>
        <v>2.0876625665135845E-2</v>
      </c>
      <c r="NV859" s="1">
        <f ca="1"/>
        <v>0.33050492272588755</v>
      </c>
      <c r="NX859" t="s">
        <v>213</v>
      </c>
      <c r="NY859" s="1" cm="1">
        <f t="array" aca="1" ref="NY859:OC863" ca="1">MMULT(NR859:NV863,NY$690:OC$694)</f>
        <v>0.59646626234673683</v>
      </c>
      <c r="NZ859" s="1">
        <f ca="1"/>
        <v>2.1484314277626228E-2</v>
      </c>
      <c r="OA859" s="1">
        <f ca="1"/>
        <v>2.0692962120676828E-2</v>
      </c>
      <c r="OB859" s="1">
        <f ca="1"/>
        <v>2.0555585739740038E-2</v>
      </c>
      <c r="OC859" s="1">
        <f ca="1"/>
        <v>0.34080087551521993</v>
      </c>
      <c r="OE859" t="s">
        <v>213</v>
      </c>
      <c r="OF859" s="1" cm="1">
        <f t="array" aca="1" ref="OF859:OJ863" ca="1">MMULT(NY859:OC863,OF$690:OJ$694)</f>
        <v>0.58729338665635833</v>
      </c>
      <c r="OG859" s="1">
        <f ca="1"/>
        <v>2.1153910405556871E-2</v>
      </c>
      <c r="OH859" s="1">
        <f ca="1"/>
        <v>2.0374730517976416E-2</v>
      </c>
      <c r="OI859" s="1">
        <f ca="1"/>
        <v>2.0239475572363413E-2</v>
      </c>
      <c r="OJ859" s="1">
        <f ca="1"/>
        <v>0.35093849684774486</v>
      </c>
      <c r="OL859" t="s">
        <v>213</v>
      </c>
      <c r="OM859" s="1" cm="1">
        <f t="array" aca="1" ref="OM859:OQ863" ca="1">MMULT(OF859:OJ863,OM$690:OQ$694)</f>
        <v>0.57826158008138395</v>
      </c>
      <c r="ON859" s="1">
        <f ca="1"/>
        <v>2.0828587709991613E-2</v>
      </c>
      <c r="OO859" s="1">
        <f ca="1"/>
        <v>2.0061391916884021E-2</v>
      </c>
      <c r="OP859" s="1">
        <f ca="1"/>
        <v>1.9928222276018287E-2</v>
      </c>
      <c r="OQ859" s="1">
        <f ca="1"/>
        <v>0.36092021801572205</v>
      </c>
      <c r="OS859" t="s">
        <v>213</v>
      </c>
      <c r="OT859" s="1" cm="1">
        <f t="array" aca="1" ref="OT859:OX863" ca="1">MMULT(OM859:OQ863,OT$690:OX$694)</f>
        <v>0.56936867305701278</v>
      </c>
      <c r="OU859" s="1">
        <f ca="1"/>
        <v>2.0508268111776237E-2</v>
      </c>
      <c r="OV859" s="1">
        <f ca="1"/>
        <v>1.9752871512242288E-2</v>
      </c>
      <c r="OW859" s="1">
        <f ca="1"/>
        <v>1.9621752955170949E-2</v>
      </c>
      <c r="OX859" s="1">
        <f ca="1"/>
        <v>0.37074843436379762</v>
      </c>
      <c r="PA859" s="1"/>
      <c r="PB859" s="1"/>
      <c r="PC859" s="1"/>
      <c r="PD859" s="1"/>
      <c r="PE859" s="1"/>
    </row>
    <row r="860" spans="1:421">
      <c r="K860" s="1"/>
      <c r="L860" s="1"/>
      <c r="M860" s="1"/>
      <c r="N860" s="1"/>
      <c r="O860" s="1"/>
      <c r="R860" s="1"/>
      <c r="S860" s="1"/>
      <c r="T860" s="1"/>
      <c r="U860" s="1"/>
      <c r="V860" s="1"/>
      <c r="Y860" s="1"/>
      <c r="Z860" s="1"/>
      <c r="AA860" s="1"/>
      <c r="AB860" s="1"/>
      <c r="AC860" s="1"/>
      <c r="AF860" s="1"/>
      <c r="AG860" s="1"/>
      <c r="AH860" s="1"/>
      <c r="AI860" s="1"/>
      <c r="AJ860" s="1"/>
      <c r="AM860" s="1"/>
      <c r="AN860" s="1"/>
      <c r="AO860" s="1"/>
      <c r="AP860" s="1"/>
      <c r="AQ860" s="1"/>
      <c r="AT860" s="1"/>
      <c r="AU860" s="1"/>
      <c r="AV860" s="1"/>
      <c r="AW860" s="1"/>
      <c r="AX860" s="1"/>
      <c r="BA860" s="1"/>
      <c r="BB860" s="1"/>
      <c r="BC860" s="1"/>
      <c r="BD860" s="1"/>
      <c r="BE860" s="1"/>
      <c r="BH860" s="1"/>
      <c r="BI860" s="1"/>
      <c r="BJ860" s="1"/>
      <c r="BK860" s="1"/>
      <c r="BL860" s="1"/>
      <c r="BO860" s="1"/>
      <c r="BP860" s="1"/>
      <c r="BQ860" s="1"/>
      <c r="BR860" s="1"/>
      <c r="BS860" s="1"/>
      <c r="BV860" s="1"/>
      <c r="BW860" s="1"/>
      <c r="BX860" s="1"/>
      <c r="BY860" s="1"/>
      <c r="BZ860" s="1"/>
      <c r="CC860" s="1"/>
      <c r="CD860" s="1"/>
      <c r="CE860" s="1"/>
      <c r="CF860" s="1"/>
      <c r="CG860" s="1"/>
      <c r="CJ860" s="1"/>
      <c r="CK860" s="1"/>
      <c r="CL860" s="1"/>
      <c r="CM860" s="1"/>
      <c r="CN860" s="1"/>
      <c r="CQ860" s="1"/>
      <c r="CR860" s="1"/>
      <c r="CS860" s="1"/>
      <c r="CT860" s="1"/>
      <c r="CU860" s="1"/>
      <c r="CX860" s="1"/>
      <c r="CY860" s="1"/>
      <c r="CZ860" s="1"/>
      <c r="DA860" s="1"/>
      <c r="DB860" s="1"/>
      <c r="DE860" s="1"/>
      <c r="DF860" s="1"/>
      <c r="DG860" s="1"/>
      <c r="DH860" s="1"/>
      <c r="DI860" s="1"/>
      <c r="DL860" s="1"/>
      <c r="DM860" s="1"/>
      <c r="DN860" s="1"/>
      <c r="DO860" s="1"/>
      <c r="DP860" s="1"/>
      <c r="DS860" s="1"/>
      <c r="DT860" s="1"/>
      <c r="DU860" s="1"/>
      <c r="DV860" s="1"/>
      <c r="DW860" s="1"/>
      <c r="DZ860" s="1"/>
      <c r="EA860" s="1"/>
      <c r="EB860" s="1"/>
      <c r="EC860" s="1"/>
      <c r="ED860" s="1"/>
      <c r="EG860" s="1"/>
      <c r="EH860" s="1"/>
      <c r="EI860" s="1"/>
      <c r="EJ860" s="1"/>
      <c r="EK860" s="1"/>
      <c r="EN860" s="1"/>
      <c r="EO860" s="1"/>
      <c r="EP860" s="1"/>
      <c r="EQ860" s="1"/>
      <c r="ER860" s="1"/>
      <c r="EU860" s="1"/>
      <c r="EV860" s="1"/>
      <c r="EW860" s="1"/>
      <c r="EX860" s="1"/>
      <c r="EY860" s="1"/>
      <c r="FB860" s="1"/>
      <c r="FC860" s="1"/>
      <c r="FD860" s="1"/>
      <c r="FE860" s="1"/>
      <c r="FF860" s="1"/>
      <c r="FH860" t="s">
        <v>214</v>
      </c>
      <c r="FI860" s="1">
        <f t="shared" ref="FI860:FM863" ca="1" si="108">FI691</f>
        <v>6.9765094715564788E-2</v>
      </c>
      <c r="FJ860" s="1">
        <f t="shared" ca="1" si="108"/>
        <v>0.46511894039706231</v>
      </c>
      <c r="FK860" s="1">
        <f t="shared" ca="1" si="108"/>
        <v>0.46511596488737289</v>
      </c>
      <c r="FL860" s="1">
        <f t="shared" si="108"/>
        <v>0</v>
      </c>
      <c r="FM860" s="1">
        <f t="shared" si="108"/>
        <v>0</v>
      </c>
      <c r="FO860" t="s">
        <v>214</v>
      </c>
      <c r="FP860" s="1">
        <f ca="1"/>
        <v>0.10096595097790513</v>
      </c>
      <c r="FQ860" s="1">
        <f ca="1"/>
        <v>0.22858370984471169</v>
      </c>
      <c r="FR860" s="1">
        <f ca="1"/>
        <v>0.44339308174139436</v>
      </c>
      <c r="FS860" s="1">
        <f ca="1"/>
        <v>0.22705725743598887</v>
      </c>
      <c r="FT860" s="1">
        <f ca="1"/>
        <v>0</v>
      </c>
      <c r="FV860" t="s">
        <v>214</v>
      </c>
      <c r="FW860" s="1">
        <f ca="1"/>
        <v>0.11510666633675451</v>
      </c>
      <c r="FX860" s="1">
        <f ca="1"/>
        <v>0.11861119598032902</v>
      </c>
      <c r="FY860" s="1">
        <f ca="1"/>
        <v>0.32586740039432877</v>
      </c>
      <c r="FZ860" s="1">
        <f ca="1"/>
        <v>0.32843413401794985</v>
      </c>
      <c r="GA860" s="1">
        <f ca="1"/>
        <v>0.11198060327063787</v>
      </c>
      <c r="GC860" t="s">
        <v>214</v>
      </c>
      <c r="GD860" s="1">
        <f ca="1"/>
        <v>0.12132213500020964</v>
      </c>
      <c r="GE860" s="1">
        <f ca="1"/>
        <v>6.4934451726610026E-2</v>
      </c>
      <c r="GF860" s="1">
        <f ca="1"/>
        <v>0.21872608215847306</v>
      </c>
      <c r="GG860" s="1">
        <f ca="1"/>
        <v>0.32105887113534892</v>
      </c>
      <c r="GH860" s="1">
        <f ca="1"/>
        <v>0.2739584599793583</v>
      </c>
      <c r="GJ860" t="s">
        <v>214</v>
      </c>
      <c r="GK860" s="1">
        <f ca="1"/>
        <v>0.12368163353689318</v>
      </c>
      <c r="GL860" s="1">
        <f ca="1"/>
        <v>3.7545724864059563E-2</v>
      </c>
      <c r="GM860" s="1">
        <f ca="1"/>
        <v>0.14135572442871461</v>
      </c>
      <c r="GN860" s="1">
        <f ca="1"/>
        <v>0.26511796755676464</v>
      </c>
      <c r="GO860" s="1">
        <f ca="1"/>
        <v>0.43229894961356796</v>
      </c>
      <c r="GQ860" t="s">
        <v>214</v>
      </c>
      <c r="GR860" s="1">
        <f ca="1"/>
        <v>0.12408813861285928</v>
      </c>
      <c r="GS860" s="1">
        <f ca="1"/>
        <v>2.3019136490247744E-2</v>
      </c>
      <c r="GT860" s="1">
        <f ca="1"/>
        <v>9.0083790339817948E-2</v>
      </c>
      <c r="GU860" s="1">
        <f ca="1"/>
        <v>0.19975856303657577</v>
      </c>
      <c r="GV860" s="1">
        <f ca="1"/>
        <v>0.5630503715204993</v>
      </c>
      <c r="GX860" t="s">
        <v>214</v>
      </c>
      <c r="GY860" s="1">
        <f ca="1"/>
        <v>0.12347392149039339</v>
      </c>
      <c r="GZ860" s="1">
        <f ca="1"/>
        <v>1.5057249871532032E-2</v>
      </c>
      <c r="HA860" s="1">
        <f ca="1"/>
        <v>5.7406494484903189E-2</v>
      </c>
      <c r="HB860" s="1">
        <f ca="1"/>
        <v>0.14249463674587873</v>
      </c>
      <c r="HC860" s="1">
        <f ca="1"/>
        <v>0.66156769740729271</v>
      </c>
      <c r="HE860" t="s">
        <v>214</v>
      </c>
      <c r="HF860" s="1">
        <f ca="1"/>
        <v>0.12231523204830277</v>
      </c>
      <c r="HG860" s="1">
        <f ca="1"/>
        <v>1.0570225837820522E-2</v>
      </c>
      <c r="HH860" s="1">
        <f ca="1"/>
        <v>3.6970374578495377E-2</v>
      </c>
      <c r="HI860" s="1">
        <f ca="1"/>
        <v>9.8300689147049702E-2</v>
      </c>
      <c r="HJ860" s="1">
        <f ca="1"/>
        <v>0.73184347838833164</v>
      </c>
      <c r="HL860" t="s">
        <v>214</v>
      </c>
      <c r="HM860" s="1">
        <f ca="1"/>
        <v>0.12086423617970225</v>
      </c>
      <c r="HN860" s="1">
        <f ca="1"/>
        <v>7.9791851742508982E-3</v>
      </c>
      <c r="HO860" s="1">
        <f ca="1"/>
        <v>2.430449650741804E-2</v>
      </c>
      <c r="HP860" s="1">
        <f ca="1"/>
        <v>6.6528484635550555E-2</v>
      </c>
      <c r="HQ860" s="1">
        <f ca="1"/>
        <v>0.78032359750307823</v>
      </c>
      <c r="HS860" t="s">
        <v>214</v>
      </c>
      <c r="HT860" s="1">
        <f ca="1"/>
        <v>0.11925843734652276</v>
      </c>
      <c r="HU860" s="1">
        <f ca="1"/>
        <v>6.4485366489264815E-3</v>
      </c>
      <c r="HV860" s="1">
        <f ca="1"/>
        <v>1.6483055367429354E-2</v>
      </c>
      <c r="HW860" s="1">
        <f ca="1"/>
        <v>4.4675733130735751E-2</v>
      </c>
      <c r="HX860" s="1">
        <f ca="1"/>
        <v>0.81313423750638558</v>
      </c>
      <c r="HZ860" t="s">
        <v>214</v>
      </c>
      <c r="IA860" s="1">
        <f ca="1"/>
        <v>0.11757458367547277</v>
      </c>
      <c r="IB860" s="1">
        <f ca="1"/>
        <v>5.5228966561066233E-3</v>
      </c>
      <c r="IC860" s="1">
        <f ca="1"/>
        <v>1.1654983149555622E-2</v>
      </c>
      <c r="ID860" s="1">
        <f ca="1"/>
        <v>3.0080041293698331E-2</v>
      </c>
      <c r="IE860" s="1">
        <f ca="1"/>
        <v>0.83516749522516653</v>
      </c>
      <c r="IG860" t="s">
        <v>214</v>
      </c>
      <c r="IH860" s="1">
        <f ca="1"/>
        <v>0.11585628021791995</v>
      </c>
      <c r="II860" s="1">
        <f ca="1"/>
        <v>4.9480535459533867E-3</v>
      </c>
      <c r="IJ860" s="1">
        <f ca="1"/>
        <v>8.6685315458703335E-3</v>
      </c>
      <c r="IK860" s="1">
        <f ca="1"/>
        <v>2.0524712542819672E-2</v>
      </c>
      <c r="IL860" s="1">
        <f ca="1"/>
        <v>0.8500024221474366</v>
      </c>
      <c r="IN860" t="s">
        <v>214</v>
      </c>
      <c r="IO860" s="1">
        <f ca="1"/>
        <v>0.11412861673122321</v>
      </c>
      <c r="IP860" s="1">
        <f ca="1"/>
        <v>4.57931027982879E-3</v>
      </c>
      <c r="IQ860" s="1">
        <f ca="1"/>
        <v>6.8129878943644986E-3</v>
      </c>
      <c r="IR860" s="1">
        <f ca="1"/>
        <v>1.4354250609606815E-2</v>
      </c>
      <c r="IS860" s="1">
        <f ca="1"/>
        <v>0.86012483448497667</v>
      </c>
      <c r="IU860" t="s">
        <v>214</v>
      </c>
      <c r="IV860" s="1">
        <f ca="1"/>
        <v>0.1124061392556521</v>
      </c>
      <c r="IW860" s="1">
        <f ca="1"/>
        <v>4.3330062409365237E-3</v>
      </c>
      <c r="IX860" s="1">
        <f ca="1"/>
        <v>5.6515301533367271E-3</v>
      </c>
      <c r="IY860" s="1">
        <f ca="1"/>
        <v>1.0405237020245714E-2</v>
      </c>
      <c r="IZ860" s="1">
        <f ca="1"/>
        <v>0.8672040873298289</v>
      </c>
      <c r="JB860" t="s">
        <v>214</v>
      </c>
      <c r="JC860" s="1">
        <f ca="1"/>
        <v>0.11069729697736584</v>
      </c>
      <c r="JD860" s="1">
        <f ca="1"/>
        <v>4.1601588046177159E-3</v>
      </c>
      <c r="JE860" s="1">
        <f ca="1"/>
        <v>4.9161403298897234E-3</v>
      </c>
      <c r="JF860" s="1">
        <f ca="1"/>
        <v>7.8906451862146548E-3</v>
      </c>
      <c r="JG860" s="1">
        <f ca="1"/>
        <v>0.87233575870191205</v>
      </c>
      <c r="JI860" t="s">
        <v>214</v>
      </c>
      <c r="JJ860" s="1">
        <f ca="1"/>
        <v>0.1090069706288968</v>
      </c>
      <c r="JK860" s="1">
        <f ca="1"/>
        <v>4.0317978275320552E-3</v>
      </c>
      <c r="JL860" s="1">
        <f ca="1"/>
        <v>4.4424669050584249E-3</v>
      </c>
      <c r="JM860" s="1">
        <f ca="1"/>
        <v>6.2914853266548909E-3</v>
      </c>
      <c r="JN860" s="1">
        <f ca="1"/>
        <v>0.87622727931185784</v>
      </c>
      <c r="JP860" t="s">
        <v>214</v>
      </c>
      <c r="JQ860" s="1">
        <f ca="1"/>
        <v>0.10733793251006579</v>
      </c>
      <c r="JR860" s="1">
        <f ca="1"/>
        <v>3.9306491920742528E-3</v>
      </c>
      <c r="JS860" s="1">
        <f ca="1"/>
        <v>4.1297279265422645E-3</v>
      </c>
      <c r="JT860" s="1">
        <f ca="1"/>
        <v>5.2715668626095533E-3</v>
      </c>
      <c r="JU860" s="1">
        <f ca="1"/>
        <v>0.87933012350870821</v>
      </c>
      <c r="JW860" t="s">
        <v>214</v>
      </c>
      <c r="JX860" s="1">
        <f ca="1"/>
        <v>0.10569170018740109</v>
      </c>
      <c r="JY860" s="1">
        <f ca="1"/>
        <v>3.8463445060875345E-3</v>
      </c>
      <c r="JZ860" s="1">
        <f ca="1"/>
        <v>3.9161065564142289E-3</v>
      </c>
      <c r="KA860" s="1">
        <f ca="1"/>
        <v>4.615886195026243E-3</v>
      </c>
      <c r="KB860" s="1">
        <f ca="1"/>
        <v>0.88192996255507095</v>
      </c>
      <c r="KD860" t="s">
        <v>214</v>
      </c>
      <c r="KE860" s="1">
        <f ca="1"/>
        <v>0.10406904072306962</v>
      </c>
      <c r="KF860" s="1">
        <f ca="1"/>
        <v>3.7726264283588461E-3</v>
      </c>
      <c r="KG860" s="1">
        <f ca="1"/>
        <v>3.7636718067324726E-3</v>
      </c>
      <c r="KH860" s="1">
        <f ca="1"/>
        <v>4.1882291861704375E-3</v>
      </c>
      <c r="KI860" s="1">
        <f ca="1"/>
        <v>0.88420643185566872</v>
      </c>
      <c r="KK860" t="s">
        <v>214</v>
      </c>
      <c r="KL860" s="1">
        <f ca="1"/>
        <v>0.1024702709111756</v>
      </c>
      <c r="KM860" s="1">
        <f ca="1"/>
        <v>3.7057012130210822E-3</v>
      </c>
      <c r="KN860" s="1">
        <f ca="1"/>
        <v>3.6491393822502137E-3</v>
      </c>
      <c r="KO860" s="1">
        <f ca="1"/>
        <v>3.9029000024457714E-3</v>
      </c>
      <c r="KP860" s="1">
        <f ca="1"/>
        <v>0.88627198849110744</v>
      </c>
      <c r="KR860" t="s">
        <v>214</v>
      </c>
      <c r="KS860" s="1">
        <f ca="1"/>
        <v>0.10089543720717548</v>
      </c>
      <c r="KT860" s="1">
        <f ca="1"/>
        <v>3.6432593144808648E-3</v>
      </c>
      <c r="KU860" s="1">
        <f ca="1"/>
        <v>3.5582096878476505E-3</v>
      </c>
      <c r="KV860" s="1">
        <f ca="1"/>
        <v>3.7062678638330507E-3</v>
      </c>
      <c r="KW860" s="1">
        <f ca="1"/>
        <v>0.88819682592666305</v>
      </c>
      <c r="KY860" t="s">
        <v>214</v>
      </c>
      <c r="KZ860" s="1">
        <f ca="1"/>
        <v>9.9344424110299145E-2</v>
      </c>
      <c r="LA860" s="1">
        <f ca="1"/>
        <v>3.5838891665383459E-3</v>
      </c>
      <c r="LB860" s="1">
        <f ca="1"/>
        <v>3.4820966879129589E-3</v>
      </c>
      <c r="LC860" s="1">
        <f ca="1"/>
        <v>3.5649021234484372E-3</v>
      </c>
      <c r="LD860" s="1">
        <f ca="1"/>
        <v>0.89002468791180123</v>
      </c>
      <c r="LF860" t="s">
        <v>214</v>
      </c>
      <c r="LG860" s="1">
        <f ca="1"/>
        <v>9.7817019708967792E-2</v>
      </c>
      <c r="LH860" s="1">
        <f ca="1"/>
        <v>3.5267243673181735E-3</v>
      </c>
      <c r="LI860" s="1">
        <f ca="1"/>
        <v>3.4153989724725782E-3</v>
      </c>
      <c r="LJ860" s="1">
        <f ca="1"/>
        <v>3.4580261349061309E-3</v>
      </c>
      <c r="LK860" s="1">
        <f ca="1"/>
        <v>0.89178283081633547</v>
      </c>
      <c r="LM860" t="s">
        <v>214</v>
      </c>
      <c r="LN860" s="1">
        <f ca="1"/>
        <v>9.6312955439251183E-2</v>
      </c>
      <c r="LO860" s="1">
        <f ca="1"/>
        <v>3.4712304021333649E-3</v>
      </c>
      <c r="LP860" s="1">
        <f ca="1"/>
        <v>3.3547934920156218E-3</v>
      </c>
      <c r="LQ860" s="1">
        <f ca="1"/>
        <v>3.3727563152151389E-3</v>
      </c>
      <c r="LR860" s="1">
        <f ca="1"/>
        <v>0.89348826435138484</v>
      </c>
      <c r="LT860" t="s">
        <v>214</v>
      </c>
      <c r="LU860" s="1">
        <f ca="1"/>
        <v>9.4831930252638474E-2</v>
      </c>
      <c r="LV860" s="1">
        <f ca="1"/>
        <v>3.4170752626560882E-3</v>
      </c>
      <c r="LW860" s="1">
        <f ca="1"/>
        <v>3.2982337692351125E-3</v>
      </c>
      <c r="LX860" s="1">
        <f ca="1"/>
        <v>3.3011164323690661E-3</v>
      </c>
      <c r="LY860" s="1">
        <f ca="1"/>
        <v>0.89515164428310146</v>
      </c>
      <c r="MA860" t="s">
        <v>214</v>
      </c>
      <c r="MB860" s="1">
        <f ca="1"/>
        <v>9.3373625325115867E-2</v>
      </c>
      <c r="MC860" s="1">
        <f ca="1"/>
        <v>3.3640507396860064E-3</v>
      </c>
      <c r="MD860" s="1">
        <f ca="1"/>
        <v>3.2444576061165815E-3</v>
      </c>
      <c r="ME860" s="1">
        <f ca="1"/>
        <v>3.2381736813657061E-3</v>
      </c>
      <c r="MF860" s="1">
        <f ca="1"/>
        <v>0.89677969264771606</v>
      </c>
      <c r="MH860" t="s">
        <v>214</v>
      </c>
      <c r="MI860" s="1">
        <f ca="1"/>
        <v>9.1937713012041497E-2</v>
      </c>
      <c r="MJ860" s="1">
        <f ca="1"/>
        <v>3.3120244354442568E-3</v>
      </c>
      <c r="MK860" s="1">
        <f ca="1"/>
        <v>3.1926847408354337E-3</v>
      </c>
      <c r="ML860" s="1">
        <f ca="1"/>
        <v>3.1808790981762017E-3</v>
      </c>
      <c r="MM860" s="1">
        <f ca="1"/>
        <v>0.89837669871350279</v>
      </c>
      <c r="MO860" t="s">
        <v>214</v>
      </c>
      <c r="MP860" s="1">
        <f ca="1"/>
        <v>9.0523862294927177E-2</v>
      </c>
      <c r="MQ860" s="1">
        <f ca="1"/>
        <v>3.2609104534281454E-3</v>
      </c>
      <c r="MR860" s="1">
        <f ca="1"/>
        <v>3.1424311234546512E-3</v>
      </c>
      <c r="MS860" s="1">
        <f ca="1"/>
        <v>3.1273480719296413E-3</v>
      </c>
      <c r="MT860" s="1">
        <f ca="1"/>
        <v>0.89994544805626053</v>
      </c>
      <c r="MV860" t="s">
        <v>214</v>
      </c>
      <c r="MW860" s="1">
        <f ca="1"/>
        <v>8.9131742085938312E-2</v>
      </c>
      <c r="MX860" s="1">
        <f ca="1"/>
        <v>3.2106514708030469E-3</v>
      </c>
      <c r="MY860" s="1">
        <f ca="1"/>
        <v>3.0933948088917931E-3</v>
      </c>
      <c r="MZ860" s="1">
        <f ca="1"/>
        <v>3.0764148376853642E-3</v>
      </c>
      <c r="NA860" s="1">
        <f ca="1"/>
        <v>0.90148779679668167</v>
      </c>
      <c r="NC860" t="s">
        <v>214</v>
      </c>
      <c r="ND860" s="1">
        <f ca="1"/>
        <v>8.7761023222547613E-2</v>
      </c>
      <c r="NE860" s="1">
        <f ca="1"/>
        <v>3.1612077604364968E-3</v>
      </c>
      <c r="NF860" s="1">
        <f ca="1"/>
        <v>3.0453858408976938E-3</v>
      </c>
      <c r="NG860" s="1">
        <f ca="1"/>
        <v>3.0273570543209575E-3</v>
      </c>
      <c r="NH860" s="1">
        <f ca="1"/>
        <v>0.90300502612179745</v>
      </c>
      <c r="NJ860" t="s">
        <v>214</v>
      </c>
      <c r="NK860" s="1">
        <f ca="1"/>
        <v>8.6411379660621748E-2</v>
      </c>
      <c r="NL860" s="1">
        <f ca="1"/>
        <v>3.1125504622884501E-3</v>
      </c>
      <c r="NM860" s="1">
        <f ca="1"/>
        <v>2.998283162430072E-3</v>
      </c>
      <c r="NN860" s="1">
        <f ca="1"/>
        <v>2.9797257413149703E-3</v>
      </c>
      <c r="NO860" s="1">
        <f ca="1"/>
        <v>0.90449806097334495</v>
      </c>
      <c r="NQ860" t="s">
        <v>214</v>
      </c>
      <c r="NR860" s="1">
        <f ca="1"/>
        <v>8.5082489176740078E-2</v>
      </c>
      <c r="NS860" s="1">
        <f ca="1"/>
        <v>3.0646574560869969E-3</v>
      </c>
      <c r="NT860" s="1">
        <f ca="1"/>
        <v>2.9520081323916509E-3</v>
      </c>
      <c r="NU860" s="1">
        <f ca="1"/>
        <v>2.9332403706660284E-3</v>
      </c>
      <c r="NV860" s="1">
        <f ca="1"/>
        <v>0.90596760486411543</v>
      </c>
      <c r="NX860" t="s">
        <v>214</v>
      </c>
      <c r="NY860" s="1">
        <f ca="1"/>
        <v>8.377403377000564E-2</v>
      </c>
      <c r="NZ860" s="1">
        <f ca="1"/>
        <v>3.0175108278691818E-3</v>
      </c>
      <c r="OA860" s="1">
        <f ca="1"/>
        <v>2.9065082473110643E-3</v>
      </c>
      <c r="OB860" s="1">
        <f ca="1"/>
        <v>2.8877241992236536E-3</v>
      </c>
      <c r="OC860" s="1">
        <f ca="1"/>
        <v>0.9074142229555906</v>
      </c>
      <c r="OE860" t="s">
        <v>214</v>
      </c>
      <c r="OF860" s="1">
        <f ca="1"/>
        <v>8.2485699879921243E-2</v>
      </c>
      <c r="OG860" s="1">
        <f ca="1"/>
        <v>2.9710953138279653E-3</v>
      </c>
      <c r="OH860" s="1">
        <f ca="1"/>
        <v>2.8617471347340377E-3</v>
      </c>
      <c r="OI860" s="1">
        <f ca="1"/>
        <v>2.8430644288251223E-3</v>
      </c>
      <c r="OJ860" s="1">
        <f ca="1"/>
        <v>0.90883839324269178</v>
      </c>
      <c r="OL860" t="s">
        <v>214</v>
      </c>
      <c r="OM860" s="1">
        <f ca="1"/>
        <v>8.1217178491803751E-2</v>
      </c>
      <c r="ON860" s="1">
        <f ca="1"/>
        <v>2.9253973437572923E-3</v>
      </c>
      <c r="OO860" s="1">
        <f ca="1"/>
        <v>2.8176984013344318E-3</v>
      </c>
      <c r="OP860" s="1">
        <f ca="1"/>
        <v>2.7991876728518626E-3</v>
      </c>
      <c r="OQ860" s="1">
        <f ca="1"/>
        <v>0.91024053809025285</v>
      </c>
      <c r="OS860" t="s">
        <v>214</v>
      </c>
      <c r="OT860" s="1">
        <f ca="1"/>
        <v>7.9968165173579575E-2</v>
      </c>
      <c r="OU860" s="1">
        <f ca="1"/>
        <v>2.880404452533365E-3</v>
      </c>
      <c r="OV860" s="1">
        <f ca="1"/>
        <v>2.7743418503519274E-3</v>
      </c>
      <c r="OW860" s="1">
        <f ca="1"/>
        <v>2.7560448534766219E-3</v>
      </c>
      <c r="OX860" s="1">
        <f ca="1"/>
        <v>0.91162104367005869</v>
      </c>
      <c r="PA860" s="1"/>
      <c r="PB860" s="1"/>
      <c r="PC860" s="1"/>
      <c r="PD860" s="1"/>
      <c r="PE860" s="1"/>
    </row>
    <row r="861" spans="1:421" ht="15" customHeight="1">
      <c r="K861" s="1"/>
      <c r="L861" s="1"/>
      <c r="M861" s="1"/>
      <c r="N861" s="1"/>
      <c r="O861" s="1"/>
      <c r="R861" s="1"/>
      <c r="S861" s="1"/>
      <c r="T861" s="1"/>
      <c r="U861" s="1"/>
      <c r="V861" s="1"/>
      <c r="Y861" s="1"/>
      <c r="Z861" s="1"/>
      <c r="AA861" s="1"/>
      <c r="AB861" s="1"/>
      <c r="AC861" s="1"/>
      <c r="AF861" s="1"/>
      <c r="AG861" s="1"/>
      <c r="AH861" s="1"/>
      <c r="AI861" s="1"/>
      <c r="AJ861" s="1"/>
      <c r="AM861" s="1"/>
      <c r="AN861" s="1"/>
      <c r="AO861" s="1"/>
      <c r="AP861" s="1"/>
      <c r="AQ861" s="1"/>
      <c r="AT861" s="1"/>
      <c r="AU861" s="1"/>
      <c r="AV861" s="1"/>
      <c r="AW861" s="1"/>
      <c r="AX861" s="1"/>
      <c r="BA861" s="1"/>
      <c r="BB861" s="1"/>
      <c r="BC861" s="1"/>
      <c r="BD861" s="1"/>
      <c r="BE861" s="1"/>
      <c r="BH861" s="1"/>
      <c r="BI861" s="1"/>
      <c r="BJ861" s="1"/>
      <c r="BK861" s="1"/>
      <c r="BL861" s="1"/>
      <c r="BO861" s="1"/>
      <c r="BP861" s="1"/>
      <c r="BQ861" s="1"/>
      <c r="BR861" s="1"/>
      <c r="BS861" s="1"/>
      <c r="BV861" s="1"/>
      <c r="BW861" s="1"/>
      <c r="BX861" s="1"/>
      <c r="BY861" s="1"/>
      <c r="BZ861" s="1"/>
      <c r="CC861" s="1"/>
      <c r="CD861" s="1"/>
      <c r="CE861" s="1"/>
      <c r="CF861" s="1"/>
      <c r="CG861" s="1"/>
      <c r="CJ861" s="1"/>
      <c r="CK861" s="1"/>
      <c r="CL861" s="1"/>
      <c r="CM861" s="1"/>
      <c r="CN861" s="1"/>
      <c r="CQ861" s="1"/>
      <c r="CR861" s="1"/>
      <c r="CS861" s="1"/>
      <c r="CT861" s="1"/>
      <c r="CU861" s="1"/>
      <c r="CX861" s="1"/>
      <c r="CY861" s="1"/>
      <c r="CZ861" s="1"/>
      <c r="DA861" s="1"/>
      <c r="DB861" s="1"/>
      <c r="DE861" s="1"/>
      <c r="DF861" s="1"/>
      <c r="DG861" s="1"/>
      <c r="DH861" s="1"/>
      <c r="DI861" s="1"/>
      <c r="DL861" s="1"/>
      <c r="DM861" s="1"/>
      <c r="DN861" s="1"/>
      <c r="DO861" s="1"/>
      <c r="DP861" s="1"/>
      <c r="DS861" s="1"/>
      <c r="DT861" s="1"/>
      <c r="DU861" s="1"/>
      <c r="DV861" s="1"/>
      <c r="DW861" s="1"/>
      <c r="DZ861" s="1"/>
      <c r="EA861" s="1"/>
      <c r="EB861" s="1"/>
      <c r="EC861" s="1"/>
      <c r="ED861" s="1"/>
      <c r="EG861" s="1"/>
      <c r="EH861" s="1"/>
      <c r="EI861" s="1"/>
      <c r="EJ861" s="1"/>
      <c r="EK861" s="1"/>
      <c r="EN861" s="1"/>
      <c r="EO861" s="1"/>
      <c r="EP861" s="1"/>
      <c r="EQ861" s="1"/>
      <c r="ER861" s="1"/>
      <c r="EU861" s="1"/>
      <c r="EV861" s="1"/>
      <c r="EW861" s="1"/>
      <c r="EX861" s="1"/>
      <c r="EY861" s="1"/>
      <c r="FB861" s="1"/>
      <c r="FC861" s="1"/>
      <c r="FD861" s="1"/>
      <c r="FE861" s="1"/>
      <c r="FF861" s="1"/>
      <c r="FH861" t="s">
        <v>215</v>
      </c>
      <c r="FI861" s="1">
        <f t="shared" si="108"/>
        <v>0</v>
      </c>
      <c r="FJ861" s="1">
        <f t="shared" ca="1" si="108"/>
        <v>2.3649662988318026E-2</v>
      </c>
      <c r="FK861" s="1">
        <f t="shared" ca="1" si="108"/>
        <v>0.48817683823614</v>
      </c>
      <c r="FL861" s="1">
        <f t="shared" ca="1" si="108"/>
        <v>0.48817349877554195</v>
      </c>
      <c r="FM861" s="1">
        <f t="shared" si="108"/>
        <v>0</v>
      </c>
      <c r="FO861" t="s">
        <v>215</v>
      </c>
      <c r="FP861" s="1">
        <f ca="1"/>
        <v>1.6499214988468273E-3</v>
      </c>
      <c r="FQ861" s="1">
        <f ca="1"/>
        <v>2.2545129392018019E-2</v>
      </c>
      <c r="FR861" s="1">
        <f ca="1"/>
        <v>0.2559712024001623</v>
      </c>
      <c r="FS861" s="1">
        <f ca="1"/>
        <v>0.47907522388116247</v>
      </c>
      <c r="FT861" s="1">
        <f ca="1"/>
        <v>0.24075852282781038</v>
      </c>
      <c r="FV861" t="s">
        <v>215</v>
      </c>
      <c r="FW861" s="1">
        <f ca="1"/>
        <v>3.1932655591812953E-3</v>
      </c>
      <c r="FX861" s="1">
        <f ca="1"/>
        <v>1.6569325892638573E-2</v>
      </c>
      <c r="FY861" s="1">
        <f ca="1"/>
        <v>0.14197602873217621</v>
      </c>
      <c r="FZ861" s="1">
        <f ca="1"/>
        <v>0.36123147245712445</v>
      </c>
      <c r="GA861" s="1">
        <f ca="1"/>
        <v>0.47702990735887946</v>
      </c>
      <c r="GC861" t="s">
        <v>215</v>
      </c>
      <c r="GD861" s="1">
        <f ca="1"/>
        <v>4.2920940817594393E-3</v>
      </c>
      <c r="GE861" s="1">
        <f ca="1"/>
        <v>1.1121531503059574E-2</v>
      </c>
      <c r="GF861" s="1">
        <f ca="1"/>
        <v>8.1940349427995135E-2</v>
      </c>
      <c r="GG861" s="1">
        <f ca="1"/>
        <v>0.24746319859845189</v>
      </c>
      <c r="GH861" s="1">
        <f ca="1"/>
        <v>0.65518282638873393</v>
      </c>
      <c r="GJ861" t="s">
        <v>215</v>
      </c>
      <c r="GK861" s="1">
        <f ca="1"/>
        <v>4.9911966441060296E-3</v>
      </c>
      <c r="GL861" s="1">
        <f ca="1"/>
        <v>7.1874943432961962E-3</v>
      </c>
      <c r="GM861" s="1">
        <f ca="1"/>
        <v>4.8547586216740518E-2</v>
      </c>
      <c r="GN861" s="1">
        <f ca="1"/>
        <v>0.16204647541366646</v>
      </c>
      <c r="GO861" s="1">
        <f ca="1"/>
        <v>0.77722724738219084</v>
      </c>
      <c r="GQ861" t="s">
        <v>215</v>
      </c>
      <c r="GR861" s="1">
        <f ca="1"/>
        <v>5.4033324056515526E-3</v>
      </c>
      <c r="GS861" s="1">
        <f ca="1"/>
        <v>4.5804785392229473E-3</v>
      </c>
      <c r="GT861" s="1">
        <f ca="1"/>
        <v>2.925183517962569E-2</v>
      </c>
      <c r="GU861" s="1">
        <f ca="1"/>
        <v>0.10361869405750559</v>
      </c>
      <c r="GV861" s="1">
        <f ca="1"/>
        <v>0.85714565981799429</v>
      </c>
      <c r="GX861" t="s">
        <v>215</v>
      </c>
      <c r="GY861" s="1">
        <f ca="1"/>
        <v>5.6262154869127501E-3</v>
      </c>
      <c r="GZ861" s="1">
        <f ca="1"/>
        <v>2.9189409376163527E-3</v>
      </c>
      <c r="HA861" s="1">
        <f ca="1"/>
        <v>1.7823048285544346E-2</v>
      </c>
      <c r="HB861" s="1">
        <f ca="1"/>
        <v>6.5383261606354437E-2</v>
      </c>
      <c r="HC861" s="1">
        <f ca="1"/>
        <v>0.90824853368357217</v>
      </c>
      <c r="HE861" t="s">
        <v>215</v>
      </c>
      <c r="HF861" s="1">
        <f ca="1"/>
        <v>5.7291933596980305E-3</v>
      </c>
      <c r="HG861" s="1">
        <f ca="1"/>
        <v>1.8798283658686813E-3</v>
      </c>
      <c r="HH861" s="1">
        <f ca="1"/>
        <v>1.0949748351818205E-2</v>
      </c>
      <c r="HI861" s="1">
        <f ca="1"/>
        <v>4.0946852624111039E-2</v>
      </c>
      <c r="HJ861" s="1">
        <f ca="1"/>
        <v>0.94049437729850416</v>
      </c>
      <c r="HL861" t="s">
        <v>215</v>
      </c>
      <c r="HM861" s="1">
        <f ca="1"/>
        <v>5.7578349147329967E-3</v>
      </c>
      <c r="HN861" s="1">
        <f ca="1"/>
        <v>1.235808080241703E-3</v>
      </c>
      <c r="HO861" s="1">
        <f ca="1"/>
        <v>6.7779386577423561E-3</v>
      </c>
      <c r="HP861" s="1">
        <f ca="1"/>
        <v>2.5539795109960298E-2</v>
      </c>
      <c r="HQ861" s="1">
        <f ca="1"/>
        <v>0.96068862323732274</v>
      </c>
      <c r="HS861" t="s">
        <v>215</v>
      </c>
      <c r="HT861" s="1">
        <f ca="1"/>
        <v>5.7410338394003274E-3</v>
      </c>
      <c r="HU861" s="1">
        <f ca="1"/>
        <v>8.3811218607635681E-4</v>
      </c>
      <c r="HV861" s="1">
        <f ca="1"/>
        <v>4.2317851748864231E-3</v>
      </c>
      <c r="HW861" s="1">
        <f ca="1"/>
        <v>1.5904682593990874E-2</v>
      </c>
      <c r="HX861" s="1">
        <f ca="1"/>
        <v>0.97328438620564606</v>
      </c>
      <c r="HZ861" t="s">
        <v>215</v>
      </c>
      <c r="IA861" s="1">
        <f ca="1"/>
        <v>5.6967880489038614E-3</v>
      </c>
      <c r="IB861" s="1">
        <f ca="1"/>
        <v>5.9261972517643481E-4</v>
      </c>
      <c r="IC861" s="1">
        <f ca="1"/>
        <v>2.6724916506341233E-3</v>
      </c>
      <c r="ID861" s="1">
        <f ca="1"/>
        <v>9.9098146511204903E-3</v>
      </c>
      <c r="IE861" s="1">
        <f ca="1"/>
        <v>0.98112828592416512</v>
      </c>
      <c r="IG861" t="s">
        <v>215</v>
      </c>
      <c r="IH861" s="1">
        <f ca="1"/>
        <v>5.6362070801459167E-3</v>
      </c>
      <c r="II861" s="1">
        <f ca="1"/>
        <v>4.4076792246461782E-4</v>
      </c>
      <c r="IJ861" s="1">
        <f ca="1"/>
        <v>1.7153762115449003E-3</v>
      </c>
      <c r="IK861" s="1">
        <f ca="1"/>
        <v>6.1920232889970525E-3</v>
      </c>
      <c r="IL861" s="1">
        <f ca="1"/>
        <v>0.98601562549684751</v>
      </c>
      <c r="IN861" t="s">
        <v>215</v>
      </c>
      <c r="IO861" s="1">
        <f ca="1"/>
        <v>5.5661160582646148E-3</v>
      </c>
      <c r="IP861" s="1">
        <f ca="1"/>
        <v>3.4641926902300574E-4</v>
      </c>
      <c r="IQ861" s="1">
        <f ca="1"/>
        <v>1.1268249748153053E-3</v>
      </c>
      <c r="IR861" s="1">
        <f ca="1"/>
        <v>3.8912217153269698E-3</v>
      </c>
      <c r="IS861" s="1">
        <f ca="1"/>
        <v>0.98906941798257009</v>
      </c>
      <c r="IU861" t="s">
        <v>215</v>
      </c>
      <c r="IV861" s="1">
        <f ca="1"/>
        <v>5.4906968544290186E-3</v>
      </c>
      <c r="IW861" s="1">
        <f ca="1"/>
        <v>2.8736273007945034E-4</v>
      </c>
      <c r="IX861" s="1">
        <f ca="1"/>
        <v>7.6426026089548068E-4</v>
      </c>
      <c r="IY861" s="1">
        <f ca="1"/>
        <v>2.4691830680465946E-3</v>
      </c>
      <c r="IZ861" s="1">
        <f ca="1"/>
        <v>0.99098849708654946</v>
      </c>
      <c r="JB861" t="s">
        <v>215</v>
      </c>
      <c r="JC861" s="1">
        <f ca="1"/>
        <v>5.4125069611775803E-3</v>
      </c>
      <c r="JD861" s="1">
        <f ca="1"/>
        <v>2.4997042619738307E-4</v>
      </c>
      <c r="JE861" s="1">
        <f ca="1"/>
        <v>5.4041115304947574E-4</v>
      </c>
      <c r="JF861" s="1">
        <f ca="1"/>
        <v>1.5908587334310855E-3</v>
      </c>
      <c r="JG861" s="1">
        <f ca="1"/>
        <v>0.99220625272614449</v>
      </c>
      <c r="JI861" t="s">
        <v>215</v>
      </c>
      <c r="JJ861" s="1">
        <f ca="1"/>
        <v>5.3331073608802867E-3</v>
      </c>
      <c r="JK861" s="1">
        <f ca="1"/>
        <v>2.258855934140292E-4</v>
      </c>
      <c r="JL861" s="1">
        <f ca="1"/>
        <v>4.0176809181546776E-4</v>
      </c>
      <c r="JM861" s="1">
        <f ca="1"/>
        <v>1.0484040544812515E-3</v>
      </c>
      <c r="JN861" s="1">
        <f ca="1"/>
        <v>0.99299083489940898</v>
      </c>
      <c r="JP861" t="s">
        <v>215</v>
      </c>
      <c r="JQ861" s="1">
        <f ca="1"/>
        <v>5.2534480955268113E-3</v>
      </c>
      <c r="JR861" s="1">
        <f ca="1"/>
        <v>2.0998378174618993E-4</v>
      </c>
      <c r="JS861" s="1">
        <f ca="1"/>
        <v>3.1548874903079268E-4</v>
      </c>
      <c r="JT861" s="1">
        <f ca="1"/>
        <v>7.1319098572238874E-4</v>
      </c>
      <c r="JU861" s="1">
        <f ca="1"/>
        <v>0.99350788838797388</v>
      </c>
      <c r="JW861" t="s">
        <v>215</v>
      </c>
      <c r="JX861" s="1">
        <f ca="1"/>
        <v>5.1741047006352708E-3</v>
      </c>
      <c r="JY861" s="1">
        <f ca="1"/>
        <v>1.9912179599150033E-4</v>
      </c>
      <c r="JZ861" s="1">
        <f ca="1"/>
        <v>2.6140333939715931E-4</v>
      </c>
      <c r="KA861" s="1">
        <f ca="1"/>
        <v>5.0574920378611407E-4</v>
      </c>
      <c r="KB861" s="1">
        <f ca="1"/>
        <v>0.99385962096018998</v>
      </c>
      <c r="KD861" t="s">
        <v>215</v>
      </c>
      <c r="KE861" s="1">
        <f ca="1"/>
        <v>5.0954231285474626E-3</v>
      </c>
      <c r="KF861" s="1">
        <f ca="1"/>
        <v>1.9137096229365769E-4</v>
      </c>
      <c r="KG861" s="1">
        <f ca="1"/>
        <v>2.2712014995324425E-4</v>
      </c>
      <c r="KH861" s="1">
        <f ca="1"/>
        <v>3.7703868936388336E-4</v>
      </c>
      <c r="KI861" s="1">
        <f ca="1"/>
        <v>0.99410904706984182</v>
      </c>
      <c r="KK861" t="s">
        <v>215</v>
      </c>
      <c r="KL861" s="1">
        <f ca="1"/>
        <v>5.0176085874671476E-3</v>
      </c>
      <c r="KM861" s="1">
        <f ca="1"/>
        <v>1.855473457983975E-4</v>
      </c>
      <c r="KN861" s="1">
        <f ca="1"/>
        <v>2.0502426153166584E-4</v>
      </c>
      <c r="KO861" s="1">
        <f ca="1"/>
        <v>2.9682427551928165E-4</v>
      </c>
      <c r="KP861" s="1">
        <f ca="1"/>
        <v>0.99429499552968359</v>
      </c>
      <c r="KR861" t="s">
        <v>215</v>
      </c>
      <c r="KS861" s="1">
        <f ca="1"/>
        <v>4.9407800165369243E-3</v>
      </c>
      <c r="KT861" s="1">
        <f ca="1"/>
        <v>1.8092385592976623E-4</v>
      </c>
      <c r="KU861" s="1">
        <f ca="1"/>
        <v>1.9043541295825337E-4</v>
      </c>
      <c r="KV861" s="1">
        <f ca="1"/>
        <v>2.4647699228011574E-4</v>
      </c>
      <c r="KW861" s="1">
        <f ca="1"/>
        <v>0.99444138372229507</v>
      </c>
      <c r="KY861" t="s">
        <v>215</v>
      </c>
      <c r="KZ861" s="1">
        <f ca="1"/>
        <v>4.8650035012131089E-3</v>
      </c>
      <c r="LA861" s="1">
        <f ca="1"/>
        <v>1.7705374964672438E-4</v>
      </c>
      <c r="LB861" s="1">
        <f ca="1"/>
        <v>1.8047667660545051E-4</v>
      </c>
      <c r="LC861" s="1">
        <f ca="1"/>
        <v>2.1452450797036315E-4</v>
      </c>
      <c r="LD861" s="1">
        <f ca="1"/>
        <v>0.99456294156456448</v>
      </c>
      <c r="LF861" t="s">
        <v>215</v>
      </c>
      <c r="LG861" s="1">
        <f ca="1"/>
        <v>4.7903127774388508E-3</v>
      </c>
      <c r="LH861" s="1">
        <f ca="1"/>
        <v>1.7366238173456737E-4</v>
      </c>
      <c r="LI861" s="1">
        <f ca="1"/>
        <v>1.7337942415990133E-4</v>
      </c>
      <c r="LJ861" s="1">
        <f ca="1"/>
        <v>1.9390438595262457E-4</v>
      </c>
      <c r="LK861" s="1">
        <f ca="1"/>
        <v>0.99466874103071423</v>
      </c>
      <c r="LM861" t="s">
        <v>215</v>
      </c>
      <c r="LN861" s="1">
        <f ca="1"/>
        <v>4.7167218168904504E-3</v>
      </c>
      <c r="LO861" s="1">
        <f ca="1"/>
        <v>1.7058078524604721E-4</v>
      </c>
      <c r="LP861" s="1">
        <f ca="1"/>
        <v>1.6805623469901313E-4</v>
      </c>
      <c r="LQ861" s="1">
        <f ca="1"/>
        <v>1.8027013154943189E-4</v>
      </c>
      <c r="LR861" s="1">
        <f ca="1"/>
        <v>0.99476437103161519</v>
      </c>
      <c r="LT861" t="s">
        <v>215</v>
      </c>
      <c r="LU861" s="1">
        <f ca="1"/>
        <v>4.6442325532715135E-3</v>
      </c>
      <c r="LV861" s="1">
        <f ca="1"/>
        <v>1.6770490303245696E-4</v>
      </c>
      <c r="LW861" s="1">
        <f ca="1"/>
        <v>1.6383841349612438E-4</v>
      </c>
      <c r="LX861" s="1">
        <f ca="1"/>
        <v>1.7094726279869385E-4</v>
      </c>
      <c r="LY861" s="1">
        <f ca="1"/>
        <v>0.99485327686740133</v>
      </c>
      <c r="MA861" t="s">
        <v>215</v>
      </c>
      <c r="MB861" s="1">
        <f ca="1"/>
        <v>4.5728396261454293E-3</v>
      </c>
      <c r="MC861" s="1">
        <f ca="1"/>
        <v>1.6497055615800034E-4</v>
      </c>
      <c r="MD861" s="1">
        <f ca="1"/>
        <v>1.6031466183129468E-4</v>
      </c>
      <c r="ME861" s="1">
        <f ca="1"/>
        <v>1.6429032255720213E-4</v>
      </c>
      <c r="MF861" s="1">
        <f ca="1"/>
        <v>0.99493758483330819</v>
      </c>
      <c r="MH861" t="s">
        <v>215</v>
      </c>
      <c r="MI861" s="1">
        <f ca="1"/>
        <v>4.5025332935558189E-3</v>
      </c>
      <c r="MJ861" s="1">
        <f ca="1"/>
        <v>1.6233807067734897E-4</v>
      </c>
      <c r="MK861" s="1">
        <f ca="1"/>
        <v>1.5723191149600297E-4</v>
      </c>
      <c r="ML861" s="1">
        <f ca="1"/>
        <v>1.5928700857804646E-4</v>
      </c>
      <c r="MM861" s="1">
        <f ca="1"/>
        <v>0.99501860971569289</v>
      </c>
      <c r="MO861" t="s">
        <v>215</v>
      </c>
      <c r="MP861" s="1">
        <f ca="1"/>
        <v>4.4333012200171813E-3</v>
      </c>
      <c r="MQ861" s="1">
        <f ca="1"/>
        <v>1.5978283412125153E-4</v>
      </c>
      <c r="MR861" s="1">
        <f ca="1"/>
        <v>1.5443436764051171E-4</v>
      </c>
      <c r="MS861" s="1">
        <f ca="1"/>
        <v>1.5531452592282445E-4</v>
      </c>
      <c r="MT861" s="1">
        <f ca="1"/>
        <v>0.99509716705229834</v>
      </c>
      <c r="MV861" t="s">
        <v>215</v>
      </c>
      <c r="MW861" s="1">
        <f ca="1"/>
        <v>4.3651295736852856E-3</v>
      </c>
      <c r="MX861" s="1">
        <f ca="1"/>
        <v>1.5728949350104319E-4</v>
      </c>
      <c r="MY861" s="1">
        <f ca="1"/>
        <v>1.5182603715256358E-4</v>
      </c>
      <c r="MZ861" s="1">
        <f ca="1"/>
        <v>1.5198966563641659E-4</v>
      </c>
      <c r="NA861" s="1">
        <f ca="1"/>
        <v>0.99517376523002476</v>
      </c>
      <c r="NC861" t="s">
        <v>215</v>
      </c>
      <c r="ND861" s="1">
        <f ca="1"/>
        <v>4.2980036991190637E-3</v>
      </c>
      <c r="NE861" s="1">
        <f ca="1"/>
        <v>1.5484839012177106E-4</v>
      </c>
      <c r="NF861" s="1">
        <f ca="1"/>
        <v>1.4934769353872217E-4</v>
      </c>
      <c r="NG861" s="1">
        <f ca="1"/>
        <v>1.490765729424875E-4</v>
      </c>
      <c r="NH861" s="1">
        <f ca="1"/>
        <v>0.99524872364427808</v>
      </c>
      <c r="NJ861" t="s">
        <v>215</v>
      </c>
      <c r="NK861" s="1">
        <f ca="1"/>
        <v>4.2319085292791235E-3</v>
      </c>
      <c r="NL861" s="1">
        <f ca="1"/>
        <v>1.52453368605181E-4</v>
      </c>
      <c r="NM861" s="1">
        <f ca="1"/>
        <v>1.469627161747661E-4</v>
      </c>
      <c r="NN861" s="1">
        <f ca="1"/>
        <v>1.464300146388304E-4</v>
      </c>
      <c r="NO861" s="1">
        <f ca="1"/>
        <v>0.99532224537130221</v>
      </c>
      <c r="NQ861" t="s">
        <v>215</v>
      </c>
      <c r="NR861" s="1">
        <f ca="1"/>
        <v>4.1668288373006394E-3</v>
      </c>
      <c r="NS861" s="1">
        <f ca="1"/>
        <v>1.5010043029587994E-4</v>
      </c>
      <c r="NT861" s="1">
        <f ca="1"/>
        <v>1.4464838491235214E-4</v>
      </c>
      <c r="NU861" s="1">
        <f ca="1"/>
        <v>1.4396048644492199E-4</v>
      </c>
      <c r="NV861" s="1">
        <f ca="1"/>
        <v>0.9953944618610463</v>
      </c>
      <c r="NX861" t="s">
        <v>215</v>
      </c>
      <c r="NY861" s="1">
        <f ca="1"/>
        <v>4.1027493898160303E-3</v>
      </c>
      <c r="NZ861" s="1">
        <f ca="1"/>
        <v>1.4778690555790396E-4</v>
      </c>
      <c r="OA861" s="1">
        <f ca="1"/>
        <v>1.4239052832455074E-4</v>
      </c>
      <c r="OB861" s="1">
        <f ca="1"/>
        <v>1.4161275467654928E-4</v>
      </c>
      <c r="OC861" s="1">
        <f ca="1"/>
        <v>0.99546546042162509</v>
      </c>
      <c r="OE861" t="s">
        <v>215</v>
      </c>
      <c r="OF861" s="1">
        <f ca="1"/>
        <v>4.0396550397894483E-3</v>
      </c>
      <c r="OG861" s="1">
        <f ca="1"/>
        <v>1.4551094496878438E-4</v>
      </c>
      <c r="OH861" s="1">
        <f ca="1"/>
        <v>1.4018023360252464E-4</v>
      </c>
      <c r="OI861" s="1">
        <f ca="1"/>
        <v>1.3935266070542015E-4</v>
      </c>
      <c r="OJ861" s="1">
        <f ca="1"/>
        <v>0.99553530112093391</v>
      </c>
      <c r="OL861" t="s">
        <v>215</v>
      </c>
      <c r="OM861" s="1">
        <f ca="1"/>
        <v>3.9775307821933352E-3</v>
      </c>
      <c r="ON861" s="1">
        <f ca="1"/>
        <v>1.4327120651448646E-4</v>
      </c>
      <c r="OO861" s="1">
        <f ca="1"/>
        <v>1.3801182386607582E-4</v>
      </c>
      <c r="OP861" s="1">
        <f ca="1"/>
        <v>1.3715900695561E-4</v>
      </c>
      <c r="OQ861" s="1">
        <f ca="1"/>
        <v>0.99560402718047059</v>
      </c>
      <c r="OS861" t="s">
        <v>215</v>
      </c>
      <c r="OT861" s="1">
        <f ca="1"/>
        <v>3.9163617868659207E-3</v>
      </c>
      <c r="OU861" s="1">
        <f ca="1"/>
        <v>1.4106666325747273E-4</v>
      </c>
      <c r="OV861" s="1">
        <f ca="1"/>
        <v>1.3588161463155902E-4</v>
      </c>
      <c r="OW861" s="1">
        <f ca="1"/>
        <v>1.3501856776299405E-4</v>
      </c>
      <c r="OX861" s="1">
        <f ca="1"/>
        <v>0.99567167136748214</v>
      </c>
      <c r="PA861" s="1"/>
      <c r="PB861" s="1"/>
      <c r="PC861" s="1"/>
      <c r="PD861" s="1"/>
      <c r="PE861" s="1"/>
    </row>
    <row r="862" spans="1:421" ht="15" customHeight="1">
      <c r="K862" s="1"/>
      <c r="L862" s="1"/>
      <c r="M862" s="1"/>
      <c r="N862" s="1"/>
      <c r="O862" s="1"/>
      <c r="R862" s="1"/>
      <c r="S862" s="1"/>
      <c r="T862" s="1"/>
      <c r="U862" s="1"/>
      <c r="V862" s="1"/>
      <c r="Y862" s="1"/>
      <c r="Z862" s="1"/>
      <c r="AA862" s="1"/>
      <c r="AB862" s="1"/>
      <c r="AC862" s="1"/>
      <c r="AF862" s="1"/>
      <c r="AG862" s="1"/>
      <c r="AH862" s="1"/>
      <c r="AI862" s="1"/>
      <c r="AJ862" s="1"/>
      <c r="AM862" s="1"/>
      <c r="AN862" s="1"/>
      <c r="AO862" s="1"/>
      <c r="AP862" s="1"/>
      <c r="AQ862" s="1"/>
      <c r="AT862" s="1"/>
      <c r="AU862" s="1"/>
      <c r="AV862" s="1"/>
      <c r="AW862" s="1"/>
      <c r="AX862" s="1"/>
      <c r="BA862" s="1"/>
      <c r="BB862" s="1"/>
      <c r="BC862" s="1"/>
      <c r="BD862" s="1"/>
      <c r="BE862" s="1"/>
      <c r="BH862" s="1"/>
      <c r="BI862" s="1"/>
      <c r="BJ862" s="1"/>
      <c r="BK862" s="1"/>
      <c r="BL862" s="1"/>
      <c r="BO862" s="1"/>
      <c r="BP862" s="1"/>
      <c r="BQ862" s="1"/>
      <c r="BR862" s="1"/>
      <c r="BS862" s="1"/>
      <c r="BV862" s="1"/>
      <c r="BW862" s="1"/>
      <c r="BX862" s="1"/>
      <c r="BY862" s="1"/>
      <c r="BZ862" s="1"/>
      <c r="CC862" s="1"/>
      <c r="CD862" s="1"/>
      <c r="CE862" s="1"/>
      <c r="CF862" s="1"/>
      <c r="CG862" s="1"/>
      <c r="CJ862" s="1"/>
      <c r="CK862" s="1"/>
      <c r="CL862" s="1"/>
      <c r="CM862" s="1"/>
      <c r="CN862" s="1"/>
      <c r="CQ862" s="1"/>
      <c r="CR862" s="1"/>
      <c r="CS862" s="1"/>
      <c r="CT862" s="1"/>
      <c r="CU862" s="1"/>
      <c r="CX862" s="1"/>
      <c r="CY862" s="1"/>
      <c r="CZ862" s="1"/>
      <c r="DA862" s="1"/>
      <c r="DB862" s="1"/>
      <c r="DE862" s="1"/>
      <c r="DF862" s="1"/>
      <c r="DG862" s="1"/>
      <c r="DH862" s="1"/>
      <c r="DI862" s="1"/>
      <c r="DL862" s="1"/>
      <c r="DM862" s="1"/>
      <c r="DN862" s="1"/>
      <c r="DO862" s="1"/>
      <c r="DP862" s="1"/>
      <c r="DS862" s="1"/>
      <c r="DT862" s="1"/>
      <c r="DU862" s="1"/>
      <c r="DV862" s="1"/>
      <c r="DW862" s="1"/>
      <c r="DZ862" s="1"/>
      <c r="EA862" s="1"/>
      <c r="EB862" s="1"/>
      <c r="EC862" s="1"/>
      <c r="ED862" s="1"/>
      <c r="EG862" s="1"/>
      <c r="EH862" s="1"/>
      <c r="EI862" s="1"/>
      <c r="EJ862" s="1"/>
      <c r="EK862" s="1"/>
      <c r="EN862" s="1"/>
      <c r="EO862" s="1"/>
      <c r="EP862" s="1"/>
      <c r="EQ862" s="1"/>
      <c r="ER862" s="1"/>
      <c r="EU862" s="1"/>
      <c r="EV862" s="1"/>
      <c r="EW862" s="1"/>
      <c r="EX862" s="1"/>
      <c r="EY862" s="1"/>
      <c r="FB862" s="1"/>
      <c r="FC862" s="1"/>
      <c r="FD862" s="1"/>
      <c r="FE862" s="1"/>
      <c r="FF862" s="1"/>
      <c r="FH862" t="s">
        <v>211</v>
      </c>
      <c r="FI862" s="1">
        <f t="shared" si="108"/>
        <v>0</v>
      </c>
      <c r="FJ862" s="1">
        <f t="shared" si="108"/>
        <v>0</v>
      </c>
      <c r="FK862" s="1">
        <f t="shared" ca="1" si="108"/>
        <v>1.363185924197864E-2</v>
      </c>
      <c r="FL862" s="1">
        <f t="shared" ca="1" si="108"/>
        <v>0.49318578769808735</v>
      </c>
      <c r="FM862" s="1">
        <f t="shared" ca="1" si="108"/>
        <v>0.49318235305993402</v>
      </c>
      <c r="FO862" t="s">
        <v>211</v>
      </c>
      <c r="FP862" s="1">
        <f ca="1"/>
        <v>0</v>
      </c>
      <c r="FQ862" s="1">
        <f ca="1"/>
        <v>3.223890019397509E-4</v>
      </c>
      <c r="FR862" s="1">
        <f ca="1"/>
        <v>1.337780077701968E-2</v>
      </c>
      <c r="FS862" s="1">
        <f ca="1"/>
        <v>0.24988696221681492</v>
      </c>
      <c r="FT862" s="1">
        <f ca="1"/>
        <v>0.73641284800422568</v>
      </c>
      <c r="FV862" t="s">
        <v>211</v>
      </c>
      <c r="FW862" s="1">
        <f ca="1"/>
        <v>2.2491513190052901E-5</v>
      </c>
      <c r="FX862" s="1">
        <f ca="1"/>
        <v>4.6632997914500891E-4</v>
      </c>
      <c r="FY862" s="1">
        <f ca="1"/>
        <v>1.0087108905218693E-2</v>
      </c>
      <c r="FZ862" s="1">
        <f ca="1"/>
        <v>0.12977141374317</v>
      </c>
      <c r="GA862" s="1">
        <f ca="1"/>
        <v>0.8596526558592763</v>
      </c>
      <c r="GC862" t="s">
        <v>211</v>
      </c>
      <c r="GD862" s="1">
        <f ca="1"/>
        <v>5.4622685434904195E-5</v>
      </c>
      <c r="GE862" s="1">
        <f ca="1"/>
        <v>4.5585837072360195E-4</v>
      </c>
      <c r="GF862" s="1">
        <f ca="1"/>
        <v>6.9102198075628261E-3</v>
      </c>
      <c r="GG862" s="1">
        <f ca="1"/>
        <v>6.8925696715734036E-2</v>
      </c>
      <c r="GH862" s="1">
        <f ca="1"/>
        <v>0.92365360242054462</v>
      </c>
      <c r="GJ862" t="s">
        <v>211</v>
      </c>
      <c r="GK862" s="1">
        <f ca="1"/>
        <v>8.5448430613449045E-5</v>
      </c>
      <c r="GL862" s="1">
        <f ca="1"/>
        <v>3.7643034275618788E-4</v>
      </c>
      <c r="GM862" s="1">
        <f ca="1"/>
        <v>4.5250245244632991E-3</v>
      </c>
      <c r="GN862" s="1">
        <f ca="1"/>
        <v>3.7366574142849947E-2</v>
      </c>
      <c r="GO862" s="1">
        <f ca="1"/>
        <v>0.95764652255931715</v>
      </c>
      <c r="GQ862" t="s">
        <v>211</v>
      </c>
      <c r="GR862" s="1">
        <f ca="1"/>
        <v>1.1018134657877472E-4</v>
      </c>
      <c r="GS862" s="1">
        <f ca="1"/>
        <v>2.8362927829948651E-4</v>
      </c>
      <c r="GT862" s="1">
        <f ca="1"/>
        <v>2.8934738831855752E-3</v>
      </c>
      <c r="GU862" s="1">
        <f ca="1"/>
        <v>2.0637669411585666E-2</v>
      </c>
      <c r="GV862" s="1">
        <f ca="1"/>
        <v>0.97607504608035056</v>
      </c>
      <c r="GX862" t="s">
        <v>211</v>
      </c>
      <c r="GY862" s="1">
        <f ca="1"/>
        <v>1.2799746898604987E-4</v>
      </c>
      <c r="GZ862" s="1">
        <f ca="1"/>
        <v>2.0232258129747517E-4</v>
      </c>
      <c r="HA862" s="1">
        <f ca="1"/>
        <v>1.8257786925742372E-3</v>
      </c>
      <c r="HB862" s="1">
        <f ca="1"/>
        <v>1.1590728281711803E-2</v>
      </c>
      <c r="HC862" s="1">
        <f ca="1"/>
        <v>0.98625317297543047</v>
      </c>
      <c r="HE862" t="s">
        <v>211</v>
      </c>
      <c r="HF862" s="1">
        <f ca="1"/>
        <v>1.3982245518996407E-4</v>
      </c>
      <c r="HG862" s="1">
        <f ca="1"/>
        <v>1.3957337328676894E-4</v>
      </c>
      <c r="HH862" s="1">
        <f ca="1"/>
        <v>1.1434104991713818E-3</v>
      </c>
      <c r="HI862" s="1">
        <f ca="1"/>
        <v>6.6076828701935866E-3</v>
      </c>
      <c r="HJ862" s="1">
        <f ca="1"/>
        <v>0.99196951080215834</v>
      </c>
      <c r="HL862" t="s">
        <v>211</v>
      </c>
      <c r="HM862" s="1">
        <f ca="1"/>
        <v>1.4705816201906531E-4</v>
      </c>
      <c r="HN862" s="1">
        <f ca="1"/>
        <v>9.446127533278629E-5</v>
      </c>
      <c r="HO862" s="1">
        <f ca="1"/>
        <v>7.1317999559770105E-4</v>
      </c>
      <c r="HP862" s="1">
        <f ca="1"/>
        <v>3.8170002752248699E-3</v>
      </c>
      <c r="HQ862" s="1">
        <f ca="1"/>
        <v>0.99522830029182563</v>
      </c>
      <c r="HS862" t="s">
        <v>211</v>
      </c>
      <c r="HT862" s="1">
        <f ca="1"/>
        <v>1.5101715515976298E-4</v>
      </c>
      <c r="HU862" s="1">
        <f ca="1"/>
        <v>6.3433402318771235E-5</v>
      </c>
      <c r="HV862" s="1">
        <f ca="1"/>
        <v>4.4412665652875181E-4</v>
      </c>
      <c r="HW862" s="1">
        <f ca="1"/>
        <v>2.2306473016387705E-3</v>
      </c>
      <c r="HX862" s="1">
        <f ca="1"/>
        <v>0.99711077548435401</v>
      </c>
      <c r="HZ862" t="s">
        <v>211</v>
      </c>
      <c r="IA862" s="1">
        <f ca="1"/>
        <v>1.5274064909861037E-4</v>
      </c>
      <c r="IB862" s="1">
        <f ca="1"/>
        <v>4.2709537449141839E-5</v>
      </c>
      <c r="IC862" s="1">
        <f ca="1"/>
        <v>2.7672439801253098E-4</v>
      </c>
      <c r="ID862" s="1">
        <f ca="1"/>
        <v>1.3169353177925535E-3</v>
      </c>
      <c r="IE862" s="1">
        <f ca="1"/>
        <v>0.99821089009764719</v>
      </c>
      <c r="IG862" t="s">
        <v>211</v>
      </c>
      <c r="IH862" s="1">
        <f ca="1"/>
        <v>1.5298750194533091E-4</v>
      </c>
      <c r="II862" s="1">
        <f ca="1"/>
        <v>2.9142285939732727E-5</v>
      </c>
      <c r="IJ862" s="1">
        <f ca="1"/>
        <v>1.7290779854709114E-4</v>
      </c>
      <c r="IK862" s="1">
        <f ca="1"/>
        <v>7.845838724024266E-4</v>
      </c>
      <c r="IL862" s="1">
        <f ca="1"/>
        <v>0.99886037854116549</v>
      </c>
      <c r="IN862" t="s">
        <v>211</v>
      </c>
      <c r="IO862" s="1">
        <f ca="1"/>
        <v>1.5228341604408524E-4</v>
      </c>
      <c r="IP862" s="1">
        <f ca="1"/>
        <v>2.0381076056216501E-5</v>
      </c>
      <c r="IQ862" s="1">
        <f ca="1"/>
        <v>1.0865958731580083E-4</v>
      </c>
      <c r="IR862" s="1">
        <f ca="1"/>
        <v>4.7135498238015205E-4</v>
      </c>
      <c r="IS862" s="1">
        <f ca="1"/>
        <v>0.99924732093820379</v>
      </c>
      <c r="IU862" t="s">
        <v>211</v>
      </c>
      <c r="IV862" s="1">
        <f ca="1"/>
        <v>1.5098069994723038E-4</v>
      </c>
      <c r="IW862" s="1">
        <f ca="1"/>
        <v>1.4774016262208E-5</v>
      </c>
      <c r="IX862" s="1">
        <f ca="1"/>
        <v>6.8950184031912683E-5</v>
      </c>
      <c r="IY862" s="1">
        <f ca="1"/>
        <v>2.8551053870880819E-4</v>
      </c>
      <c r="IZ862" s="1">
        <f ca="1"/>
        <v>0.99947978456104991</v>
      </c>
      <c r="JB862" t="s">
        <v>211</v>
      </c>
      <c r="JC862" s="1">
        <f ca="1"/>
        <v>1.4931011424296117E-4</v>
      </c>
      <c r="JD862" s="1">
        <f ca="1"/>
        <v>1.1203638262648901E-5</v>
      </c>
      <c r="JE862" s="1">
        <f ca="1"/>
        <v>4.4423605969888035E-5</v>
      </c>
      <c r="JF862" s="1">
        <f ca="1"/>
        <v>1.744695380965056E-4</v>
      </c>
      <c r="JG862" s="1">
        <f ca="1"/>
        <v>0.9996205931034281</v>
      </c>
      <c r="JI862" t="s">
        <v>211</v>
      </c>
      <c r="JJ862" s="1">
        <f ca="1"/>
        <v>1.4742033038365291E-4</v>
      </c>
      <c r="JK862" s="1">
        <f ca="1"/>
        <v>8.9330483938969447E-6</v>
      </c>
      <c r="JL862" s="1">
        <f ca="1"/>
        <v>2.9275944745483118E-5</v>
      </c>
      <c r="JM862" s="1">
        <f ca="1"/>
        <v>1.0773241612106445E-4</v>
      </c>
      <c r="JN862" s="1">
        <f ca="1"/>
        <v>0.999706638260356</v>
      </c>
      <c r="JP862" t="s">
        <v>211</v>
      </c>
      <c r="JQ862" s="1">
        <f ca="1"/>
        <v>1.4540595026464977E-4</v>
      </c>
      <c r="JR862" s="1">
        <f ca="1"/>
        <v>7.4849023474629182E-6</v>
      </c>
      <c r="JS862" s="1">
        <f ca="1"/>
        <v>1.9915356507883044E-5</v>
      </c>
      <c r="JT862" s="1">
        <f ca="1"/>
        <v>6.7423895493866446E-5</v>
      </c>
      <c r="JU862" s="1">
        <f ca="1"/>
        <v>0.99975976989538629</v>
      </c>
      <c r="JW862" t="s">
        <v>211</v>
      </c>
      <c r="JX862" s="1">
        <f ca="1"/>
        <v>1.4332658113877378E-4</v>
      </c>
      <c r="JY862" s="1">
        <f ca="1"/>
        <v>6.5539245038602175E-6</v>
      </c>
      <c r="JZ862" s="1">
        <f ca="1"/>
        <v>1.4122690287196403E-5</v>
      </c>
      <c r="KA862" s="1">
        <f ca="1"/>
        <v>4.2974693406985495E-5</v>
      </c>
      <c r="KB862" s="1">
        <f ca="1"/>
        <v>0.99979302211066334</v>
      </c>
      <c r="KD862" t="s">
        <v>211</v>
      </c>
      <c r="KE862" s="1">
        <f ca="1"/>
        <v>1.4121946614367042E-4</v>
      </c>
      <c r="KF862" s="1">
        <f ca="1"/>
        <v>5.946709394887888E-6</v>
      </c>
      <c r="KG862" s="1">
        <f ca="1"/>
        <v>1.052853894205045E-5</v>
      </c>
      <c r="KH862" s="1">
        <f ca="1"/>
        <v>2.8088854608663533E-5</v>
      </c>
      <c r="KI862" s="1">
        <f ca="1"/>
        <v>0.99981421643091084</v>
      </c>
      <c r="KK862" t="s">
        <v>211</v>
      </c>
      <c r="KL862" s="1">
        <f ca="1"/>
        <v>1.3910768908409406E-4</v>
      </c>
      <c r="KM862" s="1">
        <f ca="1"/>
        <v>5.5415805973744413E-6</v>
      </c>
      <c r="KN862" s="1">
        <f ca="1"/>
        <v>8.2886070952454597E-6</v>
      </c>
      <c r="KO862" s="1">
        <f ca="1"/>
        <v>1.8992792330299092E-5</v>
      </c>
      <c r="KP862" s="1">
        <f ca="1"/>
        <v>0.99982806933089308</v>
      </c>
      <c r="KR862" t="s">
        <v>211</v>
      </c>
      <c r="KS862" s="1">
        <f ca="1"/>
        <v>1.3700543196319568E-4</v>
      </c>
      <c r="KT862" s="1">
        <f ca="1"/>
        <v>5.2623896737545055E-6</v>
      </c>
      <c r="KU862" s="1">
        <f ca="1"/>
        <v>6.8826940071548869E-6</v>
      </c>
      <c r="KV862" s="1">
        <f ca="1"/>
        <v>1.3413262776448108E-5</v>
      </c>
      <c r="KW862" s="1">
        <f ca="1"/>
        <v>0.9998374362215795</v>
      </c>
      <c r="KY862" t="s">
        <v>211</v>
      </c>
      <c r="KZ862" s="1">
        <f ca="1"/>
        <v>1.3492131052418403E-4</v>
      </c>
      <c r="LA862" s="1">
        <f ca="1"/>
        <v>5.0616696208775131E-6</v>
      </c>
      <c r="LB862" s="1">
        <f ca="1"/>
        <v>5.9904429148026415E-6</v>
      </c>
      <c r="LC862" s="1">
        <f ca="1"/>
        <v>9.9751850528467951E-6</v>
      </c>
      <c r="LD862" s="1">
        <f ca="1"/>
        <v>0.99984405139188737</v>
      </c>
      <c r="LF862" t="s">
        <v>211</v>
      </c>
      <c r="LG862" s="1">
        <f ca="1"/>
        <v>1.3286047480931288E-4</v>
      </c>
      <c r="LH862" s="1">
        <f ca="1"/>
        <v>4.9099203974270964E-6</v>
      </c>
      <c r="LI862" s="1">
        <f ca="1"/>
        <v>5.414640225798467E-6</v>
      </c>
      <c r="LJ862" s="1">
        <f ca="1"/>
        <v>7.8439983932034948E-6</v>
      </c>
      <c r="LK862" s="1">
        <f ca="1"/>
        <v>0.99984897096617431</v>
      </c>
      <c r="LM862" t="s">
        <v>211</v>
      </c>
      <c r="LN862" s="1">
        <f ca="1"/>
        <v>1.3082592463805752E-4</v>
      </c>
      <c r="LO862" s="1">
        <f ca="1"/>
        <v>4.7888490439591563E-6</v>
      </c>
      <c r="LP862" s="1">
        <f ca="1"/>
        <v>5.0339131021263575E-6</v>
      </c>
      <c r="LQ862" s="1">
        <f ca="1"/>
        <v>6.5118343737483673E-6</v>
      </c>
      <c r="LR862" s="1">
        <f ca="1"/>
        <v>0.99985283947884218</v>
      </c>
      <c r="LT862" t="s">
        <v>211</v>
      </c>
      <c r="LU862" s="1">
        <f ca="1"/>
        <v>1.2881932994408403E-4</v>
      </c>
      <c r="LV862" s="1">
        <f ca="1"/>
        <v>4.6871303777290844E-6</v>
      </c>
      <c r="LW862" s="1">
        <f ca="1"/>
        <v>4.7735784843079471E-6</v>
      </c>
      <c r="LX862" s="1">
        <f ca="1"/>
        <v>5.6689682061762476E-6</v>
      </c>
      <c r="LY862" s="1">
        <f ca="1"/>
        <v>0.9998560509929878</v>
      </c>
      <c r="MA862" t="s">
        <v>211</v>
      </c>
      <c r="MB862" s="1">
        <f ca="1"/>
        <v>1.2684154067852454E-4</v>
      </c>
      <c r="MC862" s="1">
        <f ca="1"/>
        <v>4.5977604734018057E-6</v>
      </c>
      <c r="MD862" s="1">
        <f ca="1"/>
        <v>4.5876881119052282E-6</v>
      </c>
      <c r="ME862" s="1">
        <f ca="1"/>
        <v>5.1261895472490459E-6</v>
      </c>
      <c r="MF862" s="1">
        <f ca="1"/>
        <v>0.99985884682118897</v>
      </c>
      <c r="MH862" t="s">
        <v>211</v>
      </c>
      <c r="MI862" s="1">
        <f ca="1"/>
        <v>1.2489290295491861E-4</v>
      </c>
      <c r="MJ862" s="1">
        <f ca="1"/>
        <v>4.51641020755327E-6</v>
      </c>
      <c r="MK862" s="1">
        <f ca="1"/>
        <v>4.4479741355779563E-6</v>
      </c>
      <c r="ML862" s="1">
        <f ca="1"/>
        <v>4.7677517012475068E-6</v>
      </c>
      <c r="MM862" s="1">
        <f ca="1"/>
        <v>0.9998613749610008</v>
      </c>
      <c r="MO862" t="s">
        <v>211</v>
      </c>
      <c r="MP862" s="1">
        <f ca="1"/>
        <v>1.2297345467224697E-4</v>
      </c>
      <c r="MQ862" s="1">
        <f ca="1"/>
        <v>4.4404036828298326E-6</v>
      </c>
      <c r="MR862" s="1">
        <f ca="1"/>
        <v>4.3370454290929819E-6</v>
      </c>
      <c r="MS862" s="1">
        <f ca="1"/>
        <v>4.5227703512279051E-6</v>
      </c>
      <c r="MT862" s="1">
        <f ca="1"/>
        <v>0.99986372632586473</v>
      </c>
      <c r="MV862" t="s">
        <v>211</v>
      </c>
      <c r="MW862" s="1">
        <f ca="1"/>
        <v>1.2108304636733104E-4</v>
      </c>
      <c r="MX862" s="1">
        <f ca="1"/>
        <v>4.3680856674503627E-6</v>
      </c>
      <c r="MY862" s="1">
        <f ca="1"/>
        <v>4.2442011407459932E-6</v>
      </c>
      <c r="MZ862" s="1">
        <f ca="1"/>
        <v>4.347796423736814E-6</v>
      </c>
      <c r="NA862" s="1">
        <f ca="1"/>
        <v>0.99986595687040092</v>
      </c>
      <c r="NC862" t="s">
        <v>211</v>
      </c>
      <c r="ND862" s="1">
        <f ca="1"/>
        <v>1.1922141577415977E-4</v>
      </c>
      <c r="NE862" s="1">
        <f ca="1"/>
        <v>4.2984305326307257E-6</v>
      </c>
      <c r="NF862" s="1">
        <f ca="1"/>
        <v>4.1628551840286607E-6</v>
      </c>
      <c r="NG862" s="1">
        <f ca="1"/>
        <v>4.2161775499963023E-6</v>
      </c>
      <c r="NH862" s="1">
        <f ca="1"/>
        <v>0.99986810112095936</v>
      </c>
      <c r="NJ862" t="s">
        <v>211</v>
      </c>
      <c r="NK862" s="1">
        <f ca="1"/>
        <v>1.1738823376659362E-4</v>
      </c>
      <c r="NL862" s="1">
        <f ca="1"/>
        <v>4.2308007854778367E-6</v>
      </c>
      <c r="NM862" s="1">
        <f ca="1"/>
        <v>4.0889520186301937E-6</v>
      </c>
      <c r="NN862" s="1">
        <f ca="1"/>
        <v>4.1115539878981105E-6</v>
      </c>
      <c r="NO862" s="1">
        <f ca="1"/>
        <v>0.99987018045944154</v>
      </c>
      <c r="NQ862" t="s">
        <v>211</v>
      </c>
      <c r="NR862" s="1">
        <f ca="1"/>
        <v>1.1558313263302855E-4</v>
      </c>
      <c r="NS862" s="1">
        <f ca="1"/>
        <v>4.1647981134503672E-6</v>
      </c>
      <c r="NT862" s="1">
        <f ca="1"/>
        <v>4.0199922969385723E-6</v>
      </c>
      <c r="NU862" s="1">
        <f ca="1"/>
        <v>4.0238775253192275E-6</v>
      </c>
      <c r="NV862" s="1">
        <f ca="1"/>
        <v>0.99987220819943146</v>
      </c>
      <c r="NX862" t="s">
        <v>211</v>
      </c>
      <c r="NY862" s="1">
        <f ca="1"/>
        <v>1.1380572345323586E-4</v>
      </c>
      <c r="NZ862" s="1">
        <f ca="1"/>
        <v>4.1001715648322352E-6</v>
      </c>
      <c r="OA862" s="1">
        <f ca="1"/>
        <v>3.9544336548592794E-6</v>
      </c>
      <c r="OB862" s="1">
        <f ca="1"/>
        <v>3.9469724036365982E-6</v>
      </c>
      <c r="OC862" s="1">
        <f ca="1"/>
        <v>0.99987419269892364</v>
      </c>
      <c r="OE862" t="s">
        <v>211</v>
      </c>
      <c r="OF862" s="1">
        <f ca="1"/>
        <v>1.1205560675847498E-4</v>
      </c>
      <c r="OG862" s="1">
        <f ca="1"/>
        <v>4.0367609813871473E-6</v>
      </c>
      <c r="OH862" s="1">
        <f ca="1"/>
        <v>3.891322235243432E-6</v>
      </c>
      <c r="OI862" s="1">
        <f ca="1"/>
        <v>3.8770398801559313E-6</v>
      </c>
      <c r="OJ862" s="1">
        <f ca="1"/>
        <v>0.99987613927014496</v>
      </c>
      <c r="OL862" t="s">
        <v>211</v>
      </c>
      <c r="OM862" s="1">
        <f ca="1"/>
        <v>1.1033237905443536E-4</v>
      </c>
      <c r="ON862" s="1">
        <f ca="1"/>
        <v>3.9744621640987371E-6</v>
      </c>
      <c r="OO862" s="1">
        <f ca="1"/>
        <v>3.8300661097731155E-6</v>
      </c>
      <c r="OP862" s="1">
        <f ca="1"/>
        <v>3.8117408179950075E-6</v>
      </c>
      <c r="OQ862" s="1">
        <f ca="1"/>
        <v>0.99987805135185392</v>
      </c>
      <c r="OS862" t="s">
        <v>211</v>
      </c>
      <c r="OT862" s="1">
        <f ca="1"/>
        <v>1.086356367972463E-4</v>
      </c>
      <c r="OU862" s="1">
        <f ca="1"/>
        <v>3.9132054292446631E-6</v>
      </c>
      <c r="OV862" s="1">
        <f ca="1"/>
        <v>3.770295960532203E-6</v>
      </c>
      <c r="OW862" s="1">
        <f ca="1"/>
        <v>3.749632622346287E-6</v>
      </c>
      <c r="OX862" s="1">
        <f ca="1"/>
        <v>0.99987993122919083</v>
      </c>
      <c r="PA862" s="1"/>
      <c r="PB862" s="1"/>
      <c r="PC862" s="1"/>
      <c r="PD862" s="1"/>
      <c r="PE862" s="1"/>
    </row>
    <row r="863" spans="1:421" ht="15" customHeight="1">
      <c r="K863" s="1"/>
      <c r="L863" s="1"/>
      <c r="M863" s="1"/>
      <c r="N863" s="1"/>
      <c r="O863" s="1"/>
      <c r="R863" s="1"/>
      <c r="S863" s="1"/>
      <c r="T863" s="1"/>
      <c r="U863" s="1"/>
      <c r="V863" s="1"/>
      <c r="Y863" s="1"/>
      <c r="Z863" s="1"/>
      <c r="AA863" s="1"/>
      <c r="AB863" s="1"/>
      <c r="AC863" s="1"/>
      <c r="AF863" s="1"/>
      <c r="AG863" s="1"/>
      <c r="AH863" s="1"/>
      <c r="AI863" s="1"/>
      <c r="AJ863" s="1"/>
      <c r="AM863" s="1"/>
      <c r="AN863" s="1"/>
      <c r="AO863" s="1"/>
      <c r="AP863" s="1"/>
      <c r="AQ863" s="1"/>
      <c r="AT863" s="1"/>
      <c r="AU863" s="1"/>
      <c r="AV863" s="1"/>
      <c r="AW863" s="1"/>
      <c r="AX863" s="1"/>
      <c r="BA863" s="1"/>
      <c r="BB863" s="1"/>
      <c r="BC863" s="1"/>
      <c r="BD863" s="1"/>
      <c r="BE863" s="1"/>
      <c r="BH863" s="1"/>
      <c r="BI863" s="1"/>
      <c r="BJ863" s="1"/>
      <c r="BK863" s="1"/>
      <c r="BL863" s="1"/>
      <c r="BO863" s="1"/>
      <c r="BP863" s="1"/>
      <c r="BQ863" s="1"/>
      <c r="BR863" s="1"/>
      <c r="BS863" s="1"/>
      <c r="BV863" s="1"/>
      <c r="BW863" s="1"/>
      <c r="BX863" s="1"/>
      <c r="BY863" s="1"/>
      <c r="BZ863" s="1"/>
      <c r="CC863" s="1"/>
      <c r="CD863" s="1"/>
      <c r="CE863" s="1"/>
      <c r="CF863" s="1"/>
      <c r="CG863" s="1"/>
      <c r="CJ863" s="1"/>
      <c r="CK863" s="1"/>
      <c r="CL863" s="1"/>
      <c r="CM863" s="1"/>
      <c r="CN863" s="1"/>
      <c r="CQ863" s="1"/>
      <c r="CR863" s="1"/>
      <c r="CS863" s="1"/>
      <c r="CT863" s="1"/>
      <c r="CU863" s="1"/>
      <c r="CX863" s="1"/>
      <c r="CY863" s="1"/>
      <c r="CZ863" s="1"/>
      <c r="DA863" s="1"/>
      <c r="DB863" s="1"/>
      <c r="DE863" s="1"/>
      <c r="DF863" s="1"/>
      <c r="DG863" s="1"/>
      <c r="DH863" s="1"/>
      <c r="DI863" s="1"/>
      <c r="DL863" s="1"/>
      <c r="DM863" s="1"/>
      <c r="DN863" s="1"/>
      <c r="DO863" s="1"/>
      <c r="DP863" s="1"/>
      <c r="DS863" s="1"/>
      <c r="DT863" s="1"/>
      <c r="DU863" s="1"/>
      <c r="DV863" s="1"/>
      <c r="DW863" s="1"/>
      <c r="DZ863" s="1"/>
      <c r="EA863" s="1"/>
      <c r="EB863" s="1"/>
      <c r="EC863" s="1"/>
      <c r="ED863" s="1"/>
      <c r="EG863" s="1"/>
      <c r="EH863" s="1"/>
      <c r="EI863" s="1"/>
      <c r="EJ863" s="1"/>
      <c r="EK863" s="1"/>
      <c r="EN863" s="1"/>
      <c r="EO863" s="1"/>
      <c r="EP863" s="1"/>
      <c r="EQ863" s="1"/>
      <c r="ER863" s="1"/>
      <c r="EU863" s="1"/>
      <c r="EV863" s="1"/>
      <c r="EW863" s="1"/>
      <c r="EX863" s="1"/>
      <c r="EY863" s="1"/>
      <c r="FB863" s="1"/>
      <c r="FC863" s="1"/>
      <c r="FD863" s="1"/>
      <c r="FE863" s="1"/>
      <c r="FF863" s="1"/>
      <c r="FH863" t="s">
        <v>212</v>
      </c>
      <c r="FI863" s="1">
        <f t="shared" si="108"/>
        <v>0</v>
      </c>
      <c r="FJ863" s="1">
        <f t="shared" si="108"/>
        <v>0</v>
      </c>
      <c r="FK863" s="1">
        <f t="shared" si="108"/>
        <v>0</v>
      </c>
      <c r="FL863" s="1">
        <f t="shared" si="108"/>
        <v>0</v>
      </c>
      <c r="FM863" s="1">
        <f t="shared" si="108"/>
        <v>1</v>
      </c>
      <c r="FO863" t="s">
        <v>212</v>
      </c>
      <c r="FP863" s="1">
        <f ca="1"/>
        <v>0</v>
      </c>
      <c r="FQ863" s="1">
        <f ca="1"/>
        <v>0</v>
      </c>
      <c r="FR863" s="1">
        <f ca="1"/>
        <v>0</v>
      </c>
      <c r="FS863" s="1">
        <f ca="1"/>
        <v>0</v>
      </c>
      <c r="FT863" s="1">
        <f ca="1"/>
        <v>1</v>
      </c>
      <c r="FV863" t="s">
        <v>212</v>
      </c>
      <c r="FW863" s="1">
        <f ca="1"/>
        <v>0</v>
      </c>
      <c r="FX863" s="1">
        <f ca="1"/>
        <v>0</v>
      </c>
      <c r="FY863" s="1">
        <f ca="1"/>
        <v>0</v>
      </c>
      <c r="FZ863" s="1">
        <f ca="1"/>
        <v>0</v>
      </c>
      <c r="GA863" s="1">
        <f ca="1"/>
        <v>1</v>
      </c>
      <c r="GC863" t="s">
        <v>212</v>
      </c>
      <c r="GD863" s="1">
        <f ca="1"/>
        <v>0</v>
      </c>
      <c r="GE863" s="1">
        <f ca="1"/>
        <v>0</v>
      </c>
      <c r="GF863" s="1">
        <f ca="1"/>
        <v>0</v>
      </c>
      <c r="GG863" s="1">
        <f ca="1"/>
        <v>0</v>
      </c>
      <c r="GH863" s="1">
        <f ca="1"/>
        <v>1</v>
      </c>
      <c r="GJ863" t="s">
        <v>212</v>
      </c>
      <c r="GK863" s="1">
        <f ca="1"/>
        <v>0</v>
      </c>
      <c r="GL863" s="1">
        <f ca="1"/>
        <v>0</v>
      </c>
      <c r="GM863" s="1">
        <f ca="1"/>
        <v>0</v>
      </c>
      <c r="GN863" s="1">
        <f ca="1"/>
        <v>0</v>
      </c>
      <c r="GO863" s="1">
        <f ca="1"/>
        <v>1</v>
      </c>
      <c r="GQ863" t="s">
        <v>212</v>
      </c>
      <c r="GR863" s="1">
        <f ca="1"/>
        <v>0</v>
      </c>
      <c r="GS863" s="1">
        <f ca="1"/>
        <v>0</v>
      </c>
      <c r="GT863" s="1">
        <f ca="1"/>
        <v>0</v>
      </c>
      <c r="GU863" s="1">
        <f ca="1"/>
        <v>0</v>
      </c>
      <c r="GV863" s="1">
        <f ca="1"/>
        <v>1</v>
      </c>
      <c r="GX863" t="s">
        <v>212</v>
      </c>
      <c r="GY863" s="1">
        <f ca="1"/>
        <v>0</v>
      </c>
      <c r="GZ863" s="1">
        <f ca="1"/>
        <v>0</v>
      </c>
      <c r="HA863" s="1">
        <f ca="1"/>
        <v>0</v>
      </c>
      <c r="HB863" s="1">
        <f ca="1"/>
        <v>0</v>
      </c>
      <c r="HC863" s="1">
        <f ca="1"/>
        <v>1</v>
      </c>
      <c r="HE863" t="s">
        <v>212</v>
      </c>
      <c r="HF863" s="1">
        <f ca="1"/>
        <v>0</v>
      </c>
      <c r="HG863" s="1">
        <f ca="1"/>
        <v>0</v>
      </c>
      <c r="HH863" s="1">
        <f ca="1"/>
        <v>0</v>
      </c>
      <c r="HI863" s="1">
        <f ca="1"/>
        <v>0</v>
      </c>
      <c r="HJ863" s="1">
        <f ca="1"/>
        <v>1</v>
      </c>
      <c r="HL863" t="s">
        <v>212</v>
      </c>
      <c r="HM863" s="1">
        <f ca="1"/>
        <v>0</v>
      </c>
      <c r="HN863" s="1">
        <f ca="1"/>
        <v>0</v>
      </c>
      <c r="HO863" s="1">
        <f ca="1"/>
        <v>0</v>
      </c>
      <c r="HP863" s="1">
        <f ca="1"/>
        <v>0</v>
      </c>
      <c r="HQ863" s="1">
        <f ca="1"/>
        <v>1</v>
      </c>
      <c r="HS863" t="s">
        <v>212</v>
      </c>
      <c r="HT863" s="1">
        <f ca="1"/>
        <v>0</v>
      </c>
      <c r="HU863" s="1">
        <f ca="1"/>
        <v>0</v>
      </c>
      <c r="HV863" s="1">
        <f ca="1"/>
        <v>0</v>
      </c>
      <c r="HW863" s="1">
        <f ca="1"/>
        <v>0</v>
      </c>
      <c r="HX863" s="1">
        <f ca="1"/>
        <v>1</v>
      </c>
      <c r="HZ863" t="s">
        <v>212</v>
      </c>
      <c r="IA863" s="1">
        <f ca="1"/>
        <v>0</v>
      </c>
      <c r="IB863" s="1">
        <f ca="1"/>
        <v>0</v>
      </c>
      <c r="IC863" s="1">
        <f ca="1"/>
        <v>0</v>
      </c>
      <c r="ID863" s="1">
        <f ca="1"/>
        <v>0</v>
      </c>
      <c r="IE863" s="1">
        <f ca="1"/>
        <v>1</v>
      </c>
      <c r="IG863" t="s">
        <v>212</v>
      </c>
      <c r="IH863" s="1">
        <f ca="1"/>
        <v>0</v>
      </c>
      <c r="II863" s="1">
        <f ca="1"/>
        <v>0</v>
      </c>
      <c r="IJ863" s="1">
        <f ca="1"/>
        <v>0</v>
      </c>
      <c r="IK863" s="1">
        <f ca="1"/>
        <v>0</v>
      </c>
      <c r="IL863" s="1">
        <f ca="1"/>
        <v>1</v>
      </c>
      <c r="IN863" t="s">
        <v>212</v>
      </c>
      <c r="IO863" s="1">
        <f ca="1"/>
        <v>0</v>
      </c>
      <c r="IP863" s="1">
        <f ca="1"/>
        <v>0</v>
      </c>
      <c r="IQ863" s="1">
        <f ca="1"/>
        <v>0</v>
      </c>
      <c r="IR863" s="1">
        <f ca="1"/>
        <v>0</v>
      </c>
      <c r="IS863" s="1">
        <f ca="1"/>
        <v>1</v>
      </c>
      <c r="IU863" t="s">
        <v>212</v>
      </c>
      <c r="IV863" s="1">
        <f ca="1"/>
        <v>0</v>
      </c>
      <c r="IW863" s="1">
        <f ca="1"/>
        <v>0</v>
      </c>
      <c r="IX863" s="1">
        <f ca="1"/>
        <v>0</v>
      </c>
      <c r="IY863" s="1">
        <f ca="1"/>
        <v>0</v>
      </c>
      <c r="IZ863" s="1">
        <f ca="1"/>
        <v>1</v>
      </c>
      <c r="JB863" t="s">
        <v>212</v>
      </c>
      <c r="JC863" s="1">
        <f ca="1"/>
        <v>0</v>
      </c>
      <c r="JD863" s="1">
        <f ca="1"/>
        <v>0</v>
      </c>
      <c r="JE863" s="1">
        <f ca="1"/>
        <v>0</v>
      </c>
      <c r="JF863" s="1">
        <f ca="1"/>
        <v>0</v>
      </c>
      <c r="JG863" s="1">
        <f ca="1"/>
        <v>1</v>
      </c>
      <c r="JI863" t="s">
        <v>212</v>
      </c>
      <c r="JJ863" s="1">
        <f ca="1"/>
        <v>0</v>
      </c>
      <c r="JK863" s="1">
        <f ca="1"/>
        <v>0</v>
      </c>
      <c r="JL863" s="1">
        <f ca="1"/>
        <v>0</v>
      </c>
      <c r="JM863" s="1">
        <f ca="1"/>
        <v>0</v>
      </c>
      <c r="JN863" s="1">
        <f ca="1"/>
        <v>1</v>
      </c>
      <c r="JP863" t="s">
        <v>212</v>
      </c>
      <c r="JQ863" s="1">
        <f ca="1"/>
        <v>0</v>
      </c>
      <c r="JR863" s="1">
        <f ca="1"/>
        <v>0</v>
      </c>
      <c r="JS863" s="1">
        <f ca="1"/>
        <v>0</v>
      </c>
      <c r="JT863" s="1">
        <f ca="1"/>
        <v>0</v>
      </c>
      <c r="JU863" s="1">
        <f ca="1"/>
        <v>1</v>
      </c>
      <c r="JW863" t="s">
        <v>212</v>
      </c>
      <c r="JX863" s="1">
        <f ca="1"/>
        <v>0</v>
      </c>
      <c r="JY863" s="1">
        <f ca="1"/>
        <v>0</v>
      </c>
      <c r="JZ863" s="1">
        <f ca="1"/>
        <v>0</v>
      </c>
      <c r="KA863" s="1">
        <f ca="1"/>
        <v>0</v>
      </c>
      <c r="KB863" s="1">
        <f ca="1"/>
        <v>1</v>
      </c>
      <c r="KD863" t="s">
        <v>212</v>
      </c>
      <c r="KE863" s="1">
        <f ca="1"/>
        <v>0</v>
      </c>
      <c r="KF863" s="1">
        <f ca="1"/>
        <v>0</v>
      </c>
      <c r="KG863" s="1">
        <f ca="1"/>
        <v>0</v>
      </c>
      <c r="KH863" s="1">
        <f ca="1"/>
        <v>0</v>
      </c>
      <c r="KI863" s="1">
        <f ca="1"/>
        <v>1</v>
      </c>
      <c r="KK863" t="s">
        <v>212</v>
      </c>
      <c r="KL863" s="1">
        <f ca="1"/>
        <v>0</v>
      </c>
      <c r="KM863" s="1">
        <f ca="1"/>
        <v>0</v>
      </c>
      <c r="KN863" s="1">
        <f ca="1"/>
        <v>0</v>
      </c>
      <c r="KO863" s="1">
        <f ca="1"/>
        <v>0</v>
      </c>
      <c r="KP863" s="1">
        <f ca="1"/>
        <v>1</v>
      </c>
      <c r="KR863" t="s">
        <v>212</v>
      </c>
      <c r="KS863" s="1">
        <f ca="1"/>
        <v>0</v>
      </c>
      <c r="KT863" s="1">
        <f ca="1"/>
        <v>0</v>
      </c>
      <c r="KU863" s="1">
        <f ca="1"/>
        <v>0</v>
      </c>
      <c r="KV863" s="1">
        <f ca="1"/>
        <v>0</v>
      </c>
      <c r="KW863" s="1">
        <f ca="1"/>
        <v>1</v>
      </c>
      <c r="KY863" t="s">
        <v>212</v>
      </c>
      <c r="KZ863" s="1">
        <f ca="1"/>
        <v>0</v>
      </c>
      <c r="LA863" s="1">
        <f ca="1"/>
        <v>0</v>
      </c>
      <c r="LB863" s="1">
        <f ca="1"/>
        <v>0</v>
      </c>
      <c r="LC863" s="1">
        <f ca="1"/>
        <v>0</v>
      </c>
      <c r="LD863" s="1">
        <f ca="1"/>
        <v>1</v>
      </c>
      <c r="LF863" t="s">
        <v>212</v>
      </c>
      <c r="LG863" s="1">
        <f ca="1"/>
        <v>0</v>
      </c>
      <c r="LH863" s="1">
        <f ca="1"/>
        <v>0</v>
      </c>
      <c r="LI863" s="1">
        <f ca="1"/>
        <v>0</v>
      </c>
      <c r="LJ863" s="1">
        <f ca="1"/>
        <v>0</v>
      </c>
      <c r="LK863" s="1">
        <f ca="1"/>
        <v>1</v>
      </c>
      <c r="LM863" t="s">
        <v>212</v>
      </c>
      <c r="LN863" s="1">
        <f ca="1"/>
        <v>0</v>
      </c>
      <c r="LO863" s="1">
        <f ca="1"/>
        <v>0</v>
      </c>
      <c r="LP863" s="1">
        <f ca="1"/>
        <v>0</v>
      </c>
      <c r="LQ863" s="1">
        <f ca="1"/>
        <v>0</v>
      </c>
      <c r="LR863" s="1">
        <f ca="1"/>
        <v>1</v>
      </c>
      <c r="LT863" t="s">
        <v>212</v>
      </c>
      <c r="LU863" s="1">
        <f ca="1"/>
        <v>0</v>
      </c>
      <c r="LV863" s="1">
        <f ca="1"/>
        <v>0</v>
      </c>
      <c r="LW863" s="1">
        <f ca="1"/>
        <v>0</v>
      </c>
      <c r="LX863" s="1">
        <f ca="1"/>
        <v>0</v>
      </c>
      <c r="LY863" s="1">
        <f ca="1"/>
        <v>1</v>
      </c>
      <c r="MA863" t="s">
        <v>212</v>
      </c>
      <c r="MB863" s="1">
        <f ca="1"/>
        <v>0</v>
      </c>
      <c r="MC863" s="1">
        <f ca="1"/>
        <v>0</v>
      </c>
      <c r="MD863" s="1">
        <f ca="1"/>
        <v>0</v>
      </c>
      <c r="ME863" s="1">
        <f ca="1"/>
        <v>0</v>
      </c>
      <c r="MF863" s="1">
        <f ca="1"/>
        <v>1</v>
      </c>
      <c r="MH863" t="s">
        <v>212</v>
      </c>
      <c r="MI863" s="1">
        <f ca="1"/>
        <v>0</v>
      </c>
      <c r="MJ863" s="1">
        <f ca="1"/>
        <v>0</v>
      </c>
      <c r="MK863" s="1">
        <f ca="1"/>
        <v>0</v>
      </c>
      <c r="ML863" s="1">
        <f ca="1"/>
        <v>0</v>
      </c>
      <c r="MM863" s="1">
        <f ca="1"/>
        <v>1</v>
      </c>
      <c r="MO863" t="s">
        <v>212</v>
      </c>
      <c r="MP863" s="1">
        <f ca="1"/>
        <v>0</v>
      </c>
      <c r="MQ863" s="1">
        <f ca="1"/>
        <v>0</v>
      </c>
      <c r="MR863" s="1">
        <f ca="1"/>
        <v>0</v>
      </c>
      <c r="MS863" s="1">
        <f ca="1"/>
        <v>0</v>
      </c>
      <c r="MT863" s="1">
        <f ca="1"/>
        <v>1</v>
      </c>
      <c r="MV863" t="s">
        <v>212</v>
      </c>
      <c r="MW863" s="1">
        <f ca="1"/>
        <v>0</v>
      </c>
      <c r="MX863" s="1">
        <f ca="1"/>
        <v>0</v>
      </c>
      <c r="MY863" s="1">
        <f ca="1"/>
        <v>0</v>
      </c>
      <c r="MZ863" s="1">
        <f ca="1"/>
        <v>0</v>
      </c>
      <c r="NA863" s="1">
        <f ca="1"/>
        <v>1</v>
      </c>
      <c r="NC863" t="s">
        <v>212</v>
      </c>
      <c r="ND863" s="1">
        <f ca="1"/>
        <v>0</v>
      </c>
      <c r="NE863" s="1">
        <f ca="1"/>
        <v>0</v>
      </c>
      <c r="NF863" s="1">
        <f ca="1"/>
        <v>0</v>
      </c>
      <c r="NG863" s="1">
        <f ca="1"/>
        <v>0</v>
      </c>
      <c r="NH863" s="1">
        <f ca="1"/>
        <v>1</v>
      </c>
      <c r="NJ863" t="s">
        <v>212</v>
      </c>
      <c r="NK863" s="1">
        <f ca="1"/>
        <v>0</v>
      </c>
      <c r="NL863" s="1">
        <f ca="1"/>
        <v>0</v>
      </c>
      <c r="NM863" s="1">
        <f ca="1"/>
        <v>0</v>
      </c>
      <c r="NN863" s="1">
        <f ca="1"/>
        <v>0</v>
      </c>
      <c r="NO863" s="1">
        <f ca="1"/>
        <v>1</v>
      </c>
      <c r="NQ863" t="s">
        <v>212</v>
      </c>
      <c r="NR863" s="1">
        <f ca="1"/>
        <v>0</v>
      </c>
      <c r="NS863" s="1">
        <f ca="1"/>
        <v>0</v>
      </c>
      <c r="NT863" s="1">
        <f ca="1"/>
        <v>0</v>
      </c>
      <c r="NU863" s="1">
        <f ca="1"/>
        <v>0</v>
      </c>
      <c r="NV863" s="1">
        <f ca="1"/>
        <v>1</v>
      </c>
      <c r="NX863" t="s">
        <v>212</v>
      </c>
      <c r="NY863" s="1">
        <f ca="1"/>
        <v>0</v>
      </c>
      <c r="NZ863" s="1">
        <f ca="1"/>
        <v>0</v>
      </c>
      <c r="OA863" s="1">
        <f ca="1"/>
        <v>0</v>
      </c>
      <c r="OB863" s="1">
        <f ca="1"/>
        <v>0</v>
      </c>
      <c r="OC863" s="1">
        <f ca="1"/>
        <v>1</v>
      </c>
      <c r="OE863" t="s">
        <v>212</v>
      </c>
      <c r="OF863" s="1">
        <f ca="1"/>
        <v>0</v>
      </c>
      <c r="OG863" s="1">
        <f ca="1"/>
        <v>0</v>
      </c>
      <c r="OH863" s="1">
        <f ca="1"/>
        <v>0</v>
      </c>
      <c r="OI863" s="1">
        <f ca="1"/>
        <v>0</v>
      </c>
      <c r="OJ863" s="1">
        <f ca="1"/>
        <v>1</v>
      </c>
      <c r="OL863" t="s">
        <v>212</v>
      </c>
      <c r="OM863" s="1">
        <f ca="1"/>
        <v>0</v>
      </c>
      <c r="ON863" s="1">
        <f ca="1"/>
        <v>0</v>
      </c>
      <c r="OO863" s="1">
        <f ca="1"/>
        <v>0</v>
      </c>
      <c r="OP863" s="1">
        <f ca="1"/>
        <v>0</v>
      </c>
      <c r="OQ863" s="1">
        <f ca="1"/>
        <v>1</v>
      </c>
      <c r="OS863" t="s">
        <v>212</v>
      </c>
      <c r="OT863" s="1">
        <f ca="1"/>
        <v>0</v>
      </c>
      <c r="OU863" s="1">
        <f ca="1"/>
        <v>0</v>
      </c>
      <c r="OV863" s="1">
        <f ca="1"/>
        <v>0</v>
      </c>
      <c r="OW863" s="1">
        <f ca="1"/>
        <v>0</v>
      </c>
      <c r="OX863" s="1">
        <f ca="1"/>
        <v>1</v>
      </c>
      <c r="PA863" s="1"/>
      <c r="PB863" s="1"/>
      <c r="PC863" s="1"/>
      <c r="PD863" s="1"/>
      <c r="PE863" s="1"/>
    </row>
    <row r="864" spans="1:421" s="140" customFormat="1"/>
    <row r="865" spans="1:421">
      <c r="A865" s="175" t="str">
        <f>AE85</f>
        <v>Worst</v>
      </c>
    </row>
    <row r="866" spans="1:421">
      <c r="B866">
        <f>AL86</f>
        <v>202101</v>
      </c>
      <c r="D866" s="9">
        <v>3</v>
      </c>
      <c r="E866" s="9">
        <v>4</v>
      </c>
      <c r="F866" s="9">
        <v>5</v>
      </c>
      <c r="G866" s="9">
        <v>6</v>
      </c>
      <c r="H866" s="9">
        <v>7</v>
      </c>
      <c r="I866">
        <f>IF(RIGHT(B866,2)="12",(VALUE(LEFT(B866,4))+1)*100+1,B866+1)</f>
        <v>202102</v>
      </c>
      <c r="K866" s="9">
        <v>3</v>
      </c>
      <c r="L866" s="9">
        <v>4</v>
      </c>
      <c r="M866" s="9">
        <v>5</v>
      </c>
      <c r="N866" s="9">
        <v>6</v>
      </c>
      <c r="O866" s="9">
        <v>7</v>
      </c>
      <c r="P866">
        <f>IF(RIGHT(I866,2)="12",(VALUE(LEFT(I866,4))+1)*100+1,I866+1)</f>
        <v>202103</v>
      </c>
      <c r="R866" s="9">
        <v>3</v>
      </c>
      <c r="S866" s="9">
        <v>4</v>
      </c>
      <c r="T866" s="9">
        <v>5</v>
      </c>
      <c r="U866" s="9">
        <v>6</v>
      </c>
      <c r="V866" s="9">
        <v>7</v>
      </c>
      <c r="W866">
        <f>IF(RIGHT(P866,2)="12",(VALUE(LEFT(P866,4))+1)*100+1,P866+1)</f>
        <v>202104</v>
      </c>
      <c r="Y866" s="9">
        <v>3</v>
      </c>
      <c r="Z866" s="9">
        <v>4</v>
      </c>
      <c r="AA866" s="9">
        <v>5</v>
      </c>
      <c r="AB866" s="9">
        <v>6</v>
      </c>
      <c r="AC866" s="9">
        <v>7</v>
      </c>
      <c r="AD866">
        <f>IF(RIGHT(W866,2)="12",(VALUE(LEFT(W866,4))+1)*100+1,W866+1)</f>
        <v>202105</v>
      </c>
      <c r="AF866" s="9">
        <v>3</v>
      </c>
      <c r="AG866" s="9">
        <v>4</v>
      </c>
      <c r="AH866" s="9">
        <v>5</v>
      </c>
      <c r="AI866" s="9">
        <v>6</v>
      </c>
      <c r="AJ866" s="9">
        <v>7</v>
      </c>
      <c r="AK866">
        <f>IF(RIGHT(AD866,2)="12",(VALUE(LEFT(AD866,4))+1)*100+1,AD866+1)</f>
        <v>202106</v>
      </c>
      <c r="AM866" s="9">
        <v>3</v>
      </c>
      <c r="AN866" s="9">
        <v>4</v>
      </c>
      <c r="AO866" s="9">
        <v>5</v>
      </c>
      <c r="AP866" s="9">
        <v>6</v>
      </c>
      <c r="AQ866" s="9">
        <v>7</v>
      </c>
      <c r="AR866">
        <f>IF(RIGHT(AK866,2)="12",(VALUE(LEFT(AK866,4))+1)*100+1,AK866+1)</f>
        <v>202107</v>
      </c>
      <c r="AT866" s="9">
        <v>3</v>
      </c>
      <c r="AU866" s="9">
        <v>4</v>
      </c>
      <c r="AV866" s="9">
        <v>5</v>
      </c>
      <c r="AW866" s="9">
        <v>6</v>
      </c>
      <c r="AX866" s="9">
        <v>7</v>
      </c>
      <c r="AY866">
        <f>IF(RIGHT(AR866,2)="12",(VALUE(LEFT(AR866,4))+1)*100+1,AR866+1)</f>
        <v>202108</v>
      </c>
      <c r="BA866" s="9">
        <v>3</v>
      </c>
      <c r="BB866" s="9">
        <v>4</v>
      </c>
      <c r="BC866" s="9">
        <v>5</v>
      </c>
      <c r="BD866" s="9">
        <v>6</v>
      </c>
      <c r="BE866" s="9">
        <v>7</v>
      </c>
      <c r="BF866">
        <f>IF(RIGHT(AY866,2)="12",(VALUE(LEFT(AY866,4))+1)*100+1,AY866+1)</f>
        <v>202109</v>
      </c>
      <c r="BH866" s="9">
        <v>3</v>
      </c>
      <c r="BI866" s="9">
        <v>4</v>
      </c>
      <c r="BJ866" s="9">
        <v>5</v>
      </c>
      <c r="BK866" s="9">
        <v>6</v>
      </c>
      <c r="BL866" s="9">
        <v>7</v>
      </c>
      <c r="BM866">
        <f>IF(RIGHT(BF866,2)="12",(VALUE(LEFT(BF866,4))+1)*100+1,BF866+1)</f>
        <v>202110</v>
      </c>
      <c r="BO866" s="9">
        <v>3</v>
      </c>
      <c r="BP866" s="9">
        <v>4</v>
      </c>
      <c r="BQ866" s="9">
        <v>5</v>
      </c>
      <c r="BR866" s="9">
        <v>6</v>
      </c>
      <c r="BS866" s="9">
        <v>7</v>
      </c>
      <c r="BT866">
        <f>IF(RIGHT(BM866,2)="12",(VALUE(LEFT(BM866,4))+1)*100+1,BM866+1)</f>
        <v>202111</v>
      </c>
      <c r="BV866" s="9">
        <v>3</v>
      </c>
      <c r="BW866" s="9">
        <v>4</v>
      </c>
      <c r="BX866" s="9">
        <v>5</v>
      </c>
      <c r="BY866" s="9">
        <v>6</v>
      </c>
      <c r="BZ866" s="9">
        <v>7</v>
      </c>
      <c r="CA866">
        <f>IF(RIGHT(BT866,2)="12",(VALUE(LEFT(BT866,4))+1)*100+1,BT866+1)</f>
        <v>202112</v>
      </c>
      <c r="CC866" s="9">
        <v>3</v>
      </c>
      <c r="CD866" s="9">
        <v>4</v>
      </c>
      <c r="CE866" s="9">
        <v>5</v>
      </c>
      <c r="CF866" s="9">
        <v>6</v>
      </c>
      <c r="CG866" s="9">
        <v>7</v>
      </c>
      <c r="CH866">
        <f>IF(RIGHT(CA866,2)="12",(VALUE(LEFT(CA866,4))+1)*100+1,CA866+1)</f>
        <v>202201</v>
      </c>
      <c r="CJ866" s="9">
        <v>3</v>
      </c>
      <c r="CK866" s="9">
        <v>4</v>
      </c>
      <c r="CL866" s="9">
        <v>5</v>
      </c>
      <c r="CM866" s="9">
        <v>6</v>
      </c>
      <c r="CN866" s="9">
        <v>7</v>
      </c>
      <c r="CO866">
        <f>IF(RIGHT(CH866,2)="12",(VALUE(LEFT(CH866,4))+1)*100+1,CH866+1)</f>
        <v>202202</v>
      </c>
      <c r="CQ866" s="9">
        <v>3</v>
      </c>
      <c r="CR866" s="9">
        <v>4</v>
      </c>
      <c r="CS866" s="9">
        <v>5</v>
      </c>
      <c r="CT866" s="9">
        <v>6</v>
      </c>
      <c r="CU866" s="9">
        <v>7</v>
      </c>
      <c r="CV866">
        <f>IF(RIGHT(CO866,2)="12",(VALUE(LEFT(CO866,4))+1)*100+1,CO866+1)</f>
        <v>202203</v>
      </c>
      <c r="CX866" s="9">
        <v>3</v>
      </c>
      <c r="CY866" s="9">
        <v>4</v>
      </c>
      <c r="CZ866" s="9">
        <v>5</v>
      </c>
      <c r="DA866" s="9">
        <v>6</v>
      </c>
      <c r="DB866" s="9">
        <v>7</v>
      </c>
      <c r="DC866">
        <f>IF(RIGHT(CV866,2)="12",(VALUE(LEFT(CV866,4))+1)*100+1,CV866+1)</f>
        <v>202204</v>
      </c>
      <c r="DE866" s="9">
        <v>3</v>
      </c>
      <c r="DF866" s="9">
        <v>4</v>
      </c>
      <c r="DG866" s="9">
        <v>5</v>
      </c>
      <c r="DH866" s="9">
        <v>6</v>
      </c>
      <c r="DI866" s="9">
        <v>7</v>
      </c>
      <c r="DJ866">
        <f>IF(RIGHT(DC866,2)="12",(VALUE(LEFT(DC866,4))+1)*100+1,DC866+1)</f>
        <v>202205</v>
      </c>
      <c r="DL866" s="9">
        <v>3</v>
      </c>
      <c r="DM866" s="9">
        <v>4</v>
      </c>
      <c r="DN866" s="9">
        <v>5</v>
      </c>
      <c r="DO866" s="9">
        <v>6</v>
      </c>
      <c r="DP866" s="9">
        <v>7</v>
      </c>
      <c r="DQ866">
        <f>IF(RIGHT(DJ866,2)="12",(VALUE(LEFT(DJ866,4))+1)*100+1,DJ866+1)</f>
        <v>202206</v>
      </c>
      <c r="DS866" s="9">
        <v>3</v>
      </c>
      <c r="DT866" s="9">
        <v>4</v>
      </c>
      <c r="DU866" s="9">
        <v>5</v>
      </c>
      <c r="DV866" s="9">
        <v>6</v>
      </c>
      <c r="DW866" s="9">
        <v>7</v>
      </c>
      <c r="DX866">
        <f>IF(RIGHT(DQ866,2)="12",(VALUE(LEFT(DQ866,4))+1)*100+1,DQ866+1)</f>
        <v>202207</v>
      </c>
      <c r="DZ866" s="9">
        <v>3</v>
      </c>
      <c r="EA866" s="9">
        <v>4</v>
      </c>
      <c r="EB866" s="9">
        <v>5</v>
      </c>
      <c r="EC866" s="9">
        <v>6</v>
      </c>
      <c r="ED866" s="9">
        <v>7</v>
      </c>
      <c r="EE866">
        <f>IF(RIGHT(DX866,2)="12",(VALUE(LEFT(DX866,4))+1)*100+1,DX866+1)</f>
        <v>202208</v>
      </c>
      <c r="EG866" s="9">
        <v>3</v>
      </c>
      <c r="EH866" s="9">
        <v>4</v>
      </c>
      <c r="EI866" s="9">
        <v>5</v>
      </c>
      <c r="EJ866" s="9">
        <v>6</v>
      </c>
      <c r="EK866" s="9">
        <v>7</v>
      </c>
      <c r="EL866">
        <f>IF(RIGHT(EE866,2)="12",(VALUE(LEFT(EE866,4))+1)*100+1,EE866+1)</f>
        <v>202209</v>
      </c>
      <c r="EN866" s="9">
        <v>3</v>
      </c>
      <c r="EO866" s="9">
        <v>4</v>
      </c>
      <c r="EP866" s="9">
        <v>5</v>
      </c>
      <c r="EQ866" s="9">
        <v>6</v>
      </c>
      <c r="ER866" s="9">
        <v>7</v>
      </c>
      <c r="ES866">
        <f>IF(RIGHT(EL866,2)="12",(VALUE(LEFT(EL866,4))+1)*100+1,EL866+1)</f>
        <v>202210</v>
      </c>
      <c r="EU866" s="9">
        <v>3</v>
      </c>
      <c r="EV866" s="9">
        <v>4</v>
      </c>
      <c r="EW866" s="9">
        <v>5</v>
      </c>
      <c r="EX866" s="9">
        <v>6</v>
      </c>
      <c r="EY866" s="9">
        <v>7</v>
      </c>
      <c r="EZ866">
        <f>IF(RIGHT(ES866,2)="12",(VALUE(LEFT(ES866,4))+1)*100+1,ES866+1)</f>
        <v>202211</v>
      </c>
      <c r="FB866" s="9">
        <v>3</v>
      </c>
      <c r="FC866" s="9">
        <v>4</v>
      </c>
      <c r="FD866" s="9">
        <v>5</v>
      </c>
      <c r="FE866" s="9">
        <v>6</v>
      </c>
      <c r="FF866" s="9">
        <v>7</v>
      </c>
      <c r="FG866">
        <f>IF(RIGHT(EZ866,2)="12",(VALUE(LEFT(EZ866,4))+1)*100+1,EZ866+1)</f>
        <v>202212</v>
      </c>
      <c r="FI866" s="9">
        <v>3</v>
      </c>
      <c r="FJ866" s="9">
        <v>4</v>
      </c>
      <c r="FK866" s="9">
        <v>5</v>
      </c>
      <c r="FL866" s="9">
        <v>6</v>
      </c>
      <c r="FM866" s="9">
        <v>7</v>
      </c>
      <c r="FN866">
        <f>IF(RIGHT(FG866,2)="12",(VALUE(LEFT(FG866,4))+1)*100+1,FG866+1)</f>
        <v>202301</v>
      </c>
      <c r="FP866" s="9">
        <v>3</v>
      </c>
      <c r="FQ866" s="9">
        <v>4</v>
      </c>
      <c r="FR866" s="9">
        <v>5</v>
      </c>
      <c r="FS866" s="9">
        <v>6</v>
      </c>
      <c r="FT866" s="9">
        <v>7</v>
      </c>
      <c r="FU866">
        <f>IF(RIGHT(FN866,2)="12",(VALUE(LEFT(FN866,4))+1)*100+1,FN866+1)</f>
        <v>202302</v>
      </c>
      <c r="FW866" s="9">
        <v>3</v>
      </c>
      <c r="FX866" s="9">
        <v>4</v>
      </c>
      <c r="FY866" s="9">
        <v>5</v>
      </c>
      <c r="FZ866" s="9">
        <v>6</v>
      </c>
      <c r="GA866" s="9">
        <v>7</v>
      </c>
      <c r="GB866">
        <f>IF(RIGHT(FU866,2)="12",(VALUE(LEFT(FU866,4))+1)*100+1,FU866+1)</f>
        <v>202303</v>
      </c>
      <c r="GD866" s="9">
        <v>3</v>
      </c>
      <c r="GE866" s="9">
        <v>4</v>
      </c>
      <c r="GF866" s="9">
        <v>5</v>
      </c>
      <c r="GG866" s="9">
        <v>6</v>
      </c>
      <c r="GH866" s="9">
        <v>7</v>
      </c>
      <c r="GI866">
        <f>IF(RIGHT(GB866,2)="12",(VALUE(LEFT(GB866,4))+1)*100+1,GB866+1)</f>
        <v>202304</v>
      </c>
      <c r="GK866" s="9">
        <v>3</v>
      </c>
      <c r="GL866" s="9">
        <v>4</v>
      </c>
      <c r="GM866" s="9">
        <v>5</v>
      </c>
      <c r="GN866" s="9">
        <v>6</v>
      </c>
      <c r="GO866" s="9">
        <v>7</v>
      </c>
      <c r="GP866">
        <f>IF(RIGHT(GI866,2)="12",(VALUE(LEFT(GI866,4))+1)*100+1,GI866+1)</f>
        <v>202305</v>
      </c>
      <c r="GR866" s="9">
        <v>3</v>
      </c>
      <c r="GS866" s="9">
        <v>4</v>
      </c>
      <c r="GT866" s="9">
        <v>5</v>
      </c>
      <c r="GU866" s="9">
        <v>6</v>
      </c>
      <c r="GV866" s="9">
        <v>7</v>
      </c>
      <c r="GW866">
        <f>IF(RIGHT(GP866,2)="12",(VALUE(LEFT(GP866,4))+1)*100+1,GP866+1)</f>
        <v>202306</v>
      </c>
      <c r="GY866" s="9">
        <v>3</v>
      </c>
      <c r="GZ866" s="9">
        <v>4</v>
      </c>
      <c r="HA866" s="9">
        <v>5</v>
      </c>
      <c r="HB866" s="9">
        <v>6</v>
      </c>
      <c r="HC866" s="9">
        <v>7</v>
      </c>
      <c r="HD866">
        <f>IF(RIGHT(GW866,2)="12",(VALUE(LEFT(GW866,4))+1)*100+1,GW866+1)</f>
        <v>202307</v>
      </c>
      <c r="HF866" s="9">
        <v>3</v>
      </c>
      <c r="HG866" s="9">
        <v>4</v>
      </c>
      <c r="HH866" s="9">
        <v>5</v>
      </c>
      <c r="HI866" s="9">
        <v>6</v>
      </c>
      <c r="HJ866" s="9">
        <v>7</v>
      </c>
      <c r="HK866">
        <f>IF(RIGHT(HD866,2)="12",(VALUE(LEFT(HD866,4))+1)*100+1,HD866+1)</f>
        <v>202308</v>
      </c>
      <c r="HM866" s="9">
        <v>3</v>
      </c>
      <c r="HN866" s="9">
        <v>4</v>
      </c>
      <c r="HO866" s="9">
        <v>5</v>
      </c>
      <c r="HP866" s="9">
        <v>6</v>
      </c>
      <c r="HQ866" s="9">
        <v>7</v>
      </c>
      <c r="HR866">
        <f>IF(RIGHT(HK866,2)="12",(VALUE(LEFT(HK866,4))+1)*100+1,HK866+1)</f>
        <v>202309</v>
      </c>
      <c r="HT866" s="9">
        <v>3</v>
      </c>
      <c r="HU866" s="9">
        <v>4</v>
      </c>
      <c r="HV866" s="9">
        <v>5</v>
      </c>
      <c r="HW866" s="9">
        <v>6</v>
      </c>
      <c r="HX866" s="9">
        <v>7</v>
      </c>
      <c r="HY866">
        <f>IF(RIGHT(HR866,2)="12",(VALUE(LEFT(HR866,4))+1)*100+1,HR866+1)</f>
        <v>202310</v>
      </c>
      <c r="IA866" s="9">
        <v>3</v>
      </c>
      <c r="IB866" s="9">
        <v>4</v>
      </c>
      <c r="IC866" s="9">
        <v>5</v>
      </c>
      <c r="ID866" s="9">
        <v>6</v>
      </c>
      <c r="IE866" s="9">
        <v>7</v>
      </c>
      <c r="IF866">
        <f>IF(RIGHT(HY866,2)="12",(VALUE(LEFT(HY866,4))+1)*100+1,HY866+1)</f>
        <v>202311</v>
      </c>
      <c r="IH866" s="9">
        <v>3</v>
      </c>
      <c r="II866" s="9">
        <v>4</v>
      </c>
      <c r="IJ866" s="9">
        <v>5</v>
      </c>
      <c r="IK866" s="9">
        <v>6</v>
      </c>
      <c r="IL866" s="9">
        <v>7</v>
      </c>
      <c r="IM866">
        <f>IF(RIGHT(IF866,2)="12",(VALUE(LEFT(IF866,4))+1)*100+1,IF866+1)</f>
        <v>202312</v>
      </c>
      <c r="IO866" s="9">
        <v>3</v>
      </c>
      <c r="IP866" s="9">
        <v>4</v>
      </c>
      <c r="IQ866" s="9">
        <v>5</v>
      </c>
      <c r="IR866" s="9">
        <v>6</v>
      </c>
      <c r="IS866" s="9">
        <v>7</v>
      </c>
      <c r="IT866">
        <f>IF(RIGHT(IM866,2)="12",(VALUE(LEFT(IM866,4))+1)*100+1,IM866+1)</f>
        <v>202401</v>
      </c>
      <c r="IV866" s="9">
        <v>3</v>
      </c>
      <c r="IW866" s="9">
        <v>4</v>
      </c>
      <c r="IX866" s="9">
        <v>5</v>
      </c>
      <c r="IY866" s="9">
        <v>6</v>
      </c>
      <c r="IZ866" s="9">
        <v>7</v>
      </c>
      <c r="JA866">
        <f>IF(RIGHT(IT866,2)="12",(VALUE(LEFT(IT866,4))+1)*100+1,IT866+1)</f>
        <v>202402</v>
      </c>
      <c r="JC866" s="9">
        <v>3</v>
      </c>
      <c r="JD866" s="9">
        <v>4</v>
      </c>
      <c r="JE866" s="9">
        <v>5</v>
      </c>
      <c r="JF866" s="9">
        <v>6</v>
      </c>
      <c r="JG866" s="9">
        <v>7</v>
      </c>
      <c r="JH866">
        <f>IF(RIGHT(JA866,2)="12",(VALUE(LEFT(JA866,4))+1)*100+1,JA866+1)</f>
        <v>202403</v>
      </c>
      <c r="JJ866" s="9">
        <v>3</v>
      </c>
      <c r="JK866" s="9">
        <v>4</v>
      </c>
      <c r="JL866" s="9">
        <v>5</v>
      </c>
      <c r="JM866" s="9">
        <v>6</v>
      </c>
      <c r="JN866" s="9">
        <v>7</v>
      </c>
      <c r="JO866">
        <f>IF(RIGHT(JH866,2)="12",(VALUE(LEFT(JH866,4))+1)*100+1,JH866+1)</f>
        <v>202404</v>
      </c>
      <c r="JQ866" s="9">
        <v>3</v>
      </c>
      <c r="JR866" s="9">
        <v>4</v>
      </c>
      <c r="JS866" s="9">
        <v>5</v>
      </c>
      <c r="JT866" s="9">
        <v>6</v>
      </c>
      <c r="JU866" s="9">
        <v>7</v>
      </c>
      <c r="JV866">
        <f>IF(RIGHT(JO866,2)="12",(VALUE(LEFT(JO866,4))+1)*100+1,JO866+1)</f>
        <v>202405</v>
      </c>
      <c r="JX866" s="9">
        <v>3</v>
      </c>
      <c r="JY866" s="9">
        <v>4</v>
      </c>
      <c r="JZ866" s="9">
        <v>5</v>
      </c>
      <c r="KA866" s="9">
        <v>6</v>
      </c>
      <c r="KB866" s="9">
        <v>7</v>
      </c>
      <c r="KC866">
        <f>IF(RIGHT(JV866,2)="12",(VALUE(LEFT(JV866,4))+1)*100+1,JV866+1)</f>
        <v>202406</v>
      </c>
      <c r="KE866" s="9">
        <v>3</v>
      </c>
      <c r="KF866" s="9">
        <v>4</v>
      </c>
      <c r="KG866" s="9">
        <v>5</v>
      </c>
      <c r="KH866" s="9">
        <v>6</v>
      </c>
      <c r="KI866" s="9">
        <v>7</v>
      </c>
      <c r="KJ866">
        <f>IF(RIGHT(KC866,2)="12",(VALUE(LEFT(KC866,4))+1)*100+1,KC866+1)</f>
        <v>202407</v>
      </c>
      <c r="KL866" s="9">
        <v>3</v>
      </c>
      <c r="KM866" s="9">
        <v>4</v>
      </c>
      <c r="KN866" s="9">
        <v>5</v>
      </c>
      <c r="KO866" s="9">
        <v>6</v>
      </c>
      <c r="KP866" s="9">
        <v>7</v>
      </c>
      <c r="KQ866">
        <f>IF(RIGHT(KJ866,2)="12",(VALUE(LEFT(KJ866,4))+1)*100+1,KJ866+1)</f>
        <v>202408</v>
      </c>
      <c r="KS866" s="9">
        <v>3</v>
      </c>
      <c r="KT866" s="9">
        <v>4</v>
      </c>
      <c r="KU866" s="9">
        <v>5</v>
      </c>
      <c r="KV866" s="9">
        <v>6</v>
      </c>
      <c r="KW866" s="9">
        <v>7</v>
      </c>
      <c r="KX866">
        <f>IF(RIGHT(KQ866,2)="12",(VALUE(LEFT(KQ866,4))+1)*100+1,KQ866+1)</f>
        <v>202409</v>
      </c>
      <c r="KZ866" s="9">
        <v>3</v>
      </c>
      <c r="LA866" s="9">
        <v>4</v>
      </c>
      <c r="LB866" s="9">
        <v>5</v>
      </c>
      <c r="LC866" s="9">
        <v>6</v>
      </c>
      <c r="LD866" s="9">
        <v>7</v>
      </c>
      <c r="LE866">
        <f>IF(RIGHT(KX866,2)="12",(VALUE(LEFT(KX866,4))+1)*100+1,KX866+1)</f>
        <v>202410</v>
      </c>
      <c r="LG866" s="9">
        <v>3</v>
      </c>
      <c r="LH866" s="9">
        <v>4</v>
      </c>
      <c r="LI866" s="9">
        <v>5</v>
      </c>
      <c r="LJ866" s="9">
        <v>6</v>
      </c>
      <c r="LK866" s="9">
        <v>7</v>
      </c>
      <c r="LL866">
        <f>IF(RIGHT(LE866,2)="12",(VALUE(LEFT(LE866,4))+1)*100+1,LE866+1)</f>
        <v>202411</v>
      </c>
      <c r="LN866" s="9">
        <v>3</v>
      </c>
      <c r="LO866" s="9">
        <v>4</v>
      </c>
      <c r="LP866" s="9">
        <v>5</v>
      </c>
      <c r="LQ866" s="9">
        <v>6</v>
      </c>
      <c r="LR866" s="9">
        <v>7</v>
      </c>
      <c r="LS866">
        <f>IF(RIGHT(LL866,2)="12",(VALUE(LEFT(LL866,4))+1)*100+1,LL866+1)</f>
        <v>202412</v>
      </c>
      <c r="LU866" s="9">
        <v>3</v>
      </c>
      <c r="LV866" s="9">
        <v>4</v>
      </c>
      <c r="LW866" s="9">
        <v>5</v>
      </c>
      <c r="LX866" s="9">
        <v>6</v>
      </c>
      <c r="LY866" s="9">
        <v>7</v>
      </c>
      <c r="LZ866">
        <f>IF(RIGHT(LS866,2)="12",(VALUE(LEFT(LS866,4))+1)*100+1,LS866+1)</f>
        <v>202501</v>
      </c>
      <c r="MB866" s="9">
        <v>3</v>
      </c>
      <c r="MC866" s="9">
        <v>4</v>
      </c>
      <c r="MD866" s="9">
        <v>5</v>
      </c>
      <c r="ME866" s="9">
        <v>6</v>
      </c>
      <c r="MF866" s="9">
        <v>7</v>
      </c>
      <c r="MG866">
        <f>IF(RIGHT(LZ866,2)="12",(VALUE(LEFT(LZ866,4))+1)*100+1,LZ866+1)</f>
        <v>202502</v>
      </c>
      <c r="MI866" s="9">
        <v>3</v>
      </c>
      <c r="MJ866" s="9">
        <v>4</v>
      </c>
      <c r="MK866" s="9">
        <v>5</v>
      </c>
      <c r="ML866" s="9">
        <v>6</v>
      </c>
      <c r="MM866" s="9">
        <v>7</v>
      </c>
      <c r="MN866">
        <f>IF(RIGHT(MG866,2)="12",(VALUE(LEFT(MG866,4))+1)*100+1,MG866+1)</f>
        <v>202503</v>
      </c>
      <c r="MP866" s="9">
        <v>3</v>
      </c>
      <c r="MQ866" s="9">
        <v>4</v>
      </c>
      <c r="MR866" s="9">
        <v>5</v>
      </c>
      <c r="MS866" s="9">
        <v>6</v>
      </c>
      <c r="MT866" s="9">
        <v>7</v>
      </c>
      <c r="MU866">
        <f>IF(RIGHT(MN866,2)="12",(VALUE(LEFT(MN866,4))+1)*100+1,MN866+1)</f>
        <v>202504</v>
      </c>
      <c r="MW866" s="9">
        <v>3</v>
      </c>
      <c r="MX866" s="9">
        <v>4</v>
      </c>
      <c r="MY866" s="9">
        <v>5</v>
      </c>
      <c r="MZ866" s="9">
        <v>6</v>
      </c>
      <c r="NA866" s="9">
        <v>7</v>
      </c>
      <c r="NB866">
        <f>IF(RIGHT(MU866,2)="12",(VALUE(LEFT(MU866,4))+1)*100+1,MU866+1)</f>
        <v>202505</v>
      </c>
      <c r="ND866" s="9">
        <v>3</v>
      </c>
      <c r="NE866" s="9">
        <v>4</v>
      </c>
      <c r="NF866" s="9">
        <v>5</v>
      </c>
      <c r="NG866" s="9">
        <v>6</v>
      </c>
      <c r="NH866" s="9">
        <v>7</v>
      </c>
      <c r="NI866">
        <f>IF(RIGHT(NB866,2)="12",(VALUE(LEFT(NB866,4))+1)*100+1,NB866+1)</f>
        <v>202506</v>
      </c>
      <c r="NK866" s="9">
        <v>3</v>
      </c>
      <c r="NL866" s="9">
        <v>4</v>
      </c>
      <c r="NM866" s="9">
        <v>5</v>
      </c>
      <c r="NN866" s="9">
        <v>6</v>
      </c>
      <c r="NO866" s="9">
        <v>7</v>
      </c>
      <c r="NP866">
        <f>IF(RIGHT(NI866,2)="12",(VALUE(LEFT(NI866,4))+1)*100+1,NI866+1)</f>
        <v>202507</v>
      </c>
      <c r="NR866" s="9">
        <v>3</v>
      </c>
      <c r="NS866" s="9">
        <v>4</v>
      </c>
      <c r="NT866" s="9">
        <v>5</v>
      </c>
      <c r="NU866" s="9">
        <v>6</v>
      </c>
      <c r="NV866" s="9">
        <v>7</v>
      </c>
      <c r="NW866">
        <f>IF(RIGHT(NP866,2)="12",(VALUE(LEFT(NP866,4))+1)*100+1,NP866+1)</f>
        <v>202508</v>
      </c>
      <c r="NY866" s="9">
        <v>3</v>
      </c>
      <c r="NZ866" s="9">
        <v>4</v>
      </c>
      <c r="OA866" s="9">
        <v>5</v>
      </c>
      <c r="OB866" s="9">
        <v>6</v>
      </c>
      <c r="OC866" s="9">
        <v>7</v>
      </c>
      <c r="OD866">
        <f>IF(RIGHT(NW866,2)="12",(VALUE(LEFT(NW866,4))+1)*100+1,NW866+1)</f>
        <v>202509</v>
      </c>
      <c r="OF866" s="9">
        <v>3</v>
      </c>
      <c r="OG866" s="9">
        <v>4</v>
      </c>
      <c r="OH866" s="9">
        <v>5</v>
      </c>
      <c r="OI866" s="9">
        <v>6</v>
      </c>
      <c r="OJ866" s="9">
        <v>7</v>
      </c>
      <c r="OK866">
        <f>IF(RIGHT(OD866,2)="12",(VALUE(LEFT(OD866,4))+1)*100+1,OD866+1)</f>
        <v>202510</v>
      </c>
      <c r="OM866" s="9">
        <v>3</v>
      </c>
      <c r="ON866" s="9">
        <v>4</v>
      </c>
      <c r="OO866" s="9">
        <v>5</v>
      </c>
      <c r="OP866" s="9">
        <v>6</v>
      </c>
      <c r="OQ866" s="9">
        <v>7</v>
      </c>
      <c r="OR866">
        <f>IF(RIGHT(OK866,2)="12",(VALUE(LEFT(OK866,4))+1)*100+1,OK866+1)</f>
        <v>202511</v>
      </c>
      <c r="OT866" s="9">
        <v>3</v>
      </c>
      <c r="OU866" s="9">
        <v>4</v>
      </c>
      <c r="OV866" s="9">
        <v>5</v>
      </c>
      <c r="OW866" s="9">
        <v>6</v>
      </c>
      <c r="OX866" s="9">
        <v>7</v>
      </c>
      <c r="PA866" s="9"/>
      <c r="PB866" s="9"/>
      <c r="PC866" s="9"/>
      <c r="PD866" s="9"/>
      <c r="PE866" s="9"/>
    </row>
    <row r="867" spans="1:421">
      <c r="C867" s="9">
        <f>MATCH(B866,$H$86:$H$505,0)</f>
        <v>1</v>
      </c>
      <c r="D867" t="s">
        <v>213</v>
      </c>
      <c r="E867" t="s">
        <v>214</v>
      </c>
      <c r="F867" t="s">
        <v>215</v>
      </c>
      <c r="G867" t="s">
        <v>211</v>
      </c>
      <c r="H867" t="s">
        <v>212</v>
      </c>
      <c r="J867" s="9">
        <f>MATCH(I866,$H$86:$H$505,0)</f>
        <v>8</v>
      </c>
      <c r="K867" t="s">
        <v>213</v>
      </c>
      <c r="L867" t="s">
        <v>214</v>
      </c>
      <c r="M867" t="s">
        <v>215</v>
      </c>
      <c r="N867" t="s">
        <v>211</v>
      </c>
      <c r="O867" t="s">
        <v>212</v>
      </c>
      <c r="Q867" s="9">
        <f>MATCH(P866,$H$86:$H$505,0)</f>
        <v>15</v>
      </c>
      <c r="R867" t="s">
        <v>213</v>
      </c>
      <c r="S867" t="s">
        <v>214</v>
      </c>
      <c r="T867" t="s">
        <v>215</v>
      </c>
      <c r="U867" t="s">
        <v>211</v>
      </c>
      <c r="V867" t="s">
        <v>212</v>
      </c>
      <c r="X867" s="9">
        <f>MATCH(W866,$H$86:$H$505,0)</f>
        <v>22</v>
      </c>
      <c r="Y867" t="s">
        <v>213</v>
      </c>
      <c r="Z867" t="s">
        <v>214</v>
      </c>
      <c r="AA867" t="s">
        <v>215</v>
      </c>
      <c r="AB867" t="s">
        <v>211</v>
      </c>
      <c r="AC867" t="s">
        <v>212</v>
      </c>
      <c r="AE867" s="9">
        <f>MATCH(AD866,$H$86:$H$505,0)</f>
        <v>29</v>
      </c>
      <c r="AF867" t="s">
        <v>213</v>
      </c>
      <c r="AG867" t="s">
        <v>214</v>
      </c>
      <c r="AH867" t="s">
        <v>215</v>
      </c>
      <c r="AI867" t="s">
        <v>211</v>
      </c>
      <c r="AJ867" t="s">
        <v>212</v>
      </c>
      <c r="AL867" s="9">
        <f>MATCH(AK866,$H$86:$H$505,0)</f>
        <v>36</v>
      </c>
      <c r="AM867" t="s">
        <v>213</v>
      </c>
      <c r="AN867" t="s">
        <v>214</v>
      </c>
      <c r="AO867" t="s">
        <v>215</v>
      </c>
      <c r="AP867" t="s">
        <v>211</v>
      </c>
      <c r="AQ867" t="s">
        <v>212</v>
      </c>
      <c r="AS867" s="9">
        <f>MATCH(AR866,$H$86:$H$505,0)</f>
        <v>43</v>
      </c>
      <c r="AT867" t="s">
        <v>213</v>
      </c>
      <c r="AU867" t="s">
        <v>214</v>
      </c>
      <c r="AV867" t="s">
        <v>215</v>
      </c>
      <c r="AW867" t="s">
        <v>211</v>
      </c>
      <c r="AX867" t="s">
        <v>212</v>
      </c>
      <c r="AZ867" s="9">
        <f>MATCH(AY866,$H$86:$H$505,0)</f>
        <v>50</v>
      </c>
      <c r="BA867" t="s">
        <v>213</v>
      </c>
      <c r="BB867" t="s">
        <v>214</v>
      </c>
      <c r="BC867" t="s">
        <v>215</v>
      </c>
      <c r="BD867" t="s">
        <v>211</v>
      </c>
      <c r="BE867" t="s">
        <v>212</v>
      </c>
      <c r="BG867" s="9">
        <f>MATCH(BF866,$H$86:$H$505,0)</f>
        <v>57</v>
      </c>
      <c r="BH867" t="s">
        <v>213</v>
      </c>
      <c r="BI867" t="s">
        <v>214</v>
      </c>
      <c r="BJ867" t="s">
        <v>215</v>
      </c>
      <c r="BK867" t="s">
        <v>211</v>
      </c>
      <c r="BL867" t="s">
        <v>212</v>
      </c>
      <c r="BN867" s="9">
        <f>MATCH(BM866,$H$86:$H$505,0)</f>
        <v>64</v>
      </c>
      <c r="BO867" t="s">
        <v>213</v>
      </c>
      <c r="BP867" t="s">
        <v>214</v>
      </c>
      <c r="BQ867" t="s">
        <v>215</v>
      </c>
      <c r="BR867" t="s">
        <v>211</v>
      </c>
      <c r="BS867" t="s">
        <v>212</v>
      </c>
      <c r="BU867" s="9">
        <f>MATCH(BT866,$H$86:$H$505,0)</f>
        <v>71</v>
      </c>
      <c r="BV867" t="s">
        <v>213</v>
      </c>
      <c r="BW867" t="s">
        <v>214</v>
      </c>
      <c r="BX867" t="s">
        <v>215</v>
      </c>
      <c r="BY867" t="s">
        <v>211</v>
      </c>
      <c r="BZ867" t="s">
        <v>212</v>
      </c>
      <c r="CB867" s="9">
        <f>MATCH(CA866,$H$86:$H$505,0)</f>
        <v>78</v>
      </c>
      <c r="CC867" t="s">
        <v>213</v>
      </c>
      <c r="CD867" t="s">
        <v>214</v>
      </c>
      <c r="CE867" t="s">
        <v>215</v>
      </c>
      <c r="CF867" t="s">
        <v>211</v>
      </c>
      <c r="CG867" t="s">
        <v>212</v>
      </c>
      <c r="CI867" s="9">
        <f>MATCH(CH866,$H$86:$H$505,0)</f>
        <v>85</v>
      </c>
      <c r="CJ867" t="s">
        <v>213</v>
      </c>
      <c r="CK867" t="s">
        <v>214</v>
      </c>
      <c r="CL867" t="s">
        <v>215</v>
      </c>
      <c r="CM867" t="s">
        <v>211</v>
      </c>
      <c r="CN867" t="s">
        <v>212</v>
      </c>
      <c r="CP867" s="9">
        <f>MATCH(CO866,$H$86:$H$505,0)</f>
        <v>92</v>
      </c>
      <c r="CQ867" t="s">
        <v>213</v>
      </c>
      <c r="CR867" t="s">
        <v>214</v>
      </c>
      <c r="CS867" t="s">
        <v>215</v>
      </c>
      <c r="CT867" t="s">
        <v>211</v>
      </c>
      <c r="CU867" t="s">
        <v>212</v>
      </c>
      <c r="CW867" s="9">
        <f>MATCH(CV866,$H$86:$H$505,0)</f>
        <v>99</v>
      </c>
      <c r="CX867" t="s">
        <v>213</v>
      </c>
      <c r="CY867" t="s">
        <v>214</v>
      </c>
      <c r="CZ867" t="s">
        <v>215</v>
      </c>
      <c r="DA867" t="s">
        <v>211</v>
      </c>
      <c r="DB867" t="s">
        <v>212</v>
      </c>
      <c r="DD867" s="9">
        <f>MATCH(DC866,$H$86:$H$505,0)</f>
        <v>106</v>
      </c>
      <c r="DE867" t="s">
        <v>213</v>
      </c>
      <c r="DF867" t="s">
        <v>214</v>
      </c>
      <c r="DG867" t="s">
        <v>215</v>
      </c>
      <c r="DH867" t="s">
        <v>211</v>
      </c>
      <c r="DI867" t="s">
        <v>212</v>
      </c>
      <c r="DK867" s="9">
        <f>MATCH(DJ866,$H$86:$H$505,0)</f>
        <v>113</v>
      </c>
      <c r="DL867" t="s">
        <v>213</v>
      </c>
      <c r="DM867" t="s">
        <v>214</v>
      </c>
      <c r="DN867" t="s">
        <v>215</v>
      </c>
      <c r="DO867" t="s">
        <v>211</v>
      </c>
      <c r="DP867" t="s">
        <v>212</v>
      </c>
      <c r="DR867" s="9">
        <f>MATCH(DQ866,$H$86:$H$505,0)</f>
        <v>120</v>
      </c>
      <c r="DS867" t="s">
        <v>213</v>
      </c>
      <c r="DT867" t="s">
        <v>214</v>
      </c>
      <c r="DU867" t="s">
        <v>215</v>
      </c>
      <c r="DV867" t="s">
        <v>211</v>
      </c>
      <c r="DW867" t="s">
        <v>212</v>
      </c>
      <c r="DY867" s="9">
        <f>MATCH(DX866,$H$86:$H$505,0)</f>
        <v>127</v>
      </c>
      <c r="DZ867" t="s">
        <v>213</v>
      </c>
      <c r="EA867" t="s">
        <v>214</v>
      </c>
      <c r="EB867" t="s">
        <v>215</v>
      </c>
      <c r="EC867" t="s">
        <v>211</v>
      </c>
      <c r="ED867" t="s">
        <v>212</v>
      </c>
      <c r="EF867" s="9">
        <f>MATCH(EE866,$H$86:$H$505,0)</f>
        <v>134</v>
      </c>
      <c r="EG867" t="s">
        <v>213</v>
      </c>
      <c r="EH867" t="s">
        <v>214</v>
      </c>
      <c r="EI867" t="s">
        <v>215</v>
      </c>
      <c r="EJ867" t="s">
        <v>211</v>
      </c>
      <c r="EK867" t="s">
        <v>212</v>
      </c>
      <c r="EM867" s="9">
        <f>MATCH(EL866,$H$86:$H$505,0)</f>
        <v>141</v>
      </c>
      <c r="EN867" t="s">
        <v>213</v>
      </c>
      <c r="EO867" t="s">
        <v>214</v>
      </c>
      <c r="EP867" t="s">
        <v>215</v>
      </c>
      <c r="EQ867" t="s">
        <v>211</v>
      </c>
      <c r="ER867" t="s">
        <v>212</v>
      </c>
      <c r="ET867" s="9">
        <f>MATCH(ES866,$H$86:$H$505,0)</f>
        <v>148</v>
      </c>
      <c r="EU867" t="s">
        <v>213</v>
      </c>
      <c r="EV867" t="s">
        <v>214</v>
      </c>
      <c r="EW867" t="s">
        <v>215</v>
      </c>
      <c r="EX867" t="s">
        <v>211</v>
      </c>
      <c r="EY867" t="s">
        <v>212</v>
      </c>
      <c r="FA867" s="9">
        <f>MATCH(EZ866,$H$86:$H$505,0)</f>
        <v>155</v>
      </c>
      <c r="FB867" t="s">
        <v>213</v>
      </c>
      <c r="FC867" t="s">
        <v>214</v>
      </c>
      <c r="FD867" t="s">
        <v>215</v>
      </c>
      <c r="FE867" t="s">
        <v>211</v>
      </c>
      <c r="FF867" t="s">
        <v>212</v>
      </c>
      <c r="FH867" s="9">
        <f>MATCH(FG866,$H$86:$H$505,0)</f>
        <v>162</v>
      </c>
      <c r="FI867" t="s">
        <v>213</v>
      </c>
      <c r="FJ867" t="s">
        <v>214</v>
      </c>
      <c r="FK867" t="s">
        <v>215</v>
      </c>
      <c r="FL867" t="s">
        <v>211</v>
      </c>
      <c r="FM867" t="s">
        <v>212</v>
      </c>
      <c r="FO867" s="9">
        <f>MATCH(FN866,$H$86:$H$505,0)</f>
        <v>169</v>
      </c>
      <c r="FP867" t="s">
        <v>213</v>
      </c>
      <c r="FQ867" t="s">
        <v>214</v>
      </c>
      <c r="FR867" t="s">
        <v>215</v>
      </c>
      <c r="FS867" t="s">
        <v>211</v>
      </c>
      <c r="FT867" t="s">
        <v>212</v>
      </c>
      <c r="FV867" s="9">
        <f>MATCH(FU866,$H$86:$H$505,0)</f>
        <v>176</v>
      </c>
      <c r="FW867" t="s">
        <v>213</v>
      </c>
      <c r="FX867" t="s">
        <v>214</v>
      </c>
      <c r="FY867" t="s">
        <v>215</v>
      </c>
      <c r="FZ867" t="s">
        <v>211</v>
      </c>
      <c r="GA867" t="s">
        <v>212</v>
      </c>
      <c r="GC867" s="9">
        <f>MATCH(GB866,$H$86:$H$505,0)</f>
        <v>183</v>
      </c>
      <c r="GD867" t="s">
        <v>213</v>
      </c>
      <c r="GE867" t="s">
        <v>214</v>
      </c>
      <c r="GF867" t="s">
        <v>215</v>
      </c>
      <c r="GG867" t="s">
        <v>211</v>
      </c>
      <c r="GH867" t="s">
        <v>212</v>
      </c>
      <c r="GJ867" s="9">
        <f>MATCH(GI866,$H$86:$H$505,0)</f>
        <v>190</v>
      </c>
      <c r="GK867" t="s">
        <v>213</v>
      </c>
      <c r="GL867" t="s">
        <v>214</v>
      </c>
      <c r="GM867" t="s">
        <v>215</v>
      </c>
      <c r="GN867" t="s">
        <v>211</v>
      </c>
      <c r="GO867" t="s">
        <v>212</v>
      </c>
      <c r="GQ867" s="9">
        <f>MATCH(GP866,$H$86:$H$505,0)</f>
        <v>197</v>
      </c>
      <c r="GR867" t="s">
        <v>213</v>
      </c>
      <c r="GS867" t="s">
        <v>214</v>
      </c>
      <c r="GT867" t="s">
        <v>215</v>
      </c>
      <c r="GU867" t="s">
        <v>211</v>
      </c>
      <c r="GV867" t="s">
        <v>212</v>
      </c>
      <c r="GX867" s="9">
        <f>MATCH(GW866,$H$86:$H$505,0)</f>
        <v>204</v>
      </c>
      <c r="GY867" t="s">
        <v>213</v>
      </c>
      <c r="GZ867" t="s">
        <v>214</v>
      </c>
      <c r="HA867" t="s">
        <v>215</v>
      </c>
      <c r="HB867" t="s">
        <v>211</v>
      </c>
      <c r="HC867" t="s">
        <v>212</v>
      </c>
      <c r="HE867" s="9">
        <f>MATCH(HD866,$H$86:$H$505,0)</f>
        <v>211</v>
      </c>
      <c r="HF867" t="s">
        <v>213</v>
      </c>
      <c r="HG867" t="s">
        <v>214</v>
      </c>
      <c r="HH867" t="s">
        <v>215</v>
      </c>
      <c r="HI867" t="s">
        <v>211</v>
      </c>
      <c r="HJ867" t="s">
        <v>212</v>
      </c>
      <c r="HL867" s="9">
        <f>MATCH(HK866,$H$86:$H$505,0)</f>
        <v>218</v>
      </c>
      <c r="HM867" t="s">
        <v>213</v>
      </c>
      <c r="HN867" t="s">
        <v>214</v>
      </c>
      <c r="HO867" t="s">
        <v>215</v>
      </c>
      <c r="HP867" t="s">
        <v>211</v>
      </c>
      <c r="HQ867" t="s">
        <v>212</v>
      </c>
      <c r="HS867" s="9">
        <f>MATCH(HR866,$H$86:$H$505,0)</f>
        <v>225</v>
      </c>
      <c r="HT867" t="s">
        <v>213</v>
      </c>
      <c r="HU867" t="s">
        <v>214</v>
      </c>
      <c r="HV867" t="s">
        <v>215</v>
      </c>
      <c r="HW867" t="s">
        <v>211</v>
      </c>
      <c r="HX867" t="s">
        <v>212</v>
      </c>
      <c r="HZ867" s="9">
        <f>MATCH(HY866,$H$86:$H$505,0)</f>
        <v>232</v>
      </c>
      <c r="IA867" t="s">
        <v>213</v>
      </c>
      <c r="IB867" t="s">
        <v>214</v>
      </c>
      <c r="IC867" t="s">
        <v>215</v>
      </c>
      <c r="ID867" t="s">
        <v>211</v>
      </c>
      <c r="IE867" t="s">
        <v>212</v>
      </c>
      <c r="IG867" s="9">
        <f>MATCH(IF866,$H$86:$H$505,0)</f>
        <v>239</v>
      </c>
      <c r="IH867" t="s">
        <v>213</v>
      </c>
      <c r="II867" t="s">
        <v>214</v>
      </c>
      <c r="IJ867" t="s">
        <v>215</v>
      </c>
      <c r="IK867" t="s">
        <v>211</v>
      </c>
      <c r="IL867" t="s">
        <v>212</v>
      </c>
      <c r="IN867" s="9">
        <f>MATCH(IM866,$H$86:$H$505,0)</f>
        <v>246</v>
      </c>
      <c r="IO867" t="s">
        <v>213</v>
      </c>
      <c r="IP867" t="s">
        <v>214</v>
      </c>
      <c r="IQ867" t="s">
        <v>215</v>
      </c>
      <c r="IR867" t="s">
        <v>211</v>
      </c>
      <c r="IS867" t="s">
        <v>212</v>
      </c>
      <c r="IU867" s="9">
        <f>MATCH(IT866,$H$86:$H$505,0)</f>
        <v>253</v>
      </c>
      <c r="IV867" t="s">
        <v>213</v>
      </c>
      <c r="IW867" t="s">
        <v>214</v>
      </c>
      <c r="IX867" t="s">
        <v>215</v>
      </c>
      <c r="IY867" t="s">
        <v>211</v>
      </c>
      <c r="IZ867" t="s">
        <v>212</v>
      </c>
      <c r="JB867" s="9">
        <f>MATCH(JA866,$H$86:$H$505,0)</f>
        <v>260</v>
      </c>
      <c r="JC867" t="s">
        <v>213</v>
      </c>
      <c r="JD867" t="s">
        <v>214</v>
      </c>
      <c r="JE867" t="s">
        <v>215</v>
      </c>
      <c r="JF867" t="s">
        <v>211</v>
      </c>
      <c r="JG867" t="s">
        <v>212</v>
      </c>
      <c r="JI867" s="9">
        <f>MATCH(JH866,$H$86:$H$505,0)</f>
        <v>267</v>
      </c>
      <c r="JJ867" t="s">
        <v>213</v>
      </c>
      <c r="JK867" t="s">
        <v>214</v>
      </c>
      <c r="JL867" t="s">
        <v>215</v>
      </c>
      <c r="JM867" t="s">
        <v>211</v>
      </c>
      <c r="JN867" t="s">
        <v>212</v>
      </c>
      <c r="JP867" s="9">
        <f>MATCH(JO866,$H$86:$H$505,0)</f>
        <v>274</v>
      </c>
      <c r="JQ867" t="s">
        <v>213</v>
      </c>
      <c r="JR867" t="s">
        <v>214</v>
      </c>
      <c r="JS867" t="s">
        <v>215</v>
      </c>
      <c r="JT867" t="s">
        <v>211</v>
      </c>
      <c r="JU867" t="s">
        <v>212</v>
      </c>
      <c r="JW867" s="9">
        <f>MATCH(JV866,$H$86:$H$505,0)</f>
        <v>281</v>
      </c>
      <c r="JX867" t="s">
        <v>213</v>
      </c>
      <c r="JY867" t="s">
        <v>214</v>
      </c>
      <c r="JZ867" t="s">
        <v>215</v>
      </c>
      <c r="KA867" t="s">
        <v>211</v>
      </c>
      <c r="KB867" t="s">
        <v>212</v>
      </c>
      <c r="KD867" s="9">
        <f>MATCH(KC866,$H$86:$H$505,0)</f>
        <v>288</v>
      </c>
      <c r="KE867" t="s">
        <v>213</v>
      </c>
      <c r="KF867" t="s">
        <v>214</v>
      </c>
      <c r="KG867" t="s">
        <v>215</v>
      </c>
      <c r="KH867" t="s">
        <v>211</v>
      </c>
      <c r="KI867" t="s">
        <v>212</v>
      </c>
      <c r="KK867" s="9">
        <f>MATCH(KJ866,$H$86:$H$505,0)</f>
        <v>295</v>
      </c>
      <c r="KL867" t="s">
        <v>213</v>
      </c>
      <c r="KM867" t="s">
        <v>214</v>
      </c>
      <c r="KN867" t="s">
        <v>215</v>
      </c>
      <c r="KO867" t="s">
        <v>211</v>
      </c>
      <c r="KP867" t="s">
        <v>212</v>
      </c>
      <c r="KR867" s="9">
        <f>MATCH(KQ866,$H$86:$H$505,0)</f>
        <v>302</v>
      </c>
      <c r="KS867" t="s">
        <v>213</v>
      </c>
      <c r="KT867" t="s">
        <v>214</v>
      </c>
      <c r="KU867" t="s">
        <v>215</v>
      </c>
      <c r="KV867" t="s">
        <v>211</v>
      </c>
      <c r="KW867" t="s">
        <v>212</v>
      </c>
      <c r="KY867" s="9">
        <f>MATCH(KX866,$H$86:$H$505,0)</f>
        <v>309</v>
      </c>
      <c r="KZ867" t="s">
        <v>213</v>
      </c>
      <c r="LA867" t="s">
        <v>214</v>
      </c>
      <c r="LB867" t="s">
        <v>215</v>
      </c>
      <c r="LC867" t="s">
        <v>211</v>
      </c>
      <c r="LD867" t="s">
        <v>212</v>
      </c>
      <c r="LF867" s="9">
        <f>MATCH(LE866,$H$86:$H$505,0)</f>
        <v>316</v>
      </c>
      <c r="LG867" t="s">
        <v>213</v>
      </c>
      <c r="LH867" t="s">
        <v>214</v>
      </c>
      <c r="LI867" t="s">
        <v>215</v>
      </c>
      <c r="LJ867" t="s">
        <v>211</v>
      </c>
      <c r="LK867" t="s">
        <v>212</v>
      </c>
      <c r="LM867" s="9">
        <f>MATCH(LL866,$H$86:$H$505,0)</f>
        <v>323</v>
      </c>
      <c r="LN867" t="s">
        <v>213</v>
      </c>
      <c r="LO867" t="s">
        <v>214</v>
      </c>
      <c r="LP867" t="s">
        <v>215</v>
      </c>
      <c r="LQ867" t="s">
        <v>211</v>
      </c>
      <c r="LR867" t="s">
        <v>212</v>
      </c>
      <c r="LT867" s="9">
        <f>MATCH(LS866,$H$86:$H$505,0)</f>
        <v>330</v>
      </c>
      <c r="LU867" t="s">
        <v>213</v>
      </c>
      <c r="LV867" t="s">
        <v>214</v>
      </c>
      <c r="LW867" t="s">
        <v>215</v>
      </c>
      <c r="LX867" t="s">
        <v>211</v>
      </c>
      <c r="LY867" t="s">
        <v>212</v>
      </c>
      <c r="MA867" s="9">
        <f>MATCH(LZ866,$H$86:$H$505,0)</f>
        <v>337</v>
      </c>
      <c r="MB867" t="s">
        <v>213</v>
      </c>
      <c r="MC867" t="s">
        <v>214</v>
      </c>
      <c r="MD867" t="s">
        <v>215</v>
      </c>
      <c r="ME867" t="s">
        <v>211</v>
      </c>
      <c r="MF867" t="s">
        <v>212</v>
      </c>
      <c r="MH867" s="9">
        <f>MATCH(MG866,$H$86:$H$505,0)</f>
        <v>344</v>
      </c>
      <c r="MI867" t="s">
        <v>213</v>
      </c>
      <c r="MJ867" t="s">
        <v>214</v>
      </c>
      <c r="MK867" t="s">
        <v>215</v>
      </c>
      <c r="ML867" t="s">
        <v>211</v>
      </c>
      <c r="MM867" t="s">
        <v>212</v>
      </c>
      <c r="MO867" s="9">
        <f>MATCH(MN866,$H$86:$H$505,0)</f>
        <v>351</v>
      </c>
      <c r="MP867" t="s">
        <v>213</v>
      </c>
      <c r="MQ867" t="s">
        <v>214</v>
      </c>
      <c r="MR867" t="s">
        <v>215</v>
      </c>
      <c r="MS867" t="s">
        <v>211</v>
      </c>
      <c r="MT867" t="s">
        <v>212</v>
      </c>
      <c r="MV867" s="9">
        <f>MATCH(MU866,$H$86:$H$505,0)</f>
        <v>358</v>
      </c>
      <c r="MW867" t="s">
        <v>213</v>
      </c>
      <c r="MX867" t="s">
        <v>214</v>
      </c>
      <c r="MY867" t="s">
        <v>215</v>
      </c>
      <c r="MZ867" t="s">
        <v>211</v>
      </c>
      <c r="NA867" t="s">
        <v>212</v>
      </c>
      <c r="NC867" s="9">
        <f>MATCH(NB866,$H$86:$H$505,0)</f>
        <v>365</v>
      </c>
      <c r="ND867" t="s">
        <v>213</v>
      </c>
      <c r="NE867" t="s">
        <v>214</v>
      </c>
      <c r="NF867" t="s">
        <v>215</v>
      </c>
      <c r="NG867" t="s">
        <v>211</v>
      </c>
      <c r="NH867" t="s">
        <v>212</v>
      </c>
      <c r="NJ867" s="9">
        <f>MATCH(NI866,$H$86:$H$505,0)</f>
        <v>372</v>
      </c>
      <c r="NK867" t="s">
        <v>213</v>
      </c>
      <c r="NL867" t="s">
        <v>214</v>
      </c>
      <c r="NM867" t="s">
        <v>215</v>
      </c>
      <c r="NN867" t="s">
        <v>211</v>
      </c>
      <c r="NO867" t="s">
        <v>212</v>
      </c>
      <c r="NQ867" s="9">
        <f>MATCH(NP866,$H$86:$H$505,0)</f>
        <v>379</v>
      </c>
      <c r="NR867" t="s">
        <v>213</v>
      </c>
      <c r="NS867" t="s">
        <v>214</v>
      </c>
      <c r="NT867" t="s">
        <v>215</v>
      </c>
      <c r="NU867" t="s">
        <v>211</v>
      </c>
      <c r="NV867" t="s">
        <v>212</v>
      </c>
      <c r="NX867" s="9">
        <f>MATCH(NW866,$H$86:$H$505,0)</f>
        <v>386</v>
      </c>
      <c r="NY867" t="s">
        <v>213</v>
      </c>
      <c r="NZ867" t="s">
        <v>214</v>
      </c>
      <c r="OA867" t="s">
        <v>215</v>
      </c>
      <c r="OB867" t="s">
        <v>211</v>
      </c>
      <c r="OC867" t="s">
        <v>212</v>
      </c>
      <c r="OE867" s="9">
        <f>MATCH(OD866,$H$86:$H$505,0)</f>
        <v>393</v>
      </c>
      <c r="OF867" t="s">
        <v>213</v>
      </c>
      <c r="OG867" t="s">
        <v>214</v>
      </c>
      <c r="OH867" t="s">
        <v>215</v>
      </c>
      <c r="OI867" t="s">
        <v>211</v>
      </c>
      <c r="OJ867" t="s">
        <v>212</v>
      </c>
      <c r="OL867" s="9">
        <f>MATCH(OK866,$H$86:$H$505,0)</f>
        <v>400</v>
      </c>
      <c r="OM867" t="s">
        <v>213</v>
      </c>
      <c r="ON867" t="s">
        <v>214</v>
      </c>
      <c r="OO867" t="s">
        <v>215</v>
      </c>
      <c r="OP867" t="s">
        <v>211</v>
      </c>
      <c r="OQ867" t="s">
        <v>212</v>
      </c>
      <c r="OS867" s="9">
        <f>MATCH(OR866,$H$86:$H$505,0)</f>
        <v>407</v>
      </c>
      <c r="OT867" t="s">
        <v>213</v>
      </c>
      <c r="OU867" t="s">
        <v>214</v>
      </c>
      <c r="OV867" t="s">
        <v>215</v>
      </c>
      <c r="OW867" t="s">
        <v>211</v>
      </c>
      <c r="OX867" t="s">
        <v>212</v>
      </c>
      <c r="OZ867" s="9"/>
    </row>
    <row r="868" spans="1:421">
      <c r="B868" s="9">
        <v>2</v>
      </c>
      <c r="C868" t="s">
        <v>213</v>
      </c>
      <c r="D868" s="1" cm="1">
        <f t="array" aca="1" ref="D868" ca="1">INDEX($AL$86:$AR$505,C867+$B868,D$866)</f>
        <v>0.98210812828000782</v>
      </c>
      <c r="E868" s="1" cm="1">
        <f t="array" aca="1" ref="E868" ca="1">INDEX($AL$86:$AR$505,C867+$B868,E$866)</f>
        <v>1.7891871719992142E-2</v>
      </c>
      <c r="F868" s="1" cm="1">
        <f t="array" ref="F868">INDEX($AL$86:$AR$505,C867+$B868,F$866)</f>
        <v>0</v>
      </c>
      <c r="G868" s="1" cm="1">
        <f t="array" ref="G868">INDEX($AL$86:$AR$505,C867+$B868,G$866)</f>
        <v>0</v>
      </c>
      <c r="H868" s="1" cm="1">
        <f t="array" ref="H868">INDEX($AL$86:$AR$505,C867+$B868,H$866)</f>
        <v>0</v>
      </c>
      <c r="J868" t="s">
        <v>213</v>
      </c>
      <c r="K868" s="1" cm="1">
        <f t="array" aca="1" ref="K868" ca="1">INDEX($AL$86:$AR$505,J867+$B868,K$866)</f>
        <v>0.98210836381089017</v>
      </c>
      <c r="L868" s="1" cm="1">
        <f t="array" aca="1" ref="L868" ca="1">INDEX($AL$86:$AR$505,J867+$B868,L$866)</f>
        <v>1.7891636189109831E-2</v>
      </c>
      <c r="M868" s="1" cm="1">
        <f t="array" ref="M868">INDEX($AL$86:$AR$505,J867+$B868,M$866)</f>
        <v>0</v>
      </c>
      <c r="N868" s="1" cm="1">
        <f t="array" ref="N868">INDEX($AL$86:$AR$505,J867+$B868,N$866)</f>
        <v>0</v>
      </c>
      <c r="O868" s="1" cm="1">
        <f t="array" ref="O868">INDEX($AL$86:$AR$505,J867+$B868,O$866)</f>
        <v>0</v>
      </c>
      <c r="Q868" t="s">
        <v>213</v>
      </c>
      <c r="R868" s="1" cm="1">
        <f t="array" aca="1" ref="R868" ca="1">INDEX($AL$86:$AR$505,Q867+$B868,R$866)</f>
        <v>0.98210827835495074</v>
      </c>
      <c r="S868" s="1" cm="1">
        <f t="array" aca="1" ref="S868" ca="1">INDEX($AL$86:$AR$505,Q867+$B868,S$866)</f>
        <v>1.7891721645049225E-2</v>
      </c>
      <c r="T868" s="1" cm="1">
        <f t="array" ref="T868">INDEX($AL$86:$AR$505,Q867+$B868,T$866)</f>
        <v>0</v>
      </c>
      <c r="U868" s="1" cm="1">
        <f t="array" ref="U868">INDEX($AL$86:$AR$505,Q867+$B868,U$866)</f>
        <v>0</v>
      </c>
      <c r="V868" s="1" cm="1">
        <f t="array" ref="V868">INDEX($AL$86:$AR$505,Q867+$B868,V$866)</f>
        <v>0</v>
      </c>
      <c r="X868" t="s">
        <v>213</v>
      </c>
      <c r="Y868" s="1" cm="1">
        <f t="array" aca="1" ref="Y868" ca="1">INDEX($AL$86:$AR$505,X867+$B868,Y$866)</f>
        <v>0.98210828887910007</v>
      </c>
      <c r="Z868" s="1" cm="1">
        <f t="array" aca="1" ref="Z868" ca="1">INDEX($AL$86:$AR$505,X867+$B868,Z$866)</f>
        <v>1.789171112089994E-2</v>
      </c>
      <c r="AA868" s="1" cm="1">
        <f t="array" ref="AA868">INDEX($AL$86:$AR$505,X867+$B868,AA$866)</f>
        <v>0</v>
      </c>
      <c r="AB868" s="1" cm="1">
        <f t="array" ref="AB868">INDEX($AL$86:$AR$505,X867+$B868,AB$866)</f>
        <v>0</v>
      </c>
      <c r="AC868" s="1" cm="1">
        <f t="array" ref="AC868">INDEX($AL$86:$AR$505,X867+$B868,AC$866)</f>
        <v>0</v>
      </c>
      <c r="AE868" t="s">
        <v>213</v>
      </c>
      <c r="AF868" s="1" cm="1">
        <f t="array" aca="1" ref="AF868" ca="1">INDEX($AL$86:$AR$505,AE867+$B868,AF$866)</f>
        <v>0.98210819079382428</v>
      </c>
      <c r="AG868" s="1" cm="1">
        <f t="array" aca="1" ref="AG868" ca="1">INDEX($AL$86:$AR$505,AE867+$B868,AG$866)</f>
        <v>1.7891809206175762E-2</v>
      </c>
      <c r="AH868" s="1" cm="1">
        <f t="array" ref="AH868">INDEX($AL$86:$AR$505,AE867+$B868,AH$866)</f>
        <v>0</v>
      </c>
      <c r="AI868" s="1" cm="1">
        <f t="array" ref="AI868">INDEX($AL$86:$AR$505,AE867+$B868,AI$866)</f>
        <v>0</v>
      </c>
      <c r="AJ868" s="1" cm="1">
        <f t="array" ref="AJ868">INDEX($AL$86:$AR$505,AE867+$B868,AJ$866)</f>
        <v>0</v>
      </c>
      <c r="AL868" t="s">
        <v>213</v>
      </c>
      <c r="AM868" s="1" cm="1">
        <f t="array" aca="1" ref="AM868" ca="1">INDEX($AL$86:$AR$505,AL867+$B868,AM$866)</f>
        <v>0.98210806744988655</v>
      </c>
      <c r="AN868" s="1" cm="1">
        <f t="array" aca="1" ref="AN868" ca="1">INDEX($AL$86:$AR$505,AL867+$B868,AN$866)</f>
        <v>1.7891932550113489E-2</v>
      </c>
      <c r="AO868" s="1" cm="1">
        <f t="array" ref="AO868">INDEX($AL$86:$AR$505,AL867+$B868,AO$866)</f>
        <v>0</v>
      </c>
      <c r="AP868" s="1" cm="1">
        <f t="array" ref="AP868">INDEX($AL$86:$AR$505,AL867+$B868,AP$866)</f>
        <v>0</v>
      </c>
      <c r="AQ868" s="1" cm="1">
        <f t="array" ref="AQ868">INDEX($AL$86:$AR$505,AL867+$B868,AQ$866)</f>
        <v>0</v>
      </c>
      <c r="AS868" t="s">
        <v>213</v>
      </c>
      <c r="AT868" s="1" cm="1">
        <f t="array" aca="1" ref="AT868" ca="1">INDEX($AL$86:$AR$505,AS867+$B868,AT$866)</f>
        <v>0.98210797946690753</v>
      </c>
      <c r="AU868" s="1" cm="1">
        <f t="array" aca="1" ref="AU868" ca="1">INDEX($AL$86:$AR$505,AS867+$B868,AU$866)</f>
        <v>1.7892020533092436E-2</v>
      </c>
      <c r="AV868" s="1" cm="1">
        <f t="array" ref="AV868">INDEX($AL$86:$AR$505,AS867+$B868,AV$866)</f>
        <v>0</v>
      </c>
      <c r="AW868" s="1" cm="1">
        <f t="array" ref="AW868">INDEX($AL$86:$AR$505,AS867+$B868,AW$866)</f>
        <v>0</v>
      </c>
      <c r="AX868" s="1" cm="1">
        <f t="array" ref="AX868">INDEX($AL$86:$AR$505,AS867+$B868,AX$866)</f>
        <v>0</v>
      </c>
      <c r="AZ868" t="s">
        <v>213</v>
      </c>
      <c r="BA868" s="1" cm="1">
        <f t="array" aca="1" ref="BA868" ca="1">INDEX($AL$86:$AR$505,AZ867+$B868,BA$866)</f>
        <v>0.98210805313689109</v>
      </c>
      <c r="BB868" s="1" cm="1">
        <f t="array" aca="1" ref="BB868" ca="1">INDEX($AL$86:$AR$505,AZ867+$B868,BB$866)</f>
        <v>1.7891946863108871E-2</v>
      </c>
      <c r="BC868" s="1" cm="1">
        <f t="array" ref="BC868">INDEX($AL$86:$AR$505,AZ867+$B868,BC$866)</f>
        <v>0</v>
      </c>
      <c r="BD868" s="1" cm="1">
        <f t="array" ref="BD868">INDEX($AL$86:$AR$505,AZ867+$B868,BD$866)</f>
        <v>0</v>
      </c>
      <c r="BE868" s="1" cm="1">
        <f t="array" ref="BE868">INDEX($AL$86:$AR$505,AZ867+$B868,BE$866)</f>
        <v>0</v>
      </c>
      <c r="BG868" t="s">
        <v>213</v>
      </c>
      <c r="BH868" s="1" cm="1">
        <f t="array" aca="1" ref="BH868" ca="1">INDEX($AL$86:$AR$505,BG867+$B868,BH$866)</f>
        <v>0.9821080026203588</v>
      </c>
      <c r="BI868" s="1" cm="1">
        <f t="array" aca="1" ref="BI868" ca="1">INDEX($AL$86:$AR$505,BG867+$B868,BI$866)</f>
        <v>1.7891997379641152E-2</v>
      </c>
      <c r="BJ868" s="1" cm="1">
        <f t="array" ref="BJ868">INDEX($AL$86:$AR$505,BG867+$B868,BJ$866)</f>
        <v>0</v>
      </c>
      <c r="BK868" s="1" cm="1">
        <f t="array" ref="BK868">INDEX($AL$86:$AR$505,BG867+$B868,BK$866)</f>
        <v>0</v>
      </c>
      <c r="BL868" s="1" cm="1">
        <f t="array" ref="BL868">INDEX($AL$86:$AR$505,BG867+$B868,BL$866)</f>
        <v>0</v>
      </c>
      <c r="BN868" t="s">
        <v>213</v>
      </c>
      <c r="BO868" s="1" cm="1">
        <f t="array" aca="1" ref="BO868" ca="1">INDEX($AL$86:$AR$505,BN867+$B868,BO$866)</f>
        <v>0.98210799967355744</v>
      </c>
      <c r="BP868" s="1" cm="1">
        <f t="array" aca="1" ref="BP868" ca="1">INDEX($AL$86:$AR$505,BN867+$B868,BP$866)</f>
        <v>1.7892000326442611E-2</v>
      </c>
      <c r="BQ868" s="1" cm="1">
        <f t="array" ref="BQ868">INDEX($AL$86:$AR$505,BN867+$B868,BQ$866)</f>
        <v>0</v>
      </c>
      <c r="BR868" s="1" cm="1">
        <f t="array" ref="BR868">INDEX($AL$86:$AR$505,BN867+$B868,BR$866)</f>
        <v>0</v>
      </c>
      <c r="BS868" s="1" cm="1">
        <f t="array" ref="BS868">INDEX($AL$86:$AR$505,BN867+$B868,BS$866)</f>
        <v>0</v>
      </c>
      <c r="BU868" t="s">
        <v>213</v>
      </c>
      <c r="BV868" s="1" cm="1">
        <f t="array" aca="1" ref="BV868" ca="1">INDEX($AL$86:$AR$505,BU867+$B868,BV$866)</f>
        <v>0.98210792833575788</v>
      </c>
      <c r="BW868" s="1" cm="1">
        <f t="array" aca="1" ref="BW868" ca="1">INDEX($AL$86:$AR$505,BU867+$B868,BW$866)</f>
        <v>1.7892071664242115E-2</v>
      </c>
      <c r="BX868" s="1" cm="1">
        <f t="array" ref="BX868">INDEX($AL$86:$AR$505,BU867+$B868,BX$866)</f>
        <v>0</v>
      </c>
      <c r="BY868" s="1" cm="1">
        <f t="array" ref="BY868">INDEX($AL$86:$AR$505,BU867+$B868,BY$866)</f>
        <v>0</v>
      </c>
      <c r="BZ868" s="1" cm="1">
        <f t="array" ref="BZ868">INDEX($AL$86:$AR$505,BU867+$B868,BZ$866)</f>
        <v>0</v>
      </c>
      <c r="CB868" t="s">
        <v>213</v>
      </c>
      <c r="CC868" s="1" cm="1">
        <f t="array" aca="1" ref="CC868" ca="1">INDEX($AL$86:$AR$505,CB867+$B868,CC$866)</f>
        <v>0.98210790262740721</v>
      </c>
      <c r="CD868" s="1" cm="1">
        <f t="array" aca="1" ref="CD868" ca="1">INDEX($AL$86:$AR$505,CB867+$B868,CD$866)</f>
        <v>1.7892097372592796E-2</v>
      </c>
      <c r="CE868" s="1" cm="1">
        <f t="array" ref="CE868">INDEX($AL$86:$AR$505,CB867+$B868,CE$866)</f>
        <v>0</v>
      </c>
      <c r="CF868" s="1" cm="1">
        <f t="array" ref="CF868">INDEX($AL$86:$AR$505,CB867+$B868,CF$866)</f>
        <v>0</v>
      </c>
      <c r="CG868" s="1" cm="1">
        <f t="array" ref="CG868">INDEX($AL$86:$AR$505,CB867+$B868,CG$866)</f>
        <v>0</v>
      </c>
      <c r="CI868" t="s">
        <v>213</v>
      </c>
      <c r="CJ868" s="1" cm="1">
        <f t="array" aca="1" ref="CJ868" ca="1">INDEX($AL$86:$AR$505,CI867+$B868,CJ$866)</f>
        <v>0.98210788199118038</v>
      </c>
      <c r="CK868" s="1" cm="1">
        <f t="array" aca="1" ref="CK868" ca="1">INDEX($AL$86:$AR$505,CI867+$B868,CK$866)</f>
        <v>1.7892118008819607E-2</v>
      </c>
      <c r="CL868" s="1" cm="1">
        <f t="array" ref="CL868">INDEX($AL$86:$AR$505,CI867+$B868,CL$866)</f>
        <v>0</v>
      </c>
      <c r="CM868" s="1" cm="1">
        <f t="array" ref="CM868">INDEX($AL$86:$AR$505,CI867+$B868,CM$866)</f>
        <v>0</v>
      </c>
      <c r="CN868" s="1" cm="1">
        <f t="array" ref="CN868">INDEX($AL$86:$AR$505,CI867+$B868,CN$866)</f>
        <v>0</v>
      </c>
      <c r="CP868" t="s">
        <v>213</v>
      </c>
      <c r="CQ868" s="1" cm="1">
        <f t="array" aca="1" ref="CQ868" ca="1">INDEX($AL$86:$AR$505,CP867+$B868,CQ$866)</f>
        <v>0.98210786415744855</v>
      </c>
      <c r="CR868" s="1" cm="1">
        <f t="array" aca="1" ref="CR868" ca="1">INDEX($AL$86:$AR$505,CP867+$B868,CR$866)</f>
        <v>1.7892135842551504E-2</v>
      </c>
      <c r="CS868" s="1" cm="1">
        <f t="array" ref="CS868">INDEX($AL$86:$AR$505,CP867+$B868,CS$866)</f>
        <v>0</v>
      </c>
      <c r="CT868" s="1" cm="1">
        <f t="array" ref="CT868">INDEX($AL$86:$AR$505,CP867+$B868,CT$866)</f>
        <v>0</v>
      </c>
      <c r="CU868" s="1" cm="1">
        <f t="array" ref="CU868">INDEX($AL$86:$AR$505,CP867+$B868,CU$866)</f>
        <v>0</v>
      </c>
      <c r="CW868" t="s">
        <v>213</v>
      </c>
      <c r="CX868" s="1" cm="1">
        <f t="array" aca="1" ref="CX868" ca="1">INDEX($AL$86:$AR$505,CW867+$B868,CX$866)</f>
        <v>0.98210784816703889</v>
      </c>
      <c r="CY868" s="1" cm="1">
        <f t="array" aca="1" ref="CY868" ca="1">INDEX($AL$86:$AR$505,CW867+$B868,CY$866)</f>
        <v>1.7892151832961112E-2</v>
      </c>
      <c r="CZ868" s="1" cm="1">
        <f t="array" ref="CZ868">INDEX($AL$86:$AR$505,CW867+$B868,CZ$866)</f>
        <v>0</v>
      </c>
      <c r="DA868" s="1" cm="1">
        <f t="array" ref="DA868">INDEX($AL$86:$AR$505,CW867+$B868,DA$866)</f>
        <v>0</v>
      </c>
      <c r="DB868" s="1" cm="1">
        <f t="array" ref="DB868">INDEX($AL$86:$AR$505,CW867+$B868,DB$866)</f>
        <v>0</v>
      </c>
      <c r="DD868" t="s">
        <v>213</v>
      </c>
      <c r="DE868" s="1" cm="1">
        <f t="array" aca="1" ref="DE868" ca="1">INDEX($AL$86:$AR$505,DD867+$B868,DE$866)</f>
        <v>0.98210783350724795</v>
      </c>
      <c r="DF868" s="1" cm="1">
        <f t="array" aca="1" ref="DF868" ca="1">INDEX($AL$86:$AR$505,DD867+$B868,DF$866)</f>
        <v>1.7892166492752094E-2</v>
      </c>
      <c r="DG868" s="1" cm="1">
        <f t="array" ref="DG868">INDEX($AL$86:$AR$505,DD867+$B868,DG$866)</f>
        <v>0</v>
      </c>
      <c r="DH868" s="1" cm="1">
        <f t="array" ref="DH868">INDEX($AL$86:$AR$505,DD867+$B868,DH$866)</f>
        <v>0</v>
      </c>
      <c r="DI868" s="1" cm="1">
        <f t="array" ref="DI868">INDEX($AL$86:$AR$505,DD867+$B868,DI$866)</f>
        <v>0</v>
      </c>
      <c r="DK868" t="s">
        <v>213</v>
      </c>
      <c r="DL868" s="1" cm="1">
        <f t="array" aca="1" ref="DL868" ca="1">INDEX($AL$86:$AR$505,DK867+$B868,DL$866)</f>
        <v>0.9821078198658959</v>
      </c>
      <c r="DM868" s="1" cm="1">
        <f t="array" aca="1" ref="DM868" ca="1">INDEX($AL$86:$AR$505,DK867+$B868,DM$866)</f>
        <v>1.7892180134104072E-2</v>
      </c>
      <c r="DN868" s="1" cm="1">
        <f t="array" ref="DN868">INDEX($AL$86:$AR$505,DK867+$B868,DN$866)</f>
        <v>0</v>
      </c>
      <c r="DO868" s="1" cm="1">
        <f t="array" ref="DO868">INDEX($AL$86:$AR$505,DK867+$B868,DO$866)</f>
        <v>0</v>
      </c>
      <c r="DP868" s="1" cm="1">
        <f t="array" ref="DP868">INDEX($AL$86:$AR$505,DK867+$B868,DP$866)</f>
        <v>0</v>
      </c>
      <c r="DR868" t="s">
        <v>213</v>
      </c>
      <c r="DS868" s="1" cm="1">
        <f t="array" aca="1" ref="DS868" ca="1">INDEX($AL$86:$AR$505,DR867+$B868,DS$866)</f>
        <v>0.98210780703620626</v>
      </c>
      <c r="DT868" s="1" cm="1">
        <f t="array" aca="1" ref="DT868" ca="1">INDEX($AL$86:$AR$505,DR867+$B868,DT$866)</f>
        <v>1.7892192963793723E-2</v>
      </c>
      <c r="DU868" s="1" cm="1">
        <f t="array" ref="DU868">INDEX($AL$86:$AR$505,DR867+$B868,DU$866)</f>
        <v>0</v>
      </c>
      <c r="DV868" s="1" cm="1">
        <f t="array" ref="DV868">INDEX($AL$86:$AR$505,DR867+$B868,DV$866)</f>
        <v>0</v>
      </c>
      <c r="DW868" s="1" cm="1">
        <f t="array" ref="DW868">INDEX($AL$86:$AR$505,DR867+$B868,DW$866)</f>
        <v>0</v>
      </c>
      <c r="DY868" t="s">
        <v>213</v>
      </c>
      <c r="DZ868" s="1" cm="1">
        <f t="array" aca="1" ref="DZ868" ca="1">INDEX($AL$86:$AR$505,DY867+$B868,DZ$866)</f>
        <v>0.98210779487285571</v>
      </c>
      <c r="EA868" s="1" cm="1">
        <f t="array" aca="1" ref="EA868" ca="1">INDEX($AL$86:$AR$505,DY867+$B868,EA$866)</f>
        <v>1.7892205127144241E-2</v>
      </c>
      <c r="EB868" s="1" cm="1">
        <f t="array" ref="EB868">INDEX($AL$86:$AR$505,DY867+$B868,EB$866)</f>
        <v>0</v>
      </c>
      <c r="EC868" s="1" cm="1">
        <f t="array" ref="EC868">INDEX($AL$86:$AR$505,DY867+$B868,EC$866)</f>
        <v>0</v>
      </c>
      <c r="ED868" s="1" cm="1">
        <f t="array" ref="ED868">INDEX($AL$86:$AR$505,DY867+$B868,ED$866)</f>
        <v>0</v>
      </c>
      <c r="EF868" t="s">
        <v>213</v>
      </c>
      <c r="EG868" s="1" cm="1">
        <f t="array" aca="1" ref="EG868" ca="1">INDEX($AL$86:$AR$505,EF867+$B868,EG$866)</f>
        <v>0.9821077832691042</v>
      </c>
      <c r="EH868" s="1" cm="1">
        <f t="array" aca="1" ref="EH868" ca="1">INDEX($AL$86:$AR$505,EF867+$B868,EH$866)</f>
        <v>1.7892216730895805E-2</v>
      </c>
      <c r="EI868" s="1" cm="1">
        <f t="array" ref="EI868">INDEX($AL$86:$AR$505,EF867+$B868,EI$866)</f>
        <v>0</v>
      </c>
      <c r="EJ868" s="1" cm="1">
        <f t="array" ref="EJ868">INDEX($AL$86:$AR$505,EF867+$B868,EJ$866)</f>
        <v>0</v>
      </c>
      <c r="EK868" s="1" cm="1">
        <f t="array" ref="EK868">INDEX($AL$86:$AR$505,EF867+$B868,EK$866)</f>
        <v>0</v>
      </c>
      <c r="EM868" t="s">
        <v>213</v>
      </c>
      <c r="EN868" s="1" cm="1">
        <f t="array" aca="1" ref="EN868" ca="1">INDEX($AL$86:$AR$505,EM867+$B868,EN$866)</f>
        <v>0.98210777214382461</v>
      </c>
      <c r="EO868" s="1" cm="1">
        <f t="array" aca="1" ref="EO868" ca="1">INDEX($AL$86:$AR$505,EM867+$B868,EO$866)</f>
        <v>1.7892227856175339E-2</v>
      </c>
      <c r="EP868" s="1" cm="1">
        <f t="array" ref="EP868">INDEX($AL$86:$AR$505,EM867+$B868,EP$866)</f>
        <v>0</v>
      </c>
      <c r="EQ868" s="1" cm="1">
        <f t="array" ref="EQ868">INDEX($AL$86:$AR$505,EM867+$B868,EQ$866)</f>
        <v>0</v>
      </c>
      <c r="ER868" s="1" cm="1">
        <f t="array" ref="ER868">INDEX($AL$86:$AR$505,EM867+$B868,ER$866)</f>
        <v>0</v>
      </c>
      <c r="ET868" t="s">
        <v>213</v>
      </c>
      <c r="EU868" s="1" cm="1">
        <f t="array" aca="1" ref="EU868" ca="1">INDEX($AL$86:$AR$505,ET867+$B868,EU$866)</f>
        <v>0.98210776143365186</v>
      </c>
      <c r="EV868" s="1" cm="1">
        <f t="array" aca="1" ref="EV868" ca="1">INDEX($AL$86:$AR$505,ET867+$B868,EV$866)</f>
        <v>1.7892238566348181E-2</v>
      </c>
      <c r="EW868" s="1" cm="1">
        <f t="array" ref="EW868">INDEX($AL$86:$AR$505,ET867+$B868,EW$866)</f>
        <v>0</v>
      </c>
      <c r="EX868" s="1" cm="1">
        <f t="array" ref="EX868">INDEX($AL$86:$AR$505,ET867+$B868,EX$866)</f>
        <v>0</v>
      </c>
      <c r="EY868" s="1" cm="1">
        <f t="array" ref="EY868">INDEX($AL$86:$AR$505,ET867+$B868,EY$866)</f>
        <v>0</v>
      </c>
      <c r="FA868" t="s">
        <v>213</v>
      </c>
      <c r="FB868" s="1" cm="1">
        <f t="array" aca="1" ref="FB868" ca="1">INDEX($AL$86:$AR$505,FA867+$B868,FB$866)</f>
        <v>0.98210775108797688</v>
      </c>
      <c r="FC868" s="1" cm="1">
        <f t="array" aca="1" ref="FC868" ca="1">INDEX($AL$86:$AR$505,FA867+$B868,FC$866)</f>
        <v>1.7892248912023071E-2</v>
      </c>
      <c r="FD868" s="1" cm="1">
        <f t="array" ref="FD868">INDEX($AL$86:$AR$505,FA867+$B868,FD$866)</f>
        <v>0</v>
      </c>
      <c r="FE868" s="1" cm="1">
        <f t="array" ref="FE868">INDEX($AL$86:$AR$505,FA867+$B868,FE$866)</f>
        <v>0</v>
      </c>
      <c r="FF868" s="1" cm="1">
        <f t="array" ref="FF868">INDEX($AL$86:$AR$505,FA867+$B868,FF$866)</f>
        <v>0</v>
      </c>
      <c r="FH868" t="s">
        <v>213</v>
      </c>
      <c r="FI868" s="1" cm="1">
        <f t="array" aca="1" ref="FI868" ca="1">INDEX($AL$86:$AR$505,FH867+$B868,FI$866)</f>
        <v>0.98210774106562182</v>
      </c>
      <c r="FJ868" s="1" cm="1">
        <f t="array" aca="1" ref="FJ868" ca="1">INDEX($AL$86:$AR$505,FH867+$B868,FJ$866)</f>
        <v>1.7892258934378204E-2</v>
      </c>
      <c r="FK868" s="1" cm="1">
        <f t="array" ref="FK868">INDEX($AL$86:$AR$505,FH867+$B868,FK$866)</f>
        <v>0</v>
      </c>
      <c r="FL868" s="1" cm="1">
        <f t="array" ref="FL868">INDEX($AL$86:$AR$505,FH867+$B868,FL$866)</f>
        <v>0</v>
      </c>
      <c r="FM868" s="1" cm="1">
        <f t="array" ref="FM868">INDEX($AL$86:$AR$505,FH867+$B868,FM$866)</f>
        <v>0</v>
      </c>
      <c r="FO868" t="s">
        <v>213</v>
      </c>
      <c r="FP868" s="1" cm="1">
        <f t="array" aca="1" ref="FP868" ca="1">INDEX($AL$86:$AR$505,FO867+$B868,FP$866)</f>
        <v>0.98210773133255058</v>
      </c>
      <c r="FQ868" s="1" cm="1">
        <f t="array" aca="1" ref="FQ868" ca="1">INDEX($AL$86:$AR$505,FO867+$B868,FQ$866)</f>
        <v>1.7892268667449369E-2</v>
      </c>
      <c r="FR868" s="1" cm="1">
        <f t="array" ref="FR868">INDEX($AL$86:$AR$505,FO867+$B868,FR$866)</f>
        <v>0</v>
      </c>
      <c r="FS868" s="1" cm="1">
        <f t="array" ref="FS868">INDEX($AL$86:$AR$505,FO867+$B868,FS$866)</f>
        <v>0</v>
      </c>
      <c r="FT868" s="1" cm="1">
        <f t="array" ref="FT868">INDEX($AL$86:$AR$505,FO867+$B868,FT$866)</f>
        <v>0</v>
      </c>
      <c r="FV868" t="s">
        <v>213</v>
      </c>
      <c r="FW868" s="1" cm="1">
        <f t="array" aca="1" ref="FW868" ca="1">INDEX($AL$86:$AR$505,FV867+$B868,FW$866)</f>
        <v>0.98210772186024942</v>
      </c>
      <c r="FX868" s="1" cm="1">
        <f t="array" aca="1" ref="FX868" ca="1">INDEX($AL$86:$AR$505,FV867+$B868,FX$866)</f>
        <v>1.7892278139750577E-2</v>
      </c>
      <c r="FY868" s="1" cm="1">
        <f t="array" ref="FY868">INDEX($AL$86:$AR$505,FV867+$B868,FY$866)</f>
        <v>0</v>
      </c>
      <c r="FZ868" s="1" cm="1">
        <f t="array" ref="FZ868">INDEX($AL$86:$AR$505,FV867+$B868,FZ$866)</f>
        <v>0</v>
      </c>
      <c r="GA868" s="1" cm="1">
        <f t="array" ref="GA868">INDEX($AL$86:$AR$505,FV867+$B868,GA$866)</f>
        <v>0</v>
      </c>
      <c r="GC868" t="s">
        <v>213</v>
      </c>
      <c r="GD868" s="1" cm="1">
        <f t="array" aca="1" ref="GD868" ca="1">INDEX($AL$86:$AR$505,GC867+$B868,GD$866)</f>
        <v>0.98210771262454943</v>
      </c>
      <c r="GE868" s="1" cm="1">
        <f t="array" aca="1" ref="GE868" ca="1">INDEX($AL$86:$AR$505,GC867+$B868,GE$866)</f>
        <v>1.7892287375450556E-2</v>
      </c>
      <c r="GF868" s="1" cm="1">
        <f t="array" ref="GF868">INDEX($AL$86:$AR$505,GC867+$B868,GF$866)</f>
        <v>0</v>
      </c>
      <c r="GG868" s="1" cm="1">
        <f t="array" ref="GG868">INDEX($AL$86:$AR$505,GC867+$B868,GG$866)</f>
        <v>0</v>
      </c>
      <c r="GH868" s="1" cm="1">
        <f t="array" ref="GH868">INDEX($AL$86:$AR$505,GC867+$B868,GH$866)</f>
        <v>0</v>
      </c>
      <c r="GJ868" t="s">
        <v>213</v>
      </c>
      <c r="GK868" s="1" cm="1">
        <f t="array" aca="1" ref="GK868" ca="1">INDEX($AL$86:$AR$505,GJ867+$B868,GK$866)</f>
        <v>0.98210770360475452</v>
      </c>
      <c r="GL868" s="1" cm="1">
        <f t="array" aca="1" ref="GL868" ca="1">INDEX($AL$86:$AR$505,GJ867+$B868,GL$866)</f>
        <v>1.7892296395245526E-2</v>
      </c>
      <c r="GM868" s="1" cm="1">
        <f t="array" ref="GM868">INDEX($AL$86:$AR$505,GJ867+$B868,GM$866)</f>
        <v>0</v>
      </c>
      <c r="GN868" s="1" cm="1">
        <f t="array" ref="GN868">INDEX($AL$86:$AR$505,GJ867+$B868,GN$866)</f>
        <v>0</v>
      </c>
      <c r="GO868" s="1" cm="1">
        <f t="array" ref="GO868">INDEX($AL$86:$AR$505,GJ867+$B868,GO$866)</f>
        <v>0</v>
      </c>
      <c r="GQ868" t="s">
        <v>213</v>
      </c>
      <c r="GR868" s="1" cm="1">
        <f t="array" aca="1" ref="GR868" ca="1">INDEX($AL$86:$AR$505,GQ867+$B868,GR$866)</f>
        <v>0.98210769478298121</v>
      </c>
      <c r="GS868" s="1" cm="1">
        <f t="array" aca="1" ref="GS868" ca="1">INDEX($AL$86:$AR$505,GQ867+$B868,GS$866)</f>
        <v>1.7892305217018831E-2</v>
      </c>
      <c r="GT868" s="1" cm="1">
        <f t="array" ref="GT868">INDEX($AL$86:$AR$505,GQ867+$B868,GT$866)</f>
        <v>0</v>
      </c>
      <c r="GU868" s="1" cm="1">
        <f t="array" ref="GU868">INDEX($AL$86:$AR$505,GQ867+$B868,GU$866)</f>
        <v>0</v>
      </c>
      <c r="GV868" s="1" cm="1">
        <f t="array" ref="GV868">INDEX($AL$86:$AR$505,GQ867+$B868,GV$866)</f>
        <v>0</v>
      </c>
      <c r="GX868" t="s">
        <v>213</v>
      </c>
      <c r="GY868" s="1" cm="1">
        <f t="array" aca="1" ref="GY868" ca="1">INDEX($AL$86:$AR$505,GX867+$B868,GY$866)</f>
        <v>0.98210768614365218</v>
      </c>
      <c r="GZ868" s="1" cm="1">
        <f t="array" aca="1" ref="GZ868" ca="1">INDEX($AL$86:$AR$505,GX867+$B868,GZ$866)</f>
        <v>1.7892313856347847E-2</v>
      </c>
      <c r="HA868" s="1" cm="1">
        <f t="array" ref="HA868">INDEX($AL$86:$AR$505,GX867+$B868,HA$866)</f>
        <v>0</v>
      </c>
      <c r="HB868" s="1" cm="1">
        <f t="array" ref="HB868">INDEX($AL$86:$AR$505,GX867+$B868,HB$866)</f>
        <v>0</v>
      </c>
      <c r="HC868" s="1" cm="1">
        <f t="array" ref="HC868">INDEX($AL$86:$AR$505,GX867+$B868,HC$866)</f>
        <v>0</v>
      </c>
      <c r="HE868" t="s">
        <v>213</v>
      </c>
      <c r="HF868" s="1" cm="1">
        <f t="array" aca="1" ref="HF868" ca="1">INDEX($AL$86:$AR$505,HE867+$B868,HF$866)</f>
        <v>0.98210767767310081</v>
      </c>
      <c r="HG868" s="1" cm="1">
        <f t="array" aca="1" ref="HG868" ca="1">INDEX($AL$86:$AR$505,HE867+$B868,HG$866)</f>
        <v>1.7892322326899208E-2</v>
      </c>
      <c r="HH868" s="1" cm="1">
        <f t="array" ref="HH868">INDEX($AL$86:$AR$505,HE867+$B868,HH$866)</f>
        <v>0</v>
      </c>
      <c r="HI868" s="1" cm="1">
        <f t="array" ref="HI868">INDEX($AL$86:$AR$505,HE867+$B868,HI$866)</f>
        <v>0</v>
      </c>
      <c r="HJ868" s="1" cm="1">
        <f t="array" ref="HJ868">INDEX($AL$86:$AR$505,HE867+$B868,HJ$866)</f>
        <v>0</v>
      </c>
      <c r="HL868" t="s">
        <v>213</v>
      </c>
      <c r="HM868" s="1" cm="1">
        <f t="array" aca="1" ref="HM868" ca="1">INDEX($AL$86:$AR$505,HL867+$B868,HM$866)</f>
        <v>0.98210766935925908</v>
      </c>
      <c r="HN868" s="1" cm="1">
        <f t="array" aca="1" ref="HN868" ca="1">INDEX($AL$86:$AR$505,HL867+$B868,HN$866)</f>
        <v>1.7892330640740955E-2</v>
      </c>
      <c r="HO868" s="1" cm="1">
        <f t="array" ref="HO868">INDEX($AL$86:$AR$505,HL867+$B868,HO$866)</f>
        <v>0</v>
      </c>
      <c r="HP868" s="1" cm="1">
        <f t="array" ref="HP868">INDEX($AL$86:$AR$505,HL867+$B868,HP$866)</f>
        <v>0</v>
      </c>
      <c r="HQ868" s="1" cm="1">
        <f t="array" ref="HQ868">INDEX($AL$86:$AR$505,HL867+$B868,HQ$866)</f>
        <v>0</v>
      </c>
      <c r="HS868" t="s">
        <v>213</v>
      </c>
      <c r="HT868" s="1" cm="1">
        <f t="array" aca="1" ref="HT868" ca="1">INDEX($AL$86:$AR$505,HS867+$B868,HT$866)</f>
        <v>0.98210766119140791</v>
      </c>
      <c r="HU868" s="1" cm="1">
        <f t="array" aca="1" ref="HU868" ca="1">INDEX($AL$86:$AR$505,HS867+$B868,HU$866)</f>
        <v>1.7892338808592145E-2</v>
      </c>
      <c r="HV868" s="1" cm="1">
        <f t="array" ref="HV868">INDEX($AL$86:$AR$505,HS867+$B868,HV$866)</f>
        <v>0</v>
      </c>
      <c r="HW868" s="1" cm="1">
        <f t="array" ref="HW868">INDEX($AL$86:$AR$505,HS867+$B868,HW$866)</f>
        <v>0</v>
      </c>
      <c r="HX868" s="1" cm="1">
        <f t="array" ref="HX868">INDEX($AL$86:$AR$505,HS867+$B868,HX$866)</f>
        <v>0</v>
      </c>
      <c r="HZ868" t="s">
        <v>213</v>
      </c>
      <c r="IA868" s="1" cm="1">
        <f t="array" aca="1" ref="IA868" ca="1">INDEX($AL$86:$AR$505,HZ867+$B868,IA$866)</f>
        <v>0.98210765315997539</v>
      </c>
      <c r="IB868" s="1" cm="1">
        <f t="array" aca="1" ref="IB868" ca="1">INDEX($AL$86:$AR$505,HZ867+$B868,IB$866)</f>
        <v>1.7892346840024591E-2</v>
      </c>
      <c r="IC868" s="1" cm="1">
        <f t="array" ref="IC868">INDEX($AL$86:$AR$505,HZ867+$B868,IC$866)</f>
        <v>0</v>
      </c>
      <c r="ID868" s="1" cm="1">
        <f t="array" ref="ID868">INDEX($AL$86:$AR$505,HZ867+$B868,ID$866)</f>
        <v>0</v>
      </c>
      <c r="IE868" s="1" cm="1">
        <f t="array" ref="IE868">INDEX($AL$86:$AR$505,HZ867+$B868,IE$866)</f>
        <v>0</v>
      </c>
      <c r="IG868" t="s">
        <v>213</v>
      </c>
      <c r="IH868" s="1" cm="1">
        <f t="array" aca="1" ref="IH868" ca="1">INDEX($AL$86:$AR$505,IG867+$B868,IH$866)</f>
        <v>0.98210764525637284</v>
      </c>
      <c r="II868" s="1" cm="1">
        <f t="array" aca="1" ref="II868" ca="1">INDEX($AL$86:$AR$505,IG867+$B868,II$866)</f>
        <v>1.7892354743627208E-2</v>
      </c>
      <c r="IJ868" s="1" cm="1">
        <f t="array" ref="IJ868">INDEX($AL$86:$AR$505,IG867+$B868,IJ$866)</f>
        <v>0</v>
      </c>
      <c r="IK868" s="1" cm="1">
        <f t="array" ref="IK868">INDEX($AL$86:$AR$505,IG867+$B868,IK$866)</f>
        <v>0</v>
      </c>
      <c r="IL868" s="1" cm="1">
        <f t="array" ref="IL868">INDEX($AL$86:$AR$505,IG867+$B868,IL$866)</f>
        <v>0</v>
      </c>
      <c r="IN868" t="s">
        <v>213</v>
      </c>
      <c r="IO868" s="1" cm="1">
        <f t="array" aca="1" ref="IO868" ca="1">INDEX($AL$86:$AR$505,IN867+$B868,IO$866)</f>
        <v>0.98210763747285845</v>
      </c>
      <c r="IP868" s="1" cm="1">
        <f t="array" aca="1" ref="IP868" ca="1">INDEX($AL$86:$AR$505,IN867+$B868,IP$866)</f>
        <v>1.7892362527141509E-2</v>
      </c>
      <c r="IQ868" s="1" cm="1">
        <f t="array" ref="IQ868">INDEX($AL$86:$AR$505,IN867+$B868,IQ$866)</f>
        <v>0</v>
      </c>
      <c r="IR868" s="1" cm="1">
        <f t="array" ref="IR868">INDEX($AL$86:$AR$505,IN867+$B868,IR$866)</f>
        <v>0</v>
      </c>
      <c r="IS868" s="1" cm="1">
        <f t="array" ref="IS868">INDEX($AL$86:$AR$505,IN867+$B868,IS$866)</f>
        <v>0</v>
      </c>
      <c r="IU868" t="s">
        <v>213</v>
      </c>
      <c r="IV868" s="1" cm="1">
        <f t="array" aca="1" ref="IV868" ca="1">INDEX($AL$86:$AR$505,IU867+$B868,IV$866)</f>
        <v>0.98210762980242605</v>
      </c>
      <c r="IW868" s="1" cm="1">
        <f t="array" aca="1" ref="IW868" ca="1">INDEX($AL$86:$AR$505,IU867+$B868,IW$866)</f>
        <v>1.7892370197573903E-2</v>
      </c>
      <c r="IX868" s="1" cm="1">
        <f t="array" ref="IX868">INDEX($AL$86:$AR$505,IU867+$B868,IX$866)</f>
        <v>0</v>
      </c>
      <c r="IY868" s="1" cm="1">
        <f t="array" ref="IY868">INDEX($AL$86:$AR$505,IU867+$B868,IY$866)</f>
        <v>0</v>
      </c>
      <c r="IZ868" s="1" cm="1">
        <f t="array" ref="IZ868">INDEX($AL$86:$AR$505,IU867+$B868,IZ$866)</f>
        <v>0</v>
      </c>
      <c r="JB868" t="s">
        <v>213</v>
      </c>
      <c r="JC868" s="1" cm="1">
        <f t="array" aca="1" ref="JC868" ca="1">INDEX($AL$86:$AR$505,JB867+$B868,JC$866)</f>
        <v>0.9821076222387104</v>
      </c>
      <c r="JD868" s="1" cm="1">
        <f t="array" aca="1" ref="JD868" ca="1">INDEX($AL$86:$AR$505,JB867+$B868,JD$866)</f>
        <v>1.7892377761289602E-2</v>
      </c>
      <c r="JE868" s="1" cm="1">
        <f t="array" ref="JE868">INDEX($AL$86:$AR$505,JB867+$B868,JE$866)</f>
        <v>0</v>
      </c>
      <c r="JF868" s="1" cm="1">
        <f t="array" ref="JF868">INDEX($AL$86:$AR$505,JB867+$B868,JF$866)</f>
        <v>0</v>
      </c>
      <c r="JG868" s="1" cm="1">
        <f t="array" ref="JG868">INDEX($AL$86:$AR$505,JB867+$B868,JG$866)</f>
        <v>0</v>
      </c>
      <c r="JI868" t="s">
        <v>213</v>
      </c>
      <c r="JJ868" s="1" cm="1">
        <f t="array" aca="1" ref="JJ868" ca="1">INDEX($AL$86:$AR$505,JI867+$B868,JJ$866)</f>
        <v>0.98210761477590836</v>
      </c>
      <c r="JK868" s="1" cm="1">
        <f t="array" aca="1" ref="JK868" ca="1">INDEX($AL$86:$AR$505,JI867+$B868,JK$866)</f>
        <v>1.7892385224091624E-2</v>
      </c>
      <c r="JL868" s="1" cm="1">
        <f t="array" ref="JL868">INDEX($AL$86:$AR$505,JI867+$B868,JL$866)</f>
        <v>0</v>
      </c>
      <c r="JM868" s="1" cm="1">
        <f t="array" ref="JM868">INDEX($AL$86:$AR$505,JI867+$B868,JM$866)</f>
        <v>0</v>
      </c>
      <c r="JN868" s="1" cm="1">
        <f t="array" ref="JN868">INDEX($AL$86:$AR$505,JI867+$B868,JN$866)</f>
        <v>0</v>
      </c>
      <c r="JP868" t="s">
        <v>213</v>
      </c>
      <c r="JQ868" s="1" cm="1">
        <f t="array" aca="1" ref="JQ868" ca="1">INDEX($AL$86:$AR$505,JP867+$B868,JQ$866)</f>
        <v>0.98210760740871228</v>
      </c>
      <c r="JR868" s="1" cm="1">
        <f t="array" aca="1" ref="JR868" ca="1">INDEX($AL$86:$AR$505,JP867+$B868,JR$866)</f>
        <v>1.7892392591287765E-2</v>
      </c>
      <c r="JS868" s="1" cm="1">
        <f t="array" ref="JS868">INDEX($AL$86:$AR$505,JP867+$B868,JS$866)</f>
        <v>0</v>
      </c>
      <c r="JT868" s="1" cm="1">
        <f t="array" ref="JT868">INDEX($AL$86:$AR$505,JP867+$B868,JT$866)</f>
        <v>0</v>
      </c>
      <c r="JU868" s="1" cm="1">
        <f t="array" ref="JU868">INDEX($AL$86:$AR$505,JP867+$B868,JU$866)</f>
        <v>0</v>
      </c>
      <c r="JW868" t="s">
        <v>213</v>
      </c>
      <c r="JX868" s="1" cm="1">
        <f t="array" aca="1" ref="JX868" ca="1">INDEX($AL$86:$AR$505,JW867+$B868,JX$866)</f>
        <v>0.98210760013225229</v>
      </c>
      <c r="JY868" s="1" cm="1">
        <f t="array" aca="1" ref="JY868" ca="1">INDEX($AL$86:$AR$505,JW867+$B868,JY$866)</f>
        <v>1.7892399867747669E-2</v>
      </c>
      <c r="JZ868" s="1" cm="1">
        <f t="array" ref="JZ868">INDEX($AL$86:$AR$505,JW867+$B868,JZ$866)</f>
        <v>0</v>
      </c>
      <c r="KA868" s="1" cm="1">
        <f t="array" ref="KA868">INDEX($AL$86:$AR$505,JW867+$B868,KA$866)</f>
        <v>0</v>
      </c>
      <c r="KB868" s="1" cm="1">
        <f t="array" ref="KB868">INDEX($AL$86:$AR$505,JW867+$B868,KB$866)</f>
        <v>0</v>
      </c>
      <c r="KD868" t="s">
        <v>213</v>
      </c>
      <c r="KE868" s="1" cm="1">
        <f t="array" aca="1" ref="KE868" ca="1">INDEX($AL$86:$AR$505,KD867+$B868,KE$866)</f>
        <v>0.98210759294204841</v>
      </c>
      <c r="KF868" s="1" cm="1">
        <f t="array" aca="1" ref="KF868" ca="1">INDEX($AL$86:$AR$505,KD867+$B868,KF$866)</f>
        <v>1.7892407057951594E-2</v>
      </c>
      <c r="KG868" s="1" cm="1">
        <f t="array" ref="KG868">INDEX($AL$86:$AR$505,KD867+$B868,KG$866)</f>
        <v>0</v>
      </c>
      <c r="KH868" s="1" cm="1">
        <f t="array" ref="KH868">INDEX($AL$86:$AR$505,KD867+$B868,KH$866)</f>
        <v>0</v>
      </c>
      <c r="KI868" s="1" cm="1">
        <f t="array" ref="KI868">INDEX($AL$86:$AR$505,KD867+$B868,KI$866)</f>
        <v>0</v>
      </c>
      <c r="KK868" t="s">
        <v>213</v>
      </c>
      <c r="KL868" s="1" cm="1">
        <f t="array" aca="1" ref="KL868" ca="1">INDEX($AL$86:$AR$505,KK867+$B868,KL$866)</f>
        <v>0.9821075858339674</v>
      </c>
      <c r="KM868" s="1" cm="1">
        <f t="array" aca="1" ref="KM868" ca="1">INDEX($AL$86:$AR$505,KK867+$B868,KM$866)</f>
        <v>1.7892414166032617E-2</v>
      </c>
      <c r="KN868" s="1" cm="1">
        <f t="array" ref="KN868">INDEX($AL$86:$AR$505,KK867+$B868,KN$866)</f>
        <v>0</v>
      </c>
      <c r="KO868" s="1" cm="1">
        <f t="array" ref="KO868">INDEX($AL$86:$AR$505,KK867+$B868,KO$866)</f>
        <v>0</v>
      </c>
      <c r="KP868" s="1" cm="1">
        <f t="array" ref="KP868">INDEX($AL$86:$AR$505,KK867+$B868,KP$866)</f>
        <v>0</v>
      </c>
      <c r="KR868" t="s">
        <v>213</v>
      </c>
      <c r="KS868" s="1" cm="1">
        <f t="array" aca="1" ref="KS868" ca="1">INDEX($AL$86:$AR$505,KR867+$B868,KS$866)</f>
        <v>0.98210757880418698</v>
      </c>
      <c r="KT868" s="1" cm="1">
        <f t="array" aca="1" ref="KT868" ca="1">INDEX($AL$86:$AR$505,KR867+$B868,KT$866)</f>
        <v>1.789242119581301E-2</v>
      </c>
      <c r="KU868" s="1" cm="1">
        <f t="array" ref="KU868">INDEX($AL$86:$AR$505,KR867+$B868,KU$866)</f>
        <v>0</v>
      </c>
      <c r="KV868" s="1" cm="1">
        <f t="array" ref="KV868">INDEX($AL$86:$AR$505,KR867+$B868,KV$866)</f>
        <v>0</v>
      </c>
      <c r="KW868" s="1" cm="1">
        <f t="array" ref="KW868">INDEX($AL$86:$AR$505,KR867+$B868,KW$866)</f>
        <v>0</v>
      </c>
      <c r="KY868" t="s">
        <v>213</v>
      </c>
      <c r="KZ868" s="1" cm="1">
        <f t="array" aca="1" ref="KZ868" ca="1">INDEX($AL$86:$AR$505,KY867+$B868,KZ$866)</f>
        <v>0.9821075718491642</v>
      </c>
      <c r="LA868" s="1" cm="1">
        <f t="array" aca="1" ref="LA868" ca="1">INDEX($AL$86:$AR$505,KY867+$B868,LA$866)</f>
        <v>1.7892428150835839E-2</v>
      </c>
      <c r="LB868" s="1" cm="1">
        <f t="array" ref="LB868">INDEX($AL$86:$AR$505,KY867+$B868,LB$866)</f>
        <v>0</v>
      </c>
      <c r="LC868" s="1" cm="1">
        <f t="array" ref="LC868">INDEX($AL$86:$AR$505,KY867+$B868,LC$866)</f>
        <v>0</v>
      </c>
      <c r="LD868" s="1" cm="1">
        <f t="array" ref="LD868">INDEX($AL$86:$AR$505,KY867+$B868,LD$866)</f>
        <v>0</v>
      </c>
      <c r="LF868" t="s">
        <v>213</v>
      </c>
      <c r="LG868" s="1" cm="1">
        <f t="array" aca="1" ref="LG868" ca="1">INDEX($AL$86:$AR$505,LF867+$B868,LG$866)</f>
        <v>0.98210756496560736</v>
      </c>
      <c r="LH868" s="1" cm="1">
        <f t="array" aca="1" ref="LH868" ca="1">INDEX($AL$86:$AR$505,LF867+$B868,LH$866)</f>
        <v>1.7892435034392671E-2</v>
      </c>
      <c r="LI868" s="1" cm="1">
        <f t="array" ref="LI868">INDEX($AL$86:$AR$505,LF867+$B868,LI$866)</f>
        <v>0</v>
      </c>
      <c r="LJ868" s="1" cm="1">
        <f t="array" ref="LJ868">INDEX($AL$86:$AR$505,LF867+$B868,LJ$866)</f>
        <v>0</v>
      </c>
      <c r="LK868" s="1" cm="1">
        <f t="array" ref="LK868">INDEX($AL$86:$AR$505,LF867+$B868,LK$866)</f>
        <v>0</v>
      </c>
      <c r="LM868" t="s">
        <v>213</v>
      </c>
      <c r="LN868" s="1" cm="1">
        <f t="array" aca="1" ref="LN868" ca="1">INDEX($AL$86:$AR$505,LM867+$B868,LN$866)</f>
        <v>0.98210755815045225</v>
      </c>
      <c r="LO868" s="1" cm="1">
        <f t="array" aca="1" ref="LO868" ca="1">INDEX($AL$86:$AR$505,LM867+$B868,LO$866)</f>
        <v>1.7892441849547778E-2</v>
      </c>
      <c r="LP868" s="1" cm="1">
        <f t="array" ref="LP868">INDEX($AL$86:$AR$505,LM867+$B868,LP$866)</f>
        <v>0</v>
      </c>
      <c r="LQ868" s="1" cm="1">
        <f t="array" ref="LQ868">INDEX($AL$86:$AR$505,LM867+$B868,LQ$866)</f>
        <v>0</v>
      </c>
      <c r="LR868" s="1" cm="1">
        <f t="array" ref="LR868">INDEX($AL$86:$AR$505,LM867+$B868,LR$866)</f>
        <v>0</v>
      </c>
      <c r="LT868" t="s">
        <v>213</v>
      </c>
      <c r="LU868" s="1" cm="1">
        <f t="array" aca="1" ref="LU868" ca="1">INDEX($AL$86:$AR$505,LT867+$B868,LU$866)</f>
        <v>0.98210755140084061</v>
      </c>
      <c r="LV868" s="1" cm="1">
        <f t="array" aca="1" ref="LV868" ca="1">INDEX($AL$86:$AR$505,LT867+$B868,LV$866)</f>
        <v>1.7892448599159363E-2</v>
      </c>
      <c r="LW868" s="1" cm="1">
        <f t="array" ref="LW868">INDEX($AL$86:$AR$505,LT867+$B868,LW$866)</f>
        <v>0</v>
      </c>
      <c r="LX868" s="1" cm="1">
        <f t="array" ref="LX868">INDEX($AL$86:$AR$505,LT867+$B868,LX$866)</f>
        <v>0</v>
      </c>
      <c r="LY868" s="1" cm="1">
        <f t="array" ref="LY868">INDEX($AL$86:$AR$505,LT867+$B868,LY$866)</f>
        <v>0</v>
      </c>
      <c r="MA868" t="s">
        <v>213</v>
      </c>
      <c r="MB868" s="1" cm="1">
        <f t="array" aca="1" ref="MB868" ca="1">INDEX($AL$86:$AR$505,MA867+$B868,MB$866)</f>
        <v>0.98210754471410155</v>
      </c>
      <c r="MC868" s="1" cm="1">
        <f t="array" aca="1" ref="MC868" ca="1">INDEX($AL$86:$AR$505,MA867+$B868,MC$866)</f>
        <v>1.7892455285898497E-2</v>
      </c>
      <c r="MD868" s="1" cm="1">
        <f t="array" ref="MD868">INDEX($AL$86:$AR$505,MA867+$B868,MD$866)</f>
        <v>0</v>
      </c>
      <c r="ME868" s="1" cm="1">
        <f t="array" ref="ME868">INDEX($AL$86:$AR$505,MA867+$B868,ME$866)</f>
        <v>0</v>
      </c>
      <c r="MF868" s="1" cm="1">
        <f t="array" ref="MF868">INDEX($AL$86:$AR$505,MA867+$B868,MF$866)</f>
        <v>0</v>
      </c>
      <c r="MH868" t="s">
        <v>213</v>
      </c>
      <c r="MI868" s="1" cm="1">
        <f t="array" aca="1" ref="MI868" ca="1">INDEX($AL$86:$AR$505,MH867+$B868,MI$866)</f>
        <v>0.98210753808773432</v>
      </c>
      <c r="MJ868" s="1" cm="1">
        <f t="array" aca="1" ref="MJ868" ca="1">INDEX($AL$86:$AR$505,MH867+$B868,MJ$866)</f>
        <v>1.7892461912265643E-2</v>
      </c>
      <c r="MK868" s="1" cm="1">
        <f t="array" ref="MK868">INDEX($AL$86:$AR$505,MH867+$B868,MK$866)</f>
        <v>0</v>
      </c>
      <c r="ML868" s="1" cm="1">
        <f t="array" ref="ML868">INDEX($AL$86:$AR$505,MH867+$B868,ML$866)</f>
        <v>0</v>
      </c>
      <c r="MM868" s="1" cm="1">
        <f t="array" ref="MM868">INDEX($AL$86:$AR$505,MH867+$B868,MM$866)</f>
        <v>0</v>
      </c>
      <c r="MO868" t="s">
        <v>213</v>
      </c>
      <c r="MP868" s="1" cm="1">
        <f t="array" aca="1" ref="MP868" ca="1">INDEX($AL$86:$AR$505,MO867+$B868,MP$866)</f>
        <v>0.98210753151939445</v>
      </c>
      <c r="MQ868" s="1" cm="1">
        <f t="array" aca="1" ref="MQ868" ca="1">INDEX($AL$86:$AR$505,MO867+$B868,MQ$866)</f>
        <v>1.7892468480605522E-2</v>
      </c>
      <c r="MR868" s="1" cm="1">
        <f t="array" ref="MR868">INDEX($AL$86:$AR$505,MO867+$B868,MR$866)</f>
        <v>0</v>
      </c>
      <c r="MS868" s="1" cm="1">
        <f t="array" ref="MS868">INDEX($AL$86:$AR$505,MO867+$B868,MS$866)</f>
        <v>0</v>
      </c>
      <c r="MT868" s="1" cm="1">
        <f t="array" ref="MT868">INDEX($AL$86:$AR$505,MO867+$B868,MT$866)</f>
        <v>0</v>
      </c>
      <c r="MV868" t="s">
        <v>213</v>
      </c>
      <c r="MW868" s="1" cm="1">
        <f t="array" aca="1" ref="MW868" ca="1">INDEX($AL$86:$AR$505,MV867+$B868,MW$866)</f>
        <v>0.98210752500687959</v>
      </c>
      <c r="MX868" s="1" cm="1">
        <f t="array" aca="1" ref="MX868" ca="1">INDEX($AL$86:$AR$505,MV867+$B868,MX$866)</f>
        <v>1.7892474993120393E-2</v>
      </c>
      <c r="MY868" s="1" cm="1">
        <f t="array" ref="MY868">INDEX($AL$86:$AR$505,MV867+$B868,MY$866)</f>
        <v>0</v>
      </c>
      <c r="MZ868" s="1" cm="1">
        <f t="array" ref="MZ868">INDEX($AL$86:$AR$505,MV867+$B868,MZ$866)</f>
        <v>0</v>
      </c>
      <c r="NA868" s="1" cm="1">
        <f t="array" ref="NA868">INDEX($AL$86:$AR$505,MV867+$B868,NA$866)</f>
        <v>0</v>
      </c>
      <c r="NC868" t="s">
        <v>213</v>
      </c>
      <c r="ND868" s="1" cm="1">
        <f t="array" aca="1" ref="ND868" ca="1">INDEX($AL$86:$AR$505,NC867+$B868,ND$866)</f>
        <v>0.9821075185481184</v>
      </c>
      <c r="NE868" s="1" cm="1">
        <f t="array" aca="1" ref="NE868" ca="1">INDEX($AL$86:$AR$505,NC867+$B868,NE$866)</f>
        <v>1.789248145188161E-2</v>
      </c>
      <c r="NF868" s="1" cm="1">
        <f t="array" ref="NF868">INDEX($AL$86:$AR$505,NC867+$B868,NF$866)</f>
        <v>0</v>
      </c>
      <c r="NG868" s="1" cm="1">
        <f t="array" ref="NG868">INDEX($AL$86:$AR$505,NC867+$B868,NG$866)</f>
        <v>0</v>
      </c>
      <c r="NH868" s="1" cm="1">
        <f t="array" ref="NH868">INDEX($AL$86:$AR$505,NC867+$B868,NH$866)</f>
        <v>0</v>
      </c>
      <c r="NJ868" t="s">
        <v>213</v>
      </c>
      <c r="NK868" s="1" cm="1">
        <f t="array" aca="1" ref="NK868" ca="1">INDEX($AL$86:$AR$505,NJ867+$B868,NK$866)</f>
        <v>0.98210751214115954</v>
      </c>
      <c r="NL868" s="1" cm="1">
        <f t="array" aca="1" ref="NL868" ca="1">INDEX($AL$86:$AR$505,NJ867+$B868,NL$866)</f>
        <v>1.78924878588404E-2</v>
      </c>
      <c r="NM868" s="1" cm="1">
        <f t="array" ref="NM868">INDEX($AL$86:$AR$505,NJ867+$B868,NM$866)</f>
        <v>0</v>
      </c>
      <c r="NN868" s="1" cm="1">
        <f t="array" ref="NN868">INDEX($AL$86:$AR$505,NJ867+$B868,NN$866)</f>
        <v>0</v>
      </c>
      <c r="NO868" s="1" cm="1">
        <f t="array" ref="NO868">INDEX($AL$86:$AR$505,NJ867+$B868,NO$866)</f>
        <v>0</v>
      </c>
      <c r="NQ868" t="s">
        <v>213</v>
      </c>
      <c r="NR868" s="1" cm="1">
        <f t="array" aca="1" ref="NR868" ca="1">INDEX($AL$86:$AR$505,NQ867+$B868,NR$866)</f>
        <v>0.98210750578416262</v>
      </c>
      <c r="NS868" s="1" cm="1">
        <f t="array" aca="1" ref="NS868" ca="1">INDEX($AL$86:$AR$505,NQ867+$B868,NS$866)</f>
        <v>1.7892494215837343E-2</v>
      </c>
      <c r="NT868" s="1" cm="1">
        <f t="array" ref="NT868">INDEX($AL$86:$AR$505,NQ867+$B868,NT$866)</f>
        <v>0</v>
      </c>
      <c r="NU868" s="1" cm="1">
        <f t="array" ref="NU868">INDEX($AL$86:$AR$505,NQ867+$B868,NU$866)</f>
        <v>0</v>
      </c>
      <c r="NV868" s="1" cm="1">
        <f t="array" ref="NV868">INDEX($AL$86:$AR$505,NQ867+$B868,NV$866)</f>
        <v>0</v>
      </c>
      <c r="NX868" t="s">
        <v>213</v>
      </c>
      <c r="NY868" s="1" cm="1">
        <f t="array" aca="1" ref="NY868" ca="1">INDEX($AL$86:$AR$505,NX867+$B868,NY$866)</f>
        <v>0.98210749947538922</v>
      </c>
      <c r="NZ868" s="1" cm="1">
        <f t="array" aca="1" ref="NZ868" ca="1">INDEX($AL$86:$AR$505,NX867+$B868,NZ$866)</f>
        <v>1.7892500524610791E-2</v>
      </c>
      <c r="OA868" s="1" cm="1">
        <f t="array" ref="OA868">INDEX($AL$86:$AR$505,NX867+$B868,OA$866)</f>
        <v>0</v>
      </c>
      <c r="OB868" s="1" cm="1">
        <f t="array" ref="OB868">INDEX($AL$86:$AR$505,NX867+$B868,OB$866)</f>
        <v>0</v>
      </c>
      <c r="OC868" s="1" cm="1">
        <f t="array" ref="OC868">INDEX($AL$86:$AR$505,NX867+$B868,OC$866)</f>
        <v>0</v>
      </c>
      <c r="OE868" t="s">
        <v>213</v>
      </c>
      <c r="OF868" s="1" cm="1">
        <f t="array" aca="1" ref="OF868" ca="1">INDEX($AL$86:$AR$505,OE867+$B868,OF$866)</f>
        <v>0.98210749321319524</v>
      </c>
      <c r="OG868" s="1" cm="1">
        <f t="array" aca="1" ref="OG868" ca="1">INDEX($AL$86:$AR$505,OE867+$B868,OG$866)</f>
        <v>1.7892506786804725E-2</v>
      </c>
      <c r="OH868" s="1" cm="1">
        <f t="array" ref="OH868">INDEX($AL$86:$AR$505,OE867+$B868,OH$866)</f>
        <v>0</v>
      </c>
      <c r="OI868" s="1" cm="1">
        <f t="array" ref="OI868">INDEX($AL$86:$AR$505,OE867+$B868,OI$866)</f>
        <v>0</v>
      </c>
      <c r="OJ868" s="1" cm="1">
        <f t="array" ref="OJ868">INDEX($AL$86:$AR$505,OE867+$B868,OJ$866)</f>
        <v>0</v>
      </c>
      <c r="OL868" t="s">
        <v>213</v>
      </c>
      <c r="OM868" s="1" cm="1">
        <f t="array" aca="1" ref="OM868" ca="1">INDEX($AL$86:$AR$505,OL867+$B868,OM$866)</f>
        <v>0.98210748699602435</v>
      </c>
      <c r="ON868" s="1" cm="1">
        <f t="array" aca="1" ref="ON868" ca="1">INDEX($AL$86:$AR$505,OL867+$B868,ON$866)</f>
        <v>1.7892513003975666E-2</v>
      </c>
      <c r="OO868" s="1" cm="1">
        <f t="array" ref="OO868">INDEX($AL$86:$AR$505,OL867+$B868,OO$866)</f>
        <v>0</v>
      </c>
      <c r="OP868" s="1" cm="1">
        <f t="array" ref="OP868">INDEX($AL$86:$AR$505,OL867+$B868,OP$866)</f>
        <v>0</v>
      </c>
      <c r="OQ868" s="1" cm="1">
        <f t="array" ref="OQ868">INDEX($AL$86:$AR$505,OL867+$B868,OQ$866)</f>
        <v>0</v>
      </c>
      <c r="OS868" t="s">
        <v>213</v>
      </c>
      <c r="OT868" s="1" cm="1">
        <f t="array" aca="1" ref="OT868" ca="1">INDEX($AL$86:$AR$505,OS867+$B868,OT$866)</f>
        <v>0.98210748082240096</v>
      </c>
      <c r="OU868" s="1" cm="1">
        <f t="array" aca="1" ref="OU868" ca="1">INDEX($AL$86:$AR$505,OS867+$B868,OU$866)</f>
        <v>1.7892519177599087E-2</v>
      </c>
      <c r="OV868" s="1" cm="1">
        <f t="array" ref="OV868">INDEX($AL$86:$AR$505,OS867+$B868,OV$866)</f>
        <v>0</v>
      </c>
      <c r="OW868" s="1" cm="1">
        <f t="array" ref="OW868">INDEX($AL$86:$AR$505,OS867+$B868,OW$866)</f>
        <v>0</v>
      </c>
      <c r="OX868" s="1" cm="1">
        <f t="array" ref="OX868">INDEX($AL$86:$AR$505,OS867+$B868,OX$866)</f>
        <v>0</v>
      </c>
      <c r="PA868" s="1"/>
      <c r="PB868" s="1"/>
      <c r="PC868" s="1"/>
      <c r="PD868" s="1"/>
      <c r="PE868" s="1"/>
    </row>
    <row r="869" spans="1:421">
      <c r="B869" s="9">
        <v>3</v>
      </c>
      <c r="C869" t="s">
        <v>214</v>
      </c>
      <c r="D869" s="1" cm="1">
        <f t="array" aca="1" ref="D869" ca="1">INDEX($AL$86:$AR$505,C867+$B869,D$866)</f>
        <v>6.9764802007152141E-2</v>
      </c>
      <c r="E869" s="1" cm="1">
        <f t="array" aca="1" ref="E869" ca="1">INDEX($AL$86:$AR$505,C867+$B869,E$866)</f>
        <v>0.46511836447980953</v>
      </c>
      <c r="F869" s="1" cm="1">
        <f t="array" aca="1" ref="F869" ca="1">INDEX($AL$86:$AR$505,C867+$B869,F$866)</f>
        <v>0.46511683351303829</v>
      </c>
      <c r="G869" s="1" cm="1">
        <f t="array" ref="G869">INDEX($AL$86:$AR$505,C867+$B869,G$866)</f>
        <v>0</v>
      </c>
      <c r="H869" s="1" cm="1">
        <f t="array" ref="H869">INDEX($AL$86:$AR$505,C867+$B869,H$866)</f>
        <v>0</v>
      </c>
      <c r="J869" t="s">
        <v>214</v>
      </c>
      <c r="K869" s="1" cm="1">
        <f t="array" aca="1" ref="K869" ca="1">INDEX($AL$86:$AR$505,J867+$B869,K$866)</f>
        <v>6.9765518216407654E-2</v>
      </c>
      <c r="L869" s="1" cm="1">
        <f t="array" aca="1" ref="L869" ca="1">INDEX($AL$86:$AR$505,J867+$B869,L$866)</f>
        <v>0.46511977364917251</v>
      </c>
      <c r="M869" s="1" cm="1">
        <f t="array" aca="1" ref="M869" ca="1">INDEX($AL$86:$AR$505,J867+$B869,M$866)</f>
        <v>0.46511470813441985</v>
      </c>
      <c r="N869" s="1" cm="1">
        <f t="array" ref="N869">INDEX($AL$86:$AR$505,J867+$B869,N$866)</f>
        <v>0</v>
      </c>
      <c r="O869" s="1" cm="1">
        <f t="array" ref="O869">INDEX($AL$86:$AR$505,J867+$B869,O$866)</f>
        <v>0</v>
      </c>
      <c r="Q869" t="s">
        <v>214</v>
      </c>
      <c r="R869" s="1" cm="1">
        <f t="array" aca="1" ref="R869" ca="1">INDEX($AL$86:$AR$505,Q867+$B869,R$866)</f>
        <v>6.9765258357882415E-2</v>
      </c>
      <c r="S869" s="1" cm="1">
        <f t="array" aca="1" ref="S869" ca="1">INDEX($AL$86:$AR$505,Q867+$B869,S$866)</f>
        <v>0.46511926236954731</v>
      </c>
      <c r="T869" s="1" cm="1">
        <f t="array" aca="1" ref="T869" ca="1">INDEX($AL$86:$AR$505,Q867+$B869,T$866)</f>
        <v>0.4651154792725703</v>
      </c>
      <c r="U869" s="1" cm="1">
        <f t="array" ref="U869">INDEX($AL$86:$AR$505,Q867+$B869,U$866)</f>
        <v>0</v>
      </c>
      <c r="V869" s="1" cm="1">
        <f t="array" ref="V869">INDEX($AL$86:$AR$505,Q867+$B869,V$866)</f>
        <v>0</v>
      </c>
      <c r="X869" t="s">
        <v>214</v>
      </c>
      <c r="Y869" s="1" cm="1">
        <f t="array" aca="1" ref="Y869" ca="1">INDEX($AL$86:$AR$505,X867+$B869,Y$866)</f>
        <v>6.9765290360123605E-2</v>
      </c>
      <c r="Z869" s="1" cm="1">
        <f t="array" aca="1" ref="Z869" ca="1">INDEX($AL$86:$AR$505,X867+$B869,Z$866)</f>
        <v>0.46511932533506573</v>
      </c>
      <c r="AA869" s="1" cm="1">
        <f t="array" aca="1" ref="AA869" ca="1">INDEX($AL$86:$AR$505,X867+$B869,AA$866)</f>
        <v>0.4651153843048107</v>
      </c>
      <c r="AB869" s="1" cm="1">
        <f t="array" ref="AB869">INDEX($AL$86:$AR$505,X867+$B869,AB$866)</f>
        <v>0</v>
      </c>
      <c r="AC869" s="1" cm="1">
        <f t="array" ref="AC869">INDEX($AL$86:$AR$505,X867+$B869,AC$866)</f>
        <v>0</v>
      </c>
      <c r="AE869" t="s">
        <v>214</v>
      </c>
      <c r="AF869" s="1" cm="1">
        <f t="array" aca="1" ref="AF869" ca="1">INDEX($AL$86:$AR$505,AE867+$B869,AF$866)</f>
        <v>6.9764992099673628E-2</v>
      </c>
      <c r="AG869" s="1" cm="1">
        <f t="array" aca="1" ref="AG869" ca="1">INDEX($AL$86:$AR$505,AE867+$B869,AG$866)</f>
        <v>0.46511873849591917</v>
      </c>
      <c r="AH869" s="1" cm="1">
        <f t="array" aca="1" ref="AH869" ca="1">INDEX($AL$86:$AR$505,AE867+$B869,AH$866)</f>
        <v>0.46511626940440715</v>
      </c>
      <c r="AI869" s="1" cm="1">
        <f t="array" ref="AI869">INDEX($AL$86:$AR$505,AE867+$B869,AI$866)</f>
        <v>0</v>
      </c>
      <c r="AJ869" s="1" cm="1">
        <f t="array" ref="AJ869">INDEX($AL$86:$AR$505,AE867+$B869,AJ$866)</f>
        <v>0</v>
      </c>
      <c r="AL869" t="s">
        <v>214</v>
      </c>
      <c r="AM869" s="1" cm="1">
        <f t="array" aca="1" ref="AM869" ca="1">INDEX($AL$86:$AR$505,AL867+$B869,AM$866)</f>
        <v>6.9764617035350654E-2</v>
      </c>
      <c r="AN869" s="1" cm="1">
        <f t="array" aca="1" ref="AN869" ca="1">INDEX($AL$86:$AR$505,AL867+$B869,AN$866)</f>
        <v>0.46511800053775798</v>
      </c>
      <c r="AO869" s="1" cm="1">
        <f t="array" aca="1" ref="AO869" ca="1">INDEX($AL$86:$AR$505,AL867+$B869,AO$866)</f>
        <v>0.46511738242689138</v>
      </c>
      <c r="AP869" s="1" cm="1">
        <f t="array" ref="AP869">INDEX($AL$86:$AR$505,AL867+$B869,AP$866)</f>
        <v>0</v>
      </c>
      <c r="AQ869" s="1" cm="1">
        <f t="array" ref="AQ869">INDEX($AL$86:$AR$505,AL867+$B869,AQ$866)</f>
        <v>0</v>
      </c>
      <c r="AS869" t="s">
        <v>214</v>
      </c>
      <c r="AT869" s="1" cm="1">
        <f t="array" aca="1" ref="AT869" ca="1">INDEX($AL$86:$AR$505,AS867+$B869,AT$866)</f>
        <v>6.9764349498949219E-2</v>
      </c>
      <c r="AU869" s="1" cm="1">
        <f t="array" aca="1" ref="AU869" ca="1">INDEX($AL$86:$AR$505,AS867+$B869,AU$866)</f>
        <v>0.46511747414327853</v>
      </c>
      <c r="AV869" s="1" cm="1">
        <f t="array" aca="1" ref="AV869" ca="1">INDEX($AL$86:$AR$505,AS867+$B869,AV$866)</f>
        <v>0.4651181763577722</v>
      </c>
      <c r="AW869" s="1" cm="1">
        <f t="array" ref="AW869">INDEX($AL$86:$AR$505,AS867+$B869,AW$866)</f>
        <v>0</v>
      </c>
      <c r="AX869" s="1" cm="1">
        <f t="array" ref="AX869">INDEX($AL$86:$AR$505,AS867+$B869,AX$866)</f>
        <v>0</v>
      </c>
      <c r="AZ869" t="s">
        <v>214</v>
      </c>
      <c r="BA869" s="1" cm="1">
        <f t="array" aca="1" ref="BA869" ca="1">INDEX($AL$86:$AR$505,AZ867+$B869,BA$866)</f>
        <v>6.9764573512628714E-2</v>
      </c>
      <c r="BB869" s="1" cm="1">
        <f t="array" aca="1" ref="BB869" ca="1">INDEX($AL$86:$AR$505,AZ867+$B869,BB$866)</f>
        <v>0.46511791490426957</v>
      </c>
      <c r="BC869" s="1" cm="1">
        <f t="array" aca="1" ref="BC869" ca="1">INDEX($AL$86:$AR$505,AZ867+$B869,BC$866)</f>
        <v>0.46511751158310177</v>
      </c>
      <c r="BD869" s="1" cm="1">
        <f t="array" ref="BD869">INDEX($AL$86:$AR$505,AZ867+$B869,BD$866)</f>
        <v>0</v>
      </c>
      <c r="BE869" s="1" cm="1">
        <f t="array" ref="BE869">INDEX($AL$86:$AR$505,AZ867+$B869,BE$866)</f>
        <v>0</v>
      </c>
      <c r="BG869" t="s">
        <v>214</v>
      </c>
      <c r="BH869" s="1" cm="1">
        <f t="array" aca="1" ref="BH869" ca="1">INDEX($AL$86:$AR$505,BG867+$B869,BH$866)</f>
        <v>6.9764419903188837E-2</v>
      </c>
      <c r="BI869" s="1" cm="1">
        <f t="array" aca="1" ref="BI869" ca="1">INDEX($AL$86:$AR$505,BG867+$B869,BI$866)</f>
        <v>0.46511761266823159</v>
      </c>
      <c r="BJ869" s="1" cm="1">
        <f t="array" aca="1" ref="BJ869" ca="1">INDEX($AL$86:$AR$505,BG867+$B869,BJ$866)</f>
        <v>0.46511796742857958</v>
      </c>
      <c r="BK869" s="1" cm="1">
        <f t="array" ref="BK869">INDEX($AL$86:$AR$505,BG867+$B869,BK$866)</f>
        <v>0</v>
      </c>
      <c r="BL869" s="1" cm="1">
        <f t="array" ref="BL869">INDEX($AL$86:$AR$505,BG867+$B869,BL$866)</f>
        <v>0</v>
      </c>
      <c r="BN869" t="s">
        <v>214</v>
      </c>
      <c r="BO869" s="1" cm="1">
        <f t="array" aca="1" ref="BO869" ca="1">INDEX($AL$86:$AR$505,BN867+$B869,BO$866)</f>
        <v>6.9764410942646196E-2</v>
      </c>
      <c r="BP869" s="1" cm="1">
        <f t="array" aca="1" ref="BP869" ca="1">INDEX($AL$86:$AR$505,BN867+$B869,BP$866)</f>
        <v>0.4651175950377866</v>
      </c>
      <c r="BQ869" s="1" cm="1">
        <f t="array" aca="1" ref="BQ869" ca="1">INDEX($AL$86:$AR$505,BN867+$B869,BQ$866)</f>
        <v>0.46511799401956722</v>
      </c>
      <c r="BR869" s="1" cm="1">
        <f t="array" ref="BR869">INDEX($AL$86:$AR$505,BN867+$B869,BR$866)</f>
        <v>0</v>
      </c>
      <c r="BS869" s="1" cm="1">
        <f t="array" ref="BS869">INDEX($AL$86:$AR$505,BN867+$B869,BS$866)</f>
        <v>0</v>
      </c>
      <c r="BU869" t="s">
        <v>214</v>
      </c>
      <c r="BV869" s="1" cm="1">
        <f t="array" aca="1" ref="BV869" ca="1">INDEX($AL$86:$AR$505,BU867+$B869,BV$866)</f>
        <v>6.9764194021529849E-2</v>
      </c>
      <c r="BW869" s="1" cm="1">
        <f t="array" aca="1" ref="BW869" ca="1">INDEX($AL$86:$AR$505,BU867+$B869,BW$866)</f>
        <v>0.46511716823066285</v>
      </c>
      <c r="BX869" s="1" cm="1">
        <f t="array" aca="1" ref="BX869" ca="1">INDEX($AL$86:$AR$505,BU867+$B869,BX$866)</f>
        <v>0.46511863774780726</v>
      </c>
      <c r="BY869" s="1" cm="1">
        <f t="array" ref="BY869">INDEX($AL$86:$AR$505,BU867+$B869,BY$866)</f>
        <v>0</v>
      </c>
      <c r="BZ869" s="1" cm="1">
        <f t="array" ref="BZ869">INDEX($AL$86:$AR$505,BU867+$B869,BZ$866)</f>
        <v>0</v>
      </c>
      <c r="CB869" t="s">
        <v>214</v>
      </c>
      <c r="CC869" s="1" cm="1">
        <f t="array" aca="1" ref="CC869" ca="1">INDEX($AL$86:$AR$505,CB867+$B869,CC$866)</f>
        <v>6.9764115848917466E-2</v>
      </c>
      <c r="CD869" s="1" cm="1">
        <f t="array" aca="1" ref="CD869" ca="1">INDEX($AL$86:$AR$505,CB867+$B869,CD$866)</f>
        <v>0.46511701442030462</v>
      </c>
      <c r="CE869" s="1" cm="1">
        <f t="array" aca="1" ref="CE869" ca="1">INDEX($AL$86:$AR$505,CB867+$B869,CE$866)</f>
        <v>0.46511886973077787</v>
      </c>
      <c r="CF869" s="1" cm="1">
        <f t="array" ref="CF869">INDEX($AL$86:$AR$505,CB867+$B869,CF$866)</f>
        <v>0</v>
      </c>
      <c r="CG869" s="1" cm="1">
        <f t="array" ref="CG869">INDEX($AL$86:$AR$505,CB867+$B869,CG$866)</f>
        <v>0</v>
      </c>
      <c r="CI869" t="s">
        <v>214</v>
      </c>
      <c r="CJ869" s="1" cm="1">
        <f t="array" aca="1" ref="CJ869" ca="1">INDEX($AL$86:$AR$505,CI867+$B869,CJ$866)</f>
        <v>6.9764053099472992E-2</v>
      </c>
      <c r="CK869" s="1" cm="1">
        <f t="array" aca="1" ref="CK869" ca="1">INDEX($AL$86:$AR$505,CI867+$B869,CK$866)</f>
        <v>0.46511689095600911</v>
      </c>
      <c r="CL869" s="1" cm="1">
        <f t="array" aca="1" ref="CL869" ca="1">INDEX($AL$86:$AR$505,CI867+$B869,CL$866)</f>
        <v>0.46511905594451791</v>
      </c>
      <c r="CM869" s="1" cm="1">
        <f t="array" ref="CM869">INDEX($AL$86:$AR$505,CI867+$B869,CM$866)</f>
        <v>0</v>
      </c>
      <c r="CN869" s="1" cm="1">
        <f t="array" ref="CN869">INDEX($AL$86:$AR$505,CI867+$B869,CN$866)</f>
        <v>0</v>
      </c>
      <c r="CP869" t="s">
        <v>214</v>
      </c>
      <c r="CQ869" s="1" cm="1">
        <f t="array" aca="1" ref="CQ869" ca="1">INDEX($AL$86:$AR$505,CP867+$B869,CQ$866)</f>
        <v>6.9763998871777644E-2</v>
      </c>
      <c r="CR869" s="1" cm="1">
        <f t="array" aca="1" ref="CR869" ca="1">INDEX($AL$86:$AR$505,CP867+$B869,CR$866)</f>
        <v>0.46511678425879177</v>
      </c>
      <c r="CS869" s="1" cm="1">
        <f t="array" aca="1" ref="CS869" ca="1">INDEX($AL$86:$AR$505,CP867+$B869,CS$866)</f>
        <v>0.46511921686943059</v>
      </c>
      <c r="CT869" s="1" cm="1">
        <f t="array" ref="CT869">INDEX($AL$86:$AR$505,CP867+$B869,CT$866)</f>
        <v>0</v>
      </c>
      <c r="CU869" s="1" cm="1">
        <f t="array" ref="CU869">INDEX($AL$86:$AR$505,CP867+$B869,CU$866)</f>
        <v>0</v>
      </c>
      <c r="CW869" t="s">
        <v>214</v>
      </c>
      <c r="CX869" s="1" cm="1">
        <f t="array" aca="1" ref="CX869" ca="1">INDEX($AL$86:$AR$505,CW867+$B869,CX$866)</f>
        <v>6.9763950249207993E-2</v>
      </c>
      <c r="CY869" s="1" cm="1">
        <f t="array" aca="1" ref="CY869" ca="1">INDEX($AL$86:$AR$505,CW867+$B869,CY$866)</f>
        <v>0.46511668859000954</v>
      </c>
      <c r="CZ869" s="1" cm="1">
        <f t="array" aca="1" ref="CZ869" ca="1">INDEX($AL$86:$AR$505,CW867+$B869,CZ$866)</f>
        <v>0.46511936116078245</v>
      </c>
      <c r="DA869" s="1" cm="1">
        <f t="array" ref="DA869">INDEX($AL$86:$AR$505,CW867+$B869,DA$866)</f>
        <v>0</v>
      </c>
      <c r="DB869" s="1" cm="1">
        <f t="array" ref="DB869">INDEX($AL$86:$AR$505,CW867+$B869,DB$866)</f>
        <v>0</v>
      </c>
      <c r="DD869" t="s">
        <v>214</v>
      </c>
      <c r="DE869" s="1" cm="1">
        <f t="array" aca="1" ref="DE869" ca="1">INDEX($AL$86:$AR$505,DD867+$B869,DE$866)</f>
        <v>6.9763905672750121E-2</v>
      </c>
      <c r="DF869" s="1" cm="1">
        <f t="array" aca="1" ref="DF869" ca="1">INDEX($AL$86:$AR$505,DD867+$B869,DF$866)</f>
        <v>0.46511660088220264</v>
      </c>
      <c r="DG869" s="1" cm="1">
        <f t="array" aca="1" ref="DG869" ca="1">INDEX($AL$86:$AR$505,DD867+$B869,DG$866)</f>
        <v>0.46511949344504722</v>
      </c>
      <c r="DH869" s="1" cm="1">
        <f t="array" ref="DH869">INDEX($AL$86:$AR$505,DD867+$B869,DH$866)</f>
        <v>0</v>
      </c>
      <c r="DI869" s="1" cm="1">
        <f t="array" ref="DI869">INDEX($AL$86:$AR$505,DD867+$B869,DI$866)</f>
        <v>0</v>
      </c>
      <c r="DK869" t="s">
        <v>214</v>
      </c>
      <c r="DL869" s="1" cm="1">
        <f t="array" aca="1" ref="DL869" ca="1">INDEX($AL$86:$AR$505,DK867+$B869,DL$866)</f>
        <v>6.976386419313732E-2</v>
      </c>
      <c r="DM869" s="1" cm="1">
        <f t="array" aca="1" ref="DM869" ca="1">INDEX($AL$86:$AR$505,DK867+$B869,DM$866)</f>
        <v>0.4651165192676287</v>
      </c>
      <c r="DN869" s="1" cm="1">
        <f t="array" aca="1" ref="DN869" ca="1">INDEX($AL$86:$AR$505,DK867+$B869,DN$866)</f>
        <v>0.465119616539234</v>
      </c>
      <c r="DO869" s="1" cm="1">
        <f t="array" ref="DO869">INDEX($AL$86:$AR$505,DK867+$B869,DO$866)</f>
        <v>0</v>
      </c>
      <c r="DP869" s="1" cm="1">
        <f t="array" ref="DP869">INDEX($AL$86:$AR$505,DK867+$B869,DP$866)</f>
        <v>0</v>
      </c>
      <c r="DR869" t="s">
        <v>214</v>
      </c>
      <c r="DS869" s="1" cm="1">
        <f t="array" aca="1" ref="DS869" ca="1">INDEX($AL$86:$AR$505,DR867+$B869,DS$866)</f>
        <v>6.9763825181609215E-2</v>
      </c>
      <c r="DT869" s="1" cm="1">
        <f t="array" aca="1" ref="DT869" ca="1">INDEX($AL$86:$AR$505,DR867+$B869,DT$866)</f>
        <v>0.46511644250916118</v>
      </c>
      <c r="DU869" s="1" cm="1">
        <f t="array" aca="1" ref="DU869" ca="1">INDEX($AL$86:$AR$505,DR867+$B869,DU$866)</f>
        <v>0.46511973230922965</v>
      </c>
      <c r="DV869" s="1" cm="1">
        <f t="array" ref="DV869">INDEX($AL$86:$AR$505,DR867+$B869,DV$866)</f>
        <v>0</v>
      </c>
      <c r="DW869" s="1" cm="1">
        <f t="array" ref="DW869">INDEX($AL$86:$AR$505,DR867+$B869,DW$866)</f>
        <v>0</v>
      </c>
      <c r="DY869" t="s">
        <v>214</v>
      </c>
      <c r="DZ869" s="1" cm="1">
        <f t="array" aca="1" ref="DZ869" ca="1">INDEX($AL$86:$AR$505,DY867+$B869,DZ$866)</f>
        <v>6.9763788196271173E-2</v>
      </c>
      <c r="EA869" s="1" cm="1">
        <f t="array" aca="1" ref="EA869" ca="1">INDEX($AL$86:$AR$505,DY867+$B869,EA$866)</f>
        <v>0.46511636973734438</v>
      </c>
      <c r="EB869" s="1" cm="1">
        <f t="array" aca="1" ref="EB869" ca="1">INDEX($AL$86:$AR$505,DY867+$B869,EB$866)</f>
        <v>0.46511984206638446</v>
      </c>
      <c r="EC869" s="1" cm="1">
        <f t="array" ref="EC869">INDEX($AL$86:$AR$505,DY867+$B869,EC$866)</f>
        <v>0</v>
      </c>
      <c r="ED869" s="1" cm="1">
        <f t="array" ref="ED869">INDEX($AL$86:$AR$505,DY867+$B869,ED$866)</f>
        <v>0</v>
      </c>
      <c r="EF869" t="s">
        <v>214</v>
      </c>
      <c r="EG869" s="1" cm="1">
        <f t="array" aca="1" ref="EG869" ca="1">INDEX($AL$86:$AR$505,EF867+$B869,EG$866)</f>
        <v>6.9763752912550561E-2</v>
      </c>
      <c r="EH869" s="1" cm="1">
        <f t="array" aca="1" ref="EH869" ca="1">INDEX($AL$86:$AR$505,EF867+$B869,EH$866)</f>
        <v>0.46511630031356149</v>
      </c>
      <c r="EI869" s="1" cm="1">
        <f t="array" aca="1" ref="EI869" ca="1">INDEX($AL$86:$AR$505,EF867+$B869,EI$866)</f>
        <v>0.46511994677388796</v>
      </c>
      <c r="EJ869" s="1" cm="1">
        <f t="array" ref="EJ869">INDEX($AL$86:$AR$505,EF867+$B869,EJ$866)</f>
        <v>0</v>
      </c>
      <c r="EK869" s="1" cm="1">
        <f t="array" ref="EK869">INDEX($AL$86:$AR$505,EF867+$B869,EK$866)</f>
        <v>0</v>
      </c>
      <c r="EM869" t="s">
        <v>214</v>
      </c>
      <c r="EN869" s="1" cm="1">
        <f t="array" aca="1" ref="EN869" ca="1">INDEX($AL$86:$AR$505,EM867+$B869,EN$866)</f>
        <v>6.9763719083759154E-2</v>
      </c>
      <c r="EO869" s="1" cm="1">
        <f t="array" aca="1" ref="EO869" ca="1">INDEX($AL$86:$AR$505,EM867+$B869,EO$866)</f>
        <v>0.46511623375243749</v>
      </c>
      <c r="EP869" s="1" cm="1">
        <f t="array" aca="1" ref="EP869" ca="1">INDEX($AL$86:$AR$505,EM867+$B869,EP$866)</f>
        <v>0.4651200471638034</v>
      </c>
      <c r="EQ869" s="1" cm="1">
        <f t="array" ref="EQ869">INDEX($AL$86:$AR$505,EM867+$B869,EQ$866)</f>
        <v>0</v>
      </c>
      <c r="ER869" s="1" cm="1">
        <f t="array" ref="ER869">INDEX($AL$86:$AR$505,EM867+$B869,ER$866)</f>
        <v>0</v>
      </c>
      <c r="ET869" t="s">
        <v>214</v>
      </c>
      <c r="EU869" s="1" cm="1">
        <f t="array" aca="1" ref="EU869" ca="1">INDEX($AL$86:$AR$505,ET867+$B869,EU$866)</f>
        <v>6.9763686517217219E-2</v>
      </c>
      <c r="EV869" s="1" cm="1">
        <f t="array" aca="1" ref="EV869" ca="1">INDEX($AL$86:$AR$505,ET867+$B869,EV$866)</f>
        <v>0.46511616967486291</v>
      </c>
      <c r="EW869" s="1" cm="1">
        <f t="array" aca="1" ref="EW869" ca="1">INDEX($AL$86:$AR$505,ET867+$B869,EW$866)</f>
        <v>0.46512014380791988</v>
      </c>
      <c r="EX869" s="1" cm="1">
        <f t="array" ref="EX869">INDEX($AL$86:$AR$505,ET867+$B869,EX$866)</f>
        <v>0</v>
      </c>
      <c r="EY869" s="1" cm="1">
        <f t="array" ref="EY869">INDEX($AL$86:$AR$505,ET867+$B869,EY$866)</f>
        <v>0</v>
      </c>
      <c r="FA869" t="s">
        <v>214</v>
      </c>
      <c r="FB869" s="1" cm="1">
        <f t="array" aca="1" ref="FB869" ca="1">INDEX($AL$86:$AR$505,FA867+$B869,FB$866)</f>
        <v>6.9763655059035229E-2</v>
      </c>
      <c r="FC869" s="1" cm="1">
        <f t="array" aca="1" ref="FC869" ca="1">INDEX($AL$86:$AR$505,FA867+$B869,FC$866)</f>
        <v>0.46511610777805029</v>
      </c>
      <c r="FD869" s="1" cm="1">
        <f t="array" aca="1" ref="FD869" ca="1">INDEX($AL$86:$AR$505,FA867+$B869,FD$866)</f>
        <v>0.46512023716291445</v>
      </c>
      <c r="FE869" s="1" cm="1">
        <f t="array" ref="FE869">INDEX($AL$86:$AR$505,FA867+$B869,FE$866)</f>
        <v>0</v>
      </c>
      <c r="FF869" s="1" cm="1">
        <f t="array" ref="FF869">INDEX($AL$86:$AR$505,FA867+$B869,FF$866)</f>
        <v>0</v>
      </c>
      <c r="FH869" t="s">
        <v>214</v>
      </c>
      <c r="FI869" s="1" cm="1">
        <f t="array" aca="1" ref="FI869" ca="1">INDEX($AL$86:$AR$505,FH867+$B869,FI$866)</f>
        <v>6.9763624583999553E-2</v>
      </c>
      <c r="FJ869" s="1" cm="1">
        <f t="array" aca="1" ref="FJ869" ca="1">INDEX($AL$86:$AR$505,FH867+$B869,FJ$866)</f>
        <v>0.46511604781563426</v>
      </c>
      <c r="FK869" s="1" cm="1">
        <f t="array" aca="1" ref="FK869" ca="1">INDEX($AL$86:$AR$505,FH867+$B869,FK$866)</f>
        <v>0.4651203276003662</v>
      </c>
      <c r="FL869" s="1" cm="1">
        <f t="array" ref="FL869">INDEX($AL$86:$AR$505,FH867+$B869,FL$866)</f>
        <v>0</v>
      </c>
      <c r="FM869" s="1" cm="1">
        <f t="array" ref="FM869">INDEX($AL$86:$AR$505,FH867+$B869,FM$866)</f>
        <v>0</v>
      </c>
      <c r="FO869" t="s">
        <v>214</v>
      </c>
      <c r="FP869" s="1" cm="1">
        <f t="array" aca="1" ref="FP869" ca="1">INDEX($AL$86:$AR$505,FO867+$B869,FP$866)</f>
        <v>6.9763594988615091E-2</v>
      </c>
      <c r="FQ869" s="1" cm="1">
        <f t="array" aca="1" ref="FQ869" ca="1">INDEX($AL$86:$AR$505,FO867+$B869,FQ$866)</f>
        <v>0.46511598958398143</v>
      </c>
      <c r="FR869" s="1" cm="1">
        <f t="array" aca="1" ref="FR869" ca="1">INDEX($AL$86:$AR$505,FO867+$B869,FR$866)</f>
        <v>0.46512041542740351</v>
      </c>
      <c r="FS869" s="1" cm="1">
        <f t="array" ref="FS869">INDEX($AL$86:$AR$505,FO867+$B869,FS$866)</f>
        <v>0</v>
      </c>
      <c r="FT869" s="1" cm="1">
        <f t="array" ref="FT869">INDEX($AL$86:$AR$505,FO867+$B869,FT$866)</f>
        <v>0</v>
      </c>
      <c r="FV869" t="s">
        <v>214</v>
      </c>
      <c r="FW869" s="1" cm="1">
        <f t="array" aca="1" ref="FW869" ca="1">INDEX($AL$86:$AR$505,FV867+$B869,FW$866)</f>
        <v>6.9763566186177253E-2</v>
      </c>
      <c r="FX869" s="1" cm="1">
        <f t="array" aca="1" ref="FX869" ca="1">INDEX($AL$86:$AR$505,FV867+$B869,FX$866)</f>
        <v>0.46511593291249503</v>
      </c>
      <c r="FY869" s="1" cm="1">
        <f t="array" aca="1" ref="FY869" ca="1">INDEX($AL$86:$AR$505,FV867+$B869,FY$866)</f>
        <v>0.46512050090132767</v>
      </c>
      <c r="FZ869" s="1" cm="1">
        <f t="array" ref="FZ869">INDEX($AL$86:$AR$505,FV867+$B869,FZ$866)</f>
        <v>0</v>
      </c>
      <c r="GA869" s="1" cm="1">
        <f t="array" ref="GA869">INDEX($AL$86:$AR$505,FV867+$B869,GA$866)</f>
        <v>0</v>
      </c>
      <c r="GC869" t="s">
        <v>214</v>
      </c>
      <c r="GD869" s="1" cm="1">
        <f t="array" aca="1" ref="GD869" ca="1">INDEX($AL$86:$AR$505,GC867+$B869,GD$866)</f>
        <v>6.9763538103194425E-2</v>
      </c>
      <c r="GE869" s="1" cm="1">
        <f t="array" aca="1" ref="GE869" ca="1">INDEX($AL$86:$AR$505,GC867+$B869,GE$866)</f>
        <v>0.46511587765657597</v>
      </c>
      <c r="GF869" s="1" cm="1">
        <f t="array" aca="1" ref="GF869" ca="1">INDEX($AL$86:$AR$505,GC867+$B869,GF$866)</f>
        <v>0.46512058424022956</v>
      </c>
      <c r="GG869" s="1" cm="1">
        <f t="array" ref="GG869">INDEX($AL$86:$AR$505,GC867+$B869,GG$866)</f>
        <v>0</v>
      </c>
      <c r="GH869" s="1" cm="1">
        <f t="array" ref="GH869">INDEX($AL$86:$AR$505,GC867+$B869,GH$866)</f>
        <v>0</v>
      </c>
      <c r="GJ869" t="s">
        <v>214</v>
      </c>
      <c r="GK869" s="1" cm="1">
        <f t="array" aca="1" ref="GK869" ca="1">INDEX($AL$86:$AR$505,GJ867+$B869,GK$866)</f>
        <v>6.97635106767341E-2</v>
      </c>
      <c r="GL869" s="1" cm="1">
        <f t="array" aca="1" ref="GL869" ca="1">INDEX($AL$86:$AR$505,GJ867+$B869,GL$866)</f>
        <v>0.46511582369240045</v>
      </c>
      <c r="GM869" s="1" cm="1">
        <f t="array" aca="1" ref="GM869" ca="1">INDEX($AL$86:$AR$505,GJ867+$B869,GM$866)</f>
        <v>0.4651206656308654</v>
      </c>
      <c r="GN869" s="1" cm="1">
        <f t="array" ref="GN869">INDEX($AL$86:$AR$505,GJ867+$B869,GN$866)</f>
        <v>0</v>
      </c>
      <c r="GO869" s="1" cm="1">
        <f t="array" ref="GO869">INDEX($AL$86:$AR$505,GJ867+$B869,GO$866)</f>
        <v>0</v>
      </c>
      <c r="GQ869" t="s">
        <v>214</v>
      </c>
      <c r="GR869" s="1" cm="1">
        <f t="array" aca="1" ref="GR869" ca="1">INDEX($AL$86:$AR$505,GQ867+$B869,GR$866)</f>
        <v>6.9763483852416999E-2</v>
      </c>
      <c r="GS869" s="1" cm="1">
        <f t="array" aca="1" ref="GS869" ca="1">INDEX($AL$86:$AR$505,GQ867+$B869,GS$866)</f>
        <v>0.46511577091297379</v>
      </c>
      <c r="GT869" s="1" cm="1">
        <f t="array" aca="1" ref="GT869" ca="1">INDEX($AL$86:$AR$505,GQ867+$B869,GT$866)</f>
        <v>0.46512074523460917</v>
      </c>
      <c r="GU869" s="1" cm="1">
        <f t="array" ref="GU869">INDEX($AL$86:$AR$505,GQ867+$B869,GU$866)</f>
        <v>0</v>
      </c>
      <c r="GV869" s="1" cm="1">
        <f t="array" ref="GV869">INDEX($AL$86:$AR$505,GQ867+$B869,GV$866)</f>
        <v>0</v>
      </c>
      <c r="GX869" t="s">
        <v>214</v>
      </c>
      <c r="GY869" s="1" cm="1">
        <f t="array" aca="1" ref="GY869" ca="1">INDEX($AL$86:$AR$505,GX867+$B869,GY$866)</f>
        <v>6.9763457582875762E-2</v>
      </c>
      <c r="GZ869" s="1" cm="1">
        <f t="array" aca="1" ref="GZ869" ca="1">INDEX($AL$86:$AR$505,GX867+$B869,GZ$866)</f>
        <v>0.4651157192250982</v>
      </c>
      <c r="HA869" s="1" cm="1">
        <f t="array" aca="1" ref="HA869" ca="1">INDEX($AL$86:$AR$505,GX867+$B869,HA$866)</f>
        <v>0.46512082319202608</v>
      </c>
      <c r="HB869" s="1" cm="1">
        <f t="array" ref="HB869">INDEX($AL$86:$AR$505,GX867+$B869,HB$866)</f>
        <v>0</v>
      </c>
      <c r="HC869" s="1" cm="1">
        <f t="array" ref="HC869">INDEX($AL$86:$AR$505,GX867+$B869,HC$866)</f>
        <v>0</v>
      </c>
      <c r="HE869" t="s">
        <v>214</v>
      </c>
      <c r="HF869" s="1" cm="1">
        <f t="array" aca="1" ref="HF869" ca="1">INDEX($AL$86:$AR$505,HE867+$B869,HF$866)</f>
        <v>6.9763431826553451E-2</v>
      </c>
      <c r="HG869" s="1" cm="1">
        <f t="array" aca="1" ref="HG869" ca="1">INDEX($AL$86:$AR$505,HE867+$B869,HG$866)</f>
        <v>0.46511566854700714</v>
      </c>
      <c r="HH869" s="1" cm="1">
        <f t="array" aca="1" ref="HH869" ca="1">INDEX($AL$86:$AR$505,HE867+$B869,HH$866)</f>
        <v>0.46512089962643943</v>
      </c>
      <c r="HI869" s="1" cm="1">
        <f t="array" ref="HI869">INDEX($AL$86:$AR$505,HE867+$B869,HI$866)</f>
        <v>0</v>
      </c>
      <c r="HJ869" s="1" cm="1">
        <f t="array" ref="HJ869">INDEX($AL$86:$AR$505,HE867+$B869,HJ$866)</f>
        <v>0</v>
      </c>
      <c r="HL869" t="s">
        <v>214</v>
      </c>
      <c r="HM869" s="1" cm="1">
        <f t="array" aca="1" ref="HM869" ca="1">INDEX($AL$86:$AR$505,HL867+$B869,HM$866)</f>
        <v>6.9763406546753712E-2</v>
      </c>
      <c r="HN869" s="1" cm="1">
        <f t="array" aca="1" ref="HN869" ca="1">INDEX($AL$86:$AR$505,HL867+$B869,HN$866)</f>
        <v>0.46511561880649882</v>
      </c>
      <c r="HO869" s="1" cm="1">
        <f t="array" aca="1" ref="HO869" ca="1">INDEX($AL$86:$AR$505,HL867+$B869,HO$866)</f>
        <v>0.46512097464674745</v>
      </c>
      <c r="HP869" s="1" cm="1">
        <f t="array" ref="HP869">INDEX($AL$86:$AR$505,HL867+$B869,HP$866)</f>
        <v>0</v>
      </c>
      <c r="HQ869" s="1" cm="1">
        <f t="array" ref="HQ869">INDEX($AL$86:$AR$505,HL867+$B869,HQ$866)</f>
        <v>0</v>
      </c>
      <c r="HS869" t="s">
        <v>214</v>
      </c>
      <c r="HT869" s="1" cm="1">
        <f t="array" aca="1" ref="HT869" ca="1">INDEX($AL$86:$AR$505,HS867+$B869,HT$866)</f>
        <v>6.9763381710882269E-2</v>
      </c>
      <c r="HU869" s="1" cm="1">
        <f t="array" aca="1" ref="HU869" ca="1">INDEX($AL$86:$AR$505,HS867+$B869,HU$866)</f>
        <v>0.46511556993944181</v>
      </c>
      <c r="HV869" s="1" cm="1">
        <f t="array" aca="1" ref="HV869" ca="1">INDEX($AL$86:$AR$505,HS867+$B869,HV$866)</f>
        <v>0.46512104834967594</v>
      </c>
      <c r="HW869" s="1" cm="1">
        <f t="array" ref="HW869">INDEX($AL$86:$AR$505,HS867+$B869,HW$866)</f>
        <v>0</v>
      </c>
      <c r="HX869" s="1" cm="1">
        <f t="array" ref="HX869">INDEX($AL$86:$AR$505,HS867+$B869,HX$866)</f>
        <v>0</v>
      </c>
      <c r="HZ869" t="s">
        <v>214</v>
      </c>
      <c r="IA869" s="1" cm="1">
        <f t="array" aca="1" ref="IA869" ca="1">INDEX($AL$86:$AR$505,HZ867+$B869,IA$866)</f>
        <v>6.9763357289833558E-2</v>
      </c>
      <c r="IB869" s="1" cm="1">
        <f t="array" aca="1" ref="IB869" ca="1">INDEX($AL$86:$AR$505,HZ867+$B869,IB$866)</f>
        <v>0.46511552188856908</v>
      </c>
      <c r="IC869" s="1" cm="1">
        <f t="array" aca="1" ref="IC869" ca="1">INDEX($AL$86:$AR$505,HZ867+$B869,IC$866)</f>
        <v>0.4651211208215974</v>
      </c>
      <c r="ID869" s="1" cm="1">
        <f t="array" ref="ID869">INDEX($AL$86:$AR$505,HZ867+$B869,ID$866)</f>
        <v>0</v>
      </c>
      <c r="IE869" s="1" cm="1">
        <f t="array" ref="IE869">INDEX($AL$86:$AR$505,HZ867+$B869,IE$866)</f>
        <v>0</v>
      </c>
      <c r="IG869" t="s">
        <v>214</v>
      </c>
      <c r="IH869" s="1" cm="1">
        <f t="array" aca="1" ref="IH869" ca="1">INDEX($AL$86:$AR$505,IG867+$B869,IH$866)</f>
        <v>6.976333325749054E-2</v>
      </c>
      <c r="II869" s="1" cm="1">
        <f t="array" aca="1" ref="II869" ca="1">INDEX($AL$86:$AR$505,IG867+$B869,II$866)</f>
        <v>0.46511547460249358</v>
      </c>
      <c r="IJ869" s="1" cm="1">
        <f t="array" aca="1" ref="IJ869" ca="1">INDEX($AL$86:$AR$505,IG867+$B869,IJ$866)</f>
        <v>0.4651211921400159</v>
      </c>
      <c r="IK869" s="1" cm="1">
        <f t="array" ref="IK869">INDEX($AL$86:$AR$505,IG867+$B869,IK$866)</f>
        <v>0</v>
      </c>
      <c r="IL869" s="1" cm="1">
        <f t="array" ref="IL869">INDEX($AL$86:$AR$505,IG867+$B869,IL$866)</f>
        <v>0</v>
      </c>
      <c r="IN869" t="s">
        <v>214</v>
      </c>
      <c r="IO869" s="1" cm="1">
        <f t="array" aca="1" ref="IO869" ca="1">INDEX($AL$86:$AR$505,IN867+$B869,IO$866)</f>
        <v>6.9763309590312933E-2</v>
      </c>
      <c r="IP869" s="1" cm="1">
        <f t="array" aca="1" ref="IP869" ca="1">INDEX($AL$86:$AR$505,IN867+$B869,IP$866)</f>
        <v>0.46511542803489864</v>
      </c>
      <c r="IQ869" s="1" cm="1">
        <f t="array" aca="1" ref="IQ869" ca="1">INDEX($AL$86:$AR$505,IN867+$B869,IQ$866)</f>
        <v>0.4651212623747884</v>
      </c>
      <c r="IR869" s="1" cm="1">
        <f t="array" ref="IR869">INDEX($AL$86:$AR$505,IN867+$B869,IR$866)</f>
        <v>0</v>
      </c>
      <c r="IS869" s="1" cm="1">
        <f t="array" ref="IS869">INDEX($AL$86:$AR$505,IN867+$B869,IS$866)</f>
        <v>0</v>
      </c>
      <c r="IU869" t="s">
        <v>214</v>
      </c>
      <c r="IV869" s="1" cm="1">
        <f t="array" aca="1" ref="IV869" ca="1">INDEX($AL$86:$AR$505,IU867+$B869,IV$866)</f>
        <v>6.9763286266995878E-2</v>
      </c>
      <c r="IW869" s="1" cm="1">
        <f t="array" aca="1" ref="IW869" ca="1">INDEX($AL$86:$AR$505,IU867+$B869,IW$866)</f>
        <v>0.46511538214386555</v>
      </c>
      <c r="IX869" s="1" cm="1">
        <f t="array" aca="1" ref="IX869" ca="1">INDEX($AL$86:$AR$505,IU867+$B869,IX$866)</f>
        <v>0.46512133158913854</v>
      </c>
      <c r="IY869" s="1" cm="1">
        <f t="array" ref="IY869">INDEX($AL$86:$AR$505,IU867+$B869,IY$866)</f>
        <v>0</v>
      </c>
      <c r="IZ869" s="1" cm="1">
        <f t="array" ref="IZ869">INDEX($AL$86:$AR$505,IU867+$B869,IZ$866)</f>
        <v>0</v>
      </c>
      <c r="JB869" t="s">
        <v>214</v>
      </c>
      <c r="JC869" s="1" cm="1">
        <f t="array" aca="1" ref="JC869" ca="1">INDEX($AL$86:$AR$505,JB867+$B869,JC$866)</f>
        <v>6.9763263268184245E-2</v>
      </c>
      <c r="JD869" s="1" cm="1">
        <f t="array" aca="1" ref="JD869" ca="1">INDEX($AL$86:$AR$505,JB867+$B869,JD$866)</f>
        <v>0.46511533689131179</v>
      </c>
      <c r="JE869" s="1" cm="1">
        <f t="array" aca="1" ref="JE869" ca="1">INDEX($AL$86:$AR$505,JB867+$B869,JE$866)</f>
        <v>0.46512139984050394</v>
      </c>
      <c r="JF869" s="1" cm="1">
        <f t="array" ref="JF869">INDEX($AL$86:$AR$505,JB867+$B869,JF$866)</f>
        <v>0</v>
      </c>
      <c r="JG869" s="1" cm="1">
        <f t="array" ref="JG869">INDEX($AL$86:$AR$505,JB867+$B869,JG$866)</f>
        <v>0</v>
      </c>
      <c r="JI869" t="s">
        <v>214</v>
      </c>
      <c r="JJ869" s="1" cm="1">
        <f t="array" aca="1" ref="JJ869" ca="1">INDEX($AL$86:$AR$505,JI867+$B869,JJ$866)</f>
        <v>6.9763240576232247E-2</v>
      </c>
      <c r="JK869" s="1" cm="1">
        <f t="array" aca="1" ref="JK869" ca="1">INDEX($AL$86:$AR$505,JI867+$B869,JK$866)</f>
        <v>0.46511529224251841</v>
      </c>
      <c r="JL869" s="1" cm="1">
        <f t="array" aca="1" ref="JL869" ca="1">INDEX($AL$86:$AR$505,JI867+$B869,JL$866)</f>
        <v>0.4651214671812493</v>
      </c>
      <c r="JM869" s="1" cm="1">
        <f t="array" ref="JM869">INDEX($AL$86:$AR$505,JI867+$B869,JM$866)</f>
        <v>0</v>
      </c>
      <c r="JN869" s="1" cm="1">
        <f t="array" ref="JN869">INDEX($AL$86:$AR$505,JI867+$B869,JN$866)</f>
        <v>0</v>
      </c>
      <c r="JP869" t="s">
        <v>214</v>
      </c>
      <c r="JQ869" s="1" cm="1">
        <f t="array" aca="1" ref="JQ869" ca="1">INDEX($AL$86:$AR$505,JP867+$B869,JQ$866)</f>
        <v>6.9763218175000127E-2</v>
      </c>
      <c r="JR869" s="1" cm="1">
        <f t="array" aca="1" ref="JR869" ca="1">INDEX($AL$86:$AR$505,JP867+$B869,JR$866)</f>
        <v>0.4651152481657293</v>
      </c>
      <c r="JS869" s="1" cm="1">
        <f t="array" aca="1" ref="JS869" ca="1">INDEX($AL$86:$AR$505,JP867+$B869,JS$866)</f>
        <v>0.46512153365927061</v>
      </c>
      <c r="JT869" s="1" cm="1">
        <f t="array" ref="JT869">INDEX($AL$86:$AR$505,JP867+$B869,JT$866)</f>
        <v>0</v>
      </c>
      <c r="JU869" s="1" cm="1">
        <f t="array" ref="JU869">INDEX($AL$86:$AR$505,JP867+$B869,JU$866)</f>
        <v>0</v>
      </c>
      <c r="JW869" t="s">
        <v>214</v>
      </c>
      <c r="JX869" s="1" cm="1">
        <f t="array" aca="1" ref="JX869" ca="1">INDEX($AL$86:$AR$505,JW867+$B869,JX$866)</f>
        <v>6.9763196049680357E-2</v>
      </c>
      <c r="JY869" s="1" cm="1">
        <f t="array" aca="1" ref="JY869" ca="1">INDEX($AL$86:$AR$505,JW867+$B869,JY$866)</f>
        <v>0.46511520463180978</v>
      </c>
      <c r="JZ869" s="1" cm="1">
        <f t="array" aca="1" ref="JZ869" ca="1">INDEX($AL$86:$AR$505,JW867+$B869,JZ$866)</f>
        <v>0.46512159931850983</v>
      </c>
      <c r="KA869" s="1" cm="1">
        <f t="array" ref="KA869">INDEX($AL$86:$AR$505,JW867+$B869,KA$866)</f>
        <v>0</v>
      </c>
      <c r="KB869" s="1" cm="1">
        <f t="array" ref="KB869">INDEX($AL$86:$AR$505,JW867+$B869,KB$866)</f>
        <v>0</v>
      </c>
      <c r="KD869" t="s">
        <v>214</v>
      </c>
      <c r="KE869" s="1" cm="1">
        <f t="array" aca="1" ref="KE869" ca="1">INDEX($AL$86:$AR$505,KD867+$B869,KE$866)</f>
        <v>6.9763174186649443E-2</v>
      </c>
      <c r="KF869" s="1" cm="1">
        <f t="array" aca="1" ref="KF869" ca="1">INDEX($AL$86:$AR$505,KD867+$B869,KF$866)</f>
        <v>0.46511516161395489</v>
      </c>
      <c r="KG869" s="1" cm="1">
        <f t="array" aca="1" ref="KG869" ca="1">INDEX($AL$86:$AR$505,KD867+$B869,KG$866)</f>
        <v>0.46512166419939566</v>
      </c>
      <c r="KH869" s="1" cm="1">
        <f t="array" ref="KH869">INDEX($AL$86:$AR$505,KD867+$B869,KH$866)</f>
        <v>0</v>
      </c>
      <c r="KI869" s="1" cm="1">
        <f t="array" ref="KI869">INDEX($AL$86:$AR$505,KD867+$B869,KI$866)</f>
        <v>0</v>
      </c>
      <c r="KK869" t="s">
        <v>214</v>
      </c>
      <c r="KL869" s="1" cm="1">
        <f t="array" aca="1" ref="KL869" ca="1">INDEX($AL$86:$AR$505,KK867+$B869,KL$866)</f>
        <v>6.9763152573339635E-2</v>
      </c>
      <c r="KM869" s="1" cm="1">
        <f t="array" aca="1" ref="KM869" ca="1">INDEX($AL$86:$AR$505,KK867+$B869,KM$866)</f>
        <v>0.46511511908743669</v>
      </c>
      <c r="KN869" s="1" cm="1">
        <f t="array" aca="1" ref="KN869" ca="1">INDEX($AL$86:$AR$505,KK867+$B869,KN$866)</f>
        <v>0.46512172833922366</v>
      </c>
      <c r="KO869" s="1" cm="1">
        <f t="array" ref="KO869">INDEX($AL$86:$AR$505,KK867+$B869,KO$866)</f>
        <v>0</v>
      </c>
      <c r="KP869" s="1" cm="1">
        <f t="array" ref="KP869">INDEX($AL$86:$AR$505,KK867+$B869,KP$866)</f>
        <v>0</v>
      </c>
      <c r="KR869" t="s">
        <v>214</v>
      </c>
      <c r="KS869" s="1" cm="1">
        <f t="array" aca="1" ref="KS869" ca="1">INDEX($AL$86:$AR$505,KR867+$B869,KS$866)</f>
        <v>6.9763131198128353E-2</v>
      </c>
      <c r="KT869" s="1" cm="1">
        <f t="array" aca="1" ref="KT869" ca="1">INDEX($AL$86:$AR$505,KR867+$B869,KT$866)</f>
        <v>0.46511507702938693</v>
      </c>
      <c r="KU869" s="1" cm="1">
        <f t="array" aca="1" ref="KU869" ca="1">INDEX($AL$86:$AR$505,KR867+$B869,KU$866)</f>
        <v>0.46512179177248469</v>
      </c>
      <c r="KV869" s="1" cm="1">
        <f t="array" ref="KV869">INDEX($AL$86:$AR$505,KR867+$B869,KV$866)</f>
        <v>0</v>
      </c>
      <c r="KW869" s="1" cm="1">
        <f t="array" ref="KW869">INDEX($AL$86:$AR$505,KR867+$B869,KW$866)</f>
        <v>0</v>
      </c>
      <c r="KY869" t="s">
        <v>214</v>
      </c>
      <c r="KZ869" s="1" cm="1">
        <f t="array" aca="1" ref="KZ869" ca="1">INDEX($AL$86:$AR$505,KY867+$B869,KZ$866)</f>
        <v>6.9763110050241772E-2</v>
      </c>
      <c r="LA869" s="1" cm="1">
        <f t="array" aca="1" ref="LA869" ca="1">INDEX($AL$86:$AR$505,KY867+$B869,LA$866)</f>
        <v>0.46511503541860766</v>
      </c>
      <c r="LB869" s="1" cm="1">
        <f t="array" aca="1" ref="LB869" ca="1">INDEX($AL$86:$AR$505,KY867+$B869,LB$866)</f>
        <v>0.46512185453115051</v>
      </c>
      <c r="LC869" s="1" cm="1">
        <f t="array" ref="LC869">INDEX($AL$86:$AR$505,KY867+$B869,LC$866)</f>
        <v>0</v>
      </c>
      <c r="LD869" s="1" cm="1">
        <f t="array" ref="LD869">INDEX($AL$86:$AR$505,KY867+$B869,LD$866)</f>
        <v>0</v>
      </c>
      <c r="LF869" t="s">
        <v>214</v>
      </c>
      <c r="LG869" s="1" cm="1">
        <f t="array" aca="1" ref="LG869" ca="1">INDEX($AL$86:$AR$505,LF867+$B869,LG$866)</f>
        <v>6.9763089119671037E-2</v>
      </c>
      <c r="LH869" s="1" cm="1">
        <f t="array" aca="1" ref="LH869" ca="1">INDEX($AL$86:$AR$505,LF867+$B869,LH$866)</f>
        <v>0.46511499423540592</v>
      </c>
      <c r="LI869" s="1" cm="1">
        <f t="array" aca="1" ref="LI869" ca="1">INDEX($AL$86:$AR$505,LF867+$B869,LI$866)</f>
        <v>0.46512191664492308</v>
      </c>
      <c r="LJ869" s="1" cm="1">
        <f t="array" ref="LJ869">INDEX($AL$86:$AR$505,LF867+$B869,LJ$866)</f>
        <v>0</v>
      </c>
      <c r="LK869" s="1" cm="1">
        <f t="array" ref="LK869">INDEX($AL$86:$AR$505,LF867+$B869,LK$866)</f>
        <v>0</v>
      </c>
      <c r="LM869" t="s">
        <v>214</v>
      </c>
      <c r="LN869" s="1" cm="1">
        <f t="array" aca="1" ref="LN869" ca="1">INDEX($AL$86:$AR$505,LM867+$B869,LN$866)</f>
        <v>6.9763068397098352E-2</v>
      </c>
      <c r="LO869" s="1" cm="1">
        <f t="array" aca="1" ref="LO869" ca="1">INDEX($AL$86:$AR$505,LM867+$B869,LO$866)</f>
        <v>0.46511495346144832</v>
      </c>
      <c r="LP869" s="1" cm="1">
        <f t="array" aca="1" ref="LP869" ca="1">INDEX($AL$86:$AR$505,LM867+$B869,LP$866)</f>
        <v>0.46512197814145334</v>
      </c>
      <c r="LQ869" s="1" cm="1">
        <f t="array" ref="LQ869">INDEX($AL$86:$AR$505,LM867+$B869,LQ$866)</f>
        <v>0</v>
      </c>
      <c r="LR869" s="1" cm="1">
        <f t="array" ref="LR869">INDEX($AL$86:$AR$505,LM867+$B869,LR$866)</f>
        <v>0</v>
      </c>
      <c r="LT869" t="s">
        <v>214</v>
      </c>
      <c r="LU869" s="1" cm="1">
        <f t="array" aca="1" ref="LU869" ca="1">INDEX($AL$86:$AR$505,LT867+$B869,LU$866)</f>
        <v>6.9763047873832584E-2</v>
      </c>
      <c r="LV869" s="1" cm="1">
        <f t="array" aca="1" ref="LV869" ca="1">INDEX($AL$86:$AR$505,LT867+$B869,LV$866)</f>
        <v>0.46511491307963432</v>
      </c>
      <c r="LW869" s="1" cm="1">
        <f t="array" aca="1" ref="LW869" ca="1">INDEX($AL$86:$AR$505,LT867+$B869,LW$866)</f>
        <v>0.4651220390465331</v>
      </c>
      <c r="LX869" s="1" cm="1">
        <f t="array" ref="LX869">INDEX($AL$86:$AR$505,LT867+$B869,LX$866)</f>
        <v>0</v>
      </c>
      <c r="LY869" s="1" cm="1">
        <f t="array" ref="LY869">INDEX($AL$86:$AR$505,LT867+$B869,LY$866)</f>
        <v>0</v>
      </c>
      <c r="MA869" t="s">
        <v>214</v>
      </c>
      <c r="MB869" s="1" cm="1">
        <f t="array" aca="1" ref="MB869" ca="1">INDEX($AL$86:$AR$505,MA867+$B869,MB$866)</f>
        <v>6.9763027541751552E-2</v>
      </c>
      <c r="MC869" s="1" cm="1">
        <f t="array" aca="1" ref="MC869" ca="1">INDEX($AL$86:$AR$505,MA867+$B869,MC$866)</f>
        <v>0.46511487307398336</v>
      </c>
      <c r="MD869" s="1" cm="1">
        <f t="array" aca="1" ref="MD869" ca="1">INDEX($AL$86:$AR$505,MA867+$B869,MD$866)</f>
        <v>0.46512209938426508</v>
      </c>
      <c r="ME869" s="1" cm="1">
        <f t="array" ref="ME869">INDEX($AL$86:$AR$505,MA867+$B869,ME$866)</f>
        <v>0</v>
      </c>
      <c r="MF869" s="1" cm="1">
        <f t="array" ref="MF869">INDEX($AL$86:$AR$505,MA867+$B869,MF$866)</f>
        <v>0</v>
      </c>
      <c r="MH869" t="s">
        <v>214</v>
      </c>
      <c r="MI869" s="1" cm="1">
        <f t="array" aca="1" ref="MI869" ca="1">INDEX($AL$86:$AR$505,MH867+$B869,MI$866)</f>
        <v>6.9763007393251975E-2</v>
      </c>
      <c r="MJ869" s="1" cm="1">
        <f t="array" aca="1" ref="MJ869" ca="1">INDEX($AL$86:$AR$505,MH867+$B869,MJ$866)</f>
        <v>0.46511483342953519</v>
      </c>
      <c r="MK869" s="1" cm="1">
        <f t="array" aca="1" ref="MK869" ca="1">INDEX($AL$86:$AR$505,MH867+$B869,MK$866)</f>
        <v>0.46512215917721278</v>
      </c>
      <c r="ML869" s="1" cm="1">
        <f t="array" ref="ML869">INDEX($AL$86:$AR$505,MH867+$B869,ML$866)</f>
        <v>0</v>
      </c>
      <c r="MM869" s="1" cm="1">
        <f t="array" ref="MM869">INDEX($AL$86:$AR$505,MH867+$B869,MM$866)</f>
        <v>0</v>
      </c>
      <c r="MO869" t="s">
        <v>214</v>
      </c>
      <c r="MP869" s="1" cm="1">
        <f t="array" aca="1" ref="MP869" ca="1">INDEX($AL$86:$AR$505,MO867+$B869,MP$866)</f>
        <v>6.9762987421203973E-2</v>
      </c>
      <c r="MQ869" s="1" cm="1">
        <f t="array" aca="1" ref="MQ869" ca="1">INDEX($AL$86:$AR$505,MO867+$B869,MQ$866)</f>
        <v>0.46511479413226153</v>
      </c>
      <c r="MR869" s="1" cm="1">
        <f t="array" aca="1" ref="MR869" ca="1">INDEX($AL$86:$AR$505,MO867+$B869,MR$866)</f>
        <v>0.46512221844653445</v>
      </c>
      <c r="MS869" s="1" cm="1">
        <f t="array" ref="MS869">INDEX($AL$86:$AR$505,MO867+$B869,MS$866)</f>
        <v>0</v>
      </c>
      <c r="MT869" s="1" cm="1">
        <f t="array" ref="MT869">INDEX($AL$86:$AR$505,MO867+$B869,MT$866)</f>
        <v>0</v>
      </c>
      <c r="MV869" t="s">
        <v>214</v>
      </c>
      <c r="MW869" s="1" cm="1">
        <f t="array" aca="1" ref="MW869" ca="1">INDEX($AL$86:$AR$505,MV867+$B869,MW$866)</f>
        <v>6.9762967618911098E-2</v>
      </c>
      <c r="MX869" s="1" cm="1">
        <f t="array" aca="1" ref="MX869" ca="1">INDEX($AL$86:$AR$505,MV867+$B869,MX$866)</f>
        <v>0.46511475516898693</v>
      </c>
      <c r="MY869" s="1" cm="1">
        <f t="array" aca="1" ref="MY869" ca="1">INDEX($AL$86:$AR$505,MV867+$B869,MY$866)</f>
        <v>0.46512227721210198</v>
      </c>
      <c r="MZ869" s="1" cm="1">
        <f t="array" ref="MZ869">INDEX($AL$86:$AR$505,MV867+$B869,MZ$866)</f>
        <v>0</v>
      </c>
      <c r="NA869" s="1" cm="1">
        <f t="array" ref="NA869">INDEX($AL$86:$AR$505,MV867+$B869,NA$866)</f>
        <v>0</v>
      </c>
      <c r="NC869" t="s">
        <v>214</v>
      </c>
      <c r="ND869" s="1" cm="1">
        <f t="array" aca="1" ref="ND869" ca="1">INDEX($AL$86:$AR$505,NC867+$B869,ND$866)</f>
        <v>6.9762947980074735E-2</v>
      </c>
      <c r="NE869" s="1" cm="1">
        <f t="array" aca="1" ref="NE869" ca="1">INDEX($AL$86:$AR$505,NC867+$B869,NE$866)</f>
        <v>0.46511471652731795</v>
      </c>
      <c r="NF869" s="1" cm="1">
        <f t="array" aca="1" ref="NF869" ca="1">INDEX($AL$86:$AR$505,NC867+$B869,NF$866)</f>
        <v>0.46512233549260729</v>
      </c>
      <c r="NG869" s="1" cm="1">
        <f t="array" ref="NG869">INDEX($AL$86:$AR$505,NC867+$B869,NG$866)</f>
        <v>0</v>
      </c>
      <c r="NH869" s="1" cm="1">
        <f t="array" ref="NH869">INDEX($AL$86:$AR$505,NC867+$B869,NH$866)</f>
        <v>0</v>
      </c>
      <c r="NJ869" t="s">
        <v>214</v>
      </c>
      <c r="NK869" s="1" cm="1">
        <f t="array" aca="1" ref="NK869" ca="1">INDEX($AL$86:$AR$505,NJ867+$B869,NK$866)</f>
        <v>6.9762928498761548E-2</v>
      </c>
      <c r="NL869" s="1" cm="1">
        <f t="array" aca="1" ref="NL869" ca="1">INDEX($AL$86:$AR$505,NJ867+$B869,NL$866)</f>
        <v>0.46511467819558089</v>
      </c>
      <c r="NM869" s="1" cm="1">
        <f t="array" aca="1" ref="NM869" ca="1">INDEX($AL$86:$AR$505,NJ867+$B869,NM$866)</f>
        <v>0.46512239330565758</v>
      </c>
      <c r="NN869" s="1" cm="1">
        <f t="array" ref="NN869">INDEX($AL$86:$AR$505,NJ867+$B869,NN$866)</f>
        <v>0</v>
      </c>
      <c r="NO869" s="1" cm="1">
        <f t="array" ref="NO869">INDEX($AL$86:$AR$505,NJ867+$B869,NO$866)</f>
        <v>0</v>
      </c>
      <c r="NQ869" t="s">
        <v>214</v>
      </c>
      <c r="NR869" s="1" cm="1">
        <f t="array" aca="1" ref="NR869" ca="1">INDEX($AL$86:$AR$505,NQ867+$B869,NR$866)</f>
        <v>6.9762909169374845E-2</v>
      </c>
      <c r="NS869" s="1" cm="1">
        <f t="array" aca="1" ref="NS869" ca="1">INDEX($AL$86:$AR$505,NQ867+$B869,NS$866)</f>
        <v>0.46511464016276377</v>
      </c>
      <c r="NT869" s="1" cm="1">
        <f t="array" aca="1" ref="NT869" ca="1">INDEX($AL$86:$AR$505,NQ867+$B869,NT$866)</f>
        <v>0.46512245066786134</v>
      </c>
      <c r="NU869" s="1" cm="1">
        <f t="array" ref="NU869">INDEX($AL$86:$AR$505,NQ867+$B869,NU$866)</f>
        <v>0</v>
      </c>
      <c r="NV869" s="1" cm="1">
        <f t="array" ref="NV869">INDEX($AL$86:$AR$505,NQ867+$B869,NV$866)</f>
        <v>0</v>
      </c>
      <c r="NX869" t="s">
        <v>214</v>
      </c>
      <c r="NY869" s="1" cm="1">
        <f t="array" aca="1" ref="NY869" ca="1">INDEX($AL$86:$AR$505,NX867+$B869,NY$866)</f>
        <v>6.9762889986628676E-2</v>
      </c>
      <c r="NZ869" s="1" cm="1">
        <f t="array" aca="1" ref="NZ869" ca="1">INDEX($AL$86:$AR$505,NX867+$B869,NZ$866)</f>
        <v>0.46511460241846614</v>
      </c>
      <c r="OA869" s="1" cm="1">
        <f t="array" aca="1" ref="OA869" ca="1">INDEX($AL$86:$AR$505,NX867+$B869,OA$866)</f>
        <v>0.46512250759490514</v>
      </c>
      <c r="OB869" s="1" cm="1">
        <f t="array" ref="OB869">INDEX($AL$86:$AR$505,NX867+$B869,OB$866)</f>
        <v>0</v>
      </c>
      <c r="OC869" s="1" cm="1">
        <f t="array" ref="OC869">INDEX($AL$86:$AR$505,NX867+$B869,OC$866)</f>
        <v>0</v>
      </c>
      <c r="OE869" t="s">
        <v>214</v>
      </c>
      <c r="OF869" s="1" cm="1">
        <f t="array" aca="1" ref="OF869" ca="1">INDEX($AL$86:$AR$505,OE867+$B869,OF$866)</f>
        <v>6.9762870945524053E-2</v>
      </c>
      <c r="OG869" s="1" cm="1">
        <f t="array" aca="1" ref="OG869" ca="1">INDEX($AL$86:$AR$505,OE867+$B869,OG$866)</f>
        <v>0.46511456495285225</v>
      </c>
      <c r="OH869" s="1" cm="1">
        <f t="array" aca="1" ref="OH869" ca="1">INDEX($AL$86:$AR$505,OE867+$B869,OH$866)</f>
        <v>0.46512256410162373</v>
      </c>
      <c r="OI869" s="1" cm="1">
        <f t="array" ref="OI869">INDEX($AL$86:$AR$505,OE867+$B869,OI$866)</f>
        <v>0</v>
      </c>
      <c r="OJ869" s="1" cm="1">
        <f t="array" ref="OJ869">INDEX($AL$86:$AR$505,OE867+$B869,OJ$866)</f>
        <v>0</v>
      </c>
      <c r="OL869" t="s">
        <v>214</v>
      </c>
      <c r="OM869" s="1" cm="1">
        <f t="array" aca="1" ref="OM869" ca="1">INDEX($AL$86:$AR$505,OL867+$B869,OM$866)</f>
        <v>6.9762852041327844E-2</v>
      </c>
      <c r="ON869" s="1" cm="1">
        <f t="array" aca="1" ref="ON869" ca="1">INDEX($AL$86:$AR$505,OL867+$B869,ON$866)</f>
        <v>0.46511452775660944</v>
      </c>
      <c r="OO869" s="1" cm="1">
        <f t="array" aca="1" ref="OO869" ca="1">INDEX($AL$86:$AR$505,OL867+$B869,OO$866)</f>
        <v>0.46512262020206274</v>
      </c>
      <c r="OP869" s="1" cm="1">
        <f t="array" ref="OP869">INDEX($AL$86:$AR$505,OL867+$B869,OP$866)</f>
        <v>0</v>
      </c>
      <c r="OQ869" s="1" cm="1">
        <f t="array" ref="OQ869">INDEX($AL$86:$AR$505,OL867+$B869,OQ$866)</f>
        <v>0</v>
      </c>
      <c r="OS869" t="s">
        <v>214</v>
      </c>
      <c r="OT869" s="1" cm="1">
        <f t="array" aca="1" ref="OT869" ca="1">INDEX($AL$86:$AR$505,OS867+$B869,OT$866)</f>
        <v>6.9762833269553667E-2</v>
      </c>
      <c r="OU869" s="1" cm="1">
        <f t="array" aca="1" ref="OU869" ca="1">INDEX($AL$86:$AR$505,OS867+$B869,OU$866)</f>
        <v>0.46511449082091005</v>
      </c>
      <c r="OV869" s="1" cm="1">
        <f t="array" aca="1" ref="OV869" ca="1">INDEX($AL$86:$AR$505,OS867+$B869,OV$866)</f>
        <v>0.46512267590953627</v>
      </c>
      <c r="OW869" s="1" cm="1">
        <f t="array" ref="OW869">INDEX($AL$86:$AR$505,OS867+$B869,OW$866)</f>
        <v>0</v>
      </c>
      <c r="OX869" s="1" cm="1">
        <f t="array" ref="OX869">INDEX($AL$86:$AR$505,OS867+$B869,OX$866)</f>
        <v>0</v>
      </c>
      <c r="PA869" s="1"/>
      <c r="PB869" s="1"/>
      <c r="PC869" s="1"/>
      <c r="PD869" s="1"/>
      <c r="PE869" s="1"/>
    </row>
    <row r="870" spans="1:421">
      <c r="B870" s="9">
        <v>4</v>
      </c>
      <c r="C870" t="s">
        <v>215</v>
      </c>
      <c r="D870" s="1" cm="1">
        <f t="array" ref="D870">INDEX($AL$86:$AR$505,C867+$B870,D$866)</f>
        <v>0</v>
      </c>
      <c r="E870" s="1" cm="1">
        <f t="array" aca="1" ref="E870" ca="1">INDEX($AL$86:$AR$505,C867+$B870,E$866)</f>
        <v>2.3649541065485963E-2</v>
      </c>
      <c r="F870" s="1" cm="1">
        <f t="array" aca="1" ref="F870" ca="1">INDEX($AL$86:$AR$505,C867+$B870,F$866)</f>
        <v>0.48817608858090361</v>
      </c>
      <c r="G870" s="1" cm="1">
        <f t="array" aca="1" ref="G870" ca="1">INDEX($AL$86:$AR$505,C867+$B870,G$866)</f>
        <v>0.48817437035361039</v>
      </c>
      <c r="H870" s="1" cm="1">
        <f t="array" ref="H870">INDEX($AL$86:$AR$505,C867+$B870,H$866)</f>
        <v>0</v>
      </c>
      <c r="J870" t="s">
        <v>215</v>
      </c>
      <c r="K870" s="1" cm="1">
        <f t="array" ref="K870">INDEX($AL$86:$AR$505,J867+$B870,K$866)</f>
        <v>0</v>
      </c>
      <c r="L870" s="1" cm="1">
        <f t="array" aca="1" ref="L870" ca="1">INDEX($AL$86:$AR$505,J867+$B870,L$866)</f>
        <v>2.3649839390805297E-2</v>
      </c>
      <c r="M870" s="1" cm="1">
        <f t="array" aca="1" ref="M870" ca="1">INDEX($AL$86:$AR$505,J867+$B870,M$866)</f>
        <v>0.48817792285842387</v>
      </c>
      <c r="N870" s="1" cm="1">
        <f t="array" aca="1" ref="N870" ca="1">INDEX($AL$86:$AR$505,J867+$B870,N$866)</f>
        <v>0.48817223775077079</v>
      </c>
      <c r="O870" s="1" cm="1">
        <f t="array" ref="O870">INDEX($AL$86:$AR$505,J867+$B870,O$866)</f>
        <v>0</v>
      </c>
      <c r="Q870" t="s">
        <v>215</v>
      </c>
      <c r="R870" s="1" cm="1">
        <f t="array" ref="R870">INDEX($AL$86:$AR$505,Q867+$B870,R$866)</f>
        <v>0</v>
      </c>
      <c r="S870" s="1" cm="1">
        <f t="array" aca="1" ref="S870" ca="1">INDEX($AL$86:$AR$505,Q867+$B870,S$866)</f>
        <v>2.3649731150868734E-2</v>
      </c>
      <c r="T870" s="1" cm="1">
        <f t="array" aca="1" ref="T870" ca="1">INDEX($AL$86:$AR$505,Q867+$B870,T$866)</f>
        <v>0.48817725733901357</v>
      </c>
      <c r="U870" s="1" cm="1">
        <f t="array" aca="1" ref="U870" ca="1">INDEX($AL$86:$AR$505,Q867+$B870,U$866)</f>
        <v>0.48817301151011766</v>
      </c>
      <c r="V870" s="1" cm="1">
        <f t="array" ref="V870">INDEX($AL$86:$AR$505,Q867+$B870,V$866)</f>
        <v>0</v>
      </c>
      <c r="X870" t="s">
        <v>215</v>
      </c>
      <c r="Y870" s="1" cm="1">
        <f t="array" ref="Y870">INDEX($AL$86:$AR$505,X867+$B870,Y$866)</f>
        <v>0</v>
      </c>
      <c r="Z870" s="1" cm="1">
        <f t="array" aca="1" ref="Z870" ca="1">INDEX($AL$86:$AR$505,X867+$B870,Z$866)</f>
        <v>2.3649744480887681E-2</v>
      </c>
      <c r="AA870" s="1" cm="1">
        <f t="array" aca="1" ref="AA870" ca="1">INDEX($AL$86:$AR$505,X867+$B870,AA$866)</f>
        <v>0.48817733929955709</v>
      </c>
      <c r="AB870" s="1" cm="1">
        <f t="array" aca="1" ref="AB870" ca="1">INDEX($AL$86:$AR$505,X867+$B870,AB$866)</f>
        <v>0.48817291621955528</v>
      </c>
      <c r="AC870" s="1" cm="1">
        <f t="array" ref="AC870">INDEX($AL$86:$AR$505,X867+$B870,AC$866)</f>
        <v>0</v>
      </c>
      <c r="AE870" t="s">
        <v>215</v>
      </c>
      <c r="AF870" s="1" cm="1">
        <f t="array" ref="AF870">INDEX($AL$86:$AR$505,AE867+$B870,AF$866)</f>
        <v>0</v>
      </c>
      <c r="AG870" s="1" cm="1">
        <f t="array" aca="1" ref="AG870" ca="1">INDEX($AL$86:$AR$505,AE867+$B870,AG$866)</f>
        <v>2.3649620245356016E-2</v>
      </c>
      <c r="AH870" s="1" cm="1">
        <f t="array" aca="1" ref="AH870" ca="1">INDEX($AL$86:$AR$505,AE867+$B870,AH$866)</f>
        <v>0.48817657542702131</v>
      </c>
      <c r="AI870" s="1" cm="1">
        <f t="array" aca="1" ref="AI870" ca="1">INDEX($AL$86:$AR$505,AE867+$B870,AI$866)</f>
        <v>0.4881738043276227</v>
      </c>
      <c r="AJ870" s="1" cm="1">
        <f t="array" ref="AJ870">INDEX($AL$86:$AR$505,AE867+$B870,AJ$866)</f>
        <v>0</v>
      </c>
      <c r="AL870" t="s">
        <v>215</v>
      </c>
      <c r="AM870" s="1" cm="1">
        <f t="array" ref="AM870">INDEX($AL$86:$AR$505,AL867+$B870,AM$866)</f>
        <v>0</v>
      </c>
      <c r="AN870" s="1" cm="1">
        <f t="array" aca="1" ref="AN870" ca="1">INDEX($AL$86:$AR$505,AL867+$B870,AN$866)</f>
        <v>2.3649464018620992E-2</v>
      </c>
      <c r="AO870" s="1" cm="1">
        <f t="array" aca="1" ref="AO870" ca="1">INDEX($AL$86:$AR$505,AL867+$B870,AO$866)</f>
        <v>0.48817561484824928</v>
      </c>
      <c r="AP870" s="1" cm="1">
        <f t="array" aca="1" ref="AP870" ca="1">INDEX($AL$86:$AR$505,AL867+$B870,AP$866)</f>
        <v>0.48817492113312971</v>
      </c>
      <c r="AQ870" s="1" cm="1">
        <f t="array" ref="AQ870">INDEX($AL$86:$AR$505,AL867+$B870,AQ$866)</f>
        <v>0</v>
      </c>
      <c r="AS870" t="s">
        <v>215</v>
      </c>
      <c r="AT870" s="1" cm="1">
        <f t="array" ref="AT870">INDEX($AL$86:$AR$505,AS867+$B870,AT$866)</f>
        <v>0</v>
      </c>
      <c r="AU870" s="1" cm="1">
        <f t="array" aca="1" ref="AU870" ca="1">INDEX($AL$86:$AR$505,AS867+$B870,AU$866)</f>
        <v>2.3649352580968338E-2</v>
      </c>
      <c r="AV870" s="1" cm="1">
        <f t="array" aca="1" ref="AV870" ca="1">INDEX($AL$86:$AR$505,AS867+$B870,AV$866)</f>
        <v>0.48817492965666104</v>
      </c>
      <c r="AW870" s="1" cm="1">
        <f t="array" aca="1" ref="AW870" ca="1">INDEX($AL$86:$AR$505,AS867+$B870,AW$866)</f>
        <v>0.48817571776237062</v>
      </c>
      <c r="AX870" s="1" cm="1">
        <f t="array" ref="AX870">INDEX($AL$86:$AR$505,AS867+$B870,AX$866)</f>
        <v>0</v>
      </c>
      <c r="AZ870" t="s">
        <v>215</v>
      </c>
      <c r="BA870" s="1" cm="1">
        <f t="array" ref="BA870">INDEX($AL$86:$AR$505,AZ867+$B870,BA$866)</f>
        <v>0</v>
      </c>
      <c r="BB870" s="1" cm="1">
        <f t="array" aca="1" ref="BB870" ca="1">INDEX($AL$86:$AR$505,AZ867+$B870,BB$866)</f>
        <v>2.3649445889977579E-2</v>
      </c>
      <c r="BC870" s="1" cm="1">
        <f t="array" aca="1" ref="BC870" ca="1">INDEX($AL$86:$AR$505,AZ867+$B870,BC$866)</f>
        <v>0.48817550338170845</v>
      </c>
      <c r="BD870" s="1" cm="1">
        <f t="array" aca="1" ref="BD870" ca="1">INDEX($AL$86:$AR$505,AZ867+$B870,BD$866)</f>
        <v>0.48817505072831402</v>
      </c>
      <c r="BE870" s="1" cm="1">
        <f t="array" ref="BE870">INDEX($AL$86:$AR$505,AZ867+$B870,BE$866)</f>
        <v>0</v>
      </c>
      <c r="BG870" t="s">
        <v>215</v>
      </c>
      <c r="BH870" s="1" cm="1">
        <f t="array" ref="BH870">INDEX($AL$86:$AR$505,BG867+$B870,BH$866)</f>
        <v>0</v>
      </c>
      <c r="BI870" s="1" cm="1">
        <f t="array" aca="1" ref="BI870" ca="1">INDEX($AL$86:$AR$505,BG867+$B870,BI$866)</f>
        <v>2.3649381906623593E-2</v>
      </c>
      <c r="BJ870" s="1" cm="1">
        <f t="array" aca="1" ref="BJ870" ca="1">INDEX($AL$86:$AR$505,BG867+$B870,BJ$866)</f>
        <v>0.48817510997028429</v>
      </c>
      <c r="BK870" s="1" cm="1">
        <f t="array" aca="1" ref="BK870" ca="1">INDEX($AL$86:$AR$505,BG867+$B870,BK$866)</f>
        <v>0.48817550812309213</v>
      </c>
      <c r="BL870" s="1" cm="1">
        <f t="array" ref="BL870">INDEX($AL$86:$AR$505,BG867+$B870,BL$866)</f>
        <v>0</v>
      </c>
      <c r="BN870" t="s">
        <v>215</v>
      </c>
      <c r="BO870" s="1" cm="1">
        <f t="array" ref="BO870">INDEX($AL$86:$AR$505,BN867+$B870,BO$866)</f>
        <v>0</v>
      </c>
      <c r="BP870" s="1" cm="1">
        <f t="array" aca="1" ref="BP870" ca="1">INDEX($AL$86:$AR$505,BN867+$B870,BP$866)</f>
        <v>2.3649378174265788E-2</v>
      </c>
      <c r="BQ870" s="1" cm="1">
        <f t="array" aca="1" ref="BQ870" ca="1">INDEX($AL$86:$AR$505,BN867+$B870,BQ$866)</f>
        <v>0.48817508702127954</v>
      </c>
      <c r="BR870" s="1" cm="1">
        <f t="array" aca="1" ref="BR870" ca="1">INDEX($AL$86:$AR$505,BN867+$B870,BR$866)</f>
        <v>0.48817553480445464</v>
      </c>
      <c r="BS870" s="1" cm="1">
        <f t="array" ref="BS870">INDEX($AL$86:$AR$505,BN867+$B870,BS$866)</f>
        <v>0</v>
      </c>
      <c r="BU870" t="s">
        <v>215</v>
      </c>
      <c r="BV870" s="1" cm="1">
        <f t="array" ref="BV870">INDEX($AL$86:$AR$505,BU867+$B870,BV$866)</f>
        <v>0</v>
      </c>
      <c r="BW870" s="1" cm="1">
        <f t="array" aca="1" ref="BW870" ca="1">INDEX($AL$86:$AR$505,BU867+$B870,BW$866)</f>
        <v>2.3649287819594869E-2</v>
      </c>
      <c r="BX870" s="1" cm="1">
        <f t="array" aca="1" ref="BX870" ca="1">INDEX($AL$86:$AR$505,BU867+$B870,BX$866)</f>
        <v>0.4881745314598997</v>
      </c>
      <c r="BY870" s="1" cm="1">
        <f t="array" aca="1" ref="BY870" ca="1">INDEX($AL$86:$AR$505,BU867+$B870,BY$866)</f>
        <v>0.48817618072050545</v>
      </c>
      <c r="BZ870" s="1" cm="1">
        <f t="array" ref="BZ870">INDEX($AL$86:$AR$505,BU867+$B870,BZ$866)</f>
        <v>0</v>
      </c>
      <c r="CB870" t="s">
        <v>215</v>
      </c>
      <c r="CC870" s="1" cm="1">
        <f t="array" ref="CC870">INDEX($AL$86:$AR$505,CB867+$B870,CC$866)</f>
        <v>0</v>
      </c>
      <c r="CD870" s="1" cm="1">
        <f t="array" aca="1" ref="CD870" ca="1">INDEX($AL$86:$AR$505,CB867+$B870,CD$866)</f>
        <v>2.3649255258188E-2</v>
      </c>
      <c r="CE870" s="1" cm="1">
        <f t="array" aca="1" ref="CE870" ca="1">INDEX($AL$86:$AR$505,CB867+$B870,CE$866)</f>
        <v>0.48817433124992055</v>
      </c>
      <c r="CF870" s="1" cm="1">
        <f t="array" aca="1" ref="CF870" ca="1">INDEX($AL$86:$AR$505,CB867+$B870,CF$866)</f>
        <v>0.4881764134918915</v>
      </c>
      <c r="CG870" s="1" cm="1">
        <f t="array" ref="CG870">INDEX($AL$86:$AR$505,CB867+$B870,CG$866)</f>
        <v>0</v>
      </c>
      <c r="CI870" t="s">
        <v>215</v>
      </c>
      <c r="CJ870" s="1" cm="1">
        <f t="array" ref="CJ870">INDEX($AL$86:$AR$505,CI867+$B870,CJ$866)</f>
        <v>0</v>
      </c>
      <c r="CK870" s="1" cm="1">
        <f t="array" aca="1" ref="CK870" ca="1">INDEX($AL$86:$AR$505,CI867+$B870,CK$866)</f>
        <v>2.3649229121033517E-2</v>
      </c>
      <c r="CL870" s="1" cm="1">
        <f t="array" aca="1" ref="CL870" ca="1">INDEX($AL$86:$AR$505,CI867+$B870,CL$866)</f>
        <v>0.48817417054047618</v>
      </c>
      <c r="CM870" s="1" cm="1">
        <f t="array" aca="1" ref="CM870" ca="1">INDEX($AL$86:$AR$505,CI867+$B870,CM$866)</f>
        <v>0.48817660033849031</v>
      </c>
      <c r="CN870" s="1" cm="1">
        <f t="array" ref="CN870">INDEX($AL$86:$AR$505,CI867+$B870,CN$866)</f>
        <v>0</v>
      </c>
      <c r="CP870" t="s">
        <v>215</v>
      </c>
      <c r="CQ870" s="1" cm="1">
        <f t="array" ref="CQ870">INDEX($AL$86:$AR$505,CP867+$B870,CQ$866)</f>
        <v>0</v>
      </c>
      <c r="CR870" s="1" cm="1">
        <f t="array" aca="1" ref="CR870" ca="1">INDEX($AL$86:$AR$505,CP867+$B870,CR$866)</f>
        <v>2.3649206533465583E-2</v>
      </c>
      <c r="CS870" s="1" cm="1">
        <f t="array" aca="1" ref="CS870" ca="1">INDEX($AL$86:$AR$505,CP867+$B870,CS$866)</f>
        <v>0.48817403165622236</v>
      </c>
      <c r="CT870" s="1" cm="1">
        <f t="array" aca="1" ref="CT870" ca="1">INDEX($AL$86:$AR$505,CP867+$B870,CT$866)</f>
        <v>0.48817676181031205</v>
      </c>
      <c r="CU870" s="1" cm="1">
        <f t="array" ref="CU870">INDEX($AL$86:$AR$505,CP867+$B870,CU$866)</f>
        <v>0</v>
      </c>
      <c r="CW870" t="s">
        <v>215</v>
      </c>
      <c r="CX870" s="1" cm="1">
        <f t="array" ref="CX870">INDEX($AL$86:$AR$505,CW867+$B870,CX$866)</f>
        <v>0</v>
      </c>
      <c r="CY870" s="1" cm="1">
        <f t="array" aca="1" ref="CY870" ca="1">INDEX($AL$86:$AR$505,CW867+$B870,CY$866)</f>
        <v>2.3649186280615565E-2</v>
      </c>
      <c r="CZ870" s="1" cm="1">
        <f t="array" aca="1" ref="CZ870" ca="1">INDEX($AL$86:$AR$505,CW867+$B870,CZ$866)</f>
        <v>0.48817390712734443</v>
      </c>
      <c r="DA870" s="1" cm="1">
        <f t="array" aca="1" ref="DA870" ca="1">INDEX($AL$86:$AR$505,CW867+$B870,DA$866)</f>
        <v>0.48817690659204005</v>
      </c>
      <c r="DB870" s="1" cm="1">
        <f t="array" ref="DB870">INDEX($AL$86:$AR$505,CW867+$B870,DB$866)</f>
        <v>0</v>
      </c>
      <c r="DD870" t="s">
        <v>215</v>
      </c>
      <c r="DE870" s="1" cm="1">
        <f t="array" ref="DE870">INDEX($AL$86:$AR$505,DD867+$B870,DE$866)</f>
        <v>0</v>
      </c>
      <c r="DF870" s="1" cm="1">
        <f t="array" aca="1" ref="DF870" ca="1">INDEX($AL$86:$AR$505,DD867+$B870,DF$866)</f>
        <v>2.3649167713103346E-2</v>
      </c>
      <c r="DG870" s="1" cm="1">
        <f t="array" aca="1" ref="DG870" ca="1">INDEX($AL$86:$AR$505,DD867+$B870,DG$866)</f>
        <v>0.4881737929610247</v>
      </c>
      <c r="DH870" s="1" cm="1">
        <f t="array" aca="1" ref="DH870" ca="1">INDEX($AL$86:$AR$505,DD867+$B870,DH$866)</f>
        <v>0.48817703932587198</v>
      </c>
      <c r="DI870" s="1" cm="1">
        <f t="array" ref="DI870">INDEX($AL$86:$AR$505,DD867+$B870,DI$866)</f>
        <v>0</v>
      </c>
      <c r="DK870" t="s">
        <v>215</v>
      </c>
      <c r="DL870" s="1" cm="1">
        <f t="array" ref="DL870">INDEX($AL$86:$AR$505,DK867+$B870,DL$866)</f>
        <v>0</v>
      </c>
      <c r="DM870" s="1" cm="1">
        <f t="array" aca="1" ref="DM870" ca="1">INDEX($AL$86:$AR$505,DK867+$B870,DM$866)</f>
        <v>2.3649150435528371E-2</v>
      </c>
      <c r="DN870" s="1" cm="1">
        <f t="array" aca="1" ref="DN870" ca="1">INDEX($AL$86:$AR$505,DK867+$B870,DN$866)</f>
        <v>0.48817368672608036</v>
      </c>
      <c r="DO870" s="1" cm="1">
        <f t="array" aca="1" ref="DO870" ca="1">INDEX($AL$86:$AR$505,DK867+$B870,DO$866)</f>
        <v>0.48817716283839124</v>
      </c>
      <c r="DP870" s="1" cm="1">
        <f t="array" ref="DP870">INDEX($AL$86:$AR$505,DK867+$B870,DP$866)</f>
        <v>0</v>
      </c>
      <c r="DR870" t="s">
        <v>215</v>
      </c>
      <c r="DS870" s="1" cm="1">
        <f t="array" ref="DS870">INDEX($AL$86:$AR$505,DR867+$B870,DS$866)</f>
        <v>0</v>
      </c>
      <c r="DT870" s="1" cm="1">
        <f t="array" aca="1" ref="DT870" ca="1">INDEX($AL$86:$AR$505,DR867+$B870,DT$866)</f>
        <v>2.3649134185991461E-2</v>
      </c>
      <c r="DU870" s="1" cm="1">
        <f t="array" aca="1" ref="DU870" ca="1">INDEX($AL$86:$AR$505,DR867+$B870,DU$866)</f>
        <v>0.48817358681218226</v>
      </c>
      <c r="DV870" s="1" cm="1">
        <f t="array" aca="1" ref="DV870" ca="1">INDEX($AL$86:$AR$505,DR867+$B870,DV$866)</f>
        <v>0.48817727900182628</v>
      </c>
      <c r="DW870" s="1" cm="1">
        <f t="array" ref="DW870">INDEX($AL$86:$AR$505,DR867+$B870,DW$866)</f>
        <v>0</v>
      </c>
      <c r="DY870" t="s">
        <v>215</v>
      </c>
      <c r="DZ870" s="1" cm="1">
        <f t="array" ref="DZ870">INDEX($AL$86:$AR$505,DY867+$B870,DZ$866)</f>
        <v>0</v>
      </c>
      <c r="EA870" s="1" cm="1">
        <f t="array" aca="1" ref="EA870" ca="1">INDEX($AL$86:$AR$505,DY867+$B870,EA$866)</f>
        <v>2.3649118780429086E-2</v>
      </c>
      <c r="EB870" s="1" cm="1">
        <f t="array" aca="1" ref="EB870" ca="1">INDEX($AL$86:$AR$505,DY867+$B870,EB$866)</f>
        <v>0.4881734920875867</v>
      </c>
      <c r="EC870" s="1" cm="1">
        <f t="array" aca="1" ref="EC870" ca="1">INDEX($AL$86:$AR$505,DY867+$B870,EC$866)</f>
        <v>0.48817738913198422</v>
      </c>
      <c r="ED870" s="1" cm="1">
        <f t="array" ref="ED870">INDEX($AL$86:$AR$505,DY867+$B870,ED$866)</f>
        <v>0</v>
      </c>
      <c r="EF870" t="s">
        <v>215</v>
      </c>
      <c r="EG870" s="1" cm="1">
        <f t="array" ref="EG870">INDEX($AL$86:$AR$505,EF867+$B870,EG$866)</f>
        <v>0</v>
      </c>
      <c r="EH870" s="1" cm="1">
        <f t="array" aca="1" ref="EH870" ca="1">INDEX($AL$86:$AR$505,EF867+$B870,EH$866)</f>
        <v>2.3649104083646188E-2</v>
      </c>
      <c r="EI870" s="1" cm="1">
        <f t="array" aca="1" ref="EI870" ca="1">INDEX($AL$86:$AR$505,EF867+$B870,EI$866)</f>
        <v>0.48817340172102547</v>
      </c>
      <c r="EJ870" s="1" cm="1">
        <f t="array" aca="1" ref="EJ870" ca="1">INDEX($AL$86:$AR$505,EF867+$B870,EJ$866)</f>
        <v>0.48817749419532835</v>
      </c>
      <c r="EK870" s="1" cm="1">
        <f t="array" ref="EK870">INDEX($AL$86:$AR$505,EF867+$B870,EK$866)</f>
        <v>0</v>
      </c>
      <c r="EM870" t="s">
        <v>215</v>
      </c>
      <c r="EN870" s="1" cm="1">
        <f t="array" ref="EN870">INDEX($AL$86:$AR$505,EM867+$B870,EN$866)</f>
        <v>0</v>
      </c>
      <c r="EO870" s="1" cm="1">
        <f t="array" aca="1" ref="EO870" ca="1">INDEX($AL$86:$AR$505,EM867+$B870,EO$866)</f>
        <v>2.3649089992889047E-2</v>
      </c>
      <c r="EP870" s="1" cm="1">
        <f t="array" aca="1" ref="EP870" ca="1">INDEX($AL$86:$AR$505,EM867+$B870,EP$866)</f>
        <v>0.48817331508070105</v>
      </c>
      <c r="EQ870" s="1" cm="1">
        <f t="array" aca="1" ref="EQ870" ca="1">INDEX($AL$86:$AR$505,EM867+$B870,EQ$866)</f>
        <v>0.48817759492640989</v>
      </c>
      <c r="ER870" s="1" cm="1">
        <f t="array" ref="ER870">INDEX($AL$86:$AR$505,EM867+$B870,ER$866)</f>
        <v>0</v>
      </c>
      <c r="ET870" t="s">
        <v>215</v>
      </c>
      <c r="EU870" s="1" cm="1">
        <f t="array" ref="EU870">INDEX($AL$86:$AR$505,ET867+$B870,EU$866)</f>
        <v>0</v>
      </c>
      <c r="EV870" s="1" cm="1">
        <f t="array" aca="1" ref="EV870" ca="1">INDEX($AL$86:$AR$505,ET867+$B870,EV$866)</f>
        <v>2.3649076427900262E-2</v>
      </c>
      <c r="EW870" s="1" cm="1">
        <f t="array" aca="1" ref="EW870" ca="1">INDEX($AL$86:$AR$505,ET867+$B870,EW$866)</f>
        <v>0.48817323167313842</v>
      </c>
      <c r="EX870" s="1" cm="1">
        <f t="array" aca="1" ref="EX870" ca="1">INDEX($AL$86:$AR$505,ET867+$B870,EX$866)</f>
        <v>0.48817769189896132</v>
      </c>
      <c r="EY870" s="1" cm="1">
        <f t="array" ref="EY870">INDEX($AL$86:$AR$505,ET867+$B870,EY$866)</f>
        <v>0</v>
      </c>
      <c r="FA870" t="s">
        <v>215</v>
      </c>
      <c r="FB870" s="1" cm="1">
        <f t="array" ref="FB870">INDEX($AL$86:$AR$505,FA867+$B870,FB$866)</f>
        <v>0</v>
      </c>
      <c r="FC870" s="1" cm="1">
        <f t="array" aca="1" ref="FC870" ca="1">INDEX($AL$86:$AR$505,FA867+$B870,FC$866)</f>
        <v>2.3649063324579816E-2</v>
      </c>
      <c r="FD870" s="1" cm="1">
        <f t="array" aca="1" ref="FD870" ca="1">INDEX($AL$86:$AR$505,FA867+$B870,FD$866)</f>
        <v>0.48817315110420834</v>
      </c>
      <c r="FE870" s="1" cm="1">
        <f t="array" aca="1" ref="FE870" ca="1">INDEX($AL$86:$AR$505,FA867+$B870,FE$866)</f>
        <v>0.48817778557121183</v>
      </c>
      <c r="FF870" s="1" cm="1">
        <f t="array" ref="FF870">INDEX($AL$86:$AR$505,FA867+$B870,FF$866)</f>
        <v>0</v>
      </c>
      <c r="FH870" t="s">
        <v>215</v>
      </c>
      <c r="FI870" s="1" cm="1">
        <f t="array" ref="FI870">INDEX($AL$86:$AR$505,FH867+$B870,FI$866)</f>
        <v>0</v>
      </c>
      <c r="FJ870" s="1" cm="1">
        <f t="array" aca="1" ref="FJ870" ca="1">INDEX($AL$86:$AR$505,FH867+$B870,FJ$866)</f>
        <v>2.3649050630772203E-2</v>
      </c>
      <c r="FK870" s="1" cm="1">
        <f t="array" aca="1" ref="FK870" ca="1">INDEX($AL$86:$AR$505,FH867+$B870,FK$866)</f>
        <v>0.48817307305322449</v>
      </c>
      <c r="FL870" s="1" cm="1">
        <f t="array" aca="1" ref="FL870" ca="1">INDEX($AL$86:$AR$505,FH867+$B870,FL$866)</f>
        <v>0.48817787631600335</v>
      </c>
      <c r="FM870" s="1" cm="1">
        <f t="array" ref="FM870">INDEX($AL$86:$AR$505,FH867+$B870,FM$866)</f>
        <v>0</v>
      </c>
      <c r="FO870" t="s">
        <v>215</v>
      </c>
      <c r="FP870" s="1" cm="1">
        <f t="array" ref="FP870">INDEX($AL$86:$AR$505,FO867+$B870,FP$866)</f>
        <v>0</v>
      </c>
      <c r="FQ870" s="1" cm="1">
        <f t="array" aca="1" ref="FQ870" ca="1">INDEX($AL$86:$AR$505,FO867+$B870,FQ$866)</f>
        <v>2.3649038303368255E-2</v>
      </c>
      <c r="FR870" s="1" cm="1">
        <f t="array" aca="1" ref="FR870" ca="1">INDEX($AL$86:$AR$505,FO867+$B870,FR$866)</f>
        <v>0.48817299725512359</v>
      </c>
      <c r="FS870" s="1" cm="1">
        <f t="array" aca="1" ref="FS870" ca="1">INDEX($AL$86:$AR$505,FO867+$B870,FS$866)</f>
        <v>0.48817796444150813</v>
      </c>
      <c r="FT870" s="1" cm="1">
        <f t="array" ref="FT870">INDEX($AL$86:$AR$505,FO867+$B870,FT$866)</f>
        <v>0</v>
      </c>
      <c r="FV870" t="s">
        <v>215</v>
      </c>
      <c r="FW870" s="1" cm="1">
        <f t="array" ref="FW870">INDEX($AL$86:$AR$505,FV867+$B870,FW$866)</f>
        <v>0</v>
      </c>
      <c r="FX870" s="1" cm="1">
        <f t="array" aca="1" ref="FX870" ca="1">INDEX($AL$86:$AR$505,FV867+$B870,FX$866)</f>
        <v>2.3649026306252735E-2</v>
      </c>
      <c r="FY870" s="1" cm="1">
        <f t="array" aca="1" ref="FY870" ca="1">INDEX($AL$86:$AR$505,FV867+$B870,FY$866)</f>
        <v>0.4881729234878453</v>
      </c>
      <c r="FZ870" s="1" cm="1">
        <f t="array" aca="1" ref="FZ870" ca="1">INDEX($AL$86:$AR$505,FV867+$B870,FZ$866)</f>
        <v>0.48817805020590194</v>
      </c>
      <c r="GA870" s="1" cm="1">
        <f t="array" ref="GA870">INDEX($AL$86:$AR$505,FV867+$B870,GA$866)</f>
        <v>0</v>
      </c>
      <c r="GC870" t="s">
        <v>215</v>
      </c>
      <c r="GD870" s="1" cm="1">
        <f t="array" ref="GD870">INDEX($AL$86:$AR$505,GC867+$B870,GD$866)</f>
        <v>0</v>
      </c>
      <c r="GE870" s="1" cm="1">
        <f t="array" aca="1" ref="GE870" ca="1">INDEX($AL$86:$AR$505,GC867+$B870,GE$866)</f>
        <v>2.3649014608813947E-2</v>
      </c>
      <c r="GF870" s="1" cm="1">
        <f t="array" aca="1" ref="GF870" ca="1">INDEX($AL$86:$AR$505,GC867+$B870,GF$866)</f>
        <v>0.48817285156316909</v>
      </c>
      <c r="GG870" s="1" cm="1">
        <f t="array" aca="1" ref="GG870" ca="1">INDEX($AL$86:$AR$505,GC867+$B870,GG$866)</f>
        <v>0.48817813382801695</v>
      </c>
      <c r="GH870" s="1" cm="1">
        <f t="array" ref="GH870">INDEX($AL$86:$AR$505,GC867+$B870,GH$866)</f>
        <v>0</v>
      </c>
      <c r="GJ870" t="s">
        <v>215</v>
      </c>
      <c r="GK870" s="1" cm="1">
        <f t="array" ref="GK870">INDEX($AL$86:$AR$505,GJ867+$B870,GK$866)</f>
        <v>0</v>
      </c>
      <c r="GL870" s="1" cm="1">
        <f t="array" aca="1" ref="GL870" ca="1">INDEX($AL$86:$AR$505,GJ867+$B870,GL$866)</f>
        <v>2.36490031848385E-2</v>
      </c>
      <c r="GM870" s="1" cm="1">
        <f t="array" aca="1" ref="GM870" ca="1">INDEX($AL$86:$AR$505,GJ867+$B870,GM$866)</f>
        <v>0.48817278131991737</v>
      </c>
      <c r="GN870" s="1" cm="1">
        <f t="array" aca="1" ref="GN870" ca="1">INDEX($AL$86:$AR$505,GJ867+$B870,GN$866)</f>
        <v>0.48817821549524409</v>
      </c>
      <c r="GO870" s="1" cm="1">
        <f t="array" ref="GO870">INDEX($AL$86:$AR$505,GJ867+$B870,GO$866)</f>
        <v>0</v>
      </c>
      <c r="GQ870" t="s">
        <v>215</v>
      </c>
      <c r="GR870" s="1" cm="1">
        <f t="array" ref="GR870">INDEX($AL$86:$AR$505,GQ867+$B870,GR$866)</f>
        <v>0</v>
      </c>
      <c r="GS870" s="1" cm="1">
        <f t="array" aca="1" ref="GS870" ca="1">INDEX($AL$86:$AR$505,GQ867+$B870,GS$866)</f>
        <v>2.3648992011675581E-2</v>
      </c>
      <c r="GT870" s="1" cm="1">
        <f t="array" aca="1" ref="GT870" ca="1">INDEX($AL$86:$AR$505,GQ867+$B870,GT$866)</f>
        <v>0.48817271261881867</v>
      </c>
      <c r="GU870" s="1" cm="1">
        <f t="array" aca="1" ref="GU870" ca="1">INDEX($AL$86:$AR$505,GQ867+$B870,GU$866)</f>
        <v>0.48817829536950574</v>
      </c>
      <c r="GV870" s="1" cm="1">
        <f t="array" ref="GV870">INDEX($AL$86:$AR$505,GQ867+$B870,GV$866)</f>
        <v>0</v>
      </c>
      <c r="GX870" t="s">
        <v>215</v>
      </c>
      <c r="GY870" s="1" cm="1">
        <f t="array" ref="GY870">INDEX($AL$86:$AR$505,GX867+$B870,GY$866)</f>
        <v>0</v>
      </c>
      <c r="GZ870" s="1" cm="1">
        <f t="array" aca="1" ref="GZ870" ca="1">INDEX($AL$86:$AR$505,GX867+$B870,GZ$866)</f>
        <v>2.3648981069595201E-2</v>
      </c>
      <c r="HA870" s="1" cm="1">
        <f t="array" aca="1" ref="HA870" ca="1">INDEX($AL$86:$AR$505,GX867+$B870,HA$866)</f>
        <v>0.48817264533855975</v>
      </c>
      <c r="HB870" s="1" cm="1">
        <f t="array" aca="1" ref="HB870" ca="1">INDEX($AL$86:$AR$505,GX867+$B870,HB$866)</f>
        <v>0.48817837359184502</v>
      </c>
      <c r="HC870" s="1" cm="1">
        <f t="array" ref="HC870">INDEX($AL$86:$AR$505,GX867+$B870,HC$866)</f>
        <v>0</v>
      </c>
      <c r="HE870" t="s">
        <v>215</v>
      </c>
      <c r="HF870" s="1" cm="1">
        <f t="array" ref="HF870">INDEX($AL$86:$AR$505,HE867+$B870,HF$866)</f>
        <v>0</v>
      </c>
      <c r="HG870" s="1" cm="1">
        <f t="array" aca="1" ref="HG870" ca="1">INDEX($AL$86:$AR$505,HE867+$B870,HG$866)</f>
        <v>2.3648970341287497E-2</v>
      </c>
      <c r="HH870" s="1" cm="1">
        <f t="array" aca="1" ref="HH870" ca="1">INDEX($AL$86:$AR$505,HE867+$B870,HH$866)</f>
        <v>0.4881725793727083</v>
      </c>
      <c r="HI870" s="1" cm="1">
        <f t="array" aca="1" ref="HI870" ca="1">INDEX($AL$86:$AR$505,HE867+$B870,HI$866)</f>
        <v>0.48817845028600415</v>
      </c>
      <c r="HJ870" s="1" cm="1">
        <f t="array" ref="HJ870">INDEX($AL$86:$AR$505,HE867+$B870,HJ$866)</f>
        <v>0</v>
      </c>
      <c r="HL870" t="s">
        <v>215</v>
      </c>
      <c r="HM870" s="1" cm="1">
        <f t="array" ref="HM870">INDEX($AL$86:$AR$505,HL867+$B870,HM$866)</f>
        <v>0</v>
      </c>
      <c r="HN870" s="1" cm="1">
        <f t="array" aca="1" ref="HN870" ca="1">INDEX($AL$86:$AR$505,HL867+$B870,HN$866)</f>
        <v>2.3648959811467255E-2</v>
      </c>
      <c r="HO870" s="1" cm="1">
        <f t="array" aca="1" ref="HO870" ca="1">INDEX($AL$86:$AR$505,HL867+$B870,HO$866)</f>
        <v>0.48817251462728106</v>
      </c>
      <c r="HP870" s="1" cm="1">
        <f t="array" aca="1" ref="HP870" ca="1">INDEX($AL$86:$AR$505,HL867+$B870,HP$866)</f>
        <v>0.48817852556125163</v>
      </c>
      <c r="HQ870" s="1" cm="1">
        <f t="array" ref="HQ870">INDEX($AL$86:$AR$505,HL867+$B870,HQ$866)</f>
        <v>0</v>
      </c>
      <c r="HS870" t="s">
        <v>215</v>
      </c>
      <c r="HT870" s="1" cm="1">
        <f t="array" ref="HT870">INDEX($AL$86:$AR$505,HS867+$B870,HT$866)</f>
        <v>0</v>
      </c>
      <c r="HU870" s="1" cm="1">
        <f t="array" aca="1" ref="HU870" ca="1">INDEX($AL$86:$AR$505,HS867+$B870,HU$866)</f>
        <v>2.3648949466557916E-2</v>
      </c>
      <c r="HV870" s="1" cm="1">
        <f t="array" aca="1" ref="HV870" ca="1">INDEX($AL$86:$AR$505,HS867+$B870,HV$866)</f>
        <v>0.48817245101880014</v>
      </c>
      <c r="HW870" s="1" cm="1">
        <f t="array" aca="1" ref="HW870" ca="1">INDEX($AL$86:$AR$505,HS867+$B870,HW$866)</f>
        <v>0.48817859951464193</v>
      </c>
      <c r="HX870" s="1" cm="1">
        <f t="array" ref="HX870">INDEX($AL$86:$AR$505,HS867+$B870,HX$866)</f>
        <v>0</v>
      </c>
      <c r="HZ870" t="s">
        <v>215</v>
      </c>
      <c r="IA870" s="1" cm="1">
        <f t="array" ref="IA870">INDEX($AL$86:$AR$505,HZ867+$B870,IA$866)</f>
        <v>0</v>
      </c>
      <c r="IB870" s="1" cm="1">
        <f t="array" aca="1" ref="IB870" ca="1">INDEX($AL$86:$AR$505,HZ867+$B870,IB$866)</f>
        <v>2.3648939294436008E-2</v>
      </c>
      <c r="IC870" s="1" cm="1">
        <f t="array" aca="1" ref="IC870" ca="1">INDEX($AL$86:$AR$505,HZ867+$B870,IC$866)</f>
        <v>0.48817238847272282</v>
      </c>
      <c r="ID870" s="1" cm="1">
        <f t="array" aca="1" ref="ID870" ca="1">INDEX($AL$86:$AR$505,HZ867+$B870,ID$866)</f>
        <v>0.48817867223284117</v>
      </c>
      <c r="IE870" s="1" cm="1">
        <f t="array" ref="IE870">INDEX($AL$86:$AR$505,HZ867+$B870,IE$866)</f>
        <v>0</v>
      </c>
      <c r="IG870" t="s">
        <v>215</v>
      </c>
      <c r="IH870" s="1" cm="1">
        <f t="array" ref="IH870">INDEX($AL$86:$AR$505,IG867+$B870,IH$866)</f>
        <v>0</v>
      </c>
      <c r="II870" s="1" cm="1">
        <f t="array" aca="1" ref="II870" ca="1">INDEX($AL$86:$AR$505,IG867+$B870,II$866)</f>
        <v>2.364892928422295E-2</v>
      </c>
      <c r="IJ870" s="1" cm="1">
        <f t="array" aca="1" ref="IJ870" ca="1">INDEX($AL$86:$AR$505,IG867+$B870,IJ$866)</f>
        <v>0.48817232692216028</v>
      </c>
      <c r="IK870" s="1" cm="1">
        <f t="array" aca="1" ref="IK870" ca="1">INDEX($AL$86:$AR$505,IG867+$B870,IK$866)</f>
        <v>0.48817874379361681</v>
      </c>
      <c r="IL870" s="1" cm="1">
        <f t="array" ref="IL870">INDEX($AL$86:$AR$505,IG867+$B870,IL$866)</f>
        <v>0</v>
      </c>
      <c r="IN870" t="s">
        <v>215</v>
      </c>
      <c r="IO870" s="1" cm="1">
        <f t="array" ref="IO870">INDEX($AL$86:$AR$505,IN867+$B870,IO$866)</f>
        <v>0</v>
      </c>
      <c r="IP870" s="1" cm="1">
        <f t="array" aca="1" ref="IP870" ca="1">INDEX($AL$86:$AR$505,IN867+$B870,IP$866)</f>
        <v>2.3648919426113461E-2</v>
      </c>
      <c r="IQ870" s="1" cm="1">
        <f t="array" aca="1" ref="IQ870" ca="1">INDEX($AL$86:$AR$505,IN867+$B870,IQ$866)</f>
        <v>0.48817226630682325</v>
      </c>
      <c r="IR870" s="1" cm="1">
        <f t="array" aca="1" ref="IR870" ca="1">INDEX($AL$86:$AR$505,IN867+$B870,IR$866)</f>
        <v>0.48817881426706328</v>
      </c>
      <c r="IS870" s="1" cm="1">
        <f t="array" ref="IS870">INDEX($AL$86:$AR$505,IN867+$B870,IS$866)</f>
        <v>0</v>
      </c>
      <c r="IU870" t="s">
        <v>215</v>
      </c>
      <c r="IV870" s="1" cm="1">
        <f t="array" ref="IV870">INDEX($AL$86:$AR$505,IU867+$B870,IV$866)</f>
        <v>0</v>
      </c>
      <c r="IW870" s="1" cm="1">
        <f t="array" aca="1" ref="IW870" ca="1">INDEX($AL$86:$AR$505,IU867+$B870,IW$866)</f>
        <v>2.3648909711233346E-2</v>
      </c>
      <c r="IX870" s="1" cm="1">
        <f t="array" aca="1" ref="IX870" ca="1">INDEX($AL$86:$AR$505,IU867+$B870,IX$866)</f>
        <v>0.48817220657214766</v>
      </c>
      <c r="IY870" s="1" cm="1">
        <f t="array" aca="1" ref="IY870" ca="1">INDEX($AL$86:$AR$505,IU867+$B870,IY$866)</f>
        <v>0.48817888371661899</v>
      </c>
      <c r="IZ870" s="1" cm="1">
        <f t="array" ref="IZ870">INDEX($AL$86:$AR$505,IU867+$B870,IZ$866)</f>
        <v>0</v>
      </c>
      <c r="JB870" t="s">
        <v>215</v>
      </c>
      <c r="JC870" s="1" cm="1">
        <f t="array" ref="JC870">INDEX($AL$86:$AR$505,JB867+$B870,JC$866)</f>
        <v>0</v>
      </c>
      <c r="JD870" s="1" cm="1">
        <f t="array" aca="1" ref="JD870" ca="1">INDEX($AL$86:$AR$505,JB867+$B870,JD$866)</f>
        <v>2.364890013152059E-2</v>
      </c>
      <c r="JE870" s="1" cm="1">
        <f t="array" aca="1" ref="JE870" ca="1">INDEX($AL$86:$AR$505,JB867+$B870,JE$866)</f>
        <v>0.48817214766856265</v>
      </c>
      <c r="JF870" s="1" cm="1">
        <f t="array" aca="1" ref="JF870" ca="1">INDEX($AL$86:$AR$505,JB867+$B870,JF$866)</f>
        <v>0.4881789521999168</v>
      </c>
      <c r="JG870" s="1" cm="1">
        <f t="array" ref="JG870">INDEX($AL$86:$AR$505,JB867+$B870,JG$866)</f>
        <v>0</v>
      </c>
      <c r="JI870" t="s">
        <v>215</v>
      </c>
      <c r="JJ870" s="1" cm="1">
        <f t="array" ref="JJ870">INDEX($AL$86:$AR$505,JI867+$B870,JJ$866)</f>
        <v>0</v>
      </c>
      <c r="JK870" s="1" cm="1">
        <f t="array" aca="1" ref="JK870" ca="1">INDEX($AL$86:$AR$505,JI867+$B870,JK$866)</f>
        <v>2.3648890679625136E-2</v>
      </c>
      <c r="JL870" s="1" cm="1">
        <f t="array" aca="1" ref="JL870" ca="1">INDEX($AL$86:$AR$505,JI867+$B870,JL$866)</f>
        <v>0.48817208955087532</v>
      </c>
      <c r="JM870" s="1" cm="1">
        <f t="array" aca="1" ref="JM870" ca="1">INDEX($AL$86:$AR$505,JI867+$B870,JM$866)</f>
        <v>0.48817901976949951</v>
      </c>
      <c r="JN870" s="1" cm="1">
        <f t="array" ref="JN870">INDEX($AL$86:$AR$505,JI867+$B870,JN$866)</f>
        <v>0</v>
      </c>
      <c r="JP870" t="s">
        <v>215</v>
      </c>
      <c r="JQ870" s="1" cm="1">
        <f t="array" ref="JQ870">INDEX($AL$86:$AR$505,JP867+$B870,JQ$866)</f>
        <v>0</v>
      </c>
      <c r="JR870" s="1" cm="1">
        <f t="array" aca="1" ref="JR870" ca="1">INDEX($AL$86:$AR$505,JP867+$B870,JR$866)</f>
        <v>2.3648881348824213E-2</v>
      </c>
      <c r="JS870" s="1" cm="1">
        <f t="array" aca="1" ref="JS870" ca="1">INDEX($AL$86:$AR$505,JP867+$B870,JS$866)</f>
        <v>0.4881720321777499</v>
      </c>
      <c r="JT870" s="1" cm="1">
        <f t="array" aca="1" ref="JT870" ca="1">INDEX($AL$86:$AR$505,JP867+$B870,JT$866)</f>
        <v>0.48817908647342584</v>
      </c>
      <c r="JU870" s="1" cm="1">
        <f t="array" ref="JU870">INDEX($AL$86:$AR$505,JP867+$B870,JU$866)</f>
        <v>0</v>
      </c>
      <c r="JW870" t="s">
        <v>215</v>
      </c>
      <c r="JX870" s="1" cm="1">
        <f t="array" ref="JX870">INDEX($AL$86:$AR$505,JW867+$B870,JX$866)</f>
        <v>0</v>
      </c>
      <c r="JY870" s="1" cm="1">
        <f t="array" aca="1" ref="JY870" ca="1">INDEX($AL$86:$AR$505,JW867+$B870,JY$866)</f>
        <v>2.3648872132950069E-2</v>
      </c>
      <c r="JZ870" s="1" cm="1">
        <f t="array" aca="1" ref="JZ870" ca="1">INDEX($AL$86:$AR$505,JW867+$B870,JZ$866)</f>
        <v>0.48817197551126296</v>
      </c>
      <c r="KA870" s="1" cm="1">
        <f t="array" aca="1" ref="KA870" ca="1">INDEX($AL$86:$AR$505,JW867+$B870,KA$866)</f>
        <v>0.48817915235578696</v>
      </c>
      <c r="KB870" s="1" cm="1">
        <f t="array" ref="KB870">INDEX($AL$86:$AR$505,JW867+$B870,KB$866)</f>
        <v>0</v>
      </c>
      <c r="KD870" t="s">
        <v>215</v>
      </c>
      <c r="KE870" s="1" cm="1">
        <f t="array" ref="KE870">INDEX($AL$86:$AR$505,KD867+$B870,KE$866)</f>
        <v>0</v>
      </c>
      <c r="KF870" s="1" cm="1">
        <f t="array" aca="1" ref="KF870" ca="1">INDEX($AL$86:$AR$505,KD867+$B870,KF$866)</f>
        <v>2.3648863026328026E-2</v>
      </c>
      <c r="KG870" s="1" cm="1">
        <f t="array" aca="1" ref="KG870" ca="1">INDEX($AL$86:$AR$505,KD867+$B870,KG$866)</f>
        <v>0.48817191951652278</v>
      </c>
      <c r="KH870" s="1" cm="1">
        <f t="array" aca="1" ref="KH870" ca="1">INDEX($AL$86:$AR$505,KD867+$B870,KH$866)</f>
        <v>0.48817921745714915</v>
      </c>
      <c r="KI870" s="1" cm="1">
        <f t="array" ref="KI870">INDEX($AL$86:$AR$505,KD867+$B870,KI$866)</f>
        <v>0</v>
      </c>
      <c r="KK870" t="s">
        <v>215</v>
      </c>
      <c r="KL870" s="1" cm="1">
        <f t="array" ref="KL870">INDEX($AL$86:$AR$505,KK867+$B870,KL$866)</f>
        <v>0</v>
      </c>
      <c r="KM870" s="1" cm="1">
        <f t="array" aca="1" ref="KM870" ca="1">INDEX($AL$86:$AR$505,KK867+$B870,KM$866)</f>
        <v>2.3648854023723187E-2</v>
      </c>
      <c r="KN870" s="1" cm="1">
        <f t="array" aca="1" ref="KN870" ca="1">INDEX($AL$86:$AR$505,KK867+$B870,KN$866)</f>
        <v>0.48817186416134212</v>
      </c>
      <c r="KO870" s="1" cm="1">
        <f t="array" aca="1" ref="KO870" ca="1">INDEX($AL$86:$AR$505,KK867+$B870,KO$866)</f>
        <v>0.4881792818149347</v>
      </c>
      <c r="KP870" s="1" cm="1">
        <f t="array" ref="KP870">INDEX($AL$86:$AR$505,KK867+$B870,KP$866)</f>
        <v>0</v>
      </c>
      <c r="KR870" t="s">
        <v>215</v>
      </c>
      <c r="KS870" s="1" cm="1">
        <f t="array" ref="KS870">INDEX($AL$86:$AR$505,KR867+$B870,KS$866)</f>
        <v>0</v>
      </c>
      <c r="KT870" s="1" cm="1">
        <f t="array" aca="1" ref="KT870" ca="1">INDEX($AL$86:$AR$505,KR867+$B870,KT$866)</f>
        <v>2.3648845120294415E-2</v>
      </c>
      <c r="KU870" s="1" cm="1">
        <f t="array" aca="1" ref="KU870" ca="1">INDEX($AL$86:$AR$505,KR867+$B870,KU$866)</f>
        <v>0.48817180941595401</v>
      </c>
      <c r="KV870" s="1" cm="1">
        <f t="array" aca="1" ref="KV870" ca="1">INDEX($AL$86:$AR$505,KR867+$B870,KV$866)</f>
        <v>0.48817934546375158</v>
      </c>
      <c r="KW870" s="1" cm="1">
        <f t="array" ref="KW870">INDEX($AL$86:$AR$505,KR867+$B870,KW$866)</f>
        <v>0</v>
      </c>
      <c r="KY870" t="s">
        <v>215</v>
      </c>
      <c r="KZ870" s="1" cm="1">
        <f t="array" ref="KZ870">INDEX($AL$86:$AR$505,KY867+$B870,KZ$866)</f>
        <v>0</v>
      </c>
      <c r="LA870" s="1" cm="1">
        <f t="array" aca="1" ref="LA870" ca="1">INDEX($AL$86:$AR$505,KY867+$B870,LA$866)</f>
        <v>2.3648836311554029E-2</v>
      </c>
      <c r="LB870" s="1" cm="1">
        <f t="array" aca="1" ref="LB870" ca="1">INDEX($AL$86:$AR$505,KY867+$B870,LB$866)</f>
        <v>0.48817175525276568</v>
      </c>
      <c r="LC870" s="1" cm="1">
        <f t="array" aca="1" ref="LC870" ca="1">INDEX($AL$86:$AR$505,KY867+$B870,LC$866)</f>
        <v>0.48817940843568031</v>
      </c>
      <c r="LD870" s="1" cm="1">
        <f t="array" ref="LD870">INDEX($AL$86:$AR$505,KY867+$B870,LD$866)</f>
        <v>0</v>
      </c>
      <c r="LF870" t="s">
        <v>215</v>
      </c>
      <c r="LG870" s="1" cm="1">
        <f t="array" ref="LG870">INDEX($AL$86:$AR$505,LF867+$B870,LG$866)</f>
        <v>0</v>
      </c>
      <c r="LH870" s="1" cm="1">
        <f t="array" aca="1" ref="LH870" ca="1">INDEX($AL$86:$AR$505,LF867+$B870,LH$866)</f>
        <v>2.3648827593333002E-2</v>
      </c>
      <c r="LI870" s="1" cm="1">
        <f t="array" aca="1" ref="LI870" ca="1">INDEX($AL$86:$AR$505,LF867+$B870,LI$866)</f>
        <v>0.48817170164614321</v>
      </c>
      <c r="LJ870" s="1" cm="1">
        <f t="array" aca="1" ref="LJ870" ca="1">INDEX($AL$86:$AR$505,LF867+$B870,LJ$866)</f>
        <v>0.48817947076052381</v>
      </c>
      <c r="LK870" s="1" cm="1">
        <f t="array" ref="LK870">INDEX($AL$86:$AR$505,LF867+$B870,LK$866)</f>
        <v>0</v>
      </c>
      <c r="LM870" t="s">
        <v>215</v>
      </c>
      <c r="LN870" s="1" cm="1">
        <f t="array" ref="LN870">INDEX($AL$86:$AR$505,LM867+$B870,LN$866)</f>
        <v>0</v>
      </c>
      <c r="LO870" s="1" cm="1">
        <f t="array" aca="1" ref="LO870" ca="1">INDEX($AL$86:$AR$505,LM867+$B870,LO$866)</f>
        <v>2.364881896175022E-2</v>
      </c>
      <c r="LP870" s="1" cm="1">
        <f t="array" aca="1" ref="LP870" ca="1">INDEX($AL$86:$AR$505,LM867+$B870,LP$866)</f>
        <v>0.48817164857222289</v>
      </c>
      <c r="LQ870" s="1" cm="1">
        <f t="array" aca="1" ref="LQ870" ca="1">INDEX($AL$86:$AR$505,LM867+$B870,LQ$866)</f>
        <v>0.48817953246602691</v>
      </c>
      <c r="LR870" s="1" cm="1">
        <f t="array" ref="LR870">INDEX($AL$86:$AR$505,LM867+$B870,LR$866)</f>
        <v>0</v>
      </c>
      <c r="LT870" t="s">
        <v>215</v>
      </c>
      <c r="LU870" s="1" cm="1">
        <f t="array" ref="LU870">INDEX($AL$86:$AR$505,LT867+$B870,LU$866)</f>
        <v>0</v>
      </c>
      <c r="LV870" s="1" cm="1">
        <f t="array" aca="1" ref="LV870" ca="1">INDEX($AL$86:$AR$505,LT867+$B870,LV$866)</f>
        <v>2.3648810413185485E-2</v>
      </c>
      <c r="LW870" s="1" cm="1">
        <f t="array" aca="1" ref="LW870" ca="1">INDEX($AL$86:$AR$505,LT867+$B870,LW$866)</f>
        <v>0.48817159600874527</v>
      </c>
      <c r="LX870" s="1" cm="1">
        <f t="array" aca="1" ref="LX870" ca="1">INDEX($AL$86:$AR$505,LT867+$B870,LX$866)</f>
        <v>0.48817959357806928</v>
      </c>
      <c r="LY870" s="1" cm="1">
        <f t="array" ref="LY870">INDEX($AL$86:$AR$505,LT867+$B870,LY$866)</f>
        <v>0</v>
      </c>
      <c r="MA870" t="s">
        <v>215</v>
      </c>
      <c r="MB870" s="1" cm="1">
        <f t="array" ref="MB870">INDEX($AL$86:$AR$505,MA867+$B870,MB$866)</f>
        <v>0</v>
      </c>
      <c r="MC870" s="1" cm="1">
        <f t="array" aca="1" ref="MC870" ca="1">INDEX($AL$86:$AR$505,MA867+$B870,MC$866)</f>
        <v>2.3648801944255685E-2</v>
      </c>
      <c r="MD870" s="1" cm="1">
        <f t="array" aca="1" ref="MD870" ca="1">INDEX($AL$86:$AR$505,MA867+$B870,MD$866)</f>
        <v>0.48817154393490908</v>
      </c>
      <c r="ME870" s="1" cm="1">
        <f t="array" aca="1" ref="ME870" ca="1">INDEX($AL$86:$AR$505,MA867+$B870,ME$866)</f>
        <v>0.48817965412083525</v>
      </c>
      <c r="MF870" s="1" cm="1">
        <f t="array" ref="MF870">INDEX($AL$86:$AR$505,MA867+$B870,MF$866)</f>
        <v>0</v>
      </c>
      <c r="MH870" t="s">
        <v>215</v>
      </c>
      <c r="MI870" s="1" cm="1">
        <f t="array" ref="MI870">INDEX($AL$86:$AR$505,MH867+$B870,MI$866)</f>
        <v>0</v>
      </c>
      <c r="MJ870" s="1" cm="1">
        <f t="array" aca="1" ref="MJ870" ca="1">INDEX($AL$86:$AR$505,MH867+$B870,MJ$866)</f>
        <v>2.3648793551793765E-2</v>
      </c>
      <c r="MK870" s="1" cm="1">
        <f t="array" aca="1" ref="MK870" ca="1">INDEX($AL$86:$AR$505,MH867+$B870,MK$866)</f>
        <v>0.48817149233124102</v>
      </c>
      <c r="ML870" s="1" cm="1">
        <f t="array" aca="1" ref="ML870" ca="1">INDEX($AL$86:$AR$505,MH867+$B870,ML$866)</f>
        <v>0.48817971411696526</v>
      </c>
      <c r="MM870" s="1" cm="1">
        <f t="array" ref="MM870">INDEX($AL$86:$AR$505,MH867+$B870,MM$866)</f>
        <v>0</v>
      </c>
      <c r="MO870" t="s">
        <v>215</v>
      </c>
      <c r="MP870" s="1" cm="1">
        <f t="array" ref="MP870">INDEX($AL$86:$AR$505,MO867+$B870,MP$866)</f>
        <v>0</v>
      </c>
      <c r="MQ870" s="1" cm="1">
        <f t="array" aca="1" ref="MQ870" ca="1">INDEX($AL$86:$AR$505,MO867+$B870,MQ$866)</f>
        <v>2.3648785232829889E-2</v>
      </c>
      <c r="MR870" s="1" cm="1">
        <f t="array" aca="1" ref="MR870" ca="1">INDEX($AL$86:$AR$505,MO867+$B870,MR$866)</f>
        <v>0.48817144117948069</v>
      </c>
      <c r="MS870" s="1" cm="1">
        <f t="array" aca="1" ref="MS870" ca="1">INDEX($AL$86:$AR$505,MO867+$B870,MS$866)</f>
        <v>0.48817977358768944</v>
      </c>
      <c r="MT870" s="1" cm="1">
        <f t="array" ref="MT870">INDEX($AL$86:$AR$505,MO867+$B870,MT$866)</f>
        <v>0</v>
      </c>
      <c r="MV870" t="s">
        <v>215</v>
      </c>
      <c r="MW870" s="1" cm="1">
        <f t="array" ref="MW870">INDEX($AL$86:$AR$505,MV867+$B870,MW$866)</f>
        <v>0</v>
      </c>
      <c r="MX870" s="1" cm="1">
        <f t="array" aca="1" ref="MX870" ca="1">INDEX($AL$86:$AR$505,MV867+$B870,MX$866)</f>
        <v>2.3648776984574855E-2</v>
      </c>
      <c r="MY870" s="1" cm="1">
        <f t="array" aca="1" ref="MY870" ca="1">INDEX($AL$86:$AR$505,MV867+$B870,MY$866)</f>
        <v>0.48817139046247798</v>
      </c>
      <c r="MZ870" s="1" cm="1">
        <f t="array" aca="1" ref="MZ870" ca="1">INDEX($AL$86:$AR$505,MV867+$B870,MZ$866)</f>
        <v>0.48817983255294711</v>
      </c>
      <c r="NA870" s="1" cm="1">
        <f t="array" ref="NA870">INDEX($AL$86:$AR$505,MV867+$B870,NA$866)</f>
        <v>0</v>
      </c>
      <c r="NC870" t="s">
        <v>215</v>
      </c>
      <c r="ND870" s="1" cm="1">
        <f t="array" ref="ND870">INDEX($AL$86:$AR$505,NC867+$B870,ND$866)</f>
        <v>0</v>
      </c>
      <c r="NE870" s="1" cm="1">
        <f t="array" aca="1" ref="NE870" ca="1">INDEX($AL$86:$AR$505,NC867+$B870,NE$866)</f>
        <v>2.364876880440497E-2</v>
      </c>
      <c r="NF870" s="1" cm="1">
        <f t="array" aca="1" ref="NF870" ca="1">INDEX($AL$86:$AR$505,NC867+$B870,NF$866)</f>
        <v>0.4881713401641013</v>
      </c>
      <c r="NG870" s="1" cm="1">
        <f t="array" aca="1" ref="NG870" ca="1">INDEX($AL$86:$AR$505,NC867+$B870,NG$866)</f>
        <v>0.48817989103149378</v>
      </c>
      <c r="NH870" s="1" cm="1">
        <f t="array" ref="NH870">INDEX($AL$86:$AR$505,NC867+$B870,NH$866)</f>
        <v>0</v>
      </c>
      <c r="NJ870" t="s">
        <v>215</v>
      </c>
      <c r="NK870" s="1" cm="1">
        <f t="array" ref="NK870">INDEX($AL$86:$AR$505,NJ867+$B870,NK$866)</f>
        <v>0</v>
      </c>
      <c r="NL870" s="1" cm="1">
        <f t="array" aca="1" ref="NL870" ca="1">INDEX($AL$86:$AR$505,NJ867+$B870,NL$866)</f>
        <v>2.364876068984886E-2</v>
      </c>
      <c r="NM870" s="1" cm="1">
        <f t="array" aca="1" ref="NM870" ca="1">INDEX($AL$86:$AR$505,NJ867+$B870,NM$866)</f>
        <v>0.48817129026915457</v>
      </c>
      <c r="NN870" s="1" cm="1">
        <f t="array" aca="1" ref="NN870" ca="1">INDEX($AL$86:$AR$505,NJ867+$B870,NN$866)</f>
        <v>0.48817994904099654</v>
      </c>
      <c r="NO870" s="1" cm="1">
        <f t="array" ref="NO870">INDEX($AL$86:$AR$505,NJ867+$B870,NO$866)</f>
        <v>0</v>
      </c>
      <c r="NQ870" t="s">
        <v>215</v>
      </c>
      <c r="NR870" s="1" cm="1">
        <f t="array" ref="NR870">INDEX($AL$86:$AR$505,NQ867+$B870,NR$866)</f>
        <v>0</v>
      </c>
      <c r="NS870" s="1" cm="1">
        <f t="array" aca="1" ref="NS870" ca="1">INDEX($AL$86:$AR$505,NQ867+$B870,NS$866)</f>
        <v>2.3648752638575344E-2</v>
      </c>
      <c r="NT870" s="1" cm="1">
        <f t="array" aca="1" ref="NT870" ca="1">INDEX($AL$86:$AR$505,NQ867+$B870,NT$866)</f>
        <v>0.48817124076330443</v>
      </c>
      <c r="NU870" s="1" cm="1">
        <f t="array" aca="1" ref="NU870" ca="1">INDEX($AL$86:$AR$505,NQ867+$B870,NU$866)</f>
        <v>0.48818000659812022</v>
      </c>
      <c r="NV870" s="1" cm="1">
        <f t="array" ref="NV870">INDEX($AL$86:$AR$505,NQ867+$B870,NV$866)</f>
        <v>0</v>
      </c>
      <c r="NX870" t="s">
        <v>215</v>
      </c>
      <c r="NY870" s="1" cm="1">
        <f t="array" ref="NY870">INDEX($AL$86:$AR$505,NX867+$B870,NY$866)</f>
        <v>0</v>
      </c>
      <c r="NZ870" s="1" cm="1">
        <f t="array" aca="1" ref="NZ870" ca="1">INDEX($AL$86:$AR$505,NX867+$B870,NZ$866)</f>
        <v>2.3648744648382614E-2</v>
      </c>
      <c r="OA870" s="1" cm="1">
        <f t="array" aca="1" ref="OA870" ca="1">INDEX($AL$86:$AR$505,NX867+$B870,OA$866)</f>
        <v>0.48817119163301254</v>
      </c>
      <c r="OB870" s="1" cm="1">
        <f t="array" aca="1" ref="OB870" ca="1">INDEX($AL$86:$AR$505,NX867+$B870,OB$866)</f>
        <v>0.48818006371860484</v>
      </c>
      <c r="OC870" s="1" cm="1">
        <f t="array" ref="OC870">INDEX($AL$86:$AR$505,NX867+$B870,OC$866)</f>
        <v>0</v>
      </c>
      <c r="OE870" t="s">
        <v>215</v>
      </c>
      <c r="OF870" s="1" cm="1">
        <f t="array" ref="OF870">INDEX($AL$86:$AR$505,OE867+$B870,OF$866)</f>
        <v>0</v>
      </c>
      <c r="OG870" s="1" cm="1">
        <f t="array" aca="1" ref="OG870" ca="1">INDEX($AL$86:$AR$505,OE867+$B870,OG$866)</f>
        <v>2.364873671718842E-2</v>
      </c>
      <c r="OH870" s="1" cm="1">
        <f t="array" aca="1" ref="OH870" ca="1">INDEX($AL$86:$AR$505,OE867+$B870,OH$866)</f>
        <v>0.48817114286547619</v>
      </c>
      <c r="OI870" s="1" cm="1">
        <f t="array" aca="1" ref="OI870" ca="1">INDEX($AL$86:$AR$505,OE867+$B870,OI$866)</f>
        <v>0.48818012041733544</v>
      </c>
      <c r="OJ870" s="1" cm="1">
        <f t="array" ref="OJ870">INDEX($AL$86:$AR$505,OE867+$B870,OJ$866)</f>
        <v>0</v>
      </c>
      <c r="OL870" t="s">
        <v>215</v>
      </c>
      <c r="OM870" s="1" cm="1">
        <f t="array" ref="OM870">INDEX($AL$86:$AR$505,OL867+$B870,OM$866)</f>
        <v>0</v>
      </c>
      <c r="ON870" s="1" cm="1">
        <f t="array" aca="1" ref="ON870" ca="1">INDEX($AL$86:$AR$505,OL867+$B870,ON$866)</f>
        <v>2.3648728843021296E-2</v>
      </c>
      <c r="OO870" s="1" cm="1">
        <f t="array" aca="1" ref="OO870" ca="1">INDEX($AL$86:$AR$505,OL867+$B870,OO$866)</f>
        <v>0.48817109444857326</v>
      </c>
      <c r="OP870" s="1" cm="1">
        <f t="array" aca="1" ref="OP870" ca="1">INDEX($AL$86:$AR$505,OL867+$B870,OP$866)</f>
        <v>0.48818017670840547</v>
      </c>
      <c r="OQ870" s="1" cm="1">
        <f t="array" ref="OQ870">INDEX($AL$86:$AR$505,OL867+$B870,OQ$866)</f>
        <v>0</v>
      </c>
      <c r="OS870" t="s">
        <v>215</v>
      </c>
      <c r="OT870" s="1" cm="1">
        <f t="array" ref="OT870">INDEX($AL$86:$AR$505,OS867+$B870,OT$866)</f>
        <v>0</v>
      </c>
      <c r="OU870" s="1" cm="1">
        <f t="array" aca="1" ref="OU870" ca="1">INDEX($AL$86:$AR$505,OS867+$B870,OU$866)</f>
        <v>2.3648721024012453E-2</v>
      </c>
      <c r="OV870" s="1" cm="1">
        <f t="array" aca="1" ref="OV870" ca="1">INDEX($AL$86:$AR$505,OS867+$B870,OV$866)</f>
        <v>0.48817104637081327</v>
      </c>
      <c r="OW870" s="1" cm="1">
        <f t="array" aca="1" ref="OW870" ca="1">INDEX($AL$86:$AR$505,OS867+$B870,OW$866)</f>
        <v>0.48818023260517424</v>
      </c>
      <c r="OX870" s="1" cm="1">
        <f t="array" ref="OX870">INDEX($AL$86:$AR$505,OS867+$B870,OX$866)</f>
        <v>0</v>
      </c>
      <c r="PA870" s="1"/>
      <c r="PB870" s="1"/>
      <c r="PC870" s="1"/>
      <c r="PD870" s="1"/>
      <c r="PE870" s="1"/>
    </row>
    <row r="871" spans="1:421">
      <c r="B871" s="9">
        <v>5</v>
      </c>
      <c r="C871" t="s">
        <v>211</v>
      </c>
      <c r="D871" s="1" cm="1">
        <f t="array" ref="D871">INDEX($AL$86:$AR$505,C867+$B871,D$866)</f>
        <v>0</v>
      </c>
      <c r="E871" s="1" cm="1">
        <f t="array" ref="E871">INDEX($AL$86:$AR$505,C867+$B871,E$866)</f>
        <v>0</v>
      </c>
      <c r="F871" s="1" cm="1">
        <f t="array" aca="1" ref="F871" ca="1">INDEX($AL$86:$AR$505,C867+$B871,F$866)</f>
        <v>1.3631783014179239E-2</v>
      </c>
      <c r="G871" s="1" cm="1">
        <f t="array" aca="1" ref="G871" ca="1">INDEX($AL$86:$AR$505,C867+$B871,G$866)</f>
        <v>0.49318499209198918</v>
      </c>
      <c r="H871" s="1" cm="1">
        <f t="array" aca="1" ref="H871" ca="1">INDEX($AL$86:$AR$505,C867+$B871,H$866)</f>
        <v>0.4931832248938316</v>
      </c>
      <c r="J871" t="s">
        <v>211</v>
      </c>
      <c r="K871" s="1" cm="1">
        <f t="array" ref="K871">INDEX($AL$86:$AR$505,J867+$B871,K$866)</f>
        <v>0</v>
      </c>
      <c r="L871" s="1" cm="1">
        <f t="array" ref="L871">INDEX($AL$86:$AR$505,J867+$B871,L$866)</f>
        <v>0</v>
      </c>
      <c r="M871" s="1" cm="1">
        <f t="array" aca="1" ref="M871" ca="1">INDEX($AL$86:$AR$505,J867+$B871,M$866)</f>
        <v>1.3631969531259515E-2</v>
      </c>
      <c r="N871" s="1" cm="1">
        <f t="array" aca="1" ref="N871" ca="1">INDEX($AL$86:$AR$505,J867+$B871,N$866)</f>
        <v>0.49318693880376113</v>
      </c>
      <c r="O871" s="1" cm="1">
        <f t="array" aca="1" ref="O871" ca="1">INDEX($AL$86:$AR$505,J867+$B871,O$866)</f>
        <v>0.49318109166497931</v>
      </c>
      <c r="Q871" t="s">
        <v>211</v>
      </c>
      <c r="R871" s="1" cm="1">
        <f t="array" ref="R871">INDEX($AL$86:$AR$505,Q867+$B871,R$866)</f>
        <v>0</v>
      </c>
      <c r="S871" s="1" cm="1">
        <f t="array" ref="S871">INDEX($AL$86:$AR$505,Q867+$B871,S$866)</f>
        <v>0</v>
      </c>
      <c r="T871" s="1" cm="1">
        <f t="array" aca="1" ref="T871" ca="1">INDEX($AL$86:$AR$505,Q867+$B871,T$866)</f>
        <v>1.3631901858141161E-2</v>
      </c>
      <c r="U871" s="1" cm="1">
        <f t="array" aca="1" ref="U871" ca="1">INDEX($AL$86:$AR$505,Q867+$B871,U$866)</f>
        <v>0.49318623249038379</v>
      </c>
      <c r="V871" s="1" cm="1">
        <f t="array" aca="1" ref="V871" ca="1">INDEX($AL$86:$AR$505,Q867+$B871,V$866)</f>
        <v>0.49318186565147509</v>
      </c>
      <c r="X871" t="s">
        <v>211</v>
      </c>
      <c r="Y871" s="1" cm="1">
        <f t="array" ref="Y871">INDEX($AL$86:$AR$505,X867+$B871,Y$866)</f>
        <v>0</v>
      </c>
      <c r="Z871" s="1" cm="1">
        <f t="array" ref="Z871">INDEX($AL$86:$AR$505,X867+$B871,Z$866)</f>
        <v>0</v>
      </c>
      <c r="AA871" s="1" cm="1">
        <f t="array" aca="1" ref="AA871" ca="1">INDEX($AL$86:$AR$505,X867+$B871,AA$866)</f>
        <v>1.3631910192253401E-2</v>
      </c>
      <c r="AB871" s="1" cm="1">
        <f t="array" aca="1" ref="AB871" ca="1">INDEX($AL$86:$AR$505,X867+$B871,AB$866)</f>
        <v>0.49318631947480684</v>
      </c>
      <c r="AC871" s="1" cm="1">
        <f t="array" aca="1" ref="AC871" ca="1">INDEX($AL$86:$AR$505,X867+$B871,AC$866)</f>
        <v>0.49318177033293975</v>
      </c>
      <c r="AE871" t="s">
        <v>211</v>
      </c>
      <c r="AF871" s="1" cm="1">
        <f t="array" ref="AF871">INDEX($AL$86:$AR$505,AE867+$B871,AF$866)</f>
        <v>0</v>
      </c>
      <c r="AG871" s="1" cm="1">
        <f t="array" ref="AG871">INDEX($AL$86:$AR$505,AE867+$B871,AG$866)</f>
        <v>0</v>
      </c>
      <c r="AH871" s="1" cm="1">
        <f t="array" aca="1" ref="AH871" ca="1">INDEX($AL$86:$AR$505,AE867+$B871,AH$866)</f>
        <v>1.3631832518497936E-2</v>
      </c>
      <c r="AI871" s="1" cm="1">
        <f t="array" aca="1" ref="AI871" ca="1">INDEX($AL$86:$AR$505,AE867+$B871,AI$866)</f>
        <v>0.49318550877979767</v>
      </c>
      <c r="AJ871" s="1" cm="1">
        <f t="array" aca="1" ref="AJ871" ca="1">INDEX($AL$86:$AR$505,AE867+$B871,AJ$866)</f>
        <v>0.49318265870170436</v>
      </c>
      <c r="AL871" t="s">
        <v>211</v>
      </c>
      <c r="AM871" s="1" cm="1">
        <f t="array" ref="AM871">INDEX($AL$86:$AR$505,AL867+$B871,AM$866)</f>
        <v>0</v>
      </c>
      <c r="AN871" s="1" cm="1">
        <f t="array" ref="AN871">INDEX($AL$86:$AR$505,AL867+$B871,AN$866)</f>
        <v>0</v>
      </c>
      <c r="AO871" s="1" cm="1">
        <f t="array" aca="1" ref="AO871" ca="1">INDEX($AL$86:$AR$505,AL867+$B871,AO$866)</f>
        <v>1.363173484345913E-2</v>
      </c>
      <c r="AP871" s="1" cm="1">
        <f t="array" aca="1" ref="AP871" ca="1">INDEX($AL$86:$AR$505,AL867+$B871,AP$866)</f>
        <v>0.49318448932153519</v>
      </c>
      <c r="AQ871" s="1" cm="1">
        <f t="array" aca="1" ref="AQ871" ca="1">INDEX($AL$86:$AR$505,AL867+$B871,AQ$866)</f>
        <v>0.49318377583500567</v>
      </c>
      <c r="AS871" t="s">
        <v>211</v>
      </c>
      <c r="AT871" s="1" cm="1">
        <f t="array" ref="AT871">INDEX($AL$86:$AR$505,AS867+$B871,AT$866)</f>
        <v>0</v>
      </c>
      <c r="AU871" s="1" cm="1">
        <f t="array" ref="AU871">INDEX($AL$86:$AR$505,AS867+$B871,AU$866)</f>
        <v>0</v>
      </c>
      <c r="AV871" s="1" cm="1">
        <f t="array" aca="1" ref="AV871" ca="1">INDEX($AL$86:$AR$505,AS867+$B871,AV$866)</f>
        <v>1.3631665171189555E-2</v>
      </c>
      <c r="AW871" s="1" cm="1">
        <f t="array" aca="1" ref="AW871" ca="1">INDEX($AL$86:$AR$505,AS867+$B871,AW$866)</f>
        <v>0.49318376213076881</v>
      </c>
      <c r="AX871" s="1" cm="1">
        <f t="array" aca="1" ref="AX871" ca="1">INDEX($AL$86:$AR$505,AS867+$B871,AX$866)</f>
        <v>0.49318457269804167</v>
      </c>
      <c r="AZ871" t="s">
        <v>211</v>
      </c>
      <c r="BA871" s="1" cm="1">
        <f t="array" ref="BA871">INDEX($AL$86:$AR$505,AZ867+$B871,BA$866)</f>
        <v>0</v>
      </c>
      <c r="BB871" s="1" cm="1">
        <f t="array" ref="BB871">INDEX($AL$86:$AR$505,AZ867+$B871,BB$866)</f>
        <v>0</v>
      </c>
      <c r="BC871" s="1" cm="1">
        <f t="array" aca="1" ref="BC871" ca="1">INDEX($AL$86:$AR$505,AZ867+$B871,BC$866)</f>
        <v>1.3631723509193384E-2</v>
      </c>
      <c r="BD871" s="1" cm="1">
        <f t="array" aca="1" ref="BD871" ca="1">INDEX($AL$86:$AR$505,AZ867+$B871,BD$866)</f>
        <v>0.49318437102258161</v>
      </c>
      <c r="BE871" s="1" cm="1">
        <f t="array" aca="1" ref="BE871" ca="1">INDEX($AL$86:$AR$505,AZ867+$B871,BE$866)</f>
        <v>0.49318390546822499</v>
      </c>
      <c r="BG871" t="s">
        <v>211</v>
      </c>
      <c r="BH871" s="1" cm="1">
        <f t="array" ref="BH871">INDEX($AL$86:$AR$505,BG867+$B871,BH$866)</f>
        <v>0</v>
      </c>
      <c r="BI871" s="1" cm="1">
        <f t="array" ref="BI871">INDEX($AL$86:$AR$505,BG867+$B871,BI$866)</f>
        <v>0</v>
      </c>
      <c r="BJ871" s="1" cm="1">
        <f t="array" aca="1" ref="BJ871" ca="1">INDEX($AL$86:$AR$505,BG867+$B871,BJ$866)</f>
        <v>1.3631683505967543E-2</v>
      </c>
      <c r="BK871" s="1" cm="1">
        <f t="array" aca="1" ref="BK871" ca="1">INDEX($AL$86:$AR$505,BG867+$B871,BK$866)</f>
        <v>0.49318395349679239</v>
      </c>
      <c r="BL871" s="1" cm="1">
        <f t="array" aca="1" ref="BL871" ca="1">INDEX($AL$86:$AR$505,BG867+$B871,BL$866)</f>
        <v>0.49318436299724006</v>
      </c>
      <c r="BN871" t="s">
        <v>211</v>
      </c>
      <c r="BO871" s="1" cm="1">
        <f t="array" ref="BO871">INDEX($AL$86:$AR$505,BN867+$B871,BO$866)</f>
        <v>0</v>
      </c>
      <c r="BP871" s="1" cm="1">
        <f t="array" ref="BP871">INDEX($AL$86:$AR$505,BN867+$B871,BP$866)</f>
        <v>0</v>
      </c>
      <c r="BQ871" s="1" cm="1">
        <f t="array" aca="1" ref="BQ871" ca="1">INDEX($AL$86:$AR$505,BN867+$B871,BQ$866)</f>
        <v>1.3631681172449171E-2</v>
      </c>
      <c r="BR871" s="1" cm="1">
        <f t="array" aca="1" ref="BR871" ca="1">INDEX($AL$86:$AR$505,BN867+$B871,BR$866)</f>
        <v>0.49318392914111792</v>
      </c>
      <c r="BS871" s="1" cm="1">
        <f t="array" aca="1" ref="BS871" ca="1">INDEX($AL$86:$AR$505,BN867+$B871,BS$866)</f>
        <v>0.49318438968643291</v>
      </c>
      <c r="BU871" t="s">
        <v>211</v>
      </c>
      <c r="BV871" s="1" cm="1">
        <f t="array" ref="BV871">INDEX($AL$86:$AR$505,BU867+$B871,BV$866)</f>
        <v>0</v>
      </c>
      <c r="BW871" s="1" cm="1">
        <f t="array" ref="BW871">INDEX($AL$86:$AR$505,BU867+$B871,BW$866)</f>
        <v>0</v>
      </c>
      <c r="BX871" s="1" cm="1">
        <f t="array" aca="1" ref="BX871" ca="1">INDEX($AL$86:$AR$505,BU867+$B871,BX$866)</f>
        <v>1.3631624681551061E-2</v>
      </c>
      <c r="BY871" s="1" cm="1">
        <f t="array" aca="1" ref="BY871" ca="1">INDEX($AL$86:$AR$505,BU867+$B871,BY$866)</f>
        <v>0.49318333952641241</v>
      </c>
      <c r="BZ871" s="1" cm="1">
        <f t="array" aca="1" ref="BZ871" ca="1">INDEX($AL$86:$AR$505,BU867+$B871,BZ$866)</f>
        <v>0.49318503579203649</v>
      </c>
      <c r="CB871" t="s">
        <v>211</v>
      </c>
      <c r="CC871" s="1" cm="1">
        <f t="array" ref="CC871">INDEX($AL$86:$AR$505,CB867+$B871,CC$866)</f>
        <v>0</v>
      </c>
      <c r="CD871" s="1" cm="1">
        <f t="array" ref="CD871">INDEX($AL$86:$AR$505,CB867+$B871,CD$866)</f>
        <v>0</v>
      </c>
      <c r="CE871" s="1" cm="1">
        <f t="array" aca="1" ref="CE871" ca="1">INDEX($AL$86:$AR$505,CB867+$B871,CE$866)</f>
        <v>1.3631604323747243E-2</v>
      </c>
      <c r="CF871" s="1" cm="1">
        <f t="array" aca="1" ref="CF871" ca="1">INDEX($AL$86:$AR$505,CB867+$B871,CF$866)</f>
        <v>0.49318312704452355</v>
      </c>
      <c r="CG871" s="1" cm="1">
        <f t="array" aca="1" ref="CG871" ca="1">INDEX($AL$86:$AR$505,CB867+$B871,CG$866)</f>
        <v>0.49318526863172923</v>
      </c>
      <c r="CI871" t="s">
        <v>211</v>
      </c>
      <c r="CJ871" s="1" cm="1">
        <f t="array" ref="CJ871">INDEX($AL$86:$AR$505,CI867+$B871,CJ$866)</f>
        <v>0</v>
      </c>
      <c r="CK871" s="1" cm="1">
        <f t="array" ref="CK871">INDEX($AL$86:$AR$505,CI867+$B871,CK$866)</f>
        <v>0</v>
      </c>
      <c r="CL871" s="1" cm="1">
        <f t="array" aca="1" ref="CL871" ca="1">INDEX($AL$86:$AR$505,CI867+$B871,CL$866)</f>
        <v>1.3631587982469261E-2</v>
      </c>
      <c r="CM871" s="1" cm="1">
        <f t="array" aca="1" ref="CM871" ca="1">INDEX($AL$86:$AR$505,CI867+$B871,CM$866)</f>
        <v>0.49318295648437388</v>
      </c>
      <c r="CN871" s="1" cm="1">
        <f t="array" aca="1" ref="CN871" ca="1">INDEX($AL$86:$AR$505,CI867+$B871,CN$866)</f>
        <v>0.4931854555331569</v>
      </c>
      <c r="CP871" t="s">
        <v>211</v>
      </c>
      <c r="CQ871" s="1" cm="1">
        <f t="array" ref="CQ871">INDEX($AL$86:$AR$505,CP867+$B871,CQ$866)</f>
        <v>0</v>
      </c>
      <c r="CR871" s="1" cm="1">
        <f t="array" ref="CR871">INDEX($AL$86:$AR$505,CP867+$B871,CR$866)</f>
        <v>0</v>
      </c>
      <c r="CS871" s="1" cm="1">
        <f t="array" aca="1" ref="CS871" ca="1">INDEX($AL$86:$AR$505,CP867+$B871,CS$866)</f>
        <v>1.3631573860438864E-2</v>
      </c>
      <c r="CT871" s="1" cm="1">
        <f t="array" aca="1" ref="CT871" ca="1">INDEX($AL$86:$AR$505,CP867+$B871,CT$866)</f>
        <v>0.49318280908720058</v>
      </c>
      <c r="CU871" s="1" cm="1">
        <f t="array" aca="1" ref="CU871" ca="1">INDEX($AL$86:$AR$505,CP867+$B871,CU$866)</f>
        <v>0.49318561705236053</v>
      </c>
      <c r="CW871" t="s">
        <v>211</v>
      </c>
      <c r="CX871" s="1" cm="1">
        <f t="array" ref="CX871">INDEX($AL$86:$AR$505,CW867+$B871,CX$866)</f>
        <v>0</v>
      </c>
      <c r="CY871" s="1" cm="1">
        <f t="array" ref="CY871">INDEX($AL$86:$AR$505,CW867+$B871,CY$866)</f>
        <v>0</v>
      </c>
      <c r="CZ871" s="1" cm="1">
        <f t="array" aca="1" ref="CZ871" ca="1">INDEX($AL$86:$AR$505,CW867+$B871,CZ$866)</f>
        <v>1.3631561198104457E-2</v>
      </c>
      <c r="DA871" s="1" cm="1">
        <f t="array" aca="1" ref="DA871" ca="1">INDEX($AL$86:$AR$505,CW867+$B871,DA$866)</f>
        <v>0.4931826769253233</v>
      </c>
      <c r="DB871" s="1" cm="1">
        <f t="array" aca="1" ref="DB871" ca="1">INDEX($AL$86:$AR$505,CW867+$B871,DB$866)</f>
        <v>0.4931857618765722</v>
      </c>
      <c r="DD871" t="s">
        <v>211</v>
      </c>
      <c r="DE871" s="1" cm="1">
        <f t="array" ref="DE871">INDEX($AL$86:$AR$505,DD867+$B871,DE$866)</f>
        <v>0</v>
      </c>
      <c r="DF871" s="1" cm="1">
        <f t="array" ref="DF871">INDEX($AL$86:$AR$505,DD867+$B871,DF$866)</f>
        <v>0</v>
      </c>
      <c r="DG871" s="1" cm="1">
        <f t="array" aca="1" ref="DG871" ca="1">INDEX($AL$86:$AR$505,DD867+$B871,DG$866)</f>
        <v>1.3631549589465147E-2</v>
      </c>
      <c r="DH871" s="1" cm="1">
        <f t="array" aca="1" ref="DH871" ca="1">INDEX($AL$86:$AR$505,DD867+$B871,DH$866)</f>
        <v>0.49318255576118286</v>
      </c>
      <c r="DI871" s="1" cm="1">
        <f t="array" aca="1" ref="DI871" ca="1">INDEX($AL$86:$AR$505,DD867+$B871,DI$866)</f>
        <v>0.49318589464935203</v>
      </c>
      <c r="DK871" t="s">
        <v>211</v>
      </c>
      <c r="DL871" s="1" cm="1">
        <f t="array" ref="DL871">INDEX($AL$86:$AR$505,DK867+$B871,DL$866)</f>
        <v>0</v>
      </c>
      <c r="DM871" s="1" cm="1">
        <f t="array" ref="DM871">INDEX($AL$86:$AR$505,DK867+$B871,DM$866)</f>
        <v>0</v>
      </c>
      <c r="DN871" s="1" cm="1">
        <f t="array" aca="1" ref="DN871" ca="1">INDEX($AL$86:$AR$505,DK867+$B871,DN$866)</f>
        <v>1.3631538787311426E-2</v>
      </c>
      <c r="DO871" s="1" cm="1">
        <f t="array" aca="1" ref="DO871" ca="1">INDEX($AL$86:$AR$505,DK867+$B871,DO$866)</f>
        <v>0.49318244301457576</v>
      </c>
      <c r="DP871" s="1" cm="1">
        <f t="array" aca="1" ref="DP871" ca="1">INDEX($AL$86:$AR$505,DK867+$B871,DP$866)</f>
        <v>0.49318601819811286</v>
      </c>
      <c r="DR871" t="s">
        <v>211</v>
      </c>
      <c r="DS871" s="1" cm="1">
        <f t="array" ref="DS871">INDEX($AL$86:$AR$505,DR867+$B871,DS$866)</f>
        <v>0</v>
      </c>
      <c r="DT871" s="1" cm="1">
        <f t="array" ref="DT871">INDEX($AL$86:$AR$505,DR867+$B871,DT$866)</f>
        <v>0</v>
      </c>
      <c r="DU871" s="1" cm="1">
        <f t="array" aca="1" ref="DU871" ca="1">INDEX($AL$86:$AR$505,DR867+$B871,DU$866)</f>
        <v>1.3631528627900501E-2</v>
      </c>
      <c r="DV871" s="1" cm="1">
        <f t="array" aca="1" ref="DV871" ca="1">INDEX($AL$86:$AR$505,DR867+$B871,DV$866)</f>
        <v>0.49318233697646685</v>
      </c>
      <c r="DW871" s="1" cm="1">
        <f t="array" aca="1" ref="DW871" ca="1">INDEX($AL$86:$AR$505,DR867+$B871,DW$866)</f>
        <v>0.49318613439563264</v>
      </c>
      <c r="DY871" t="s">
        <v>211</v>
      </c>
      <c r="DZ871" s="1" cm="1">
        <f t="array" ref="DZ871">INDEX($AL$86:$AR$505,DY867+$B871,DZ$866)</f>
        <v>0</v>
      </c>
      <c r="EA871" s="1" cm="1">
        <f t="array" ref="EA871">INDEX($AL$86:$AR$505,DY867+$B871,EA$866)</f>
        <v>0</v>
      </c>
      <c r="EB871" s="1" cm="1">
        <f t="array" aca="1" ref="EB871" ca="1">INDEX($AL$86:$AR$505,DY867+$B871,EB$866)</f>
        <v>1.3631518996153469E-2</v>
      </c>
      <c r="EC871" s="1" cm="1">
        <f t="array" aca="1" ref="EC871" ca="1">INDEX($AL$86:$AR$505,DY867+$B871,EC$866)</f>
        <v>0.49318223644574188</v>
      </c>
      <c r="ED871" s="1" cm="1">
        <f t="array" aca="1" ref="ED871" ca="1">INDEX($AL$86:$AR$505,DY867+$B871,ED$866)</f>
        <v>0.49318624455810467</v>
      </c>
      <c r="EF871" t="s">
        <v>211</v>
      </c>
      <c r="EG871" s="1" cm="1">
        <f t="array" ref="EG871">INDEX($AL$86:$AR$505,EF867+$B871,EG$866)</f>
        <v>0</v>
      </c>
      <c r="EH871" s="1" cm="1">
        <f t="array" ref="EH871">INDEX($AL$86:$AR$505,EF867+$B871,EH$866)</f>
        <v>0</v>
      </c>
      <c r="EI871" s="1" cm="1">
        <f t="array" aca="1" ref="EI871" ca="1">INDEX($AL$86:$AR$505,EF867+$B871,EI$866)</f>
        <v>1.363150980754466E-2</v>
      </c>
      <c r="EJ871" s="1" cm="1">
        <f t="array" aca="1" ref="EJ871" ca="1">INDEX($AL$86:$AR$505,EF867+$B871,EJ$866)</f>
        <v>0.4931821405401795</v>
      </c>
      <c r="EK871" s="1" cm="1">
        <f t="array" aca="1" ref="EK871" ca="1">INDEX($AL$86:$AR$505,EF867+$B871,EK$866)</f>
        <v>0.49318634965227581</v>
      </c>
      <c r="EM871" t="s">
        <v>211</v>
      </c>
      <c r="EN871" s="1" cm="1">
        <f t="array" ref="EN871">INDEX($AL$86:$AR$505,EM867+$B871,EN$866)</f>
        <v>0</v>
      </c>
      <c r="EO871" s="1" cm="1">
        <f t="array" ref="EO871">INDEX($AL$86:$AR$505,EM867+$B871,EO$866)</f>
        <v>0</v>
      </c>
      <c r="EP871" s="1" cm="1">
        <f t="array" aca="1" ref="EP871" ca="1">INDEX($AL$86:$AR$505,EM867+$B871,EP$866)</f>
        <v>1.363150099783106E-2</v>
      </c>
      <c r="EQ871" s="1" cm="1">
        <f t="array" aca="1" ref="EQ871" ca="1">INDEX($AL$86:$AR$505,EM867+$B871,EQ$866)</f>
        <v>0.49318204858925602</v>
      </c>
      <c r="ER871" s="1" cm="1">
        <f t="array" aca="1" ref="ER871" ca="1">INDEX($AL$86:$AR$505,EM867+$B871,ER$866)</f>
        <v>0.49318645041291292</v>
      </c>
      <c r="ET871" t="s">
        <v>211</v>
      </c>
      <c r="EU871" s="1" cm="1">
        <f t="array" ref="EU871">INDEX($AL$86:$AR$505,ET867+$B871,EU$866)</f>
        <v>0</v>
      </c>
      <c r="EV871" s="1" cm="1">
        <f t="array" ref="EV871">INDEX($AL$86:$AR$505,ET867+$B871,EV$866)</f>
        <v>0</v>
      </c>
      <c r="EW871" s="1" cm="1">
        <f t="array" aca="1" ref="EW871" ca="1">INDEX($AL$86:$AR$505,ET867+$B871,EW$866)</f>
        <v>1.3631492516834759E-2</v>
      </c>
      <c r="EX871" s="1" cm="1">
        <f t="array" aca="1" ref="EX871" ca="1">INDEX($AL$86:$AR$505,ET867+$B871,EX$866)</f>
        <v>0.49318196006924853</v>
      </c>
      <c r="EY871" s="1" cm="1">
        <f t="array" aca="1" ref="EY871" ca="1">INDEX($AL$86:$AR$505,ET867+$B871,EY$866)</f>
        <v>0.49318654741391676</v>
      </c>
      <c r="FA871" t="s">
        <v>211</v>
      </c>
      <c r="FB871" s="1" cm="1">
        <f t="array" ref="FB871">INDEX($AL$86:$AR$505,FA867+$B871,FB$866)</f>
        <v>0</v>
      </c>
      <c r="FC871" s="1" cm="1">
        <f t="array" ref="FC871">INDEX($AL$86:$AR$505,FA867+$B871,FC$866)</f>
        <v>0</v>
      </c>
      <c r="FD871" s="1" cm="1">
        <f t="array" aca="1" ref="FD871" ca="1">INDEX($AL$86:$AR$505,FA867+$B871,FD$866)</f>
        <v>1.3631484324479566E-2</v>
      </c>
      <c r="FE871" s="1" cm="1">
        <f t="array" aca="1" ref="FE871" ca="1">INDEX($AL$86:$AR$505,FA867+$B871,FE$866)</f>
        <v>0.49318187456186929</v>
      </c>
      <c r="FF871" s="1" cm="1">
        <f t="array" aca="1" ref="FF871" ca="1">INDEX($AL$86:$AR$505,FA867+$B871,FF$866)</f>
        <v>0.49318664111365113</v>
      </c>
      <c r="FH871" t="s">
        <v>211</v>
      </c>
      <c r="FI871" s="1" cm="1">
        <f t="array" ref="FI871">INDEX($AL$86:$AR$505,FH867+$B871,FI$866)</f>
        <v>0</v>
      </c>
      <c r="FJ871" s="1" cm="1">
        <f t="array" ref="FJ871">INDEX($AL$86:$AR$505,FH867+$B871,FJ$866)</f>
        <v>0</v>
      </c>
      <c r="FK871" s="1" cm="1">
        <f t="array" aca="1" ref="FK871" ca="1">INDEX($AL$86:$AR$505,FH867+$B871,FK$866)</f>
        <v>1.3631476388157161E-2</v>
      </c>
      <c r="FL871" s="1" cm="1">
        <f t="array" aca="1" ref="FL871" ca="1">INDEX($AL$86:$AR$505,FH867+$B871,FL$866)</f>
        <v>0.49318179172677556</v>
      </c>
      <c r="FM871" s="1" cm="1">
        <f t="array" aca="1" ref="FM871" ca="1">INDEX($AL$86:$AR$505,FH867+$B871,FM$866)</f>
        <v>0.49318673188506723</v>
      </c>
      <c r="FO871" t="s">
        <v>211</v>
      </c>
      <c r="FP871" s="1" cm="1">
        <f t="array" ref="FP871">INDEX($AL$86:$AR$505,FO867+$B871,FP$866)</f>
        <v>0</v>
      </c>
      <c r="FQ871" s="1" cm="1">
        <f t="array" ref="FQ871">INDEX($AL$86:$AR$505,FO867+$B871,FQ$866)</f>
        <v>0</v>
      </c>
      <c r="FR871" s="1" cm="1">
        <f t="array" aca="1" ref="FR871" ca="1">INDEX($AL$86:$AR$505,FO867+$B871,FR$866)</f>
        <v>1.3631468680915195E-2</v>
      </c>
      <c r="FS871" s="1" cm="1">
        <f t="array" aca="1" ref="FS871" ca="1">INDEX($AL$86:$AR$505,FO867+$B871,FS$866)</f>
        <v>0.49318171128265681</v>
      </c>
      <c r="FT871" s="1" cm="1">
        <f t="array" aca="1" ref="FT871" ca="1">INDEX($AL$86:$AR$505,FO867+$B871,FT$866)</f>
        <v>0.49318682003642794</v>
      </c>
      <c r="FV871" t="s">
        <v>211</v>
      </c>
      <c r="FW871" s="1" cm="1">
        <f t="array" ref="FW871">INDEX($AL$86:$AR$505,FV867+$B871,FW$866)</f>
        <v>0</v>
      </c>
      <c r="FX871" s="1" cm="1">
        <f t="array" ref="FX871">INDEX($AL$86:$AR$505,FV867+$B871,FX$866)</f>
        <v>0</v>
      </c>
      <c r="FY871" s="1" cm="1">
        <f t="array" aca="1" ref="FY871" ca="1">INDEX($AL$86:$AR$505,FV867+$B871,FY$866)</f>
        <v>1.3631461180173891E-2</v>
      </c>
      <c r="FZ871" s="1" cm="1">
        <f t="array" aca="1" ref="FZ871" ca="1">INDEX($AL$86:$AR$505,FV867+$B871,FZ$866)</f>
        <v>0.49318163299384143</v>
      </c>
      <c r="GA871" s="1" cm="1">
        <f t="array" aca="1" ref="GA871" ca="1">INDEX($AL$86:$AR$505,FV867+$B871,GA$866)</f>
        <v>0.49318690582598468</v>
      </c>
      <c r="GC871" t="s">
        <v>211</v>
      </c>
      <c r="GD871" s="1" cm="1">
        <f t="array" ref="GD871">INDEX($AL$86:$AR$505,GC867+$B871,GD$866)</f>
        <v>0</v>
      </c>
      <c r="GE871" s="1" cm="1">
        <f t="array" ref="GE871">INDEX($AL$86:$AR$505,GC867+$B871,GE$866)</f>
        <v>0</v>
      </c>
      <c r="GF871" s="1" cm="1">
        <f t="array" aca="1" ref="GF871" ca="1">INDEX($AL$86:$AR$505,GC867+$B871,GF$866)</f>
        <v>1.3631453866794459E-2</v>
      </c>
      <c r="GG871" s="1" cm="1">
        <f t="array" aca="1" ref="GG871" ca="1">INDEX($AL$86:$AR$505,GC867+$B871,GG$866)</f>
        <v>0.49318155666057173</v>
      </c>
      <c r="GH871" s="1" cm="1">
        <f t="array" aca="1" ref="GH871" ca="1">INDEX($AL$86:$AR$505,GC867+$B871,GH$866)</f>
        <v>0.49318698947263384</v>
      </c>
      <c r="GJ871" t="s">
        <v>211</v>
      </c>
      <c r="GK871" s="1" cm="1">
        <f t="array" ref="GK871">INDEX($AL$86:$AR$505,GJ867+$B871,GK$866)</f>
        <v>0</v>
      </c>
      <c r="GL871" s="1" cm="1">
        <f t="array" ref="GL871">INDEX($AL$86:$AR$505,GJ867+$B871,GL$866)</f>
        <v>0</v>
      </c>
      <c r="GM871" s="1" cm="1">
        <f t="array" aca="1" ref="GM871" ca="1">INDEX($AL$86:$AR$505,GJ867+$B871,GM$866)</f>
        <v>1.3631446724387892E-2</v>
      </c>
      <c r="GN871" s="1" cm="1">
        <f t="array" aca="1" ref="GN871" ca="1">INDEX($AL$86:$AR$505,GJ867+$B871,GN$866)</f>
        <v>0.49318148211179075</v>
      </c>
      <c r="GO871" s="1" cm="1">
        <f t="array" aca="1" ref="GO871" ca="1">INDEX($AL$86:$AR$505,GJ867+$B871,GO$866)</f>
        <v>0.49318707116382138</v>
      </c>
      <c r="GQ871" t="s">
        <v>211</v>
      </c>
      <c r="GR871" s="1" cm="1">
        <f t="array" ref="GR871">INDEX($AL$86:$AR$505,GQ867+$B871,GR$866)</f>
        <v>0</v>
      </c>
      <c r="GS871" s="1" cm="1">
        <f t="array" ref="GS871">INDEX($AL$86:$AR$505,GQ867+$B871,GS$866)</f>
        <v>0</v>
      </c>
      <c r="GT871" s="1" cm="1">
        <f t="array" aca="1" ref="GT871" ca="1">INDEX($AL$86:$AR$505,GQ867+$B871,GT$866)</f>
        <v>1.3631439738792675E-2</v>
      </c>
      <c r="GU871" s="1" cm="1">
        <f t="array" aca="1" ref="GU871" ca="1">INDEX($AL$86:$AR$505,GQ867+$B871,GU$866)</f>
        <v>0.49318140919969017</v>
      </c>
      <c r="GV871" s="1" cm="1">
        <f t="array" aca="1" ref="GV871" ca="1">INDEX($AL$86:$AR$505,GQ867+$B871,GV$866)</f>
        <v>0.49318715106151717</v>
      </c>
      <c r="GX871" t="s">
        <v>211</v>
      </c>
      <c r="GY871" s="1" cm="1">
        <f t="array" ref="GY871">INDEX($AL$86:$AR$505,GX867+$B871,GY$866)</f>
        <v>0</v>
      </c>
      <c r="GZ871" s="1" cm="1">
        <f t="array" ref="GZ871">INDEX($AL$86:$AR$505,GX867+$B871,GZ$866)</f>
        <v>0</v>
      </c>
      <c r="HA871" s="1" cm="1">
        <f t="array" aca="1" ref="HA871" ca="1">INDEX($AL$86:$AR$505,GX867+$B871,HA$866)</f>
        <v>1.3631432897673332E-2</v>
      </c>
      <c r="HB871" s="1" cm="1">
        <f t="array" aca="1" ref="HB871" ca="1">INDEX($AL$86:$AR$505,GX867+$B871,HB$866)</f>
        <v>0.49318133779552098</v>
      </c>
      <c r="HC871" s="1" cm="1">
        <f t="array" aca="1" ref="HC871" ca="1">INDEX($AL$86:$AR$505,GX867+$B871,HC$866)</f>
        <v>0.4931872293068057</v>
      </c>
      <c r="HE871" t="s">
        <v>211</v>
      </c>
      <c r="HF871" s="1" cm="1">
        <f t="array" ref="HF871">INDEX($AL$86:$AR$505,HE867+$B871,HF$866)</f>
        <v>0</v>
      </c>
      <c r="HG871" s="1" cm="1">
        <f t="array" ref="HG871">INDEX($AL$86:$AR$505,HE867+$B871,HG$866)</f>
        <v>0</v>
      </c>
      <c r="HH871" s="1" cm="1">
        <f t="array" aca="1" ref="HH871" ca="1">INDEX($AL$86:$AR$505,HE867+$B871,HH$866)</f>
        <v>1.3631426190207501E-2</v>
      </c>
      <c r="HI871" s="1" cm="1">
        <f t="array" aca="1" ref="HI871" ca="1">INDEX($AL$86:$AR$505,HE867+$B871,HI$866)</f>
        <v>0.49318126778632687</v>
      </c>
      <c r="HJ871" s="1" cm="1">
        <f t="array" aca="1" ref="HJ871" ca="1">INDEX($AL$86:$AR$505,HE867+$B871,HJ$866)</f>
        <v>0.49318730602346561</v>
      </c>
      <c r="HL871" t="s">
        <v>211</v>
      </c>
      <c r="HM871" s="1" cm="1">
        <f t="array" ref="HM871">INDEX($AL$86:$AR$505,HL867+$B871,HM$866)</f>
        <v>0</v>
      </c>
      <c r="HN871" s="1" cm="1">
        <f t="array" ref="HN871">INDEX($AL$86:$AR$505,HL867+$B871,HN$866)</f>
        <v>0</v>
      </c>
      <c r="HO871" s="1" cm="1">
        <f t="array" aca="1" ref="HO871" ca="1">INDEX($AL$86:$AR$505,HL867+$B871,HO$866)</f>
        <v>1.3631419606838675E-2</v>
      </c>
      <c r="HP871" s="1" cm="1">
        <f t="array" aca="1" ref="HP871" ca="1">INDEX($AL$86:$AR$505,HL867+$B871,HP$866)</f>
        <v>0.49318119907236391</v>
      </c>
      <c r="HQ871" s="1" cm="1">
        <f t="array" aca="1" ref="HQ871" ca="1">INDEX($AL$86:$AR$505,HL867+$B871,HQ$866)</f>
        <v>0.49318738132079742</v>
      </c>
      <c r="HS871" t="s">
        <v>211</v>
      </c>
      <c r="HT871" s="1" cm="1">
        <f t="array" ref="HT871">INDEX($AL$86:$AR$505,HS867+$B871,HT$866)</f>
        <v>0</v>
      </c>
      <c r="HU871" s="1" cm="1">
        <f t="array" ref="HU871">INDEX($AL$86:$AR$505,HS867+$B871,HU$866)</f>
        <v>0</v>
      </c>
      <c r="HV871" s="1" cm="1">
        <f t="array" aca="1" ref="HV871" ca="1">INDEX($AL$86:$AR$505,HS867+$B871,HV$866)</f>
        <v>1.3631413139078619E-2</v>
      </c>
      <c r="HW871" s="1" cm="1">
        <f t="array" aca="1" ref="HW871" ca="1">INDEX($AL$86:$AR$505,HS867+$B871,HW$866)</f>
        <v>0.49318113156503729</v>
      </c>
      <c r="HX871" s="1" cm="1">
        <f t="array" aca="1" ref="HX871" ca="1">INDEX($AL$86:$AR$505,HS867+$B871,HX$866)</f>
        <v>0.49318745529588404</v>
      </c>
      <c r="HZ871" t="s">
        <v>211</v>
      </c>
      <c r="IA871" s="1" cm="1">
        <f t="array" ref="IA871">INDEX($AL$86:$AR$505,HZ867+$B871,IA$866)</f>
        <v>0</v>
      </c>
      <c r="IB871" s="1" cm="1">
        <f t="array" ref="IB871">INDEX($AL$86:$AR$505,HZ867+$B871,IB$866)</f>
        <v>0</v>
      </c>
      <c r="IC871" s="1" cm="1">
        <f t="array" aca="1" ref="IC871" ca="1">INDEX($AL$86:$AR$505,HZ867+$B871,IC$866)</f>
        <v>1.3631406779347571E-2</v>
      </c>
      <c r="ID871" s="1" cm="1">
        <f t="array" aca="1" ref="ID871" ca="1">INDEX($AL$86:$AR$505,HZ867+$B871,ID$866)</f>
        <v>0.4931810651852353</v>
      </c>
      <c r="IE871" s="1" cm="1">
        <f t="array" aca="1" ref="IE871" ca="1">INDEX($AL$86:$AR$505,HZ867+$B871,IE$866)</f>
        <v>0.4931875280354171</v>
      </c>
      <c r="IG871" t="s">
        <v>211</v>
      </c>
      <c r="IH871" s="1" cm="1">
        <f t="array" ref="IH871">INDEX($AL$86:$AR$505,IG867+$B871,IH$866)</f>
        <v>0</v>
      </c>
      <c r="II871" s="1" cm="1">
        <f t="array" ref="II871">INDEX($AL$86:$AR$505,IG867+$B871,II$866)</f>
        <v>0</v>
      </c>
      <c r="IJ871" s="1" cm="1">
        <f t="array" aca="1" ref="IJ871" ca="1">INDEX($AL$86:$AR$505,IG867+$B871,IJ$866)</f>
        <v>1.3631400520844114E-2</v>
      </c>
      <c r="IK871" s="1" cm="1">
        <f t="array" aca="1" ref="IK871" ca="1">INDEX($AL$86:$AR$505,IG867+$B871,IK$866)</f>
        <v>0.49318099986196912</v>
      </c>
      <c r="IL871" s="1" cm="1">
        <f t="array" aca="1" ref="IL871" ca="1">INDEX($AL$86:$AR$505,IG867+$B871,IL$866)</f>
        <v>0.49318759961718678</v>
      </c>
      <c r="IN871" t="s">
        <v>211</v>
      </c>
      <c r="IO871" s="1" cm="1">
        <f t="array" ref="IO871">INDEX($AL$86:$AR$505,IN867+$B871,IO$866)</f>
        <v>0</v>
      </c>
      <c r="IP871" s="1" cm="1">
        <f t="array" ref="IP871">INDEX($AL$86:$AR$505,IN867+$B871,IP$866)</f>
        <v>0</v>
      </c>
      <c r="IQ871" s="1" cm="1">
        <f t="array" aca="1" ref="IQ871" ca="1">INDEX($AL$86:$AR$505,IN867+$B871,IQ$866)</f>
        <v>1.3631394357437855E-2</v>
      </c>
      <c r="IR871" s="1" cm="1">
        <f t="array" aca="1" ref="IR871" ca="1">INDEX($AL$86:$AR$505,IN867+$B871,IR$866)</f>
        <v>0.49318093553125403</v>
      </c>
      <c r="IS871" s="1" cm="1">
        <f t="array" aca="1" ref="IS871" ca="1">INDEX($AL$86:$AR$505,IN867+$B871,IS$866)</f>
        <v>0.4931876701113081</v>
      </c>
      <c r="IU871" t="s">
        <v>211</v>
      </c>
      <c r="IV871" s="1" cm="1">
        <f t="array" ref="IV871">INDEX($AL$86:$AR$505,IU867+$B871,IV$866)</f>
        <v>0</v>
      </c>
      <c r="IW871" s="1" cm="1">
        <f t="array" ref="IW871">INDEX($AL$86:$AR$505,IU867+$B871,IW$866)</f>
        <v>0</v>
      </c>
      <c r="IX871" s="1" cm="1">
        <f t="array" aca="1" ref="IX871" ca="1">INDEX($AL$86:$AR$505,IU867+$B871,IX$866)</f>
        <v>1.3631388283580546E-2</v>
      </c>
      <c r="IY871" s="1" cm="1">
        <f t="array" aca="1" ref="IY871" ca="1">INDEX($AL$86:$AR$505,IU867+$B871,IY$866)</f>
        <v>0.49318087213518125</v>
      </c>
      <c r="IZ871" s="1" cm="1">
        <f t="array" aca="1" ref="IZ871" ca="1">INDEX($AL$86:$AR$505,IU867+$B871,IZ$866)</f>
        <v>0.49318773958123818</v>
      </c>
      <c r="JB871" t="s">
        <v>211</v>
      </c>
      <c r="JC871" s="1" cm="1">
        <f t="array" ref="JC871">INDEX($AL$86:$AR$505,JB867+$B871,JC$866)</f>
        <v>0</v>
      </c>
      <c r="JD871" s="1" cm="1">
        <f t="array" ref="JD871">INDEX($AL$86:$AR$505,JB867+$B871,JD$866)</f>
        <v>0</v>
      </c>
      <c r="JE871" s="1" cm="1">
        <f t="array" aca="1" ref="JE871" ca="1">INDEX($AL$86:$AR$505,JB867+$B871,JE$866)</f>
        <v>1.3631382294231652E-2</v>
      </c>
      <c r="JF871" s="1" cm="1">
        <f t="array" aca="1" ref="JF871" ca="1">INDEX($AL$86:$AR$505,JB867+$B871,JF$866)</f>
        <v>0.49318080962114152</v>
      </c>
      <c r="JG871" s="1" cm="1">
        <f t="array" aca="1" ref="JG871" ca="1">INDEX($AL$86:$AR$505,JB867+$B871,JG$866)</f>
        <v>0.49318780808462681</v>
      </c>
      <c r="JI871" t="s">
        <v>211</v>
      </c>
      <c r="JJ871" s="1" cm="1">
        <f t="array" ref="JJ871">INDEX($AL$86:$AR$505,JI867+$B871,JJ$866)</f>
        <v>0</v>
      </c>
      <c r="JK871" s="1" cm="1">
        <f t="array" ref="JK871">INDEX($AL$86:$AR$505,JI867+$B871,JK$866)</f>
        <v>0</v>
      </c>
      <c r="JL871" s="1" cm="1">
        <f t="array" aca="1" ref="JL871" ca="1">INDEX($AL$86:$AR$505,JI867+$B871,JL$866)</f>
        <v>1.3631376384795873E-2</v>
      </c>
      <c r="JM871" s="1" cm="1">
        <f t="array" aca="1" ref="JM871" ca="1">INDEX($AL$86:$AR$505,JI867+$B871,JM$866)</f>
        <v>0.49318074794117212</v>
      </c>
      <c r="JN871" s="1" cm="1">
        <f t="array" aca="1" ref="JN871" ca="1">INDEX($AL$86:$AR$505,JI867+$B871,JN$866)</f>
        <v>0.49318787567403205</v>
      </c>
      <c r="JP871" t="s">
        <v>211</v>
      </c>
      <c r="JQ871" s="1" cm="1">
        <f t="array" ref="JQ871">INDEX($AL$86:$AR$505,JP867+$B871,JQ$866)</f>
        <v>0</v>
      </c>
      <c r="JR871" s="1" cm="1">
        <f t="array" ref="JR871">INDEX($AL$86:$AR$505,JP867+$B871,JR$866)</f>
        <v>0</v>
      </c>
      <c r="JS871" s="1" cm="1">
        <f t="array" aca="1" ref="JS871" ca="1">INDEX($AL$86:$AR$505,JP867+$B871,JS$866)</f>
        <v>1.3631370551070051E-2</v>
      </c>
      <c r="JT871" s="1" cm="1">
        <f t="array" aca="1" ref="JT871" ca="1">INDEX($AL$86:$AR$505,JP867+$B871,JT$866)</f>
        <v>0.49318068705140322</v>
      </c>
      <c r="JU871" s="1" cm="1">
        <f t="array" aca="1" ref="JU871" ca="1">INDEX($AL$86:$AR$505,JP867+$B871,JU$866)</f>
        <v>0.49318794239752678</v>
      </c>
      <c r="JW871" t="s">
        <v>211</v>
      </c>
      <c r="JX871" s="1" cm="1">
        <f t="array" ref="JX871">INDEX($AL$86:$AR$505,JW867+$B871,JX$866)</f>
        <v>0</v>
      </c>
      <c r="JY871" s="1" cm="1">
        <f t="array" ref="JY871">INDEX($AL$86:$AR$505,JW867+$B871,JY$866)</f>
        <v>0</v>
      </c>
      <c r="JZ871" s="1" cm="1">
        <f t="array" aca="1" ref="JZ871" ca="1">INDEX($AL$86:$AR$505,JW867+$B871,JZ$866)</f>
        <v>1.3631364789197997E-2</v>
      </c>
      <c r="KA871" s="1" cm="1">
        <f t="array" aca="1" ref="KA871" ca="1">INDEX($AL$86:$AR$505,JW867+$B871,KA$866)</f>
        <v>0.49318062691158676</v>
      </c>
      <c r="KB871" s="1" cm="1">
        <f t="array" aca="1" ref="KB871" ca="1">INDEX($AL$86:$AR$505,JW867+$B871,KB$866)</f>
        <v>0.49318800829921522</v>
      </c>
      <c r="KD871" t="s">
        <v>211</v>
      </c>
      <c r="KE871" s="1" cm="1">
        <f t="array" ref="KE871">INDEX($AL$86:$AR$505,KD867+$B871,KE$866)</f>
        <v>0</v>
      </c>
      <c r="KF871" s="1" cm="1">
        <f t="array" ref="KF871">INDEX($AL$86:$AR$505,KD867+$B871,KF$866)</f>
        <v>0</v>
      </c>
      <c r="KG871" s="1" cm="1">
        <f t="array" aca="1" ref="KG871" ca="1">INDEX($AL$86:$AR$505,KD867+$B871,KG$866)</f>
        <v>1.3631359095631838E-2</v>
      </c>
      <c r="KH871" s="1" cm="1">
        <f t="array" aca="1" ref="KH871" ca="1">INDEX($AL$86:$AR$505,KD867+$B871,KH$866)</f>
        <v>0.49318056748469269</v>
      </c>
      <c r="KI871" s="1" cm="1">
        <f t="array" aca="1" ref="KI871" ca="1">INDEX($AL$86:$AR$505,KD867+$B871,KI$866)</f>
        <v>0.49318807341967547</v>
      </c>
      <c r="KK871" t="s">
        <v>211</v>
      </c>
      <c r="KL871" s="1" cm="1">
        <f t="array" ref="KL871">INDEX($AL$86:$AR$505,KK867+$B871,KL$866)</f>
        <v>0</v>
      </c>
      <c r="KM871" s="1" cm="1">
        <f t="array" ref="KM871">INDEX($AL$86:$AR$505,KK867+$B871,KM$866)</f>
        <v>0</v>
      </c>
      <c r="KN871" s="1" cm="1">
        <f t="array" aca="1" ref="KN871" ca="1">INDEX($AL$86:$AR$505,KK867+$B871,KN$866)</f>
        <v>1.3631353467098669E-2</v>
      </c>
      <c r="KO871" s="1" cm="1">
        <f t="array" aca="1" ref="KO871" ca="1">INDEX($AL$86:$AR$505,KK867+$B871,KO$866)</f>
        <v>0.49318050873656055</v>
      </c>
      <c r="KP871" s="1" cm="1">
        <f t="array" aca="1" ref="KP871" ca="1">INDEX($AL$86:$AR$505,KK867+$B871,KP$866)</f>
        <v>0.4931881377963408</v>
      </c>
      <c r="KR871" t="s">
        <v>211</v>
      </c>
      <c r="KS871" s="1" cm="1">
        <f t="array" ref="KS871">INDEX($AL$86:$AR$505,KR867+$B871,KS$866)</f>
        <v>0</v>
      </c>
      <c r="KT871" s="1" cm="1">
        <f t="array" ref="KT871">INDEX($AL$86:$AR$505,KR867+$B871,KT$866)</f>
        <v>0</v>
      </c>
      <c r="KU871" s="1" cm="1">
        <f t="array" aca="1" ref="KU871" ca="1">INDEX($AL$86:$AR$505,KR867+$B871,KU$866)</f>
        <v>1.3631347900571703E-2</v>
      </c>
      <c r="KV871" s="1" cm="1">
        <f t="array" aca="1" ref="KV871" ca="1">INDEX($AL$86:$AR$505,KR867+$B871,KV$866)</f>
        <v>0.4931804506355989</v>
      </c>
      <c r="KW871" s="1" cm="1">
        <f t="array" aca="1" ref="KW871" ca="1">INDEX($AL$86:$AR$505,KR867+$B871,KW$866)</f>
        <v>0.49318820146382936</v>
      </c>
      <c r="KY871" t="s">
        <v>211</v>
      </c>
      <c r="KZ871" s="1" cm="1">
        <f t="array" ref="KZ871">INDEX($AL$86:$AR$505,KY867+$B871,KZ$866)</f>
        <v>0</v>
      </c>
      <c r="LA871" s="1" cm="1">
        <f t="array" ref="LA871">INDEX($AL$86:$AR$505,KY867+$B871,LA$866)</f>
        <v>0</v>
      </c>
      <c r="LB871" s="1" cm="1">
        <f t="array" aca="1" ref="LB871" ca="1">INDEX($AL$86:$AR$505,KY867+$B871,LB$866)</f>
        <v>1.3631342393245227E-2</v>
      </c>
      <c r="LC871" s="1" cm="1">
        <f t="array" aca="1" ref="LC871" ca="1">INDEX($AL$86:$AR$505,KY867+$B871,LC$866)</f>
        <v>0.49318039315252371</v>
      </c>
      <c r="LD871" s="1" cm="1">
        <f t="array" aca="1" ref="LD871" ca="1">INDEX($AL$86:$AR$505,KY867+$B871,LD$866)</f>
        <v>0.49318826445423103</v>
      </c>
      <c r="LF871" t="s">
        <v>211</v>
      </c>
      <c r="LG871" s="1" cm="1">
        <f t="array" ref="LG871">INDEX($AL$86:$AR$505,LF867+$B871,LG$866)</f>
        <v>0</v>
      </c>
      <c r="LH871" s="1" cm="1">
        <f t="array" ref="LH871">INDEX($AL$86:$AR$505,LF867+$B871,LH$866)</f>
        <v>0</v>
      </c>
      <c r="LI871" s="1" cm="1">
        <f t="array" aca="1" ref="LI871" ca="1">INDEX($AL$86:$AR$505,LF867+$B871,LI$866)</f>
        <v>1.3631336942512708E-2</v>
      </c>
      <c r="LJ871" s="1" cm="1">
        <f t="array" aca="1" ref="LJ871" ca="1">INDEX($AL$86:$AR$505,LF867+$B871,LJ$866)</f>
        <v>0.49318033626012969</v>
      </c>
      <c r="LK871" s="1" cm="1">
        <f t="array" aca="1" ref="LK871" ca="1">INDEX($AL$86:$AR$505,LF867+$B871,LK$866)</f>
        <v>0.49318832679735758</v>
      </c>
      <c r="LM871" t="s">
        <v>211</v>
      </c>
      <c r="LN871" s="1" cm="1">
        <f t="array" ref="LN871">INDEX($AL$86:$AR$505,LM867+$B871,LN$866)</f>
        <v>0</v>
      </c>
      <c r="LO871" s="1" cm="1">
        <f t="array" ref="LO871">INDEX($AL$86:$AR$505,LM867+$B871,LO$866)</f>
        <v>0</v>
      </c>
      <c r="LP871" s="1" cm="1">
        <f t="array" aca="1" ref="LP871" ca="1">INDEX($AL$86:$AR$505,LM867+$B871,LP$866)</f>
        <v>1.3631331545947587E-2</v>
      </c>
      <c r="LQ871" s="1" cm="1">
        <f t="array" aca="1" ref="LQ871" ca="1">INDEX($AL$86:$AR$505,LM867+$B871,LQ$866)</f>
        <v>0.49318027993309049</v>
      </c>
      <c r="LR871" s="1" cm="1">
        <f t="array" aca="1" ref="LR871" ca="1">INDEX($AL$86:$AR$505,LM867+$B871,LR$866)</f>
        <v>0.49318838852096197</v>
      </c>
      <c r="LT871" t="s">
        <v>211</v>
      </c>
      <c r="LU871" s="1" cm="1">
        <f t="array" ref="LU871">INDEX($AL$86:$AR$505,LT867+$B871,LU$866)</f>
        <v>0</v>
      </c>
      <c r="LV871" s="1" cm="1">
        <f t="array" ref="LV871">INDEX($AL$86:$AR$505,LT867+$B871,LV$866)</f>
        <v>0</v>
      </c>
      <c r="LW871" s="1" cm="1">
        <f t="array" aca="1" ref="LW871" ca="1">INDEX($AL$86:$AR$505,LT867+$B871,LW$866)</f>
        <v>1.3631326201286487E-2</v>
      </c>
      <c r="LX871" s="1" cm="1">
        <f t="array" aca="1" ref="LX871" ca="1">INDEX($AL$86:$AR$505,LT867+$B871,LX$866)</f>
        <v>0.49318022414778223</v>
      </c>
      <c r="LY871" s="1" cm="1">
        <f t="array" aca="1" ref="LY871" ca="1">INDEX($AL$86:$AR$505,LT867+$B871,LY$866)</f>
        <v>0.49318844965093128</v>
      </c>
      <c r="MA871" t="s">
        <v>211</v>
      </c>
      <c r="MB871" s="1" cm="1">
        <f t="array" ref="MB871">INDEX($AL$86:$AR$505,MA867+$B871,MB$866)</f>
        <v>0</v>
      </c>
      <c r="MC871" s="1" cm="1">
        <f t="array" ref="MC871">INDEX($AL$86:$AR$505,MA867+$B871,MC$866)</f>
        <v>0</v>
      </c>
      <c r="MD871" s="1" cm="1">
        <f t="array" aca="1" ref="MD871" ca="1">INDEX($AL$86:$AR$505,MA867+$B871,MD$866)</f>
        <v>1.3631320906414257E-2</v>
      </c>
      <c r="ME871" s="1" cm="1">
        <f t="array" aca="1" ref="ME871" ca="1">INDEX($AL$86:$AR$505,MA867+$B871,ME$866)</f>
        <v>0.49318016888212851</v>
      </c>
      <c r="MF871" s="1" cm="1">
        <f t="array" aca="1" ref="MF871" ca="1">INDEX($AL$86:$AR$505,MA867+$B871,MF$866)</f>
        <v>0.49318851021145721</v>
      </c>
      <c r="MH871" t="s">
        <v>211</v>
      </c>
      <c r="MI871" s="1" cm="1">
        <f t="array" ref="MI871">INDEX($AL$86:$AR$505,MH867+$B871,MI$866)</f>
        <v>0</v>
      </c>
      <c r="MJ871" s="1" cm="1">
        <f t="array" ref="MJ871">INDEX($AL$86:$AR$505,MH867+$B871,MJ$866)</f>
        <v>0</v>
      </c>
      <c r="MK871" s="1" cm="1">
        <f t="array" aca="1" ref="MK871" ca="1">INDEX($AL$86:$AR$505,MH867+$B871,MK$866)</f>
        <v>1.3631315659350792E-2</v>
      </c>
      <c r="ML871" s="1" cm="1">
        <f t="array" aca="1" ref="ML871" ca="1">INDEX($AL$86:$AR$505,MH867+$B871,ML$866)</f>
        <v>0.49318011411546248</v>
      </c>
      <c r="MM871" s="1" cm="1">
        <f t="array" aca="1" ref="MM871" ca="1">INDEX($AL$86:$AR$505,MH867+$B871,MM$866)</f>
        <v>0.4931885702251867</v>
      </c>
      <c r="MO871" t="s">
        <v>211</v>
      </c>
      <c r="MP871" s="1" cm="1">
        <f t="array" ref="MP871">INDEX($AL$86:$AR$505,MO867+$B871,MP$866)</f>
        <v>0</v>
      </c>
      <c r="MQ871" s="1" cm="1">
        <f t="array" ref="MQ871">INDEX($AL$86:$AR$505,MO867+$B871,MQ$866)</f>
        <v>0</v>
      </c>
      <c r="MR871" s="1" cm="1">
        <f t="array" aca="1" ref="MR871" ca="1">INDEX($AL$86:$AR$505,MO867+$B871,MR$866)</f>
        <v>1.363131045823936E-2</v>
      </c>
      <c r="MS871" s="1" cm="1">
        <f t="array" aca="1" ref="MS871" ca="1">INDEX($AL$86:$AR$505,MO867+$B871,MS$866)</f>
        <v>0.49318005982840457</v>
      </c>
      <c r="MT871" s="1" cm="1">
        <f t="array" aca="1" ref="MT871" ca="1">INDEX($AL$86:$AR$505,MO867+$B871,MT$866)</f>
        <v>0.49318862971335603</v>
      </c>
      <c r="MV871" t="s">
        <v>211</v>
      </c>
      <c r="MW871" s="1" cm="1">
        <f t="array" ref="MW871">INDEX($AL$86:$AR$505,MV867+$B871,MW$866)</f>
        <v>0</v>
      </c>
      <c r="MX871" s="1" cm="1">
        <f t="array" ref="MX871">INDEX($AL$86:$AR$505,MV867+$B871,MX$866)</f>
        <v>0</v>
      </c>
      <c r="MY871" s="1" cm="1">
        <f t="array" aca="1" ref="MY871" ca="1">INDEX($AL$86:$AR$505,MV867+$B871,MY$866)</f>
        <v>1.3631305301336017E-2</v>
      </c>
      <c r="MZ871" s="1" cm="1">
        <f t="array" aca="1" ref="MZ871" ca="1">INDEX($AL$86:$AR$505,MV867+$B871,MZ$866)</f>
        <v>0.49318000600275341</v>
      </c>
      <c r="NA871" s="1" cm="1">
        <f t="array" aca="1" ref="NA871" ca="1">INDEX($AL$86:$AR$505,MV867+$B871,NA$866)</f>
        <v>0.49318868869591054</v>
      </c>
      <c r="NC871" t="s">
        <v>211</v>
      </c>
      <c r="ND871" s="1" cm="1">
        <f t="array" ref="ND871">INDEX($AL$86:$AR$505,NC867+$B871,ND$866)</f>
        <v>0</v>
      </c>
      <c r="NE871" s="1" cm="1">
        <f t="array" ref="NE871">INDEX($AL$86:$AR$505,NC867+$B871,NE$866)</f>
        <v>0</v>
      </c>
      <c r="NF871" s="1" cm="1">
        <f t="array" aca="1" ref="NF871" ca="1">INDEX($AL$86:$AR$505,NC867+$B871,NF$866)</f>
        <v>1.3631300187000484E-2</v>
      </c>
      <c r="NG871" s="1" cm="1">
        <f t="array" aca="1" ref="NG871" ca="1">INDEX($AL$86:$AR$505,NC867+$B871,NG$866)</f>
        <v>0.49317995262138831</v>
      </c>
      <c r="NH871" s="1" cm="1">
        <f t="array" aca="1" ref="NH871" ca="1">INDEX($AL$86:$AR$505,NC867+$B871,NH$866)</f>
        <v>0.49318874719161115</v>
      </c>
      <c r="NJ871" t="s">
        <v>211</v>
      </c>
      <c r="NK871" s="1" cm="1">
        <f t="array" ref="NK871">INDEX($AL$86:$AR$505,NJ867+$B871,NK$866)</f>
        <v>0</v>
      </c>
      <c r="NL871" s="1" cm="1">
        <f t="array" ref="NL871">INDEX($AL$86:$AR$505,NJ867+$B871,NL$866)</f>
        <v>0</v>
      </c>
      <c r="NM871" s="1" cm="1">
        <f t="array" aca="1" ref="NM871" ca="1">INDEX($AL$86:$AR$505,NJ867+$B871,NM$866)</f>
        <v>1.3631295113687615E-2</v>
      </c>
      <c r="NN871" s="1" cm="1">
        <f t="array" aca="1" ref="NN871" ca="1">INDEX($AL$86:$AR$505,NJ867+$B871,NN$866)</f>
        <v>0.49317989966818215</v>
      </c>
      <c r="NO871" s="1" cm="1">
        <f t="array" aca="1" ref="NO871" ca="1">INDEX($AL$86:$AR$505,NJ867+$B871,NO$866)</f>
        <v>0.49318880521813019</v>
      </c>
      <c r="NQ871" t="s">
        <v>211</v>
      </c>
      <c r="NR871" s="1" cm="1">
        <f t="array" ref="NR871">INDEX($AL$86:$AR$505,NQ867+$B871,NR$866)</f>
        <v>0</v>
      </c>
      <c r="NS871" s="1" cm="1">
        <f t="array" ref="NS871">INDEX($AL$86:$AR$505,NQ867+$B871,NS$866)</f>
        <v>0</v>
      </c>
      <c r="NT871" s="1" cm="1">
        <f t="array" aca="1" ref="NT871" ca="1">INDEX($AL$86:$AR$505,NQ867+$B871,NT$866)</f>
        <v>1.3631290079939896E-2</v>
      </c>
      <c r="NU871" s="1" cm="1">
        <f t="array" aca="1" ref="NU871" ca="1">INDEX($AL$86:$AR$505,NQ867+$B871,NU$866)</f>
        <v>0.49317984712792279</v>
      </c>
      <c r="NV871" s="1" cm="1">
        <f t="array" aca="1" ref="NV871" ca="1">INDEX($AL$86:$AR$505,NQ867+$B871,NV$866)</f>
        <v>0.49318886279213731</v>
      </c>
      <c r="NX871" t="s">
        <v>211</v>
      </c>
      <c r="NY871" s="1" cm="1">
        <f t="array" ref="NY871">INDEX($AL$86:$AR$505,NX867+$B871,NY$866)</f>
        <v>0</v>
      </c>
      <c r="NZ871" s="1" cm="1">
        <f t="array" ref="NZ871">INDEX($AL$86:$AR$505,NX867+$B871,NZ$866)</f>
        <v>0</v>
      </c>
      <c r="OA871" s="1" cm="1">
        <f t="array" aca="1" ref="OA871" ca="1">INDEX($AL$86:$AR$505,NX867+$B871,OA$866)</f>
        <v>1.3631285084380723E-2</v>
      </c>
      <c r="OB871" s="1" cm="1">
        <f t="array" aca="1" ref="OB871" ca="1">INDEX($AL$86:$AR$505,NX867+$B871,OB$866)</f>
        <v>0.49317979498624215</v>
      </c>
      <c r="OC871" s="1" cm="1">
        <f t="array" aca="1" ref="OC871" ca="1">INDEX($AL$86:$AR$505,NX867+$B871,OC$866)</f>
        <v>0.49318891992937713</v>
      </c>
      <c r="OE871" t="s">
        <v>211</v>
      </c>
      <c r="OF871" s="1" cm="1">
        <f t="array" ref="OF871">INDEX($AL$86:$AR$505,OE867+$B871,OF$866)</f>
        <v>0</v>
      </c>
      <c r="OG871" s="1" cm="1">
        <f t="array" ref="OG871">INDEX($AL$86:$AR$505,OE867+$B871,OG$866)</f>
        <v>0</v>
      </c>
      <c r="OH871" s="1" cm="1">
        <f t="array" aca="1" ref="OH871" ca="1">INDEX($AL$86:$AR$505,OE867+$B871,OH$866)</f>
        <v>1.3631280125708285E-2</v>
      </c>
      <c r="OI871" s="1" cm="1">
        <f t="array" aca="1" ref="OI871" ca="1">INDEX($AL$86:$AR$505,OE867+$B871,OI$866)</f>
        <v>0.49317974322955255</v>
      </c>
      <c r="OJ871" s="1" cm="1">
        <f t="array" aca="1" ref="OJ871" ca="1">INDEX($AL$86:$AR$505,OE867+$B871,OJ$866)</f>
        <v>0.49318897664473921</v>
      </c>
      <c r="OL871" t="s">
        <v>211</v>
      </c>
      <c r="OM871" s="1" cm="1">
        <f t="array" ref="OM871">INDEX($AL$86:$AR$505,OL867+$B871,OM$866)</f>
        <v>0</v>
      </c>
      <c r="ON871" s="1" cm="1">
        <f t="array" ref="ON871">INDEX($AL$86:$AR$505,OL867+$B871,ON$866)</f>
        <v>0</v>
      </c>
      <c r="OO871" s="1" cm="1">
        <f t="array" aca="1" ref="OO871" ca="1">INDEX($AL$86:$AR$505,OL867+$B871,OO$866)</f>
        <v>1.3631275202689962E-2</v>
      </c>
      <c r="OP871" s="1" cm="1">
        <f t="array" aca="1" ref="OP871" ca="1">INDEX($AL$86:$AR$505,OL867+$B871,OP$866)</f>
        <v>0.49317969184498905</v>
      </c>
      <c r="OQ871" s="1" cm="1">
        <f t="array" aca="1" ref="OQ871" ca="1">INDEX($AL$86:$AR$505,OL867+$B871,OQ$866)</f>
        <v>0.49318903295232103</v>
      </c>
      <c r="OS871" t="s">
        <v>211</v>
      </c>
      <c r="OT871" s="1" cm="1">
        <f t="array" ref="OT871">INDEX($AL$86:$AR$505,OS867+$B871,OT$866)</f>
        <v>0</v>
      </c>
      <c r="OU871" s="1" cm="1">
        <f t="array" ref="OU871">INDEX($AL$86:$AR$505,OS867+$B871,OU$866)</f>
        <v>0</v>
      </c>
      <c r="OV871" s="1" cm="1">
        <f t="array" aca="1" ref="OV871" ca="1">INDEX($AL$86:$AR$505,OS867+$B871,OV$866)</f>
        <v>1.363127031415738E-2</v>
      </c>
      <c r="OW871" s="1" cm="1">
        <f t="array" aca="1" ref="OW871" ca="1">INDEX($AL$86:$AR$505,OS867+$B871,OW$866)</f>
        <v>0.49317964082035687</v>
      </c>
      <c r="OX871" s="1" cm="1">
        <f t="array" aca="1" ref="OX871" ca="1">INDEX($AL$86:$AR$505,OS867+$B871,OX$866)</f>
        <v>0.49318908886548579</v>
      </c>
      <c r="PA871" s="1"/>
      <c r="PB871" s="1"/>
      <c r="PC871" s="1"/>
      <c r="PD871" s="1"/>
      <c r="PE871" s="1"/>
    </row>
    <row r="872" spans="1:421">
      <c r="B872" s="9">
        <v>6</v>
      </c>
      <c r="C872" t="s">
        <v>212</v>
      </c>
      <c r="D872" s="1" cm="1">
        <f t="array" ref="D872">INDEX($AL$86:$AR$505,C867+$B872,D$866)</f>
        <v>0</v>
      </c>
      <c r="E872" s="1" cm="1">
        <f t="array" ref="E872">INDEX($AL$86:$AR$505,C867+$B872,E$866)</f>
        <v>0</v>
      </c>
      <c r="F872" s="1" cm="1">
        <f t="array" ref="F872">INDEX($AL$86:$AR$505,C867+$B872,F$866)</f>
        <v>0</v>
      </c>
      <c r="G872" s="1" cm="1">
        <f t="array" ref="G872">INDEX($AL$86:$AR$505,C867+$B872,G$866)</f>
        <v>0</v>
      </c>
      <c r="H872" s="1" cm="1">
        <f t="array" ref="H872">INDEX($AL$86:$AR$505,C867+$B872,H$866)</f>
        <v>1</v>
      </c>
      <c r="J872" t="s">
        <v>212</v>
      </c>
      <c r="K872" s="1" cm="1">
        <f t="array" ref="K872">INDEX($AL$86:$AR$505,J867+$B872,K$866)</f>
        <v>0</v>
      </c>
      <c r="L872" s="1" cm="1">
        <f t="array" ref="L872">INDEX($AL$86:$AR$505,J867+$B872,L$866)</f>
        <v>0</v>
      </c>
      <c r="M872" s="1" cm="1">
        <f t="array" ref="M872">INDEX($AL$86:$AR$505,J867+$B872,M$866)</f>
        <v>0</v>
      </c>
      <c r="N872" s="1" cm="1">
        <f t="array" ref="N872">INDEX($AL$86:$AR$505,J867+$B872,N$866)</f>
        <v>0</v>
      </c>
      <c r="O872" s="1" cm="1">
        <f t="array" ref="O872">INDEX($AL$86:$AR$505,J867+$B872,O$866)</f>
        <v>1</v>
      </c>
      <c r="Q872" t="s">
        <v>212</v>
      </c>
      <c r="R872" s="1" cm="1">
        <f t="array" ref="R872">INDEX($AL$86:$AR$505,Q867+$B872,R$866)</f>
        <v>0</v>
      </c>
      <c r="S872" s="1" cm="1">
        <f t="array" ref="S872">INDEX($AL$86:$AR$505,Q867+$B872,S$866)</f>
        <v>0</v>
      </c>
      <c r="T872" s="1" cm="1">
        <f t="array" ref="T872">INDEX($AL$86:$AR$505,Q867+$B872,T$866)</f>
        <v>0</v>
      </c>
      <c r="U872" s="1" cm="1">
        <f t="array" ref="U872">INDEX($AL$86:$AR$505,Q867+$B872,U$866)</f>
        <v>0</v>
      </c>
      <c r="V872" s="1" cm="1">
        <f t="array" ref="V872">INDEX($AL$86:$AR$505,Q867+$B872,V$866)</f>
        <v>1</v>
      </c>
      <c r="X872" t="s">
        <v>212</v>
      </c>
      <c r="Y872" s="1" cm="1">
        <f t="array" ref="Y872">INDEX($AL$86:$AR$505,X867+$B872,Y$866)</f>
        <v>0</v>
      </c>
      <c r="Z872" s="1" cm="1">
        <f t="array" ref="Z872">INDEX($AL$86:$AR$505,X867+$B872,Z$866)</f>
        <v>0</v>
      </c>
      <c r="AA872" s="1" cm="1">
        <f t="array" ref="AA872">INDEX($AL$86:$AR$505,X867+$B872,AA$866)</f>
        <v>0</v>
      </c>
      <c r="AB872" s="1" cm="1">
        <f t="array" ref="AB872">INDEX($AL$86:$AR$505,X867+$B872,AB$866)</f>
        <v>0</v>
      </c>
      <c r="AC872" s="1" cm="1">
        <f t="array" ref="AC872">INDEX($AL$86:$AR$505,X867+$B872,AC$866)</f>
        <v>1</v>
      </c>
      <c r="AE872" t="s">
        <v>212</v>
      </c>
      <c r="AF872" s="1" cm="1">
        <f t="array" ref="AF872">INDEX($AL$86:$AR$505,AE867+$B872,AF$866)</f>
        <v>0</v>
      </c>
      <c r="AG872" s="1" cm="1">
        <f t="array" ref="AG872">INDEX($AL$86:$AR$505,AE867+$B872,AG$866)</f>
        <v>0</v>
      </c>
      <c r="AH872" s="1" cm="1">
        <f t="array" ref="AH872">INDEX($AL$86:$AR$505,AE867+$B872,AH$866)</f>
        <v>0</v>
      </c>
      <c r="AI872" s="1" cm="1">
        <f t="array" ref="AI872">INDEX($AL$86:$AR$505,AE867+$B872,AI$866)</f>
        <v>0</v>
      </c>
      <c r="AJ872" s="1" cm="1">
        <f t="array" ref="AJ872">INDEX($AL$86:$AR$505,AE867+$B872,AJ$866)</f>
        <v>1</v>
      </c>
      <c r="AL872" t="s">
        <v>212</v>
      </c>
      <c r="AM872" s="1" cm="1">
        <f t="array" ref="AM872">INDEX($AL$86:$AR$505,AL867+$B872,AM$866)</f>
        <v>0</v>
      </c>
      <c r="AN872" s="1" cm="1">
        <f t="array" ref="AN872">INDEX($AL$86:$AR$505,AL867+$B872,AN$866)</f>
        <v>0</v>
      </c>
      <c r="AO872" s="1" cm="1">
        <f t="array" ref="AO872">INDEX($AL$86:$AR$505,AL867+$B872,AO$866)</f>
        <v>0</v>
      </c>
      <c r="AP872" s="1" cm="1">
        <f t="array" ref="AP872">INDEX($AL$86:$AR$505,AL867+$B872,AP$866)</f>
        <v>0</v>
      </c>
      <c r="AQ872" s="1" cm="1">
        <f t="array" ref="AQ872">INDEX($AL$86:$AR$505,AL867+$B872,AQ$866)</f>
        <v>1</v>
      </c>
      <c r="AS872" t="s">
        <v>212</v>
      </c>
      <c r="AT872" s="1" cm="1">
        <f t="array" ref="AT872">INDEX($AL$86:$AR$505,AS867+$B872,AT$866)</f>
        <v>0</v>
      </c>
      <c r="AU872" s="1" cm="1">
        <f t="array" ref="AU872">INDEX($AL$86:$AR$505,AS867+$B872,AU$866)</f>
        <v>0</v>
      </c>
      <c r="AV872" s="1" cm="1">
        <f t="array" ref="AV872">INDEX($AL$86:$AR$505,AS867+$B872,AV$866)</f>
        <v>0</v>
      </c>
      <c r="AW872" s="1" cm="1">
        <f t="array" ref="AW872">INDEX($AL$86:$AR$505,AS867+$B872,AW$866)</f>
        <v>0</v>
      </c>
      <c r="AX872" s="1" cm="1">
        <f t="array" ref="AX872">INDEX($AL$86:$AR$505,AS867+$B872,AX$866)</f>
        <v>1</v>
      </c>
      <c r="AZ872" t="s">
        <v>212</v>
      </c>
      <c r="BA872" s="1" cm="1">
        <f t="array" ref="BA872">INDEX($AL$86:$AR$505,AZ867+$B872,BA$866)</f>
        <v>0</v>
      </c>
      <c r="BB872" s="1" cm="1">
        <f t="array" ref="BB872">INDEX($AL$86:$AR$505,AZ867+$B872,BB$866)</f>
        <v>0</v>
      </c>
      <c r="BC872" s="1" cm="1">
        <f t="array" ref="BC872">INDEX($AL$86:$AR$505,AZ867+$B872,BC$866)</f>
        <v>0</v>
      </c>
      <c r="BD872" s="1" cm="1">
        <f t="array" ref="BD872">INDEX($AL$86:$AR$505,AZ867+$B872,BD$866)</f>
        <v>0</v>
      </c>
      <c r="BE872" s="1" cm="1">
        <f t="array" ref="BE872">INDEX($AL$86:$AR$505,AZ867+$B872,BE$866)</f>
        <v>1</v>
      </c>
      <c r="BG872" t="s">
        <v>212</v>
      </c>
      <c r="BH872" s="1" cm="1">
        <f t="array" ref="BH872">INDEX($AL$86:$AR$505,BG867+$B872,BH$866)</f>
        <v>0</v>
      </c>
      <c r="BI872" s="1" cm="1">
        <f t="array" ref="BI872">INDEX($AL$86:$AR$505,BG867+$B872,BI$866)</f>
        <v>0</v>
      </c>
      <c r="BJ872" s="1" cm="1">
        <f t="array" ref="BJ872">INDEX($AL$86:$AR$505,BG867+$B872,BJ$866)</f>
        <v>0</v>
      </c>
      <c r="BK872" s="1" cm="1">
        <f t="array" ref="BK872">INDEX($AL$86:$AR$505,BG867+$B872,BK$866)</f>
        <v>0</v>
      </c>
      <c r="BL872" s="1" cm="1">
        <f t="array" ref="BL872">INDEX($AL$86:$AR$505,BG867+$B872,BL$866)</f>
        <v>1</v>
      </c>
      <c r="BN872" t="s">
        <v>212</v>
      </c>
      <c r="BO872" s="1" cm="1">
        <f t="array" ref="BO872">INDEX($AL$86:$AR$505,BN867+$B872,BO$866)</f>
        <v>0</v>
      </c>
      <c r="BP872" s="1" cm="1">
        <f t="array" ref="BP872">INDEX($AL$86:$AR$505,BN867+$B872,BP$866)</f>
        <v>0</v>
      </c>
      <c r="BQ872" s="1" cm="1">
        <f t="array" ref="BQ872">INDEX($AL$86:$AR$505,BN867+$B872,BQ$866)</f>
        <v>0</v>
      </c>
      <c r="BR872" s="1" cm="1">
        <f t="array" ref="BR872">INDEX($AL$86:$AR$505,BN867+$B872,BR$866)</f>
        <v>0</v>
      </c>
      <c r="BS872" s="1" cm="1">
        <f t="array" ref="BS872">INDEX($AL$86:$AR$505,BN867+$B872,BS$866)</f>
        <v>1</v>
      </c>
      <c r="BU872" t="s">
        <v>212</v>
      </c>
      <c r="BV872" s="1" cm="1">
        <f t="array" ref="BV872">INDEX($AL$86:$AR$505,BU867+$B872,BV$866)</f>
        <v>0</v>
      </c>
      <c r="BW872" s="1" cm="1">
        <f t="array" ref="BW872">INDEX($AL$86:$AR$505,BU867+$B872,BW$866)</f>
        <v>0</v>
      </c>
      <c r="BX872" s="1" cm="1">
        <f t="array" ref="BX872">INDEX($AL$86:$AR$505,BU867+$B872,BX$866)</f>
        <v>0</v>
      </c>
      <c r="BY872" s="1" cm="1">
        <f t="array" ref="BY872">INDEX($AL$86:$AR$505,BU867+$B872,BY$866)</f>
        <v>0</v>
      </c>
      <c r="BZ872" s="1" cm="1">
        <f t="array" ref="BZ872">INDEX($AL$86:$AR$505,BU867+$B872,BZ$866)</f>
        <v>1</v>
      </c>
      <c r="CB872" t="s">
        <v>212</v>
      </c>
      <c r="CC872" s="1" cm="1">
        <f t="array" ref="CC872">INDEX($AL$86:$AR$505,CB867+$B872,CC$866)</f>
        <v>0</v>
      </c>
      <c r="CD872" s="1" cm="1">
        <f t="array" ref="CD872">INDEX($AL$86:$AR$505,CB867+$B872,CD$866)</f>
        <v>0</v>
      </c>
      <c r="CE872" s="1" cm="1">
        <f t="array" ref="CE872">INDEX($AL$86:$AR$505,CB867+$B872,CE$866)</f>
        <v>0</v>
      </c>
      <c r="CF872" s="1" cm="1">
        <f t="array" ref="CF872">INDEX($AL$86:$AR$505,CB867+$B872,CF$866)</f>
        <v>0</v>
      </c>
      <c r="CG872" s="1" cm="1">
        <f t="array" ref="CG872">INDEX($AL$86:$AR$505,CB867+$B872,CG$866)</f>
        <v>1</v>
      </c>
      <c r="CI872" t="s">
        <v>212</v>
      </c>
      <c r="CJ872" s="1" cm="1">
        <f t="array" ref="CJ872">INDEX($AL$86:$AR$505,CI867+$B872,CJ$866)</f>
        <v>0</v>
      </c>
      <c r="CK872" s="1" cm="1">
        <f t="array" ref="CK872">INDEX($AL$86:$AR$505,CI867+$B872,CK$866)</f>
        <v>0</v>
      </c>
      <c r="CL872" s="1" cm="1">
        <f t="array" ref="CL872">INDEX($AL$86:$AR$505,CI867+$B872,CL$866)</f>
        <v>0</v>
      </c>
      <c r="CM872" s="1" cm="1">
        <f t="array" ref="CM872">INDEX($AL$86:$AR$505,CI867+$B872,CM$866)</f>
        <v>0</v>
      </c>
      <c r="CN872" s="1" cm="1">
        <f t="array" ref="CN872">INDEX($AL$86:$AR$505,CI867+$B872,CN$866)</f>
        <v>1</v>
      </c>
      <c r="CP872" t="s">
        <v>212</v>
      </c>
      <c r="CQ872" s="1" cm="1">
        <f t="array" ref="CQ872">INDEX($AL$86:$AR$505,CP867+$B872,CQ$866)</f>
        <v>0</v>
      </c>
      <c r="CR872" s="1" cm="1">
        <f t="array" ref="CR872">INDEX($AL$86:$AR$505,CP867+$B872,CR$866)</f>
        <v>0</v>
      </c>
      <c r="CS872" s="1" cm="1">
        <f t="array" ref="CS872">INDEX($AL$86:$AR$505,CP867+$B872,CS$866)</f>
        <v>0</v>
      </c>
      <c r="CT872" s="1" cm="1">
        <f t="array" ref="CT872">INDEX($AL$86:$AR$505,CP867+$B872,CT$866)</f>
        <v>0</v>
      </c>
      <c r="CU872" s="1" cm="1">
        <f t="array" ref="CU872">INDEX($AL$86:$AR$505,CP867+$B872,CU$866)</f>
        <v>1</v>
      </c>
      <c r="CW872" t="s">
        <v>212</v>
      </c>
      <c r="CX872" s="1" cm="1">
        <f t="array" ref="CX872">INDEX($AL$86:$AR$505,CW867+$B872,CX$866)</f>
        <v>0</v>
      </c>
      <c r="CY872" s="1" cm="1">
        <f t="array" ref="CY872">INDEX($AL$86:$AR$505,CW867+$B872,CY$866)</f>
        <v>0</v>
      </c>
      <c r="CZ872" s="1" cm="1">
        <f t="array" ref="CZ872">INDEX($AL$86:$AR$505,CW867+$B872,CZ$866)</f>
        <v>0</v>
      </c>
      <c r="DA872" s="1" cm="1">
        <f t="array" ref="DA872">INDEX($AL$86:$AR$505,CW867+$B872,DA$866)</f>
        <v>0</v>
      </c>
      <c r="DB872" s="1" cm="1">
        <f t="array" ref="DB872">INDEX($AL$86:$AR$505,CW867+$B872,DB$866)</f>
        <v>1</v>
      </c>
      <c r="DD872" t="s">
        <v>212</v>
      </c>
      <c r="DE872" s="1" cm="1">
        <f t="array" ref="DE872">INDEX($AL$86:$AR$505,DD867+$B872,DE$866)</f>
        <v>0</v>
      </c>
      <c r="DF872" s="1" cm="1">
        <f t="array" ref="DF872">INDEX($AL$86:$AR$505,DD867+$B872,DF$866)</f>
        <v>0</v>
      </c>
      <c r="DG872" s="1" cm="1">
        <f t="array" ref="DG872">INDEX($AL$86:$AR$505,DD867+$B872,DG$866)</f>
        <v>0</v>
      </c>
      <c r="DH872" s="1" cm="1">
        <f t="array" ref="DH872">INDEX($AL$86:$AR$505,DD867+$B872,DH$866)</f>
        <v>0</v>
      </c>
      <c r="DI872" s="1" cm="1">
        <f t="array" ref="DI872">INDEX($AL$86:$AR$505,DD867+$B872,DI$866)</f>
        <v>1</v>
      </c>
      <c r="DK872" t="s">
        <v>212</v>
      </c>
      <c r="DL872" s="1" cm="1">
        <f t="array" ref="DL872">INDEX($AL$86:$AR$505,DK867+$B872,DL$866)</f>
        <v>0</v>
      </c>
      <c r="DM872" s="1" cm="1">
        <f t="array" ref="DM872">INDEX($AL$86:$AR$505,DK867+$B872,DM$866)</f>
        <v>0</v>
      </c>
      <c r="DN872" s="1" cm="1">
        <f t="array" ref="DN872">INDEX($AL$86:$AR$505,DK867+$B872,DN$866)</f>
        <v>0</v>
      </c>
      <c r="DO872" s="1" cm="1">
        <f t="array" ref="DO872">INDEX($AL$86:$AR$505,DK867+$B872,DO$866)</f>
        <v>0</v>
      </c>
      <c r="DP872" s="1" cm="1">
        <f t="array" ref="DP872">INDEX($AL$86:$AR$505,DK867+$B872,DP$866)</f>
        <v>1</v>
      </c>
      <c r="DR872" t="s">
        <v>212</v>
      </c>
      <c r="DS872" s="1" cm="1">
        <f t="array" ref="DS872">INDEX($AL$86:$AR$505,DR867+$B872,DS$866)</f>
        <v>0</v>
      </c>
      <c r="DT872" s="1" cm="1">
        <f t="array" ref="DT872">INDEX($AL$86:$AR$505,DR867+$B872,DT$866)</f>
        <v>0</v>
      </c>
      <c r="DU872" s="1" cm="1">
        <f t="array" ref="DU872">INDEX($AL$86:$AR$505,DR867+$B872,DU$866)</f>
        <v>0</v>
      </c>
      <c r="DV872" s="1" cm="1">
        <f t="array" ref="DV872">INDEX($AL$86:$AR$505,DR867+$B872,DV$866)</f>
        <v>0</v>
      </c>
      <c r="DW872" s="1" cm="1">
        <f t="array" ref="DW872">INDEX($AL$86:$AR$505,DR867+$B872,DW$866)</f>
        <v>1</v>
      </c>
      <c r="DY872" t="s">
        <v>212</v>
      </c>
      <c r="DZ872" s="1" cm="1">
        <f t="array" ref="DZ872">INDEX($AL$86:$AR$505,DY867+$B872,DZ$866)</f>
        <v>0</v>
      </c>
      <c r="EA872" s="1" cm="1">
        <f t="array" ref="EA872">INDEX($AL$86:$AR$505,DY867+$B872,EA$866)</f>
        <v>0</v>
      </c>
      <c r="EB872" s="1" cm="1">
        <f t="array" ref="EB872">INDEX($AL$86:$AR$505,DY867+$B872,EB$866)</f>
        <v>0</v>
      </c>
      <c r="EC872" s="1" cm="1">
        <f t="array" ref="EC872">INDEX($AL$86:$AR$505,DY867+$B872,EC$866)</f>
        <v>0</v>
      </c>
      <c r="ED872" s="1" cm="1">
        <f t="array" ref="ED872">INDEX($AL$86:$AR$505,DY867+$B872,ED$866)</f>
        <v>1</v>
      </c>
      <c r="EF872" t="s">
        <v>212</v>
      </c>
      <c r="EG872" s="1" cm="1">
        <f t="array" ref="EG872">INDEX($AL$86:$AR$505,EF867+$B872,EG$866)</f>
        <v>0</v>
      </c>
      <c r="EH872" s="1" cm="1">
        <f t="array" ref="EH872">INDEX($AL$86:$AR$505,EF867+$B872,EH$866)</f>
        <v>0</v>
      </c>
      <c r="EI872" s="1" cm="1">
        <f t="array" ref="EI872">INDEX($AL$86:$AR$505,EF867+$B872,EI$866)</f>
        <v>0</v>
      </c>
      <c r="EJ872" s="1" cm="1">
        <f t="array" ref="EJ872">INDEX($AL$86:$AR$505,EF867+$B872,EJ$866)</f>
        <v>0</v>
      </c>
      <c r="EK872" s="1" cm="1">
        <f t="array" ref="EK872">INDEX($AL$86:$AR$505,EF867+$B872,EK$866)</f>
        <v>1</v>
      </c>
      <c r="EM872" t="s">
        <v>212</v>
      </c>
      <c r="EN872" s="1" cm="1">
        <f t="array" ref="EN872">INDEX($AL$86:$AR$505,EM867+$B872,EN$866)</f>
        <v>0</v>
      </c>
      <c r="EO872" s="1" cm="1">
        <f t="array" ref="EO872">INDEX($AL$86:$AR$505,EM867+$B872,EO$866)</f>
        <v>0</v>
      </c>
      <c r="EP872" s="1" cm="1">
        <f t="array" ref="EP872">INDEX($AL$86:$AR$505,EM867+$B872,EP$866)</f>
        <v>0</v>
      </c>
      <c r="EQ872" s="1" cm="1">
        <f t="array" ref="EQ872">INDEX($AL$86:$AR$505,EM867+$B872,EQ$866)</f>
        <v>0</v>
      </c>
      <c r="ER872" s="1" cm="1">
        <f t="array" ref="ER872">INDEX($AL$86:$AR$505,EM867+$B872,ER$866)</f>
        <v>1</v>
      </c>
      <c r="ET872" t="s">
        <v>212</v>
      </c>
      <c r="EU872" s="1" cm="1">
        <f t="array" ref="EU872">INDEX($AL$86:$AR$505,ET867+$B872,EU$866)</f>
        <v>0</v>
      </c>
      <c r="EV872" s="1" cm="1">
        <f t="array" ref="EV872">INDEX($AL$86:$AR$505,ET867+$B872,EV$866)</f>
        <v>0</v>
      </c>
      <c r="EW872" s="1" cm="1">
        <f t="array" ref="EW872">INDEX($AL$86:$AR$505,ET867+$B872,EW$866)</f>
        <v>0</v>
      </c>
      <c r="EX872" s="1" cm="1">
        <f t="array" ref="EX872">INDEX($AL$86:$AR$505,ET867+$B872,EX$866)</f>
        <v>0</v>
      </c>
      <c r="EY872" s="1" cm="1">
        <f t="array" ref="EY872">INDEX($AL$86:$AR$505,ET867+$B872,EY$866)</f>
        <v>1</v>
      </c>
      <c r="FA872" t="s">
        <v>212</v>
      </c>
      <c r="FB872" s="1" cm="1">
        <f t="array" ref="FB872">INDEX($AL$86:$AR$505,FA867+$B872,FB$866)</f>
        <v>0</v>
      </c>
      <c r="FC872" s="1" cm="1">
        <f t="array" ref="FC872">INDEX($AL$86:$AR$505,FA867+$B872,FC$866)</f>
        <v>0</v>
      </c>
      <c r="FD872" s="1" cm="1">
        <f t="array" ref="FD872">INDEX($AL$86:$AR$505,FA867+$B872,FD$866)</f>
        <v>0</v>
      </c>
      <c r="FE872" s="1" cm="1">
        <f t="array" ref="FE872">INDEX($AL$86:$AR$505,FA867+$B872,FE$866)</f>
        <v>0</v>
      </c>
      <c r="FF872" s="1" cm="1">
        <f t="array" ref="FF872">INDEX($AL$86:$AR$505,FA867+$B872,FF$866)</f>
        <v>1</v>
      </c>
      <c r="FH872" t="s">
        <v>212</v>
      </c>
      <c r="FI872" s="1" cm="1">
        <f t="array" ref="FI872">INDEX($AL$86:$AR$505,FH867+$B872,FI$866)</f>
        <v>0</v>
      </c>
      <c r="FJ872" s="1" cm="1">
        <f t="array" ref="FJ872">INDEX($AL$86:$AR$505,FH867+$B872,FJ$866)</f>
        <v>0</v>
      </c>
      <c r="FK872" s="1" cm="1">
        <f t="array" ref="FK872">INDEX($AL$86:$AR$505,FH867+$B872,FK$866)</f>
        <v>0</v>
      </c>
      <c r="FL872" s="1" cm="1">
        <f t="array" ref="FL872">INDEX($AL$86:$AR$505,FH867+$B872,FL$866)</f>
        <v>0</v>
      </c>
      <c r="FM872" s="1" cm="1">
        <f t="array" ref="FM872">INDEX($AL$86:$AR$505,FH867+$B872,FM$866)</f>
        <v>1</v>
      </c>
      <c r="FO872" t="s">
        <v>212</v>
      </c>
      <c r="FP872" s="1" cm="1">
        <f t="array" ref="FP872">INDEX($AL$86:$AR$505,FO867+$B872,FP$866)</f>
        <v>0</v>
      </c>
      <c r="FQ872" s="1" cm="1">
        <f t="array" ref="FQ872">INDEX($AL$86:$AR$505,FO867+$B872,FQ$866)</f>
        <v>0</v>
      </c>
      <c r="FR872" s="1" cm="1">
        <f t="array" ref="FR872">INDEX($AL$86:$AR$505,FO867+$B872,FR$866)</f>
        <v>0</v>
      </c>
      <c r="FS872" s="1" cm="1">
        <f t="array" ref="FS872">INDEX($AL$86:$AR$505,FO867+$B872,FS$866)</f>
        <v>0</v>
      </c>
      <c r="FT872" s="1" cm="1">
        <f t="array" ref="FT872">INDEX($AL$86:$AR$505,FO867+$B872,FT$866)</f>
        <v>1</v>
      </c>
      <c r="FV872" t="s">
        <v>212</v>
      </c>
      <c r="FW872" s="1" cm="1">
        <f t="array" ref="FW872">INDEX($AL$86:$AR$505,FV867+$B872,FW$866)</f>
        <v>0</v>
      </c>
      <c r="FX872" s="1" cm="1">
        <f t="array" ref="FX872">INDEX($AL$86:$AR$505,FV867+$B872,FX$866)</f>
        <v>0</v>
      </c>
      <c r="FY872" s="1" cm="1">
        <f t="array" ref="FY872">INDEX($AL$86:$AR$505,FV867+$B872,FY$866)</f>
        <v>0</v>
      </c>
      <c r="FZ872" s="1" cm="1">
        <f t="array" ref="FZ872">INDEX($AL$86:$AR$505,FV867+$B872,FZ$866)</f>
        <v>0</v>
      </c>
      <c r="GA872" s="1" cm="1">
        <f t="array" ref="GA872">INDEX($AL$86:$AR$505,FV867+$B872,GA$866)</f>
        <v>1</v>
      </c>
      <c r="GC872" t="s">
        <v>212</v>
      </c>
      <c r="GD872" s="1" cm="1">
        <f t="array" ref="GD872">INDEX($AL$86:$AR$505,GC867+$B872,GD$866)</f>
        <v>0</v>
      </c>
      <c r="GE872" s="1" cm="1">
        <f t="array" ref="GE872">INDEX($AL$86:$AR$505,GC867+$B872,GE$866)</f>
        <v>0</v>
      </c>
      <c r="GF872" s="1" cm="1">
        <f t="array" ref="GF872">INDEX($AL$86:$AR$505,GC867+$B872,GF$866)</f>
        <v>0</v>
      </c>
      <c r="GG872" s="1" cm="1">
        <f t="array" ref="GG872">INDEX($AL$86:$AR$505,GC867+$B872,GG$866)</f>
        <v>0</v>
      </c>
      <c r="GH872" s="1" cm="1">
        <f t="array" ref="GH872">INDEX($AL$86:$AR$505,GC867+$B872,GH$866)</f>
        <v>1</v>
      </c>
      <c r="GJ872" t="s">
        <v>212</v>
      </c>
      <c r="GK872" s="1" cm="1">
        <f t="array" ref="GK872">INDEX($AL$86:$AR$505,GJ867+$B872,GK$866)</f>
        <v>0</v>
      </c>
      <c r="GL872" s="1" cm="1">
        <f t="array" ref="GL872">INDEX($AL$86:$AR$505,GJ867+$B872,GL$866)</f>
        <v>0</v>
      </c>
      <c r="GM872" s="1" cm="1">
        <f t="array" ref="GM872">INDEX($AL$86:$AR$505,GJ867+$B872,GM$866)</f>
        <v>0</v>
      </c>
      <c r="GN872" s="1" cm="1">
        <f t="array" ref="GN872">INDEX($AL$86:$AR$505,GJ867+$B872,GN$866)</f>
        <v>0</v>
      </c>
      <c r="GO872" s="1" cm="1">
        <f t="array" ref="GO872">INDEX($AL$86:$AR$505,GJ867+$B872,GO$866)</f>
        <v>1</v>
      </c>
      <c r="GQ872" t="s">
        <v>212</v>
      </c>
      <c r="GR872" s="1" cm="1">
        <f t="array" ref="GR872">INDEX($AL$86:$AR$505,GQ867+$B872,GR$866)</f>
        <v>0</v>
      </c>
      <c r="GS872" s="1" cm="1">
        <f t="array" ref="GS872">INDEX($AL$86:$AR$505,GQ867+$B872,GS$866)</f>
        <v>0</v>
      </c>
      <c r="GT872" s="1" cm="1">
        <f t="array" ref="GT872">INDEX($AL$86:$AR$505,GQ867+$B872,GT$866)</f>
        <v>0</v>
      </c>
      <c r="GU872" s="1" cm="1">
        <f t="array" ref="GU872">INDEX($AL$86:$AR$505,GQ867+$B872,GU$866)</f>
        <v>0</v>
      </c>
      <c r="GV872" s="1" cm="1">
        <f t="array" ref="GV872">INDEX($AL$86:$AR$505,GQ867+$B872,GV$866)</f>
        <v>1</v>
      </c>
      <c r="GX872" t="s">
        <v>212</v>
      </c>
      <c r="GY872" s="1" cm="1">
        <f t="array" ref="GY872">INDEX($AL$86:$AR$505,GX867+$B872,GY$866)</f>
        <v>0</v>
      </c>
      <c r="GZ872" s="1" cm="1">
        <f t="array" ref="GZ872">INDEX($AL$86:$AR$505,GX867+$B872,GZ$866)</f>
        <v>0</v>
      </c>
      <c r="HA872" s="1" cm="1">
        <f t="array" ref="HA872">INDEX($AL$86:$AR$505,GX867+$B872,HA$866)</f>
        <v>0</v>
      </c>
      <c r="HB872" s="1" cm="1">
        <f t="array" ref="HB872">INDEX($AL$86:$AR$505,GX867+$B872,HB$866)</f>
        <v>0</v>
      </c>
      <c r="HC872" s="1" cm="1">
        <f t="array" ref="HC872">INDEX($AL$86:$AR$505,GX867+$B872,HC$866)</f>
        <v>1</v>
      </c>
      <c r="HE872" t="s">
        <v>212</v>
      </c>
      <c r="HF872" s="1" cm="1">
        <f t="array" ref="HF872">INDEX($AL$86:$AR$505,HE867+$B872,HF$866)</f>
        <v>0</v>
      </c>
      <c r="HG872" s="1" cm="1">
        <f t="array" ref="HG872">INDEX($AL$86:$AR$505,HE867+$B872,HG$866)</f>
        <v>0</v>
      </c>
      <c r="HH872" s="1" cm="1">
        <f t="array" ref="HH872">INDEX($AL$86:$AR$505,HE867+$B872,HH$866)</f>
        <v>0</v>
      </c>
      <c r="HI872" s="1" cm="1">
        <f t="array" ref="HI872">INDEX($AL$86:$AR$505,HE867+$B872,HI$866)</f>
        <v>0</v>
      </c>
      <c r="HJ872" s="1" cm="1">
        <f t="array" ref="HJ872">INDEX($AL$86:$AR$505,HE867+$B872,HJ$866)</f>
        <v>1</v>
      </c>
      <c r="HL872" t="s">
        <v>212</v>
      </c>
      <c r="HM872" s="1" cm="1">
        <f t="array" ref="HM872">INDEX($AL$86:$AR$505,HL867+$B872,HM$866)</f>
        <v>0</v>
      </c>
      <c r="HN872" s="1" cm="1">
        <f t="array" ref="HN872">INDEX($AL$86:$AR$505,HL867+$B872,HN$866)</f>
        <v>0</v>
      </c>
      <c r="HO872" s="1" cm="1">
        <f t="array" ref="HO872">INDEX($AL$86:$AR$505,HL867+$B872,HO$866)</f>
        <v>0</v>
      </c>
      <c r="HP872" s="1" cm="1">
        <f t="array" ref="HP872">INDEX($AL$86:$AR$505,HL867+$B872,HP$866)</f>
        <v>0</v>
      </c>
      <c r="HQ872" s="1" cm="1">
        <f t="array" ref="HQ872">INDEX($AL$86:$AR$505,HL867+$B872,HQ$866)</f>
        <v>1</v>
      </c>
      <c r="HS872" t="s">
        <v>212</v>
      </c>
      <c r="HT872" s="1" cm="1">
        <f t="array" ref="HT872">INDEX($AL$86:$AR$505,HS867+$B872,HT$866)</f>
        <v>0</v>
      </c>
      <c r="HU872" s="1" cm="1">
        <f t="array" ref="HU872">INDEX($AL$86:$AR$505,HS867+$B872,HU$866)</f>
        <v>0</v>
      </c>
      <c r="HV872" s="1" cm="1">
        <f t="array" ref="HV872">INDEX($AL$86:$AR$505,HS867+$B872,HV$866)</f>
        <v>0</v>
      </c>
      <c r="HW872" s="1" cm="1">
        <f t="array" ref="HW872">INDEX($AL$86:$AR$505,HS867+$B872,HW$866)</f>
        <v>0</v>
      </c>
      <c r="HX872" s="1" cm="1">
        <f t="array" ref="HX872">INDEX($AL$86:$AR$505,HS867+$B872,HX$866)</f>
        <v>1</v>
      </c>
      <c r="HZ872" t="s">
        <v>212</v>
      </c>
      <c r="IA872" s="1" cm="1">
        <f t="array" ref="IA872">INDEX($AL$86:$AR$505,HZ867+$B872,IA$866)</f>
        <v>0</v>
      </c>
      <c r="IB872" s="1" cm="1">
        <f t="array" ref="IB872">INDEX($AL$86:$AR$505,HZ867+$B872,IB$866)</f>
        <v>0</v>
      </c>
      <c r="IC872" s="1" cm="1">
        <f t="array" ref="IC872">INDEX($AL$86:$AR$505,HZ867+$B872,IC$866)</f>
        <v>0</v>
      </c>
      <c r="ID872" s="1" cm="1">
        <f t="array" ref="ID872">INDEX($AL$86:$AR$505,HZ867+$B872,ID$866)</f>
        <v>0</v>
      </c>
      <c r="IE872" s="1" cm="1">
        <f t="array" ref="IE872">INDEX($AL$86:$AR$505,HZ867+$B872,IE$866)</f>
        <v>1</v>
      </c>
      <c r="IG872" t="s">
        <v>212</v>
      </c>
      <c r="IH872" s="1" cm="1">
        <f t="array" ref="IH872">INDEX($AL$86:$AR$505,IG867+$B872,IH$866)</f>
        <v>0</v>
      </c>
      <c r="II872" s="1" cm="1">
        <f t="array" ref="II872">INDEX($AL$86:$AR$505,IG867+$B872,II$866)</f>
        <v>0</v>
      </c>
      <c r="IJ872" s="1" cm="1">
        <f t="array" ref="IJ872">INDEX($AL$86:$AR$505,IG867+$B872,IJ$866)</f>
        <v>0</v>
      </c>
      <c r="IK872" s="1" cm="1">
        <f t="array" ref="IK872">INDEX($AL$86:$AR$505,IG867+$B872,IK$866)</f>
        <v>0</v>
      </c>
      <c r="IL872" s="1" cm="1">
        <f t="array" ref="IL872">INDEX($AL$86:$AR$505,IG867+$B872,IL$866)</f>
        <v>1</v>
      </c>
      <c r="IN872" t="s">
        <v>212</v>
      </c>
      <c r="IO872" s="1" cm="1">
        <f t="array" ref="IO872">INDEX($AL$86:$AR$505,IN867+$B872,IO$866)</f>
        <v>0</v>
      </c>
      <c r="IP872" s="1" cm="1">
        <f t="array" ref="IP872">INDEX($AL$86:$AR$505,IN867+$B872,IP$866)</f>
        <v>0</v>
      </c>
      <c r="IQ872" s="1" cm="1">
        <f t="array" ref="IQ872">INDEX($AL$86:$AR$505,IN867+$B872,IQ$866)</f>
        <v>0</v>
      </c>
      <c r="IR872" s="1" cm="1">
        <f t="array" ref="IR872">INDEX($AL$86:$AR$505,IN867+$B872,IR$866)</f>
        <v>0</v>
      </c>
      <c r="IS872" s="1" cm="1">
        <f t="array" ref="IS872">INDEX($AL$86:$AR$505,IN867+$B872,IS$866)</f>
        <v>1</v>
      </c>
      <c r="IU872" t="s">
        <v>212</v>
      </c>
      <c r="IV872" s="1" cm="1">
        <f t="array" ref="IV872">INDEX($AL$86:$AR$505,IU867+$B872,IV$866)</f>
        <v>0</v>
      </c>
      <c r="IW872" s="1" cm="1">
        <f t="array" ref="IW872">INDEX($AL$86:$AR$505,IU867+$B872,IW$866)</f>
        <v>0</v>
      </c>
      <c r="IX872" s="1" cm="1">
        <f t="array" ref="IX872">INDEX($AL$86:$AR$505,IU867+$B872,IX$866)</f>
        <v>0</v>
      </c>
      <c r="IY872" s="1" cm="1">
        <f t="array" ref="IY872">INDEX($AL$86:$AR$505,IU867+$B872,IY$866)</f>
        <v>0</v>
      </c>
      <c r="IZ872" s="1" cm="1">
        <f t="array" ref="IZ872">INDEX($AL$86:$AR$505,IU867+$B872,IZ$866)</f>
        <v>1</v>
      </c>
      <c r="JB872" t="s">
        <v>212</v>
      </c>
      <c r="JC872" s="1" cm="1">
        <f t="array" ref="JC872">INDEX($AL$86:$AR$505,JB867+$B872,JC$866)</f>
        <v>0</v>
      </c>
      <c r="JD872" s="1" cm="1">
        <f t="array" ref="JD872">INDEX($AL$86:$AR$505,JB867+$B872,JD$866)</f>
        <v>0</v>
      </c>
      <c r="JE872" s="1" cm="1">
        <f t="array" ref="JE872">INDEX($AL$86:$AR$505,JB867+$B872,JE$866)</f>
        <v>0</v>
      </c>
      <c r="JF872" s="1" cm="1">
        <f t="array" ref="JF872">INDEX($AL$86:$AR$505,JB867+$B872,JF$866)</f>
        <v>0</v>
      </c>
      <c r="JG872" s="1" cm="1">
        <f t="array" ref="JG872">INDEX($AL$86:$AR$505,JB867+$B872,JG$866)</f>
        <v>1</v>
      </c>
      <c r="JI872" t="s">
        <v>212</v>
      </c>
      <c r="JJ872" s="1" cm="1">
        <f t="array" ref="JJ872">INDEX($AL$86:$AR$505,JI867+$B872,JJ$866)</f>
        <v>0</v>
      </c>
      <c r="JK872" s="1" cm="1">
        <f t="array" ref="JK872">INDEX($AL$86:$AR$505,JI867+$B872,JK$866)</f>
        <v>0</v>
      </c>
      <c r="JL872" s="1" cm="1">
        <f t="array" ref="JL872">INDEX($AL$86:$AR$505,JI867+$B872,JL$866)</f>
        <v>0</v>
      </c>
      <c r="JM872" s="1" cm="1">
        <f t="array" ref="JM872">INDEX($AL$86:$AR$505,JI867+$B872,JM$866)</f>
        <v>0</v>
      </c>
      <c r="JN872" s="1" cm="1">
        <f t="array" ref="JN872">INDEX($AL$86:$AR$505,JI867+$B872,JN$866)</f>
        <v>1</v>
      </c>
      <c r="JP872" t="s">
        <v>212</v>
      </c>
      <c r="JQ872" s="1" cm="1">
        <f t="array" ref="JQ872">INDEX($AL$86:$AR$505,JP867+$B872,JQ$866)</f>
        <v>0</v>
      </c>
      <c r="JR872" s="1" cm="1">
        <f t="array" ref="JR872">INDEX($AL$86:$AR$505,JP867+$B872,JR$866)</f>
        <v>0</v>
      </c>
      <c r="JS872" s="1" cm="1">
        <f t="array" ref="JS872">INDEX($AL$86:$AR$505,JP867+$B872,JS$866)</f>
        <v>0</v>
      </c>
      <c r="JT872" s="1" cm="1">
        <f t="array" ref="JT872">INDEX($AL$86:$AR$505,JP867+$B872,JT$866)</f>
        <v>0</v>
      </c>
      <c r="JU872" s="1" cm="1">
        <f t="array" ref="JU872">INDEX($AL$86:$AR$505,JP867+$B872,JU$866)</f>
        <v>1</v>
      </c>
      <c r="JW872" t="s">
        <v>212</v>
      </c>
      <c r="JX872" s="1" cm="1">
        <f t="array" ref="JX872">INDEX($AL$86:$AR$505,JW867+$B872,JX$866)</f>
        <v>0</v>
      </c>
      <c r="JY872" s="1" cm="1">
        <f t="array" ref="JY872">INDEX($AL$86:$AR$505,JW867+$B872,JY$866)</f>
        <v>0</v>
      </c>
      <c r="JZ872" s="1" cm="1">
        <f t="array" ref="JZ872">INDEX($AL$86:$AR$505,JW867+$B872,JZ$866)</f>
        <v>0</v>
      </c>
      <c r="KA872" s="1" cm="1">
        <f t="array" ref="KA872">INDEX($AL$86:$AR$505,JW867+$B872,KA$866)</f>
        <v>0</v>
      </c>
      <c r="KB872" s="1" cm="1">
        <f t="array" ref="KB872">INDEX($AL$86:$AR$505,JW867+$B872,KB$866)</f>
        <v>1</v>
      </c>
      <c r="KD872" t="s">
        <v>212</v>
      </c>
      <c r="KE872" s="1" cm="1">
        <f t="array" ref="KE872">INDEX($AL$86:$AR$505,KD867+$B872,KE$866)</f>
        <v>0</v>
      </c>
      <c r="KF872" s="1" cm="1">
        <f t="array" ref="KF872">INDEX($AL$86:$AR$505,KD867+$B872,KF$866)</f>
        <v>0</v>
      </c>
      <c r="KG872" s="1" cm="1">
        <f t="array" ref="KG872">INDEX($AL$86:$AR$505,KD867+$B872,KG$866)</f>
        <v>0</v>
      </c>
      <c r="KH872" s="1" cm="1">
        <f t="array" ref="KH872">INDEX($AL$86:$AR$505,KD867+$B872,KH$866)</f>
        <v>0</v>
      </c>
      <c r="KI872" s="1" cm="1">
        <f t="array" ref="KI872">INDEX($AL$86:$AR$505,KD867+$B872,KI$866)</f>
        <v>1</v>
      </c>
      <c r="KK872" t="s">
        <v>212</v>
      </c>
      <c r="KL872" s="1" cm="1">
        <f t="array" ref="KL872">INDEX($AL$86:$AR$505,KK867+$B872,KL$866)</f>
        <v>0</v>
      </c>
      <c r="KM872" s="1" cm="1">
        <f t="array" ref="KM872">INDEX($AL$86:$AR$505,KK867+$B872,KM$866)</f>
        <v>0</v>
      </c>
      <c r="KN872" s="1" cm="1">
        <f t="array" ref="KN872">INDEX($AL$86:$AR$505,KK867+$B872,KN$866)</f>
        <v>0</v>
      </c>
      <c r="KO872" s="1" cm="1">
        <f t="array" ref="KO872">INDEX($AL$86:$AR$505,KK867+$B872,KO$866)</f>
        <v>0</v>
      </c>
      <c r="KP872" s="1" cm="1">
        <f t="array" ref="KP872">INDEX($AL$86:$AR$505,KK867+$B872,KP$866)</f>
        <v>1</v>
      </c>
      <c r="KR872" t="s">
        <v>212</v>
      </c>
      <c r="KS872" s="1" cm="1">
        <f t="array" ref="KS872">INDEX($AL$86:$AR$505,KR867+$B872,KS$866)</f>
        <v>0</v>
      </c>
      <c r="KT872" s="1" cm="1">
        <f t="array" ref="KT872">INDEX($AL$86:$AR$505,KR867+$B872,KT$866)</f>
        <v>0</v>
      </c>
      <c r="KU872" s="1" cm="1">
        <f t="array" ref="KU872">INDEX($AL$86:$AR$505,KR867+$B872,KU$866)</f>
        <v>0</v>
      </c>
      <c r="KV872" s="1" cm="1">
        <f t="array" ref="KV872">INDEX($AL$86:$AR$505,KR867+$B872,KV$866)</f>
        <v>0</v>
      </c>
      <c r="KW872" s="1" cm="1">
        <f t="array" ref="KW872">INDEX($AL$86:$AR$505,KR867+$B872,KW$866)</f>
        <v>1</v>
      </c>
      <c r="KY872" t="s">
        <v>212</v>
      </c>
      <c r="KZ872" s="1" cm="1">
        <f t="array" ref="KZ872">INDEX($AL$86:$AR$505,KY867+$B872,KZ$866)</f>
        <v>0</v>
      </c>
      <c r="LA872" s="1" cm="1">
        <f t="array" ref="LA872">INDEX($AL$86:$AR$505,KY867+$B872,LA$866)</f>
        <v>0</v>
      </c>
      <c r="LB872" s="1" cm="1">
        <f t="array" ref="LB872">INDEX($AL$86:$AR$505,KY867+$B872,LB$866)</f>
        <v>0</v>
      </c>
      <c r="LC872" s="1" cm="1">
        <f t="array" ref="LC872">INDEX($AL$86:$AR$505,KY867+$B872,LC$866)</f>
        <v>0</v>
      </c>
      <c r="LD872" s="1" cm="1">
        <f t="array" ref="LD872">INDEX($AL$86:$AR$505,KY867+$B872,LD$866)</f>
        <v>1</v>
      </c>
      <c r="LF872" t="s">
        <v>212</v>
      </c>
      <c r="LG872" s="1" cm="1">
        <f t="array" ref="LG872">INDEX($AL$86:$AR$505,LF867+$B872,LG$866)</f>
        <v>0</v>
      </c>
      <c r="LH872" s="1" cm="1">
        <f t="array" ref="LH872">INDEX($AL$86:$AR$505,LF867+$B872,LH$866)</f>
        <v>0</v>
      </c>
      <c r="LI872" s="1" cm="1">
        <f t="array" ref="LI872">INDEX($AL$86:$AR$505,LF867+$B872,LI$866)</f>
        <v>0</v>
      </c>
      <c r="LJ872" s="1" cm="1">
        <f t="array" ref="LJ872">INDEX($AL$86:$AR$505,LF867+$B872,LJ$866)</f>
        <v>0</v>
      </c>
      <c r="LK872" s="1" cm="1">
        <f t="array" ref="LK872">INDEX($AL$86:$AR$505,LF867+$B872,LK$866)</f>
        <v>1</v>
      </c>
      <c r="LM872" t="s">
        <v>212</v>
      </c>
      <c r="LN872" s="1" cm="1">
        <f t="array" ref="LN872">INDEX($AL$86:$AR$505,LM867+$B872,LN$866)</f>
        <v>0</v>
      </c>
      <c r="LO872" s="1" cm="1">
        <f t="array" ref="LO872">INDEX($AL$86:$AR$505,LM867+$B872,LO$866)</f>
        <v>0</v>
      </c>
      <c r="LP872" s="1" cm="1">
        <f t="array" ref="LP872">INDEX($AL$86:$AR$505,LM867+$B872,LP$866)</f>
        <v>0</v>
      </c>
      <c r="LQ872" s="1" cm="1">
        <f t="array" ref="LQ872">INDEX($AL$86:$AR$505,LM867+$B872,LQ$866)</f>
        <v>0</v>
      </c>
      <c r="LR872" s="1" cm="1">
        <f t="array" ref="LR872">INDEX($AL$86:$AR$505,LM867+$B872,LR$866)</f>
        <v>1</v>
      </c>
      <c r="LT872" t="s">
        <v>212</v>
      </c>
      <c r="LU872" s="1" cm="1">
        <f t="array" ref="LU872">INDEX($AL$86:$AR$505,LT867+$B872,LU$866)</f>
        <v>0</v>
      </c>
      <c r="LV872" s="1" cm="1">
        <f t="array" ref="LV872">INDEX($AL$86:$AR$505,LT867+$B872,LV$866)</f>
        <v>0</v>
      </c>
      <c r="LW872" s="1" cm="1">
        <f t="array" ref="LW872">INDEX($AL$86:$AR$505,LT867+$B872,LW$866)</f>
        <v>0</v>
      </c>
      <c r="LX872" s="1" cm="1">
        <f t="array" ref="LX872">INDEX($AL$86:$AR$505,LT867+$B872,LX$866)</f>
        <v>0</v>
      </c>
      <c r="LY872" s="1" cm="1">
        <f t="array" ref="LY872">INDEX($AL$86:$AR$505,LT867+$B872,LY$866)</f>
        <v>1</v>
      </c>
      <c r="MA872" t="s">
        <v>212</v>
      </c>
      <c r="MB872" s="1" cm="1">
        <f t="array" ref="MB872">INDEX($AL$86:$AR$505,MA867+$B872,MB$866)</f>
        <v>0</v>
      </c>
      <c r="MC872" s="1" cm="1">
        <f t="array" ref="MC872">INDEX($AL$86:$AR$505,MA867+$B872,MC$866)</f>
        <v>0</v>
      </c>
      <c r="MD872" s="1" cm="1">
        <f t="array" ref="MD872">INDEX($AL$86:$AR$505,MA867+$B872,MD$866)</f>
        <v>0</v>
      </c>
      <c r="ME872" s="1" cm="1">
        <f t="array" ref="ME872">INDEX($AL$86:$AR$505,MA867+$B872,ME$866)</f>
        <v>0</v>
      </c>
      <c r="MF872" s="1" cm="1">
        <f t="array" ref="MF872">INDEX($AL$86:$AR$505,MA867+$B872,MF$866)</f>
        <v>1</v>
      </c>
      <c r="MH872" t="s">
        <v>212</v>
      </c>
      <c r="MI872" s="1" cm="1">
        <f t="array" ref="MI872">INDEX($AL$86:$AR$505,MH867+$B872,MI$866)</f>
        <v>0</v>
      </c>
      <c r="MJ872" s="1" cm="1">
        <f t="array" ref="MJ872">INDEX($AL$86:$AR$505,MH867+$B872,MJ$866)</f>
        <v>0</v>
      </c>
      <c r="MK872" s="1" cm="1">
        <f t="array" ref="MK872">INDEX($AL$86:$AR$505,MH867+$B872,MK$866)</f>
        <v>0</v>
      </c>
      <c r="ML872" s="1" cm="1">
        <f t="array" ref="ML872">INDEX($AL$86:$AR$505,MH867+$B872,ML$866)</f>
        <v>0</v>
      </c>
      <c r="MM872" s="1" cm="1">
        <f t="array" ref="MM872">INDEX($AL$86:$AR$505,MH867+$B872,MM$866)</f>
        <v>1</v>
      </c>
      <c r="MO872" t="s">
        <v>212</v>
      </c>
      <c r="MP872" s="1" cm="1">
        <f t="array" ref="MP872">INDEX($AL$86:$AR$505,MO867+$B872,MP$866)</f>
        <v>0</v>
      </c>
      <c r="MQ872" s="1" cm="1">
        <f t="array" ref="MQ872">INDEX($AL$86:$AR$505,MO867+$B872,MQ$866)</f>
        <v>0</v>
      </c>
      <c r="MR872" s="1" cm="1">
        <f t="array" ref="MR872">INDEX($AL$86:$AR$505,MO867+$B872,MR$866)</f>
        <v>0</v>
      </c>
      <c r="MS872" s="1" cm="1">
        <f t="array" ref="MS872">INDEX($AL$86:$AR$505,MO867+$B872,MS$866)</f>
        <v>0</v>
      </c>
      <c r="MT872" s="1" cm="1">
        <f t="array" ref="MT872">INDEX($AL$86:$AR$505,MO867+$B872,MT$866)</f>
        <v>1</v>
      </c>
      <c r="MV872" t="s">
        <v>212</v>
      </c>
      <c r="MW872" s="1" cm="1">
        <f t="array" ref="MW872">INDEX($AL$86:$AR$505,MV867+$B872,MW$866)</f>
        <v>0</v>
      </c>
      <c r="MX872" s="1" cm="1">
        <f t="array" ref="MX872">INDEX($AL$86:$AR$505,MV867+$B872,MX$866)</f>
        <v>0</v>
      </c>
      <c r="MY872" s="1" cm="1">
        <f t="array" ref="MY872">INDEX($AL$86:$AR$505,MV867+$B872,MY$866)</f>
        <v>0</v>
      </c>
      <c r="MZ872" s="1" cm="1">
        <f t="array" ref="MZ872">INDEX($AL$86:$AR$505,MV867+$B872,MZ$866)</f>
        <v>0</v>
      </c>
      <c r="NA872" s="1" cm="1">
        <f t="array" ref="NA872">INDEX($AL$86:$AR$505,MV867+$B872,NA$866)</f>
        <v>1</v>
      </c>
      <c r="NC872" t="s">
        <v>212</v>
      </c>
      <c r="ND872" s="1" cm="1">
        <f t="array" ref="ND872">INDEX($AL$86:$AR$505,NC867+$B872,ND$866)</f>
        <v>0</v>
      </c>
      <c r="NE872" s="1" cm="1">
        <f t="array" ref="NE872">INDEX($AL$86:$AR$505,NC867+$B872,NE$866)</f>
        <v>0</v>
      </c>
      <c r="NF872" s="1" cm="1">
        <f t="array" ref="NF872">INDEX($AL$86:$AR$505,NC867+$B872,NF$866)</f>
        <v>0</v>
      </c>
      <c r="NG872" s="1" cm="1">
        <f t="array" ref="NG872">INDEX($AL$86:$AR$505,NC867+$B872,NG$866)</f>
        <v>0</v>
      </c>
      <c r="NH872" s="1" cm="1">
        <f t="array" ref="NH872">INDEX($AL$86:$AR$505,NC867+$B872,NH$866)</f>
        <v>1</v>
      </c>
      <c r="NJ872" t="s">
        <v>212</v>
      </c>
      <c r="NK872" s="1" cm="1">
        <f t="array" ref="NK872">INDEX($AL$86:$AR$505,NJ867+$B872,NK$866)</f>
        <v>0</v>
      </c>
      <c r="NL872" s="1" cm="1">
        <f t="array" ref="NL872">INDEX($AL$86:$AR$505,NJ867+$B872,NL$866)</f>
        <v>0</v>
      </c>
      <c r="NM872" s="1" cm="1">
        <f t="array" ref="NM872">INDEX($AL$86:$AR$505,NJ867+$B872,NM$866)</f>
        <v>0</v>
      </c>
      <c r="NN872" s="1" cm="1">
        <f t="array" ref="NN872">INDEX($AL$86:$AR$505,NJ867+$B872,NN$866)</f>
        <v>0</v>
      </c>
      <c r="NO872" s="1" cm="1">
        <f t="array" ref="NO872">INDEX($AL$86:$AR$505,NJ867+$B872,NO$866)</f>
        <v>1</v>
      </c>
      <c r="NQ872" t="s">
        <v>212</v>
      </c>
      <c r="NR872" s="1" cm="1">
        <f t="array" ref="NR872">INDEX($AL$86:$AR$505,NQ867+$B872,NR$866)</f>
        <v>0</v>
      </c>
      <c r="NS872" s="1" cm="1">
        <f t="array" ref="NS872">INDEX($AL$86:$AR$505,NQ867+$B872,NS$866)</f>
        <v>0</v>
      </c>
      <c r="NT872" s="1" cm="1">
        <f t="array" ref="NT872">INDEX($AL$86:$AR$505,NQ867+$B872,NT$866)</f>
        <v>0</v>
      </c>
      <c r="NU872" s="1" cm="1">
        <f t="array" ref="NU872">INDEX($AL$86:$AR$505,NQ867+$B872,NU$866)</f>
        <v>0</v>
      </c>
      <c r="NV872" s="1" cm="1">
        <f t="array" ref="NV872">INDEX($AL$86:$AR$505,NQ867+$B872,NV$866)</f>
        <v>1</v>
      </c>
      <c r="NX872" t="s">
        <v>212</v>
      </c>
      <c r="NY872" s="1" cm="1">
        <f t="array" ref="NY872">INDEX($AL$86:$AR$505,NX867+$B872,NY$866)</f>
        <v>0</v>
      </c>
      <c r="NZ872" s="1" cm="1">
        <f t="array" ref="NZ872">INDEX($AL$86:$AR$505,NX867+$B872,NZ$866)</f>
        <v>0</v>
      </c>
      <c r="OA872" s="1" cm="1">
        <f t="array" ref="OA872">INDEX($AL$86:$AR$505,NX867+$B872,OA$866)</f>
        <v>0</v>
      </c>
      <c r="OB872" s="1" cm="1">
        <f t="array" ref="OB872">INDEX($AL$86:$AR$505,NX867+$B872,OB$866)</f>
        <v>0</v>
      </c>
      <c r="OC872" s="1" cm="1">
        <f t="array" ref="OC872">INDEX($AL$86:$AR$505,NX867+$B872,OC$866)</f>
        <v>1</v>
      </c>
      <c r="OE872" t="s">
        <v>212</v>
      </c>
      <c r="OF872" s="1" cm="1">
        <f t="array" ref="OF872">INDEX($AL$86:$AR$505,OE867+$B872,OF$866)</f>
        <v>0</v>
      </c>
      <c r="OG872" s="1" cm="1">
        <f t="array" ref="OG872">INDEX($AL$86:$AR$505,OE867+$B872,OG$866)</f>
        <v>0</v>
      </c>
      <c r="OH872" s="1" cm="1">
        <f t="array" ref="OH872">INDEX($AL$86:$AR$505,OE867+$B872,OH$866)</f>
        <v>0</v>
      </c>
      <c r="OI872" s="1" cm="1">
        <f t="array" ref="OI872">INDEX($AL$86:$AR$505,OE867+$B872,OI$866)</f>
        <v>0</v>
      </c>
      <c r="OJ872" s="1" cm="1">
        <f t="array" ref="OJ872">INDEX($AL$86:$AR$505,OE867+$B872,OJ$866)</f>
        <v>1</v>
      </c>
      <c r="OL872" t="s">
        <v>212</v>
      </c>
      <c r="OM872" s="1" cm="1">
        <f t="array" ref="OM872">INDEX($AL$86:$AR$505,OL867+$B872,OM$866)</f>
        <v>0</v>
      </c>
      <c r="ON872" s="1" cm="1">
        <f t="array" ref="ON872">INDEX($AL$86:$AR$505,OL867+$B872,ON$866)</f>
        <v>0</v>
      </c>
      <c r="OO872" s="1" cm="1">
        <f t="array" ref="OO872">INDEX($AL$86:$AR$505,OL867+$B872,OO$866)</f>
        <v>0</v>
      </c>
      <c r="OP872" s="1" cm="1">
        <f t="array" ref="OP872">INDEX($AL$86:$AR$505,OL867+$B872,OP$866)</f>
        <v>0</v>
      </c>
      <c r="OQ872" s="1" cm="1">
        <f t="array" ref="OQ872">INDEX($AL$86:$AR$505,OL867+$B872,OQ$866)</f>
        <v>1</v>
      </c>
      <c r="OS872" t="s">
        <v>212</v>
      </c>
      <c r="OT872" s="1" cm="1">
        <f t="array" ref="OT872">INDEX($AL$86:$AR$505,OS867+$B872,OT$866)</f>
        <v>0</v>
      </c>
      <c r="OU872" s="1" cm="1">
        <f t="array" ref="OU872">INDEX($AL$86:$AR$505,OS867+$B872,OU$866)</f>
        <v>0</v>
      </c>
      <c r="OV872" s="1" cm="1">
        <f t="array" ref="OV872">INDEX($AL$86:$AR$505,OS867+$B872,OV$866)</f>
        <v>0</v>
      </c>
      <c r="OW872" s="1" cm="1">
        <f t="array" ref="OW872">INDEX($AL$86:$AR$505,OS867+$B872,OW$866)</f>
        <v>0</v>
      </c>
      <c r="OX872" s="1" cm="1">
        <f t="array" ref="OX872">INDEX($AL$86:$AR$505,OS867+$B872,OX$866)</f>
        <v>1</v>
      </c>
      <c r="PA872" s="1"/>
      <c r="PB872" s="1"/>
      <c r="PC872" s="1"/>
      <c r="PD872" s="1"/>
      <c r="PE872" s="1"/>
    </row>
    <row r="873" spans="1:421">
      <c r="B873" s="9"/>
      <c r="D873" s="1"/>
      <c r="E873" s="1"/>
      <c r="F873" s="1"/>
      <c r="G873" s="1"/>
      <c r="H873" s="1"/>
      <c r="K873" s="1"/>
      <c r="L873" s="1"/>
      <c r="M873" s="1"/>
      <c r="N873" s="1"/>
      <c r="O873" s="1"/>
      <c r="R873" s="1"/>
      <c r="S873" s="1"/>
      <c r="T873" s="1"/>
      <c r="U873" s="1"/>
      <c r="V873" s="1"/>
      <c r="Y873" s="1"/>
      <c r="Z873" s="1"/>
      <c r="AA873" s="1"/>
      <c r="AB873" s="1"/>
      <c r="AC873" s="1"/>
      <c r="AF873" s="1"/>
      <c r="AG873" s="1"/>
      <c r="AH873" s="1"/>
      <c r="AI873" s="1"/>
      <c r="AJ873" s="1"/>
      <c r="AM873" s="1"/>
      <c r="AN873" s="1"/>
      <c r="AO873" s="1"/>
      <c r="AP873" s="1"/>
      <c r="AQ873" s="1"/>
      <c r="AT873" s="1"/>
      <c r="AU873" s="1"/>
      <c r="AV873" s="1"/>
      <c r="AW873" s="1"/>
      <c r="AX873" s="1"/>
      <c r="BA873" s="1"/>
      <c r="BB873" s="1"/>
      <c r="BC873" s="1"/>
      <c r="BD873" s="1"/>
      <c r="BE873" s="1"/>
      <c r="BH873" s="1"/>
      <c r="BI873" s="1"/>
      <c r="BJ873" s="1"/>
      <c r="BK873" s="1"/>
      <c r="BL873" s="1"/>
      <c r="BO873" s="1"/>
      <c r="BP873" s="1"/>
      <c r="BQ873" s="1"/>
      <c r="BR873" s="1"/>
      <c r="BS873" s="1"/>
      <c r="BV873" s="1"/>
      <c r="BW873" s="1"/>
      <c r="BX873" s="1"/>
      <c r="BY873" s="1"/>
      <c r="BZ873" s="1"/>
      <c r="CC873" s="1"/>
      <c r="CD873" s="1"/>
      <c r="CE873" s="1"/>
      <c r="CF873" s="1"/>
      <c r="CG873" s="1"/>
      <c r="CJ873" s="1"/>
      <c r="CK873" s="1"/>
      <c r="CL873" s="1"/>
      <c r="CM873" s="1"/>
      <c r="CN873" s="1"/>
      <c r="CQ873" s="1"/>
      <c r="CR873" s="1"/>
      <c r="CS873" s="1"/>
      <c r="CT873" s="1"/>
      <c r="CU873" s="1"/>
      <c r="CX873" s="1"/>
      <c r="CY873" s="1"/>
      <c r="CZ873" s="1"/>
      <c r="DA873" s="1"/>
      <c r="DB873" s="1"/>
      <c r="DE873" s="1"/>
      <c r="DF873" s="1"/>
      <c r="DG873" s="1"/>
      <c r="DH873" s="1"/>
      <c r="DI873" s="1"/>
      <c r="DL873" s="1"/>
      <c r="DM873" s="1"/>
      <c r="DN873" s="1"/>
      <c r="DO873" s="1"/>
      <c r="DP873" s="1"/>
      <c r="DS873" s="1"/>
      <c r="DT873" s="1"/>
      <c r="DU873" s="1"/>
      <c r="DV873" s="1"/>
      <c r="DW873" s="1"/>
      <c r="DZ873" s="1"/>
      <c r="EA873" s="1"/>
      <c r="EB873" s="1"/>
      <c r="EC873" s="1"/>
      <c r="ED873" s="1"/>
      <c r="EG873" s="1"/>
      <c r="EH873" s="1"/>
      <c r="EI873" s="1"/>
      <c r="EJ873" s="1"/>
      <c r="EK873" s="1"/>
      <c r="EN873" s="1"/>
      <c r="EO873" s="1"/>
      <c r="EP873" s="1"/>
      <c r="EQ873" s="1"/>
      <c r="ER873" s="1"/>
      <c r="EU873" s="1"/>
      <c r="EV873" s="1"/>
      <c r="EW873" s="1"/>
      <c r="EX873" s="1"/>
      <c r="EY873" s="1"/>
      <c r="FB873" s="1"/>
      <c r="FC873" s="1"/>
      <c r="FD873" s="1"/>
      <c r="FE873" s="1"/>
      <c r="FF873" s="1"/>
      <c r="FI873" s="1"/>
      <c r="FJ873" s="1"/>
      <c r="FK873" s="1"/>
      <c r="FL873" s="1"/>
      <c r="FM873" s="1"/>
      <c r="FP873" s="1"/>
      <c r="FQ873" s="1"/>
      <c r="FR873" s="1"/>
      <c r="FS873" s="1"/>
      <c r="FT873" s="1"/>
      <c r="FW873" s="1"/>
      <c r="FX873" s="1"/>
      <c r="FY873" s="1"/>
      <c r="FZ873" s="1"/>
      <c r="GA873" s="1"/>
      <c r="GD873" s="1"/>
      <c r="GE873" s="1"/>
      <c r="GF873" s="1"/>
      <c r="GG873" s="1"/>
      <c r="GH873" s="1"/>
      <c r="GK873" s="1"/>
      <c r="GL873" s="1"/>
      <c r="GM873" s="1"/>
      <c r="GN873" s="1"/>
      <c r="GO873" s="1"/>
      <c r="GR873" s="1"/>
      <c r="GS873" s="1"/>
      <c r="GT873" s="1"/>
      <c r="GU873" s="1"/>
      <c r="GV873" s="1"/>
      <c r="GY873" s="1"/>
      <c r="GZ873" s="1"/>
      <c r="HA873" s="1"/>
      <c r="HB873" s="1"/>
      <c r="HC873" s="1"/>
      <c r="HF873" s="1"/>
      <c r="HG873" s="1"/>
      <c r="HH873" s="1"/>
      <c r="HI873" s="1"/>
      <c r="HJ873" s="1"/>
      <c r="HM873" s="1"/>
      <c r="HN873" s="1"/>
      <c r="HO873" s="1"/>
      <c r="HP873" s="1"/>
      <c r="HQ873" s="1"/>
      <c r="HT873" s="1"/>
      <c r="HU873" s="1"/>
      <c r="HV873" s="1"/>
      <c r="HW873" s="1"/>
      <c r="HX873" s="1"/>
      <c r="IA873" s="1"/>
      <c r="IB873" s="1"/>
      <c r="IC873" s="1"/>
      <c r="ID873" s="1"/>
      <c r="IE873" s="1"/>
      <c r="IH873" s="1"/>
      <c r="II873" s="1"/>
      <c r="IJ873" s="1"/>
      <c r="IK873" s="1"/>
      <c r="IL873" s="1"/>
      <c r="IO873" s="1"/>
      <c r="IP873" s="1"/>
      <c r="IQ873" s="1"/>
      <c r="IR873" s="1"/>
      <c r="IS873" s="1"/>
      <c r="IV873" s="1"/>
      <c r="IW873" s="1"/>
      <c r="IX873" s="1"/>
      <c r="IY873" s="1"/>
      <c r="IZ873" s="1"/>
      <c r="JC873" s="1"/>
      <c r="JD873" s="1"/>
      <c r="JE873" s="1"/>
      <c r="JF873" s="1"/>
      <c r="JG873" s="1"/>
      <c r="JJ873" s="1"/>
      <c r="JK873" s="1"/>
      <c r="JL873" s="1"/>
      <c r="JM873" s="1"/>
      <c r="JN873" s="1"/>
      <c r="JQ873" s="1"/>
      <c r="JR873" s="1"/>
      <c r="JS873" s="1"/>
      <c r="JT873" s="1"/>
      <c r="JU873" s="1"/>
      <c r="JX873" s="1"/>
      <c r="JY873" s="1"/>
      <c r="JZ873" s="1"/>
      <c r="KA873" s="1"/>
      <c r="KB873" s="1"/>
      <c r="KE873" s="1"/>
      <c r="KF873" s="1"/>
      <c r="KG873" s="1"/>
      <c r="KH873" s="1"/>
      <c r="KI873" s="1"/>
      <c r="KL873" s="1"/>
      <c r="KM873" s="1"/>
      <c r="KN873" s="1"/>
      <c r="KO873" s="1"/>
      <c r="KP873" s="1"/>
      <c r="KS873" s="1"/>
      <c r="KT873" s="1"/>
      <c r="KU873" s="1"/>
      <c r="KV873" s="1"/>
      <c r="KW873" s="1"/>
      <c r="KZ873" s="1"/>
      <c r="LA873" s="1"/>
      <c r="LB873" s="1"/>
      <c r="LC873" s="1"/>
      <c r="LD873" s="1"/>
      <c r="LG873" s="1"/>
      <c r="LH873" s="1"/>
      <c r="LI873" s="1"/>
      <c r="LJ873" s="1"/>
      <c r="LK873" s="1"/>
      <c r="LN873" s="1"/>
      <c r="LO873" s="1"/>
      <c r="LP873" s="1"/>
      <c r="LQ873" s="1"/>
      <c r="LR873" s="1"/>
      <c r="LU873" s="1"/>
      <c r="LV873" s="1"/>
      <c r="LW873" s="1"/>
      <c r="LX873" s="1"/>
      <c r="LY873" s="1"/>
      <c r="MB873" s="1"/>
      <c r="MC873" s="1"/>
      <c r="MD873" s="1"/>
      <c r="ME873" s="1"/>
      <c r="MF873" s="1"/>
      <c r="MI873" s="1"/>
      <c r="MJ873" s="1"/>
      <c r="MK873" s="1"/>
      <c r="ML873" s="1"/>
      <c r="MM873" s="1"/>
      <c r="MP873" s="1"/>
      <c r="MQ873" s="1"/>
      <c r="MR873" s="1"/>
      <c r="MS873" s="1"/>
      <c r="MT873" s="1"/>
      <c r="MW873" s="1"/>
      <c r="MX873" s="1"/>
      <c r="MY873" s="1"/>
      <c r="MZ873" s="1"/>
      <c r="NA873" s="1"/>
      <c r="ND873" s="1"/>
      <c r="NE873" s="1"/>
      <c r="NF873" s="1"/>
      <c r="NG873" s="1"/>
      <c r="NH873" s="1"/>
      <c r="NK873" s="1"/>
      <c r="NL873" s="1"/>
      <c r="NM873" s="1"/>
      <c r="NN873" s="1"/>
      <c r="NO873" s="1"/>
      <c r="NR873" s="1"/>
      <c r="NS873" s="1"/>
      <c r="NT873" s="1"/>
      <c r="NU873" s="1"/>
      <c r="NV873" s="1"/>
      <c r="NY873" s="1"/>
      <c r="NZ873" s="1"/>
      <c r="OA873" s="1"/>
      <c r="OB873" s="1"/>
      <c r="OC873" s="1"/>
      <c r="OF873" s="1"/>
      <c r="OG873" s="1"/>
      <c r="OH873" s="1"/>
      <c r="OI873" s="1"/>
      <c r="OJ873" s="1"/>
      <c r="OM873" s="1"/>
      <c r="ON873" s="1"/>
      <c r="OO873" s="1"/>
      <c r="OP873" s="1"/>
      <c r="OQ873" s="1"/>
      <c r="OT873" s="1"/>
      <c r="OU873" s="1"/>
      <c r="OV873" s="1"/>
      <c r="OW873" s="1"/>
      <c r="OX873" s="1"/>
      <c r="PA873" s="1"/>
      <c r="PB873" s="1"/>
      <c r="PC873" s="1"/>
      <c r="PD873" s="1"/>
      <c r="PE873" s="1"/>
    </row>
    <row r="874" spans="1:421">
      <c r="A874" s="9">
        <f>B866</f>
        <v>202101</v>
      </c>
      <c r="B874" s="9">
        <v>1</v>
      </c>
      <c r="I874" s="9">
        <f>B874+1</f>
        <v>2</v>
      </c>
      <c r="P874" s="9">
        <f>I874+1</f>
        <v>3</v>
      </c>
      <c r="W874" s="9">
        <f>P874+1</f>
        <v>4</v>
      </c>
      <c r="AD874" s="9">
        <f>W874+1</f>
        <v>5</v>
      </c>
      <c r="AK874" s="9">
        <f>AD874+1</f>
        <v>6</v>
      </c>
      <c r="AR874" s="9">
        <f>AK874+1</f>
        <v>7</v>
      </c>
      <c r="AY874" s="9">
        <f>AR874+1</f>
        <v>8</v>
      </c>
      <c r="BF874" s="9">
        <f>AY874+1</f>
        <v>9</v>
      </c>
      <c r="BM874" s="9">
        <f>BF874+1</f>
        <v>10</v>
      </c>
      <c r="BT874" s="9">
        <f>BM874+1</f>
        <v>11</v>
      </c>
      <c r="CA874" s="9">
        <f>BT874+1</f>
        <v>12</v>
      </c>
      <c r="CH874" s="9">
        <f>CA874+1</f>
        <v>13</v>
      </c>
      <c r="CO874" s="9">
        <f>CH874+1</f>
        <v>14</v>
      </c>
      <c r="CV874" s="9">
        <f>CO874+1</f>
        <v>15</v>
      </c>
      <c r="DC874" s="9">
        <f>CV874+1</f>
        <v>16</v>
      </c>
      <c r="DJ874" s="9">
        <f>DC874+1</f>
        <v>17</v>
      </c>
      <c r="DQ874" s="9">
        <f>DJ874+1</f>
        <v>18</v>
      </c>
      <c r="DX874" s="9">
        <f>DQ874+1</f>
        <v>19</v>
      </c>
      <c r="EE874" s="9">
        <f>DX874+1</f>
        <v>20</v>
      </c>
      <c r="EL874" s="9">
        <f>EE874+1</f>
        <v>21</v>
      </c>
      <c r="ES874" s="9">
        <f>EL874+1</f>
        <v>22</v>
      </c>
      <c r="EZ874" s="9">
        <f>ES874+1</f>
        <v>23</v>
      </c>
      <c r="FG874" s="9">
        <f>EZ874+1</f>
        <v>24</v>
      </c>
      <c r="FN874" s="9">
        <f>FG874+1</f>
        <v>25</v>
      </c>
      <c r="FU874" s="9">
        <f>FN874+1</f>
        <v>26</v>
      </c>
      <c r="GB874" s="9">
        <f>FU874+1</f>
        <v>27</v>
      </c>
      <c r="GI874" s="9">
        <f>GB874+1</f>
        <v>28</v>
      </c>
      <c r="GP874" s="9">
        <f>GI874+1</f>
        <v>29</v>
      </c>
      <c r="GW874" s="9">
        <f>GP874+1</f>
        <v>30</v>
      </c>
      <c r="HD874" s="9">
        <f>GW874+1</f>
        <v>31</v>
      </c>
      <c r="HK874" s="9">
        <f>HD874+1</f>
        <v>32</v>
      </c>
      <c r="HR874" s="9">
        <f>HK874+1</f>
        <v>33</v>
      </c>
      <c r="HY874" s="9">
        <f>HR874+1</f>
        <v>34</v>
      </c>
      <c r="IF874" s="9">
        <f>HY874+1</f>
        <v>35</v>
      </c>
      <c r="IM874" s="9">
        <f>IF874+1</f>
        <v>36</v>
      </c>
      <c r="IT874" s="9"/>
      <c r="JA874" s="9"/>
      <c r="JH874" s="9"/>
      <c r="JO874" s="9"/>
      <c r="JV874" s="9"/>
      <c r="KC874" s="9"/>
      <c r="KJ874" s="9"/>
      <c r="KQ874" s="9"/>
      <c r="KX874" s="9"/>
      <c r="LE874" s="9"/>
      <c r="LL874" s="9"/>
      <c r="LS874" s="9"/>
      <c r="LZ874" s="9"/>
      <c r="MG874" s="9"/>
      <c r="MN874" s="9"/>
      <c r="MU874" s="9"/>
      <c r="NB874" s="9"/>
      <c r="NI874" s="9"/>
      <c r="NP874" s="9"/>
      <c r="NW874" s="9"/>
      <c r="OD874" s="9"/>
      <c r="OK874" s="9"/>
      <c r="OR874" s="9"/>
      <c r="OY874" s="9"/>
    </row>
    <row r="875" spans="1:421">
      <c r="D875" t="s">
        <v>213</v>
      </c>
      <c r="E875" t="s">
        <v>214</v>
      </c>
      <c r="F875" t="s">
        <v>215</v>
      </c>
      <c r="G875" t="s">
        <v>211</v>
      </c>
      <c r="H875" t="s">
        <v>212</v>
      </c>
      <c r="K875" t="s">
        <v>213</v>
      </c>
      <c r="L875" t="s">
        <v>214</v>
      </c>
      <c r="M875" t="s">
        <v>215</v>
      </c>
      <c r="N875" t="s">
        <v>211</v>
      </c>
      <c r="O875" t="s">
        <v>212</v>
      </c>
      <c r="R875" t="s">
        <v>213</v>
      </c>
      <c r="S875" t="s">
        <v>214</v>
      </c>
      <c r="T875" t="s">
        <v>215</v>
      </c>
      <c r="U875" t="s">
        <v>211</v>
      </c>
      <c r="V875" t="s">
        <v>212</v>
      </c>
      <c r="Y875" t="s">
        <v>213</v>
      </c>
      <c r="Z875" t="s">
        <v>214</v>
      </c>
      <c r="AA875" t="s">
        <v>215</v>
      </c>
      <c r="AB875" t="s">
        <v>211</v>
      </c>
      <c r="AC875" t="s">
        <v>212</v>
      </c>
      <c r="AF875" t="s">
        <v>213</v>
      </c>
      <c r="AG875" t="s">
        <v>214</v>
      </c>
      <c r="AH875" t="s">
        <v>215</v>
      </c>
      <c r="AI875" t="s">
        <v>211</v>
      </c>
      <c r="AJ875" t="s">
        <v>212</v>
      </c>
      <c r="AM875" t="s">
        <v>213</v>
      </c>
      <c r="AN875" t="s">
        <v>214</v>
      </c>
      <c r="AO875" t="s">
        <v>215</v>
      </c>
      <c r="AP875" t="s">
        <v>211</v>
      </c>
      <c r="AQ875" t="s">
        <v>212</v>
      </c>
      <c r="AT875" t="s">
        <v>213</v>
      </c>
      <c r="AU875" t="s">
        <v>214</v>
      </c>
      <c r="AV875" t="s">
        <v>215</v>
      </c>
      <c r="AW875" t="s">
        <v>211</v>
      </c>
      <c r="AX875" t="s">
        <v>212</v>
      </c>
      <c r="BA875" t="s">
        <v>213</v>
      </c>
      <c r="BB875" t="s">
        <v>214</v>
      </c>
      <c r="BC875" t="s">
        <v>215</v>
      </c>
      <c r="BD875" t="s">
        <v>211</v>
      </c>
      <c r="BE875" t="s">
        <v>212</v>
      </c>
      <c r="BH875" t="s">
        <v>213</v>
      </c>
      <c r="BI875" t="s">
        <v>214</v>
      </c>
      <c r="BJ875" t="s">
        <v>215</v>
      </c>
      <c r="BK875" t="s">
        <v>211</v>
      </c>
      <c r="BL875" t="s">
        <v>212</v>
      </c>
      <c r="BO875" t="s">
        <v>213</v>
      </c>
      <c r="BP875" t="s">
        <v>214</v>
      </c>
      <c r="BQ875" t="s">
        <v>215</v>
      </c>
      <c r="BR875" t="s">
        <v>211</v>
      </c>
      <c r="BS875" t="s">
        <v>212</v>
      </c>
      <c r="BV875" t="s">
        <v>213</v>
      </c>
      <c r="BW875" t="s">
        <v>214</v>
      </c>
      <c r="BX875" t="s">
        <v>215</v>
      </c>
      <c r="BY875" t="s">
        <v>211</v>
      </c>
      <c r="BZ875" t="s">
        <v>212</v>
      </c>
      <c r="CC875" t="s">
        <v>213</v>
      </c>
      <c r="CD875" t="s">
        <v>214</v>
      </c>
      <c r="CE875" t="s">
        <v>215</v>
      </c>
      <c r="CF875" t="s">
        <v>211</v>
      </c>
      <c r="CG875" t="s">
        <v>212</v>
      </c>
      <c r="CJ875" t="s">
        <v>213</v>
      </c>
      <c r="CK875" t="s">
        <v>214</v>
      </c>
      <c r="CL875" t="s">
        <v>215</v>
      </c>
      <c r="CM875" t="s">
        <v>211</v>
      </c>
      <c r="CN875" t="s">
        <v>212</v>
      </c>
      <c r="CQ875" t="s">
        <v>213</v>
      </c>
      <c r="CR875" t="s">
        <v>214</v>
      </c>
      <c r="CS875" t="s">
        <v>215</v>
      </c>
      <c r="CT875" t="s">
        <v>211</v>
      </c>
      <c r="CU875" t="s">
        <v>212</v>
      </c>
      <c r="CX875" t="s">
        <v>213</v>
      </c>
      <c r="CY875" t="s">
        <v>214</v>
      </c>
      <c r="CZ875" t="s">
        <v>215</v>
      </c>
      <c r="DA875" t="s">
        <v>211</v>
      </c>
      <c r="DB875" t="s">
        <v>212</v>
      </c>
      <c r="DE875" t="s">
        <v>213</v>
      </c>
      <c r="DF875" t="s">
        <v>214</v>
      </c>
      <c r="DG875" t="s">
        <v>215</v>
      </c>
      <c r="DH875" t="s">
        <v>211</v>
      </c>
      <c r="DI875" t="s">
        <v>212</v>
      </c>
      <c r="DL875" t="s">
        <v>213</v>
      </c>
      <c r="DM875" t="s">
        <v>214</v>
      </c>
      <c r="DN875" t="s">
        <v>215</v>
      </c>
      <c r="DO875" t="s">
        <v>211</v>
      </c>
      <c r="DP875" t="s">
        <v>212</v>
      </c>
      <c r="DS875" t="s">
        <v>213</v>
      </c>
      <c r="DT875" t="s">
        <v>214</v>
      </c>
      <c r="DU875" t="s">
        <v>215</v>
      </c>
      <c r="DV875" t="s">
        <v>211</v>
      </c>
      <c r="DW875" t="s">
        <v>212</v>
      </c>
      <c r="DZ875" t="s">
        <v>213</v>
      </c>
      <c r="EA875" t="s">
        <v>214</v>
      </c>
      <c r="EB875" t="s">
        <v>215</v>
      </c>
      <c r="EC875" t="s">
        <v>211</v>
      </c>
      <c r="ED875" t="s">
        <v>212</v>
      </c>
      <c r="EG875" t="s">
        <v>213</v>
      </c>
      <c r="EH875" t="s">
        <v>214</v>
      </c>
      <c r="EI875" t="s">
        <v>215</v>
      </c>
      <c r="EJ875" t="s">
        <v>211</v>
      </c>
      <c r="EK875" t="s">
        <v>212</v>
      </c>
      <c r="EN875" t="s">
        <v>213</v>
      </c>
      <c r="EO875" t="s">
        <v>214</v>
      </c>
      <c r="EP875" t="s">
        <v>215</v>
      </c>
      <c r="EQ875" t="s">
        <v>211</v>
      </c>
      <c r="ER875" t="s">
        <v>212</v>
      </c>
      <c r="EU875" t="s">
        <v>213</v>
      </c>
      <c r="EV875" t="s">
        <v>214</v>
      </c>
      <c r="EW875" t="s">
        <v>215</v>
      </c>
      <c r="EX875" t="s">
        <v>211</v>
      </c>
      <c r="EY875" t="s">
        <v>212</v>
      </c>
      <c r="FB875" t="s">
        <v>213</v>
      </c>
      <c r="FC875" t="s">
        <v>214</v>
      </c>
      <c r="FD875" t="s">
        <v>215</v>
      </c>
      <c r="FE875" t="s">
        <v>211</v>
      </c>
      <c r="FF875" t="s">
        <v>212</v>
      </c>
      <c r="FI875" t="s">
        <v>213</v>
      </c>
      <c r="FJ875" t="s">
        <v>214</v>
      </c>
      <c r="FK875" t="s">
        <v>215</v>
      </c>
      <c r="FL875" t="s">
        <v>211</v>
      </c>
      <c r="FM875" t="s">
        <v>212</v>
      </c>
      <c r="FP875" t="s">
        <v>213</v>
      </c>
      <c r="FQ875" t="s">
        <v>214</v>
      </c>
      <c r="FR875" t="s">
        <v>215</v>
      </c>
      <c r="FS875" t="s">
        <v>211</v>
      </c>
      <c r="FT875" t="s">
        <v>212</v>
      </c>
      <c r="FW875" t="s">
        <v>213</v>
      </c>
      <c r="FX875" t="s">
        <v>214</v>
      </c>
      <c r="FY875" t="s">
        <v>215</v>
      </c>
      <c r="FZ875" t="s">
        <v>211</v>
      </c>
      <c r="GA875" t="s">
        <v>212</v>
      </c>
      <c r="GD875" t="s">
        <v>213</v>
      </c>
      <c r="GE875" t="s">
        <v>214</v>
      </c>
      <c r="GF875" t="s">
        <v>215</v>
      </c>
      <c r="GG875" t="s">
        <v>211</v>
      </c>
      <c r="GH875" t="s">
        <v>212</v>
      </c>
      <c r="GK875" t="s">
        <v>213</v>
      </c>
      <c r="GL875" t="s">
        <v>214</v>
      </c>
      <c r="GM875" t="s">
        <v>215</v>
      </c>
      <c r="GN875" t="s">
        <v>211</v>
      </c>
      <c r="GO875" t="s">
        <v>212</v>
      </c>
      <c r="GR875" t="s">
        <v>213</v>
      </c>
      <c r="GS875" t="s">
        <v>214</v>
      </c>
      <c r="GT875" t="s">
        <v>215</v>
      </c>
      <c r="GU875" t="s">
        <v>211</v>
      </c>
      <c r="GV875" t="s">
        <v>212</v>
      </c>
      <c r="GY875" t="s">
        <v>213</v>
      </c>
      <c r="GZ875" t="s">
        <v>214</v>
      </c>
      <c r="HA875" t="s">
        <v>215</v>
      </c>
      <c r="HB875" t="s">
        <v>211</v>
      </c>
      <c r="HC875" t="s">
        <v>212</v>
      </c>
      <c r="HF875" t="s">
        <v>213</v>
      </c>
      <c r="HG875" t="s">
        <v>214</v>
      </c>
      <c r="HH875" t="s">
        <v>215</v>
      </c>
      <c r="HI875" t="s">
        <v>211</v>
      </c>
      <c r="HJ875" t="s">
        <v>212</v>
      </c>
      <c r="HM875" t="s">
        <v>213</v>
      </c>
      <c r="HN875" t="s">
        <v>214</v>
      </c>
      <c r="HO875" t="s">
        <v>215</v>
      </c>
      <c r="HP875" t="s">
        <v>211</v>
      </c>
      <c r="HQ875" t="s">
        <v>212</v>
      </c>
      <c r="HT875" t="s">
        <v>213</v>
      </c>
      <c r="HU875" t="s">
        <v>214</v>
      </c>
      <c r="HV875" t="s">
        <v>215</v>
      </c>
      <c r="HW875" t="s">
        <v>211</v>
      </c>
      <c r="HX875" t="s">
        <v>212</v>
      </c>
      <c r="IA875" t="s">
        <v>213</v>
      </c>
      <c r="IB875" t="s">
        <v>214</v>
      </c>
      <c r="IC875" t="s">
        <v>215</v>
      </c>
      <c r="ID875" t="s">
        <v>211</v>
      </c>
      <c r="IE875" t="s">
        <v>212</v>
      </c>
      <c r="IH875" t="s">
        <v>213</v>
      </c>
      <c r="II875" t="s">
        <v>214</v>
      </c>
      <c r="IJ875" t="s">
        <v>215</v>
      </c>
      <c r="IK875" t="s">
        <v>211</v>
      </c>
      <c r="IL875" t="s">
        <v>212</v>
      </c>
      <c r="IO875" t="s">
        <v>213</v>
      </c>
      <c r="IP875" t="s">
        <v>214</v>
      </c>
      <c r="IQ875" t="s">
        <v>215</v>
      </c>
      <c r="IR875" t="s">
        <v>211</v>
      </c>
      <c r="IS875" t="s">
        <v>212</v>
      </c>
    </row>
    <row r="876" spans="1:421">
      <c r="C876" t="s">
        <v>213</v>
      </c>
      <c r="D876" s="1">
        <f ca="1">D868</f>
        <v>0.98210812828000782</v>
      </c>
      <c r="E876" s="1">
        <f t="shared" ref="E876:H876" ca="1" si="109">E868</f>
        <v>1.7891871719992142E-2</v>
      </c>
      <c r="F876" s="1">
        <f t="shared" si="109"/>
        <v>0</v>
      </c>
      <c r="G876" s="1">
        <f t="shared" si="109"/>
        <v>0</v>
      </c>
      <c r="H876" s="1">
        <f t="shared" si="109"/>
        <v>0</v>
      </c>
      <c r="J876" t="s">
        <v>213</v>
      </c>
      <c r="K876" s="1" cm="1">
        <f t="array" aca="1" ref="K876:O880" ca="1">MMULT(D876:H880,K$868:O$872)</f>
        <v>0.96578484265286102</v>
      </c>
      <c r="L876" s="1">
        <f ca="1"/>
        <v>2.5893384654116287E-2</v>
      </c>
      <c r="M876" s="1">
        <f ca="1"/>
        <v>8.3217726930226252E-3</v>
      </c>
      <c r="N876" s="1">
        <f ca="1"/>
        <v>0</v>
      </c>
      <c r="O876" s="1">
        <f ca="1"/>
        <v>0</v>
      </c>
      <c r="Q876" t="s">
        <v>213</v>
      </c>
      <c r="R876" s="1" cm="1">
        <f t="array" aca="1" ref="R876:V880" ca="1">MMULT(K876:O880,R$868:V$872)</f>
        <v>0.95031174774926286</v>
      </c>
      <c r="S876" s="1">
        <f ca="1"/>
        <v>2.9519873231214803E-2</v>
      </c>
      <c r="T876" s="1">
        <f ca="1"/>
        <v>1.6105914182866797E-2</v>
      </c>
      <c r="U876" s="1">
        <f ca="1"/>
        <v>4.0624648366555166E-3</v>
      </c>
      <c r="V876" s="1">
        <f ca="1"/>
        <v>0</v>
      </c>
      <c r="X876" t="s">
        <v>213</v>
      </c>
      <c r="Y876" s="1" cm="1">
        <f t="array" aca="1" ref="Y876:AC880" ca="1">MMULT(R876:V880,Y$868:AC$872)</f>
        <v>0.9353685070111053</v>
      </c>
      <c r="Z876" s="1">
        <f ca="1"/>
        <v>3.1113867541862544E-2</v>
      </c>
      <c r="AA876" s="1">
        <f ca="1"/>
        <v>2.1648068671157157E-2</v>
      </c>
      <c r="AB876" s="1">
        <f ca="1"/>
        <v>9.8660231758179364E-3</v>
      </c>
      <c r="AC876" s="1">
        <f ca="1"/>
        <v>2.0035336000570844E-3</v>
      </c>
      <c r="AE876" t="s">
        <v>213</v>
      </c>
      <c r="AF876" s="1" cm="1">
        <f t="array" aca="1" ref="AF876:AJ880" ca="1">MMULT(Y876:AC880,AF$868:AJ$872)</f>
        <v>0.92080373086944545</v>
      </c>
      <c r="AG876" s="1">
        <f ca="1"/>
        <v>3.1719046288826665E-2</v>
      </c>
      <c r="AH876" s="1">
        <f ca="1"/>
        <v>2.5174138001864837E-2</v>
      </c>
      <c r="AI876" s="1">
        <f ca="1"/>
        <v>1.5433799699143458E-2</v>
      </c>
      <c r="AJ876" s="1">
        <f ca="1"/>
        <v>6.8692851407196071E-3</v>
      </c>
      <c r="AL876" t="s">
        <v>213</v>
      </c>
      <c r="AM876" s="1" cm="1">
        <f t="array" aca="1" ref="AM876:AQ880" ca="1">MMULT(AF876:AJ880,AM$868:AQ$872)</f>
        <v>0.90654163974190305</v>
      </c>
      <c r="AN876" s="1">
        <f ca="1"/>
        <v>3.1823412504307522E-2</v>
      </c>
      <c r="AO876" s="1">
        <f ca="1"/>
        <v>2.7252869545397289E-2</v>
      </c>
      <c r="AP876" s="1">
        <f ca="1"/>
        <v>1.990109345656782E-2</v>
      </c>
      <c r="AQ876" s="1">
        <f ca="1"/>
        <v>1.4480984751824352E-2</v>
      </c>
      <c r="AS876" t="s">
        <v>213</v>
      </c>
      <c r="AT876" s="1" cm="1">
        <f t="array" aca="1" ref="AT876:AX880" ca="1">MMULT(AM876:AQ880,AT$868:AX$872)</f>
        <v>0.8925419177817373</v>
      </c>
      <c r="AU876" s="1">
        <f ca="1"/>
        <v>3.1665999595710786E-2</v>
      </c>
      <c r="AV876" s="1">
        <f ca="1"/>
        <v>2.8377100305291603E-2</v>
      </c>
      <c r="AW876" s="1">
        <f ca="1"/>
        <v>2.3119085292834716E-2</v>
      </c>
      <c r="AX876" s="1">
        <f ca="1"/>
        <v>2.4295897024425545E-2</v>
      </c>
      <c r="AZ876" t="s">
        <v>213</v>
      </c>
      <c r="BA876" s="1" cm="1">
        <f t="array" aca="1" ref="BA876:BE880" ca="1">MMULT(AT876:AX880,BA$868:BE$872)</f>
        <v>0.87878177017233494</v>
      </c>
      <c r="BB876" s="1">
        <f ca="1"/>
        <v>3.1368838969549034E-2</v>
      </c>
      <c r="BC876" s="1">
        <f ca="1"/>
        <v>2.8896569138294852E-2</v>
      </c>
      <c r="BD876" s="1">
        <f ca="1"/>
        <v>2.525496391982229E-2</v>
      </c>
      <c r="BE876" s="1">
        <f ca="1"/>
        <v>3.5697857799998775E-2</v>
      </c>
      <c r="BG876" t="s">
        <v>213</v>
      </c>
      <c r="BH876" s="1" cm="1">
        <f t="array" aca="1" ref="BH876:BL880" ca="1">MMULT(BA876:BE880,BH$868:BL$872)</f>
        <v>0.86524703789688218</v>
      </c>
      <c r="BI876" s="1">
        <f ca="1"/>
        <v>3.0996746622233354E-2</v>
      </c>
      <c r="BJ876" s="1">
        <f ca="1"/>
        <v>2.9041064114071726E-2</v>
      </c>
      <c r="BK876" s="1">
        <f ca="1"/>
        <v>2.656194027349796E-2</v>
      </c>
      <c r="BL876" s="1">
        <f ca="1"/>
        <v>4.8153211093314614E-2</v>
      </c>
      <c r="BN876" t="s">
        <v>213</v>
      </c>
      <c r="BO876" s="1" cm="1">
        <f t="array" aca="1" ref="BO876:BS880" ca="1">MMULT(BH876:BL880,BO$868:BS$872)</f>
        <v>0.8519285073816163</v>
      </c>
      <c r="BP876" s="1">
        <f ca="1"/>
        <v>3.058493563525011E-2</v>
      </c>
      <c r="BQ876" s="1">
        <f ca="1"/>
        <v>2.8956352512273457E-2</v>
      </c>
      <c r="BR876" s="1">
        <f ca="1"/>
        <v>2.7277059074872843E-2</v>
      </c>
      <c r="BS876" s="1">
        <f ca="1"/>
        <v>6.1253145395987189E-2</v>
      </c>
      <c r="BU876" t="s">
        <v>213</v>
      </c>
      <c r="BV876" s="1" cm="1">
        <f t="array" aca="1" ref="BV876:BZ880" ca="1">MMULT(BO876:BS880,BV$868:BZ$872)</f>
        <v>0.83881947485852726</v>
      </c>
      <c r="BW876" s="1">
        <f ca="1"/>
        <v>3.015314167483572E-2</v>
      </c>
      <c r="BX876" s="1">
        <f ca="1"/>
        <v>2.8733208050463845E-2</v>
      </c>
      <c r="BY876" s="1">
        <f ca="1"/>
        <v>2.7588392664043292E-2</v>
      </c>
      <c r="BZ876" s="1">
        <f ca="1"/>
        <v>7.4705782752129843E-2</v>
      </c>
      <c r="CB876" t="s">
        <v>213</v>
      </c>
      <c r="CC876" s="1" cm="1">
        <f t="array" aca="1" ref="CC876:CG880" ca="1">MMULT(BV876:BZ880,CC$868:CG$872)</f>
        <v>0.82591484240534341</v>
      </c>
      <c r="CD876" s="1">
        <f ca="1"/>
        <v>2.9712497924960019E-2</v>
      </c>
      <c r="CE876" s="1">
        <f ca="1"/>
        <v>2.8427683852056036E-2</v>
      </c>
      <c r="CF876" s="1">
        <f ca="1"/>
        <v>2.7633004218376847E-2</v>
      </c>
      <c r="CG876" s="1">
        <f ca="1"/>
        <v>8.8311971599263656E-2</v>
      </c>
      <c r="CI876" t="s">
        <v>213</v>
      </c>
      <c r="CJ876" s="1" cm="1">
        <f t="array" aca="1" ref="CJ876:CN880" ca="1">MMULT(CC876:CG880,CJ$868:CN$872)</f>
        <v>0.81321034086274624</v>
      </c>
      <c r="CK876" s="1">
        <f ca="1"/>
        <v>2.9269443291743909E-2</v>
      </c>
      <c r="CL876" s="1">
        <f ca="1"/>
        <v>2.8074191697697946E-2</v>
      </c>
      <c r="CM876" s="1">
        <f ca="1"/>
        <v>2.7505856775358384E-2</v>
      </c>
      <c r="CN876" s="1">
        <f ca="1"/>
        <v>0.10194016737245348</v>
      </c>
      <c r="CP876" t="s">
        <v>213</v>
      </c>
      <c r="CQ876" s="1" cm="1">
        <f t="array" aca="1" ref="CQ876:CU880" ca="1">MMULT(CJ876:CN880,CQ$868:CU$872)</f>
        <v>0.80070222438424521</v>
      </c>
      <c r="CR876" s="1">
        <f ca="1"/>
        <v>2.8827711585903824E-2</v>
      </c>
      <c r="CS876" s="1">
        <f ca="1"/>
        <v>2.769382000684294E-2</v>
      </c>
      <c r="CT876" s="1">
        <f ca="1"/>
        <v>2.7270583704245586E-2</v>
      </c>
      <c r="CU876" s="1">
        <f ca="1"/>
        <v>0.11550566031876246</v>
      </c>
      <c r="CW876" t="s">
        <v>213</v>
      </c>
      <c r="CX876" s="1" cm="1">
        <f t="array" aca="1" ref="CX876:DB880" ca="1">MMULT(CQ876:CU880,CX$868:DB$872)</f>
        <v>0.78838707364945015</v>
      </c>
      <c r="CY876" s="1">
        <f ca="1"/>
        <v>2.8389471832299718E-2</v>
      </c>
      <c r="CZ876" s="1">
        <f ca="1"/>
        <v>2.7299467743257266E-2</v>
      </c>
      <c r="DA876" s="1">
        <f ca="1"/>
        <v>2.6968862855233273E-2</v>
      </c>
      <c r="DB876" s="1">
        <f ca="1"/>
        <v>0.12895512391975966</v>
      </c>
      <c r="DD876" t="s">
        <v>213</v>
      </c>
      <c r="DE876" s="1" cm="1">
        <f t="array" aca="1" ref="DE876:DI880" ca="1">MMULT(CX876:DB880,DE$868:DI$872)</f>
        <v>0.77626168130198836</v>
      </c>
      <c r="DF876" s="1">
        <f ca="1"/>
        <v>2.7955977113088597E-2</v>
      </c>
      <c r="DG876" s="1">
        <f ca="1"/>
        <v>2.689900886323732E-2</v>
      </c>
      <c r="DH876" s="1">
        <f ca="1"/>
        <v>2.6627546046992252E-2</v>
      </c>
      <c r="DI876" s="1">
        <f ca="1"/>
        <v>0.14225578667469357</v>
      </c>
      <c r="DK876" t="s">
        <v>213</v>
      </c>
      <c r="DL876" s="1" cm="1">
        <f t="array" aca="1" ref="DL876:DP880" ca="1">MMULT(DE876:DI880,DL$868:DP$872)</f>
        <v>0.76432298445963465</v>
      </c>
      <c r="DM876" s="1">
        <f ca="1"/>
        <v>2.7527939307796234E-2</v>
      </c>
      <c r="DN876" s="1">
        <f ca="1"/>
        <v>2.6497236107613939E-2</v>
      </c>
      <c r="DO876" s="1">
        <f ca="1"/>
        <v>2.6263720040958685E-2</v>
      </c>
      <c r="DP876" s="1">
        <f ca="1"/>
        <v>0.15538812008399658</v>
      </c>
      <c r="DR876" t="s">
        <v>213</v>
      </c>
      <c r="DS876" s="1" cm="1">
        <f t="array" aca="1" ref="DS876:DW880" ca="1">MMULT(DL876:DP880,DS$868:DW$872)</f>
        <v>0.7525680244804992</v>
      </c>
      <c r="DT876" s="1">
        <f ca="1"/>
        <v>2.7105748217331641E-2</v>
      </c>
      <c r="DU876" s="1">
        <f ca="1"/>
        <v>2.6097053204743561E-2</v>
      </c>
      <c r="DV876" s="1">
        <f ca="1"/>
        <v>2.5888151451579588E-2</v>
      </c>
      <c r="DW876" s="1">
        <f ca="1"/>
        <v>0.16834102264584611</v>
      </c>
      <c r="DY876" t="s">
        <v>213</v>
      </c>
      <c r="DZ876" s="1" cm="1">
        <f t="array" aca="1" ref="DZ876:ED880" ca="1">MMULT(DS876:DW880,DZ$868:ED$872)</f>
        <v>0.74099392269189968</v>
      </c>
      <c r="EA876" s="1">
        <f ca="1"/>
        <v>2.6689600987052746E-2</v>
      </c>
      <c r="EB876" s="1">
        <f ca="1"/>
        <v>2.5700205754379188E-2</v>
      </c>
      <c r="EC876" s="1">
        <f ca="1"/>
        <v>2.5507567727866293E-2</v>
      </c>
      <c r="ED876" s="1">
        <f ca="1"/>
        <v>0.18110870283880209</v>
      </c>
      <c r="EF876" t="s">
        <v>213</v>
      </c>
      <c r="EG876" s="1" cm="1">
        <f t="array" aca="1" ref="EG876:EK880" ca="1">MMULT(DZ876:ED880,EG$868:EK$872)</f>
        <v>0.72959786555941486</v>
      </c>
      <c r="EH876" s="1">
        <f ca="1"/>
        <v>2.6279579169879708E-2</v>
      </c>
      <c r="EI876" s="1">
        <f ca="1"/>
        <v>2.5307729318208863E-2</v>
      </c>
      <c r="EJ876" s="1">
        <f ca="1"/>
        <v>2.5126138897479892E-2</v>
      </c>
      <c r="EK876" s="1">
        <f ca="1"/>
        <v>0.19368868705501666</v>
      </c>
      <c r="EM876" t="s">
        <v>213</v>
      </c>
      <c r="EN876" s="1" cm="1">
        <f t="array" aca="1" ref="EN876:ER880" ca="1">MMULT(EG876:EK880,EN$868:ER$872)</f>
        <v>0.71837709548429352</v>
      </c>
      <c r="EO876" s="1">
        <f ca="1"/>
        <v>2.5875694910223689E-2</v>
      </c>
      <c r="EP876" s="1">
        <f ca="1"/>
        <v>2.4920224208827065E-2</v>
      </c>
      <c r="EQ876" s="1">
        <f ca="1"/>
        <v>2.4746427086209118E-2</v>
      </c>
      <c r="ER876" s="1">
        <f ca="1"/>
        <v>0.20608055831044658</v>
      </c>
      <c r="ET876" t="s">
        <v>213</v>
      </c>
      <c r="EU876" s="1" cm="1">
        <f t="array" aca="1" ref="EU876:EY880" ca="1">MMULT(EN876:ER880,EU$868:EY$872)</f>
        <v>0.70732890497942025</v>
      </c>
      <c r="EV876" s="1">
        <f ca="1"/>
        <v>2.5477918764238817E-2</v>
      </c>
      <c r="EW876" s="1">
        <f ca="1"/>
        <v>2.4538024059459446E-2</v>
      </c>
      <c r="EX876" s="1">
        <f ca="1"/>
        <v>2.4369988950957169E-2</v>
      </c>
      <c r="EY876" s="1">
        <f ca="1"/>
        <v>0.21828516324592429</v>
      </c>
      <c r="FA876" t="s">
        <v>213</v>
      </c>
      <c r="FB876" s="1" cm="1">
        <f t="array" aca="1" ref="FB876:FF880" ca="1">MMULT(EU876:EY880,FB$868:FF$872)</f>
        <v>0.69645063288515019</v>
      </c>
      <c r="FC876" s="1">
        <f ca="1"/>
        <v>2.5086196525310835E-2</v>
      </c>
      <c r="FD876" s="1">
        <f ca="1"/>
        <v>2.4161299267390135E-2</v>
      </c>
      <c r="FE876" s="1">
        <f ca="1"/>
        <v>2.3997755081525129E-2</v>
      </c>
      <c r="FF876" s="1">
        <f ca="1"/>
        <v>0.23030411624062364</v>
      </c>
      <c r="FH876" t="s">
        <v>213</v>
      </c>
      <c r="FI876" s="1" cm="1">
        <f t="array" aca="1" ref="FI876:FM880" ca="1">MMULT(FB876:FF880,FI$868:FM$872)</f>
        <v>0.68573966182318979</v>
      </c>
      <c r="FJ876" s="1">
        <f ca="1"/>
        <v>2.4700459430851307E-2</v>
      </c>
      <c r="FK876" s="1">
        <f ca="1"/>
        <v>2.3790120490182795E-2</v>
      </c>
      <c r="FL876" s="1">
        <f ca="1"/>
        <v>2.363026761391682E-2</v>
      </c>
      <c r="FM876" s="1">
        <f ca="1"/>
        <v>0.24213949064185927</v>
      </c>
      <c r="FO876" t="s">
        <v>213</v>
      </c>
      <c r="FP876" s="1" cm="1">
        <f t="array" aca="1" ref="FP876:FT880" ca="1">MMULT(FI876:FM880,FP$868:FT$872)</f>
        <v>0.67519341640569008</v>
      </c>
      <c r="FQ876" s="1">
        <f ca="1"/>
        <v>2.4320630367339859E-2</v>
      </c>
      <c r="FR876" s="1">
        <f ca="1"/>
        <v>2.3424497629379103E-2</v>
      </c>
      <c r="FS876" s="1">
        <f ca="1"/>
        <v>2.3267828414614292E-2</v>
      </c>
      <c r="FT876" s="1">
        <f ca="1"/>
        <v>0.25379362718297671</v>
      </c>
      <c r="FV876" t="s">
        <v>213</v>
      </c>
      <c r="FW876" s="1" cm="1">
        <f t="array" aca="1" ref="FW876:GA880" ca="1">MMULT(FP876:FT880,FW$868:GA$872)</f>
        <v>0.66480936190755247</v>
      </c>
      <c r="FX876" s="1">
        <f ca="1"/>
        <v>2.3946627647432214E-2</v>
      </c>
      <c r="FY876" s="1">
        <f ca="1"/>
        <v>2.3064403767442017E-2</v>
      </c>
      <c r="FZ876" s="1">
        <f ca="1"/>
        <v>2.2910591193503044E-2</v>
      </c>
      <c r="GA876" s="1">
        <f ca="1"/>
        <v>0.26526901548407028</v>
      </c>
      <c r="GC876" t="s">
        <v>213</v>
      </c>
      <c r="GD876" s="1" cm="1">
        <f t="array" aca="1" ref="GD876:GH880" ca="1">MMULT(FW876:GA880,GD$868:GH$872)</f>
        <v>0.65458500322473723</v>
      </c>
      <c r="GE876" s="1">
        <f ca="1"/>
        <v>2.3578367309930324E-2</v>
      </c>
      <c r="GF876" s="1">
        <f ca="1"/>
        <v>2.2709789865628598E-2</v>
      </c>
      <c r="GG876" s="1">
        <f ca="1"/>
        <v>2.2558618617871545E-2</v>
      </c>
      <c r="GH876" s="1">
        <f ca="1"/>
        <v>0.27656822098183226</v>
      </c>
      <c r="GJ876" t="s">
        <v>213</v>
      </c>
      <c r="GK876" s="1" cm="1">
        <f t="array" aca="1" ref="GK876:GO880" ca="1">MMULT(GD876:GH880,GK$868:GO$872)</f>
        <v>0.64451788401072385</v>
      </c>
      <c r="GL876" s="1">
        <f ca="1"/>
        <v>2.321576451911922E-2</v>
      </c>
      <c r="GM876" s="1">
        <f ca="1"/>
        <v>2.2360593787443917E-2</v>
      </c>
      <c r="GN876" s="1">
        <f ca="1"/>
        <v>2.2211917655231072E-2</v>
      </c>
      <c r="GO876" s="1">
        <f ca="1"/>
        <v>0.287693840027482</v>
      </c>
      <c r="GQ876" t="s">
        <v>213</v>
      </c>
      <c r="GR876" s="1" cm="1">
        <f t="array" aca="1" ref="GR876:GV880" ca="1">MMULT(GK876:GO880,GR$868:GV$872)</f>
        <v>0.63460558592532801</v>
      </c>
      <c r="GS876" s="1">
        <f ca="1"/>
        <v>2.2858734414046795E-2</v>
      </c>
      <c r="GT876" s="1">
        <f ca="1"/>
        <v>2.2016745836308239E-2</v>
      </c>
      <c r="GU876" s="1">
        <f ca="1"/>
        <v>2.1870461408838672E-2</v>
      </c>
      <c r="GV876" s="1">
        <f ca="1"/>
        <v>0.29864847241547843</v>
      </c>
      <c r="GX876" t="s">
        <v>213</v>
      </c>
      <c r="GY876" s="1" cm="1">
        <f t="array" aca="1" ref="GY876:HC880" ca="1">MMULT(GR876:GV880,GY$868:HC$872)</f>
        <v>0.62484572795565307</v>
      </c>
      <c r="GZ876" s="1">
        <f ca="1"/>
        <v>2.2507192621429313E-2</v>
      </c>
      <c r="HA876" s="1">
        <f ca="1"/>
        <v>2.1678172151582391E-2</v>
      </c>
      <c r="HB876" s="1">
        <f ca="1"/>
        <v>2.1534202589970353E-2</v>
      </c>
      <c r="HC876" s="1">
        <f ca="1"/>
        <v>0.30943470468136497</v>
      </c>
      <c r="HE876" t="s">
        <v>213</v>
      </c>
      <c r="HF876" s="1" cm="1">
        <f t="array" aca="1" ref="HF876:HJ880" ca="1">MMULT(GY876:HC880,HF$868:HJ$872)</f>
        <v>0.61523596578453676</v>
      </c>
      <c r="HG876" s="1">
        <f ca="1"/>
        <v>2.2161055562666978E-2</v>
      </c>
      <c r="HH876" s="1">
        <f ca="1"/>
        <v>2.1344796788638508E-2</v>
      </c>
      <c r="HI876" s="1">
        <f ca="1"/>
        <v>2.1203081820081886E-2</v>
      </c>
      <c r="HJ876" s="1">
        <f ca="1"/>
        <v>0.320055100044076</v>
      </c>
      <c r="HL876" t="s">
        <v>213</v>
      </c>
      <c r="HM876" s="1" cm="1">
        <f t="array" aca="1" ref="HM876:HQ880" ca="1">MMULT(HF876:HJ880,HM$868:HQ$872)</f>
        <v>0.60577399119136777</v>
      </c>
      <c r="HN876" s="1">
        <f ca="1"/>
        <v>2.1820240634766022E-2</v>
      </c>
      <c r="HO876" s="1">
        <f ca="1"/>
        <v>2.1016542990274032E-2</v>
      </c>
      <c r="HP876" s="1">
        <f ca="1"/>
        <v>2.0877032740739508E-2</v>
      </c>
      <c r="HQ876" s="1">
        <f ca="1"/>
        <v>0.33051219244285279</v>
      </c>
      <c r="HS876" t="s">
        <v>213</v>
      </c>
      <c r="HT876" s="1" cm="1">
        <f t="array" aca="1" ref="HT876:HX880" ca="1">MMULT(HM876:HQ880,HT$868:HX$872)</f>
        <v>0.59645753147596514</v>
      </c>
      <c r="HU876" s="1">
        <f ca="1"/>
        <v>2.1484666314022766E-2</v>
      </c>
      <c r="HV876" s="1">
        <f ca="1"/>
        <v>2.0693333961195718E-2</v>
      </c>
      <c r="HW876" s="1">
        <f ca="1"/>
        <v>2.0555985154429485E-2</v>
      </c>
      <c r="HX876" s="1">
        <f ca="1"/>
        <v>0.34080848309438694</v>
      </c>
      <c r="HZ876" t="s">
        <v>213</v>
      </c>
      <c r="IA876" s="1" cm="1">
        <f t="array" aca="1" ref="IA876:IE880" ca="1">MMULT(HT876:HX880,IA$868:IE$872)</f>
        <v>0.58728434889977033</v>
      </c>
      <c r="IB876" s="1">
        <f ca="1"/>
        <v>2.1154252212409123E-2</v>
      </c>
      <c r="IC876" s="1">
        <f ca="1"/>
        <v>2.0375093337147168E-2</v>
      </c>
      <c r="ID876" s="1">
        <f ca="1"/>
        <v>2.0239866951640702E-2</v>
      </c>
      <c r="IE876" s="1">
        <f ca="1"/>
        <v>0.35094643859903274</v>
      </c>
      <c r="IG876" t="s">
        <v>213</v>
      </c>
      <c r="IH876" s="1" cm="1">
        <f t="array" aca="1" ref="IH876:IL880" ca="1">MMULT(IA876:IE880,IH$868:IL$872)</f>
        <v>0.5782522401407828</v>
      </c>
      <c r="II876" s="1">
        <f ca="1"/>
        <v>2.0828919105019977E-2</v>
      </c>
      <c r="IJ876" s="1">
        <f ca="1"/>
        <v>2.0061745466424048E-2</v>
      </c>
      <c r="IK876" s="1">
        <f ca="1"/>
        <v>1.9928605290289583E-2</v>
      </c>
      <c r="IL876" s="1">
        <f ca="1"/>
        <v>0.36092848999748367</v>
      </c>
      <c r="IN876" t="s">
        <v>213</v>
      </c>
      <c r="IO876" s="1" cm="1">
        <f t="array" aca="1" ref="IO876:IS880" ca="1">MMULT(IH876:IL880,IO$868:IS$872)</f>
        <v>0.56935903576000724</v>
      </c>
      <c r="IP876" s="1">
        <f ca="1"/>
        <v>2.0508588939848877E-2</v>
      </c>
      <c r="IQ876" s="1">
        <f ca="1"/>
        <v>1.9753215576149764E-2</v>
      </c>
      <c r="IR876" s="1">
        <f ca="1"/>
        <v>1.9622127314824638E-2</v>
      </c>
      <c r="IS876" s="1">
        <f ca="1"/>
        <v>0.37075703240916946</v>
      </c>
      <c r="IV876" s="1"/>
      <c r="IW876" s="1"/>
      <c r="IX876" s="1"/>
      <c r="IY876" s="1"/>
      <c r="IZ876" s="1"/>
      <c r="JC876" s="1"/>
      <c r="JD876" s="1"/>
      <c r="JE876" s="1"/>
      <c r="JF876" s="1"/>
      <c r="JG876" s="1"/>
      <c r="JJ876" s="1"/>
      <c r="JK876" s="1"/>
      <c r="JL876" s="1"/>
      <c r="JM876" s="1"/>
      <c r="JN876" s="1"/>
      <c r="JQ876" s="1"/>
      <c r="JR876" s="1"/>
      <c r="JS876" s="1"/>
      <c r="JT876" s="1"/>
      <c r="JU876" s="1"/>
      <c r="JX876" s="1"/>
      <c r="JY876" s="1"/>
      <c r="JZ876" s="1"/>
      <c r="KA876" s="1"/>
      <c r="KB876" s="1"/>
      <c r="KE876" s="1"/>
      <c r="KF876" s="1"/>
      <c r="KG876" s="1"/>
      <c r="KH876" s="1"/>
      <c r="KI876" s="1"/>
      <c r="KL876" s="1"/>
      <c r="KM876" s="1"/>
      <c r="KN876" s="1"/>
      <c r="KO876" s="1"/>
      <c r="KP876" s="1"/>
      <c r="KS876" s="1"/>
      <c r="KT876" s="1"/>
      <c r="KU876" s="1"/>
      <c r="KV876" s="1"/>
      <c r="KW876" s="1"/>
      <c r="KZ876" s="1"/>
      <c r="LA876" s="1"/>
      <c r="LB876" s="1"/>
      <c r="LC876" s="1"/>
      <c r="LD876" s="1"/>
      <c r="LG876" s="1"/>
      <c r="LH876" s="1"/>
      <c r="LI876" s="1"/>
      <c r="LJ876" s="1"/>
      <c r="LK876" s="1"/>
      <c r="LN876" s="1"/>
      <c r="LO876" s="1"/>
      <c r="LP876" s="1"/>
      <c r="LQ876" s="1"/>
      <c r="LR876" s="1"/>
      <c r="LU876" s="1"/>
      <c r="LV876" s="1"/>
      <c r="LW876" s="1"/>
      <c r="LX876" s="1"/>
      <c r="LY876" s="1"/>
      <c r="MB876" s="1"/>
      <c r="MC876" s="1"/>
      <c r="MD876" s="1"/>
      <c r="ME876" s="1"/>
      <c r="MF876" s="1"/>
      <c r="MI876" s="1"/>
      <c r="MJ876" s="1"/>
      <c r="MK876" s="1"/>
      <c r="ML876" s="1"/>
      <c r="MM876" s="1"/>
      <c r="MP876" s="1"/>
      <c r="MQ876" s="1"/>
      <c r="MR876" s="1"/>
      <c r="MS876" s="1"/>
      <c r="MT876" s="1"/>
      <c r="MW876" s="1"/>
      <c r="MX876" s="1"/>
      <c r="MY876" s="1"/>
      <c r="MZ876" s="1"/>
      <c r="NA876" s="1"/>
      <c r="ND876" s="1"/>
      <c r="NE876" s="1"/>
      <c r="NF876" s="1"/>
      <c r="NG876" s="1"/>
      <c r="NH876" s="1"/>
      <c r="NK876" s="1"/>
      <c r="NL876" s="1"/>
      <c r="NM876" s="1"/>
      <c r="NN876" s="1"/>
      <c r="NO876" s="1"/>
      <c r="NR876" s="1"/>
      <c r="NS876" s="1"/>
      <c r="NT876" s="1"/>
      <c r="NU876" s="1"/>
      <c r="NV876" s="1"/>
      <c r="NY876" s="1"/>
      <c r="NZ876" s="1"/>
      <c r="OA876" s="1"/>
      <c r="OB876" s="1"/>
      <c r="OC876" s="1"/>
      <c r="OF876" s="1"/>
      <c r="OG876" s="1"/>
      <c r="OH876" s="1"/>
      <c r="OI876" s="1"/>
      <c r="OJ876" s="1"/>
      <c r="OM876" s="1"/>
      <c r="ON876" s="1"/>
      <c r="OO876" s="1"/>
      <c r="OP876" s="1"/>
      <c r="OQ876" s="1"/>
      <c r="OT876" s="1"/>
      <c r="OU876" s="1"/>
      <c r="OV876" s="1"/>
      <c r="OW876" s="1"/>
      <c r="OX876" s="1"/>
      <c r="PA876" s="1"/>
      <c r="PB876" s="1"/>
      <c r="PC876" s="1"/>
      <c r="PD876" s="1"/>
      <c r="PE876" s="1"/>
    </row>
    <row r="877" spans="1:421">
      <c r="C877" t="s">
        <v>214</v>
      </c>
      <c r="D877" s="1">
        <f t="shared" ref="D877:H880" ca="1" si="110">D869</f>
        <v>6.9764802007152141E-2</v>
      </c>
      <c r="E877" s="1">
        <f t="shared" ca="1" si="110"/>
        <v>0.46511836447980953</v>
      </c>
      <c r="F877" s="1">
        <f t="shared" ca="1" si="110"/>
        <v>0.46511683351303829</v>
      </c>
      <c r="G877" s="1">
        <f t="shared" si="110"/>
        <v>0</v>
      </c>
      <c r="H877" s="1">
        <f t="shared" si="110"/>
        <v>0</v>
      </c>
      <c r="J877" t="s">
        <v>214</v>
      </c>
      <c r="K877" s="1">
        <f ca="1"/>
        <v>0.10096581928073678</v>
      </c>
      <c r="L877" s="1">
        <f ca="1"/>
        <v>0.22858389327378284</v>
      </c>
      <c r="M877" s="1">
        <f ca="1"/>
        <v>0.44339316201386769</v>
      </c>
      <c r="N877" s="1">
        <f ca="1"/>
        <v>0.22705712543161261</v>
      </c>
      <c r="O877" s="1">
        <f ca="1"/>
        <v>0</v>
      </c>
      <c r="Q877" t="s">
        <v>214</v>
      </c>
      <c r="R877" s="1">
        <f ca="1"/>
        <v>0.11510658131719756</v>
      </c>
      <c r="S877" s="1">
        <f ca="1"/>
        <v>0.11861135323905805</v>
      </c>
      <c r="T877" s="1">
        <f ca="1"/>
        <v>0.32586758527890375</v>
      </c>
      <c r="U877" s="1">
        <f ca="1"/>
        <v>0.32843402343501682</v>
      </c>
      <c r="V877" s="1">
        <f ca="1"/>
        <v>0.11198045672982369</v>
      </c>
      <c r="X877" t="s">
        <v>214</v>
      </c>
      <c r="Y877" s="1">
        <f ca="1"/>
        <v>0.12132208311488596</v>
      </c>
      <c r="Z877" s="1">
        <f ca="1"/>
        <v>6.4934571423121479E-2</v>
      </c>
      <c r="AA877" s="1">
        <f ca="1"/>
        <v>0.2187263190016715</v>
      </c>
      <c r="AB877" s="1">
        <f ca="1"/>
        <v>0.32105889661524545</v>
      </c>
      <c r="AC877" s="1">
        <f ca="1"/>
        <v>0.2739581298450755</v>
      </c>
      <c r="AE877" t="s">
        <v>214</v>
      </c>
      <c r="AF877" s="1">
        <f ca="1"/>
        <v>0.1236815714136284</v>
      </c>
      <c r="AG877" s="1">
        <f ca="1"/>
        <v>3.7545751890736889E-2</v>
      </c>
      <c r="AH877" s="1">
        <f ca="1"/>
        <v>0.14135581208892328</v>
      </c>
      <c r="AI877" s="1">
        <f ca="1"/>
        <v>0.26511805452909343</v>
      </c>
      <c r="AJ877" s="1">
        <f ca="1"/>
        <v>0.43229881007761789</v>
      </c>
      <c r="AL877" t="s">
        <v>214</v>
      </c>
      <c r="AM877" s="1">
        <f ca="1"/>
        <v>0.12408803408216527</v>
      </c>
      <c r="AN877" s="1">
        <f ca="1"/>
        <v>2.3019096573350915E-2</v>
      </c>
      <c r="AO877" s="1">
        <f ca="1"/>
        <v>9.0083661341107096E-2</v>
      </c>
      <c r="AP877" s="1">
        <f ca="1"/>
        <v>0.1997584747510695</v>
      </c>
      <c r="AQ877" s="1">
        <f ca="1"/>
        <v>0.56305073325230715</v>
      </c>
      <c r="AS877" t="s">
        <v>214</v>
      </c>
      <c r="AT877" s="1">
        <f ca="1"/>
        <v>0.12347376072694941</v>
      </c>
      <c r="AU877" s="1">
        <f ca="1"/>
        <v>1.5057189977806739E-2</v>
      </c>
      <c r="AV877" s="1">
        <f ca="1"/>
        <v>5.7406225900923952E-2</v>
      </c>
      <c r="AW877" s="1">
        <f ca="1"/>
        <v>0.14249429212909392</v>
      </c>
      <c r="AX877" s="1">
        <f ca="1"/>
        <v>0.66156853126522586</v>
      </c>
      <c r="AZ877" t="s">
        <v>214</v>
      </c>
      <c r="BA877" s="1">
        <f ca="1"/>
        <v>0.12231503319813491</v>
      </c>
      <c r="BB877" s="1">
        <f ca="1"/>
        <v>1.0570180205901463E-2</v>
      </c>
      <c r="BC877" s="1">
        <f ca="1"/>
        <v>3.697011875228115E-2</v>
      </c>
      <c r="BD877" s="1">
        <f ca="1"/>
        <v>9.8300245079299797E-2</v>
      </c>
      <c r="BE877" s="1">
        <f ca="1"/>
        <v>0.73184442276438255</v>
      </c>
      <c r="BG877" t="s">
        <v>214</v>
      </c>
      <c r="BH877" s="1">
        <f ca="1"/>
        <v>0.12086399543500004</v>
      </c>
      <c r="BI877" s="1">
        <f ca="1"/>
        <v>7.979157693819558E-3</v>
      </c>
      <c r="BJ877" s="1">
        <f ca="1"/>
        <v>2.4304270349712071E-2</v>
      </c>
      <c r="BK877" s="1">
        <f ca="1"/>
        <v>6.6528010005178592E-2</v>
      </c>
      <c r="BL877" s="1">
        <f ca="1"/>
        <v>0.78032456651628956</v>
      </c>
      <c r="BN877" t="s">
        <v>214</v>
      </c>
      <c r="BO877" s="1">
        <f ca="1"/>
        <v>0.11925815802554968</v>
      </c>
      <c r="BP877" s="1">
        <f ca="1"/>
        <v>6.4485261635047189E-3</v>
      </c>
      <c r="BQ877" s="1">
        <f ca="1"/>
        <v>1.6482877734902646E-2</v>
      </c>
      <c r="BR877" s="1">
        <f ca="1"/>
        <v>4.4675295548296322E-2</v>
      </c>
      <c r="BS877" s="1">
        <f ca="1"/>
        <v>0.81313514252774644</v>
      </c>
      <c r="BU877" t="s">
        <v>214</v>
      </c>
      <c r="BV877" s="1">
        <f ca="1"/>
        <v>0.11757425874603468</v>
      </c>
      <c r="BW877" s="1">
        <f ca="1"/>
        <v>5.5229040580172051E-3</v>
      </c>
      <c r="BX877" s="1">
        <f ca="1"/>
        <v>1.1654847681449063E-2</v>
      </c>
      <c r="BY877" s="1">
        <f ca="1"/>
        <v>3.0079659752746075E-2</v>
      </c>
      <c r="BZ877" s="1">
        <f ca="1"/>
        <v>0.83516832976175281</v>
      </c>
      <c r="CB877" t="s">
        <v>214</v>
      </c>
      <c r="CC877" s="1">
        <f ca="1"/>
        <v>0.11585590917856617</v>
      </c>
      <c r="CD877" s="1">
        <f ca="1"/>
        <v>4.948075200203109E-3</v>
      </c>
      <c r="CE877" s="1">
        <f ca="1"/>
        <v>8.6684383857499516E-3</v>
      </c>
      <c r="CF877" s="1">
        <f ca="1"/>
        <v>2.0524402398218702E-2</v>
      </c>
      <c r="CG877" s="1">
        <f ca="1"/>
        <v>0.85000317483726195</v>
      </c>
      <c r="CI877" t="s">
        <v>214</v>
      </c>
      <c r="CJ877" s="1">
        <f ca="1"/>
        <v>0.11412819936053133</v>
      </c>
      <c r="CK877" s="1">
        <f ca="1"/>
        <v>4.5793428378831562E-3</v>
      </c>
      <c r="CL877" s="1">
        <f ca="1"/>
        <v>6.8129319817845802E-3</v>
      </c>
      <c r="CM877" s="1">
        <f ca="1"/>
        <v>1.4354014236227557E-2</v>
      </c>
      <c r="CN877" s="1">
        <f ca="1"/>
        <v>0.86012551158357331</v>
      </c>
      <c r="CP877" t="s">
        <v>214</v>
      </c>
      <c r="CQ877" s="1">
        <f ca="1"/>
        <v>0.11240567538268247</v>
      </c>
      <c r="CR877" s="1">
        <f ca="1"/>
        <v>4.3330468967348462E-3</v>
      </c>
      <c r="CS877" s="1">
        <f ca="1"/>
        <v>5.6515046327351715E-3</v>
      </c>
      <c r="CT877" s="1">
        <f ca="1"/>
        <v>1.0405068136001882E-2</v>
      </c>
      <c r="CU877" s="1">
        <f ca="1"/>
        <v>0.86720470495184554</v>
      </c>
      <c r="CW877" t="s">
        <v>214</v>
      </c>
      <c r="CX877" s="1">
        <f ca="1"/>
        <v>0.11069678643998027</v>
      </c>
      <c r="CY877" s="1">
        <f ca="1"/>
        <v>4.1602053207733377E-3</v>
      </c>
      <c r="CZ877" s="1">
        <f ca="1"/>
        <v>4.9161384252659956E-3</v>
      </c>
      <c r="DA877" s="1">
        <f ca="1"/>
        <v>7.8905334061030313E-3</v>
      </c>
      <c r="DB877" s="1">
        <f ca="1"/>
        <v>0.87233633640787722</v>
      </c>
      <c r="DD877" t="s">
        <v>214</v>
      </c>
      <c r="DE877" s="1">
        <f ca="1"/>
        <v>0.10900641327836122</v>
      </c>
      <c r="DF877" s="1">
        <f ca="1"/>
        <v>4.0318484730868451E-3</v>
      </c>
      <c r="DG877" s="1">
        <f ca="1"/>
        <v>4.4424827306216502E-3</v>
      </c>
      <c r="DH877" s="1">
        <f ca="1"/>
        <v>6.2914193329033927E-3</v>
      </c>
      <c r="DI877" s="1">
        <f ca="1"/>
        <v>0.87622783618502675</v>
      </c>
      <c r="DK877" t="s">
        <v>214</v>
      </c>
      <c r="DL877" s="1">
        <f ca="1"/>
        <v>0.10733732822553593</v>
      </c>
      <c r="DM877" s="1">
        <f ca="1"/>
        <v>3.9307026525693982E-3</v>
      </c>
      <c r="DN877" s="1">
        <f ca="1"/>
        <v>4.1297567152346788E-3</v>
      </c>
      <c r="DO877" s="1">
        <f ca="1"/>
        <v>5.2715361720238538E-3</v>
      </c>
      <c r="DP877" s="1">
        <f ca="1"/>
        <v>0.87933067623463601</v>
      </c>
      <c r="DR877" t="s">
        <v>214</v>
      </c>
      <c r="DS877" s="1">
        <f ca="1"/>
        <v>0.10569104888940133</v>
      </c>
      <c r="DT877" s="1">
        <f ca="1"/>
        <v>3.8463997938678373E-3</v>
      </c>
      <c r="DU877" s="1">
        <f ca="1"/>
        <v>3.9161446101300228E-3</v>
      </c>
      <c r="DV877" s="1">
        <f ca="1"/>
        <v>4.6158819249574878E-3</v>
      </c>
      <c r="DW877" s="1">
        <f ca="1"/>
        <v>0.88193052478164324</v>
      </c>
      <c r="DY877" t="s">
        <v>214</v>
      </c>
      <c r="DZ877" s="1">
        <f ca="1"/>
        <v>0.10406834238310671</v>
      </c>
      <c r="EA877" s="1">
        <f ca="1"/>
        <v>3.7726828045607794E-3</v>
      </c>
      <c r="EB877" s="1">
        <f ca="1"/>
        <v>3.763716336639196E-3</v>
      </c>
      <c r="EC877" s="1">
        <f ca="1"/>
        <v>4.1882442221565768E-3</v>
      </c>
      <c r="ED877" s="1">
        <f ca="1"/>
        <v>0.88420701425353665</v>
      </c>
      <c r="EF877" t="s">
        <v>214</v>
      </c>
      <c r="EG877" s="1">
        <f ca="1"/>
        <v>0.1024695255573579</v>
      </c>
      <c r="EH877" s="1">
        <f ca="1"/>
        <v>3.7057581244440154E-3</v>
      </c>
      <c r="EI877" s="1">
        <f ca="1"/>
        <v>3.6491883246129444E-3</v>
      </c>
      <c r="EJ877" s="1">
        <f ca="1"/>
        <v>3.9029288606707633E-3</v>
      </c>
      <c r="EK877" s="1">
        <f ca="1"/>
        <v>0.88627259913291434</v>
      </c>
      <c r="EM877" t="s">
        <v>214</v>
      </c>
      <c r="EN877" s="1">
        <f ca="1"/>
        <v>0.10089464492655754</v>
      </c>
      <c r="EO877" s="1">
        <f ca="1"/>
        <v>3.6433163447150987E-3</v>
      </c>
      <c r="EP877" s="1">
        <f ca="1"/>
        <v>3.5582615340578353E-3</v>
      </c>
      <c r="EQ877" s="1">
        <f ca="1"/>
        <v>3.7063064307468205E-3</v>
      </c>
      <c r="ER877" s="1">
        <f ca="1"/>
        <v>0.88819747076392264</v>
      </c>
      <c r="ET877" t="s">
        <v>214</v>
      </c>
      <c r="EU877" s="1">
        <f ca="1"/>
        <v>9.9343585048820349E-2</v>
      </c>
      <c r="EV877" s="1">
        <f ca="1"/>
        <v>3.5839459992300592E-3</v>
      </c>
      <c r="EW877" s="1">
        <f ca="1"/>
        <v>3.4821503427866865E-3</v>
      </c>
      <c r="EX877" s="1">
        <f ca="1"/>
        <v>3.5649473730021888E-3</v>
      </c>
      <c r="EY877" s="1">
        <f ca="1"/>
        <v>0.89002537123616066</v>
      </c>
      <c r="FA877" t="s">
        <v>214</v>
      </c>
      <c r="FB877" s="1">
        <f ca="1"/>
        <v>9.7816134069754604E-2</v>
      </c>
      <c r="FC877" s="1">
        <f ca="1"/>
        <v>3.5267807591170975E-3</v>
      </c>
      <c r="FD877" s="1">
        <f ca="1"/>
        <v>3.4154536428304136E-3</v>
      </c>
      <c r="FE877" s="1">
        <f ca="1"/>
        <v>3.4580758714992717E-3</v>
      </c>
      <c r="FF877" s="1">
        <f ca="1"/>
        <v>0.89178355565679857</v>
      </c>
      <c r="FH877" t="s">
        <v>214</v>
      </c>
      <c r="FI877" s="1">
        <f ca="1"/>
        <v>9.6312023479887821E-2</v>
      </c>
      <c r="FJ877" s="1">
        <f ca="1"/>
        <v>3.4712861630550214E-3</v>
      </c>
      <c r="FK877" s="1">
        <f ca="1"/>
        <v>3.3548486023373641E-3</v>
      </c>
      <c r="FL877" s="1">
        <f ca="1"/>
        <v>3.3728089602458504E-3</v>
      </c>
      <c r="FM877" s="1">
        <f ca="1"/>
        <v>0.89348903279447389</v>
      </c>
      <c r="FO877" t="s">
        <v>214</v>
      </c>
      <c r="FP877" s="1">
        <f ca="1"/>
        <v>9.4830952281848929E-2</v>
      </c>
      <c r="FQ877" s="1">
        <f ca="1"/>
        <v>3.4171302419650404E-3</v>
      </c>
      <c r="FR877" s="1">
        <f ca="1"/>
        <v>3.2982888994760439E-3</v>
      </c>
      <c r="FS877" s="1">
        <f ca="1"/>
        <v>3.3011708565420196E-3</v>
      </c>
      <c r="FT877" s="1">
        <f ca="1"/>
        <v>0.89515245772016794</v>
      </c>
      <c r="FV877" t="s">
        <v>214</v>
      </c>
      <c r="FW877" s="1">
        <f ca="1"/>
        <v>9.3372601699166793E-2</v>
      </c>
      <c r="FX877" s="1">
        <f ca="1"/>
        <v>3.364104815808656E-3</v>
      </c>
      <c r="FY877" s="1">
        <f ca="1"/>
        <v>3.2445124467326571E-3</v>
      </c>
      <c r="FZ877" s="1">
        <f ca="1"/>
        <v>3.2382290777830565E-3</v>
      </c>
      <c r="GA877" s="1">
        <f ca="1"/>
        <v>0.89678055196050876</v>
      </c>
      <c r="GC877" t="s">
        <v>214</v>
      </c>
      <c r="GD877" s="1">
        <f ca="1"/>
        <v>9.1936644131072637E-2</v>
      </c>
      <c r="GE877" s="1">
        <f ca="1"/>
        <v>3.3120775087797914E-3</v>
      </c>
      <c r="GF877" s="1">
        <f ca="1"/>
        <v>3.1927390607118795E-3</v>
      </c>
      <c r="GG877" s="1">
        <f ca="1"/>
        <v>3.1809348888322975E-3</v>
      </c>
      <c r="GH877" s="1">
        <f ca="1"/>
        <v>0.89837760441060333</v>
      </c>
      <c r="GJ877" t="s">
        <v>214</v>
      </c>
      <c r="GK877" s="1">
        <f ca="1"/>
        <v>9.0522748599341202E-2</v>
      </c>
      <c r="GL877" s="1">
        <f ca="1"/>
        <v>3.2609624412216816E-3</v>
      </c>
      <c r="GM877" s="1">
        <f ca="1"/>
        <v>3.1424847472719983E-3</v>
      </c>
      <c r="GN877" s="1">
        <f ca="1"/>
        <v>3.1274038401757041E-3</v>
      </c>
      <c r="GO877" s="1">
        <f ca="1"/>
        <v>0.89994640037198936</v>
      </c>
      <c r="GQ877" t="s">
        <v>214</v>
      </c>
      <c r="GR877" s="1">
        <f ca="1"/>
        <v>8.913058405292984E-2</v>
      </c>
      <c r="GS877" s="1">
        <f ca="1"/>
        <v>3.2107023034750001E-3</v>
      </c>
      <c r="GT877" s="1">
        <f ca="1"/>
        <v>3.0934476012683576E-3</v>
      </c>
      <c r="GU877" s="1">
        <f ca="1"/>
        <v>3.0764702801822927E-3</v>
      </c>
      <c r="GV877" s="1">
        <f ca="1"/>
        <v>0.90148879576214447</v>
      </c>
      <c r="GX877" t="s">
        <v>214</v>
      </c>
      <c r="GY877" s="1">
        <f ca="1"/>
        <v>8.7759821362814946E-2</v>
      </c>
      <c r="GZ877" s="1">
        <f ca="1"/>
        <v>3.1612573789352475E-3</v>
      </c>
      <c r="HA877" s="1">
        <f ca="1"/>
        <v>3.0454376953302138E-3</v>
      </c>
      <c r="HB877" s="1">
        <f ca="1"/>
        <v>3.0274119472472457E-3</v>
      </c>
      <c r="HC877" s="1">
        <f ca="1"/>
        <v>0.90300607161567226</v>
      </c>
      <c r="HE877" t="s">
        <v>214</v>
      </c>
      <c r="HF877" s="1">
        <f ca="1"/>
        <v>8.64101345152819E-2</v>
      </c>
      <c r="HG877" s="1">
        <f ca="1"/>
        <v>3.1125988161603106E-3</v>
      </c>
      <c r="HH877" s="1">
        <f ca="1"/>
        <v>2.9983339935955619E-3</v>
      </c>
      <c r="HI877" s="1">
        <f ca="1"/>
        <v>2.9797799168037528E-3</v>
      </c>
      <c r="HJ877" s="1">
        <f ca="1"/>
        <v>0.9044991527581584</v>
      </c>
      <c r="HL877" t="s">
        <v>214</v>
      </c>
      <c r="HM877" s="1">
        <f ca="1"/>
        <v>8.508120131445232E-2</v>
      </c>
      <c r="HN877" s="1">
        <f ca="1"/>
        <v>3.0647045020490019E-3</v>
      </c>
      <c r="HO877" s="1">
        <f ca="1"/>
        <v>2.9520578707847821E-3</v>
      </c>
      <c r="HP877" s="1">
        <f ca="1"/>
        <v>2.9332937004746843E-3</v>
      </c>
      <c r="HQ877" s="1">
        <f ca="1"/>
        <v>0.90596874261223914</v>
      </c>
      <c r="HS877" t="s">
        <v>214</v>
      </c>
      <c r="HT877" s="1">
        <f ca="1"/>
        <v>8.3772703784299615E-2</v>
      </c>
      <c r="HU877" s="1">
        <f ca="1"/>
        <v>3.017556528735255E-3</v>
      </c>
      <c r="HV877" s="1">
        <f ca="1"/>
        <v>2.9065568354947782E-3</v>
      </c>
      <c r="HW877" s="1">
        <f ca="1"/>
        <v>2.8877765834585912E-3</v>
      </c>
      <c r="HX877" s="1">
        <f ca="1"/>
        <v>0.90741540626801165</v>
      </c>
      <c r="HZ877" t="s">
        <v>214</v>
      </c>
      <c r="IA877" s="1">
        <f ca="1"/>
        <v>8.2484328386720707E-2</v>
      </c>
      <c r="IB877" s="1">
        <f ca="1"/>
        <v>2.9711396376847304E-3</v>
      </c>
      <c r="IC877" s="1">
        <f ca="1"/>
        <v>2.8617945247000737E-3</v>
      </c>
      <c r="ID877" s="1">
        <f ca="1"/>
        <v>2.8431157881682167E-3</v>
      </c>
      <c r="IE877" s="1">
        <f ca="1"/>
        <v>0.90883962166272614</v>
      </c>
      <c r="IG877" t="s">
        <v>214</v>
      </c>
      <c r="IH877" s="1">
        <f ca="1"/>
        <v>8.1215766127134006E-2</v>
      </c>
      <c r="II877" s="1">
        <f ca="1"/>
        <v>2.9254402633176694E-3</v>
      </c>
      <c r="IJ877" s="1">
        <f ca="1"/>
        <v>2.8177445526259659E-3</v>
      </c>
      <c r="IK877" s="1">
        <f ca="1"/>
        <v>2.7992379431956843E-3</v>
      </c>
      <c r="IL877" s="1">
        <f ca="1"/>
        <v>0.9102418111137266</v>
      </c>
      <c r="IN877" t="s">
        <v>214</v>
      </c>
      <c r="IO877" s="1">
        <f ca="1"/>
        <v>7.9966712591445582E-2</v>
      </c>
      <c r="IP877" s="1">
        <f ca="1"/>
        <v>2.8804459446181672E-3</v>
      </c>
      <c r="IQ877" s="1">
        <f ca="1"/>
        <v>2.7743867287094749E-3</v>
      </c>
      <c r="IR877" s="1">
        <f ca="1"/>
        <v>2.7560939822082516E-3</v>
      </c>
      <c r="IS877" s="1">
        <f ca="1"/>
        <v>0.91162236075301839</v>
      </c>
      <c r="IV877" s="1"/>
      <c r="IW877" s="1"/>
      <c r="IX877" s="1"/>
      <c r="IY877" s="1"/>
      <c r="IZ877" s="1"/>
      <c r="JC877" s="1"/>
      <c r="JD877" s="1"/>
      <c r="JE877" s="1"/>
      <c r="JF877" s="1"/>
      <c r="JG877" s="1"/>
      <c r="JJ877" s="1"/>
      <c r="JK877" s="1"/>
      <c r="JL877" s="1"/>
      <c r="JM877" s="1"/>
      <c r="JN877" s="1"/>
      <c r="JQ877" s="1"/>
      <c r="JR877" s="1"/>
      <c r="JS877" s="1"/>
      <c r="JT877" s="1"/>
      <c r="JU877" s="1"/>
      <c r="JX877" s="1"/>
      <c r="JY877" s="1"/>
      <c r="JZ877" s="1"/>
      <c r="KA877" s="1"/>
      <c r="KB877" s="1"/>
      <c r="KE877" s="1"/>
      <c r="KF877" s="1"/>
      <c r="KG877" s="1"/>
      <c r="KH877" s="1"/>
      <c r="KI877" s="1"/>
      <c r="KL877" s="1"/>
      <c r="KM877" s="1"/>
      <c r="KN877" s="1"/>
      <c r="KO877" s="1"/>
      <c r="KP877" s="1"/>
      <c r="KS877" s="1"/>
      <c r="KT877" s="1"/>
      <c r="KU877" s="1"/>
      <c r="KV877" s="1"/>
      <c r="KW877" s="1"/>
      <c r="KZ877" s="1"/>
      <c r="LA877" s="1"/>
      <c r="LB877" s="1"/>
      <c r="LC877" s="1"/>
      <c r="LD877" s="1"/>
      <c r="LG877" s="1"/>
      <c r="LH877" s="1"/>
      <c r="LI877" s="1"/>
      <c r="LJ877" s="1"/>
      <c r="LK877" s="1"/>
      <c r="LN877" s="1"/>
      <c r="LO877" s="1"/>
      <c r="LP877" s="1"/>
      <c r="LQ877" s="1"/>
      <c r="LR877" s="1"/>
      <c r="LU877" s="1"/>
      <c r="LV877" s="1"/>
      <c r="LW877" s="1"/>
      <c r="LX877" s="1"/>
      <c r="LY877" s="1"/>
      <c r="MB877" s="1"/>
      <c r="MC877" s="1"/>
      <c r="MD877" s="1"/>
      <c r="ME877" s="1"/>
      <c r="MF877" s="1"/>
      <c r="MI877" s="1"/>
      <c r="MJ877" s="1"/>
      <c r="MK877" s="1"/>
      <c r="ML877" s="1"/>
      <c r="MM877" s="1"/>
      <c r="MP877" s="1"/>
      <c r="MQ877" s="1"/>
      <c r="MR877" s="1"/>
      <c r="MS877" s="1"/>
      <c r="MT877" s="1"/>
      <c r="MW877" s="1"/>
      <c r="MX877" s="1"/>
      <c r="MY877" s="1"/>
      <c r="MZ877" s="1"/>
      <c r="NA877" s="1"/>
      <c r="ND877" s="1"/>
      <c r="NE877" s="1"/>
      <c r="NF877" s="1"/>
      <c r="NG877" s="1"/>
      <c r="NH877" s="1"/>
      <c r="NK877" s="1"/>
      <c r="NL877" s="1"/>
      <c r="NM877" s="1"/>
      <c r="NN877" s="1"/>
      <c r="NO877" s="1"/>
      <c r="NR877" s="1"/>
      <c r="NS877" s="1"/>
      <c r="NT877" s="1"/>
      <c r="NU877" s="1"/>
      <c r="NV877" s="1"/>
      <c r="NY877" s="1"/>
      <c r="NZ877" s="1"/>
      <c r="OA877" s="1"/>
      <c r="OB877" s="1"/>
      <c r="OC877" s="1"/>
      <c r="OF877" s="1"/>
      <c r="OG877" s="1"/>
      <c r="OH877" s="1"/>
      <c r="OI877" s="1"/>
      <c r="OJ877" s="1"/>
      <c r="OM877" s="1"/>
      <c r="ON877" s="1"/>
      <c r="OO877" s="1"/>
      <c r="OP877" s="1"/>
      <c r="OQ877" s="1"/>
      <c r="OT877" s="1"/>
      <c r="OU877" s="1"/>
      <c r="OV877" s="1"/>
      <c r="OW877" s="1"/>
      <c r="OX877" s="1"/>
      <c r="PA877" s="1"/>
      <c r="PB877" s="1"/>
      <c r="PC877" s="1"/>
      <c r="PD877" s="1"/>
      <c r="PE877" s="1"/>
    </row>
    <row r="878" spans="1:421">
      <c r="C878" t="s">
        <v>215</v>
      </c>
      <c r="D878" s="1">
        <f t="shared" si="110"/>
        <v>0</v>
      </c>
      <c r="E878" s="1">
        <f t="shared" ca="1" si="110"/>
        <v>2.3649541065485963E-2</v>
      </c>
      <c r="F878" s="1">
        <f t="shared" ca="1" si="110"/>
        <v>0.48817608858090361</v>
      </c>
      <c r="G878" s="1">
        <f t="shared" ca="1" si="110"/>
        <v>0.48817437035361039</v>
      </c>
      <c r="H878" s="1">
        <f t="shared" si="110"/>
        <v>0</v>
      </c>
      <c r="J878" t="s">
        <v>215</v>
      </c>
      <c r="K878" s="1">
        <f ca="1"/>
        <v>1.6499224880138419E-3</v>
      </c>
      <c r="L878" s="1">
        <f ca="1"/>
        <v>2.254515527665555E-2</v>
      </c>
      <c r="M878" s="1">
        <f ca="1"/>
        <v>0.25597131644536414</v>
      </c>
      <c r="N878" s="1">
        <f ca="1"/>
        <v>0.47907523689610887</v>
      </c>
      <c r="O878" s="1">
        <f ca="1"/>
        <v>0.24075836889385749</v>
      </c>
      <c r="Q878" t="s">
        <v>215</v>
      </c>
      <c r="R878" s="1">
        <f ca="1"/>
        <v>3.1932711167168412E-3</v>
      </c>
      <c r="S878" s="1">
        <f ca="1"/>
        <v>1.6569358762443195E-2</v>
      </c>
      <c r="T878" s="1">
        <f ca="1"/>
        <v>0.14197618253356425</v>
      </c>
      <c r="U878" s="1">
        <f ca="1"/>
        <v>0.36123159957357276</v>
      </c>
      <c r="V878" s="1">
        <f ca="1"/>
        <v>0.47702958801370288</v>
      </c>
      <c r="X878" t="s">
        <v>215</v>
      </c>
      <c r="Y878" s="1">
        <f ca="1"/>
        <v>4.2921041575087375E-3</v>
      </c>
      <c r="Z878" s="1">
        <f ca="1"/>
        <v>1.1121562492463913E-2</v>
      </c>
      <c r="AA878" s="1">
        <f ca="1"/>
        <v>8.1940495425612686E-2</v>
      </c>
      <c r="AB878" s="1">
        <f ca="1"/>
        <v>0.2474634101328175</v>
      </c>
      <c r="AC878" s="1">
        <f ca="1"/>
        <v>0.65518242779159708</v>
      </c>
      <c r="AE878" t="s">
        <v>215</v>
      </c>
      <c r="AF878" s="1">
        <f ca="1"/>
        <v>4.9912063682523294E-3</v>
      </c>
      <c r="AG878" s="1">
        <f ca="1"/>
        <v>7.1875022248095981E-3</v>
      </c>
      <c r="AH878" s="1">
        <f ca="1"/>
        <v>4.8547629863498837E-2</v>
      </c>
      <c r="AI878" s="1">
        <f ca="1"/>
        <v>0.16204657121114885</v>
      </c>
      <c r="AJ878" s="1">
        <f ca="1"/>
        <v>0.77722709033229032</v>
      </c>
      <c r="AL878" t="s">
        <v>215</v>
      </c>
      <c r="AM878" s="1">
        <f ca="1"/>
        <v>5.4033373807224339E-3</v>
      </c>
      <c r="AN878" s="1">
        <f ca="1"/>
        <v>4.5804644169947402E-3</v>
      </c>
      <c r="AO878" s="1">
        <f ca="1"/>
        <v>2.9251777170071772E-2</v>
      </c>
      <c r="AP878" s="1">
        <f ca="1"/>
        <v>0.10361859084889015</v>
      </c>
      <c r="AQ878" s="1">
        <f ca="1"/>
        <v>0.8571458301833208</v>
      </c>
      <c r="AS878" t="s">
        <v>215</v>
      </c>
      <c r="AT878" s="1">
        <f ca="1"/>
        <v>5.6262138778140442E-3</v>
      </c>
      <c r="AU878" s="1">
        <f ca="1"/>
        <v>2.9189162553138175E-3</v>
      </c>
      <c r="AV878" s="1">
        <f ca="1"/>
        <v>1.7822935454798926E-2</v>
      </c>
      <c r="AW878" s="1">
        <f ca="1"/>
        <v>6.5383013777369214E-2</v>
      </c>
      <c r="AX878" s="1">
        <f ca="1"/>
        <v>0.90824892063470386</v>
      </c>
      <c r="AZ878" t="s">
        <v>215</v>
      </c>
      <c r="BA878" s="1">
        <f ca="1"/>
        <v>5.7291869057427567E-3</v>
      </c>
      <c r="BB878" s="1">
        <f ca="1"/>
        <v>1.8798067098329061E-3</v>
      </c>
      <c r="BC878" s="1">
        <f ca="1"/>
        <v>1.0949642718588072E-2</v>
      </c>
      <c r="BD878" s="1">
        <f ca="1"/>
        <v>4.0946592945126557E-2</v>
      </c>
      <c r="BE878" s="1">
        <f ca="1"/>
        <v>0.94049477072070953</v>
      </c>
      <c r="BG878" t="s">
        <v>215</v>
      </c>
      <c r="BH878" s="1">
        <f ca="1"/>
        <v>5.7578239332793475E-3</v>
      </c>
      <c r="BI878" s="1">
        <f ca="1"/>
        <v>1.2357900886531977E-3</v>
      </c>
      <c r="BJ878" s="1">
        <f ca="1"/>
        <v>6.7778459099937906E-3</v>
      </c>
      <c r="BK878" s="1">
        <f ca="1"/>
        <v>2.5539549988814431E-2</v>
      </c>
      <c r="BL878" s="1">
        <f ca="1"/>
        <v>0.96068899007925901</v>
      </c>
      <c r="BN878" t="s">
        <v>215</v>
      </c>
      <c r="BO878" s="1">
        <f ca="1"/>
        <v>5.7410191131691659E-3</v>
      </c>
      <c r="BP878" s="1">
        <f ca="1"/>
        <v>8.3809854283208539E-4</v>
      </c>
      <c r="BQ878" s="1">
        <f ca="1"/>
        <v>4.2317107267270272E-3</v>
      </c>
      <c r="BR878" s="1">
        <f ca="1"/>
        <v>1.5904474163912899E-2</v>
      </c>
      <c r="BS878" s="1">
        <f ca="1"/>
        <v>0.97328469745335855</v>
      </c>
      <c r="BU878" t="s">
        <v>215</v>
      </c>
      <c r="BV878" s="1">
        <f ca="1"/>
        <v>5.6967696571218586E-3</v>
      </c>
      <c r="BW878" s="1">
        <f ca="1"/>
        <v>5.9260969128454525E-4</v>
      </c>
      <c r="BX878" s="1">
        <f ca="1"/>
        <v>2.6724324763941665E-3</v>
      </c>
      <c r="BY878" s="1">
        <f ca="1"/>
        <v>9.9096420620577042E-3</v>
      </c>
      <c r="BZ878" s="1">
        <f ca="1"/>
        <v>0.98112854611314149</v>
      </c>
      <c r="CB878" t="s">
        <v>215</v>
      </c>
      <c r="CC878" s="1">
        <f ca="1"/>
        <v>5.6361853908633687E-3</v>
      </c>
      <c r="CD878" s="1">
        <f ca="1"/>
        <v>4.4076104553577959E-4</v>
      </c>
      <c r="CE878" s="1">
        <f ca="1"/>
        <v>1.7153312063559975E-3</v>
      </c>
      <c r="CF878" s="1">
        <f ca="1"/>
        <v>6.191886761682917E-3</v>
      </c>
      <c r="CG878" s="1">
        <f ca="1"/>
        <v>0.98601583559556172</v>
      </c>
      <c r="CI878" t="s">
        <v>215</v>
      </c>
      <c r="CJ878" s="1">
        <f ca="1"/>
        <v>5.5660913737153941E-3</v>
      </c>
      <c r="CK878" s="1">
        <f ca="1"/>
        <v>3.4641496200460604E-4</v>
      </c>
      <c r="CL878" s="1">
        <f ca="1"/>
        <v>1.1267919994311212E-3</v>
      </c>
      <c r="CM878" s="1">
        <f ca="1"/>
        <v>3.8911175761166292E-3</v>
      </c>
      <c r="CN878" s="1">
        <f ca="1"/>
        <v>0.98906958408873202</v>
      </c>
      <c r="CP878" t="s">
        <v>215</v>
      </c>
      <c r="CQ878" s="1">
        <f ca="1"/>
        <v>5.4906694037632807E-3</v>
      </c>
      <c r="CR878" s="1">
        <f ca="1"/>
        <v>2.8736041283208705E-4</v>
      </c>
      <c r="CS878" s="1">
        <f ca="1"/>
        <v>7.6423690567818789E-4</v>
      </c>
      <c r="CT878" s="1">
        <f ca="1"/>
        <v>2.4691059661938299E-3</v>
      </c>
      <c r="CU878" s="1">
        <f ca="1"/>
        <v>0.99098862731153237</v>
      </c>
      <c r="CW878" t="s">
        <v>215</v>
      </c>
      <c r="CX878" s="1">
        <f ca="1"/>
        <v>5.4124769106709634E-3</v>
      </c>
      <c r="CY878" s="1">
        <f ca="1"/>
        <v>2.4996959522994981E-4</v>
      </c>
      <c r="CZ878" s="1">
        <f ca="1"/>
        <v>5.403951769379679E-4</v>
      </c>
      <c r="DA878" s="1">
        <f ca="1"/>
        <v>1.5908030985372103E-3</v>
      </c>
      <c r="DB878" s="1">
        <f ca="1"/>
        <v>0.99220635521862366</v>
      </c>
      <c r="DD878" t="s">
        <v>215</v>
      </c>
      <c r="DE878" s="1">
        <f ca="1"/>
        <v>5.3330748279097392E-3</v>
      </c>
      <c r="DF878" s="1">
        <f ca="1"/>
        <v>2.2588584265191385E-4</v>
      </c>
      <c r="DG878" s="1">
        <f ca="1"/>
        <v>4.0175760605845444E-4</v>
      </c>
      <c r="DH878" s="1">
        <f ca="1"/>
        <v>1.0483648553929481E-3</v>
      </c>
      <c r="DI878" s="1">
        <f ca="1"/>
        <v>0.99299091686798668</v>
      </c>
      <c r="DK878" t="s">
        <v>215</v>
      </c>
      <c r="DL878" s="1">
        <f ca="1"/>
        <v>5.2534131616700421E-3</v>
      </c>
      <c r="DM878" s="1">
        <f ca="1"/>
        <v>2.0998479844000471E-4</v>
      </c>
      <c r="DN878" s="1">
        <f ca="1"/>
        <v>3.1548225442524299E-4</v>
      </c>
      <c r="DO878" s="1">
        <f ca="1"/>
        <v>7.1316402882767697E-4</v>
      </c>
      <c r="DP878" s="1">
        <f ca="1"/>
        <v>0.99350795575663675</v>
      </c>
      <c r="DR878" t="s">
        <v>215</v>
      </c>
      <c r="DS878" s="1">
        <f ca="1"/>
        <v>5.174067422432072E-3</v>
      </c>
      <c r="DT878" s="1">
        <f ca="1"/>
        <v>1.9912334660675398E-4</v>
      </c>
      <c r="DU878" s="1">
        <f ca="1"/>
        <v>2.6139969283314019E-4</v>
      </c>
      <c r="DV878" s="1">
        <f ca="1"/>
        <v>5.0573117092346303E-4</v>
      </c>
      <c r="DW878" s="1">
        <f ca="1"/>
        <v>0.99385967836720424</v>
      </c>
      <c r="DY878" t="s">
        <v>215</v>
      </c>
      <c r="DZ878" s="1">
        <f ca="1"/>
        <v>5.0953835457458489E-3</v>
      </c>
      <c r="EA878" s="1">
        <f ca="1"/>
        <v>1.9137287615249209E-4</v>
      </c>
      <c r="EB878" s="1">
        <f ca="1"/>
        <v>2.2711850446983003E-4</v>
      </c>
      <c r="EC878" s="1">
        <f ca="1"/>
        <v>3.7702704948354226E-4</v>
      </c>
      <c r="ED878" s="1">
        <f ca="1"/>
        <v>0.99410909802414793</v>
      </c>
      <c r="EF878" t="s">
        <v>215</v>
      </c>
      <c r="EG878" s="1">
        <f ca="1"/>
        <v>5.0175667290643907E-3</v>
      </c>
      <c r="EH878" s="1">
        <f ca="1"/>
        <v>1.8554950001546666E-4</v>
      </c>
      <c r="EI878" s="1">
        <f ca="1"/>
        <v>2.0502400281358635E-4</v>
      </c>
      <c r="EJ878" s="1">
        <f ca="1"/>
        <v>2.9681714970331366E-4</v>
      </c>
      <c r="EK878" s="1">
        <f ca="1"/>
        <v>0.99429504261840285</v>
      </c>
      <c r="EM878" t="s">
        <v>215</v>
      </c>
      <c r="EN878" s="1">
        <f ca="1"/>
        <v>4.9407359050596166E-3</v>
      </c>
      <c r="EO878" s="1">
        <f ca="1"/>
        <v>1.8092616291506703E-4</v>
      </c>
      <c r="EP878" s="1">
        <f ca="1"/>
        <v>1.9043610259539151E-4</v>
      </c>
      <c r="EQ878" s="1">
        <f ca="1"/>
        <v>2.4647301454282618E-4</v>
      </c>
      <c r="ER878" s="1">
        <f ca="1"/>
        <v>0.99444142881488673</v>
      </c>
      <c r="ET878" t="s">
        <v>215</v>
      </c>
      <c r="EU878" s="1">
        <f ca="1"/>
        <v>4.864957155665337E-3</v>
      </c>
      <c r="EV878" s="1">
        <f ca="1"/>
        <v>1.7705614734058494E-4</v>
      </c>
      <c r="EW878" s="1">
        <f ca="1"/>
        <v>1.8047800559824295E-4</v>
      </c>
      <c r="EX878" s="1">
        <f ca="1"/>
        <v>2.1452270143565942E-4</v>
      </c>
      <c r="EY878" s="1">
        <f ca="1"/>
        <v>0.99456298598995985</v>
      </c>
      <c r="FA878" t="s">
        <v>215</v>
      </c>
      <c r="FB878" s="1">
        <f ca="1"/>
        <v>4.790264215278995E-3</v>
      </c>
      <c r="FC878" s="1">
        <f ca="1"/>
        <v>1.7366482626780856E-4</v>
      </c>
      <c r="FD878" s="1">
        <f ca="1"/>
        <v>1.7338117678196722E-4</v>
      </c>
      <c r="FE878" s="1">
        <f ca="1"/>
        <v>1.9390406114737374E-4</v>
      </c>
      <c r="FF878" s="1">
        <f ca="1"/>
        <v>0.99466878572052353</v>
      </c>
      <c r="FH878" t="s">
        <v>215</v>
      </c>
      <c r="FI878" s="1">
        <f ca="1"/>
        <v>4.7166710553183302E-3</v>
      </c>
      <c r="FJ878" s="1">
        <f ca="1"/>
        <v>1.7058324557026928E-4</v>
      </c>
      <c r="FK878" s="1">
        <f ca="1"/>
        <v>1.6805826139667932E-4</v>
      </c>
      <c r="FL878" s="1">
        <f ca="1"/>
        <v>1.8027080697435036E-4</v>
      </c>
      <c r="FM878" s="1">
        <f ca="1"/>
        <v>0.99476441663074</v>
      </c>
      <c r="FO878" t="s">
        <v>215</v>
      </c>
      <c r="FP878" s="1">
        <f ca="1"/>
        <v>4.6441796100363999E-3</v>
      </c>
      <c r="FQ878" s="1">
        <f ca="1"/>
        <v>1.6770735706856819E-4</v>
      </c>
      <c r="FR878" s="1">
        <f ca="1"/>
        <v>1.6384061108345457E-4</v>
      </c>
      <c r="FS878" s="1">
        <f ca="1"/>
        <v>1.7094860503412542E-4</v>
      </c>
      <c r="FT878" s="1">
        <f ca="1"/>
        <v>0.99485332381677705</v>
      </c>
      <c r="FV878" t="s">
        <v>215</v>
      </c>
      <c r="FW878" s="1">
        <f ca="1"/>
        <v>4.5727845200274325E-3</v>
      </c>
      <c r="FX878" s="1">
        <f ca="1"/>
        <v>1.6497298807451079E-4</v>
      </c>
      <c r="FY878" s="1">
        <f ca="1"/>
        <v>1.6031695929654292E-4</v>
      </c>
      <c r="FZ878" s="1">
        <f ca="1"/>
        <v>1.6429210225201352E-4</v>
      </c>
      <c r="GA878" s="1">
        <f ca="1"/>
        <v>0.99493763343034913</v>
      </c>
      <c r="GC878" t="s">
        <v>215</v>
      </c>
      <c r="GD878" s="1">
        <f ca="1"/>
        <v>4.5024760446286238E-3</v>
      </c>
      <c r="GE878" s="1">
        <f ca="1"/>
        <v>1.6234046898869106E-4</v>
      </c>
      <c r="GF878" s="1">
        <f ca="1"/>
        <v>1.5723425998332972E-4</v>
      </c>
      <c r="GG878" s="1">
        <f ca="1"/>
        <v>1.5928906874605433E-4</v>
      </c>
      <c r="GH878" s="1">
        <f ca="1"/>
        <v>0.99501866015765295</v>
      </c>
      <c r="GJ878" t="s">
        <v>215</v>
      </c>
      <c r="GK878" s="1">
        <f ca="1"/>
        <v>4.4332418497671942E-3</v>
      </c>
      <c r="GL878" s="1">
        <f ca="1"/>
        <v>1.5978519037038519E-4</v>
      </c>
      <c r="GM878" s="1">
        <f ca="1"/>
        <v>1.5443673346407711E-4</v>
      </c>
      <c r="GN878" s="1">
        <f ca="1"/>
        <v>1.5531675946176319E-4</v>
      </c>
      <c r="GO878" s="1">
        <f ca="1"/>
        <v>0.99509721946693619</v>
      </c>
      <c r="GQ878" t="s">
        <v>215</v>
      </c>
      <c r="GR878" s="1">
        <f ca="1"/>
        <v>4.3650681050385583E-3</v>
      </c>
      <c r="GS878" s="1">
        <f ca="1"/>
        <v>1.5729180135249499E-4</v>
      </c>
      <c r="GT878" s="1">
        <f ca="1"/>
        <v>1.5182839697270304E-4</v>
      </c>
      <c r="GU878" s="1">
        <f ca="1"/>
        <v>1.5199199958860956E-4</v>
      </c>
      <c r="GV878" s="1">
        <f ca="1"/>
        <v>0.99517381969704721</v>
      </c>
      <c r="GX878" t="s">
        <v>215</v>
      </c>
      <c r="GY878" s="1">
        <f ca="1"/>
        <v>4.2979401564106632E-3</v>
      </c>
      <c r="GZ878" s="1">
        <f ca="1"/>
        <v>1.5485064473979483E-4</v>
      </c>
      <c r="HA878" s="1">
        <f ca="1"/>
        <v>1.4935003105748186E-4</v>
      </c>
      <c r="HB878" s="1">
        <f ca="1"/>
        <v>1.4907895759051792E-4</v>
      </c>
      <c r="HC878" s="1">
        <f ca="1"/>
        <v>0.99524878021020113</v>
      </c>
      <c r="HE878" t="s">
        <v>215</v>
      </c>
      <c r="HF878" s="1">
        <f ca="1"/>
        <v>4.2318429381880424E-3</v>
      </c>
      <c r="HG878" s="1">
        <f ca="1"/>
        <v>1.5245556622825671E-4</v>
      </c>
      <c r="HH878" s="1">
        <f ca="1"/>
        <v>1.4696501988674079E-4</v>
      </c>
      <c r="HI878" s="1">
        <f ca="1"/>
        <v>1.4643241601656375E-4</v>
      </c>
      <c r="HJ878" s="1">
        <f ca="1"/>
        <v>0.99532230405968003</v>
      </c>
      <c r="HL878" t="s">
        <v>215</v>
      </c>
      <c r="HM878" s="1">
        <f ca="1"/>
        <v>4.1667612247653953E-3</v>
      </c>
      <c r="HN878" s="1">
        <f ca="1"/>
        <v>1.5010256794548894E-4</v>
      </c>
      <c r="HO878" s="1">
        <f ca="1"/>
        <v>1.446506465815321E-4</v>
      </c>
      <c r="HP878" s="1">
        <f ca="1"/>
        <v>1.4396288123150127E-4</v>
      </c>
      <c r="HQ878" s="1">
        <f ca="1"/>
        <v>0.9953945226794757</v>
      </c>
      <c r="HS878" t="s">
        <v>215</v>
      </c>
      <c r="HT878" s="1">
        <f ca="1"/>
        <v>4.102679783940754E-3</v>
      </c>
      <c r="HU878" s="1">
        <f ca="1"/>
        <v>1.4778898083865827E-4</v>
      </c>
      <c r="HV878" s="1">
        <f ca="1"/>
        <v>1.4239274195670373E-4</v>
      </c>
      <c r="HW878" s="1">
        <f ca="1"/>
        <v>1.4161512673617461E-4</v>
      </c>
      <c r="HX878" s="1">
        <f ca="1"/>
        <v>0.99546552336652738</v>
      </c>
      <c r="HZ878" t="s">
        <v>215</v>
      </c>
      <c r="IA878" s="1">
        <f ca="1"/>
        <v>4.0395834697466767E-3</v>
      </c>
      <c r="IB878" s="1">
        <f ca="1"/>
        <v>1.4551295593047978E-4</v>
      </c>
      <c r="IC878" s="1">
        <f ca="1"/>
        <v>1.4018239475359213E-4</v>
      </c>
      <c r="ID878" s="1">
        <f ca="1"/>
        <v>1.393549987541059E-4</v>
      </c>
      <c r="IE878" s="1">
        <f ca="1"/>
        <v>0.99553536618081484</v>
      </c>
      <c r="IG878" t="s">
        <v>215</v>
      </c>
      <c r="IH878" s="1">
        <f ca="1"/>
        <v>3.9774572781273373E-3</v>
      </c>
      <c r="II878" s="1">
        <f ca="1"/>
        <v>1.4327315155603757E-4</v>
      </c>
      <c r="IJ878" s="1">
        <f ca="1"/>
        <v>1.3801392917718323E-4</v>
      </c>
      <c r="IK878" s="1">
        <f ca="1"/>
        <v>1.3716130299410291E-4</v>
      </c>
      <c r="IL878" s="1">
        <f ca="1"/>
        <v>0.99560409433814501</v>
      </c>
      <c r="IN878" t="s">
        <v>215</v>
      </c>
      <c r="IO878" s="1">
        <f ca="1"/>
        <v>3.9162863797988492E-3</v>
      </c>
      <c r="IP878" s="1">
        <f ca="1"/>
        <v>1.4106854105915969E-4</v>
      </c>
      <c r="IQ878" s="1">
        <f ca="1"/>
        <v>1.3588366151618615E-4</v>
      </c>
      <c r="IR878" s="1">
        <f ca="1"/>
        <v>1.3502081602737324E-4</v>
      </c>
      <c r="IS878" s="1">
        <f ca="1"/>
        <v>0.99567174060159813</v>
      </c>
      <c r="IV878" s="1"/>
      <c r="IW878" s="1"/>
      <c r="IX878" s="1"/>
      <c r="IY878" s="1"/>
      <c r="IZ878" s="1"/>
      <c r="JC878" s="1"/>
      <c r="JD878" s="1"/>
      <c r="JE878" s="1"/>
      <c r="JF878" s="1"/>
      <c r="JG878" s="1"/>
      <c r="JJ878" s="1"/>
      <c r="JK878" s="1"/>
      <c r="JL878" s="1"/>
      <c r="JM878" s="1"/>
      <c r="JN878" s="1"/>
      <c r="JQ878" s="1"/>
      <c r="JR878" s="1"/>
      <c r="JS878" s="1"/>
      <c r="JT878" s="1"/>
      <c r="JU878" s="1"/>
      <c r="JX878" s="1"/>
      <c r="JY878" s="1"/>
      <c r="JZ878" s="1"/>
      <c r="KA878" s="1"/>
      <c r="KB878" s="1"/>
      <c r="KE878" s="1"/>
      <c r="KF878" s="1"/>
      <c r="KG878" s="1"/>
      <c r="KH878" s="1"/>
      <c r="KI878" s="1"/>
      <c r="KL878" s="1"/>
      <c r="KM878" s="1"/>
      <c r="KN878" s="1"/>
      <c r="KO878" s="1"/>
      <c r="KP878" s="1"/>
      <c r="KS878" s="1"/>
      <c r="KT878" s="1"/>
      <c r="KU878" s="1"/>
      <c r="KV878" s="1"/>
      <c r="KW878" s="1"/>
      <c r="KZ878" s="1"/>
      <c r="LA878" s="1"/>
      <c r="LB878" s="1"/>
      <c r="LC878" s="1"/>
      <c r="LD878" s="1"/>
      <c r="LG878" s="1"/>
      <c r="LH878" s="1"/>
      <c r="LI878" s="1"/>
      <c r="LJ878" s="1"/>
      <c r="LK878" s="1"/>
      <c r="LN878" s="1"/>
      <c r="LO878" s="1"/>
      <c r="LP878" s="1"/>
      <c r="LQ878" s="1"/>
      <c r="LR878" s="1"/>
      <c r="LU878" s="1"/>
      <c r="LV878" s="1"/>
      <c r="LW878" s="1"/>
      <c r="LX878" s="1"/>
      <c r="LY878" s="1"/>
      <c r="MB878" s="1"/>
      <c r="MC878" s="1"/>
      <c r="MD878" s="1"/>
      <c r="ME878" s="1"/>
      <c r="MF878" s="1"/>
      <c r="MI878" s="1"/>
      <c r="MJ878" s="1"/>
      <c r="MK878" s="1"/>
      <c r="ML878" s="1"/>
      <c r="MM878" s="1"/>
      <c r="MP878" s="1"/>
      <c r="MQ878" s="1"/>
      <c r="MR878" s="1"/>
      <c r="MS878" s="1"/>
      <c r="MT878" s="1"/>
      <c r="MW878" s="1"/>
      <c r="MX878" s="1"/>
      <c r="MY878" s="1"/>
      <c r="MZ878" s="1"/>
      <c r="NA878" s="1"/>
      <c r="ND878" s="1"/>
      <c r="NE878" s="1"/>
      <c r="NF878" s="1"/>
      <c r="NG878" s="1"/>
      <c r="NH878" s="1"/>
      <c r="NK878" s="1"/>
      <c r="NL878" s="1"/>
      <c r="NM878" s="1"/>
      <c r="NN878" s="1"/>
      <c r="NO878" s="1"/>
      <c r="NR878" s="1"/>
      <c r="NS878" s="1"/>
      <c r="NT878" s="1"/>
      <c r="NU878" s="1"/>
      <c r="NV878" s="1"/>
      <c r="NY878" s="1"/>
      <c r="NZ878" s="1"/>
      <c r="OA878" s="1"/>
      <c r="OB878" s="1"/>
      <c r="OC878" s="1"/>
      <c r="OF878" s="1"/>
      <c r="OG878" s="1"/>
      <c r="OH878" s="1"/>
      <c r="OI878" s="1"/>
      <c r="OJ878" s="1"/>
      <c r="OM878" s="1"/>
      <c r="ON878" s="1"/>
      <c r="OO878" s="1"/>
      <c r="OP878" s="1"/>
      <c r="OQ878" s="1"/>
      <c r="OT878" s="1"/>
      <c r="OU878" s="1"/>
      <c r="OV878" s="1"/>
      <c r="OW878" s="1"/>
      <c r="OX878" s="1"/>
      <c r="PA878" s="1"/>
      <c r="PB878" s="1"/>
      <c r="PC878" s="1"/>
      <c r="PD878" s="1"/>
      <c r="PE878" s="1"/>
    </row>
    <row r="879" spans="1:421">
      <c r="C879" t="s">
        <v>211</v>
      </c>
      <c r="D879" s="1">
        <f t="shared" si="110"/>
        <v>0</v>
      </c>
      <c r="E879" s="1">
        <f t="shared" si="110"/>
        <v>0</v>
      </c>
      <c r="F879" s="1">
        <f t="shared" ca="1" si="110"/>
        <v>1.3631783014179239E-2</v>
      </c>
      <c r="G879" s="1">
        <f t="shared" ca="1" si="110"/>
        <v>0.49318499209198918</v>
      </c>
      <c r="H879" s="1">
        <f t="shared" ca="1" si="110"/>
        <v>0.4931832248938316</v>
      </c>
      <c r="J879" t="s">
        <v>211</v>
      </c>
      <c r="K879" s="1">
        <f ca="1"/>
        <v>0</v>
      </c>
      <c r="L879" s="1">
        <f ca="1"/>
        <v>3.2238947889564674E-4</v>
      </c>
      <c r="M879" s="1">
        <f ca="1"/>
        <v>1.3377818302191227E-2</v>
      </c>
      <c r="N879" s="1">
        <f ca="1"/>
        <v>0.24988705453237012</v>
      </c>
      <c r="O879" s="1">
        <f ca="1"/>
        <v>0.73641273768654303</v>
      </c>
      <c r="Q879" t="s">
        <v>211</v>
      </c>
      <c r="R879" s="1">
        <f ca="1"/>
        <v>2.2491585287017875E-5</v>
      </c>
      <c r="S879" s="1">
        <f ca="1"/>
        <v>4.6633136285163969E-4</v>
      </c>
      <c r="T879" s="1">
        <f ca="1"/>
        <v>1.0087130787937593E-2</v>
      </c>
      <c r="U879" s="1">
        <f ca="1"/>
        <v>0.12977154482095457</v>
      </c>
      <c r="V879" s="1">
        <f ca="1"/>
        <v>0.85965250144296923</v>
      </c>
      <c r="X879" t="s">
        <v>211</v>
      </c>
      <c r="Y879" s="1">
        <f ca="1"/>
        <v>5.4622915273788272E-5</v>
      </c>
      <c r="Z879" s="1">
        <f ca="1"/>
        <v>4.5586020749876209E-4</v>
      </c>
      <c r="AA879" s="1">
        <f ca="1"/>
        <v>6.9102406047773859E-3</v>
      </c>
      <c r="AB879" s="1">
        <f ca="1"/>
        <v>6.8925814615842074E-2</v>
      </c>
      <c r="AC879" s="1">
        <f ca="1"/>
        <v>0.923653461656608</v>
      </c>
      <c r="AE879" t="s">
        <v>211</v>
      </c>
      <c r="AF879" s="1">
        <f ca="1"/>
        <v>8.5448696270131272E-5</v>
      </c>
      <c r="AG879" s="1">
        <f ca="1"/>
        <v>3.764309935277004E-4</v>
      </c>
      <c r="AH879" s="1">
        <f ca="1"/>
        <v>4.5250307539429126E-3</v>
      </c>
      <c r="AI879" s="1">
        <f ca="1"/>
        <v>3.7366611394229476E-2</v>
      </c>
      <c r="AJ879" s="1">
        <f ca="1"/>
        <v>0.95764647816202975</v>
      </c>
      <c r="AL879" t="s">
        <v>211</v>
      </c>
      <c r="AM879" s="1">
        <f ca="1"/>
        <v>1.1018141806366753E-4</v>
      </c>
      <c r="AN879" s="1">
        <f ca="1"/>
        <v>2.836282253587324E-4</v>
      </c>
      <c r="AO879" s="1">
        <f ca="1"/>
        <v>2.8934660074119919E-3</v>
      </c>
      <c r="AP879" s="1">
        <f ca="1"/>
        <v>2.063763968957039E-2</v>
      </c>
      <c r="AQ879" s="1">
        <f ca="1"/>
        <v>0.97607508465959514</v>
      </c>
      <c r="AS879" t="s">
        <v>211</v>
      </c>
      <c r="AT879" s="1">
        <f ca="1"/>
        <v>1.2799718851100048E-4</v>
      </c>
      <c r="AU879" s="1">
        <f ca="1"/>
        <v>2.0232040975928751E-4</v>
      </c>
      <c r="AV879" s="1">
        <f ca="1"/>
        <v>1.82576360174661E-3</v>
      </c>
      <c r="AW879" s="1">
        <f ca="1"/>
        <v>1.1590668628590966E-2</v>
      </c>
      <c r="AX879" s="1">
        <f ca="1"/>
        <v>0.98625325017139209</v>
      </c>
      <c r="AZ879" t="s">
        <v>211</v>
      </c>
      <c r="BA879" s="1">
        <f ca="1"/>
        <v>1.3982186671529132E-4</v>
      </c>
      <c r="BB879" s="1">
        <f ca="1"/>
        <v>1.3957126353268041E-4</v>
      </c>
      <c r="BC879" s="1">
        <f ca="1"/>
        <v>1.1433966208999995E-3</v>
      </c>
      <c r="BD879" s="1">
        <f ca="1"/>
        <v>6.6076288562233647E-3</v>
      </c>
      <c r="BE879" s="1">
        <f ca="1"/>
        <v>0.99196958139262859</v>
      </c>
      <c r="BG879" t="s">
        <v>211</v>
      </c>
      <c r="BH879" s="1">
        <f ca="1"/>
        <v>1.4705728247791733E-4</v>
      </c>
      <c r="BI879" s="1">
        <f ca="1"/>
        <v>9.4459368722702461E-5</v>
      </c>
      <c r="BJ879" s="1">
        <f ca="1"/>
        <v>7.1316797884620289E-4</v>
      </c>
      <c r="BK879" s="1">
        <f ca="1"/>
        <v>3.8169547489458112E-3</v>
      </c>
      <c r="BL879" s="1">
        <f ca="1"/>
        <v>0.99522836062100728</v>
      </c>
      <c r="BN879" t="s">
        <v>211</v>
      </c>
      <c r="BO879" s="1">
        <f ca="1"/>
        <v>1.5101603574877023E-4</v>
      </c>
      <c r="BP879" s="1">
        <f ca="1"/>
        <v>6.3431842588702189E-5</v>
      </c>
      <c r="BQ879" s="1">
        <f ca="1"/>
        <v>4.4411710241798821E-4</v>
      </c>
      <c r="BR879" s="1">
        <f ca="1"/>
        <v>2.2306118999176013E-3</v>
      </c>
      <c r="BS879" s="1">
        <f ca="1"/>
        <v>0.99711082311932686</v>
      </c>
      <c r="BU879" t="s">
        <v>211</v>
      </c>
      <c r="BV879" s="1">
        <f ca="1"/>
        <v>1.5273931738820482E-4</v>
      </c>
      <c r="BW879" s="1">
        <f ca="1"/>
        <v>4.2708281915264555E-5</v>
      </c>
      <c r="BX879" s="1">
        <f ca="1"/>
        <v>2.7671685483079847E-4</v>
      </c>
      <c r="BY879" s="1">
        <f ca="1"/>
        <v>1.3169080168397892E-3</v>
      </c>
      <c r="BZ879" s="1">
        <f ca="1"/>
        <v>0.99821092752902585</v>
      </c>
      <c r="CB879" t="s">
        <v>211</v>
      </c>
      <c r="CC879" s="1">
        <f ca="1"/>
        <v>1.5298599617611646E-4</v>
      </c>
      <c r="CD879" s="1">
        <f ca="1"/>
        <v>2.9141322848918163E-5</v>
      </c>
      <c r="CE879" s="1">
        <f ca="1"/>
        <v>1.7290206238150836E-4</v>
      </c>
      <c r="CF879" s="1">
        <f ca="1"/>
        <v>7.8456345551910492E-4</v>
      </c>
      <c r="CG879" s="1">
        <f ca="1"/>
        <v>0.99886040716307423</v>
      </c>
      <c r="CI879" t="s">
        <v>211</v>
      </c>
      <c r="CJ879" s="1">
        <f ca="1"/>
        <v>1.5228176947345738E-4</v>
      </c>
      <c r="CK879" s="1">
        <f ca="1"/>
        <v>2.0380365467873546E-5</v>
      </c>
      <c r="CL879" s="1">
        <f ca="1"/>
        <v>1.0865535123203254E-4</v>
      </c>
      <c r="CM879" s="1">
        <f ca="1"/>
        <v>4.7134006554742702E-4</v>
      </c>
      <c r="CN879" s="1">
        <f ca="1"/>
        <v>0.99924734244827906</v>
      </c>
      <c r="CP879" t="s">
        <v>211</v>
      </c>
      <c r="CQ879" s="1">
        <f ca="1"/>
        <v>1.5097893916120133E-4</v>
      </c>
      <c r="CR879" s="1">
        <f ca="1"/>
        <v>1.4773508996452065E-5</v>
      </c>
      <c r="CS879" s="1">
        <f ca="1"/>
        <v>6.8947127414788182E-5</v>
      </c>
      <c r="CT879" s="1">
        <f ca="1"/>
        <v>2.8549983507984104E-4</v>
      </c>
      <c r="CU879" s="1">
        <f ca="1"/>
        <v>0.9994798005893476</v>
      </c>
      <c r="CW879" t="s">
        <v>211</v>
      </c>
      <c r="CX879" s="1">
        <f ca="1"/>
        <v>1.4930825940478442E-4</v>
      </c>
      <c r="CY879" s="1">
        <f ca="1"/>
        <v>1.1203287146081773E-5</v>
      </c>
      <c r="CZ879" s="1">
        <f ca="1"/>
        <v>4.4421442115756433E-5</v>
      </c>
      <c r="DA879" s="1">
        <f ca="1"/>
        <v>1.7446196830617287E-4</v>
      </c>
      <c r="DB879" s="1">
        <f ca="1"/>
        <v>0.99962060504302708</v>
      </c>
      <c r="DD879" t="s">
        <v>211</v>
      </c>
      <c r="DE879" s="1">
        <f ca="1"/>
        <v>1.4741839623645499E-4</v>
      </c>
      <c r="DF879" s="1">
        <f ca="1"/>
        <v>8.9328132067596845E-6</v>
      </c>
      <c r="DG879" s="1">
        <f ca="1"/>
        <v>2.9274438101193681E-5</v>
      </c>
      <c r="DH879" s="1">
        <f ca="1"/>
        <v>1.077271275070204E-4</v>
      </c>
      <c r="DI879" s="1">
        <f ca="1"/>
        <v>0.9997066472249484</v>
      </c>
      <c r="DK879" t="s">
        <v>211</v>
      </c>
      <c r="DL879" s="1">
        <f ca="1"/>
        <v>1.4540394730333067E-4</v>
      </c>
      <c r="DM879" s="1">
        <f ca="1"/>
        <v>7.4847510771100442E-6</v>
      </c>
      <c r="DN879" s="1">
        <f ca="1"/>
        <v>1.9914323545096415E-5</v>
      </c>
      <c r="DO879" s="1">
        <f ca="1"/>
        <v>6.7420240058783861E-5</v>
      </c>
      <c r="DP879" s="1">
        <f ca="1"/>
        <v>0.99975977673801553</v>
      </c>
      <c r="DR879" t="s">
        <v>211</v>
      </c>
      <c r="DS879" s="1">
        <f ca="1"/>
        <v>1.4332451668615354E-4</v>
      </c>
      <c r="DT879" s="1">
        <f ca="1"/>
        <v>6.5538327866417562E-6</v>
      </c>
      <c r="DU879" s="1">
        <f ca="1"/>
        <v>1.4121993103795889E-5</v>
      </c>
      <c r="DV879" s="1">
        <f ca="1"/>
        <v>4.2972191833112608E-5</v>
      </c>
      <c r="DW879" s="1">
        <f ca="1"/>
        <v>0.99979302746559018</v>
      </c>
      <c r="DY879" t="s">
        <v>211</v>
      </c>
      <c r="DZ879" s="1">
        <f ca="1"/>
        <v>1.4121734523625713E-4</v>
      </c>
      <c r="EA879" s="1">
        <f ca="1"/>
        <v>5.9466592582139338E-6</v>
      </c>
      <c r="EB879" s="1">
        <f ca="1"/>
        <v>1.0528076608648588E-5</v>
      </c>
      <c r="EC879" s="1">
        <f ca="1"/>
        <v>2.8087159395980885E-5</v>
      </c>
      <c r="ED879" s="1">
        <f ca="1"/>
        <v>0.99981422075950077</v>
      </c>
      <c r="EF879" t="s">
        <v>211</v>
      </c>
      <c r="EG879" s="1">
        <f ca="1"/>
        <v>1.3910551515627345E-4</v>
      </c>
      <c r="EH879" s="1">
        <f ca="1"/>
        <v>5.5415590800532329E-6</v>
      </c>
      <c r="EI879" s="1">
        <f ca="1"/>
        <v>8.2883071980588349E-6</v>
      </c>
      <c r="EJ879" s="1">
        <f ca="1"/>
        <v>1.8991655450109585E-5</v>
      </c>
      <c r="EK879" s="1">
        <f ca="1"/>
        <v>0.99982807296311538</v>
      </c>
      <c r="EM879" t="s">
        <v>211</v>
      </c>
      <c r="EN879" s="1">
        <f ca="1"/>
        <v>1.3700320735399364E-4</v>
      </c>
      <c r="EO879" s="1">
        <f ca="1"/>
        <v>5.2623875844732818E-6</v>
      </c>
      <c r="EP879" s="1">
        <f ca="1"/>
        <v>6.8825053921776125E-6</v>
      </c>
      <c r="EQ879" s="1">
        <f ca="1"/>
        <v>1.3412509414945966E-5</v>
      </c>
      <c r="ER879" s="1">
        <f ca="1"/>
        <v>0.99983743939025427</v>
      </c>
      <c r="ET879" t="s">
        <v>211</v>
      </c>
      <c r="EU879" s="1">
        <f ca="1"/>
        <v>1.3491903684143642E-4</v>
      </c>
      <c r="EV879" s="1">
        <f ca="1"/>
        <v>5.0616805230023327E-6</v>
      </c>
      <c r="EW879" s="1">
        <f ca="1"/>
        <v>5.9903298910921828E-6</v>
      </c>
      <c r="EX879" s="1">
        <f ca="1"/>
        <v>9.9746932795457233E-6</v>
      </c>
      <c r="EY879" s="1">
        <f ca="1"/>
        <v>0.99984405425946477</v>
      </c>
      <c r="FA879" t="s">
        <v>211</v>
      </c>
      <c r="FB879" s="1">
        <f ca="1"/>
        <v>1.328581531853248E-4</v>
      </c>
      <c r="FC879" s="1">
        <f ca="1"/>
        <v>4.9099398247417644E-6</v>
      </c>
      <c r="FD879" s="1">
        <f ca="1"/>
        <v>5.4145781394715689E-6</v>
      </c>
      <c r="FE879" s="1">
        <f ca="1"/>
        <v>7.8436839108604587E-6</v>
      </c>
      <c r="FF879" s="1">
        <f ca="1"/>
        <v>0.99984897364493941</v>
      </c>
      <c r="FH879" t="s">
        <v>211</v>
      </c>
      <c r="FI879" s="1">
        <f ca="1"/>
        <v>1.3082355590565302E-4</v>
      </c>
      <c r="FJ879" s="1">
        <f ca="1"/>
        <v>4.7888739171962289E-6</v>
      </c>
      <c r="FK879" s="1">
        <f ca="1"/>
        <v>5.0338850614416829E-6</v>
      </c>
      <c r="FL879" s="1">
        <f ca="1"/>
        <v>6.5116393421709298E-6</v>
      </c>
      <c r="FM879" s="1">
        <f ca="1"/>
        <v>0.99985284204577329</v>
      </c>
      <c r="FO879" t="s">
        <v>211</v>
      </c>
      <c r="FP879" s="1">
        <f ca="1"/>
        <v>1.2881691475576879E-4</v>
      </c>
      <c r="FQ879" s="1">
        <f ca="1"/>
        <v>4.6871585819174555E-6</v>
      </c>
      <c r="FR879" s="1">
        <f ca="1"/>
        <v>4.7735729918317638E-6</v>
      </c>
      <c r="FS879" s="1">
        <f ca="1"/>
        <v>5.6688531965544501E-6</v>
      </c>
      <c r="FT879" s="1">
        <f ca="1"/>
        <v>0.99985605350047368</v>
      </c>
      <c r="FV879" t="s">
        <v>211</v>
      </c>
      <c r="FW879" s="1">
        <f ca="1"/>
        <v>1.2683907958580874E-4</v>
      </c>
      <c r="FX879" s="1">
        <f ca="1"/>
        <v>4.5977905577107468E-6</v>
      </c>
      <c r="FY879" s="1">
        <f ca="1"/>
        <v>4.5876973826154729E-6</v>
      </c>
      <c r="FZ879" s="1">
        <f ca="1"/>
        <v>5.1261278323470659E-6</v>
      </c>
      <c r="GA879" s="1">
        <f ca="1"/>
        <v>0.99985884930464131</v>
      </c>
      <c r="GC879" t="s">
        <v>211</v>
      </c>
      <c r="GD879" s="1">
        <f ca="1"/>
        <v>1.2489039646018516E-4</v>
      </c>
      <c r="GE879" s="1">
        <f ca="1"/>
        <v>4.5164411753399775E-6</v>
      </c>
      <c r="GF879" s="1">
        <f ca="1"/>
        <v>4.447992918858846E-6</v>
      </c>
      <c r="GG879" s="1">
        <f ca="1"/>
        <v>4.7677252508109079E-6</v>
      </c>
      <c r="GH879" s="1">
        <f ca="1"/>
        <v>0.99986137744419457</v>
      </c>
      <c r="GJ879" t="s">
        <v>211</v>
      </c>
      <c r="GK879" s="1">
        <f ca="1"/>
        <v>1.2297090326195649E-4</v>
      </c>
      <c r="GL879" s="1">
        <f ca="1"/>
        <v>4.4404348465161144E-6</v>
      </c>
      <c r="GM879" s="1">
        <f ca="1"/>
        <v>4.3370701930003466E-6</v>
      </c>
      <c r="GN879" s="1">
        <f ca="1"/>
        <v>4.5227670511607263E-6</v>
      </c>
      <c r="GO879" s="1">
        <f ca="1"/>
        <v>0.99986372882464714</v>
      </c>
      <c r="GQ879" t="s">
        <v>211</v>
      </c>
      <c r="GR879" s="1">
        <f ca="1"/>
        <v>1.2108045053269371E-4</v>
      </c>
      <c r="GS879" s="1">
        <f ca="1"/>
        <v>4.3681165491499388E-6</v>
      </c>
      <c r="GT879" s="1">
        <f ca="1"/>
        <v>4.2442295124229992E-6</v>
      </c>
      <c r="GU879" s="1">
        <f ca="1"/>
        <v>4.3478081614901767E-6</v>
      </c>
      <c r="GV879" s="1">
        <f ca="1"/>
        <v>0.99986595939524403</v>
      </c>
      <c r="GX879" t="s">
        <v>211</v>
      </c>
      <c r="GY879" s="1">
        <f ca="1"/>
        <v>1.1921877602348844E-4</v>
      </c>
      <c r="GZ879" s="1">
        <f ca="1"/>
        <v>4.2984607966101925E-6</v>
      </c>
      <c r="HA879" s="1">
        <f ca="1"/>
        <v>4.1628855688481626E-6</v>
      </c>
      <c r="HB879" s="1">
        <f ca="1"/>
        <v>4.2161989060871796E-6</v>
      </c>
      <c r="HC879" s="1">
        <f ca="1"/>
        <v>0.99986810367870471</v>
      </c>
      <c r="HE879" t="s">
        <v>211</v>
      </c>
      <c r="HF879" s="1">
        <f ca="1"/>
        <v>1.1738555063220121E-4</v>
      </c>
      <c r="HG879" s="1">
        <f ca="1"/>
        <v>4.2308301925209723E-6</v>
      </c>
      <c r="HH879" s="1">
        <f ca="1"/>
        <v>4.0889833426979061E-6</v>
      </c>
      <c r="HI879" s="1">
        <f ca="1"/>
        <v>4.1115813474616668E-6</v>
      </c>
      <c r="HJ879" s="1">
        <f ca="1"/>
        <v>0.99987018305448483</v>
      </c>
      <c r="HL879" t="s">
        <v>211</v>
      </c>
      <c r="HM879" s="1">
        <f ca="1"/>
        <v>1.1558040667459556E-4</v>
      </c>
      <c r="HN879" s="1">
        <f ca="1"/>
        <v>4.1648264901576147E-6</v>
      </c>
      <c r="HO879" s="1">
        <f ca="1"/>
        <v>4.0200238339790447E-6</v>
      </c>
      <c r="HP879" s="1">
        <f ca="1"/>
        <v>4.0239084783074926E-6</v>
      </c>
      <c r="HQ879" s="1">
        <f ca="1"/>
        <v>0.99987221083452271</v>
      </c>
      <c r="HS879" t="s">
        <v>211</v>
      </c>
      <c r="HT879" s="1">
        <f ca="1"/>
        <v>1.138029552589313E-4</v>
      </c>
      <c r="HU879" s="1">
        <f ca="1"/>
        <v>4.1001987830294019E-6</v>
      </c>
      <c r="HV879" s="1">
        <f ca="1"/>
        <v>3.9544649103858065E-6</v>
      </c>
      <c r="HW879" s="1">
        <f ca="1"/>
        <v>3.9470053419332078E-6</v>
      </c>
      <c r="HX879" s="1">
        <f ca="1"/>
        <v>0.99987419537570543</v>
      </c>
      <c r="HZ879" t="s">
        <v>211</v>
      </c>
      <c r="IA879" s="1">
        <f ca="1"/>
        <v>1.1205279694467852E-4</v>
      </c>
      <c r="IB879" s="1">
        <f ca="1"/>
        <v>4.0367869443358868E-6</v>
      </c>
      <c r="IC879" s="1">
        <f ca="1"/>
        <v>3.8913528693647457E-6</v>
      </c>
      <c r="ID879" s="1">
        <f ca="1"/>
        <v>3.8770737281699378E-6</v>
      </c>
      <c r="IE879" s="1">
        <f ca="1"/>
        <v>0.99987614198951313</v>
      </c>
      <c r="IG879" t="s">
        <v>211</v>
      </c>
      <c r="IH879" s="1">
        <f ca="1"/>
        <v>1.103295282646159E-4</v>
      </c>
      <c r="II879" s="1">
        <f ca="1"/>
        <v>3.9744867972613157E-6</v>
      </c>
      <c r="IJ879" s="1">
        <f ca="1"/>
        <v>3.8300958859152989E-6</v>
      </c>
      <c r="IK879" s="1">
        <f ca="1"/>
        <v>3.81177485322159E-6</v>
      </c>
      <c r="IL879" s="1">
        <f ca="1"/>
        <v>0.99987805411419872</v>
      </c>
      <c r="IN879" t="s">
        <v>211</v>
      </c>
      <c r="IO879" s="1">
        <f ca="1"/>
        <v>1.0863274570035682E-4</v>
      </c>
      <c r="IP879" s="1">
        <f ca="1"/>
        <v>3.9132286740865631E-6</v>
      </c>
      <c r="IQ879" s="1">
        <f ca="1"/>
        <v>3.7703247114598526E-6</v>
      </c>
      <c r="IR879" s="1">
        <f ca="1"/>
        <v>3.7496663562616203E-6</v>
      </c>
      <c r="IS879" s="1">
        <f ca="1"/>
        <v>0.99987993403455755</v>
      </c>
      <c r="IV879" s="1"/>
      <c r="IW879" s="1"/>
      <c r="IX879" s="1"/>
      <c r="IY879" s="1"/>
      <c r="IZ879" s="1"/>
      <c r="JC879" s="1"/>
      <c r="JD879" s="1"/>
      <c r="JE879" s="1"/>
      <c r="JF879" s="1"/>
      <c r="JG879" s="1"/>
      <c r="JJ879" s="1"/>
      <c r="JK879" s="1"/>
      <c r="JL879" s="1"/>
      <c r="JM879" s="1"/>
      <c r="JN879" s="1"/>
      <c r="JQ879" s="1"/>
      <c r="JR879" s="1"/>
      <c r="JS879" s="1"/>
      <c r="JT879" s="1"/>
      <c r="JU879" s="1"/>
      <c r="JX879" s="1"/>
      <c r="JY879" s="1"/>
      <c r="JZ879" s="1"/>
      <c r="KA879" s="1"/>
      <c r="KB879" s="1"/>
      <c r="KE879" s="1"/>
      <c r="KF879" s="1"/>
      <c r="KG879" s="1"/>
      <c r="KH879" s="1"/>
      <c r="KI879" s="1"/>
      <c r="KL879" s="1"/>
      <c r="KM879" s="1"/>
      <c r="KN879" s="1"/>
      <c r="KO879" s="1"/>
      <c r="KP879" s="1"/>
      <c r="KS879" s="1"/>
      <c r="KT879" s="1"/>
      <c r="KU879" s="1"/>
      <c r="KV879" s="1"/>
      <c r="KW879" s="1"/>
      <c r="KZ879" s="1"/>
      <c r="LA879" s="1"/>
      <c r="LB879" s="1"/>
      <c r="LC879" s="1"/>
      <c r="LD879" s="1"/>
      <c r="LG879" s="1"/>
      <c r="LH879" s="1"/>
      <c r="LI879" s="1"/>
      <c r="LJ879" s="1"/>
      <c r="LK879" s="1"/>
      <c r="LN879" s="1"/>
      <c r="LO879" s="1"/>
      <c r="LP879" s="1"/>
      <c r="LQ879" s="1"/>
      <c r="LR879" s="1"/>
      <c r="LU879" s="1"/>
      <c r="LV879" s="1"/>
      <c r="LW879" s="1"/>
      <c r="LX879" s="1"/>
      <c r="LY879" s="1"/>
      <c r="MB879" s="1"/>
      <c r="MC879" s="1"/>
      <c r="MD879" s="1"/>
      <c r="ME879" s="1"/>
      <c r="MF879" s="1"/>
      <c r="MI879" s="1"/>
      <c r="MJ879" s="1"/>
      <c r="MK879" s="1"/>
      <c r="ML879" s="1"/>
      <c r="MM879" s="1"/>
      <c r="MP879" s="1"/>
      <c r="MQ879" s="1"/>
      <c r="MR879" s="1"/>
      <c r="MS879" s="1"/>
      <c r="MT879" s="1"/>
      <c r="MW879" s="1"/>
      <c r="MX879" s="1"/>
      <c r="MY879" s="1"/>
      <c r="MZ879" s="1"/>
      <c r="NA879" s="1"/>
      <c r="ND879" s="1"/>
      <c r="NE879" s="1"/>
      <c r="NF879" s="1"/>
      <c r="NG879" s="1"/>
      <c r="NH879" s="1"/>
      <c r="NK879" s="1"/>
      <c r="NL879" s="1"/>
      <c r="NM879" s="1"/>
      <c r="NN879" s="1"/>
      <c r="NO879" s="1"/>
      <c r="NR879" s="1"/>
      <c r="NS879" s="1"/>
      <c r="NT879" s="1"/>
      <c r="NU879" s="1"/>
      <c r="NV879" s="1"/>
      <c r="NY879" s="1"/>
      <c r="NZ879" s="1"/>
      <c r="OA879" s="1"/>
      <c r="OB879" s="1"/>
      <c r="OC879" s="1"/>
      <c r="OF879" s="1"/>
      <c r="OG879" s="1"/>
      <c r="OH879" s="1"/>
      <c r="OI879" s="1"/>
      <c r="OJ879" s="1"/>
      <c r="OM879" s="1"/>
      <c r="ON879" s="1"/>
      <c r="OO879" s="1"/>
      <c r="OP879" s="1"/>
      <c r="OQ879" s="1"/>
      <c r="OT879" s="1"/>
      <c r="OU879" s="1"/>
      <c r="OV879" s="1"/>
      <c r="OW879" s="1"/>
      <c r="OX879" s="1"/>
      <c r="PA879" s="1"/>
      <c r="PB879" s="1"/>
      <c r="PC879" s="1"/>
      <c r="PD879" s="1"/>
      <c r="PE879" s="1"/>
    </row>
    <row r="880" spans="1:421">
      <c r="C880" t="s">
        <v>212</v>
      </c>
      <c r="D880" s="1">
        <f t="shared" si="110"/>
        <v>0</v>
      </c>
      <c r="E880" s="1">
        <f t="shared" si="110"/>
        <v>0</v>
      </c>
      <c r="F880" s="1">
        <f t="shared" si="110"/>
        <v>0</v>
      </c>
      <c r="G880" s="1">
        <f t="shared" si="110"/>
        <v>0</v>
      </c>
      <c r="H880" s="1">
        <f t="shared" si="110"/>
        <v>1</v>
      </c>
      <c r="J880" t="s">
        <v>212</v>
      </c>
      <c r="K880" s="1">
        <f ca="1"/>
        <v>0</v>
      </c>
      <c r="L880" s="1">
        <f ca="1"/>
        <v>0</v>
      </c>
      <c r="M880" s="1">
        <f ca="1"/>
        <v>0</v>
      </c>
      <c r="N880" s="1">
        <f ca="1"/>
        <v>0</v>
      </c>
      <c r="O880" s="1">
        <f ca="1"/>
        <v>1</v>
      </c>
      <c r="Q880" t="s">
        <v>212</v>
      </c>
      <c r="R880" s="1">
        <f ca="1"/>
        <v>0</v>
      </c>
      <c r="S880" s="1">
        <f ca="1"/>
        <v>0</v>
      </c>
      <c r="T880" s="1">
        <f ca="1"/>
        <v>0</v>
      </c>
      <c r="U880" s="1">
        <f ca="1"/>
        <v>0</v>
      </c>
      <c r="V880" s="1">
        <f ca="1"/>
        <v>1</v>
      </c>
      <c r="X880" t="s">
        <v>212</v>
      </c>
      <c r="Y880" s="1">
        <f ca="1"/>
        <v>0</v>
      </c>
      <c r="Z880" s="1">
        <f ca="1"/>
        <v>0</v>
      </c>
      <c r="AA880" s="1">
        <f ca="1"/>
        <v>0</v>
      </c>
      <c r="AB880" s="1">
        <f ca="1"/>
        <v>0</v>
      </c>
      <c r="AC880" s="1">
        <f ca="1"/>
        <v>1</v>
      </c>
      <c r="AE880" t="s">
        <v>212</v>
      </c>
      <c r="AF880" s="1">
        <f ca="1"/>
        <v>0</v>
      </c>
      <c r="AG880" s="1">
        <f ca="1"/>
        <v>0</v>
      </c>
      <c r="AH880" s="1">
        <f ca="1"/>
        <v>0</v>
      </c>
      <c r="AI880" s="1">
        <f ca="1"/>
        <v>0</v>
      </c>
      <c r="AJ880" s="1">
        <f ca="1"/>
        <v>1</v>
      </c>
      <c r="AL880" t="s">
        <v>212</v>
      </c>
      <c r="AM880" s="1">
        <f ca="1"/>
        <v>0</v>
      </c>
      <c r="AN880" s="1">
        <f ca="1"/>
        <v>0</v>
      </c>
      <c r="AO880" s="1">
        <f ca="1"/>
        <v>0</v>
      </c>
      <c r="AP880" s="1">
        <f ca="1"/>
        <v>0</v>
      </c>
      <c r="AQ880" s="1">
        <f ca="1"/>
        <v>1</v>
      </c>
      <c r="AS880" t="s">
        <v>212</v>
      </c>
      <c r="AT880" s="1">
        <f ca="1"/>
        <v>0</v>
      </c>
      <c r="AU880" s="1">
        <f ca="1"/>
        <v>0</v>
      </c>
      <c r="AV880" s="1">
        <f ca="1"/>
        <v>0</v>
      </c>
      <c r="AW880" s="1">
        <f ca="1"/>
        <v>0</v>
      </c>
      <c r="AX880" s="1">
        <f ca="1"/>
        <v>1</v>
      </c>
      <c r="AZ880" t="s">
        <v>212</v>
      </c>
      <c r="BA880" s="1">
        <f ca="1"/>
        <v>0</v>
      </c>
      <c r="BB880" s="1">
        <f ca="1"/>
        <v>0</v>
      </c>
      <c r="BC880" s="1">
        <f ca="1"/>
        <v>0</v>
      </c>
      <c r="BD880" s="1">
        <f ca="1"/>
        <v>0</v>
      </c>
      <c r="BE880" s="1">
        <f ca="1"/>
        <v>1</v>
      </c>
      <c r="BG880" t="s">
        <v>212</v>
      </c>
      <c r="BH880" s="1">
        <f ca="1"/>
        <v>0</v>
      </c>
      <c r="BI880" s="1">
        <f ca="1"/>
        <v>0</v>
      </c>
      <c r="BJ880" s="1">
        <f ca="1"/>
        <v>0</v>
      </c>
      <c r="BK880" s="1">
        <f ca="1"/>
        <v>0</v>
      </c>
      <c r="BL880" s="1">
        <f ca="1"/>
        <v>1</v>
      </c>
      <c r="BN880" t="s">
        <v>212</v>
      </c>
      <c r="BO880" s="1">
        <f ca="1"/>
        <v>0</v>
      </c>
      <c r="BP880" s="1">
        <f ca="1"/>
        <v>0</v>
      </c>
      <c r="BQ880" s="1">
        <f ca="1"/>
        <v>0</v>
      </c>
      <c r="BR880" s="1">
        <f ca="1"/>
        <v>0</v>
      </c>
      <c r="BS880" s="1">
        <f ca="1"/>
        <v>1</v>
      </c>
      <c r="BU880" t="s">
        <v>212</v>
      </c>
      <c r="BV880" s="1">
        <f ca="1"/>
        <v>0</v>
      </c>
      <c r="BW880" s="1">
        <f ca="1"/>
        <v>0</v>
      </c>
      <c r="BX880" s="1">
        <f ca="1"/>
        <v>0</v>
      </c>
      <c r="BY880" s="1">
        <f ca="1"/>
        <v>0</v>
      </c>
      <c r="BZ880" s="1">
        <f ca="1"/>
        <v>1</v>
      </c>
      <c r="CB880" t="s">
        <v>212</v>
      </c>
      <c r="CC880" s="1">
        <f ca="1"/>
        <v>0</v>
      </c>
      <c r="CD880" s="1">
        <f ca="1"/>
        <v>0</v>
      </c>
      <c r="CE880" s="1">
        <f ca="1"/>
        <v>0</v>
      </c>
      <c r="CF880" s="1">
        <f ca="1"/>
        <v>0</v>
      </c>
      <c r="CG880" s="1">
        <f ca="1"/>
        <v>1</v>
      </c>
      <c r="CI880" t="s">
        <v>212</v>
      </c>
      <c r="CJ880" s="1">
        <f ca="1"/>
        <v>0</v>
      </c>
      <c r="CK880" s="1">
        <f ca="1"/>
        <v>0</v>
      </c>
      <c r="CL880" s="1">
        <f ca="1"/>
        <v>0</v>
      </c>
      <c r="CM880" s="1">
        <f ca="1"/>
        <v>0</v>
      </c>
      <c r="CN880" s="1">
        <f ca="1"/>
        <v>1</v>
      </c>
      <c r="CP880" t="s">
        <v>212</v>
      </c>
      <c r="CQ880" s="1">
        <f ca="1"/>
        <v>0</v>
      </c>
      <c r="CR880" s="1">
        <f ca="1"/>
        <v>0</v>
      </c>
      <c r="CS880" s="1">
        <f ca="1"/>
        <v>0</v>
      </c>
      <c r="CT880" s="1">
        <f ca="1"/>
        <v>0</v>
      </c>
      <c r="CU880" s="1">
        <f ca="1"/>
        <v>1</v>
      </c>
      <c r="CW880" t="s">
        <v>212</v>
      </c>
      <c r="CX880" s="1">
        <f ca="1"/>
        <v>0</v>
      </c>
      <c r="CY880" s="1">
        <f ca="1"/>
        <v>0</v>
      </c>
      <c r="CZ880" s="1">
        <f ca="1"/>
        <v>0</v>
      </c>
      <c r="DA880" s="1">
        <f ca="1"/>
        <v>0</v>
      </c>
      <c r="DB880" s="1">
        <f ca="1"/>
        <v>1</v>
      </c>
      <c r="DD880" t="s">
        <v>212</v>
      </c>
      <c r="DE880" s="1">
        <f ca="1"/>
        <v>0</v>
      </c>
      <c r="DF880" s="1">
        <f ca="1"/>
        <v>0</v>
      </c>
      <c r="DG880" s="1">
        <f ca="1"/>
        <v>0</v>
      </c>
      <c r="DH880" s="1">
        <f ca="1"/>
        <v>0</v>
      </c>
      <c r="DI880" s="1">
        <f ca="1"/>
        <v>1</v>
      </c>
      <c r="DK880" t="s">
        <v>212</v>
      </c>
      <c r="DL880" s="1">
        <f ca="1"/>
        <v>0</v>
      </c>
      <c r="DM880" s="1">
        <f ca="1"/>
        <v>0</v>
      </c>
      <c r="DN880" s="1">
        <f ca="1"/>
        <v>0</v>
      </c>
      <c r="DO880" s="1">
        <f ca="1"/>
        <v>0</v>
      </c>
      <c r="DP880" s="1">
        <f ca="1"/>
        <v>1</v>
      </c>
      <c r="DR880" t="s">
        <v>212</v>
      </c>
      <c r="DS880" s="1">
        <f ca="1"/>
        <v>0</v>
      </c>
      <c r="DT880" s="1">
        <f ca="1"/>
        <v>0</v>
      </c>
      <c r="DU880" s="1">
        <f ca="1"/>
        <v>0</v>
      </c>
      <c r="DV880" s="1">
        <f ca="1"/>
        <v>0</v>
      </c>
      <c r="DW880" s="1">
        <f ca="1"/>
        <v>1</v>
      </c>
      <c r="DY880" t="s">
        <v>212</v>
      </c>
      <c r="DZ880" s="1">
        <f ca="1"/>
        <v>0</v>
      </c>
      <c r="EA880" s="1">
        <f ca="1"/>
        <v>0</v>
      </c>
      <c r="EB880" s="1">
        <f ca="1"/>
        <v>0</v>
      </c>
      <c r="EC880" s="1">
        <f ca="1"/>
        <v>0</v>
      </c>
      <c r="ED880" s="1">
        <f ca="1"/>
        <v>1</v>
      </c>
      <c r="EF880" t="s">
        <v>212</v>
      </c>
      <c r="EG880" s="1">
        <f ca="1"/>
        <v>0</v>
      </c>
      <c r="EH880" s="1">
        <f ca="1"/>
        <v>0</v>
      </c>
      <c r="EI880" s="1">
        <f ca="1"/>
        <v>0</v>
      </c>
      <c r="EJ880" s="1">
        <f ca="1"/>
        <v>0</v>
      </c>
      <c r="EK880" s="1">
        <f ca="1"/>
        <v>1</v>
      </c>
      <c r="EM880" t="s">
        <v>212</v>
      </c>
      <c r="EN880" s="1">
        <f ca="1"/>
        <v>0</v>
      </c>
      <c r="EO880" s="1">
        <f ca="1"/>
        <v>0</v>
      </c>
      <c r="EP880" s="1">
        <f ca="1"/>
        <v>0</v>
      </c>
      <c r="EQ880" s="1">
        <f ca="1"/>
        <v>0</v>
      </c>
      <c r="ER880" s="1">
        <f ca="1"/>
        <v>1</v>
      </c>
      <c r="ET880" t="s">
        <v>212</v>
      </c>
      <c r="EU880" s="1">
        <f ca="1"/>
        <v>0</v>
      </c>
      <c r="EV880" s="1">
        <f ca="1"/>
        <v>0</v>
      </c>
      <c r="EW880" s="1">
        <f ca="1"/>
        <v>0</v>
      </c>
      <c r="EX880" s="1">
        <f ca="1"/>
        <v>0</v>
      </c>
      <c r="EY880" s="1">
        <f ca="1"/>
        <v>1</v>
      </c>
      <c r="FA880" t="s">
        <v>212</v>
      </c>
      <c r="FB880" s="1">
        <f ca="1"/>
        <v>0</v>
      </c>
      <c r="FC880" s="1">
        <f ca="1"/>
        <v>0</v>
      </c>
      <c r="FD880" s="1">
        <f ca="1"/>
        <v>0</v>
      </c>
      <c r="FE880" s="1">
        <f ca="1"/>
        <v>0</v>
      </c>
      <c r="FF880" s="1">
        <f ca="1"/>
        <v>1</v>
      </c>
      <c r="FH880" t="s">
        <v>212</v>
      </c>
      <c r="FI880" s="1">
        <f ca="1"/>
        <v>0</v>
      </c>
      <c r="FJ880" s="1">
        <f ca="1"/>
        <v>0</v>
      </c>
      <c r="FK880" s="1">
        <f ca="1"/>
        <v>0</v>
      </c>
      <c r="FL880" s="1">
        <f ca="1"/>
        <v>0</v>
      </c>
      <c r="FM880" s="1">
        <f ca="1"/>
        <v>1</v>
      </c>
      <c r="FO880" t="s">
        <v>212</v>
      </c>
      <c r="FP880" s="1">
        <f ca="1"/>
        <v>0</v>
      </c>
      <c r="FQ880" s="1">
        <f ca="1"/>
        <v>0</v>
      </c>
      <c r="FR880" s="1">
        <f ca="1"/>
        <v>0</v>
      </c>
      <c r="FS880" s="1">
        <f ca="1"/>
        <v>0</v>
      </c>
      <c r="FT880" s="1">
        <f ca="1"/>
        <v>1</v>
      </c>
      <c r="FV880" t="s">
        <v>212</v>
      </c>
      <c r="FW880" s="1">
        <f ca="1"/>
        <v>0</v>
      </c>
      <c r="FX880" s="1">
        <f ca="1"/>
        <v>0</v>
      </c>
      <c r="FY880" s="1">
        <f ca="1"/>
        <v>0</v>
      </c>
      <c r="FZ880" s="1">
        <f ca="1"/>
        <v>0</v>
      </c>
      <c r="GA880" s="1">
        <f ca="1"/>
        <v>1</v>
      </c>
      <c r="GC880" t="s">
        <v>212</v>
      </c>
      <c r="GD880" s="1">
        <f ca="1"/>
        <v>0</v>
      </c>
      <c r="GE880" s="1">
        <f ca="1"/>
        <v>0</v>
      </c>
      <c r="GF880" s="1">
        <f ca="1"/>
        <v>0</v>
      </c>
      <c r="GG880" s="1">
        <f ca="1"/>
        <v>0</v>
      </c>
      <c r="GH880" s="1">
        <f ca="1"/>
        <v>1</v>
      </c>
      <c r="GJ880" t="s">
        <v>212</v>
      </c>
      <c r="GK880" s="1">
        <f ca="1"/>
        <v>0</v>
      </c>
      <c r="GL880" s="1">
        <f ca="1"/>
        <v>0</v>
      </c>
      <c r="GM880" s="1">
        <f ca="1"/>
        <v>0</v>
      </c>
      <c r="GN880" s="1">
        <f ca="1"/>
        <v>0</v>
      </c>
      <c r="GO880" s="1">
        <f ca="1"/>
        <v>1</v>
      </c>
      <c r="GQ880" t="s">
        <v>212</v>
      </c>
      <c r="GR880" s="1">
        <f ca="1"/>
        <v>0</v>
      </c>
      <c r="GS880" s="1">
        <f ca="1"/>
        <v>0</v>
      </c>
      <c r="GT880" s="1">
        <f ca="1"/>
        <v>0</v>
      </c>
      <c r="GU880" s="1">
        <f ca="1"/>
        <v>0</v>
      </c>
      <c r="GV880" s="1">
        <f ca="1"/>
        <v>1</v>
      </c>
      <c r="GX880" t="s">
        <v>212</v>
      </c>
      <c r="GY880" s="1">
        <f ca="1"/>
        <v>0</v>
      </c>
      <c r="GZ880" s="1">
        <f ca="1"/>
        <v>0</v>
      </c>
      <c r="HA880" s="1">
        <f ca="1"/>
        <v>0</v>
      </c>
      <c r="HB880" s="1">
        <f ca="1"/>
        <v>0</v>
      </c>
      <c r="HC880" s="1">
        <f ca="1"/>
        <v>1</v>
      </c>
      <c r="HE880" t="s">
        <v>212</v>
      </c>
      <c r="HF880" s="1">
        <f ca="1"/>
        <v>0</v>
      </c>
      <c r="HG880" s="1">
        <f ca="1"/>
        <v>0</v>
      </c>
      <c r="HH880" s="1">
        <f ca="1"/>
        <v>0</v>
      </c>
      <c r="HI880" s="1">
        <f ca="1"/>
        <v>0</v>
      </c>
      <c r="HJ880" s="1">
        <f ca="1"/>
        <v>1</v>
      </c>
      <c r="HL880" t="s">
        <v>212</v>
      </c>
      <c r="HM880" s="1">
        <f ca="1"/>
        <v>0</v>
      </c>
      <c r="HN880" s="1">
        <f ca="1"/>
        <v>0</v>
      </c>
      <c r="HO880" s="1">
        <f ca="1"/>
        <v>0</v>
      </c>
      <c r="HP880" s="1">
        <f ca="1"/>
        <v>0</v>
      </c>
      <c r="HQ880" s="1">
        <f ca="1"/>
        <v>1</v>
      </c>
      <c r="HS880" t="s">
        <v>212</v>
      </c>
      <c r="HT880" s="1">
        <f ca="1"/>
        <v>0</v>
      </c>
      <c r="HU880" s="1">
        <f ca="1"/>
        <v>0</v>
      </c>
      <c r="HV880" s="1">
        <f ca="1"/>
        <v>0</v>
      </c>
      <c r="HW880" s="1">
        <f ca="1"/>
        <v>0</v>
      </c>
      <c r="HX880" s="1">
        <f ca="1"/>
        <v>1</v>
      </c>
      <c r="HZ880" t="s">
        <v>212</v>
      </c>
      <c r="IA880" s="1">
        <f ca="1"/>
        <v>0</v>
      </c>
      <c r="IB880" s="1">
        <f ca="1"/>
        <v>0</v>
      </c>
      <c r="IC880" s="1">
        <f ca="1"/>
        <v>0</v>
      </c>
      <c r="ID880" s="1">
        <f ca="1"/>
        <v>0</v>
      </c>
      <c r="IE880" s="1">
        <f ca="1"/>
        <v>1</v>
      </c>
      <c r="IG880" t="s">
        <v>212</v>
      </c>
      <c r="IH880" s="1">
        <f ca="1"/>
        <v>0</v>
      </c>
      <c r="II880" s="1">
        <f ca="1"/>
        <v>0</v>
      </c>
      <c r="IJ880" s="1">
        <f ca="1"/>
        <v>0</v>
      </c>
      <c r="IK880" s="1">
        <f ca="1"/>
        <v>0</v>
      </c>
      <c r="IL880" s="1">
        <f ca="1"/>
        <v>1</v>
      </c>
      <c r="IN880" t="s">
        <v>212</v>
      </c>
      <c r="IO880" s="1">
        <f ca="1"/>
        <v>0</v>
      </c>
      <c r="IP880" s="1">
        <f ca="1"/>
        <v>0</v>
      </c>
      <c r="IQ880" s="1">
        <f ca="1"/>
        <v>0</v>
      </c>
      <c r="IR880" s="1">
        <f ca="1"/>
        <v>0</v>
      </c>
      <c r="IS880" s="1">
        <f ca="1"/>
        <v>1</v>
      </c>
      <c r="IV880" s="1"/>
      <c r="IW880" s="1"/>
      <c r="IX880" s="1"/>
      <c r="IY880" s="1"/>
      <c r="IZ880" s="1"/>
      <c r="JC880" s="1"/>
      <c r="JD880" s="1"/>
      <c r="JE880" s="1"/>
      <c r="JF880" s="1"/>
      <c r="JG880" s="1"/>
      <c r="JJ880" s="1"/>
      <c r="JK880" s="1"/>
      <c r="JL880" s="1"/>
      <c r="JM880" s="1"/>
      <c r="JN880" s="1"/>
      <c r="JQ880" s="1"/>
      <c r="JR880" s="1"/>
      <c r="JS880" s="1"/>
      <c r="JT880" s="1"/>
      <c r="JU880" s="1"/>
      <c r="JX880" s="1"/>
      <c r="JY880" s="1"/>
      <c r="JZ880" s="1"/>
      <c r="KA880" s="1"/>
      <c r="KB880" s="1"/>
      <c r="KE880" s="1"/>
      <c r="KF880" s="1"/>
      <c r="KG880" s="1"/>
      <c r="KH880" s="1"/>
      <c r="KI880" s="1"/>
      <c r="KL880" s="1"/>
      <c r="KM880" s="1"/>
      <c r="KN880" s="1"/>
      <c r="KO880" s="1"/>
      <c r="KP880" s="1"/>
      <c r="KS880" s="1"/>
      <c r="KT880" s="1"/>
      <c r="KU880" s="1"/>
      <c r="KV880" s="1"/>
      <c r="KW880" s="1"/>
      <c r="KZ880" s="1"/>
      <c r="LA880" s="1"/>
      <c r="LB880" s="1"/>
      <c r="LC880" s="1"/>
      <c r="LD880" s="1"/>
      <c r="LG880" s="1"/>
      <c r="LH880" s="1"/>
      <c r="LI880" s="1"/>
      <c r="LJ880" s="1"/>
      <c r="LK880" s="1"/>
      <c r="LN880" s="1"/>
      <c r="LO880" s="1"/>
      <c r="LP880" s="1"/>
      <c r="LQ880" s="1"/>
      <c r="LR880" s="1"/>
      <c r="LU880" s="1"/>
      <c r="LV880" s="1"/>
      <c r="LW880" s="1"/>
      <c r="LX880" s="1"/>
      <c r="LY880" s="1"/>
      <c r="MB880" s="1"/>
      <c r="MC880" s="1"/>
      <c r="MD880" s="1"/>
      <c r="ME880" s="1"/>
      <c r="MF880" s="1"/>
      <c r="MI880" s="1"/>
      <c r="MJ880" s="1"/>
      <c r="MK880" s="1"/>
      <c r="ML880" s="1"/>
      <c r="MM880" s="1"/>
      <c r="MP880" s="1"/>
      <c r="MQ880" s="1"/>
      <c r="MR880" s="1"/>
      <c r="MS880" s="1"/>
      <c r="MT880" s="1"/>
      <c r="MW880" s="1"/>
      <c r="MX880" s="1"/>
      <c r="MY880" s="1"/>
      <c r="MZ880" s="1"/>
      <c r="NA880" s="1"/>
      <c r="ND880" s="1"/>
      <c r="NE880" s="1"/>
      <c r="NF880" s="1"/>
      <c r="NG880" s="1"/>
      <c r="NH880" s="1"/>
      <c r="NK880" s="1"/>
      <c r="NL880" s="1"/>
      <c r="NM880" s="1"/>
      <c r="NN880" s="1"/>
      <c r="NO880" s="1"/>
      <c r="NR880" s="1"/>
      <c r="NS880" s="1"/>
      <c r="NT880" s="1"/>
      <c r="NU880" s="1"/>
      <c r="NV880" s="1"/>
      <c r="NY880" s="1"/>
      <c r="NZ880" s="1"/>
      <c r="OA880" s="1"/>
      <c r="OB880" s="1"/>
      <c r="OC880" s="1"/>
      <c r="OF880" s="1"/>
      <c r="OG880" s="1"/>
      <c r="OH880" s="1"/>
      <c r="OI880" s="1"/>
      <c r="OJ880" s="1"/>
      <c r="OM880" s="1"/>
      <c r="ON880" s="1"/>
      <c r="OO880" s="1"/>
      <c r="OP880" s="1"/>
      <c r="OQ880" s="1"/>
      <c r="OT880" s="1"/>
      <c r="OU880" s="1"/>
      <c r="OV880" s="1"/>
      <c r="OW880" s="1"/>
      <c r="OX880" s="1"/>
      <c r="PA880" s="1"/>
      <c r="PB880" s="1"/>
      <c r="PC880" s="1"/>
      <c r="PD880" s="1"/>
      <c r="PE880" s="1"/>
    </row>
    <row r="881" spans="1:421">
      <c r="A881" s="9">
        <f>IF(RIGHT(A874,2)="12",(VALUE(LEFT(A874,4))+1)*100+1,A874+1)</f>
        <v>202102</v>
      </c>
      <c r="I881" s="9">
        <f>B881+1</f>
        <v>1</v>
      </c>
      <c r="P881" s="9">
        <f>I881+1</f>
        <v>2</v>
      </c>
      <c r="W881" s="9">
        <f>P881+1</f>
        <v>3</v>
      </c>
      <c r="AD881" s="9">
        <f>W881+1</f>
        <v>4</v>
      </c>
      <c r="AK881" s="9">
        <f>AD881+1</f>
        <v>5</v>
      </c>
      <c r="AR881" s="9">
        <f>AK881+1</f>
        <v>6</v>
      </c>
      <c r="AY881" s="9">
        <f>AR881+1</f>
        <v>7</v>
      </c>
      <c r="BF881" s="9">
        <f>AY881+1</f>
        <v>8</v>
      </c>
      <c r="BM881" s="9">
        <f>BF881+1</f>
        <v>9</v>
      </c>
      <c r="BT881" s="9">
        <f>BM881+1</f>
        <v>10</v>
      </c>
      <c r="CA881" s="9">
        <f>BT881+1</f>
        <v>11</v>
      </c>
      <c r="CH881" s="9">
        <f>CA881+1</f>
        <v>12</v>
      </c>
      <c r="CO881" s="9">
        <f>CH881+1</f>
        <v>13</v>
      </c>
      <c r="CV881" s="9">
        <f>CO881+1</f>
        <v>14</v>
      </c>
      <c r="DC881" s="9">
        <f>CV881+1</f>
        <v>15</v>
      </c>
      <c r="DJ881" s="9">
        <f>DC881+1</f>
        <v>16</v>
      </c>
      <c r="DQ881" s="9">
        <f>DJ881+1</f>
        <v>17</v>
      </c>
      <c r="DX881" s="9">
        <f>DQ881+1</f>
        <v>18</v>
      </c>
      <c r="EE881" s="9">
        <f>DX881+1</f>
        <v>19</v>
      </c>
      <c r="EL881" s="9">
        <f>EE881+1</f>
        <v>20</v>
      </c>
      <c r="ES881" s="9">
        <f>EL881+1</f>
        <v>21</v>
      </c>
      <c r="EZ881" s="9">
        <f>ES881+1</f>
        <v>22</v>
      </c>
      <c r="FG881" s="9">
        <f>EZ881+1</f>
        <v>23</v>
      </c>
      <c r="FN881" s="9">
        <f>FG881+1</f>
        <v>24</v>
      </c>
      <c r="FU881" s="9">
        <f>FN881+1</f>
        <v>25</v>
      </c>
      <c r="GB881" s="9">
        <f>FU881+1</f>
        <v>26</v>
      </c>
      <c r="GI881" s="9">
        <f>GB881+1</f>
        <v>27</v>
      </c>
      <c r="GP881" s="9">
        <f>GI881+1</f>
        <v>28</v>
      </c>
      <c r="GW881" s="9">
        <f>GP881+1</f>
        <v>29</v>
      </c>
      <c r="HD881" s="9">
        <f>GW881+1</f>
        <v>30</v>
      </c>
      <c r="HK881" s="9">
        <f>HD881+1</f>
        <v>31</v>
      </c>
      <c r="HR881" s="9">
        <f>HK881+1</f>
        <v>32</v>
      </c>
      <c r="HY881" s="9">
        <f>HR881+1</f>
        <v>33</v>
      </c>
      <c r="IF881" s="9">
        <f>HY881+1</f>
        <v>34</v>
      </c>
      <c r="IM881" s="9">
        <f>IF881+1</f>
        <v>35</v>
      </c>
      <c r="IT881" s="9">
        <f>IM881+1</f>
        <v>36</v>
      </c>
      <c r="JA881" s="9"/>
      <c r="JH881" s="9"/>
      <c r="JO881" s="9"/>
      <c r="JV881" s="9"/>
      <c r="KC881" s="9"/>
      <c r="KJ881" s="9"/>
      <c r="KQ881" s="9"/>
      <c r="KX881" s="9"/>
      <c r="LE881" s="9"/>
      <c r="LL881" s="9"/>
      <c r="LS881" s="9"/>
      <c r="LZ881" s="9"/>
      <c r="MG881" s="9"/>
      <c r="MN881" s="9"/>
      <c r="MU881" s="9"/>
      <c r="NB881" s="9"/>
      <c r="NI881" s="9"/>
      <c r="NP881" s="9"/>
      <c r="NW881" s="9"/>
      <c r="OD881" s="9"/>
      <c r="OK881" s="9"/>
      <c r="OR881" s="9"/>
      <c r="OY881" s="9"/>
    </row>
    <row r="882" spans="1:421">
      <c r="K882" t="s">
        <v>213</v>
      </c>
      <c r="L882" t="s">
        <v>214</v>
      </c>
      <c r="M882" t="s">
        <v>215</v>
      </c>
      <c r="N882" t="s">
        <v>211</v>
      </c>
      <c r="O882" t="s">
        <v>212</v>
      </c>
      <c r="R882" t="s">
        <v>213</v>
      </c>
      <c r="S882" t="s">
        <v>214</v>
      </c>
      <c r="T882" t="s">
        <v>215</v>
      </c>
      <c r="U882" t="s">
        <v>211</v>
      </c>
      <c r="V882" t="s">
        <v>212</v>
      </c>
      <c r="Y882" t="s">
        <v>213</v>
      </c>
      <c r="Z882" t="s">
        <v>214</v>
      </c>
      <c r="AA882" t="s">
        <v>215</v>
      </c>
      <c r="AB882" t="s">
        <v>211</v>
      </c>
      <c r="AC882" t="s">
        <v>212</v>
      </c>
      <c r="AF882" t="s">
        <v>213</v>
      </c>
      <c r="AG882" t="s">
        <v>214</v>
      </c>
      <c r="AH882" t="s">
        <v>215</v>
      </c>
      <c r="AI882" t="s">
        <v>211</v>
      </c>
      <c r="AJ882" t="s">
        <v>212</v>
      </c>
      <c r="AM882" t="s">
        <v>213</v>
      </c>
      <c r="AN882" t="s">
        <v>214</v>
      </c>
      <c r="AO882" t="s">
        <v>215</v>
      </c>
      <c r="AP882" t="s">
        <v>211</v>
      </c>
      <c r="AQ882" t="s">
        <v>212</v>
      </c>
      <c r="AT882" t="s">
        <v>213</v>
      </c>
      <c r="AU882" t="s">
        <v>214</v>
      </c>
      <c r="AV882" t="s">
        <v>215</v>
      </c>
      <c r="AW882" t="s">
        <v>211</v>
      </c>
      <c r="AX882" t="s">
        <v>212</v>
      </c>
      <c r="BA882" t="s">
        <v>213</v>
      </c>
      <c r="BB882" t="s">
        <v>214</v>
      </c>
      <c r="BC882" t="s">
        <v>215</v>
      </c>
      <c r="BD882" t="s">
        <v>211</v>
      </c>
      <c r="BE882" t="s">
        <v>212</v>
      </c>
      <c r="BH882" t="s">
        <v>213</v>
      </c>
      <c r="BI882" t="s">
        <v>214</v>
      </c>
      <c r="BJ882" t="s">
        <v>215</v>
      </c>
      <c r="BK882" t="s">
        <v>211</v>
      </c>
      <c r="BL882" t="s">
        <v>212</v>
      </c>
      <c r="BO882" t="s">
        <v>213</v>
      </c>
      <c r="BP882" t="s">
        <v>214</v>
      </c>
      <c r="BQ882" t="s">
        <v>215</v>
      </c>
      <c r="BR882" t="s">
        <v>211</v>
      </c>
      <c r="BS882" t="s">
        <v>212</v>
      </c>
      <c r="BV882" t="s">
        <v>213</v>
      </c>
      <c r="BW882" t="s">
        <v>214</v>
      </c>
      <c r="BX882" t="s">
        <v>215</v>
      </c>
      <c r="BY882" t="s">
        <v>211</v>
      </c>
      <c r="BZ882" t="s">
        <v>212</v>
      </c>
      <c r="CC882" t="s">
        <v>213</v>
      </c>
      <c r="CD882" t="s">
        <v>214</v>
      </c>
      <c r="CE882" t="s">
        <v>215</v>
      </c>
      <c r="CF882" t="s">
        <v>211</v>
      </c>
      <c r="CG882" t="s">
        <v>212</v>
      </c>
      <c r="CJ882" t="s">
        <v>213</v>
      </c>
      <c r="CK882" t="s">
        <v>214</v>
      </c>
      <c r="CL882" t="s">
        <v>215</v>
      </c>
      <c r="CM882" t="s">
        <v>211</v>
      </c>
      <c r="CN882" t="s">
        <v>212</v>
      </c>
      <c r="CQ882" t="s">
        <v>213</v>
      </c>
      <c r="CR882" t="s">
        <v>214</v>
      </c>
      <c r="CS882" t="s">
        <v>215</v>
      </c>
      <c r="CT882" t="s">
        <v>211</v>
      </c>
      <c r="CU882" t="s">
        <v>212</v>
      </c>
      <c r="CX882" t="s">
        <v>213</v>
      </c>
      <c r="CY882" t="s">
        <v>214</v>
      </c>
      <c r="CZ882" t="s">
        <v>215</v>
      </c>
      <c r="DA882" t="s">
        <v>211</v>
      </c>
      <c r="DB882" t="s">
        <v>212</v>
      </c>
      <c r="DE882" t="s">
        <v>213</v>
      </c>
      <c r="DF882" t="s">
        <v>214</v>
      </c>
      <c r="DG882" t="s">
        <v>215</v>
      </c>
      <c r="DH882" t="s">
        <v>211</v>
      </c>
      <c r="DI882" t="s">
        <v>212</v>
      </c>
      <c r="DL882" t="s">
        <v>213</v>
      </c>
      <c r="DM882" t="s">
        <v>214</v>
      </c>
      <c r="DN882" t="s">
        <v>215</v>
      </c>
      <c r="DO882" t="s">
        <v>211</v>
      </c>
      <c r="DP882" t="s">
        <v>212</v>
      </c>
      <c r="DS882" t="s">
        <v>213</v>
      </c>
      <c r="DT882" t="s">
        <v>214</v>
      </c>
      <c r="DU882" t="s">
        <v>215</v>
      </c>
      <c r="DV882" t="s">
        <v>211</v>
      </c>
      <c r="DW882" t="s">
        <v>212</v>
      </c>
      <c r="DZ882" t="s">
        <v>213</v>
      </c>
      <c r="EA882" t="s">
        <v>214</v>
      </c>
      <c r="EB882" t="s">
        <v>215</v>
      </c>
      <c r="EC882" t="s">
        <v>211</v>
      </c>
      <c r="ED882" t="s">
        <v>212</v>
      </c>
      <c r="EG882" t="s">
        <v>213</v>
      </c>
      <c r="EH882" t="s">
        <v>214</v>
      </c>
      <c r="EI882" t="s">
        <v>215</v>
      </c>
      <c r="EJ882" t="s">
        <v>211</v>
      </c>
      <c r="EK882" t="s">
        <v>212</v>
      </c>
      <c r="EN882" t="s">
        <v>213</v>
      </c>
      <c r="EO882" t="s">
        <v>214</v>
      </c>
      <c r="EP882" t="s">
        <v>215</v>
      </c>
      <c r="EQ882" t="s">
        <v>211</v>
      </c>
      <c r="ER882" t="s">
        <v>212</v>
      </c>
      <c r="EU882" t="s">
        <v>213</v>
      </c>
      <c r="EV882" t="s">
        <v>214</v>
      </c>
      <c r="EW882" t="s">
        <v>215</v>
      </c>
      <c r="EX882" t="s">
        <v>211</v>
      </c>
      <c r="EY882" t="s">
        <v>212</v>
      </c>
      <c r="FB882" t="s">
        <v>213</v>
      </c>
      <c r="FC882" t="s">
        <v>214</v>
      </c>
      <c r="FD882" t="s">
        <v>215</v>
      </c>
      <c r="FE882" t="s">
        <v>211</v>
      </c>
      <c r="FF882" t="s">
        <v>212</v>
      </c>
      <c r="FI882" t="s">
        <v>213</v>
      </c>
      <c r="FJ882" t="s">
        <v>214</v>
      </c>
      <c r="FK882" t="s">
        <v>215</v>
      </c>
      <c r="FL882" t="s">
        <v>211</v>
      </c>
      <c r="FM882" t="s">
        <v>212</v>
      </c>
      <c r="FP882" t="s">
        <v>213</v>
      </c>
      <c r="FQ882" t="s">
        <v>214</v>
      </c>
      <c r="FR882" t="s">
        <v>215</v>
      </c>
      <c r="FS882" t="s">
        <v>211</v>
      </c>
      <c r="FT882" t="s">
        <v>212</v>
      </c>
      <c r="FW882" t="s">
        <v>213</v>
      </c>
      <c r="FX882" t="s">
        <v>214</v>
      </c>
      <c r="FY882" t="s">
        <v>215</v>
      </c>
      <c r="FZ882" t="s">
        <v>211</v>
      </c>
      <c r="GA882" t="s">
        <v>212</v>
      </c>
      <c r="GD882" t="s">
        <v>213</v>
      </c>
      <c r="GE882" t="s">
        <v>214</v>
      </c>
      <c r="GF882" t="s">
        <v>215</v>
      </c>
      <c r="GG882" t="s">
        <v>211</v>
      </c>
      <c r="GH882" t="s">
        <v>212</v>
      </c>
      <c r="GK882" t="s">
        <v>213</v>
      </c>
      <c r="GL882" t="s">
        <v>214</v>
      </c>
      <c r="GM882" t="s">
        <v>215</v>
      </c>
      <c r="GN882" t="s">
        <v>211</v>
      </c>
      <c r="GO882" t="s">
        <v>212</v>
      </c>
      <c r="GR882" t="s">
        <v>213</v>
      </c>
      <c r="GS882" t="s">
        <v>214</v>
      </c>
      <c r="GT882" t="s">
        <v>215</v>
      </c>
      <c r="GU882" t="s">
        <v>211</v>
      </c>
      <c r="GV882" t="s">
        <v>212</v>
      </c>
      <c r="GY882" t="s">
        <v>213</v>
      </c>
      <c r="GZ882" t="s">
        <v>214</v>
      </c>
      <c r="HA882" t="s">
        <v>215</v>
      </c>
      <c r="HB882" t="s">
        <v>211</v>
      </c>
      <c r="HC882" t="s">
        <v>212</v>
      </c>
      <c r="HF882" t="s">
        <v>213</v>
      </c>
      <c r="HG882" t="s">
        <v>214</v>
      </c>
      <c r="HH882" t="s">
        <v>215</v>
      </c>
      <c r="HI882" t="s">
        <v>211</v>
      </c>
      <c r="HJ882" t="s">
        <v>212</v>
      </c>
      <c r="HM882" t="s">
        <v>213</v>
      </c>
      <c r="HN882" t="s">
        <v>214</v>
      </c>
      <c r="HO882" t="s">
        <v>215</v>
      </c>
      <c r="HP882" t="s">
        <v>211</v>
      </c>
      <c r="HQ882" t="s">
        <v>212</v>
      </c>
      <c r="HT882" t="s">
        <v>213</v>
      </c>
      <c r="HU882" t="s">
        <v>214</v>
      </c>
      <c r="HV882" t="s">
        <v>215</v>
      </c>
      <c r="HW882" t="s">
        <v>211</v>
      </c>
      <c r="HX882" t="s">
        <v>212</v>
      </c>
      <c r="IA882" t="s">
        <v>213</v>
      </c>
      <c r="IB882" t="s">
        <v>214</v>
      </c>
      <c r="IC882" t="s">
        <v>215</v>
      </c>
      <c r="ID882" t="s">
        <v>211</v>
      </c>
      <c r="IE882" t="s">
        <v>212</v>
      </c>
      <c r="IH882" t="s">
        <v>213</v>
      </c>
      <c r="II882" t="s">
        <v>214</v>
      </c>
      <c r="IJ882" t="s">
        <v>215</v>
      </c>
      <c r="IK882" t="s">
        <v>211</v>
      </c>
      <c r="IL882" t="s">
        <v>212</v>
      </c>
      <c r="IO882" t="s">
        <v>213</v>
      </c>
      <c r="IP882" t="s">
        <v>214</v>
      </c>
      <c r="IQ882" t="s">
        <v>215</v>
      </c>
      <c r="IR882" t="s">
        <v>211</v>
      </c>
      <c r="IS882" t="s">
        <v>212</v>
      </c>
      <c r="IV882" t="s">
        <v>213</v>
      </c>
      <c r="IW882" t="s">
        <v>214</v>
      </c>
      <c r="IX882" t="s">
        <v>215</v>
      </c>
      <c r="IY882" t="s">
        <v>211</v>
      </c>
      <c r="IZ882" t="s">
        <v>212</v>
      </c>
    </row>
    <row r="883" spans="1:421">
      <c r="J883" t="s">
        <v>213</v>
      </c>
      <c r="K883" s="1">
        <f ca="1">K868</f>
        <v>0.98210836381089017</v>
      </c>
      <c r="L883" s="1">
        <f t="shared" ref="L883:O883" ca="1" si="111">L868</f>
        <v>1.7891636189109831E-2</v>
      </c>
      <c r="M883" s="1">
        <f t="shared" si="111"/>
        <v>0</v>
      </c>
      <c r="N883" s="1">
        <f t="shared" si="111"/>
        <v>0</v>
      </c>
      <c r="O883" s="1">
        <f t="shared" si="111"/>
        <v>0</v>
      </c>
      <c r="Q883" t="s">
        <v>213</v>
      </c>
      <c r="R883" s="1" cm="1">
        <f t="array" aca="1" ref="R883:V887" ca="1">MMULT(K883:O887,R$868:V$872)</f>
        <v>0.96578496896148947</v>
      </c>
      <c r="S883" s="1">
        <f ca="1"/>
        <v>2.5893354097442246E-2</v>
      </c>
      <c r="T883" s="1">
        <f ca="1"/>
        <v>8.3216769410682824E-3</v>
      </c>
      <c r="U883" s="1">
        <f ca="1"/>
        <v>0</v>
      </c>
      <c r="V883" s="1">
        <f ca="1"/>
        <v>0</v>
      </c>
      <c r="X883" t="s">
        <v>213</v>
      </c>
      <c r="Y883" s="1" cm="1">
        <f t="array" aca="1" ref="Y883:AC887" ca="1">MMULT(R883:V887,Y$868:AC$872)</f>
        <v>0.9503118806589288</v>
      </c>
      <c r="Z883" s="1">
        <f ca="1"/>
        <v>2.9519850591339339E-2</v>
      </c>
      <c r="AA883" s="1">
        <f ca="1"/>
        <v>1.6105851449573588E-2</v>
      </c>
      <c r="AB883" s="1">
        <f ca="1"/>
        <v>4.0624173001583318E-3</v>
      </c>
      <c r="AC883" s="1">
        <f ca="1"/>
        <v>0</v>
      </c>
      <c r="AE883" t="s">
        <v>213</v>
      </c>
      <c r="AF883" s="1" cm="1">
        <f t="array" aca="1" ref="AF883:AJ887" ca="1">MMULT(Y883:AC887,AF$868:AJ$872)</f>
        <v>0.93536853394710551</v>
      </c>
      <c r="AG883" s="1">
        <f ca="1"/>
        <v>3.1113931793253922E-2</v>
      </c>
      <c r="AH883" s="1">
        <f ca="1"/>
        <v>2.1648040377664404E-2</v>
      </c>
      <c r="AI883" s="1">
        <f ca="1"/>
        <v>9.8659801171283347E-3</v>
      </c>
      <c r="AJ883" s="1">
        <f ca="1"/>
        <v>2.0035137648478857E-3</v>
      </c>
      <c r="AL883" t="s">
        <v>213</v>
      </c>
      <c r="AM883" s="1" cm="1">
        <f t="array" aca="1" ref="AM883:AQ887" ca="1">MMULT(AF883:AJ887,AM$868:AQ$872)</f>
        <v>0.92080363476424576</v>
      </c>
      <c r="AN883" s="1">
        <f ca="1"/>
        <v>3.1719165015411825E-2</v>
      </c>
      <c r="AO883" s="1">
        <f ca="1"/>
        <v>2.5174166359240677E-2</v>
      </c>
      <c r="AP883" s="1">
        <f ca="1"/>
        <v>1.5433778769775485E-2</v>
      </c>
      <c r="AQ883" s="1">
        <f ca="1"/>
        <v>6.8692550913263296E-3</v>
      </c>
      <c r="AS883" t="s">
        <v>213</v>
      </c>
      <c r="AT883" s="1" cm="1">
        <f t="array" aca="1" ref="AT883:AX887" ca="1">MMULT(AM883:AQ887,AT$868:AX$872)</f>
        <v>0.90654146413804781</v>
      </c>
      <c r="AU883" s="1">
        <f ca="1"/>
        <v>3.1823528190211857E-2</v>
      </c>
      <c r="AV883" s="1">
        <f ca="1"/>
        <v>2.725294518366279E-2</v>
      </c>
      <c r="AW883" s="1">
        <f ca="1"/>
        <v>1.9901105809063506E-2</v>
      </c>
      <c r="AX883" s="1">
        <f ca="1"/>
        <v>1.4480956679014161E-2</v>
      </c>
      <c r="AZ883" t="s">
        <v>213</v>
      </c>
      <c r="BA883" s="1" cm="1">
        <f t="array" aca="1" ref="BA883:BE887" ca="1">MMULT(AT883:AX887,BA$868:BE$872)</f>
        <v>0.89254182730434217</v>
      </c>
      <c r="BB883" s="1">
        <f ca="1"/>
        <v>3.1666001834755007E-2</v>
      </c>
      <c r="BC883" s="1">
        <f ca="1"/>
        <v>2.8377186847211071E-2</v>
      </c>
      <c r="BD883" s="1">
        <f ca="1"/>
        <v>2.3119122248627375E-2</v>
      </c>
      <c r="BE883" s="1">
        <f ca="1"/>
        <v>2.4295861765064479E-2</v>
      </c>
      <c r="BG883" t="s">
        <v>213</v>
      </c>
      <c r="BH883" s="1" cm="1">
        <f t="array" aca="1" ref="BH883:BL887" ca="1">MMULT(BA883:BE887,BH$868:BL$872)</f>
        <v>0.87878163151764777</v>
      </c>
      <c r="BI883" s="1">
        <f ca="1"/>
        <v>3.1368874140663819E-2</v>
      </c>
      <c r="BJ883" s="1">
        <f ca="1"/>
        <v>2.8896615277184554E-2</v>
      </c>
      <c r="BK883" s="1">
        <f ca="1"/>
        <v>2.5255027720194893E-2</v>
      </c>
      <c r="BL883" s="1">
        <f ca="1"/>
        <v>3.5697851344309091E-2</v>
      </c>
      <c r="BN883" t="s">
        <v>213</v>
      </c>
      <c r="BO883" s="1" cm="1">
        <f t="array" aca="1" ref="BO883:BS887" ca="1">MMULT(BH883:BL887,BO$868:BS$872)</f>
        <v>0.86524690130601978</v>
      </c>
      <c r="BP883" s="1">
        <f ca="1"/>
        <v>3.0996763519980496E-2</v>
      </c>
      <c r="BQ883" s="1">
        <f ca="1"/>
        <v>2.9041103978400897E-2</v>
      </c>
      <c r="BR883" s="1">
        <f ca="1"/>
        <v>2.6561994418591708E-2</v>
      </c>
      <c r="BS883" s="1">
        <f ca="1"/>
        <v>4.8153236777007356E-2</v>
      </c>
      <c r="BU883" t="s">
        <v>213</v>
      </c>
      <c r="BV883" s="1" cm="1">
        <f t="array" aca="1" ref="BV883:BZ887" ca="1">MMULT(BO883:BS887,BV$868:BZ$872)</f>
        <v>0.85192830596483637</v>
      </c>
      <c r="BW883" s="1">
        <f ca="1"/>
        <v>3.0584987864743556E-2</v>
      </c>
      <c r="BX883" s="1">
        <f ca="1"/>
        <v>2.895638288944604E-2</v>
      </c>
      <c r="BY883" s="1">
        <f ca="1"/>
        <v>2.7277108335925809E-2</v>
      </c>
      <c r="BZ883" s="1">
        <f ca="1"/>
        <v>6.125321494504838E-2</v>
      </c>
      <c r="CB883" t="s">
        <v>213</v>
      </c>
      <c r="CC883" s="1" cm="1">
        <f t="array" aca="1" ref="CC883:CG887" ca="1">MMULT(BV883:BZ887,CC$868:CG$872)</f>
        <v>0.8388192563966792</v>
      </c>
      <c r="CD883" s="1">
        <f ca="1"/>
        <v>3.0153179336827988E-2</v>
      </c>
      <c r="CE883" s="1">
        <f ca="1"/>
        <v>2.8733248586782372E-2</v>
      </c>
      <c r="CF883" s="1">
        <f ca="1"/>
        <v>2.7588432732511874E-2</v>
      </c>
      <c r="CG883" s="1">
        <f ca="1"/>
        <v>7.4705882947198737E-2</v>
      </c>
      <c r="CI883" t="s">
        <v>213</v>
      </c>
      <c r="CJ883" s="1" cm="1">
        <f t="array" aca="1" ref="CJ883:CN887" ca="1">MMULT(CC883:CG887,CJ$868:CN$872)</f>
        <v>0.82591461127753185</v>
      </c>
      <c r="CK883" s="1">
        <f ca="1"/>
        <v>2.9712525328324534E-2</v>
      </c>
      <c r="CL883" s="1">
        <f ca="1"/>
        <v>2.8427722250748643E-2</v>
      </c>
      <c r="CM883" s="1">
        <f ca="1"/>
        <v>2.7633044431566629E-2</v>
      </c>
      <c r="CN883" s="1">
        <f ca="1"/>
        <v>8.8312096711828464E-2</v>
      </c>
      <c r="CP883" t="s">
        <v>213</v>
      </c>
      <c r="CQ883" s="1" cm="1">
        <f t="array" aca="1" ref="CQ883:CU887" ca="1">MMULT(CJ883:CN887,CQ$868:CU$872)</f>
        <v>0.81321009944168909</v>
      </c>
      <c r="CR883" s="1">
        <f ca="1"/>
        <v>2.9269463727027881E-2</v>
      </c>
      <c r="CS883" s="1">
        <f ca="1"/>
        <v>2.8074224180032383E-2</v>
      </c>
      <c r="CT883" s="1">
        <f ca="1"/>
        <v>2.7505895870404883E-2</v>
      </c>
      <c r="CU883" s="1">
        <f ca="1"/>
        <v>0.10194031678084595</v>
      </c>
      <c r="CW883" t="s">
        <v>213</v>
      </c>
      <c r="CX883" s="1" cm="1">
        <f t="array" aca="1" ref="CX883:DB887" ca="1">MMULT(CQ883:CU887,CX$868:DB$872)</f>
        <v>0.80070197428165435</v>
      </c>
      <c r="CY883" s="1">
        <f ca="1"/>
        <v>2.882772717414606E-2</v>
      </c>
      <c r="CZ883" s="1">
        <f ca="1"/>
        <v>2.7693846280635391E-2</v>
      </c>
      <c r="DA883" s="1">
        <f ca="1"/>
        <v>2.7270619271775137E-2</v>
      </c>
      <c r="DB883" s="1">
        <f ca="1"/>
        <v>0.11550583299178924</v>
      </c>
      <c r="DD883" t="s">
        <v>213</v>
      </c>
      <c r="DE883" s="1" cm="1">
        <f t="array" aca="1" ref="DE883:DI887" ca="1">MMULT(CX883:DB887,DE$868:DI$872)</f>
        <v>0.78838681608606864</v>
      </c>
      <c r="DF883" s="1">
        <f ca="1"/>
        <v>2.8389483924632634E-2</v>
      </c>
      <c r="DG883" s="1">
        <f ca="1"/>
        <v>2.7299488639846811E-2</v>
      </c>
      <c r="DH883" s="1">
        <f ca="1"/>
        <v>2.6968893594470626E-2</v>
      </c>
      <c r="DI883" s="1">
        <f ca="1"/>
        <v>0.12895531775498151</v>
      </c>
      <c r="DK883" t="s">
        <v>213</v>
      </c>
      <c r="DL883" s="1" cm="1">
        <f t="array" aca="1" ref="DL883:DP887" ca="1">MMULT(DE883:DI887,DL$868:DP$872)</f>
        <v>0.7762614172583352</v>
      </c>
      <c r="DM883" s="1">
        <f ca="1"/>
        <v>2.7955986589250886E-2</v>
      </c>
      <c r="DN883" s="1">
        <f ca="1"/>
        <v>2.6899025410906545E-2</v>
      </c>
      <c r="DO883" s="1">
        <f ca="1"/>
        <v>2.6627571739460475E-2</v>
      </c>
      <c r="DP883" s="1">
        <f ca="1"/>
        <v>0.14225599900204708</v>
      </c>
      <c r="DR883" t="s">
        <v>213</v>
      </c>
      <c r="DS883" s="1" cm="1">
        <f t="array" aca="1" ref="DS883:DW887" ca="1">MMULT(DL883:DP887,DS$868:DW$872)</f>
        <v>0.76432271475159297</v>
      </c>
      <c r="DT883" s="1">
        <f ca="1"/>
        <v>2.7527946758575242E-2</v>
      </c>
      <c r="DU883" s="1">
        <f ca="1"/>
        <v>2.6497249221885E-2</v>
      </c>
      <c r="DV883" s="1">
        <f ca="1"/>
        <v>2.6263741091372979E-2</v>
      </c>
      <c r="DW883" s="1">
        <f ca="1"/>
        <v>0.15538834817657399</v>
      </c>
      <c r="DY883" t="s">
        <v>213</v>
      </c>
      <c r="DZ883" s="1" cm="1">
        <f t="array" aca="1" ref="DZ883:ED887" ca="1">MMULT(DS883:DW887,DZ$868:ED$872)</f>
        <v>0.75256774980306518</v>
      </c>
      <c r="EA883" s="1">
        <f ca="1"/>
        <v>2.7105754052545662E-2</v>
      </c>
      <c r="EB883" s="1">
        <f ca="1"/>
        <v>2.6097063617720153E-2</v>
      </c>
      <c r="EC883" s="1">
        <f ca="1"/>
        <v>2.5888168513194573E-2</v>
      </c>
      <c r="ED883" s="1">
        <f ca="1"/>
        <v>0.1683412640134746</v>
      </c>
      <c r="EF883" t="s">
        <v>213</v>
      </c>
      <c r="EG883" s="1" cm="1">
        <f t="array" aca="1" ref="EG883:EK887" ca="1">MMULT(DZ883:ED887,EG$868:EK$872)</f>
        <v>0.74099364364713638</v>
      </c>
      <c r="EH883" s="1">
        <f ca="1"/>
        <v>2.6689605500061376E-2</v>
      </c>
      <c r="EI883" s="1">
        <f ca="1"/>
        <v>2.5700214026365575E-2</v>
      </c>
      <c r="EJ883" s="1">
        <f ca="1"/>
        <v>2.5507581484756871E-2</v>
      </c>
      <c r="EK883" s="1">
        <f ca="1"/>
        <v>0.18110895534168001</v>
      </c>
      <c r="EM883" t="s">
        <v>213</v>
      </c>
      <c r="EN883" s="1" cm="1">
        <f t="array" aca="1" ref="EN883:ER887" ca="1">MMULT(EG883:EK887,EN$868:ER$872)</f>
        <v>0.72959758267558683</v>
      </c>
      <c r="EO883" s="1">
        <f ca="1"/>
        <v>2.6279582576985074E-2</v>
      </c>
      <c r="EP883" s="1">
        <f ca="1"/>
        <v>2.530773587096799E-2</v>
      </c>
      <c r="EQ883" s="1">
        <f ca="1"/>
        <v>2.5126149963694902E-2</v>
      </c>
      <c r="ER883" s="1">
        <f ca="1"/>
        <v>0.19368894891276539</v>
      </c>
      <c r="ET883" t="s">
        <v>213</v>
      </c>
      <c r="EU883" s="1" cm="1">
        <f t="array" aca="1" ref="EU883:EY887" ca="1">MMULT(EN883:ER887,EU$868:EY$872)</f>
        <v>0.71837680922962843</v>
      </c>
      <c r="EV883" s="1">
        <f ca="1"/>
        <v>2.5875697375353737E-2</v>
      </c>
      <c r="EW883" s="1">
        <f ca="1"/>
        <v>2.492022935908703E-2</v>
      </c>
      <c r="EX883" s="1">
        <f ca="1"/>
        <v>2.4746435972766632E-2</v>
      </c>
      <c r="EY883" s="1">
        <f ca="1"/>
        <v>0.20608082806316438</v>
      </c>
      <c r="FA883" t="s">
        <v>213</v>
      </c>
      <c r="FB883" s="1" cm="1">
        <f t="array" aca="1" ref="FB883:FF887" ca="1">MMULT(EU883:EY887,FB$868:FF$872)</f>
        <v>0.70732861577237305</v>
      </c>
      <c r="FC883" s="1">
        <f ca="1"/>
        <v>2.5477920414804772E-2</v>
      </c>
      <c r="FD883" s="1">
        <f ca="1"/>
        <v>2.4538028046494961E-2</v>
      </c>
      <c r="FE883" s="1">
        <f ca="1"/>
        <v>2.4369996066220128E-2</v>
      </c>
      <c r="FF883" s="1">
        <f ca="1"/>
        <v>0.21828543970010719</v>
      </c>
      <c r="FH883" t="s">
        <v>213</v>
      </c>
      <c r="FI883" s="1" cm="1">
        <f t="array" aca="1" ref="FI883:FM887" ca="1">MMULT(FB883:FF887,FI$868:FM$872)</f>
        <v>0.69645034110227788</v>
      </c>
      <c r="FJ883" s="1">
        <f ca="1"/>
        <v>2.5086197462640736E-2</v>
      </c>
      <c r="FK883" s="1">
        <f ca="1"/>
        <v>2.4161302273989872E-2</v>
      </c>
      <c r="FL883" s="1">
        <f ca="1"/>
        <v>2.3997760745033354E-2</v>
      </c>
      <c r="FM883" s="1">
        <f ca="1"/>
        <v>0.23030439841605824</v>
      </c>
      <c r="FO883" t="s">
        <v>213</v>
      </c>
      <c r="FP883" s="1" cm="1">
        <f t="array" aca="1" ref="FP883:FT887" ca="1">MMULT(FI883:FM887,FP$868:FT$872)</f>
        <v>0.68573936780532729</v>
      </c>
      <c r="FQ883" s="1">
        <f ca="1"/>
        <v>2.4700459737210866E-2</v>
      </c>
      <c r="FR883" s="1">
        <f ca="1"/>
        <v>2.3790122658006022E-2</v>
      </c>
      <c r="FS883" s="1">
        <f ca="1"/>
        <v>2.3630272073559673E-2</v>
      </c>
      <c r="FT883" s="1">
        <f ca="1"/>
        <v>0.24213977772589626</v>
      </c>
      <c r="FV883" t="s">
        <v>213</v>
      </c>
      <c r="FW883" s="1" cm="1">
        <f t="array" aca="1" ref="FW883:GA887" ca="1">MMULT(FP883:FT887,FW$868:GA$872)</f>
        <v>0.67519312046288349</v>
      </c>
      <c r="FX883" s="1">
        <f ca="1"/>
        <v>2.4320630110758155E-2</v>
      </c>
      <c r="FY883" s="1">
        <f ca="1"/>
        <v>2.3424499070005499E-2</v>
      </c>
      <c r="FZ883" s="1">
        <f ca="1"/>
        <v>2.3267831862671555E-2</v>
      </c>
      <c r="GA883" s="1">
        <f ca="1"/>
        <v>0.25379391849368133</v>
      </c>
      <c r="GC883" t="s">
        <v>213</v>
      </c>
      <c r="GD883" s="1" cm="1">
        <f t="array" aca="1" ref="GD883:GH887" ca="1">MMULT(FW883:GA887,GD$868:GH$872)</f>
        <v>0.66480906432305986</v>
      </c>
      <c r="GE883" s="1">
        <f ca="1"/>
        <v>2.3946626885086052E-2</v>
      </c>
      <c r="GF883" s="1">
        <f ca="1"/>
        <v>2.3064404570266078E-2</v>
      </c>
      <c r="GG883" s="1">
        <f ca="1"/>
        <v>2.291059378000021E-2</v>
      </c>
      <c r="GH883" s="1">
        <f ca="1"/>
        <v>0.26526931044158775</v>
      </c>
      <c r="GJ883" t="s">
        <v>213</v>
      </c>
      <c r="GK883" s="1" cm="1">
        <f t="array" aca="1" ref="GK883:GO887" ca="1">MMULT(GD883:GH887,GK$868:GO$872)</f>
        <v>0.65458470425831539</v>
      </c>
      <c r="GL883" s="1">
        <f ca="1"/>
        <v>2.3578366090564042E-2</v>
      </c>
      <c r="GM883" s="1">
        <f ca="1"/>
        <v>2.2709790103495973E-2</v>
      </c>
      <c r="GN883" s="1">
        <f ca="1"/>
        <v>2.2558620461054522E-2</v>
      </c>
      <c r="GO883" s="1">
        <f ca="1"/>
        <v>0.2765685190865701</v>
      </c>
      <c r="GQ883" t="s">
        <v>213</v>
      </c>
      <c r="GR883" s="1" cm="1">
        <f t="array" aca="1" ref="GR883:GV887" ca="1">MMULT(GK883:GO887,GR$868:GV$872)</f>
        <v>0.64451758390135905</v>
      </c>
      <c r="GS883" s="1">
        <f ca="1"/>
        <v>2.3215762884807204E-2</v>
      </c>
      <c r="GT883" s="1">
        <f ca="1"/>
        <v>2.2360593520690378E-2</v>
      </c>
      <c r="GU883" s="1">
        <f ca="1"/>
        <v>2.2211918849507767E-2</v>
      </c>
      <c r="GV883" s="1">
        <f ca="1"/>
        <v>0.28769414084363565</v>
      </c>
      <c r="GX883" t="s">
        <v>213</v>
      </c>
      <c r="GY883" s="1" cm="1">
        <f t="array" aca="1" ref="GY883:HC887" ca="1">MMULT(GR883:GV887,GY$868:HC$872)</f>
        <v>0.6346052848935293</v>
      </c>
      <c r="GZ883" s="1">
        <f ca="1"/>
        <v>2.2858732401500284E-2</v>
      </c>
      <c r="HA883" s="1">
        <f ca="1"/>
        <v>2.2016745115673725E-2</v>
      </c>
      <c r="HB883" s="1">
        <f ca="1"/>
        <v>2.1870462030684767E-2</v>
      </c>
      <c r="HC883" s="1">
        <f ca="1"/>
        <v>0.29864877555861202</v>
      </c>
      <c r="HE883" t="s">
        <v>213</v>
      </c>
      <c r="HF883" s="1" cm="1">
        <f t="array" aca="1" ref="HF883:HJ887" ca="1">MMULT(GY883:HC887,HF$868:HJ$872)</f>
        <v>0.62484542620539407</v>
      </c>
      <c r="HG883" s="1">
        <f ca="1"/>
        <v>2.2507190262981921E-2</v>
      </c>
      <c r="HH883" s="1">
        <f ca="1"/>
        <v>2.1678171020332787E-2</v>
      </c>
      <c r="HI883" s="1">
        <f ca="1"/>
        <v>2.1534202702277391E-2</v>
      </c>
      <c r="HJ883" s="1">
        <f ca="1"/>
        <v>0.30943500980901395</v>
      </c>
      <c r="HL883" t="s">
        <v>213</v>
      </c>
      <c r="HM883" s="1" cm="1">
        <f t="array" aca="1" ref="HM883:HQ887" ca="1">MMULT(HF883:HJ887,HM$868:HQ$872)</f>
        <v>0.61523566350491399</v>
      </c>
      <c r="HN883" s="1">
        <f ca="1"/>
        <v>2.2161052887030019E-2</v>
      </c>
      <c r="HO883" s="1">
        <f ca="1"/>
        <v>2.1344795284127509E-2</v>
      </c>
      <c r="HP883" s="1">
        <f ca="1"/>
        <v>2.1203081475347219E-2</v>
      </c>
      <c r="HQ883" s="1">
        <f ca="1"/>
        <v>0.32005540684858136</v>
      </c>
      <c r="HS883" t="s">
        <v>213</v>
      </c>
      <c r="HT883" s="1" cm="1">
        <f t="array" aca="1" ref="HT883:HX887" ca="1">MMULT(HM883:HQ887,HT$868:HX$872)</f>
        <v>0.60577368855802805</v>
      </c>
      <c r="HU883" s="1">
        <f ca="1"/>
        <v>2.1820237667616347E-2</v>
      </c>
      <c r="HV883" s="1">
        <f ca="1"/>
        <v>2.1016541145107072E-2</v>
      </c>
      <c r="HW883" s="1">
        <f ca="1"/>
        <v>2.0877031983409525E-2</v>
      </c>
      <c r="HX883" s="1">
        <f ca="1"/>
        <v>0.33051250064583915</v>
      </c>
      <c r="HZ883" t="s">
        <v>213</v>
      </c>
      <c r="IA883" s="1" cm="1">
        <f t="array" aca="1" ref="IA883:IE887" ca="1">MMULT(HT883:HX887,IA$868:IE$872)</f>
        <v>0.59645722865234174</v>
      </c>
      <c r="IB883" s="1">
        <f ca="1"/>
        <v>2.1484663078466922E-2</v>
      </c>
      <c r="IC883" s="1">
        <f ca="1"/>
        <v>2.0693331804108834E-2</v>
      </c>
      <c r="ID883" s="1">
        <f ca="1"/>
        <v>2.0555984022629384E-2</v>
      </c>
      <c r="IE883" s="1">
        <f ca="1"/>
        <v>0.34080879244245321</v>
      </c>
      <c r="IG883" t="s">
        <v>213</v>
      </c>
      <c r="IH883" s="1" cm="1">
        <f t="array" aca="1" ref="IH883:IL887" ca="1">MMULT(IA883:IE887,IH$868:IL$872)</f>
        <v>0.58728404603816131</v>
      </c>
      <c r="II883" s="1">
        <f ca="1"/>
        <v>2.1154248729354608E-2</v>
      </c>
      <c r="IJ883" s="1">
        <f ca="1"/>
        <v>2.0375090893679806E-2</v>
      </c>
      <c r="IK883" s="1">
        <f ca="1"/>
        <v>2.023986547846137E-2</v>
      </c>
      <c r="IL883" s="1">
        <f ca="1"/>
        <v>0.35094674886034305</v>
      </c>
      <c r="IN883" t="s">
        <v>213</v>
      </c>
      <c r="IO883" s="1" cm="1">
        <f t="array" aca="1" ref="IO883:IS887" ca="1">MMULT(IH883:IL887,IO$868:IS$872)</f>
        <v>0.5782519373832965</v>
      </c>
      <c r="IP883" s="1">
        <f ca="1"/>
        <v>2.0828915393476099E-2</v>
      </c>
      <c r="IQ883" s="1">
        <f ca="1"/>
        <v>2.0061742759441264E-2</v>
      </c>
      <c r="IR883" s="1">
        <f ca="1"/>
        <v>1.9928603504754557E-2</v>
      </c>
      <c r="IS883" s="1">
        <f ca="1"/>
        <v>0.36092880095903168</v>
      </c>
      <c r="IU883" t="s">
        <v>213</v>
      </c>
      <c r="IV883" s="1" cm="1">
        <f t="array" aca="1" ref="IV883:IZ887" ca="1">MMULT(IO883:IS887,IV$868:IZ$872)</f>
        <v>0.56935873323939634</v>
      </c>
      <c r="IW883" s="1">
        <f ca="1"/>
        <v>2.0508585017173162E-2</v>
      </c>
      <c r="IX883" s="1">
        <f ca="1"/>
        <v>1.9753212626253191E-2</v>
      </c>
      <c r="IY883" s="1">
        <f ca="1"/>
        <v>1.962212524262508E-2</v>
      </c>
      <c r="IZ883" s="1">
        <f ca="1"/>
        <v>0.37075734387455234</v>
      </c>
      <c r="JC883" s="1"/>
      <c r="JD883" s="1"/>
      <c r="JE883" s="1"/>
      <c r="JF883" s="1"/>
      <c r="JG883" s="1"/>
      <c r="JJ883" s="1"/>
      <c r="JK883" s="1"/>
      <c r="JL883" s="1"/>
      <c r="JM883" s="1"/>
      <c r="JN883" s="1"/>
      <c r="JQ883" s="1"/>
      <c r="JR883" s="1"/>
      <c r="JS883" s="1"/>
      <c r="JT883" s="1"/>
      <c r="JU883" s="1"/>
      <c r="JX883" s="1"/>
      <c r="JY883" s="1"/>
      <c r="JZ883" s="1"/>
      <c r="KA883" s="1"/>
      <c r="KB883" s="1"/>
      <c r="KE883" s="1"/>
      <c r="KF883" s="1"/>
      <c r="KG883" s="1"/>
      <c r="KH883" s="1"/>
      <c r="KI883" s="1"/>
      <c r="KL883" s="1"/>
      <c r="KM883" s="1"/>
      <c r="KN883" s="1"/>
      <c r="KO883" s="1"/>
      <c r="KP883" s="1"/>
      <c r="KS883" s="1"/>
      <c r="KT883" s="1"/>
      <c r="KU883" s="1"/>
      <c r="KV883" s="1"/>
      <c r="KW883" s="1"/>
      <c r="KZ883" s="1"/>
      <c r="LA883" s="1"/>
      <c r="LB883" s="1"/>
      <c r="LC883" s="1"/>
      <c r="LD883" s="1"/>
      <c r="LG883" s="1"/>
      <c r="LH883" s="1"/>
      <c r="LI883" s="1"/>
      <c r="LJ883" s="1"/>
      <c r="LK883" s="1"/>
      <c r="LN883" s="1"/>
      <c r="LO883" s="1"/>
      <c r="LP883" s="1"/>
      <c r="LQ883" s="1"/>
      <c r="LR883" s="1"/>
      <c r="LU883" s="1"/>
      <c r="LV883" s="1"/>
      <c r="LW883" s="1"/>
      <c r="LX883" s="1"/>
      <c r="LY883" s="1"/>
      <c r="MB883" s="1"/>
      <c r="MC883" s="1"/>
      <c r="MD883" s="1"/>
      <c r="ME883" s="1"/>
      <c r="MF883" s="1"/>
      <c r="MI883" s="1"/>
      <c r="MJ883" s="1"/>
      <c r="MK883" s="1"/>
      <c r="ML883" s="1"/>
      <c r="MM883" s="1"/>
      <c r="MP883" s="1"/>
      <c r="MQ883" s="1"/>
      <c r="MR883" s="1"/>
      <c r="MS883" s="1"/>
      <c r="MT883" s="1"/>
      <c r="MW883" s="1"/>
      <c r="MX883" s="1"/>
      <c r="MY883" s="1"/>
      <c r="MZ883" s="1"/>
      <c r="NA883" s="1"/>
      <c r="ND883" s="1"/>
      <c r="NE883" s="1"/>
      <c r="NF883" s="1"/>
      <c r="NG883" s="1"/>
      <c r="NH883" s="1"/>
      <c r="NK883" s="1"/>
      <c r="NL883" s="1"/>
      <c r="NM883" s="1"/>
      <c r="NN883" s="1"/>
      <c r="NO883" s="1"/>
      <c r="NR883" s="1"/>
      <c r="NS883" s="1"/>
      <c r="NT883" s="1"/>
      <c r="NU883" s="1"/>
      <c r="NV883" s="1"/>
      <c r="NY883" s="1"/>
      <c r="NZ883" s="1"/>
      <c r="OA883" s="1"/>
      <c r="OB883" s="1"/>
      <c r="OC883" s="1"/>
      <c r="OF883" s="1"/>
      <c r="OG883" s="1"/>
      <c r="OH883" s="1"/>
      <c r="OI883" s="1"/>
      <c r="OJ883" s="1"/>
      <c r="OM883" s="1"/>
      <c r="ON883" s="1"/>
      <c r="OO883" s="1"/>
      <c r="OP883" s="1"/>
      <c r="OQ883" s="1"/>
      <c r="OT883" s="1"/>
      <c r="OU883" s="1"/>
      <c r="OV883" s="1"/>
      <c r="OW883" s="1"/>
      <c r="OX883" s="1"/>
      <c r="PA883" s="1"/>
      <c r="PB883" s="1"/>
      <c r="PC883" s="1"/>
      <c r="PD883" s="1"/>
      <c r="PE883" s="1"/>
    </row>
    <row r="884" spans="1:421">
      <c r="J884" t="s">
        <v>214</v>
      </c>
      <c r="K884" s="1">
        <f t="shared" ref="K884:O887" ca="1" si="112">K869</f>
        <v>6.9765518216407654E-2</v>
      </c>
      <c r="L884" s="1">
        <f t="shared" ca="1" si="112"/>
        <v>0.46511977364917251</v>
      </c>
      <c r="M884" s="1">
        <f t="shared" ca="1" si="112"/>
        <v>0.46511470813441985</v>
      </c>
      <c r="N884" s="1">
        <f t="shared" si="112"/>
        <v>0</v>
      </c>
      <c r="O884" s="1">
        <f t="shared" si="112"/>
        <v>0</v>
      </c>
      <c r="Q884" t="s">
        <v>214</v>
      </c>
      <c r="R884" s="1">
        <f ca="1"/>
        <v>0.10096649416005138</v>
      </c>
      <c r="S884" s="1">
        <f ca="1"/>
        <v>0.2285842290672383</v>
      </c>
      <c r="T884" s="1">
        <f ca="1"/>
        <v>0.44339282900508115</v>
      </c>
      <c r="U884" s="1">
        <f ca="1"/>
        <v>0.22705644776762915</v>
      </c>
      <c r="V884" s="1">
        <f ca="1"/>
        <v>0</v>
      </c>
      <c r="X884" t="s">
        <v>214</v>
      </c>
      <c r="Y884" s="1">
        <f ca="1"/>
        <v>0.1151072759262706</v>
      </c>
      <c r="Z884" s="1">
        <f ca="1"/>
        <v>0.11861153286301974</v>
      </c>
      <c r="AA884" s="1">
        <f ca="1"/>
        <v>0.32586758618137185</v>
      </c>
      <c r="AB884" s="1">
        <f ca="1"/>
        <v>0.3284335041537898</v>
      </c>
      <c r="AC884" s="1">
        <f ca="1"/>
        <v>0.11198010087554801</v>
      </c>
      <c r="AE884" t="s">
        <v>214</v>
      </c>
      <c r="AF884" s="1">
        <f ca="1"/>
        <v>0.12132273116027389</v>
      </c>
      <c r="AG884" s="1">
        <f ca="1"/>
        <v>6.4934568618890728E-2</v>
      </c>
      <c r="AH884" s="1">
        <f ca="1"/>
        <v>0.21872622646036569</v>
      </c>
      <c r="AI884" s="1">
        <f ca="1"/>
        <v>0.32105866409963835</v>
      </c>
      <c r="AJ884" s="1">
        <f ca="1"/>
        <v>0.27395780966083133</v>
      </c>
      <c r="AL884" t="s">
        <v>214</v>
      </c>
      <c r="AM884" s="1">
        <f ca="1"/>
        <v>0.12368216834961133</v>
      </c>
      <c r="AN884" s="1">
        <f ca="1"/>
        <v>3.7545692867118632E-2</v>
      </c>
      <c r="AO884" s="1">
        <f ca="1"/>
        <v>0.14135559324896571</v>
      </c>
      <c r="AP884" s="1">
        <f ca="1"/>
        <v>0.26511781164827053</v>
      </c>
      <c r="AQ884" s="1">
        <f ca="1"/>
        <v>0.43229873388603374</v>
      </c>
      <c r="AS884" t="s">
        <v>214</v>
      </c>
      <c r="AT884" s="1">
        <f ca="1"/>
        <v>0.12408859529328456</v>
      </c>
      <c r="AU884" s="1">
        <f ca="1"/>
        <v>2.301904999103891E-2</v>
      </c>
      <c r="AV884" s="1">
        <f ca="1"/>
        <v>9.0083438226640375E-2</v>
      </c>
      <c r="AW884" s="1">
        <f ca="1"/>
        <v>0.19975816795061016</v>
      </c>
      <c r="AX884" s="1">
        <f ca="1"/>
        <v>0.56305074853842596</v>
      </c>
      <c r="AZ884" t="s">
        <v>214</v>
      </c>
      <c r="BA884" s="1">
        <f ca="1"/>
        <v>0.12347432294527</v>
      </c>
      <c r="BB884" s="1">
        <f ca="1"/>
        <v>1.5057182486138502E-2</v>
      </c>
      <c r="BC884" s="1">
        <f ca="1"/>
        <v>5.7406139167689975E-2</v>
      </c>
      <c r="BD884" s="1">
        <f ca="1"/>
        <v>0.14249409344341599</v>
      </c>
      <c r="BE884" s="1">
        <f ca="1"/>
        <v>0.66156826195748553</v>
      </c>
      <c r="BG884" t="s">
        <v>214</v>
      </c>
      <c r="BH884" s="1">
        <f ca="1"/>
        <v>0.12231557628420216</v>
      </c>
      <c r="BI884" s="1">
        <f ca="1"/>
        <v>1.0570182743013867E-2</v>
      </c>
      <c r="BJ884" s="1">
        <f ca="1"/>
        <v>3.6970048797600859E-2</v>
      </c>
      <c r="BK884" s="1">
        <f ca="1"/>
        <v>9.8300071511937259E-2</v>
      </c>
      <c r="BL884" s="1">
        <f ca="1"/>
        <v>0.73184412066324578</v>
      </c>
      <c r="BN884" t="s">
        <v>214</v>
      </c>
      <c r="BO884" s="1">
        <f ca="1"/>
        <v>0.1208645285260187</v>
      </c>
      <c r="BP884" s="1">
        <f ca="1"/>
        <v>7.9791669724820075E-3</v>
      </c>
      <c r="BQ884" s="1">
        <f ca="1"/>
        <v>2.4304234216880289E-2</v>
      </c>
      <c r="BR884" s="1">
        <f ca="1"/>
        <v>6.6527888846625666E-2</v>
      </c>
      <c r="BS884" s="1">
        <f ca="1"/>
        <v>0.78032418143799331</v>
      </c>
      <c r="BU884" t="s">
        <v>214</v>
      </c>
      <c r="BV884" s="1">
        <f ca="1"/>
        <v>0.11925867187276475</v>
      </c>
      <c r="BW884" s="1">
        <f ca="1"/>
        <v>6.448542183362673E-3</v>
      </c>
      <c r="BX884" s="1">
        <f ca="1"/>
        <v>1.6482850635533473E-2</v>
      </c>
      <c r="BY884" s="1">
        <f ca="1"/>
        <v>4.4675194628354051E-2</v>
      </c>
      <c r="BZ884" s="1">
        <f ca="1"/>
        <v>0.81313474067998504</v>
      </c>
      <c r="CB884" t="s">
        <v>214</v>
      </c>
      <c r="CC884" s="1">
        <f ca="1"/>
        <v>0.11757476094702789</v>
      </c>
      <c r="CD884" s="1">
        <f ca="1"/>
        <v>5.5229215994249568E-3</v>
      </c>
      <c r="CE884" s="1">
        <f ca="1"/>
        <v>1.1654837814090891E-2</v>
      </c>
      <c r="CF884" s="1">
        <f ca="1"/>
        <v>3.0079591095511629E-2</v>
      </c>
      <c r="CG884" s="1">
        <f ca="1"/>
        <v>0.83516788854394464</v>
      </c>
      <c r="CI884" t="s">
        <v>214</v>
      </c>
      <c r="CJ884" s="1">
        <f ca="1"/>
        <v>0.11585640084503142</v>
      </c>
      <c r="CK884" s="1">
        <f ca="1"/>
        <v>4.9480935508752245E-3</v>
      </c>
      <c r="CL884" s="1">
        <f ca="1"/>
        <v>8.6684394555528854E-3</v>
      </c>
      <c r="CM884" s="1">
        <f ca="1"/>
        <v>2.0524360767904846E-2</v>
      </c>
      <c r="CN884" s="1">
        <f ca="1"/>
        <v>0.8500027053806356</v>
      </c>
      <c r="CP884" t="s">
        <v>214</v>
      </c>
      <c r="CQ884" s="1">
        <f ca="1"/>
        <v>0.11412868117578373</v>
      </c>
      <c r="CR884" s="1">
        <f ca="1"/>
        <v>4.5793615377503639E-3</v>
      </c>
      <c r="CS884" s="1">
        <f ca="1"/>
        <v>6.8129397743108737E-3</v>
      </c>
      <c r="CT884" s="1">
        <f ca="1"/>
        <v>1.4353992601594997E-2</v>
      </c>
      <c r="CU884" s="1">
        <f ca="1"/>
        <v>0.86012502491055998</v>
      </c>
      <c r="CW884" t="s">
        <v>214</v>
      </c>
      <c r="CX884" s="1">
        <f ca="1"/>
        <v>0.11240614783418375</v>
      </c>
      <c r="CY884" s="1">
        <f ca="1"/>
        <v>4.3330656482289285E-3</v>
      </c>
      <c r="CZ884" s="1">
        <f ca="1"/>
        <v>5.6515164701971153E-3</v>
      </c>
      <c r="DA884" s="1">
        <f ca="1"/>
        <v>1.040506035964186E-2</v>
      </c>
      <c r="DB884" s="1">
        <f ca="1"/>
        <v>0.86720420968774825</v>
      </c>
      <c r="DD884" t="s">
        <v>214</v>
      </c>
      <c r="DE884" s="1">
        <f ca="1"/>
        <v>0.11069724990548251</v>
      </c>
      <c r="DF884" s="1">
        <f ca="1"/>
        <v>4.1602239383988554E-3</v>
      </c>
      <c r="DG884" s="1">
        <f ca="1"/>
        <v>4.9161526268800384E-3</v>
      </c>
      <c r="DH884" s="1">
        <f ca="1"/>
        <v>7.8905348391397762E-3</v>
      </c>
      <c r="DI884" s="1">
        <f ca="1"/>
        <v>0.87233583869009879</v>
      </c>
      <c r="DK884" t="s">
        <v>214</v>
      </c>
      <c r="DL884" s="1">
        <f ca="1"/>
        <v>0.10900686806767516</v>
      </c>
      <c r="DM884" s="1">
        <f ca="1"/>
        <v>4.0318668462978741E-3</v>
      </c>
      <c r="DN884" s="1">
        <f ca="1"/>
        <v>4.4424982470299169E-3</v>
      </c>
      <c r="DO884" s="1">
        <f ca="1"/>
        <v>6.2914266901293783E-3</v>
      </c>
      <c r="DP884" s="1">
        <f ca="1"/>
        <v>0.87622734014886761</v>
      </c>
      <c r="DR884" t="s">
        <v>214</v>
      </c>
      <c r="DS884" s="1">
        <f ca="1"/>
        <v>0.10733777460365017</v>
      </c>
      <c r="DT884" s="1">
        <f ca="1"/>
        <v>3.9307207192313884E-3</v>
      </c>
      <c r="DU884" s="1">
        <f ca="1"/>
        <v>4.1297728949527875E-3</v>
      </c>
      <c r="DV884" s="1">
        <f ca="1"/>
        <v>5.2715472241595725E-3</v>
      </c>
      <c r="DW884" s="1">
        <f ca="1"/>
        <v>0.87933018455800604</v>
      </c>
      <c r="DY884" t="s">
        <v>214</v>
      </c>
      <c r="DZ884" s="1">
        <f ca="1"/>
        <v>0.10569148709026563</v>
      </c>
      <c r="EA884" s="1">
        <f ca="1"/>
        <v>3.8464175222088842E-3</v>
      </c>
      <c r="EB884" s="1">
        <f ca="1"/>
        <v>3.9161610519189843E-3</v>
      </c>
      <c r="EC884" s="1">
        <f ca="1"/>
        <v>4.6158951991064484E-3</v>
      </c>
      <c r="ED884" s="1">
        <f ca="1"/>
        <v>0.88193003913650003</v>
      </c>
      <c r="EF884" t="s">
        <v>214</v>
      </c>
      <c r="EG884" s="1">
        <f ca="1"/>
        <v>0.1040687726182538</v>
      </c>
      <c r="EH884" s="1">
        <f ca="1"/>
        <v>3.7727001813459143E-3</v>
      </c>
      <c r="EI884" s="1">
        <f ca="1"/>
        <v>3.7637327962798442E-3</v>
      </c>
      <c r="EJ884" s="1">
        <f ca="1"/>
        <v>4.1882587639956075E-3</v>
      </c>
      <c r="EK884" s="1">
        <f ca="1"/>
        <v>0.88420653564012486</v>
      </c>
      <c r="EM884" t="s">
        <v>214</v>
      </c>
      <c r="EN884" s="1">
        <f ca="1"/>
        <v>0.10246994802149417</v>
      </c>
      <c r="EO884" s="1">
        <f ca="1"/>
        <v>3.7057751474314578E-3</v>
      </c>
      <c r="EP884" s="1">
        <f ca="1"/>
        <v>3.6492046560409708E-3</v>
      </c>
      <c r="EQ884" s="1">
        <f ca="1"/>
        <v>3.9029440616828049E-3</v>
      </c>
      <c r="ER884" s="1">
        <f ca="1"/>
        <v>0.88627212811335065</v>
      </c>
      <c r="ET884" t="s">
        <v>214</v>
      </c>
      <c r="EU884" s="1">
        <f ca="1"/>
        <v>0.10089505980130101</v>
      </c>
      <c r="EV884" s="1">
        <f ca="1"/>
        <v>3.643333017943254E-3</v>
      </c>
      <c r="EW884" s="1">
        <f ca="1"/>
        <v>3.5582776522397729E-3</v>
      </c>
      <c r="EX884" s="1">
        <f ca="1"/>
        <v>3.7063219086343841E-3</v>
      </c>
      <c r="EY884" s="1">
        <f ca="1"/>
        <v>0.88819700761988163</v>
      </c>
      <c r="FA884" t="s">
        <v>214</v>
      </c>
      <c r="FB884" s="1">
        <f ca="1"/>
        <v>9.9343992505271664E-2</v>
      </c>
      <c r="FC884" s="1">
        <f ca="1"/>
        <v>3.5839623301276101E-3</v>
      </c>
      <c r="FD884" s="1">
        <f ca="1"/>
        <v>3.4821662003658425E-3</v>
      </c>
      <c r="FE884" s="1">
        <f ca="1"/>
        <v>3.5649628913479738E-3</v>
      </c>
      <c r="FF884" s="1">
        <f ca="1"/>
        <v>0.89002491607288692</v>
      </c>
      <c r="FH884" t="s">
        <v>214</v>
      </c>
      <c r="FI884" s="1">
        <f ca="1"/>
        <v>9.7816534270314642E-2</v>
      </c>
      <c r="FJ884" s="1">
        <f ca="1"/>
        <v>3.5267967567655292E-3</v>
      </c>
      <c r="FK884" s="1">
        <f ca="1"/>
        <v>3.4154692154890558E-3</v>
      </c>
      <c r="FL884" s="1">
        <f ca="1"/>
        <v>3.4580912868684235E-3</v>
      </c>
      <c r="FM884" s="1">
        <f ca="1"/>
        <v>0.89178310847056241</v>
      </c>
      <c r="FO884" t="s">
        <v>214</v>
      </c>
      <c r="FP884" s="1">
        <f ca="1"/>
        <v>9.6312416579577551E-2</v>
      </c>
      <c r="FQ884" s="1">
        <f ca="1"/>
        <v>3.4713018371688889E-3</v>
      </c>
      <c r="FR884" s="1">
        <f ca="1"/>
        <v>3.3548638796653931E-3</v>
      </c>
      <c r="FS884" s="1">
        <f ca="1"/>
        <v>3.3728241878594961E-3</v>
      </c>
      <c r="FT884" s="1">
        <f ca="1"/>
        <v>0.89348859351572874</v>
      </c>
      <c r="FV884" t="s">
        <v>214</v>
      </c>
      <c r="FW884" s="1">
        <f ca="1"/>
        <v>9.4831338429293754E-2</v>
      </c>
      <c r="FX884" s="1">
        <f ca="1"/>
        <v>3.417145602313096E-3</v>
      </c>
      <c r="FY884" s="1">
        <f ca="1"/>
        <v>3.2983038793080806E-3</v>
      </c>
      <c r="FZ884" s="1">
        <f ca="1"/>
        <v>3.3011858482509325E-3</v>
      </c>
      <c r="GA884" s="1">
        <f ca="1"/>
        <v>0.89515202624083423</v>
      </c>
      <c r="GC884" t="s">
        <v>214</v>
      </c>
      <c r="GD884" s="1">
        <f ca="1"/>
        <v>9.3372981037349354E-2</v>
      </c>
      <c r="GE884" s="1">
        <f ca="1"/>
        <v>3.3641198719017609E-3</v>
      </c>
      <c r="GF884" s="1">
        <f ca="1"/>
        <v>3.2445271316616339E-3</v>
      </c>
      <c r="GG884" s="1">
        <f ca="1"/>
        <v>3.2382438080645727E-3</v>
      </c>
      <c r="GH884" s="1">
        <f ca="1"/>
        <v>0.89678012815102282</v>
      </c>
      <c r="GJ884" t="s">
        <v>214</v>
      </c>
      <c r="GK884" s="1">
        <f ca="1"/>
        <v>9.1937016797922697E-2</v>
      </c>
      <c r="GL884" s="1">
        <f ca="1"/>
        <v>3.3120922697174155E-3</v>
      </c>
      <c r="GM884" s="1">
        <f ca="1"/>
        <v>3.1927534559623733E-3</v>
      </c>
      <c r="GN884" s="1">
        <f ca="1"/>
        <v>3.1809493459610946E-3</v>
      </c>
      <c r="GO884" s="1">
        <f ca="1"/>
        <v>0.89837718813043654</v>
      </c>
      <c r="GQ884" t="s">
        <v>214</v>
      </c>
      <c r="GR884" s="1">
        <f ca="1"/>
        <v>9.0523114728208232E-2</v>
      </c>
      <c r="GS884" s="1">
        <f ca="1"/>
        <v>3.2609769156304405E-3</v>
      </c>
      <c r="GT884" s="1">
        <f ca="1"/>
        <v>3.1424988594186331E-3</v>
      </c>
      <c r="GU884" s="1">
        <f ca="1"/>
        <v>3.1274180207007353E-3</v>
      </c>
      <c r="GV884" s="1">
        <f ca="1"/>
        <v>0.89994599147604204</v>
      </c>
      <c r="GX884" t="s">
        <v>214</v>
      </c>
      <c r="GY884" s="1">
        <f ca="1"/>
        <v>8.9130943772969262E-2</v>
      </c>
      <c r="GZ884" s="1">
        <f ca="1"/>
        <v>3.2107164994987962E-3</v>
      </c>
      <c r="HA884" s="1">
        <f ca="1"/>
        <v>3.0934614374761821E-3</v>
      </c>
      <c r="HB884" s="1">
        <f ca="1"/>
        <v>3.0764841855002254E-3</v>
      </c>
      <c r="HC884" s="1">
        <f ca="1"/>
        <v>0.90148839410455561</v>
      </c>
      <c r="HE884" t="s">
        <v>214</v>
      </c>
      <c r="HF884" s="1">
        <f ca="1"/>
        <v>8.776017479930974E-2</v>
      </c>
      <c r="HG884" s="1">
        <f ca="1"/>
        <v>3.161271304252776E-3</v>
      </c>
      <c r="HH884" s="1">
        <f ca="1"/>
        <v>3.0454512629150736E-3</v>
      </c>
      <c r="HI884" s="1">
        <f ca="1"/>
        <v>3.0274255814962238E-3</v>
      </c>
      <c r="HJ884" s="1">
        <f ca="1"/>
        <v>0.90300567705202628</v>
      </c>
      <c r="HL884" t="s">
        <v>214</v>
      </c>
      <c r="HM884" s="1">
        <f ca="1"/>
        <v>8.6410481789914437E-2</v>
      </c>
      <c r="HN884" s="1">
        <f ca="1"/>
        <v>3.1126124780156902E-3</v>
      </c>
      <c r="HO884" s="1">
        <f ca="1"/>
        <v>2.9983472997787784E-3</v>
      </c>
      <c r="HP884" s="1">
        <f ca="1"/>
        <v>2.9797932855831887E-3</v>
      </c>
      <c r="HQ884" s="1">
        <f ca="1"/>
        <v>0.90449876514670802</v>
      </c>
      <c r="HS884" t="s">
        <v>214</v>
      </c>
      <c r="HT884" s="1">
        <f ca="1"/>
        <v>8.5081542545537472E-2</v>
      </c>
      <c r="HU884" s="1">
        <f ca="1"/>
        <v>3.0647179072873757E-3</v>
      </c>
      <c r="HV884" s="1">
        <f ca="1"/>
        <v>2.9520709225643849E-3</v>
      </c>
      <c r="HW884" s="1">
        <f ca="1"/>
        <v>2.9333068100783296E-3</v>
      </c>
      <c r="HX884" s="1">
        <f ca="1"/>
        <v>0.90596836181453255</v>
      </c>
      <c r="HZ884" t="s">
        <v>214</v>
      </c>
      <c r="IA884" s="1">
        <f ca="1"/>
        <v>8.377303908698705E-2</v>
      </c>
      <c r="IB884" s="1">
        <f ca="1"/>
        <v>3.0175696838388713E-3</v>
      </c>
      <c r="IC884" s="1">
        <f ca="1"/>
        <v>2.9065696395854626E-3</v>
      </c>
      <c r="ID884" s="1">
        <f ca="1"/>
        <v>2.8877894404241954E-3</v>
      </c>
      <c r="IE884" s="1">
        <f ca="1"/>
        <v>0.90741503214916452</v>
      </c>
      <c r="IG884" t="s">
        <v>214</v>
      </c>
      <c r="IH884" s="1">
        <f ca="1"/>
        <v>8.2484657873172287E-2</v>
      </c>
      <c r="II884" s="1">
        <f ca="1"/>
        <v>2.9711525488071593E-3</v>
      </c>
      <c r="IJ884" s="1">
        <f ca="1"/>
        <v>2.8618070875127332E-3</v>
      </c>
      <c r="IK884" s="1">
        <f ca="1"/>
        <v>2.8431283990207378E-3</v>
      </c>
      <c r="IL884" s="1">
        <f ca="1"/>
        <v>0.90883925409148725</v>
      </c>
      <c r="IN884" t="s">
        <v>214</v>
      </c>
      <c r="IO884" s="1">
        <f ca="1"/>
        <v>8.1216089906680736E-2</v>
      </c>
      <c r="IP884" s="1">
        <f ca="1"/>
        <v>2.9254529363151268E-3</v>
      </c>
      <c r="IQ884" s="1">
        <f ca="1"/>
        <v>2.817756880269159E-3</v>
      </c>
      <c r="IR884" s="1">
        <f ca="1"/>
        <v>2.7992503143075679E-3</v>
      </c>
      <c r="IS884" s="1">
        <f ca="1"/>
        <v>0.91024144996242762</v>
      </c>
      <c r="IU884" t="s">
        <v>214</v>
      </c>
      <c r="IV884" s="1">
        <f ca="1"/>
        <v>7.9967030770727726E-2</v>
      </c>
      <c r="IW884" s="1">
        <f ca="1"/>
        <v>2.8804583850775729E-3</v>
      </c>
      <c r="IX884" s="1">
        <f ca="1"/>
        <v>2.7743988270023546E-3</v>
      </c>
      <c r="IY884" s="1">
        <f ca="1"/>
        <v>2.7561061197295075E-3</v>
      </c>
      <c r="IZ884" s="1">
        <f ca="1"/>
        <v>0.91162200589746301</v>
      </c>
      <c r="JC884" s="1"/>
      <c r="JD884" s="1"/>
      <c r="JE884" s="1"/>
      <c r="JF884" s="1"/>
      <c r="JG884" s="1"/>
      <c r="JJ884" s="1"/>
      <c r="JK884" s="1"/>
      <c r="JL884" s="1"/>
      <c r="JM884" s="1"/>
      <c r="JN884" s="1"/>
      <c r="JQ884" s="1"/>
      <c r="JR884" s="1"/>
      <c r="JS884" s="1"/>
      <c r="JT884" s="1"/>
      <c r="JU884" s="1"/>
      <c r="JX884" s="1"/>
      <c r="JY884" s="1"/>
      <c r="JZ884" s="1"/>
      <c r="KA884" s="1"/>
      <c r="KB884" s="1"/>
      <c r="KE884" s="1"/>
      <c r="KF884" s="1"/>
      <c r="KG884" s="1"/>
      <c r="KH884" s="1"/>
      <c r="KI884" s="1"/>
      <c r="KL884" s="1"/>
      <c r="KM884" s="1"/>
      <c r="KN884" s="1"/>
      <c r="KO884" s="1"/>
      <c r="KP884" s="1"/>
      <c r="KS884" s="1"/>
      <c r="KT884" s="1"/>
      <c r="KU884" s="1"/>
      <c r="KV884" s="1"/>
      <c r="KW884" s="1"/>
      <c r="KZ884" s="1"/>
      <c r="LA884" s="1"/>
      <c r="LB884" s="1"/>
      <c r="LC884" s="1"/>
      <c r="LD884" s="1"/>
      <c r="LG884" s="1"/>
      <c r="LH884" s="1"/>
      <c r="LI884" s="1"/>
      <c r="LJ884" s="1"/>
      <c r="LK884" s="1"/>
      <c r="LN884" s="1"/>
      <c r="LO884" s="1"/>
      <c r="LP884" s="1"/>
      <c r="LQ884" s="1"/>
      <c r="LR884" s="1"/>
      <c r="LU884" s="1"/>
      <c r="LV884" s="1"/>
      <c r="LW884" s="1"/>
      <c r="LX884" s="1"/>
      <c r="LY884" s="1"/>
      <c r="MB884" s="1"/>
      <c r="MC884" s="1"/>
      <c r="MD884" s="1"/>
      <c r="ME884" s="1"/>
      <c r="MF884" s="1"/>
      <c r="MI884" s="1"/>
      <c r="MJ884" s="1"/>
      <c r="MK884" s="1"/>
      <c r="ML884" s="1"/>
      <c r="MM884" s="1"/>
      <c r="MP884" s="1"/>
      <c r="MQ884" s="1"/>
      <c r="MR884" s="1"/>
      <c r="MS884" s="1"/>
      <c r="MT884" s="1"/>
      <c r="MW884" s="1"/>
      <c r="MX884" s="1"/>
      <c r="MY884" s="1"/>
      <c r="MZ884" s="1"/>
      <c r="NA884" s="1"/>
      <c r="ND884" s="1"/>
      <c r="NE884" s="1"/>
      <c r="NF884" s="1"/>
      <c r="NG884" s="1"/>
      <c r="NH884" s="1"/>
      <c r="NK884" s="1"/>
      <c r="NL884" s="1"/>
      <c r="NM884" s="1"/>
      <c r="NN884" s="1"/>
      <c r="NO884" s="1"/>
      <c r="NR884" s="1"/>
      <c r="NS884" s="1"/>
      <c r="NT884" s="1"/>
      <c r="NU884" s="1"/>
      <c r="NV884" s="1"/>
      <c r="NY884" s="1"/>
      <c r="NZ884" s="1"/>
      <c r="OA884" s="1"/>
      <c r="OB884" s="1"/>
      <c r="OC884" s="1"/>
      <c r="OF884" s="1"/>
      <c r="OG884" s="1"/>
      <c r="OH884" s="1"/>
      <c r="OI884" s="1"/>
      <c r="OJ884" s="1"/>
      <c r="OM884" s="1"/>
      <c r="ON884" s="1"/>
      <c r="OO884" s="1"/>
      <c r="OP884" s="1"/>
      <c r="OQ884" s="1"/>
      <c r="OT884" s="1"/>
      <c r="OU884" s="1"/>
      <c r="OV884" s="1"/>
      <c r="OW884" s="1"/>
      <c r="OX884" s="1"/>
      <c r="PA884" s="1"/>
      <c r="PB884" s="1"/>
      <c r="PC884" s="1"/>
      <c r="PD884" s="1"/>
      <c r="PE884" s="1"/>
    </row>
    <row r="885" spans="1:421">
      <c r="J885" t="s">
        <v>215</v>
      </c>
      <c r="K885" s="1">
        <f t="shared" si="112"/>
        <v>0</v>
      </c>
      <c r="L885" s="1">
        <f t="shared" ca="1" si="112"/>
        <v>2.3649839390805297E-2</v>
      </c>
      <c r="M885" s="1">
        <f t="shared" ca="1" si="112"/>
        <v>0.48817792285842387</v>
      </c>
      <c r="N885" s="1">
        <f t="shared" ca="1" si="112"/>
        <v>0.48817223775077079</v>
      </c>
      <c r="O885" s="1">
        <f t="shared" si="112"/>
        <v>0</v>
      </c>
      <c r="Q885" t="s">
        <v>215</v>
      </c>
      <c r="R885" s="1">
        <f ca="1"/>
        <v>1.6499371552219559E-3</v>
      </c>
      <c r="S885" s="1">
        <f ca="1"/>
        <v>2.2545272482000885E-2</v>
      </c>
      <c r="T885" s="1">
        <f ca="1"/>
        <v>0.25597198189234327</v>
      </c>
      <c r="U885" s="1">
        <f ca="1"/>
        <v>0.47907511349725324</v>
      </c>
      <c r="V885" s="1">
        <f ca="1"/>
        <v>0.24075769497318059</v>
      </c>
      <c r="X885" t="s">
        <v>215</v>
      </c>
      <c r="Y885" s="1">
        <f ca="1"/>
        <v>3.1932944372279814E-3</v>
      </c>
      <c r="Z885" s="1">
        <f ca="1"/>
        <v>1.6569434091292672E-2</v>
      </c>
      <c r="AA885" s="1">
        <f ca="1"/>
        <v>0.1419765830526992</v>
      </c>
      <c r="AB885" s="1">
        <f ca="1"/>
        <v>0.36123188084857011</v>
      </c>
      <c r="AC885" s="1">
        <f ca="1"/>
        <v>0.47702880757020999</v>
      </c>
      <c r="AE885" t="s">
        <v>215</v>
      </c>
      <c r="AF885" s="1">
        <f ca="1"/>
        <v>4.2921270608930525E-3</v>
      </c>
      <c r="AG885" s="1">
        <f ca="1"/>
        <v>1.1121580369872933E-2</v>
      </c>
      <c r="AH885" s="1">
        <f ca="1"/>
        <v>8.1940607976250732E-2</v>
      </c>
      <c r="AI885" s="1">
        <f ca="1"/>
        <v>0.24746357761805815</v>
      </c>
      <c r="AJ885" s="1">
        <f ca="1"/>
        <v>0.65518210697492507</v>
      </c>
      <c r="AL885" t="s">
        <v>215</v>
      </c>
      <c r="AM885" s="1">
        <f ca="1"/>
        <v>4.9912254083550964E-3</v>
      </c>
      <c r="AN885" s="1">
        <f ca="1"/>
        <v>7.1874931323235632E-3</v>
      </c>
      <c r="AO885" s="1">
        <f ca="1"/>
        <v>4.8547604903434294E-2</v>
      </c>
      <c r="AP885" s="1">
        <f ca="1"/>
        <v>0.16204654798964899</v>
      </c>
      <c r="AQ885" s="1">
        <f ca="1"/>
        <v>0.77722712856623799</v>
      </c>
      <c r="AS885" t="s">
        <v>215</v>
      </c>
      <c r="AT885" s="1">
        <f ca="1"/>
        <v>5.4033530837682324E-3</v>
      </c>
      <c r="AU885" s="1">
        <f ca="1"/>
        <v>4.5804511839429444E-3</v>
      </c>
      <c r="AV885" s="1">
        <f ca="1"/>
        <v>2.9251721591365753E-2</v>
      </c>
      <c r="AW885" s="1">
        <f ca="1"/>
        <v>0.10361848804721727</v>
      </c>
      <c r="AX885" s="1">
        <f ca="1"/>
        <v>0.85714598609370574</v>
      </c>
      <c r="AZ885" t="s">
        <v>215</v>
      </c>
      <c r="BA885" s="1">
        <f ca="1"/>
        <v>5.6262298008540306E-3</v>
      </c>
      <c r="BB885" s="1">
        <f ca="1"/>
        <v>2.9189134172174251E-3</v>
      </c>
      <c r="BC885" s="1">
        <f ca="1"/>
        <v>1.7822920548750305E-2</v>
      </c>
      <c r="BD885" s="1">
        <f ca="1"/>
        <v>6.5382979525633239E-2</v>
      </c>
      <c r="BE885" s="1">
        <f ca="1"/>
        <v>0.90824895670754491</v>
      </c>
      <c r="BG885" t="s">
        <v>215</v>
      </c>
      <c r="BH885" s="1">
        <f ca="1"/>
        <v>5.729201613299699E-3</v>
      </c>
      <c r="BI885" s="1">
        <f ca="1"/>
        <v>1.8798035838043831E-3</v>
      </c>
      <c r="BJ885" s="1">
        <f ca="1"/>
        <v>1.0949625358164586E-2</v>
      </c>
      <c r="BK885" s="1">
        <f ca="1"/>
        <v>4.0946549628975315E-2</v>
      </c>
      <c r="BL885" s="1">
        <f ca="1"/>
        <v>0.94049481981575589</v>
      </c>
      <c r="BN885" t="s">
        <v>215</v>
      </c>
      <c r="BO885" s="1">
        <f ca="1"/>
        <v>5.7578381258762733E-3</v>
      </c>
      <c r="BP885" s="1">
        <f ca="1"/>
        <v>1.2357884301396856E-3</v>
      </c>
      <c r="BQ885" s="1">
        <f ca="1"/>
        <v>6.7778350937763524E-3</v>
      </c>
      <c r="BR885" s="1">
        <f ca="1"/>
        <v>2.5539519445920245E-2</v>
      </c>
      <c r="BS885" s="1">
        <f ca="1"/>
        <v>0.96068901890428737</v>
      </c>
      <c r="BU885" t="s">
        <v>215</v>
      </c>
      <c r="BV885" s="1">
        <f ca="1"/>
        <v>5.7410322573068166E-3</v>
      </c>
      <c r="BW885" s="1">
        <f ca="1"/>
        <v>8.3809704046453851E-4</v>
      </c>
      <c r="BX885" s="1">
        <f ca="1"/>
        <v>4.2316998460217676E-3</v>
      </c>
      <c r="BY885" s="1">
        <f ca="1"/>
        <v>1.5904443139871844E-2</v>
      </c>
      <c r="BZ885" s="1">
        <f ca="1"/>
        <v>0.97328472771633501</v>
      </c>
      <c r="CB885" t="s">
        <v>215</v>
      </c>
      <c r="CC885" s="1">
        <f ca="1"/>
        <v>5.6967822481634898E-3</v>
      </c>
      <c r="CD885" s="1">
        <f ca="1"/>
        <v>5.9260885125689289E-4</v>
      </c>
      <c r="CE885" s="1">
        <f ca="1"/>
        <v>2.6724250664399134E-3</v>
      </c>
      <c r="CF885" s="1">
        <f ca="1"/>
        <v>9.9096190554289129E-3</v>
      </c>
      <c r="CG885" s="1">
        <f ca="1"/>
        <v>0.9811285647787108</v>
      </c>
      <c r="CI885" t="s">
        <v>215</v>
      </c>
      <c r="CJ885" s="1">
        <f ca="1"/>
        <v>5.6361975432751036E-3</v>
      </c>
      <c r="CK885" s="1">
        <f ca="1"/>
        <v>4.4076067940933858E-4</v>
      </c>
      <c r="CL885" s="1">
        <f ca="1"/>
        <v>1.7153264036086861E-3</v>
      </c>
      <c r="CM885" s="1">
        <f ca="1"/>
        <v>6.1918706069843208E-3</v>
      </c>
      <c r="CN885" s="1">
        <f ca="1"/>
        <v>0.98601584476672255</v>
      </c>
      <c r="CP885" t="s">
        <v>215</v>
      </c>
      <c r="CQ885" s="1">
        <f ca="1"/>
        <v>5.5661031587364079E-3</v>
      </c>
      <c r="CR885" s="1">
        <f ca="1"/>
        <v>3.4641491030557362E-4</v>
      </c>
      <c r="CS885" s="1">
        <f ca="1"/>
        <v>1.1267890096031176E-3</v>
      </c>
      <c r="CT885" s="1">
        <f ca="1"/>
        <v>3.8911066286184135E-3</v>
      </c>
      <c r="CU885" s="1">
        <f ca="1"/>
        <v>0.98906958629273645</v>
      </c>
      <c r="CW885" t="s">
        <v>215</v>
      </c>
      <c r="CX885" s="1">
        <f ca="1"/>
        <v>5.4906808684705138E-3</v>
      </c>
      <c r="CY885" s="1">
        <f ca="1"/>
        <v>2.8736056198062427E-4</v>
      </c>
      <c r="CZ885" s="1">
        <f ca="1"/>
        <v>7.6423513324036475E-4</v>
      </c>
      <c r="DA885" s="1">
        <f ca="1"/>
        <v>2.4690987563938576E-3</v>
      </c>
      <c r="DB885" s="1">
        <f ca="1"/>
        <v>0.99098862467991455</v>
      </c>
      <c r="DD885" t="s">
        <v>215</v>
      </c>
      <c r="DE885" s="1">
        <f ca="1"/>
        <v>5.4124880873533555E-3</v>
      </c>
      <c r="DF885" s="1">
        <f ca="1"/>
        <v>2.4996986891151783E-4</v>
      </c>
      <c r="DG885" s="1">
        <f ca="1"/>
        <v>5.4039420487160452E-4</v>
      </c>
      <c r="DH885" s="1">
        <f ca="1"/>
        <v>1.5907984797991755E-3</v>
      </c>
      <c r="DI885" s="1">
        <f ca="1"/>
        <v>0.99220634935906427</v>
      </c>
      <c r="DK885" t="s">
        <v>215</v>
      </c>
      <c r="DL885" s="1">
        <f ca="1"/>
        <v>5.3330857395078564E-3</v>
      </c>
      <c r="DM885" s="1">
        <f ca="1"/>
        <v>2.2588619102802555E-4</v>
      </c>
      <c r="DN885" s="1">
        <f ca="1"/>
        <v>4.017571520322462E-4</v>
      </c>
      <c r="DO885" s="1">
        <f ca="1"/>
        <v>1.0483619903597589E-3</v>
      </c>
      <c r="DP885" s="1">
        <f ca="1"/>
        <v>0.99299090892707198</v>
      </c>
      <c r="DR885" t="s">
        <v>215</v>
      </c>
      <c r="DS885" s="1">
        <f ca="1"/>
        <v>5.2534238251059446E-3</v>
      </c>
      <c r="DT885" s="1">
        <f ca="1"/>
        <v>2.0998518952522352E-4</v>
      </c>
      <c r="DU885" s="1">
        <f ca="1"/>
        <v>3.1548213112232742E-4</v>
      </c>
      <c r="DV885" s="1">
        <f ca="1"/>
        <v>7.1316232970155104E-4</v>
      </c>
      <c r="DW885" s="1">
        <f ca="1"/>
        <v>0.99350794652454477</v>
      </c>
      <c r="DY885" t="s">
        <v>215</v>
      </c>
      <c r="DZ885" s="1">
        <f ca="1"/>
        <v>5.1740778506937134E-3</v>
      </c>
      <c r="EA885" s="1">
        <f ca="1"/>
        <v>1.9912376014121733E-4</v>
      </c>
      <c r="EB885" s="1">
        <f ca="1"/>
        <v>2.6139977767414003E-4</v>
      </c>
      <c r="EC885" s="1">
        <f ca="1"/>
        <v>5.057302358001585E-4</v>
      </c>
      <c r="ED885" s="1">
        <f ca="1"/>
        <v>0.99385966837569062</v>
      </c>
      <c r="EF885" t="s">
        <v>215</v>
      </c>
      <c r="EG885" s="1">
        <f ca="1"/>
        <v>5.0953937492080846E-3</v>
      </c>
      <c r="EH885" s="1">
        <f ca="1"/>
        <v>1.9137329945820519E-4</v>
      </c>
      <c r="EI885" s="1">
        <f ca="1"/>
        <v>2.2711871806388586E-4</v>
      </c>
      <c r="EJ885" s="1">
        <f ca="1"/>
        <v>3.7702660867598953E-4</v>
      </c>
      <c r="EK885" s="1">
        <f ca="1"/>
        <v>0.99410908762459371</v>
      </c>
      <c r="EM885" t="s">
        <v>215</v>
      </c>
      <c r="EN885" s="1">
        <f ca="1"/>
        <v>5.0175767163338561E-3</v>
      </c>
      <c r="EO885" s="1">
        <f ca="1"/>
        <v>1.8554992526510281E-4</v>
      </c>
      <c r="EP885" s="1">
        <f ca="1"/>
        <v>2.0502429417639493E-4</v>
      </c>
      <c r="EQ885" s="1">
        <f ca="1"/>
        <v>2.9681702478668144E-4</v>
      </c>
      <c r="ER885" s="1">
        <f ca="1"/>
        <v>0.99429503203943781</v>
      </c>
      <c r="ET885" t="s">
        <v>215</v>
      </c>
      <c r="EU885" s="1">
        <f ca="1"/>
        <v>4.940745683519745E-3</v>
      </c>
      <c r="EV885" s="1">
        <f ca="1"/>
        <v>1.8092658535891486E-4</v>
      </c>
      <c r="EW885" s="1">
        <f ca="1"/>
        <v>1.9043643923469713E-4</v>
      </c>
      <c r="EX885" s="1">
        <f ca="1"/>
        <v>2.4647308878046441E-4</v>
      </c>
      <c r="EY885" s="1">
        <f ca="1"/>
        <v>0.99444141820310605</v>
      </c>
      <c r="FA885" t="s">
        <v>215</v>
      </c>
      <c r="FB885" s="1">
        <f ca="1"/>
        <v>4.8649667318311938E-3</v>
      </c>
      <c r="FC885" s="1">
        <f ca="1"/>
        <v>1.7705656416701937E-4</v>
      </c>
      <c r="FD885" s="1">
        <f ca="1"/>
        <v>1.8047836696359889E-4</v>
      </c>
      <c r="FE885" s="1">
        <f ca="1"/>
        <v>2.1452289915146458E-4</v>
      </c>
      <c r="FF885" s="1">
        <f ca="1"/>
        <v>0.99456297543788663</v>
      </c>
      <c r="FH885" t="s">
        <v>215</v>
      </c>
      <c r="FI885" s="1">
        <f ca="1"/>
        <v>4.7902735950308157E-3</v>
      </c>
      <c r="FJ885" s="1">
        <f ca="1"/>
        <v>1.7366523587631995E-4</v>
      </c>
      <c r="FK885" s="1">
        <f ca="1"/>
        <v>1.7338154998390915E-4</v>
      </c>
      <c r="FL885" s="1">
        <f ca="1"/>
        <v>1.9390433367521171E-4</v>
      </c>
      <c r="FM885" s="1">
        <f ca="1"/>
        <v>0.99466877528543363</v>
      </c>
      <c r="FO885" t="s">
        <v>215</v>
      </c>
      <c r="FP885" s="1">
        <f ca="1"/>
        <v>4.7166802440572137E-3</v>
      </c>
      <c r="FQ885" s="1">
        <f ca="1"/>
        <v>1.7058364711049684E-4</v>
      </c>
      <c r="FR885" s="1">
        <f ca="1"/>
        <v>1.6805863843206327E-4</v>
      </c>
      <c r="FS885" s="1">
        <f ca="1"/>
        <v>1.8027112324992258E-4</v>
      </c>
      <c r="FT885" s="1">
        <f ca="1"/>
        <v>0.99476440634715013</v>
      </c>
      <c r="FV885" t="s">
        <v>215</v>
      </c>
      <c r="FW885" s="1">
        <f ca="1"/>
        <v>4.6441886127897482E-3</v>
      </c>
      <c r="FX885" s="1">
        <f ca="1"/>
        <v>1.6770775014962575E-4</v>
      </c>
      <c r="FY885" s="1">
        <f ca="1"/>
        <v>1.6384098704886433E-4</v>
      </c>
      <c r="FZ885" s="1">
        <f ca="1"/>
        <v>1.7094894537605416E-4</v>
      </c>
      <c r="GA885" s="1">
        <f ca="1"/>
        <v>0.99485331370463559</v>
      </c>
      <c r="GC885" t="s">
        <v>215</v>
      </c>
      <c r="GD885" s="1">
        <f ca="1"/>
        <v>4.5727933415216837E-3</v>
      </c>
      <c r="GE885" s="1">
        <f ca="1"/>
        <v>1.6497337258272328E-4</v>
      </c>
      <c r="GF885" s="1">
        <f ca="1"/>
        <v>1.6031733124424757E-4</v>
      </c>
      <c r="GG885" s="1">
        <f ca="1"/>
        <v>1.6429245429210032E-4</v>
      </c>
      <c r="GH885" s="1">
        <f ca="1"/>
        <v>0.99493762350035908</v>
      </c>
      <c r="GJ885" t="s">
        <v>215</v>
      </c>
      <c r="GK885" s="1">
        <f ca="1"/>
        <v>4.5024846893405241E-3</v>
      </c>
      <c r="GL885" s="1">
        <f ca="1"/>
        <v>1.6234084497401781E-4</v>
      </c>
      <c r="GM885" s="1">
        <f ca="1"/>
        <v>1.5723462619223757E-4</v>
      </c>
      <c r="GN885" s="1">
        <f ca="1"/>
        <v>1.592894247873384E-4</v>
      </c>
      <c r="GO885" s="1">
        <f ca="1"/>
        <v>0.99501865041470572</v>
      </c>
      <c r="GQ885" t="s">
        <v>215</v>
      </c>
      <c r="GR885" s="1">
        <f ca="1"/>
        <v>4.4332503219608223E-3</v>
      </c>
      <c r="GS885" s="1">
        <f ca="1"/>
        <v>1.5978555797616775E-4</v>
      </c>
      <c r="GT885" s="1">
        <f ca="1"/>
        <v>1.5443709297721745E-4</v>
      </c>
      <c r="GU885" s="1">
        <f ca="1"/>
        <v>1.553171147748156E-4</v>
      </c>
      <c r="GV885" s="1">
        <f ca="1"/>
        <v>0.99509720991231077</v>
      </c>
      <c r="GX885" t="s">
        <v>215</v>
      </c>
      <c r="GY885" s="1">
        <f ca="1"/>
        <v>4.3650764087927703E-3</v>
      </c>
      <c r="GZ885" s="1">
        <f ca="1"/>
        <v>1.5729216077240858E-4</v>
      </c>
      <c r="HA885" s="1">
        <f ca="1"/>
        <v>1.5182874930507083E-4</v>
      </c>
      <c r="HB885" s="1">
        <f ca="1"/>
        <v>1.5199235131905462E-4</v>
      </c>
      <c r="HC885" s="1">
        <f ca="1"/>
        <v>0.99517381032981045</v>
      </c>
      <c r="HE885" t="s">
        <v>215</v>
      </c>
      <c r="HF885" s="1">
        <f ca="1"/>
        <v>4.297948295640004E-3</v>
      </c>
      <c r="HG885" s="1">
        <f ca="1"/>
        <v>1.5485099619179642E-4</v>
      </c>
      <c r="HH885" s="1">
        <f ca="1"/>
        <v>1.4935037601231975E-4</v>
      </c>
      <c r="HI885" s="1">
        <f ca="1"/>
        <v>1.4907930406196787E-4</v>
      </c>
      <c r="HJ885" s="1">
        <f ca="1"/>
        <v>0.99524877102809362</v>
      </c>
      <c r="HL885" t="s">
        <v>215</v>
      </c>
      <c r="HM885" s="1">
        <f ca="1"/>
        <v>4.2318509166591025E-3</v>
      </c>
      <c r="HN885" s="1">
        <f ca="1"/>
        <v>1.5245590993909306E-4</v>
      </c>
      <c r="HO885" s="1">
        <f ca="1"/>
        <v>1.4696535744057639E-4</v>
      </c>
      <c r="HP885" s="1">
        <f ca="1"/>
        <v>1.4643275628786761E-4</v>
      </c>
      <c r="HQ885" s="1">
        <f ca="1"/>
        <v>0.99532229505967307</v>
      </c>
      <c r="HS885" t="s">
        <v>215</v>
      </c>
      <c r="HT885" s="1">
        <f ca="1"/>
        <v>4.1667690461099482E-3</v>
      </c>
      <c r="HU885" s="1">
        <f ca="1"/>
        <v>1.501029041417202E-4</v>
      </c>
      <c r="HV885" s="1">
        <f ca="1"/>
        <v>1.4465097681264891E-4</v>
      </c>
      <c r="HW885" s="1">
        <f ca="1"/>
        <v>1.4396321481674723E-4</v>
      </c>
      <c r="HX885" s="1">
        <f ca="1"/>
        <v>0.99539451385811861</v>
      </c>
      <c r="HZ885" t="s">
        <v>215</v>
      </c>
      <c r="IA885" s="1">
        <f ca="1"/>
        <v>4.1026874516665512E-3</v>
      </c>
      <c r="IB885" s="1">
        <f ca="1"/>
        <v>1.4778930974166686E-4</v>
      </c>
      <c r="IC885" s="1">
        <f ca="1"/>
        <v>1.4239306500094662E-4</v>
      </c>
      <c r="ID885" s="1">
        <f ca="1"/>
        <v>1.4161545342839668E-4</v>
      </c>
      <c r="IE885" s="1">
        <f ca="1"/>
        <v>0.99546551472016209</v>
      </c>
      <c r="IG885" t="s">
        <v>215</v>
      </c>
      <c r="IH885" s="1">
        <f ca="1"/>
        <v>4.0395909872465085E-3</v>
      </c>
      <c r="II885" s="1">
        <f ca="1"/>
        <v>1.455132777538873E-4</v>
      </c>
      <c r="IJ885" s="1">
        <f ca="1"/>
        <v>1.4018271077730808E-4</v>
      </c>
      <c r="IK885" s="1">
        <f ca="1"/>
        <v>1.3935531851480776E-4</v>
      </c>
      <c r="IL885" s="1">
        <f ca="1"/>
        <v>0.99553535770570711</v>
      </c>
      <c r="IN885" t="s">
        <v>215</v>
      </c>
      <c r="IO885" s="1">
        <f ca="1"/>
        <v>3.9774646486867658E-3</v>
      </c>
      <c r="IP885" s="1">
        <f ca="1"/>
        <v>1.4327346650455509E-4</v>
      </c>
      <c r="IQ885" s="1">
        <f ca="1"/>
        <v>1.3801423836085541E-4</v>
      </c>
      <c r="IR885" s="1">
        <f ca="1"/>
        <v>1.3716161588439769E-4</v>
      </c>
      <c r="IS885" s="1">
        <f ca="1"/>
        <v>0.99560408603056305</v>
      </c>
      <c r="IU885" t="s">
        <v>215</v>
      </c>
      <c r="IV885" s="1">
        <f ca="1"/>
        <v>3.916293606602921E-3</v>
      </c>
      <c r="IW885" s="1">
        <f ca="1"/>
        <v>1.4106884932826982E-4</v>
      </c>
      <c r="IX885" s="1">
        <f ca="1"/>
        <v>1.3588396404470718E-4</v>
      </c>
      <c r="IY885" s="1">
        <f ca="1"/>
        <v>1.3502112216533975E-4</v>
      </c>
      <c r="IZ885" s="1">
        <f ca="1"/>
        <v>0.99567173245785834</v>
      </c>
      <c r="JC885" s="1"/>
      <c r="JD885" s="1"/>
      <c r="JE885" s="1"/>
      <c r="JF885" s="1"/>
      <c r="JG885" s="1"/>
      <c r="JJ885" s="1"/>
      <c r="JK885" s="1"/>
      <c r="JL885" s="1"/>
      <c r="JM885" s="1"/>
      <c r="JN885" s="1"/>
      <c r="JQ885" s="1"/>
      <c r="JR885" s="1"/>
      <c r="JS885" s="1"/>
      <c r="JT885" s="1"/>
      <c r="JU885" s="1"/>
      <c r="JX885" s="1"/>
      <c r="JY885" s="1"/>
      <c r="JZ885" s="1"/>
      <c r="KA885" s="1"/>
      <c r="KB885" s="1"/>
      <c r="KE885" s="1"/>
      <c r="KF885" s="1"/>
      <c r="KG885" s="1"/>
      <c r="KH885" s="1"/>
      <c r="KI885" s="1"/>
      <c r="KL885" s="1"/>
      <c r="KM885" s="1"/>
      <c r="KN885" s="1"/>
      <c r="KO885" s="1"/>
      <c r="KP885" s="1"/>
      <c r="KS885" s="1"/>
      <c r="KT885" s="1"/>
      <c r="KU885" s="1"/>
      <c r="KV885" s="1"/>
      <c r="KW885" s="1"/>
      <c r="KZ885" s="1"/>
      <c r="LA885" s="1"/>
      <c r="LB885" s="1"/>
      <c r="LC885" s="1"/>
      <c r="LD885" s="1"/>
      <c r="LG885" s="1"/>
      <c r="LH885" s="1"/>
      <c r="LI885" s="1"/>
      <c r="LJ885" s="1"/>
      <c r="LK885" s="1"/>
      <c r="LN885" s="1"/>
      <c r="LO885" s="1"/>
      <c r="LP885" s="1"/>
      <c r="LQ885" s="1"/>
      <c r="LR885" s="1"/>
      <c r="LU885" s="1"/>
      <c r="LV885" s="1"/>
      <c r="LW885" s="1"/>
      <c r="LX885" s="1"/>
      <c r="LY885" s="1"/>
      <c r="MB885" s="1"/>
      <c r="MC885" s="1"/>
      <c r="MD885" s="1"/>
      <c r="ME885" s="1"/>
      <c r="MF885" s="1"/>
      <c r="MI885" s="1"/>
      <c r="MJ885" s="1"/>
      <c r="MK885" s="1"/>
      <c r="ML885" s="1"/>
      <c r="MM885" s="1"/>
      <c r="MP885" s="1"/>
      <c r="MQ885" s="1"/>
      <c r="MR885" s="1"/>
      <c r="MS885" s="1"/>
      <c r="MT885" s="1"/>
      <c r="MW885" s="1"/>
      <c r="MX885" s="1"/>
      <c r="MY885" s="1"/>
      <c r="MZ885" s="1"/>
      <c r="NA885" s="1"/>
      <c r="ND885" s="1"/>
      <c r="NE885" s="1"/>
      <c r="NF885" s="1"/>
      <c r="NG885" s="1"/>
      <c r="NH885" s="1"/>
      <c r="NK885" s="1"/>
      <c r="NL885" s="1"/>
      <c r="NM885" s="1"/>
      <c r="NN885" s="1"/>
      <c r="NO885" s="1"/>
      <c r="NR885" s="1"/>
      <c r="NS885" s="1"/>
      <c r="NT885" s="1"/>
      <c r="NU885" s="1"/>
      <c r="NV885" s="1"/>
      <c r="NY885" s="1"/>
      <c r="NZ885" s="1"/>
      <c r="OA885" s="1"/>
      <c r="OB885" s="1"/>
      <c r="OC885" s="1"/>
      <c r="OF885" s="1"/>
      <c r="OG885" s="1"/>
      <c r="OH885" s="1"/>
      <c r="OI885" s="1"/>
      <c r="OJ885" s="1"/>
      <c r="OM885" s="1"/>
      <c r="ON885" s="1"/>
      <c r="OO885" s="1"/>
      <c r="OP885" s="1"/>
      <c r="OQ885" s="1"/>
      <c r="OT885" s="1"/>
      <c r="OU885" s="1"/>
      <c r="OV885" s="1"/>
      <c r="OW885" s="1"/>
      <c r="OX885" s="1"/>
      <c r="PA885" s="1"/>
      <c r="PB885" s="1"/>
      <c r="PC885" s="1"/>
      <c r="PD885" s="1"/>
      <c r="PE885" s="1"/>
    </row>
    <row r="886" spans="1:421">
      <c r="J886" t="s">
        <v>211</v>
      </c>
      <c r="K886" s="1">
        <f t="shared" si="112"/>
        <v>0</v>
      </c>
      <c r="L886" s="1">
        <f t="shared" si="112"/>
        <v>0</v>
      </c>
      <c r="M886" s="1">
        <f t="shared" ca="1" si="112"/>
        <v>1.3631969531259515E-2</v>
      </c>
      <c r="N886" s="1">
        <f t="shared" ca="1" si="112"/>
        <v>0.49318693880376113</v>
      </c>
      <c r="O886" s="1">
        <f t="shared" ca="1" si="112"/>
        <v>0.49318109166497931</v>
      </c>
      <c r="Q886" t="s">
        <v>211</v>
      </c>
      <c r="R886" s="1">
        <f ca="1"/>
        <v>0</v>
      </c>
      <c r="S886" s="1">
        <f ca="1"/>
        <v>3.2239241447112161E-4</v>
      </c>
      <c r="T886" s="1">
        <f ca="1"/>
        <v>1.337789344538921E-2</v>
      </c>
      <c r="U886" s="1">
        <f ca="1"/>
        <v>0.24988776788098155</v>
      </c>
      <c r="V886" s="1">
        <f ca="1"/>
        <v>0.73641194625915807</v>
      </c>
      <c r="X886" t="s">
        <v>211</v>
      </c>
      <c r="Y886" s="1">
        <f ca="1"/>
        <v>2.2491800405479114E-5</v>
      </c>
      <c r="Z886" s="1">
        <f ca="1"/>
        <v>4.663347039879479E-4</v>
      </c>
      <c r="AA886" s="1">
        <f ca="1"/>
        <v>1.0087181709252985E-2</v>
      </c>
      <c r="AB886" s="1">
        <f ca="1"/>
        <v>0.12977195377910627</v>
      </c>
      <c r="AC886" s="1">
        <f ca="1"/>
        <v>0.85965203800724721</v>
      </c>
      <c r="AE886" t="s">
        <v>211</v>
      </c>
      <c r="AF886" s="1">
        <f ca="1"/>
        <v>5.4623218343443723E-5</v>
      </c>
      <c r="AG886" s="1">
        <f ca="1"/>
        <v>4.558614450070347E-4</v>
      </c>
      <c r="AH886" s="1">
        <f ca="1"/>
        <v>6.9102552198609234E-3</v>
      </c>
      <c r="AI886" s="1">
        <f ca="1"/>
        <v>6.8925944919846951E-2</v>
      </c>
      <c r="AJ886" s="1">
        <f ca="1"/>
        <v>0.92365331519694149</v>
      </c>
      <c r="AL886" t="s">
        <v>211</v>
      </c>
      <c r="AM886" s="1">
        <f ca="1"/>
        <v>8.5448902537270057E-5</v>
      </c>
      <c r="AN886" s="1">
        <f ca="1"/>
        <v>3.7643051094378487E-4</v>
      </c>
      <c r="AO886" s="1">
        <f ca="1"/>
        <v>4.5250273777471652E-3</v>
      </c>
      <c r="AP886" s="1">
        <f ca="1"/>
        <v>3.7366620243264384E-2</v>
      </c>
      <c r="AQ886" s="1">
        <f ca="1"/>
        <v>0.9576464729655072</v>
      </c>
      <c r="AS886" t="s">
        <v>211</v>
      </c>
      <c r="AT886" s="1">
        <f ca="1"/>
        <v>1.1018147874609325E-4</v>
      </c>
      <c r="AU886" s="1">
        <f ca="1"/>
        <v>2.8362722985424133E-4</v>
      </c>
      <c r="AV886" s="1">
        <f ca="1"/>
        <v>2.8934588503369586E-3</v>
      </c>
      <c r="AW886" s="1">
        <f ca="1"/>
        <v>2.0637618837710973E-2</v>
      </c>
      <c r="AX886" s="1">
        <f ca="1"/>
        <v>0.97607511360335153</v>
      </c>
      <c r="AZ886" t="s">
        <v>211</v>
      </c>
      <c r="BA886" s="1">
        <f ca="1"/>
        <v>1.2799725031041885E-4</v>
      </c>
      <c r="BB886" s="1">
        <f ca="1"/>
        <v>2.023201654388232E-4</v>
      </c>
      <c r="BC886" s="1">
        <f ca="1"/>
        <v>1.8257620360283143E-3</v>
      </c>
      <c r="BD886" s="1">
        <f ca="1"/>
        <v>1.1590665486923802E-2</v>
      </c>
      <c r="BE886" s="1">
        <f ca="1"/>
        <v>0.98625325506129846</v>
      </c>
      <c r="BG886" t="s">
        <v>211</v>
      </c>
      <c r="BH886" s="1">
        <f ca="1"/>
        <v>1.3982187281982023E-4</v>
      </c>
      <c r="BI886" s="1">
        <f ca="1"/>
        <v>1.3957094247135066E-4</v>
      </c>
      <c r="BJ886" s="1">
        <f ca="1"/>
        <v>1.1433946103776983E-3</v>
      </c>
      <c r="BK886" s="1">
        <f ca="1"/>
        <v>6.6076225381498785E-3</v>
      </c>
      <c r="BL886" s="1">
        <f ca="1"/>
        <v>0.99196959003618113</v>
      </c>
      <c r="BN886" t="s">
        <v>211</v>
      </c>
      <c r="BO886" s="1">
        <f ca="1"/>
        <v>1.4705726441190795E-4</v>
      </c>
      <c r="BP886" s="1">
        <f ca="1"/>
        <v>9.4459165636807409E-5</v>
      </c>
      <c r="BQ886" s="1">
        <f ca="1"/>
        <v>7.1316672395443838E-4</v>
      </c>
      <c r="BR886" s="1">
        <f ca="1"/>
        <v>3.8169505210598276E-3</v>
      </c>
      <c r="BS886" s="1">
        <f ca="1"/>
        <v>0.99522836632493694</v>
      </c>
      <c r="BU886" t="s">
        <v>211</v>
      </c>
      <c r="BV886" s="1">
        <f ca="1"/>
        <v>1.5101597285690075E-4</v>
      </c>
      <c r="BW886" s="1">
        <f ca="1"/>
        <v>6.3431623866184336E-5</v>
      </c>
      <c r="BX886" s="1">
        <f ca="1"/>
        <v>4.4411578669417424E-4</v>
      </c>
      <c r="BY886" s="1">
        <f ca="1"/>
        <v>2.2306074123003986E-3</v>
      </c>
      <c r="BZ886" s="1">
        <f ca="1"/>
        <v>0.99711082920428229</v>
      </c>
      <c r="CB886" t="s">
        <v>211</v>
      </c>
      <c r="CC886" s="1">
        <f ca="1"/>
        <v>1.5273923152161369E-4</v>
      </c>
      <c r="CD886" s="1">
        <f ca="1"/>
        <v>4.2708127607365401E-5</v>
      </c>
      <c r="CE886" s="1">
        <f ca="1"/>
        <v>2.7671593001088511E-4</v>
      </c>
      <c r="CF886" s="1">
        <f ca="1"/>
        <v>1.3169047907304954E-3</v>
      </c>
      <c r="CG886" s="1">
        <f ca="1"/>
        <v>0.99821093192012955</v>
      </c>
      <c r="CI886" t="s">
        <v>211</v>
      </c>
      <c r="CJ886" s="1">
        <f ca="1"/>
        <v>1.5298589524883187E-4</v>
      </c>
      <c r="CK886" s="1">
        <f ca="1"/>
        <v>2.9141218316518724E-5</v>
      </c>
      <c r="CL886" s="1">
        <f ca="1"/>
        <v>1.7290143712167411E-4</v>
      </c>
      <c r="CM886" s="1">
        <f ca="1"/>
        <v>7.8456124007311896E-4</v>
      </c>
      <c r="CN886" s="1">
        <f ca="1"/>
        <v>0.99886041020923977</v>
      </c>
      <c r="CP886" t="s">
        <v>211</v>
      </c>
      <c r="CQ886" s="1">
        <f ca="1"/>
        <v>1.5228165875080126E-4</v>
      </c>
      <c r="CR886" s="1">
        <f ca="1"/>
        <v>2.0380295968972527E-5</v>
      </c>
      <c r="CS886" s="1">
        <f ca="1"/>
        <v>1.0865493677293701E-4</v>
      </c>
      <c r="CT886" s="1">
        <f ca="1"/>
        <v>4.713385799666065E-4</v>
      </c>
      <c r="CU886" s="1">
        <f ca="1"/>
        <v>0.99924734452854058</v>
      </c>
      <c r="CW886" t="s">
        <v>211</v>
      </c>
      <c r="CX886" s="1">
        <f ca="1"/>
        <v>1.5097882214510031E-4</v>
      </c>
      <c r="CY886" s="1">
        <f ca="1"/>
        <v>1.4773463173369024E-5</v>
      </c>
      <c r="CZ886" s="1">
        <f ca="1"/>
        <v>6.8946855952317854E-5</v>
      </c>
      <c r="DA886" s="1">
        <f ca="1"/>
        <v>2.8549885352587766E-4</v>
      </c>
      <c r="DB886" s="1">
        <f ca="1"/>
        <v>0.99947980200520325</v>
      </c>
      <c r="DD886" t="s">
        <v>211</v>
      </c>
      <c r="DE886" s="1">
        <f ca="1"/>
        <v>1.4930813841368732E-4</v>
      </c>
      <c r="DF886" s="1">
        <f ca="1"/>
        <v>1.1203256956863083E-5</v>
      </c>
      <c r="DG886" s="1">
        <f ca="1"/>
        <v>4.4421265670180313E-5</v>
      </c>
      <c r="DH886" s="1">
        <f ca="1"/>
        <v>1.7446132625840985E-4</v>
      </c>
      <c r="DI886" s="1">
        <f ca="1"/>
        <v>0.99962060601270075</v>
      </c>
      <c r="DK886" t="s">
        <v>211</v>
      </c>
      <c r="DL886" s="1">
        <f ca="1"/>
        <v>1.4741827280256129E-4</v>
      </c>
      <c r="DM886" s="1">
        <f ca="1"/>
        <v>8.9327931825931063E-6</v>
      </c>
      <c r="DN886" s="1">
        <f ca="1"/>
        <v>2.9274323946794558E-5</v>
      </c>
      <c r="DO886" s="1">
        <f ca="1"/>
        <v>1.0772671054024458E-4</v>
      </c>
      <c r="DP886" s="1">
        <f ca="1"/>
        <v>0.99970664789952768</v>
      </c>
      <c r="DR886" t="s">
        <v>211</v>
      </c>
      <c r="DS886" s="1">
        <f ca="1"/>
        <v>1.4540382244116259E-4</v>
      </c>
      <c r="DT886" s="1">
        <f ca="1"/>
        <v>7.4847375853523318E-6</v>
      </c>
      <c r="DU886" s="1">
        <f ca="1"/>
        <v>1.9914249835188771E-5</v>
      </c>
      <c r="DV886" s="1">
        <f ca="1"/>
        <v>6.7419970667989372E-5</v>
      </c>
      <c r="DW886" s="1">
        <f ca="1"/>
        <v>0.99975977721947018</v>
      </c>
      <c r="DY886" t="s">
        <v>211</v>
      </c>
      <c r="DZ886" s="1">
        <f ca="1"/>
        <v>1.4332439107138365E-4</v>
      </c>
      <c r="EA886" s="1">
        <f ca="1"/>
        <v>6.5538234512993943E-6</v>
      </c>
      <c r="EB886" s="1">
        <f ca="1"/>
        <v>1.4121945458836966E-5</v>
      </c>
      <c r="EC886" s="1">
        <f ca="1"/>
        <v>4.2972018406209819E-5</v>
      </c>
      <c r="ED886" s="1">
        <f ca="1"/>
        <v>0.99979302782161217</v>
      </c>
      <c r="EF886" t="s">
        <v>211</v>
      </c>
      <c r="EG886" s="1">
        <f ca="1"/>
        <v>1.4121721932339971E-4</v>
      </c>
      <c r="EH886" s="1">
        <f ca="1"/>
        <v>5.9466525424691048E-6</v>
      </c>
      <c r="EI886" s="1">
        <f ca="1"/>
        <v>1.0528045658747301E-5</v>
      </c>
      <c r="EJ886" s="1">
        <f ca="1"/>
        <v>2.8087047968164679E-5</v>
      </c>
      <c r="EK886" s="1">
        <f ca="1"/>
        <v>0.99981422103450712</v>
      </c>
      <c r="EM886" t="s">
        <v>211</v>
      </c>
      <c r="EN886" s="1">
        <f ca="1"/>
        <v>1.3910538925551147E-4</v>
      </c>
      <c r="EO886" s="1">
        <f ca="1"/>
        <v>5.5415539985703012E-6</v>
      </c>
      <c r="EP886" s="1">
        <f ca="1"/>
        <v>8.2882868839757996E-6</v>
      </c>
      <c r="EQ886" s="1">
        <f ca="1"/>
        <v>1.8991583864726845E-5</v>
      </c>
      <c r="ER886" s="1">
        <f ca="1"/>
        <v>0.99982807318599709</v>
      </c>
      <c r="ET886" t="s">
        <v>211</v>
      </c>
      <c r="EU886" s="1">
        <f ca="1"/>
        <v>1.3700308168106162E-4</v>
      </c>
      <c r="EV886" s="1">
        <f ca="1"/>
        <v>5.2623835102612837E-6</v>
      </c>
      <c r="EW886" s="1">
        <f ca="1"/>
        <v>6.8824918192537887E-6</v>
      </c>
      <c r="EX886" s="1">
        <f ca="1"/>
        <v>1.341246331604124E-5</v>
      </c>
      <c r="EY886" s="1">
        <f ca="1"/>
        <v>0.9998374395796733</v>
      </c>
      <c r="FA886" t="s">
        <v>211</v>
      </c>
      <c r="FB886" s="1">
        <f ca="1"/>
        <v>1.3491891154990805E-4</v>
      </c>
      <c r="FC886" s="1">
        <f ca="1"/>
        <v>5.0616770599443402E-6</v>
      </c>
      <c r="FD886" s="1">
        <f ca="1"/>
        <v>5.9903205686342694E-6</v>
      </c>
      <c r="FE886" s="1">
        <f ca="1"/>
        <v>9.9746634162328204E-6</v>
      </c>
      <c r="FF886" s="1">
        <f ca="1"/>
        <v>0.9998440544274052</v>
      </c>
      <c r="FH886" t="s">
        <v>211</v>
      </c>
      <c r="FI886" s="1">
        <f ca="1"/>
        <v>1.3285802838748805E-4</v>
      </c>
      <c r="FJ886" s="1">
        <f ca="1"/>
        <v>4.9099367244579831E-6</v>
      </c>
      <c r="FK886" s="1">
        <f ca="1"/>
        <v>5.4145714817308929E-6</v>
      </c>
      <c r="FL886" s="1">
        <f ca="1"/>
        <v>7.8436643491371746E-6</v>
      </c>
      <c r="FM886" s="1">
        <f ca="1"/>
        <v>0.99984897379905713</v>
      </c>
      <c r="FO886" t="s">
        <v>211</v>
      </c>
      <c r="FP886" s="1">
        <f ca="1"/>
        <v>1.308234316860163E-4</v>
      </c>
      <c r="FQ886" s="1">
        <f ca="1"/>
        <v>4.7888710252953378E-6</v>
      </c>
      <c r="FR886" s="1">
        <f ca="1"/>
        <v>5.0338800630097218E-6</v>
      </c>
      <c r="FS886" s="1">
        <f ca="1"/>
        <v>6.5116262907086658E-6</v>
      </c>
      <c r="FT886" s="1">
        <f ca="1"/>
        <v>0.99985284219093495</v>
      </c>
      <c r="FV886" t="s">
        <v>211</v>
      </c>
      <c r="FW886" s="1">
        <f ca="1"/>
        <v>1.2881679117982369E-4</v>
      </c>
      <c r="FX886" s="1">
        <f ca="1"/>
        <v>4.6871558034833582E-6</v>
      </c>
      <c r="FY886" s="1">
        <f ca="1"/>
        <v>4.7735690178854527E-6</v>
      </c>
      <c r="FZ886" s="1">
        <f ca="1"/>
        <v>5.668844241627779E-6</v>
      </c>
      <c r="GA886" s="1">
        <f ca="1"/>
        <v>0.99985605363975716</v>
      </c>
      <c r="GC886" t="s">
        <v>211</v>
      </c>
      <c r="GD886" s="1">
        <f ca="1"/>
        <v>1.2683895670574281E-4</v>
      </c>
      <c r="GE886" s="1">
        <f ca="1"/>
        <v>4.5977878352632403E-6</v>
      </c>
      <c r="GF886" s="1">
        <f ca="1"/>
        <v>4.5876940340936932E-6</v>
      </c>
      <c r="GG886" s="1">
        <f ca="1"/>
        <v>5.1261214424028662E-6</v>
      </c>
      <c r="GH886" s="1">
        <f ca="1"/>
        <v>0.99985884943998249</v>
      </c>
      <c r="GJ886" t="s">
        <v>211</v>
      </c>
      <c r="GK886" s="1">
        <f ca="1"/>
        <v>1.2489027431863468E-4</v>
      </c>
      <c r="GL886" s="1">
        <f ca="1"/>
        <v>4.5164384748275725E-6</v>
      </c>
      <c r="GM886" s="1">
        <f ca="1"/>
        <v>4.4479899461803013E-6</v>
      </c>
      <c r="GN886" s="1">
        <f ca="1"/>
        <v>4.7677204572513122E-6</v>
      </c>
      <c r="GO886" s="1">
        <f ca="1"/>
        <v>0.99986137757680305</v>
      </c>
      <c r="GQ886" t="s">
        <v>211</v>
      </c>
      <c r="GR886" s="1">
        <f ca="1"/>
        <v>1.2297078189449752E-4</v>
      </c>
      <c r="GS886" s="1">
        <f ca="1"/>
        <v>4.4404321484518929E-6</v>
      </c>
      <c r="GT886" s="1">
        <f ca="1"/>
        <v>4.3370674410505639E-6</v>
      </c>
      <c r="GU886" s="1">
        <f ca="1"/>
        <v>4.5227632435243921E-6</v>
      </c>
      <c r="GV886" s="1">
        <f ca="1"/>
        <v>0.99986372895527242</v>
      </c>
      <c r="GX886" t="s">
        <v>211</v>
      </c>
      <c r="GY886" s="1">
        <f ca="1"/>
        <v>1.2108032996951884E-4</v>
      </c>
      <c r="GZ886" s="1">
        <f ca="1"/>
        <v>4.3681138430252594E-6</v>
      </c>
      <c r="HA886" s="1">
        <f ca="1"/>
        <v>4.2442268855918388E-6</v>
      </c>
      <c r="HB886" s="1">
        <f ca="1"/>
        <v>4.3478049565039786E-6</v>
      </c>
      <c r="HC886" s="1">
        <f ca="1"/>
        <v>0.99986595952434532</v>
      </c>
      <c r="HE886" t="s">
        <v>211</v>
      </c>
      <c r="HF886" s="1">
        <f ca="1"/>
        <v>1.1921865629055541E-4</v>
      </c>
      <c r="HG886" s="1">
        <f ca="1"/>
        <v>4.2984580773891319E-6</v>
      </c>
      <c r="HH886" s="1">
        <f ca="1"/>
        <v>4.1628830088749797E-6</v>
      </c>
      <c r="HI886" s="1">
        <f ca="1"/>
        <v>4.2161960642067257E-6</v>
      </c>
      <c r="HJ886" s="1">
        <f ca="1"/>
        <v>0.99986810380655888</v>
      </c>
      <c r="HL886" t="s">
        <v>211</v>
      </c>
      <c r="HM886" s="1">
        <f ca="1"/>
        <v>1.1738543175203702E-4</v>
      </c>
      <c r="HN886" s="1">
        <f ca="1"/>
        <v>4.2308274584508321E-6</v>
      </c>
      <c r="HO886" s="1">
        <f ca="1"/>
        <v>4.0889808146710019E-6</v>
      </c>
      <c r="HP886" s="1">
        <f ca="1"/>
        <v>4.1115787198262283E-6</v>
      </c>
      <c r="HQ886" s="1">
        <f ca="1"/>
        <v>0.99987018318125498</v>
      </c>
      <c r="HS886" t="s">
        <v>211</v>
      </c>
      <c r="HT886" s="1">
        <f ca="1"/>
        <v>1.155802886668735E-4</v>
      </c>
      <c r="HU886" s="1">
        <f ca="1"/>
        <v>4.1648237414089941E-6</v>
      </c>
      <c r="HV886" s="1">
        <f ca="1"/>
        <v>4.0200213175118338E-6</v>
      </c>
      <c r="HW886" s="1">
        <f ca="1"/>
        <v>4.0239059731109563E-6</v>
      </c>
      <c r="HX886" s="1">
        <f ca="1"/>
        <v>0.9998722109603011</v>
      </c>
      <c r="HZ886" t="s">
        <v>211</v>
      </c>
      <c r="IA886" s="1">
        <f ca="1"/>
        <v>1.1380283814089673E-4</v>
      </c>
      <c r="IB886" s="1">
        <f ca="1"/>
        <v>4.1001960208573876E-6</v>
      </c>
      <c r="IC886" s="1">
        <f ca="1"/>
        <v>3.9544623940708854E-6</v>
      </c>
      <c r="ID886" s="1">
        <f ca="1"/>
        <v>3.9470029031547365E-6</v>
      </c>
      <c r="IE886" s="1">
        <f ca="1"/>
        <v>0.99987419550054102</v>
      </c>
      <c r="IG886" t="s">
        <v>211</v>
      </c>
      <c r="IH886" s="1">
        <f ca="1"/>
        <v>1.1205268073147232E-4</v>
      </c>
      <c r="II886" s="1">
        <f ca="1"/>
        <v>4.0367841705673537E-6</v>
      </c>
      <c r="IJ886" s="1">
        <f ca="1"/>
        <v>3.8913503472985352E-6</v>
      </c>
      <c r="IK886" s="1">
        <f ca="1"/>
        <v>3.8770713221525706E-6</v>
      </c>
      <c r="IL886" s="1">
        <f ca="1"/>
        <v>0.99987614211342846</v>
      </c>
      <c r="IN886" t="s">
        <v>211</v>
      </c>
      <c r="IO886" s="1">
        <f ca="1"/>
        <v>1.1032941296952734E-4</v>
      </c>
      <c r="IP886" s="1">
        <f ca="1"/>
        <v>3.9744840139855264E-6</v>
      </c>
      <c r="IQ886" s="1">
        <f ca="1"/>
        <v>3.8300933555275953E-6</v>
      </c>
      <c r="IR886" s="1">
        <f ca="1"/>
        <v>3.8117724602225246E-6</v>
      </c>
      <c r="IS886" s="1">
        <f ca="1"/>
        <v>0.99987805423720066</v>
      </c>
      <c r="IU886" t="s">
        <v>211</v>
      </c>
      <c r="IV886" s="1">
        <f ca="1"/>
        <v>1.0863263133502682E-4</v>
      </c>
      <c r="IW886" s="1">
        <f ca="1"/>
        <v>3.9132258834718245E-6</v>
      </c>
      <c r="IX886" s="1">
        <f ca="1"/>
        <v>3.7703221721638726E-6</v>
      </c>
      <c r="IY886" s="1">
        <f ca="1"/>
        <v>3.7496639651453114E-6</v>
      </c>
      <c r="IZ886" s="1">
        <f ca="1"/>
        <v>0.99987993415664411</v>
      </c>
      <c r="JC886" s="1"/>
      <c r="JD886" s="1"/>
      <c r="JE886" s="1"/>
      <c r="JF886" s="1"/>
      <c r="JG886" s="1"/>
      <c r="JJ886" s="1"/>
      <c r="JK886" s="1"/>
      <c r="JL886" s="1"/>
      <c r="JM886" s="1"/>
      <c r="JN886" s="1"/>
      <c r="JQ886" s="1"/>
      <c r="JR886" s="1"/>
      <c r="JS886" s="1"/>
      <c r="JT886" s="1"/>
      <c r="JU886" s="1"/>
      <c r="JX886" s="1"/>
      <c r="JY886" s="1"/>
      <c r="JZ886" s="1"/>
      <c r="KA886" s="1"/>
      <c r="KB886" s="1"/>
      <c r="KE886" s="1"/>
      <c r="KF886" s="1"/>
      <c r="KG886" s="1"/>
      <c r="KH886" s="1"/>
      <c r="KI886" s="1"/>
      <c r="KL886" s="1"/>
      <c r="KM886" s="1"/>
      <c r="KN886" s="1"/>
      <c r="KO886" s="1"/>
      <c r="KP886" s="1"/>
      <c r="KS886" s="1"/>
      <c r="KT886" s="1"/>
      <c r="KU886" s="1"/>
      <c r="KV886" s="1"/>
      <c r="KW886" s="1"/>
      <c r="KZ886" s="1"/>
      <c r="LA886" s="1"/>
      <c r="LB886" s="1"/>
      <c r="LC886" s="1"/>
      <c r="LD886" s="1"/>
      <c r="LG886" s="1"/>
      <c r="LH886" s="1"/>
      <c r="LI886" s="1"/>
      <c r="LJ886" s="1"/>
      <c r="LK886" s="1"/>
      <c r="LN886" s="1"/>
      <c r="LO886" s="1"/>
      <c r="LP886" s="1"/>
      <c r="LQ886" s="1"/>
      <c r="LR886" s="1"/>
      <c r="LU886" s="1"/>
      <c r="LV886" s="1"/>
      <c r="LW886" s="1"/>
      <c r="LX886" s="1"/>
      <c r="LY886" s="1"/>
      <c r="MB886" s="1"/>
      <c r="MC886" s="1"/>
      <c r="MD886" s="1"/>
      <c r="ME886" s="1"/>
      <c r="MF886" s="1"/>
      <c r="MI886" s="1"/>
      <c r="MJ886" s="1"/>
      <c r="MK886" s="1"/>
      <c r="ML886" s="1"/>
      <c r="MM886" s="1"/>
      <c r="MP886" s="1"/>
      <c r="MQ886" s="1"/>
      <c r="MR886" s="1"/>
      <c r="MS886" s="1"/>
      <c r="MT886" s="1"/>
      <c r="MW886" s="1"/>
      <c r="MX886" s="1"/>
      <c r="MY886" s="1"/>
      <c r="MZ886" s="1"/>
      <c r="NA886" s="1"/>
      <c r="ND886" s="1"/>
      <c r="NE886" s="1"/>
      <c r="NF886" s="1"/>
      <c r="NG886" s="1"/>
      <c r="NH886" s="1"/>
      <c r="NK886" s="1"/>
      <c r="NL886" s="1"/>
      <c r="NM886" s="1"/>
      <c r="NN886" s="1"/>
      <c r="NO886" s="1"/>
      <c r="NR886" s="1"/>
      <c r="NS886" s="1"/>
      <c r="NT886" s="1"/>
      <c r="NU886" s="1"/>
      <c r="NV886" s="1"/>
      <c r="NY886" s="1"/>
      <c r="NZ886" s="1"/>
      <c r="OA886" s="1"/>
      <c r="OB886" s="1"/>
      <c r="OC886" s="1"/>
      <c r="OF886" s="1"/>
      <c r="OG886" s="1"/>
      <c r="OH886" s="1"/>
      <c r="OI886" s="1"/>
      <c r="OJ886" s="1"/>
      <c r="OM886" s="1"/>
      <c r="ON886" s="1"/>
      <c r="OO886" s="1"/>
      <c r="OP886" s="1"/>
      <c r="OQ886" s="1"/>
      <c r="OT886" s="1"/>
      <c r="OU886" s="1"/>
      <c r="OV886" s="1"/>
      <c r="OW886" s="1"/>
      <c r="OX886" s="1"/>
      <c r="PA886" s="1"/>
      <c r="PB886" s="1"/>
      <c r="PC886" s="1"/>
      <c r="PD886" s="1"/>
      <c r="PE886" s="1"/>
    </row>
    <row r="887" spans="1:421">
      <c r="J887" t="s">
        <v>212</v>
      </c>
      <c r="K887" s="1">
        <f t="shared" si="112"/>
        <v>0</v>
      </c>
      <c r="L887" s="1">
        <f t="shared" si="112"/>
        <v>0</v>
      </c>
      <c r="M887" s="1">
        <f t="shared" si="112"/>
        <v>0</v>
      </c>
      <c r="N887" s="1">
        <f t="shared" si="112"/>
        <v>0</v>
      </c>
      <c r="O887" s="1">
        <f t="shared" si="112"/>
        <v>1</v>
      </c>
      <c r="Q887" t="s">
        <v>212</v>
      </c>
      <c r="R887" s="1">
        <f ca="1"/>
        <v>0</v>
      </c>
      <c r="S887" s="1">
        <f ca="1"/>
        <v>0</v>
      </c>
      <c r="T887" s="1">
        <f ca="1"/>
        <v>0</v>
      </c>
      <c r="U887" s="1">
        <f ca="1"/>
        <v>0</v>
      </c>
      <c r="V887" s="1">
        <f ca="1"/>
        <v>1</v>
      </c>
      <c r="X887" t="s">
        <v>212</v>
      </c>
      <c r="Y887" s="1">
        <f ca="1"/>
        <v>0</v>
      </c>
      <c r="Z887" s="1">
        <f ca="1"/>
        <v>0</v>
      </c>
      <c r="AA887" s="1">
        <f ca="1"/>
        <v>0</v>
      </c>
      <c r="AB887" s="1">
        <f ca="1"/>
        <v>0</v>
      </c>
      <c r="AC887" s="1">
        <f ca="1"/>
        <v>1</v>
      </c>
      <c r="AE887" t="s">
        <v>212</v>
      </c>
      <c r="AF887" s="1">
        <f ca="1"/>
        <v>0</v>
      </c>
      <c r="AG887" s="1">
        <f ca="1"/>
        <v>0</v>
      </c>
      <c r="AH887" s="1">
        <f ca="1"/>
        <v>0</v>
      </c>
      <c r="AI887" s="1">
        <f ca="1"/>
        <v>0</v>
      </c>
      <c r="AJ887" s="1">
        <f ca="1"/>
        <v>1</v>
      </c>
      <c r="AL887" t="s">
        <v>212</v>
      </c>
      <c r="AM887" s="1">
        <f ca="1"/>
        <v>0</v>
      </c>
      <c r="AN887" s="1">
        <f ca="1"/>
        <v>0</v>
      </c>
      <c r="AO887" s="1">
        <f ca="1"/>
        <v>0</v>
      </c>
      <c r="AP887" s="1">
        <f ca="1"/>
        <v>0</v>
      </c>
      <c r="AQ887" s="1">
        <f ca="1"/>
        <v>1</v>
      </c>
      <c r="AS887" t="s">
        <v>212</v>
      </c>
      <c r="AT887" s="1">
        <f ca="1"/>
        <v>0</v>
      </c>
      <c r="AU887" s="1">
        <f ca="1"/>
        <v>0</v>
      </c>
      <c r="AV887" s="1">
        <f ca="1"/>
        <v>0</v>
      </c>
      <c r="AW887" s="1">
        <f ca="1"/>
        <v>0</v>
      </c>
      <c r="AX887" s="1">
        <f ca="1"/>
        <v>1</v>
      </c>
      <c r="AZ887" t="s">
        <v>212</v>
      </c>
      <c r="BA887" s="1">
        <f ca="1"/>
        <v>0</v>
      </c>
      <c r="BB887" s="1">
        <f ca="1"/>
        <v>0</v>
      </c>
      <c r="BC887" s="1">
        <f ca="1"/>
        <v>0</v>
      </c>
      <c r="BD887" s="1">
        <f ca="1"/>
        <v>0</v>
      </c>
      <c r="BE887" s="1">
        <f ca="1"/>
        <v>1</v>
      </c>
      <c r="BG887" t="s">
        <v>212</v>
      </c>
      <c r="BH887" s="1">
        <f ca="1"/>
        <v>0</v>
      </c>
      <c r="BI887" s="1">
        <f ca="1"/>
        <v>0</v>
      </c>
      <c r="BJ887" s="1">
        <f ca="1"/>
        <v>0</v>
      </c>
      <c r="BK887" s="1">
        <f ca="1"/>
        <v>0</v>
      </c>
      <c r="BL887" s="1">
        <f ca="1"/>
        <v>1</v>
      </c>
      <c r="BN887" t="s">
        <v>212</v>
      </c>
      <c r="BO887" s="1">
        <f ca="1"/>
        <v>0</v>
      </c>
      <c r="BP887" s="1">
        <f ca="1"/>
        <v>0</v>
      </c>
      <c r="BQ887" s="1">
        <f ca="1"/>
        <v>0</v>
      </c>
      <c r="BR887" s="1">
        <f ca="1"/>
        <v>0</v>
      </c>
      <c r="BS887" s="1">
        <f ca="1"/>
        <v>1</v>
      </c>
      <c r="BU887" t="s">
        <v>212</v>
      </c>
      <c r="BV887" s="1">
        <f ca="1"/>
        <v>0</v>
      </c>
      <c r="BW887" s="1">
        <f ca="1"/>
        <v>0</v>
      </c>
      <c r="BX887" s="1">
        <f ca="1"/>
        <v>0</v>
      </c>
      <c r="BY887" s="1">
        <f ca="1"/>
        <v>0</v>
      </c>
      <c r="BZ887" s="1">
        <f ca="1"/>
        <v>1</v>
      </c>
      <c r="CB887" t="s">
        <v>212</v>
      </c>
      <c r="CC887" s="1">
        <f ca="1"/>
        <v>0</v>
      </c>
      <c r="CD887" s="1">
        <f ca="1"/>
        <v>0</v>
      </c>
      <c r="CE887" s="1">
        <f ca="1"/>
        <v>0</v>
      </c>
      <c r="CF887" s="1">
        <f ca="1"/>
        <v>0</v>
      </c>
      <c r="CG887" s="1">
        <f ca="1"/>
        <v>1</v>
      </c>
      <c r="CI887" t="s">
        <v>212</v>
      </c>
      <c r="CJ887" s="1">
        <f ca="1"/>
        <v>0</v>
      </c>
      <c r="CK887" s="1">
        <f ca="1"/>
        <v>0</v>
      </c>
      <c r="CL887" s="1">
        <f ca="1"/>
        <v>0</v>
      </c>
      <c r="CM887" s="1">
        <f ca="1"/>
        <v>0</v>
      </c>
      <c r="CN887" s="1">
        <f ca="1"/>
        <v>1</v>
      </c>
      <c r="CP887" t="s">
        <v>212</v>
      </c>
      <c r="CQ887" s="1">
        <f ca="1"/>
        <v>0</v>
      </c>
      <c r="CR887" s="1">
        <f ca="1"/>
        <v>0</v>
      </c>
      <c r="CS887" s="1">
        <f ca="1"/>
        <v>0</v>
      </c>
      <c r="CT887" s="1">
        <f ca="1"/>
        <v>0</v>
      </c>
      <c r="CU887" s="1">
        <f ca="1"/>
        <v>1</v>
      </c>
      <c r="CW887" t="s">
        <v>212</v>
      </c>
      <c r="CX887" s="1">
        <f ca="1"/>
        <v>0</v>
      </c>
      <c r="CY887" s="1">
        <f ca="1"/>
        <v>0</v>
      </c>
      <c r="CZ887" s="1">
        <f ca="1"/>
        <v>0</v>
      </c>
      <c r="DA887" s="1">
        <f ca="1"/>
        <v>0</v>
      </c>
      <c r="DB887" s="1">
        <f ca="1"/>
        <v>1</v>
      </c>
      <c r="DD887" t="s">
        <v>212</v>
      </c>
      <c r="DE887" s="1">
        <f ca="1"/>
        <v>0</v>
      </c>
      <c r="DF887" s="1">
        <f ca="1"/>
        <v>0</v>
      </c>
      <c r="DG887" s="1">
        <f ca="1"/>
        <v>0</v>
      </c>
      <c r="DH887" s="1">
        <f ca="1"/>
        <v>0</v>
      </c>
      <c r="DI887" s="1">
        <f ca="1"/>
        <v>1</v>
      </c>
      <c r="DK887" t="s">
        <v>212</v>
      </c>
      <c r="DL887" s="1">
        <f ca="1"/>
        <v>0</v>
      </c>
      <c r="DM887" s="1">
        <f ca="1"/>
        <v>0</v>
      </c>
      <c r="DN887" s="1">
        <f ca="1"/>
        <v>0</v>
      </c>
      <c r="DO887" s="1">
        <f ca="1"/>
        <v>0</v>
      </c>
      <c r="DP887" s="1">
        <f ca="1"/>
        <v>1</v>
      </c>
      <c r="DR887" t="s">
        <v>212</v>
      </c>
      <c r="DS887" s="1">
        <f ca="1"/>
        <v>0</v>
      </c>
      <c r="DT887" s="1">
        <f ca="1"/>
        <v>0</v>
      </c>
      <c r="DU887" s="1">
        <f ca="1"/>
        <v>0</v>
      </c>
      <c r="DV887" s="1">
        <f ca="1"/>
        <v>0</v>
      </c>
      <c r="DW887" s="1">
        <f ca="1"/>
        <v>1</v>
      </c>
      <c r="DY887" t="s">
        <v>212</v>
      </c>
      <c r="DZ887" s="1">
        <f ca="1"/>
        <v>0</v>
      </c>
      <c r="EA887" s="1">
        <f ca="1"/>
        <v>0</v>
      </c>
      <c r="EB887" s="1">
        <f ca="1"/>
        <v>0</v>
      </c>
      <c r="EC887" s="1">
        <f ca="1"/>
        <v>0</v>
      </c>
      <c r="ED887" s="1">
        <f ca="1"/>
        <v>1</v>
      </c>
      <c r="EF887" t="s">
        <v>212</v>
      </c>
      <c r="EG887" s="1">
        <f ca="1"/>
        <v>0</v>
      </c>
      <c r="EH887" s="1">
        <f ca="1"/>
        <v>0</v>
      </c>
      <c r="EI887" s="1">
        <f ca="1"/>
        <v>0</v>
      </c>
      <c r="EJ887" s="1">
        <f ca="1"/>
        <v>0</v>
      </c>
      <c r="EK887" s="1">
        <f ca="1"/>
        <v>1</v>
      </c>
      <c r="EM887" t="s">
        <v>212</v>
      </c>
      <c r="EN887" s="1">
        <f ca="1"/>
        <v>0</v>
      </c>
      <c r="EO887" s="1">
        <f ca="1"/>
        <v>0</v>
      </c>
      <c r="EP887" s="1">
        <f ca="1"/>
        <v>0</v>
      </c>
      <c r="EQ887" s="1">
        <f ca="1"/>
        <v>0</v>
      </c>
      <c r="ER887" s="1">
        <f ca="1"/>
        <v>1</v>
      </c>
      <c r="ET887" t="s">
        <v>212</v>
      </c>
      <c r="EU887" s="1">
        <f ca="1"/>
        <v>0</v>
      </c>
      <c r="EV887" s="1">
        <f ca="1"/>
        <v>0</v>
      </c>
      <c r="EW887" s="1">
        <f ca="1"/>
        <v>0</v>
      </c>
      <c r="EX887" s="1">
        <f ca="1"/>
        <v>0</v>
      </c>
      <c r="EY887" s="1">
        <f ca="1"/>
        <v>1</v>
      </c>
      <c r="FA887" t="s">
        <v>212</v>
      </c>
      <c r="FB887" s="1">
        <f ca="1"/>
        <v>0</v>
      </c>
      <c r="FC887" s="1">
        <f ca="1"/>
        <v>0</v>
      </c>
      <c r="FD887" s="1">
        <f ca="1"/>
        <v>0</v>
      </c>
      <c r="FE887" s="1">
        <f ca="1"/>
        <v>0</v>
      </c>
      <c r="FF887" s="1">
        <f ca="1"/>
        <v>1</v>
      </c>
      <c r="FH887" t="s">
        <v>212</v>
      </c>
      <c r="FI887" s="1">
        <f ca="1"/>
        <v>0</v>
      </c>
      <c r="FJ887" s="1">
        <f ca="1"/>
        <v>0</v>
      </c>
      <c r="FK887" s="1">
        <f ca="1"/>
        <v>0</v>
      </c>
      <c r="FL887" s="1">
        <f ca="1"/>
        <v>0</v>
      </c>
      <c r="FM887" s="1">
        <f ca="1"/>
        <v>1</v>
      </c>
      <c r="FO887" t="s">
        <v>212</v>
      </c>
      <c r="FP887" s="1">
        <f ca="1"/>
        <v>0</v>
      </c>
      <c r="FQ887" s="1">
        <f ca="1"/>
        <v>0</v>
      </c>
      <c r="FR887" s="1">
        <f ca="1"/>
        <v>0</v>
      </c>
      <c r="FS887" s="1">
        <f ca="1"/>
        <v>0</v>
      </c>
      <c r="FT887" s="1">
        <f ca="1"/>
        <v>1</v>
      </c>
      <c r="FV887" t="s">
        <v>212</v>
      </c>
      <c r="FW887" s="1">
        <f ca="1"/>
        <v>0</v>
      </c>
      <c r="FX887" s="1">
        <f ca="1"/>
        <v>0</v>
      </c>
      <c r="FY887" s="1">
        <f ca="1"/>
        <v>0</v>
      </c>
      <c r="FZ887" s="1">
        <f ca="1"/>
        <v>0</v>
      </c>
      <c r="GA887" s="1">
        <f ca="1"/>
        <v>1</v>
      </c>
      <c r="GC887" t="s">
        <v>212</v>
      </c>
      <c r="GD887" s="1">
        <f ca="1"/>
        <v>0</v>
      </c>
      <c r="GE887" s="1">
        <f ca="1"/>
        <v>0</v>
      </c>
      <c r="GF887" s="1">
        <f ca="1"/>
        <v>0</v>
      </c>
      <c r="GG887" s="1">
        <f ca="1"/>
        <v>0</v>
      </c>
      <c r="GH887" s="1">
        <f ca="1"/>
        <v>1</v>
      </c>
      <c r="GJ887" t="s">
        <v>212</v>
      </c>
      <c r="GK887" s="1">
        <f ca="1"/>
        <v>0</v>
      </c>
      <c r="GL887" s="1">
        <f ca="1"/>
        <v>0</v>
      </c>
      <c r="GM887" s="1">
        <f ca="1"/>
        <v>0</v>
      </c>
      <c r="GN887" s="1">
        <f ca="1"/>
        <v>0</v>
      </c>
      <c r="GO887" s="1">
        <f ca="1"/>
        <v>1</v>
      </c>
      <c r="GQ887" t="s">
        <v>212</v>
      </c>
      <c r="GR887" s="1">
        <f ca="1"/>
        <v>0</v>
      </c>
      <c r="GS887" s="1">
        <f ca="1"/>
        <v>0</v>
      </c>
      <c r="GT887" s="1">
        <f ca="1"/>
        <v>0</v>
      </c>
      <c r="GU887" s="1">
        <f ca="1"/>
        <v>0</v>
      </c>
      <c r="GV887" s="1">
        <f ca="1"/>
        <v>1</v>
      </c>
      <c r="GX887" t="s">
        <v>212</v>
      </c>
      <c r="GY887" s="1">
        <f ca="1"/>
        <v>0</v>
      </c>
      <c r="GZ887" s="1">
        <f ca="1"/>
        <v>0</v>
      </c>
      <c r="HA887" s="1">
        <f ca="1"/>
        <v>0</v>
      </c>
      <c r="HB887" s="1">
        <f ca="1"/>
        <v>0</v>
      </c>
      <c r="HC887" s="1">
        <f ca="1"/>
        <v>1</v>
      </c>
      <c r="HE887" t="s">
        <v>212</v>
      </c>
      <c r="HF887" s="1">
        <f ca="1"/>
        <v>0</v>
      </c>
      <c r="HG887" s="1">
        <f ca="1"/>
        <v>0</v>
      </c>
      <c r="HH887" s="1">
        <f ca="1"/>
        <v>0</v>
      </c>
      <c r="HI887" s="1">
        <f ca="1"/>
        <v>0</v>
      </c>
      <c r="HJ887" s="1">
        <f ca="1"/>
        <v>1</v>
      </c>
      <c r="HL887" t="s">
        <v>212</v>
      </c>
      <c r="HM887" s="1">
        <f ca="1"/>
        <v>0</v>
      </c>
      <c r="HN887" s="1">
        <f ca="1"/>
        <v>0</v>
      </c>
      <c r="HO887" s="1">
        <f ca="1"/>
        <v>0</v>
      </c>
      <c r="HP887" s="1">
        <f ca="1"/>
        <v>0</v>
      </c>
      <c r="HQ887" s="1">
        <f ca="1"/>
        <v>1</v>
      </c>
      <c r="HS887" t="s">
        <v>212</v>
      </c>
      <c r="HT887" s="1">
        <f ca="1"/>
        <v>0</v>
      </c>
      <c r="HU887" s="1">
        <f ca="1"/>
        <v>0</v>
      </c>
      <c r="HV887" s="1">
        <f ca="1"/>
        <v>0</v>
      </c>
      <c r="HW887" s="1">
        <f ca="1"/>
        <v>0</v>
      </c>
      <c r="HX887" s="1">
        <f ca="1"/>
        <v>1</v>
      </c>
      <c r="HZ887" t="s">
        <v>212</v>
      </c>
      <c r="IA887" s="1">
        <f ca="1"/>
        <v>0</v>
      </c>
      <c r="IB887" s="1">
        <f ca="1"/>
        <v>0</v>
      </c>
      <c r="IC887" s="1">
        <f ca="1"/>
        <v>0</v>
      </c>
      <c r="ID887" s="1">
        <f ca="1"/>
        <v>0</v>
      </c>
      <c r="IE887" s="1">
        <f ca="1"/>
        <v>1</v>
      </c>
      <c r="IG887" t="s">
        <v>212</v>
      </c>
      <c r="IH887" s="1">
        <f ca="1"/>
        <v>0</v>
      </c>
      <c r="II887" s="1">
        <f ca="1"/>
        <v>0</v>
      </c>
      <c r="IJ887" s="1">
        <f ca="1"/>
        <v>0</v>
      </c>
      <c r="IK887" s="1">
        <f ca="1"/>
        <v>0</v>
      </c>
      <c r="IL887" s="1">
        <f ca="1"/>
        <v>1</v>
      </c>
      <c r="IN887" t="s">
        <v>212</v>
      </c>
      <c r="IO887" s="1">
        <f ca="1"/>
        <v>0</v>
      </c>
      <c r="IP887" s="1">
        <f ca="1"/>
        <v>0</v>
      </c>
      <c r="IQ887" s="1">
        <f ca="1"/>
        <v>0</v>
      </c>
      <c r="IR887" s="1">
        <f ca="1"/>
        <v>0</v>
      </c>
      <c r="IS887" s="1">
        <f ca="1"/>
        <v>1</v>
      </c>
      <c r="IU887" t="s">
        <v>212</v>
      </c>
      <c r="IV887" s="1">
        <f ca="1"/>
        <v>0</v>
      </c>
      <c r="IW887" s="1">
        <f ca="1"/>
        <v>0</v>
      </c>
      <c r="IX887" s="1">
        <f ca="1"/>
        <v>0</v>
      </c>
      <c r="IY887" s="1">
        <f ca="1"/>
        <v>0</v>
      </c>
      <c r="IZ887" s="1">
        <f ca="1"/>
        <v>1</v>
      </c>
      <c r="JC887" s="1"/>
      <c r="JD887" s="1"/>
      <c r="JE887" s="1"/>
      <c r="JF887" s="1"/>
      <c r="JG887" s="1"/>
      <c r="JJ887" s="1"/>
      <c r="JK887" s="1"/>
      <c r="JL887" s="1"/>
      <c r="JM887" s="1"/>
      <c r="JN887" s="1"/>
      <c r="JQ887" s="1"/>
      <c r="JR887" s="1"/>
      <c r="JS887" s="1"/>
      <c r="JT887" s="1"/>
      <c r="JU887" s="1"/>
      <c r="JX887" s="1"/>
      <c r="JY887" s="1"/>
      <c r="JZ887" s="1"/>
      <c r="KA887" s="1"/>
      <c r="KB887" s="1"/>
      <c r="KE887" s="1"/>
      <c r="KF887" s="1"/>
      <c r="KG887" s="1"/>
      <c r="KH887" s="1"/>
      <c r="KI887" s="1"/>
      <c r="KL887" s="1"/>
      <c r="KM887" s="1"/>
      <c r="KN887" s="1"/>
      <c r="KO887" s="1"/>
      <c r="KP887" s="1"/>
      <c r="KS887" s="1"/>
      <c r="KT887" s="1"/>
      <c r="KU887" s="1"/>
      <c r="KV887" s="1"/>
      <c r="KW887" s="1"/>
      <c r="KZ887" s="1"/>
      <c r="LA887" s="1"/>
      <c r="LB887" s="1"/>
      <c r="LC887" s="1"/>
      <c r="LD887" s="1"/>
      <c r="LG887" s="1"/>
      <c r="LH887" s="1"/>
      <c r="LI887" s="1"/>
      <c r="LJ887" s="1"/>
      <c r="LK887" s="1"/>
      <c r="LN887" s="1"/>
      <c r="LO887" s="1"/>
      <c r="LP887" s="1"/>
      <c r="LQ887" s="1"/>
      <c r="LR887" s="1"/>
      <c r="LU887" s="1"/>
      <c r="LV887" s="1"/>
      <c r="LW887" s="1"/>
      <c r="LX887" s="1"/>
      <c r="LY887" s="1"/>
      <c r="MB887" s="1"/>
      <c r="MC887" s="1"/>
      <c r="MD887" s="1"/>
      <c r="ME887" s="1"/>
      <c r="MF887" s="1"/>
      <c r="MI887" s="1"/>
      <c r="MJ887" s="1"/>
      <c r="MK887" s="1"/>
      <c r="ML887" s="1"/>
      <c r="MM887" s="1"/>
      <c r="MP887" s="1"/>
      <c r="MQ887" s="1"/>
      <c r="MR887" s="1"/>
      <c r="MS887" s="1"/>
      <c r="MT887" s="1"/>
      <c r="MW887" s="1"/>
      <c r="MX887" s="1"/>
      <c r="MY887" s="1"/>
      <c r="MZ887" s="1"/>
      <c r="NA887" s="1"/>
      <c r="ND887" s="1"/>
      <c r="NE887" s="1"/>
      <c r="NF887" s="1"/>
      <c r="NG887" s="1"/>
      <c r="NH887" s="1"/>
      <c r="NK887" s="1"/>
      <c r="NL887" s="1"/>
      <c r="NM887" s="1"/>
      <c r="NN887" s="1"/>
      <c r="NO887" s="1"/>
      <c r="NR887" s="1"/>
      <c r="NS887" s="1"/>
      <c r="NT887" s="1"/>
      <c r="NU887" s="1"/>
      <c r="NV887" s="1"/>
      <c r="NY887" s="1"/>
      <c r="NZ887" s="1"/>
      <c r="OA887" s="1"/>
      <c r="OB887" s="1"/>
      <c r="OC887" s="1"/>
      <c r="OF887" s="1"/>
      <c r="OG887" s="1"/>
      <c r="OH887" s="1"/>
      <c r="OI887" s="1"/>
      <c r="OJ887" s="1"/>
      <c r="OM887" s="1"/>
      <c r="ON887" s="1"/>
      <c r="OO887" s="1"/>
      <c r="OP887" s="1"/>
      <c r="OQ887" s="1"/>
      <c r="OT887" s="1"/>
      <c r="OU887" s="1"/>
      <c r="OV887" s="1"/>
      <c r="OW887" s="1"/>
      <c r="OX887" s="1"/>
      <c r="PA887" s="1"/>
      <c r="PB887" s="1"/>
      <c r="PC887" s="1"/>
      <c r="PD887" s="1"/>
      <c r="PE887" s="1"/>
    </row>
    <row r="888" spans="1:421">
      <c r="A888" s="9">
        <f>IF(RIGHT(A881,2)="12",(VALUE(LEFT(A881,4))+1)*100+1,A881+1)</f>
        <v>202103</v>
      </c>
      <c r="I888" s="9"/>
      <c r="P888" s="9">
        <f>I888+1</f>
        <v>1</v>
      </c>
      <c r="W888" s="9">
        <f>P888+1</f>
        <v>2</v>
      </c>
      <c r="AD888" s="9">
        <f>W888+1</f>
        <v>3</v>
      </c>
      <c r="AK888" s="9">
        <f>AD888+1</f>
        <v>4</v>
      </c>
      <c r="AR888" s="9">
        <f>AK888+1</f>
        <v>5</v>
      </c>
      <c r="AY888" s="9">
        <f>AR888+1</f>
        <v>6</v>
      </c>
      <c r="BF888" s="9">
        <f>AY888+1</f>
        <v>7</v>
      </c>
      <c r="BM888" s="9">
        <f>BF888+1</f>
        <v>8</v>
      </c>
      <c r="BT888" s="9">
        <f>BM888+1</f>
        <v>9</v>
      </c>
      <c r="CA888" s="9">
        <f>BT888+1</f>
        <v>10</v>
      </c>
      <c r="CH888" s="9">
        <f>CA888+1</f>
        <v>11</v>
      </c>
      <c r="CO888" s="9">
        <f>CH888+1</f>
        <v>12</v>
      </c>
      <c r="CV888" s="9">
        <f>CO888+1</f>
        <v>13</v>
      </c>
      <c r="DC888" s="9">
        <f>CV888+1</f>
        <v>14</v>
      </c>
      <c r="DJ888" s="9">
        <f>DC888+1</f>
        <v>15</v>
      </c>
      <c r="DQ888" s="9">
        <f>DJ888+1</f>
        <v>16</v>
      </c>
      <c r="DX888" s="9">
        <f>DQ888+1</f>
        <v>17</v>
      </c>
      <c r="EE888" s="9">
        <f>DX888+1</f>
        <v>18</v>
      </c>
      <c r="EL888" s="9">
        <f>EE888+1</f>
        <v>19</v>
      </c>
      <c r="ES888" s="9">
        <f>EL888+1</f>
        <v>20</v>
      </c>
      <c r="EZ888" s="9">
        <f>ES888+1</f>
        <v>21</v>
      </c>
      <c r="FG888" s="9">
        <f>EZ888+1</f>
        <v>22</v>
      </c>
      <c r="FN888" s="9">
        <f>FG888+1</f>
        <v>23</v>
      </c>
      <c r="FU888" s="9">
        <f>FN888+1</f>
        <v>24</v>
      </c>
      <c r="GB888" s="9">
        <f>FU888+1</f>
        <v>25</v>
      </c>
      <c r="GI888" s="9">
        <f>GB888+1</f>
        <v>26</v>
      </c>
      <c r="GP888" s="9">
        <f>GI888+1</f>
        <v>27</v>
      </c>
      <c r="GW888" s="9">
        <f>GP888+1</f>
        <v>28</v>
      </c>
      <c r="HD888" s="9">
        <f>GW888+1</f>
        <v>29</v>
      </c>
      <c r="HK888" s="9">
        <f>HD888+1</f>
        <v>30</v>
      </c>
      <c r="HR888" s="9">
        <f>HK888+1</f>
        <v>31</v>
      </c>
      <c r="HY888" s="9">
        <f>HR888+1</f>
        <v>32</v>
      </c>
      <c r="IF888" s="9">
        <f>HY888+1</f>
        <v>33</v>
      </c>
      <c r="IM888" s="9">
        <f>IF888+1</f>
        <v>34</v>
      </c>
      <c r="IT888" s="9">
        <f>IM888+1</f>
        <v>35</v>
      </c>
      <c r="JA888" s="9">
        <f>IT888+1</f>
        <v>36</v>
      </c>
      <c r="JH888" s="9"/>
      <c r="JO888" s="9"/>
      <c r="JV888" s="9"/>
      <c r="KC888" s="9"/>
      <c r="KJ888" s="9"/>
      <c r="KQ888" s="9"/>
      <c r="KX888" s="9"/>
      <c r="LE888" s="9"/>
      <c r="LL888" s="9"/>
      <c r="LS888" s="9"/>
      <c r="LZ888" s="9"/>
      <c r="MG888" s="9"/>
      <c r="MN888" s="9"/>
      <c r="MU888" s="9"/>
      <c r="NB888" s="9"/>
      <c r="NI888" s="9"/>
      <c r="NP888" s="9"/>
      <c r="NW888" s="9"/>
      <c r="OD888" s="9"/>
      <c r="OK888" s="9"/>
      <c r="OR888" s="9"/>
      <c r="OY888" s="9"/>
    </row>
    <row r="889" spans="1:421">
      <c r="R889" t="s">
        <v>213</v>
      </c>
      <c r="S889" t="s">
        <v>214</v>
      </c>
      <c r="T889" t="s">
        <v>215</v>
      </c>
      <c r="U889" t="s">
        <v>211</v>
      </c>
      <c r="V889" t="s">
        <v>212</v>
      </c>
      <c r="Y889" t="s">
        <v>213</v>
      </c>
      <c r="Z889" t="s">
        <v>214</v>
      </c>
      <c r="AA889" t="s">
        <v>215</v>
      </c>
      <c r="AB889" t="s">
        <v>211</v>
      </c>
      <c r="AC889" t="s">
        <v>212</v>
      </c>
      <c r="AF889" t="s">
        <v>213</v>
      </c>
      <c r="AG889" t="s">
        <v>214</v>
      </c>
      <c r="AH889" t="s">
        <v>215</v>
      </c>
      <c r="AI889" t="s">
        <v>211</v>
      </c>
      <c r="AJ889" t="s">
        <v>212</v>
      </c>
      <c r="AM889" t="s">
        <v>213</v>
      </c>
      <c r="AN889" t="s">
        <v>214</v>
      </c>
      <c r="AO889" t="s">
        <v>215</v>
      </c>
      <c r="AP889" t="s">
        <v>211</v>
      </c>
      <c r="AQ889" t="s">
        <v>212</v>
      </c>
      <c r="AT889" t="s">
        <v>213</v>
      </c>
      <c r="AU889" t="s">
        <v>214</v>
      </c>
      <c r="AV889" t="s">
        <v>215</v>
      </c>
      <c r="AW889" t="s">
        <v>211</v>
      </c>
      <c r="AX889" t="s">
        <v>212</v>
      </c>
      <c r="BA889" t="s">
        <v>213</v>
      </c>
      <c r="BB889" t="s">
        <v>214</v>
      </c>
      <c r="BC889" t="s">
        <v>215</v>
      </c>
      <c r="BD889" t="s">
        <v>211</v>
      </c>
      <c r="BE889" t="s">
        <v>212</v>
      </c>
      <c r="BH889" t="s">
        <v>213</v>
      </c>
      <c r="BI889" t="s">
        <v>214</v>
      </c>
      <c r="BJ889" t="s">
        <v>215</v>
      </c>
      <c r="BK889" t="s">
        <v>211</v>
      </c>
      <c r="BL889" t="s">
        <v>212</v>
      </c>
      <c r="BO889" t="s">
        <v>213</v>
      </c>
      <c r="BP889" t="s">
        <v>214</v>
      </c>
      <c r="BQ889" t="s">
        <v>215</v>
      </c>
      <c r="BR889" t="s">
        <v>211</v>
      </c>
      <c r="BS889" t="s">
        <v>212</v>
      </c>
      <c r="BV889" t="s">
        <v>213</v>
      </c>
      <c r="BW889" t="s">
        <v>214</v>
      </c>
      <c r="BX889" t="s">
        <v>215</v>
      </c>
      <c r="BY889" t="s">
        <v>211</v>
      </c>
      <c r="BZ889" t="s">
        <v>212</v>
      </c>
      <c r="CC889" t="s">
        <v>213</v>
      </c>
      <c r="CD889" t="s">
        <v>214</v>
      </c>
      <c r="CE889" t="s">
        <v>215</v>
      </c>
      <c r="CF889" t="s">
        <v>211</v>
      </c>
      <c r="CG889" t="s">
        <v>212</v>
      </c>
      <c r="CJ889" t="s">
        <v>213</v>
      </c>
      <c r="CK889" t="s">
        <v>214</v>
      </c>
      <c r="CL889" t="s">
        <v>215</v>
      </c>
      <c r="CM889" t="s">
        <v>211</v>
      </c>
      <c r="CN889" t="s">
        <v>212</v>
      </c>
      <c r="CQ889" t="s">
        <v>213</v>
      </c>
      <c r="CR889" t="s">
        <v>214</v>
      </c>
      <c r="CS889" t="s">
        <v>215</v>
      </c>
      <c r="CT889" t="s">
        <v>211</v>
      </c>
      <c r="CU889" t="s">
        <v>212</v>
      </c>
      <c r="CX889" t="s">
        <v>213</v>
      </c>
      <c r="CY889" t="s">
        <v>214</v>
      </c>
      <c r="CZ889" t="s">
        <v>215</v>
      </c>
      <c r="DA889" t="s">
        <v>211</v>
      </c>
      <c r="DB889" t="s">
        <v>212</v>
      </c>
      <c r="DE889" t="s">
        <v>213</v>
      </c>
      <c r="DF889" t="s">
        <v>214</v>
      </c>
      <c r="DG889" t="s">
        <v>215</v>
      </c>
      <c r="DH889" t="s">
        <v>211</v>
      </c>
      <c r="DI889" t="s">
        <v>212</v>
      </c>
      <c r="DL889" t="s">
        <v>213</v>
      </c>
      <c r="DM889" t="s">
        <v>214</v>
      </c>
      <c r="DN889" t="s">
        <v>215</v>
      </c>
      <c r="DO889" t="s">
        <v>211</v>
      </c>
      <c r="DP889" t="s">
        <v>212</v>
      </c>
      <c r="DS889" t="s">
        <v>213</v>
      </c>
      <c r="DT889" t="s">
        <v>214</v>
      </c>
      <c r="DU889" t="s">
        <v>215</v>
      </c>
      <c r="DV889" t="s">
        <v>211</v>
      </c>
      <c r="DW889" t="s">
        <v>212</v>
      </c>
      <c r="DZ889" t="s">
        <v>213</v>
      </c>
      <c r="EA889" t="s">
        <v>214</v>
      </c>
      <c r="EB889" t="s">
        <v>215</v>
      </c>
      <c r="EC889" t="s">
        <v>211</v>
      </c>
      <c r="ED889" t="s">
        <v>212</v>
      </c>
      <c r="EG889" t="s">
        <v>213</v>
      </c>
      <c r="EH889" t="s">
        <v>214</v>
      </c>
      <c r="EI889" t="s">
        <v>215</v>
      </c>
      <c r="EJ889" t="s">
        <v>211</v>
      </c>
      <c r="EK889" t="s">
        <v>212</v>
      </c>
      <c r="EN889" t="s">
        <v>213</v>
      </c>
      <c r="EO889" t="s">
        <v>214</v>
      </c>
      <c r="EP889" t="s">
        <v>215</v>
      </c>
      <c r="EQ889" t="s">
        <v>211</v>
      </c>
      <c r="ER889" t="s">
        <v>212</v>
      </c>
      <c r="EU889" t="s">
        <v>213</v>
      </c>
      <c r="EV889" t="s">
        <v>214</v>
      </c>
      <c r="EW889" t="s">
        <v>215</v>
      </c>
      <c r="EX889" t="s">
        <v>211</v>
      </c>
      <c r="EY889" t="s">
        <v>212</v>
      </c>
      <c r="FB889" t="s">
        <v>213</v>
      </c>
      <c r="FC889" t="s">
        <v>214</v>
      </c>
      <c r="FD889" t="s">
        <v>215</v>
      </c>
      <c r="FE889" t="s">
        <v>211</v>
      </c>
      <c r="FF889" t="s">
        <v>212</v>
      </c>
      <c r="FI889" t="s">
        <v>213</v>
      </c>
      <c r="FJ889" t="s">
        <v>214</v>
      </c>
      <c r="FK889" t="s">
        <v>215</v>
      </c>
      <c r="FL889" t="s">
        <v>211</v>
      </c>
      <c r="FM889" t="s">
        <v>212</v>
      </c>
      <c r="FP889" t="s">
        <v>213</v>
      </c>
      <c r="FQ889" t="s">
        <v>214</v>
      </c>
      <c r="FR889" t="s">
        <v>215</v>
      </c>
      <c r="FS889" t="s">
        <v>211</v>
      </c>
      <c r="FT889" t="s">
        <v>212</v>
      </c>
      <c r="FW889" t="s">
        <v>213</v>
      </c>
      <c r="FX889" t="s">
        <v>214</v>
      </c>
      <c r="FY889" t="s">
        <v>215</v>
      </c>
      <c r="FZ889" t="s">
        <v>211</v>
      </c>
      <c r="GA889" t="s">
        <v>212</v>
      </c>
      <c r="GD889" t="s">
        <v>213</v>
      </c>
      <c r="GE889" t="s">
        <v>214</v>
      </c>
      <c r="GF889" t="s">
        <v>215</v>
      </c>
      <c r="GG889" t="s">
        <v>211</v>
      </c>
      <c r="GH889" t="s">
        <v>212</v>
      </c>
      <c r="GK889" t="s">
        <v>213</v>
      </c>
      <c r="GL889" t="s">
        <v>214</v>
      </c>
      <c r="GM889" t="s">
        <v>215</v>
      </c>
      <c r="GN889" t="s">
        <v>211</v>
      </c>
      <c r="GO889" t="s">
        <v>212</v>
      </c>
      <c r="GR889" t="s">
        <v>213</v>
      </c>
      <c r="GS889" t="s">
        <v>214</v>
      </c>
      <c r="GT889" t="s">
        <v>215</v>
      </c>
      <c r="GU889" t="s">
        <v>211</v>
      </c>
      <c r="GV889" t="s">
        <v>212</v>
      </c>
      <c r="GY889" t="s">
        <v>213</v>
      </c>
      <c r="GZ889" t="s">
        <v>214</v>
      </c>
      <c r="HA889" t="s">
        <v>215</v>
      </c>
      <c r="HB889" t="s">
        <v>211</v>
      </c>
      <c r="HC889" t="s">
        <v>212</v>
      </c>
      <c r="HF889" t="s">
        <v>213</v>
      </c>
      <c r="HG889" t="s">
        <v>214</v>
      </c>
      <c r="HH889" t="s">
        <v>215</v>
      </c>
      <c r="HI889" t="s">
        <v>211</v>
      </c>
      <c r="HJ889" t="s">
        <v>212</v>
      </c>
      <c r="HM889" t="s">
        <v>213</v>
      </c>
      <c r="HN889" t="s">
        <v>214</v>
      </c>
      <c r="HO889" t="s">
        <v>215</v>
      </c>
      <c r="HP889" t="s">
        <v>211</v>
      </c>
      <c r="HQ889" t="s">
        <v>212</v>
      </c>
      <c r="HT889" t="s">
        <v>213</v>
      </c>
      <c r="HU889" t="s">
        <v>214</v>
      </c>
      <c r="HV889" t="s">
        <v>215</v>
      </c>
      <c r="HW889" t="s">
        <v>211</v>
      </c>
      <c r="HX889" t="s">
        <v>212</v>
      </c>
      <c r="IA889" t="s">
        <v>213</v>
      </c>
      <c r="IB889" t="s">
        <v>214</v>
      </c>
      <c r="IC889" t="s">
        <v>215</v>
      </c>
      <c r="ID889" t="s">
        <v>211</v>
      </c>
      <c r="IE889" t="s">
        <v>212</v>
      </c>
      <c r="IH889" t="s">
        <v>213</v>
      </c>
      <c r="II889" t="s">
        <v>214</v>
      </c>
      <c r="IJ889" t="s">
        <v>215</v>
      </c>
      <c r="IK889" t="s">
        <v>211</v>
      </c>
      <c r="IL889" t="s">
        <v>212</v>
      </c>
      <c r="IO889" t="s">
        <v>213</v>
      </c>
      <c r="IP889" t="s">
        <v>214</v>
      </c>
      <c r="IQ889" t="s">
        <v>215</v>
      </c>
      <c r="IR889" t="s">
        <v>211</v>
      </c>
      <c r="IS889" t="s">
        <v>212</v>
      </c>
      <c r="IV889" t="s">
        <v>213</v>
      </c>
      <c r="IW889" t="s">
        <v>214</v>
      </c>
      <c r="IX889" t="s">
        <v>215</v>
      </c>
      <c r="IY889" t="s">
        <v>211</v>
      </c>
      <c r="IZ889" t="s">
        <v>212</v>
      </c>
      <c r="JC889" t="s">
        <v>213</v>
      </c>
      <c r="JD889" t="s">
        <v>214</v>
      </c>
      <c r="JE889" t="s">
        <v>215</v>
      </c>
      <c r="JF889" t="s">
        <v>211</v>
      </c>
      <c r="JG889" t="s">
        <v>212</v>
      </c>
    </row>
    <row r="890" spans="1:421">
      <c r="K890" s="1"/>
      <c r="L890" s="1"/>
      <c r="M890" s="1"/>
      <c r="N890" s="1"/>
      <c r="O890" s="1"/>
      <c r="Q890" t="s">
        <v>213</v>
      </c>
      <c r="R890" s="1">
        <f ca="1">R868</f>
        <v>0.98210827835495074</v>
      </c>
      <c r="S890" s="1">
        <f t="shared" ref="S890:V890" ca="1" si="113">S868</f>
        <v>1.7891721645049225E-2</v>
      </c>
      <c r="T890" s="1">
        <f t="shared" si="113"/>
        <v>0</v>
      </c>
      <c r="U890" s="1">
        <f t="shared" si="113"/>
        <v>0</v>
      </c>
      <c r="V890" s="1">
        <f t="shared" si="113"/>
        <v>0</v>
      </c>
      <c r="X890" t="s">
        <v>213</v>
      </c>
      <c r="Y890" s="1" cm="1">
        <f t="array" aca="1" ref="Y890:AC894" ca="1">MMULT(R890:V894,Y$868:AC$872)</f>
        <v>0.96578490190478894</v>
      </c>
      <c r="Z890" s="1">
        <f ca="1"/>
        <v>2.5893383106399256E-2</v>
      </c>
      <c r="AA890" s="1">
        <f ca="1"/>
        <v>8.3217149888117695E-3</v>
      </c>
      <c r="AB890" s="1">
        <f ca="1"/>
        <v>0</v>
      </c>
      <c r="AC890" s="1">
        <f ca="1"/>
        <v>0</v>
      </c>
      <c r="AE890" t="s">
        <v>213</v>
      </c>
      <c r="AF890" s="1" cm="1">
        <f t="array" aca="1" ref="AF890:AJ894" ca="1">MMULT(Y890:AC894,AF$868:AJ$872)</f>
        <v>0.95031171437355511</v>
      </c>
      <c r="AG890" s="1">
        <f ca="1"/>
        <v>2.9519942284201111E-2</v>
      </c>
      <c r="AH890" s="1">
        <f ca="1"/>
        <v>1.6105900077625364E-2</v>
      </c>
      <c r="AI890" s="1">
        <f ca="1"/>
        <v>4.0624432646184415E-3</v>
      </c>
      <c r="AJ890" s="1">
        <f ca="1"/>
        <v>0</v>
      </c>
      <c r="AL890" t="s">
        <v>213</v>
      </c>
      <c r="AM890" s="1" cm="1">
        <f t="array" aca="1" ref="AM890:AQ894" ca="1">MMULT(AF890:AJ894,AM$868:AQ$872)</f>
        <v>0.93536824874676372</v>
      </c>
      <c r="AN890" s="1">
        <f ca="1"/>
        <v>3.1114065530745305E-2</v>
      </c>
      <c r="AO890" s="1">
        <f ca="1"/>
        <v>2.1648124107099632E-2</v>
      </c>
      <c r="AP890" s="1">
        <f ca="1"/>
        <v>9.866030507031387E-3</v>
      </c>
      <c r="AQ890" s="1">
        <f ca="1"/>
        <v>2.00353110836001E-3</v>
      </c>
      <c r="AS890" t="s">
        <v>213</v>
      </c>
      <c r="AT890" s="1" cm="1">
        <f t="array" aca="1" ref="AT890:AX894" ca="1">MMULT(AM890:AQ894,AT$868:AX$872)</f>
        <v>0.92080327337620393</v>
      </c>
      <c r="AU890" s="1">
        <f ca="1"/>
        <v>3.1719287602293873E-2</v>
      </c>
      <c r="AV890" s="1">
        <f ca="1"/>
        <v>2.5174279306359102E-2</v>
      </c>
      <c r="AW890" s="1">
        <f ca="1"/>
        <v>1.5433854566946917E-2</v>
      </c>
      <c r="AX890" s="1">
        <f ca="1"/>
        <v>6.8693051481961281E-3</v>
      </c>
      <c r="AZ890" t="s">
        <v>213</v>
      </c>
      <c r="BA890" s="1" cm="1">
        <f t="array" aca="1" ref="BA890:BE894" ca="1">MMULT(AT890:AX894,BA$868:BE$872)</f>
        <v>0.90654119270927869</v>
      </c>
      <c r="BB890" s="1">
        <f ca="1"/>
        <v>3.1823529906726447E-2</v>
      </c>
      <c r="BC890" s="1">
        <f ca="1"/>
        <v>2.7253052629558964E-2</v>
      </c>
      <c r="BD890" s="1">
        <f ca="1"/>
        <v>1.9901190934484315E-2</v>
      </c>
      <c r="BE890" s="1">
        <f ca="1"/>
        <v>1.4481033819951609E-2</v>
      </c>
      <c r="BG890" t="s">
        <v>213</v>
      </c>
      <c r="BH890" s="1" cm="1">
        <f t="array" aca="1" ref="BH890:BL894" ca="1">MMULT(BA890:BE894,BH$868:BL$872)</f>
        <v>0.89254151016800198</v>
      </c>
      <c r="BI890" s="1">
        <f ca="1"/>
        <v>3.166603475114161E-2</v>
      </c>
      <c r="BJ890" s="1">
        <f ca="1"/>
        <v>2.8377244247290833E-2</v>
      </c>
      <c r="BK890" s="1">
        <f ca="1"/>
        <v>2.3119220839703816E-2</v>
      </c>
      <c r="BL890" s="1">
        <f ca="1"/>
        <v>2.4295989993861705E-2</v>
      </c>
      <c r="BN890" t="s">
        <v>213</v>
      </c>
      <c r="BO890" s="1" cm="1">
        <f t="array" aca="1" ref="BO890:BS894" ca="1">MMULT(BH890:BL894,BO$868:BS$872)</f>
        <v>0.8787813194380153</v>
      </c>
      <c r="BP890" s="1">
        <f ca="1"/>
        <v>3.1368887099871123E-2</v>
      </c>
      <c r="BQ890" s="1">
        <f ca="1"/>
        <v>2.8896660089292484E-2</v>
      </c>
      <c r="BR890" s="1">
        <f ca="1"/>
        <v>2.525510455910418E-2</v>
      </c>
      <c r="BS890" s="1">
        <f ca="1"/>
        <v>3.5698028813716892E-2</v>
      </c>
      <c r="BU890" t="s">
        <v>213</v>
      </c>
      <c r="BV890" s="1" cm="1">
        <f t="array" aca="1" ref="BV890:BZ894" ca="1">MMULT(BO890:BS894,BV$868:BZ$872)</f>
        <v>0.86524652621930798</v>
      </c>
      <c r="BW890" s="1">
        <f ca="1"/>
        <v>3.0996811714498317E-2</v>
      </c>
      <c r="BX890" s="1">
        <f ca="1"/>
        <v>2.90411356420462E-2</v>
      </c>
      <c r="BY890" s="1">
        <f ca="1"/>
        <v>2.6562057964517188E-2</v>
      </c>
      <c r="BZ890" s="1">
        <f ca="1"/>
        <v>4.8153468459630311E-2</v>
      </c>
      <c r="CB890" t="s">
        <v>213</v>
      </c>
      <c r="CC890" s="1" cm="1">
        <f t="array" aca="1" ref="CC890:CG894" ca="1">MMULT(BV890:BZ894,CC$868:CG$872)</f>
        <v>0.85192791628429176</v>
      </c>
      <c r="CD890" s="1">
        <f ca="1"/>
        <v>3.0585020849395718E-2</v>
      </c>
      <c r="CE890" s="1">
        <f ca="1"/>
        <v>2.8956422464896062E-2</v>
      </c>
      <c r="CF890" s="1">
        <f ca="1"/>
        <v>2.7277156249144133E-2</v>
      </c>
      <c r="CG890" s="1">
        <f ca="1"/>
        <v>6.1253484152272282E-2</v>
      </c>
      <c r="CI890" t="s">
        <v>213</v>
      </c>
      <c r="CJ890" s="1" cm="1">
        <f t="array" aca="1" ref="CJ890:CN894" ca="1">MMULT(CC890:CG894,CJ$868:CN$872)</f>
        <v>0.83881885648971111</v>
      </c>
      <c r="CK890" s="1">
        <f ca="1"/>
        <v>3.0153201689859761E-2</v>
      </c>
      <c r="CL890" s="1">
        <f ca="1"/>
        <v>2.8733284497456352E-2</v>
      </c>
      <c r="CM890" s="1">
        <f ca="1"/>
        <v>2.7588476440317165E-2</v>
      </c>
      <c r="CN890" s="1">
        <f ca="1"/>
        <v>7.4706180882655529E-2</v>
      </c>
      <c r="CP890" t="s">
        <v>213</v>
      </c>
      <c r="CQ890" s="1" cm="1">
        <f t="array" aca="1" ref="CQ890:CU894" ca="1">MMULT(CJ890:CN894,CQ$868:CU$872)</f>
        <v>0.82591420349077538</v>
      </c>
      <c r="CR890" s="1">
        <f ca="1"/>
        <v>2.9712540512167138E-2</v>
      </c>
      <c r="CS890" s="1">
        <f ca="1"/>
        <v>2.8427751246235224E-2</v>
      </c>
      <c r="CT890" s="1">
        <f ca="1"/>
        <v>2.7633084091414354E-2</v>
      </c>
      <c r="CU890" s="1">
        <f ca="1"/>
        <v>8.8312420659407864E-2</v>
      </c>
      <c r="CW890" t="s">
        <v>213</v>
      </c>
      <c r="CX890" s="1" cm="1">
        <f t="array" aca="1" ref="CX890:DB894" ca="1">MMULT(CQ890:CU894,CX$868:DB$872)</f>
        <v>0.81320968535898763</v>
      </c>
      <c r="CY890" s="1">
        <f ca="1"/>
        <v>2.9269473967232999E-2</v>
      </c>
      <c r="CZ890" s="1">
        <f ca="1"/>
        <v>2.8074246335086414E-2</v>
      </c>
      <c r="DA890" s="1">
        <f ca="1"/>
        <v>2.750593004866142E-2</v>
      </c>
      <c r="DB890" s="1">
        <f ca="1"/>
        <v>0.10194066429003144</v>
      </c>
      <c r="DD890" t="s">
        <v>213</v>
      </c>
      <c r="DE890" s="1" cm="1">
        <f t="array" aca="1" ref="DE890:DI894" ca="1">MMULT(CX890:DB894,DE$868:DI$872)</f>
        <v>0.80070155509596719</v>
      </c>
      <c r="DF890" s="1">
        <f ca="1"/>
        <v>2.8827733885208519E-2</v>
      </c>
      <c r="DG890" s="1">
        <f ca="1"/>
        <v>2.7693862672426378E-2</v>
      </c>
      <c r="DH890" s="1">
        <f ca="1"/>
        <v>2.7270647337154855E-2</v>
      </c>
      <c r="DI890" s="1">
        <f ca="1"/>
        <v>0.11550620100924303</v>
      </c>
      <c r="DK890" t="s">
        <v>213</v>
      </c>
      <c r="DL890" s="1" cm="1">
        <f t="array" aca="1" ref="DL890:DP894" ca="1">MMULT(DE890:DI894,DL$868:DP$872)</f>
        <v>0.78838639275029643</v>
      </c>
      <c r="DM890" s="1">
        <f ca="1"/>
        <v>2.8389488024977039E-2</v>
      </c>
      <c r="DN890" s="1">
        <f ca="1"/>
        <v>2.7299500457798949E-2</v>
      </c>
      <c r="DO890" s="1">
        <f ca="1"/>
        <v>2.69689157837881E-2</v>
      </c>
      <c r="DP890" s="1">
        <f ca="1"/>
        <v>0.12895570298313941</v>
      </c>
      <c r="DR890" t="s">
        <v>213</v>
      </c>
      <c r="DS890" s="1" cm="1">
        <f t="array" aca="1" ref="DS890:DW894" ca="1">MMULT(DL890:DP894,DS$868:DW$872)</f>
        <v>0.77626099056074871</v>
      </c>
      <c r="DT890" s="1">
        <f ca="1"/>
        <v>2.7955988693488341E-2</v>
      </c>
      <c r="DU890" s="1">
        <f ca="1"/>
        <v>2.689903367480807E-2</v>
      </c>
      <c r="DV890" s="1">
        <f ca="1"/>
        <v>2.662758876356754E-2</v>
      </c>
      <c r="DW890" s="1">
        <f ca="1"/>
        <v>0.14225639830738723</v>
      </c>
      <c r="DY890" t="s">
        <v>213</v>
      </c>
      <c r="DZ890" s="1" cm="1">
        <f t="array" aca="1" ref="DZ890:ED894" ca="1">MMULT(DS890:DW894,DZ$868:ED$872)</f>
        <v>0.76432228535946545</v>
      </c>
      <c r="EA890" s="1">
        <f ca="1"/>
        <v>2.7527947291300932E-2</v>
      </c>
      <c r="EB890" s="1">
        <f ca="1"/>
        <v>2.6497254730789906E-2</v>
      </c>
      <c r="EC890" s="1">
        <f ca="1"/>
        <v>2.6263753807114876E-2</v>
      </c>
      <c r="ED890" s="1">
        <f ca="1"/>
        <v>0.15538875881132869</v>
      </c>
      <c r="EF890" t="s">
        <v>213</v>
      </c>
      <c r="EG890" s="1" cm="1">
        <f t="array" aca="1" ref="EG890:EK894" ca="1">MMULT(DZ890:ED894,EG$868:EK$872)</f>
        <v>0.75256731829058032</v>
      </c>
      <c r="EH890" s="1">
        <f ca="1"/>
        <v>2.7105753316321101E-2</v>
      </c>
      <c r="EI890" s="1">
        <f ca="1"/>
        <v>2.6097066974727148E-2</v>
      </c>
      <c r="EJ890" s="1">
        <f ca="1"/>
        <v>2.5888177738745528E-2</v>
      </c>
      <c r="EK890" s="1">
        <f ca="1"/>
        <v>0.16834168367962574</v>
      </c>
      <c r="EM890" t="s">
        <v>213</v>
      </c>
      <c r="EN890" s="1" cm="1">
        <f t="array" aca="1" ref="EN890:ER894" ca="1">MMULT(EG890:EK894,EN$868:ER$872)</f>
        <v>0.74099321051452782</v>
      </c>
      <c r="EO890" s="1">
        <f ca="1"/>
        <v>2.6689603716911585E-2</v>
      </c>
      <c r="EP890" s="1">
        <f ca="1"/>
        <v>2.5700215680511063E-2</v>
      </c>
      <c r="EQ890" s="1">
        <f ca="1"/>
        <v>2.5507587921793032E-2</v>
      </c>
      <c r="ER890" s="1">
        <f ca="1"/>
        <v>0.18110938216625624</v>
      </c>
      <c r="ET890" t="s">
        <v>213</v>
      </c>
      <c r="EU890" s="1" cm="1">
        <f t="array" aca="1" ref="EU890:EY894" ca="1">MMULT(EN890:ER894,EU$868:EY$872)</f>
        <v>0.72959714836293299</v>
      </c>
      <c r="EV890" s="1">
        <f ca="1"/>
        <v>2.6279579914362021E-2</v>
      </c>
      <c r="EW890" s="1">
        <f ca="1"/>
        <v>2.5307736156316488E-2</v>
      </c>
      <c r="EX890" s="1">
        <f ca="1"/>
        <v>2.5126154180125961E-2</v>
      </c>
      <c r="EY890" s="1">
        <f ca="1"/>
        <v>0.19368938138626227</v>
      </c>
      <c r="FA890" t="s">
        <v>213</v>
      </c>
      <c r="FB890" s="1" cm="1">
        <f t="array" aca="1" ref="FB890:FF894" ca="1">MMULT(EU890:EY894,FB$868:FF$872)</f>
        <v>0.71837637412716304</v>
      </c>
      <c r="FC890" s="1">
        <f ca="1"/>
        <v>2.5875693962784604E-2</v>
      </c>
      <c r="FD890" s="1">
        <f ca="1"/>
        <v>2.4920228525893599E-2</v>
      </c>
      <c r="FE890" s="1">
        <f ca="1"/>
        <v>2.4746438413696142E-2</v>
      </c>
      <c r="FF890" s="1">
        <f ca="1"/>
        <v>0.20608126497046231</v>
      </c>
      <c r="FH890" t="s">
        <v>213</v>
      </c>
      <c r="FI890" s="1" cm="1">
        <f t="array" aca="1" ref="FI890:FM894" ca="1">MMULT(FB890:FF894,FI$868:FM$872)</f>
        <v>0.70732818022841026</v>
      </c>
      <c r="FJ890" s="1">
        <f ca="1"/>
        <v>2.5477916354819465E-2</v>
      </c>
      <c r="FK890" s="1">
        <f ca="1"/>
        <v>2.4538026284458583E-2</v>
      </c>
      <c r="FL890" s="1">
        <f ca="1"/>
        <v>2.4369997074803192E-2</v>
      </c>
      <c r="FM890" s="1">
        <f ca="1"/>
        <v>0.21828588005750821</v>
      </c>
      <c r="FO890" t="s">
        <v>213</v>
      </c>
      <c r="FP890" s="1" cm="1">
        <f t="array" aca="1" ref="FP890:FT894" ca="1">MMULT(FI890:FM894,FP$868:FT$872)</f>
        <v>0.69644990542943686</v>
      </c>
      <c r="FQ890" s="1">
        <f ca="1"/>
        <v>2.5086192838104746E-2</v>
      </c>
      <c r="FR890" s="1">
        <f ca="1"/>
        <v>2.4161299729066592E-2</v>
      </c>
      <c r="FS890" s="1">
        <f ca="1"/>
        <v>2.3997760584263991E-2</v>
      </c>
      <c r="FT890" s="1">
        <f ca="1"/>
        <v>0.23030484141912744</v>
      </c>
      <c r="FV890" t="s">
        <v>213</v>
      </c>
      <c r="FW890" s="1" cm="1">
        <f t="array" aca="1" ref="FW890:GA894" ca="1">MMULT(FP890:FT894,FW$868:GA$872)</f>
        <v>0.68573893228551064</v>
      </c>
      <c r="FX890" s="1">
        <f ca="1"/>
        <v>2.4700454616350263E-2</v>
      </c>
      <c r="FY890" s="1">
        <f ca="1"/>
        <v>2.3790119444386602E-2</v>
      </c>
      <c r="FZ890" s="1">
        <f ca="1"/>
        <v>2.3630270945318672E-2</v>
      </c>
      <c r="GA890" s="1">
        <f ca="1"/>
        <v>0.24214022270843338</v>
      </c>
      <c r="GC890" t="s">
        <v>213</v>
      </c>
      <c r="GD890" s="1" cm="1">
        <f t="array" aca="1" ref="GD890:GH894" ca="1">MMULT(FW890:GA894,GD$868:GH$872)</f>
        <v>0.6751926853513176</v>
      </c>
      <c r="GE890" s="1">
        <f ca="1"/>
        <v>2.4320624550672888E-2</v>
      </c>
      <c r="GF890" s="1">
        <f ca="1"/>
        <v>2.342449527860168E-2</v>
      </c>
      <c r="GG890" s="1">
        <f ca="1"/>
        <v>2.3267829923029615E-2</v>
      </c>
      <c r="GH890" s="1">
        <f ca="1"/>
        <v>0.25379436489637774</v>
      </c>
      <c r="GJ890" t="s">
        <v>213</v>
      </c>
      <c r="GK890" s="1" cm="1">
        <f t="array" aca="1" ref="GK890:GO894" ca="1">MMULT(GD890:GH894,GK$868:GO$872)</f>
        <v>0.66480862985161582</v>
      </c>
      <c r="GL890" s="1">
        <f ca="1"/>
        <v>2.3946620934254249E-2</v>
      </c>
      <c r="GM890" s="1">
        <f ca="1"/>
        <v>2.3064400274725491E-2</v>
      </c>
      <c r="GN890" s="1">
        <f ca="1"/>
        <v>2.2910591150949358E-2</v>
      </c>
      <c r="GO890" s="1">
        <f ca="1"/>
        <v>0.26526975778845463</v>
      </c>
      <c r="GQ890" t="s">
        <v>213</v>
      </c>
      <c r="GR890" s="1" cm="1">
        <f t="array" aca="1" ref="GR890:GV894" ca="1">MMULT(GK890:GO894,GR$868:GV$872)</f>
        <v>0.65458427063826941</v>
      </c>
      <c r="GS890" s="1">
        <f ca="1"/>
        <v>2.35783597906607E-2</v>
      </c>
      <c r="GT890" s="1">
        <f ca="1"/>
        <v>2.2709785364484283E-2</v>
      </c>
      <c r="GU890" s="1">
        <f ca="1"/>
        <v>2.2558617239258606E-2</v>
      </c>
      <c r="GV890" s="1">
        <f ca="1"/>
        <v>0.27656896696732652</v>
      </c>
      <c r="GX890" t="s">
        <v>213</v>
      </c>
      <c r="GY890" s="1" cm="1">
        <f t="array" aca="1" ref="GY890:HC894" ca="1">MMULT(GR890:GV894,GY$868:HC$872)</f>
        <v>0.64451715132571052</v>
      </c>
      <c r="GZ890" s="1">
        <f ca="1"/>
        <v>2.3215756272049002E-2</v>
      </c>
      <c r="HA890" s="1">
        <f ca="1"/>
        <v>2.2360588388962325E-2</v>
      </c>
      <c r="HB890" s="1">
        <f ca="1"/>
        <v>2.2211915112728485E-2</v>
      </c>
      <c r="HC890" s="1">
        <f ca="1"/>
        <v>0.28769458890054922</v>
      </c>
      <c r="HE890" t="s">
        <v>213</v>
      </c>
      <c r="HF890" s="1" cm="1">
        <f t="array" aca="1" ref="HF890:HJ894" ca="1">MMULT(GY890:HC894,HF$868:HJ$872)</f>
        <v>0.63460485353896301</v>
      </c>
      <c r="HG890" s="1">
        <f ca="1"/>
        <v>2.2858725507657236E-2</v>
      </c>
      <c r="HH890" s="1">
        <f ca="1"/>
        <v>2.201673963429707E-2</v>
      </c>
      <c r="HI890" s="1">
        <f ca="1"/>
        <v>2.1870457842464552E-2</v>
      </c>
      <c r="HJ890" s="1">
        <f ca="1"/>
        <v>0.29864922347661771</v>
      </c>
      <c r="HL890" t="s">
        <v>213</v>
      </c>
      <c r="HM890" s="1" cm="1">
        <f t="array" aca="1" ref="HM890:HQ894" ca="1">MMULT(HF890:HJ894,HM$868:HQ$872)</f>
        <v>0.62484499623395628</v>
      </c>
      <c r="HN890" s="1">
        <f ca="1"/>
        <v>2.2507183116151037E-2</v>
      </c>
      <c r="HO890" s="1">
        <f ca="1"/>
        <v>2.1678165226317235E-2</v>
      </c>
      <c r="HP890" s="1">
        <f ca="1"/>
        <v>2.153419811534537E-2</v>
      </c>
      <c r="HQ890" s="1">
        <f ca="1"/>
        <v>0.30943545730822969</v>
      </c>
      <c r="HS890" t="s">
        <v>213</v>
      </c>
      <c r="HT890" s="1" cm="1">
        <f t="array" aca="1" ref="HT890:HX894" ca="1">MMULT(HM890:HQ894,HT$868:HX$872)</f>
        <v>0.61523523506545363</v>
      </c>
      <c r="HU890" s="1">
        <f ca="1"/>
        <v>2.2161045512236268E-2</v>
      </c>
      <c r="HV890" s="1">
        <f ca="1"/>
        <v>2.1344789209633144E-2</v>
      </c>
      <c r="HW890" s="1">
        <f ca="1"/>
        <v>2.1203076534102281E-2</v>
      </c>
      <c r="HX890" s="1">
        <f ca="1"/>
        <v>0.32005585367857431</v>
      </c>
      <c r="HZ890" t="s">
        <v>213</v>
      </c>
      <c r="IA890" s="1" cm="1">
        <f t="array" aca="1" ref="IA890:IE894" ca="1">MMULT(HT890:HX894,IA$868:IE$872)</f>
        <v>0.60577326178744495</v>
      </c>
      <c r="IB890" s="1">
        <f ca="1"/>
        <v>2.1820230087286407E-2</v>
      </c>
      <c r="IC890" s="1">
        <f ca="1"/>
        <v>2.1016534818353166E-2</v>
      </c>
      <c r="ID890" s="1">
        <f ca="1"/>
        <v>2.0877026725741214E-2</v>
      </c>
      <c r="IE890" s="1">
        <f ca="1"/>
        <v>0.33051294658117397</v>
      </c>
      <c r="IG890" t="s">
        <v>213</v>
      </c>
      <c r="IH890" s="1" cm="1">
        <f t="array" aca="1" ref="IH890:IL894" ca="1">MMULT(IA890:IE894,IH$868:IL$872)</f>
        <v>0.59645680367667431</v>
      </c>
      <c r="II890" s="1">
        <f ca="1"/>
        <v>2.1484655312807587E-2</v>
      </c>
      <c r="IJ890" s="1">
        <f ca="1"/>
        <v>2.0693325250067108E-2</v>
      </c>
      <c r="IK890" s="1">
        <f ca="1"/>
        <v>2.0555978481264559E-2</v>
      </c>
      <c r="IL890" s="1">
        <f ca="1"/>
        <v>0.34080923727918616</v>
      </c>
      <c r="IN890" t="s">
        <v>213</v>
      </c>
      <c r="IO890" s="1" cm="1">
        <f t="array" aca="1" ref="IO890:IS894" ca="1">MMULT(IH890:IL894,IO$868:IS$872)</f>
        <v>0.58728362297353975</v>
      </c>
      <c r="IP890" s="1">
        <f ca="1"/>
        <v>2.1154240796659087E-2</v>
      </c>
      <c r="IQ890" s="1">
        <f ca="1"/>
        <v>2.0375084134610862E-2</v>
      </c>
      <c r="IR890" s="1">
        <f ca="1"/>
        <v>2.0239859681970826E-2</v>
      </c>
      <c r="IS890" s="1">
        <f ca="1"/>
        <v>0.3509471924132192</v>
      </c>
      <c r="IU890" t="s">
        <v>213</v>
      </c>
      <c r="IV890" s="1" cm="1">
        <f t="array" aca="1" ref="IV890:IZ894" ca="1">MMULT(IO890:IS894,IV$868:IZ$872)</f>
        <v>0.57825151633678307</v>
      </c>
      <c r="IW890" s="1">
        <f ca="1"/>
        <v>2.0828907310374626E-2</v>
      </c>
      <c r="IX890" s="1">
        <f ca="1"/>
        <v>2.0061735815315628E-2</v>
      </c>
      <c r="IY890" s="1">
        <f ca="1"/>
        <v>1.9928597478314589E-2</v>
      </c>
      <c r="IZ890" s="1">
        <f ca="1"/>
        <v>0.36092924305921181</v>
      </c>
      <c r="JB890" t="s">
        <v>213</v>
      </c>
      <c r="JC890" s="1" cm="1">
        <f t="array" aca="1" ref="JC890:JG894" ca="1">MMULT(IV890:IZ894,JC$868:JG$872)</f>
        <v>0.56935831430972905</v>
      </c>
      <c r="JD890" s="1">
        <f ca="1"/>
        <v>2.0508576798840397E-2</v>
      </c>
      <c r="JE890" s="1">
        <f ca="1"/>
        <v>1.9753205515086275E-2</v>
      </c>
      <c r="JF890" s="1">
        <f ca="1"/>
        <v>1.9622119008601356E-2</v>
      </c>
      <c r="JG890" s="1">
        <f ca="1"/>
        <v>0.37075778436774259</v>
      </c>
      <c r="JJ890" s="1"/>
      <c r="JK890" s="1"/>
      <c r="JL890" s="1"/>
      <c r="JM890" s="1"/>
      <c r="JN890" s="1"/>
      <c r="JQ890" s="1"/>
      <c r="JR890" s="1"/>
      <c r="JS890" s="1"/>
      <c r="JT890" s="1"/>
      <c r="JU890" s="1"/>
      <c r="JX890" s="1"/>
      <c r="JY890" s="1"/>
      <c r="JZ890" s="1"/>
      <c r="KA890" s="1"/>
      <c r="KB890" s="1"/>
      <c r="KE890" s="1"/>
      <c r="KF890" s="1"/>
      <c r="KG890" s="1"/>
      <c r="KH890" s="1"/>
      <c r="KI890" s="1"/>
      <c r="KL890" s="1"/>
      <c r="KM890" s="1"/>
      <c r="KN890" s="1"/>
      <c r="KO890" s="1"/>
      <c r="KP890" s="1"/>
      <c r="KS890" s="1"/>
      <c r="KT890" s="1"/>
      <c r="KU890" s="1"/>
      <c r="KV890" s="1"/>
      <c r="KW890" s="1"/>
      <c r="KZ890" s="1"/>
      <c r="LA890" s="1"/>
      <c r="LB890" s="1"/>
      <c r="LC890" s="1"/>
      <c r="LD890" s="1"/>
      <c r="LG890" s="1"/>
      <c r="LH890" s="1"/>
      <c r="LI890" s="1"/>
      <c r="LJ890" s="1"/>
      <c r="LK890" s="1"/>
      <c r="LN890" s="1"/>
      <c r="LO890" s="1"/>
      <c r="LP890" s="1"/>
      <c r="LQ890" s="1"/>
      <c r="LR890" s="1"/>
      <c r="LU890" s="1"/>
      <c r="LV890" s="1"/>
      <c r="LW890" s="1"/>
      <c r="LX890" s="1"/>
      <c r="LY890" s="1"/>
      <c r="MB890" s="1"/>
      <c r="MC890" s="1"/>
      <c r="MD890" s="1"/>
      <c r="ME890" s="1"/>
      <c r="MF890" s="1"/>
      <c r="MI890" s="1"/>
      <c r="MJ890" s="1"/>
      <c r="MK890" s="1"/>
      <c r="ML890" s="1"/>
      <c r="MM890" s="1"/>
      <c r="MP890" s="1"/>
      <c r="MQ890" s="1"/>
      <c r="MR890" s="1"/>
      <c r="MS890" s="1"/>
      <c r="MT890" s="1"/>
      <c r="MW890" s="1"/>
      <c r="MX890" s="1"/>
      <c r="MY890" s="1"/>
      <c r="MZ890" s="1"/>
      <c r="NA890" s="1"/>
      <c r="ND890" s="1"/>
      <c r="NE890" s="1"/>
      <c r="NF890" s="1"/>
      <c r="NG890" s="1"/>
      <c r="NH890" s="1"/>
      <c r="NK890" s="1"/>
      <c r="NL890" s="1"/>
      <c r="NM890" s="1"/>
      <c r="NN890" s="1"/>
      <c r="NO890" s="1"/>
      <c r="NR890" s="1"/>
      <c r="NS890" s="1"/>
      <c r="NT890" s="1"/>
      <c r="NU890" s="1"/>
      <c r="NV890" s="1"/>
      <c r="NY890" s="1"/>
      <c r="NZ890" s="1"/>
      <c r="OA890" s="1"/>
      <c r="OB890" s="1"/>
      <c r="OC890" s="1"/>
      <c r="OF890" s="1"/>
      <c r="OG890" s="1"/>
      <c r="OH890" s="1"/>
      <c r="OI890" s="1"/>
      <c r="OJ890" s="1"/>
      <c r="OM890" s="1"/>
      <c r="ON890" s="1"/>
      <c r="OO890" s="1"/>
      <c r="OP890" s="1"/>
      <c r="OQ890" s="1"/>
      <c r="OT890" s="1"/>
      <c r="OU890" s="1"/>
      <c r="OV890" s="1"/>
      <c r="OW890" s="1"/>
      <c r="OX890" s="1"/>
      <c r="PA890" s="1"/>
      <c r="PB890" s="1"/>
      <c r="PC890" s="1"/>
      <c r="PD890" s="1"/>
      <c r="PE890" s="1"/>
    </row>
    <row r="891" spans="1:421">
      <c r="K891" s="1"/>
      <c r="L891" s="1"/>
      <c r="M891" s="1"/>
      <c r="N891" s="1"/>
      <c r="O891" s="1"/>
      <c r="Q891" t="s">
        <v>214</v>
      </c>
      <c r="R891" s="1">
        <f t="shared" ref="R891:V894" ca="1" si="114">R869</f>
        <v>6.9765258357882415E-2</v>
      </c>
      <c r="S891" s="1">
        <f t="shared" ca="1" si="114"/>
        <v>0.46511926236954731</v>
      </c>
      <c r="T891" s="1">
        <f t="shared" ca="1" si="114"/>
        <v>0.4651154792725703</v>
      </c>
      <c r="U891" s="1">
        <f t="shared" si="114"/>
        <v>0</v>
      </c>
      <c r="V891" s="1">
        <f t="shared" si="114"/>
        <v>0</v>
      </c>
      <c r="X891" t="s">
        <v>214</v>
      </c>
      <c r="Y891" s="1">
        <f ca="1"/>
        <v>0.10096621890036622</v>
      </c>
      <c r="Z891" s="1">
        <f ca="1"/>
        <v>0.22858403960138335</v>
      </c>
      <c r="AA891" s="1">
        <f ca="1"/>
        <v>0.44339296160290376</v>
      </c>
      <c r="AB891" s="1">
        <f ca="1"/>
        <v>0.22705677989534676</v>
      </c>
      <c r="AC891" s="1">
        <f ca="1"/>
        <v>0</v>
      </c>
      <c r="AE891" t="s">
        <v>214</v>
      </c>
      <c r="AF891" s="1">
        <f ca="1"/>
        <v>0.11510691429243389</v>
      </c>
      <c r="AG891" s="1">
        <f ca="1"/>
        <v>0.11861126362590338</v>
      </c>
      <c r="AH891" s="1">
        <f ca="1"/>
        <v>0.32586741330425784</v>
      </c>
      <c r="AI891" s="1">
        <f ca="1"/>
        <v>0.32843394239237017</v>
      </c>
      <c r="AJ891" s="1">
        <f ca="1"/>
        <v>0.11198046638503481</v>
      </c>
      <c r="AL891" t="s">
        <v>214</v>
      </c>
      <c r="AM891" s="1">
        <f ca="1"/>
        <v>0.12132229852880214</v>
      </c>
      <c r="AN891" s="1">
        <f ca="1"/>
        <v>6.4934308591289139E-2</v>
      </c>
      <c r="AO891" s="1">
        <f ca="1"/>
        <v>0.21872580972912548</v>
      </c>
      <c r="AP891" s="1">
        <f ca="1"/>
        <v>0.32105882494430266</v>
      </c>
      <c r="AQ891" s="1">
        <f ca="1"/>
        <v>0.27395875820648063</v>
      </c>
      <c r="AS891" t="s">
        <v>214</v>
      </c>
      <c r="AT891" s="1">
        <f ca="1"/>
        <v>0.12368169727143816</v>
      </c>
      <c r="AU891" s="1">
        <f ca="1"/>
        <v>3.7545506446461777E-2</v>
      </c>
      <c r="AV891" s="1">
        <f ca="1"/>
        <v>0.14135515037554158</v>
      </c>
      <c r="AW891" s="1">
        <f ca="1"/>
        <v>0.26511762830898666</v>
      </c>
      <c r="AX891" s="1">
        <f ca="1"/>
        <v>0.43230001759757186</v>
      </c>
      <c r="AZ891" t="s">
        <v>214</v>
      </c>
      <c r="BA891" s="1">
        <f ca="1"/>
        <v>0.12408813716047151</v>
      </c>
      <c r="BB891" s="1">
        <f ca="1"/>
        <v>2.3018965007998819E-2</v>
      </c>
      <c r="BC891" s="1">
        <f ca="1"/>
        <v>9.0083204426203919E-2</v>
      </c>
      <c r="BD891" s="1">
        <f ca="1"/>
        <v>0.19975792846985463</v>
      </c>
      <c r="BE891" s="1">
        <f ca="1"/>
        <v>0.56305176493547116</v>
      </c>
      <c r="BG891" t="s">
        <v>214</v>
      </c>
      <c r="BH891" s="1">
        <f ca="1"/>
        <v>0.12347385727610664</v>
      </c>
      <c r="BI891" s="1">
        <f ca="1"/>
        <v>1.505712278038142E-2</v>
      </c>
      <c r="BJ891" s="1">
        <f ca="1"/>
        <v>5.7405949302776468E-2</v>
      </c>
      <c r="BK891" s="1">
        <f ca="1"/>
        <v>0.14249381899921085</v>
      </c>
      <c r="BL891" s="1">
        <f ca="1"/>
        <v>0.66156925164152469</v>
      </c>
      <c r="BN891" t="s">
        <v>214</v>
      </c>
      <c r="BO891" s="1">
        <f ca="1"/>
        <v>0.12231511428267983</v>
      </c>
      <c r="BP891" s="1">
        <f ca="1"/>
        <v>1.0570142035004995E-2</v>
      </c>
      <c r="BQ891" s="1">
        <f ca="1"/>
        <v>3.6969923349381324E-2</v>
      </c>
      <c r="BR891" s="1">
        <f ca="1"/>
        <v>9.8299841534194396E-2</v>
      </c>
      <c r="BS891" s="1">
        <f ca="1"/>
        <v>0.73184497879873955</v>
      </c>
      <c r="BU891" t="s">
        <v>214</v>
      </c>
      <c r="BV891" s="1">
        <f ca="1"/>
        <v>0.12086406093207937</v>
      </c>
      <c r="BW891" s="1">
        <f ca="1"/>
        <v>7.9791376794409712E-3</v>
      </c>
      <c r="BX891" s="1">
        <f ca="1"/>
        <v>2.4304131619365073E-2</v>
      </c>
      <c r="BY891" s="1">
        <f ca="1"/>
        <v>6.6527680104981946E-2</v>
      </c>
      <c r="BZ891" s="1">
        <f ca="1"/>
        <v>0.78032498966413277</v>
      </c>
      <c r="CB891" t="s">
        <v>214</v>
      </c>
      <c r="CC891" s="1">
        <f ca="1"/>
        <v>0.1192582068704786</v>
      </c>
      <c r="CD891" s="1">
        <f ca="1"/>
        <v>6.4485188546488581E-3</v>
      </c>
      <c r="CE891" s="1">
        <f ca="1"/>
        <v>1.6482779710549386E-2</v>
      </c>
      <c r="CF891" s="1">
        <f ca="1"/>
        <v>4.4675033116169251E-2</v>
      </c>
      <c r="CG891" s="1">
        <f ca="1"/>
        <v>0.81313546144815407</v>
      </c>
      <c r="CI891" t="s">
        <v>214</v>
      </c>
      <c r="CJ891" s="1">
        <f ca="1"/>
        <v>0.11757429977142045</v>
      </c>
      <c r="CK891" s="1">
        <f ca="1"/>
        <v>5.5229019857186111E-3</v>
      </c>
      <c r="CL891" s="1">
        <f ca="1"/>
        <v>1.1654787959856326E-2</v>
      </c>
      <c r="CM891" s="1">
        <f ca="1"/>
        <v>3.0079472276493907E-2</v>
      </c>
      <c r="CN891" s="1">
        <f ca="1"/>
        <v>0.83516853800651092</v>
      </c>
      <c r="CP891" t="s">
        <v>214</v>
      </c>
      <c r="CQ891" s="1">
        <f ca="1"/>
        <v>0.11585594415621793</v>
      </c>
      <c r="CR891" s="1">
        <f ca="1"/>
        <v>4.948076242043453E-3</v>
      </c>
      <c r="CS891" s="1">
        <f ca="1"/>
        <v>8.6684032209255746E-3</v>
      </c>
      <c r="CT891" s="1">
        <f ca="1"/>
        <v>2.0524275279010313E-2</v>
      </c>
      <c r="CU891" s="1">
        <f ca="1"/>
        <v>0.85000330110180289</v>
      </c>
      <c r="CW891" t="s">
        <v>214</v>
      </c>
      <c r="CX891" s="1">
        <f ca="1"/>
        <v>0.11412822935740302</v>
      </c>
      <c r="CY891" s="1">
        <f ca="1"/>
        <v>4.5793456627114208E-3</v>
      </c>
      <c r="CZ891" s="1">
        <f ca="1"/>
        <v>6.812912244101162E-3</v>
      </c>
      <c r="DA891" s="1">
        <f ca="1"/>
        <v>1.4353931293538465E-2</v>
      </c>
      <c r="DB891" s="1">
        <f ca="1"/>
        <v>0.86012558144224605</v>
      </c>
      <c r="DD891" t="s">
        <v>214</v>
      </c>
      <c r="DE891" s="1">
        <f ca="1"/>
        <v>0.1124057011150737</v>
      </c>
      <c r="DF891" s="1">
        <f ca="1"/>
        <v>4.3330506743660497E-3</v>
      </c>
      <c r="DG891" s="1">
        <f ca="1"/>
        <v>5.6514944724952261E-3</v>
      </c>
      <c r="DH891" s="1">
        <f ca="1"/>
        <v>1.040501584908001E-2</v>
      </c>
      <c r="DI891" s="1">
        <f ca="1"/>
        <v>0.86720473788898511</v>
      </c>
      <c r="DK891" t="s">
        <v>214</v>
      </c>
      <c r="DL891" s="1">
        <f ca="1"/>
        <v>0.11069680842141098</v>
      </c>
      <c r="DM891" s="1">
        <f ca="1"/>
        <v>4.1602095428881465E-3</v>
      </c>
      <c r="DN891" s="1">
        <f ca="1"/>
        <v>4.9161341373855907E-3</v>
      </c>
      <c r="DO891" s="1">
        <f ca="1"/>
        <v>7.8905016734342297E-3</v>
      </c>
      <c r="DP891" s="1">
        <f ca="1"/>
        <v>0.8723363462248811</v>
      </c>
      <c r="DR891" t="s">
        <v>214</v>
      </c>
      <c r="DS891" s="1">
        <f ca="1"/>
        <v>0.1090064318959279</v>
      </c>
      <c r="DT891" s="1">
        <f ca="1"/>
        <v>4.0318528353241543E-3</v>
      </c>
      <c r="DU891" s="1">
        <f ca="1"/>
        <v>4.4424819834856903E-3</v>
      </c>
      <c r="DV891" s="1">
        <f ca="1"/>
        <v>6.2914010416179039E-3</v>
      </c>
      <c r="DW891" s="1">
        <f ca="1"/>
        <v>0.87622783224364442</v>
      </c>
      <c r="DY891" t="s">
        <v>214</v>
      </c>
      <c r="DZ891" s="1">
        <f ca="1"/>
        <v>0.10733734378350997</v>
      </c>
      <c r="EA891" s="1">
        <f ca="1"/>
        <v>3.9307069778485798E-3</v>
      </c>
      <c r="EB891" s="1">
        <f ca="1"/>
        <v>4.1297580502265077E-3</v>
      </c>
      <c r="EC891" s="1">
        <f ca="1"/>
        <v>5.2715264920461108E-3</v>
      </c>
      <c r="ED891" s="1">
        <f ca="1"/>
        <v>0.87933066469636889</v>
      </c>
      <c r="EF891" t="s">
        <v>214</v>
      </c>
      <c r="EG891" s="1">
        <f ca="1"/>
        <v>0.105691061635591</v>
      </c>
      <c r="EH891" s="1">
        <f ca="1"/>
        <v>3.8464039834169459E-3</v>
      </c>
      <c r="EI891" s="1">
        <f ca="1"/>
        <v>3.9161471210616035E-3</v>
      </c>
      <c r="EJ891" s="1">
        <f ca="1"/>
        <v>4.6158776558541253E-3</v>
      </c>
      <c r="EK891" s="1">
        <f ca="1"/>
        <v>0.88193050960407637</v>
      </c>
      <c r="EM891" t="s">
        <v>214</v>
      </c>
      <c r="EN891" s="1">
        <f ca="1"/>
        <v>0.10406835252542768</v>
      </c>
      <c r="EO891" s="1">
        <f ca="1"/>
        <v>3.7726868070937082E-3</v>
      </c>
      <c r="EP891" s="1">
        <f ca="1"/>
        <v>3.7637194654819594E-3</v>
      </c>
      <c r="EQ891" s="1">
        <f ca="1"/>
        <v>4.1882432812893481E-3</v>
      </c>
      <c r="ER891" s="1">
        <f ca="1"/>
        <v>0.88420699792070734</v>
      </c>
      <c r="ET891" t="s">
        <v>214</v>
      </c>
      <c r="EU891" s="1">
        <f ca="1"/>
        <v>0.10246953327457363</v>
      </c>
      <c r="EV891" s="1">
        <f ca="1"/>
        <v>3.705761916982448E-3</v>
      </c>
      <c r="EW891" s="1">
        <f ca="1"/>
        <v>3.6491917317806721E-3</v>
      </c>
      <c r="EX891" s="1">
        <f ca="1"/>
        <v>3.9029299123273173E-3</v>
      </c>
      <c r="EY891" s="1">
        <f ca="1"/>
        <v>0.88627258316433599</v>
      </c>
      <c r="FA891" t="s">
        <v>214</v>
      </c>
      <c r="FB891" s="1">
        <f ca="1"/>
        <v>0.1008946503754334</v>
      </c>
      <c r="FC891" s="1">
        <f ca="1"/>
        <v>3.6433199207749189E-3</v>
      </c>
      <c r="FD891" s="1">
        <f ca="1"/>
        <v>3.5582650163023988E-3</v>
      </c>
      <c r="FE891" s="1">
        <f ca="1"/>
        <v>3.7063086291906425E-3</v>
      </c>
      <c r="FF891" s="1">
        <f ca="1"/>
        <v>0.8881974560582987</v>
      </c>
      <c r="FH891" t="s">
        <v>214</v>
      </c>
      <c r="FI891" s="1">
        <f ca="1"/>
        <v>9.934358836901494E-2</v>
      </c>
      <c r="FJ891" s="1">
        <f ca="1"/>
        <v>3.5839493616178541E-3</v>
      </c>
      <c r="FK891" s="1">
        <f ca="1"/>
        <v>3.4821537814159298E-3</v>
      </c>
      <c r="FL891" s="1">
        <f ca="1"/>
        <v>3.5649501894646843E-3</v>
      </c>
      <c r="FM891" s="1">
        <f ca="1"/>
        <v>0.89002535829848661</v>
      </c>
      <c r="FO891" t="s">
        <v>214</v>
      </c>
      <c r="FP891" s="1">
        <f ca="1"/>
        <v>9.7816135387251632E-2</v>
      </c>
      <c r="FQ891" s="1">
        <f ca="1"/>
        <v>3.526783915589604E-3</v>
      </c>
      <c r="FR891" s="1">
        <f ca="1"/>
        <v>3.4154569711802611E-3</v>
      </c>
      <c r="FS891" s="1">
        <f ca="1"/>
        <v>3.4580789799615536E-3</v>
      </c>
      <c r="FT891" s="1">
        <f ca="1"/>
        <v>0.89178354474601695</v>
      </c>
      <c r="FV891" t="s">
        <v>214</v>
      </c>
      <c r="FW891" s="1">
        <f ca="1"/>
        <v>9.6312022909466999E-2</v>
      </c>
      <c r="FX891" s="1">
        <f ca="1"/>
        <v>3.4712891237437624E-3</v>
      </c>
      <c r="FY891" s="1">
        <f ca="1"/>
        <v>3.3548517854311128E-3</v>
      </c>
      <c r="FZ891" s="1">
        <f ca="1"/>
        <v>3.3728121631120518E-3</v>
      </c>
      <c r="GA891" s="1">
        <f ca="1"/>
        <v>0.89348902401824604</v>
      </c>
      <c r="GC891" t="s">
        <v>214</v>
      </c>
      <c r="GD891" s="1">
        <f ca="1"/>
        <v>9.4830949928911334E-2</v>
      </c>
      <c r="GE891" s="1">
        <f ca="1"/>
        <v>3.4171330178810336E-3</v>
      </c>
      <c r="GF891" s="1">
        <f ca="1"/>
        <v>3.2982919213709735E-3</v>
      </c>
      <c r="GG891" s="1">
        <f ca="1"/>
        <v>3.3011740368086634E-3</v>
      </c>
      <c r="GH891" s="1">
        <f ca="1"/>
        <v>0.89515245109502795</v>
      </c>
      <c r="GJ891" t="s">
        <v>214</v>
      </c>
      <c r="GK891" s="1">
        <f ca="1"/>
        <v>9.3372597661117329E-2</v>
      </c>
      <c r="GL891" s="1">
        <f ca="1"/>
        <v>3.3641074180020339E-3</v>
      </c>
      <c r="GM891" s="1">
        <f ca="1"/>
        <v>3.2445153026974065E-3</v>
      </c>
      <c r="GN891" s="1">
        <f ca="1"/>
        <v>3.2382321685395215E-3</v>
      </c>
      <c r="GO891" s="1">
        <f ca="1"/>
        <v>0.89678054744964364</v>
      </c>
      <c r="GQ891" t="s">
        <v>214</v>
      </c>
      <c r="GR891" s="1">
        <f ca="1"/>
        <v>9.1936638498392315E-2</v>
      </c>
      <c r="GS891" s="1">
        <f ca="1"/>
        <v>3.3120799478919298E-3</v>
      </c>
      <c r="GT891" s="1">
        <f ca="1"/>
        <v>3.1927417524271096E-3</v>
      </c>
      <c r="GU891" s="1">
        <f ca="1"/>
        <v>3.180937853967186E-3</v>
      </c>
      <c r="GV891" s="1">
        <f ca="1"/>
        <v>0.89837760194732141</v>
      </c>
      <c r="GX891" t="s">
        <v>214</v>
      </c>
      <c r="GY891" s="1">
        <f ca="1"/>
        <v>9.0522741456437336E-2</v>
      </c>
      <c r="GZ891" s="1">
        <f ca="1"/>
        <v>3.2609647272688631E-3</v>
      </c>
      <c r="HA891" s="1">
        <f ca="1"/>
        <v>3.142487279914531E-3</v>
      </c>
      <c r="HB891" s="1">
        <f ca="1"/>
        <v>3.1274066622625938E-3</v>
      </c>
      <c r="HC891" s="1">
        <f ca="1"/>
        <v>0.89994639987411662</v>
      </c>
      <c r="HE891" t="s">
        <v>214</v>
      </c>
      <c r="HF891" s="1">
        <f ca="1"/>
        <v>8.9130575478823817E-2</v>
      </c>
      <c r="HG891" s="1">
        <f ca="1"/>
        <v>3.2107044457655763E-3</v>
      </c>
      <c r="HH891" s="1">
        <f ca="1"/>
        <v>3.0934499817625791E-3</v>
      </c>
      <c r="HI891" s="1">
        <f ca="1"/>
        <v>3.0764729529302271E-3</v>
      </c>
      <c r="HJ891" s="1">
        <f ca="1"/>
        <v>0.90148879714071772</v>
      </c>
      <c r="HL891" t="s">
        <v>214</v>
      </c>
      <c r="HM891" s="1">
        <f ca="1"/>
        <v>8.7759811431708593E-2</v>
      </c>
      <c r="HN891" s="1">
        <f ca="1"/>
        <v>3.161259386061154E-3</v>
      </c>
      <c r="HO891" s="1">
        <f ca="1"/>
        <v>3.0454399313183671E-3</v>
      </c>
      <c r="HP891" s="1">
        <f ca="1"/>
        <v>3.0274144708341624E-3</v>
      </c>
      <c r="HQ891" s="1">
        <f ca="1"/>
        <v>0.90300607478007766</v>
      </c>
      <c r="HS891" t="s">
        <v>214</v>
      </c>
      <c r="HT891" s="1">
        <f ca="1"/>
        <v>8.6410123297031211E-2</v>
      </c>
      <c r="HU891" s="1">
        <f ca="1"/>
        <v>3.1126006960277178E-3</v>
      </c>
      <c r="HV891" s="1">
        <f ca="1"/>
        <v>2.9983360928473959E-3</v>
      </c>
      <c r="HW891" s="1">
        <f ca="1"/>
        <v>2.9797822950193287E-3</v>
      </c>
      <c r="HX891" s="1">
        <f ca="1"/>
        <v>0.90449915761907429</v>
      </c>
      <c r="HZ891" t="s">
        <v>214</v>
      </c>
      <c r="IA891" s="1">
        <f ca="1"/>
        <v>8.5081188874969016E-2</v>
      </c>
      <c r="IB891" s="1">
        <f ca="1"/>
        <v>3.0647062619274914E-3</v>
      </c>
      <c r="IC891" s="1">
        <f ca="1"/>
        <v>2.9520598408730872E-3</v>
      </c>
      <c r="ID891" s="1">
        <f ca="1"/>
        <v>2.9332959389917843E-3</v>
      </c>
      <c r="IE891" s="1">
        <f ca="1"/>
        <v>0.90596874908323854</v>
      </c>
      <c r="IG891" t="s">
        <v>214</v>
      </c>
      <c r="IH891" s="1">
        <f ca="1"/>
        <v>8.3772690185895685E-2</v>
      </c>
      <c r="II891" s="1">
        <f ca="1"/>
        <v>3.0175581753137358E-3</v>
      </c>
      <c r="IJ891" s="1">
        <f ca="1"/>
        <v>2.9065586836297262E-3</v>
      </c>
      <c r="IK891" s="1">
        <f ca="1"/>
        <v>2.88777868880403E-3</v>
      </c>
      <c r="IL891" s="1">
        <f ca="1"/>
        <v>0.90741541426635675</v>
      </c>
      <c r="IN891" t="s">
        <v>214</v>
      </c>
      <c r="IO891" s="1">
        <f ca="1"/>
        <v>8.2484313688406918E-2</v>
      </c>
      <c r="IP891" s="1">
        <f ca="1"/>
        <v>2.9711411771276407E-3</v>
      </c>
      <c r="IQ891" s="1">
        <f ca="1"/>
        <v>2.8617962576566805E-3</v>
      </c>
      <c r="IR891" s="1">
        <f ca="1"/>
        <v>2.8431177671235856E-3</v>
      </c>
      <c r="IS891" s="1">
        <f ca="1"/>
        <v>0.90883963110968513</v>
      </c>
      <c r="IU891" t="s">
        <v>214</v>
      </c>
      <c r="IV891" s="1">
        <f ca="1"/>
        <v>8.1215750384880742E-2</v>
      </c>
      <c r="IW891" s="1">
        <f ca="1"/>
        <v>2.9254417013181546E-3</v>
      </c>
      <c r="IX891" s="1">
        <f ca="1"/>
        <v>2.8177461767247129E-3</v>
      </c>
      <c r="IY891" s="1">
        <f ca="1"/>
        <v>2.7992398024602751E-3</v>
      </c>
      <c r="IZ891" s="1">
        <f ca="1"/>
        <v>0.91024182193461611</v>
      </c>
      <c r="JB891" t="s">
        <v>214</v>
      </c>
      <c r="JC891" s="1">
        <f ca="1"/>
        <v>7.9966695858412637E-2</v>
      </c>
      <c r="JD891" s="1">
        <f ca="1"/>
        <v>2.8804472864467101E-3</v>
      </c>
      <c r="JE891" s="1">
        <f ca="1"/>
        <v>2.7743882498260353E-3</v>
      </c>
      <c r="JF891" s="1">
        <f ca="1"/>
        <v>2.7560957282198747E-3</v>
      </c>
      <c r="JG891" s="1">
        <f ca="1"/>
        <v>0.91162237287709469</v>
      </c>
      <c r="JJ891" s="1"/>
      <c r="JK891" s="1"/>
      <c r="JL891" s="1"/>
      <c r="JM891" s="1"/>
      <c r="JN891" s="1"/>
      <c r="JQ891" s="1"/>
      <c r="JR891" s="1"/>
      <c r="JS891" s="1"/>
      <c r="JT891" s="1"/>
      <c r="JU891" s="1"/>
      <c r="JX891" s="1"/>
      <c r="JY891" s="1"/>
      <c r="JZ891" s="1"/>
      <c r="KA891" s="1"/>
      <c r="KB891" s="1"/>
      <c r="KE891" s="1"/>
      <c r="KF891" s="1"/>
      <c r="KG891" s="1"/>
      <c r="KH891" s="1"/>
      <c r="KI891" s="1"/>
      <c r="KL891" s="1"/>
      <c r="KM891" s="1"/>
      <c r="KN891" s="1"/>
      <c r="KO891" s="1"/>
      <c r="KP891" s="1"/>
      <c r="KS891" s="1"/>
      <c r="KT891" s="1"/>
      <c r="KU891" s="1"/>
      <c r="KV891" s="1"/>
      <c r="KW891" s="1"/>
      <c r="KZ891" s="1"/>
      <c r="LA891" s="1"/>
      <c r="LB891" s="1"/>
      <c r="LC891" s="1"/>
      <c r="LD891" s="1"/>
      <c r="LG891" s="1"/>
      <c r="LH891" s="1"/>
      <c r="LI891" s="1"/>
      <c r="LJ891" s="1"/>
      <c r="LK891" s="1"/>
      <c r="LN891" s="1"/>
      <c r="LO891" s="1"/>
      <c r="LP891" s="1"/>
      <c r="LQ891" s="1"/>
      <c r="LR891" s="1"/>
      <c r="LU891" s="1"/>
      <c r="LV891" s="1"/>
      <c r="LW891" s="1"/>
      <c r="LX891" s="1"/>
      <c r="LY891" s="1"/>
      <c r="MB891" s="1"/>
      <c r="MC891" s="1"/>
      <c r="MD891" s="1"/>
      <c r="ME891" s="1"/>
      <c r="MF891" s="1"/>
      <c r="MI891" s="1"/>
      <c r="MJ891" s="1"/>
      <c r="MK891" s="1"/>
      <c r="ML891" s="1"/>
      <c r="MM891" s="1"/>
      <c r="MP891" s="1"/>
      <c r="MQ891" s="1"/>
      <c r="MR891" s="1"/>
      <c r="MS891" s="1"/>
      <c r="MT891" s="1"/>
      <c r="MW891" s="1"/>
      <c r="MX891" s="1"/>
      <c r="MY891" s="1"/>
      <c r="MZ891" s="1"/>
      <c r="NA891" s="1"/>
      <c r="ND891" s="1"/>
      <c r="NE891" s="1"/>
      <c r="NF891" s="1"/>
      <c r="NG891" s="1"/>
      <c r="NH891" s="1"/>
      <c r="NK891" s="1"/>
      <c r="NL891" s="1"/>
      <c r="NM891" s="1"/>
      <c r="NN891" s="1"/>
      <c r="NO891" s="1"/>
      <c r="NR891" s="1"/>
      <c r="NS891" s="1"/>
      <c r="NT891" s="1"/>
      <c r="NU891" s="1"/>
      <c r="NV891" s="1"/>
      <c r="NY891" s="1"/>
      <c r="NZ891" s="1"/>
      <c r="OA891" s="1"/>
      <c r="OB891" s="1"/>
      <c r="OC891" s="1"/>
      <c r="OF891" s="1"/>
      <c r="OG891" s="1"/>
      <c r="OH891" s="1"/>
      <c r="OI891" s="1"/>
      <c r="OJ891" s="1"/>
      <c r="OM891" s="1"/>
      <c r="ON891" s="1"/>
      <c r="OO891" s="1"/>
      <c r="OP891" s="1"/>
      <c r="OQ891" s="1"/>
      <c r="OT891" s="1"/>
      <c r="OU891" s="1"/>
      <c r="OV891" s="1"/>
      <c r="OW891" s="1"/>
      <c r="OX891" s="1"/>
      <c r="PA891" s="1"/>
      <c r="PB891" s="1"/>
      <c r="PC891" s="1"/>
      <c r="PD891" s="1"/>
      <c r="PE891" s="1"/>
    </row>
    <row r="892" spans="1:421">
      <c r="K892" s="1"/>
      <c r="L892" s="1"/>
      <c r="M892" s="1"/>
      <c r="N892" s="1"/>
      <c r="O892" s="1"/>
      <c r="Q892" t="s">
        <v>215</v>
      </c>
      <c r="R892" s="1">
        <f t="shared" si="114"/>
        <v>0</v>
      </c>
      <c r="S892" s="1">
        <f t="shared" ca="1" si="114"/>
        <v>2.3649731150868734E-2</v>
      </c>
      <c r="T892" s="1">
        <f t="shared" ca="1" si="114"/>
        <v>0.48817725733901357</v>
      </c>
      <c r="U892" s="1">
        <f t="shared" ca="1" si="114"/>
        <v>0.48817301151011766</v>
      </c>
      <c r="V892" s="1">
        <f t="shared" si="114"/>
        <v>0</v>
      </c>
      <c r="X892" t="s">
        <v>215</v>
      </c>
      <c r="Y892" s="1">
        <f ca="1"/>
        <v>1.6499303606792174E-3</v>
      </c>
      <c r="Z892" s="1">
        <f ca="1"/>
        <v>2.2545214394695975E-2</v>
      </c>
      <c r="AA892" s="1">
        <f ca="1"/>
        <v>0.25597165903844443</v>
      </c>
      <c r="AB892" s="1">
        <f ca="1"/>
        <v>0.47907516616085799</v>
      </c>
      <c r="AC892" s="1">
        <f ca="1"/>
        <v>0.2407580300453224</v>
      </c>
      <c r="AE892" t="s">
        <v>215</v>
      </c>
      <c r="AF892" s="1">
        <f ca="1"/>
        <v>3.1932768255938811E-3</v>
      </c>
      <c r="AG892" s="1">
        <f ca="1"/>
        <v>1.656935444743074E-2</v>
      </c>
      <c r="AH892" s="1">
        <f ca="1"/>
        <v>0.14197618635682088</v>
      </c>
      <c r="AI892" s="1">
        <f ca="1"/>
        <v>0.36123158815965939</v>
      </c>
      <c r="AJ892" s="1">
        <f ca="1"/>
        <v>0.47702959421049512</v>
      </c>
      <c r="AL892" t="s">
        <v>215</v>
      </c>
      <c r="AM892" s="1">
        <f ca="1"/>
        <v>4.2920975995645047E-3</v>
      </c>
      <c r="AN892" s="1">
        <f ca="1"/>
        <v>1.1121499615114425E-2</v>
      </c>
      <c r="AO892" s="1">
        <f ca="1"/>
        <v>8.1940220064517122E-2</v>
      </c>
      <c r="AP892" s="1">
        <f ca="1"/>
        <v>0.24746302991085231</v>
      </c>
      <c r="AQ892" s="1">
        <f ca="1"/>
        <v>0.65518315280995165</v>
      </c>
      <c r="AS892" t="s">
        <v>215</v>
      </c>
      <c r="AT892" s="1">
        <f ca="1"/>
        <v>4.9911874872843312E-3</v>
      </c>
      <c r="AU892" s="1">
        <f ca="1"/>
        <v>7.1874312629168118E-3</v>
      </c>
      <c r="AV892" s="1">
        <f ca="1"/>
        <v>4.8547305951385455E-2</v>
      </c>
      <c r="AW892" s="1">
        <f ca="1"/>
        <v>0.16204597382331537</v>
      </c>
      <c r="AX892" s="1">
        <f ca="1"/>
        <v>0.77722810147509802</v>
      </c>
      <c r="AZ892" t="s">
        <v>215</v>
      </c>
      <c r="BA892" s="1">
        <f ca="1"/>
        <v>5.4033135026867523E-3</v>
      </c>
      <c r="BB892" s="1">
        <f ca="1"/>
        <v>4.5804219890334102E-3</v>
      </c>
      <c r="BC892" s="1">
        <f ca="1"/>
        <v>2.9251571575263285E-2</v>
      </c>
      <c r="BD892" s="1">
        <f ca="1"/>
        <v>0.1036181252223341</v>
      </c>
      <c r="BE892" s="1">
        <f ca="1"/>
        <v>0.85714656771068243</v>
      </c>
      <c r="BG892" t="s">
        <v>215</v>
      </c>
      <c r="BH892" s="1">
        <f ca="1"/>
        <v>5.6261879146320276E-3</v>
      </c>
      <c r="BI892" s="1">
        <f ca="1"/>
        <v>2.9188925991360803E-3</v>
      </c>
      <c r="BJ892" s="1">
        <f ca="1"/>
        <v>1.7822815224574757E-2</v>
      </c>
      <c r="BK892" s="1">
        <f ca="1"/>
        <v>6.5382697468229584E-2</v>
      </c>
      <c r="BL892" s="1">
        <f ca="1"/>
        <v>0.90824940679342747</v>
      </c>
      <c r="BN892" t="s">
        <v>215</v>
      </c>
      <c r="BO892" s="1">
        <f ca="1"/>
        <v>5.7291589814103825E-3</v>
      </c>
      <c r="BP892" s="1">
        <f ca="1"/>
        <v>1.8797905592650218E-3</v>
      </c>
      <c r="BQ892" s="1">
        <f ca="1"/>
        <v>1.0949559929771308E-2</v>
      </c>
      <c r="BR892" s="1">
        <f ca="1"/>
        <v>4.0946357989204249E-2</v>
      </c>
      <c r="BS892" s="1">
        <f ca="1"/>
        <v>0.940495132540349</v>
      </c>
      <c r="BU892" t="s">
        <v>215</v>
      </c>
      <c r="BV892" s="1">
        <f ca="1"/>
        <v>5.7577945316355569E-3</v>
      </c>
      <c r="BW892" s="1">
        <f ca="1"/>
        <v>1.2357786791403764E-3</v>
      </c>
      <c r="BX892" s="1">
        <f ca="1"/>
        <v>6.7777872967699979E-3</v>
      </c>
      <c r="BY892" s="1">
        <f ca="1"/>
        <v>2.5539375921645791E-2</v>
      </c>
      <c r="BZ892" s="1">
        <f ca="1"/>
        <v>0.96068926357080819</v>
      </c>
      <c r="CB892" t="s">
        <v>215</v>
      </c>
      <c r="CC892" s="1">
        <f ca="1"/>
        <v>5.7409885181593226E-3</v>
      </c>
      <c r="CD892" s="1">
        <f ca="1"/>
        <v>8.3809033200446287E-4</v>
      </c>
      <c r="CE892" s="1">
        <f ca="1"/>
        <v>4.231668430673379E-3</v>
      </c>
      <c r="CF892" s="1">
        <f ca="1"/>
        <v>1.5904345173750962E-2</v>
      </c>
      <c r="CG892" s="1">
        <f ca="1"/>
        <v>0.97328490754541175</v>
      </c>
      <c r="CI892" t="s">
        <v>215</v>
      </c>
      <c r="CJ892" s="1">
        <f ca="1"/>
        <v>5.6967386525292518E-3</v>
      </c>
      <c r="CK892" s="1">
        <f ca="1"/>
        <v>5.9260410989762935E-4</v>
      </c>
      <c r="CL892" s="1">
        <f ca="1"/>
        <v>2.672404490703985E-3</v>
      </c>
      <c r="CM892" s="1">
        <f ca="1"/>
        <v>9.9095534819843255E-3</v>
      </c>
      <c r="CN892" s="1">
        <f ca="1"/>
        <v>0.98112869926488466</v>
      </c>
      <c r="CP892" t="s">
        <v>215</v>
      </c>
      <c r="CQ892" s="1">
        <f ca="1"/>
        <v>5.6361542631529942E-3</v>
      </c>
      <c r="CR892" s="1">
        <f ca="1"/>
        <v>4.4075718550631567E-4</v>
      </c>
      <c r="CS892" s="1">
        <f ca="1"/>
        <v>1.7153128441659878E-3</v>
      </c>
      <c r="CT892" s="1">
        <f ca="1"/>
        <v>6.1918271935640871E-3</v>
      </c>
      <c r="CU892" s="1">
        <f ca="1"/>
        <v>0.98601594851361052</v>
      </c>
      <c r="CW892" t="s">
        <v>215</v>
      </c>
      <c r="CX892" s="1">
        <f ca="1"/>
        <v>5.5660602976843132E-3</v>
      </c>
      <c r="CY892" s="1">
        <f ca="1"/>
        <v>3.4641220340648847E-4</v>
      </c>
      <c r="CZ892" s="1">
        <f ca="1"/>
        <v>1.1267799449491062E-3</v>
      </c>
      <c r="DA892" s="1">
        <f ca="1"/>
        <v>3.8910780284834943E-3</v>
      </c>
      <c r="DB892" s="1">
        <f ca="1"/>
        <v>0.98906966952547648</v>
      </c>
      <c r="DD892" t="s">
        <v>215</v>
      </c>
      <c r="DE892" s="1">
        <f ca="1"/>
        <v>5.4906384884117884E-3</v>
      </c>
      <c r="DF892" s="1">
        <f ca="1"/>
        <v>2.8735835200126785E-4</v>
      </c>
      <c r="DG892" s="1">
        <f ca="1"/>
        <v>7.642289312315793E-4</v>
      </c>
      <c r="DH892" s="1">
        <f ca="1"/>
        <v>2.4690799042506981E-3</v>
      </c>
      <c r="DI892" s="1">
        <f ca="1"/>
        <v>0.99098869432410452</v>
      </c>
      <c r="DK892" t="s">
        <v>215</v>
      </c>
      <c r="DL892" s="1">
        <f ca="1"/>
        <v>5.4124462245696593E-3</v>
      </c>
      <c r="DM892" s="1">
        <f ca="1"/>
        <v>2.4996797431309898E-4</v>
      </c>
      <c r="DN892" s="1">
        <f ca="1"/>
        <v>5.4038981983799269E-4</v>
      </c>
      <c r="DO892" s="1">
        <f ca="1"/>
        <v>1.5907859705842026E-3</v>
      </c>
      <c r="DP892" s="1">
        <f ca="1"/>
        <v>0.99220641001069487</v>
      </c>
      <c r="DR892" t="s">
        <v>215</v>
      </c>
      <c r="DS892" s="1">
        <f ca="1"/>
        <v>5.3330444143744821E-3</v>
      </c>
      <c r="DT892" s="1">
        <f ca="1"/>
        <v>2.2588449857197961E-4</v>
      </c>
      <c r="DU892" s="1">
        <f ca="1"/>
        <v>4.017539184243719E-4</v>
      </c>
      <c r="DV892" s="1">
        <f ca="1"/>
        <v>1.0483535744508924E-3</v>
      </c>
      <c r="DW892" s="1">
        <f ca="1"/>
        <v>0.99299096359417816</v>
      </c>
      <c r="DY892" t="s">
        <v>215</v>
      </c>
      <c r="DZ892" s="1">
        <f ca="1"/>
        <v>5.2533830480755196E-3</v>
      </c>
      <c r="EA892" s="1">
        <f ca="1"/>
        <v>2.0998362870721935E-4</v>
      </c>
      <c r="EB892" s="1">
        <f ca="1"/>
        <v>3.1547962728295341E-4</v>
      </c>
      <c r="EC892" s="1">
        <f ca="1"/>
        <v>7.1315653940353275E-4</v>
      </c>
      <c r="ED892" s="1">
        <f ca="1"/>
        <v>0.99350799715653071</v>
      </c>
      <c r="EF892" t="s">
        <v>215</v>
      </c>
      <c r="EG892" s="1">
        <f ca="1"/>
        <v>5.1740376259977496E-3</v>
      </c>
      <c r="EH892" s="1">
        <f ca="1"/>
        <v>1.991222871191841E-4</v>
      </c>
      <c r="EI892" s="1">
        <f ca="1"/>
        <v>2.613977373932842E-4</v>
      </c>
      <c r="EJ892" s="1">
        <f ca="1"/>
        <v>5.057261225599294E-4</v>
      </c>
      <c r="EK892" s="1">
        <f ca="1"/>
        <v>0.99385971622692981</v>
      </c>
      <c r="EM892" t="s">
        <v>215</v>
      </c>
      <c r="EN892" s="1">
        <f ca="1"/>
        <v>5.095354077158872E-3</v>
      </c>
      <c r="EO892" s="1">
        <f ca="1"/>
        <v>1.9137188699737404E-4</v>
      </c>
      <c r="EP892" s="1">
        <f ca="1"/>
        <v>2.2711697373841832E-4</v>
      </c>
      <c r="EQ892" s="1">
        <f ca="1"/>
        <v>3.7702356390906591E-4</v>
      </c>
      <c r="ER892" s="1">
        <f ca="1"/>
        <v>0.99410913349819618</v>
      </c>
      <c r="ET892" t="s">
        <v>215</v>
      </c>
      <c r="EU892" s="1">
        <f ca="1"/>
        <v>5.0175375947630234E-3</v>
      </c>
      <c r="EV892" s="1">
        <f ca="1"/>
        <v>1.8554855646222402E-4</v>
      </c>
      <c r="EW892" s="1">
        <f ca="1"/>
        <v>2.050227405288154E-4</v>
      </c>
      <c r="EX892" s="1">
        <f ca="1"/>
        <v>2.9681466027166477E-4</v>
      </c>
      <c r="EY892" s="1">
        <f ca="1"/>
        <v>0.99429507644797421</v>
      </c>
      <c r="FA892" t="s">
        <v>215</v>
      </c>
      <c r="FB892" s="1">
        <f ca="1"/>
        <v>4.9407071086818221E-3</v>
      </c>
      <c r="FC892" s="1">
        <f ca="1"/>
        <v>1.8092524973022383E-4</v>
      </c>
      <c r="FD892" s="1">
        <f ca="1"/>
        <v>1.9043501026768728E-4</v>
      </c>
      <c r="FE892" s="1">
        <f ca="1"/>
        <v>2.4647115801332227E-4</v>
      </c>
      <c r="FF892" s="1">
        <f ca="1"/>
        <v>0.99444146147330692</v>
      </c>
      <c r="FH892" t="s">
        <v>215</v>
      </c>
      <c r="FI892" s="1">
        <f ca="1"/>
        <v>4.86492869897431E-3</v>
      </c>
      <c r="FJ892" s="1">
        <f ca="1"/>
        <v>1.7705525521172875E-4</v>
      </c>
      <c r="FK892" s="1">
        <f ca="1"/>
        <v>1.804770213758194E-4</v>
      </c>
      <c r="FL892" s="1">
        <f ca="1"/>
        <v>2.1452124620667935E-4</v>
      </c>
      <c r="FM892" s="1">
        <f ca="1"/>
        <v>0.99456301777823142</v>
      </c>
      <c r="FO892" t="s">
        <v>215</v>
      </c>
      <c r="FP892" s="1">
        <f ca="1"/>
        <v>4.7902360987594735E-3</v>
      </c>
      <c r="FQ892" s="1">
        <f ca="1"/>
        <v>1.7366394956027541E-4</v>
      </c>
      <c r="FR892" s="1">
        <f ca="1"/>
        <v>1.7338026196745226E-4</v>
      </c>
      <c r="FS892" s="1">
        <f ca="1"/>
        <v>1.9390286023441235E-4</v>
      </c>
      <c r="FT892" s="1">
        <f ca="1"/>
        <v>0.99466881682947839</v>
      </c>
      <c r="FV892" t="s">
        <v>215</v>
      </c>
      <c r="FW892" s="1">
        <f ca="1"/>
        <v>4.7166432785646969E-3</v>
      </c>
      <c r="FX892" s="1">
        <f ca="1"/>
        <v>1.7058238092332745E-4</v>
      </c>
      <c r="FY892" s="1">
        <f ca="1"/>
        <v>1.6805739187972793E-4</v>
      </c>
      <c r="FZ892" s="1">
        <f ca="1"/>
        <v>1.8026976748404343E-4</v>
      </c>
      <c r="GA892" s="1">
        <f ca="1"/>
        <v>0.9947644471811482</v>
      </c>
      <c r="GC892" t="s">
        <v>215</v>
      </c>
      <c r="GD892" s="1">
        <f ca="1"/>
        <v>4.6441521720084079E-3</v>
      </c>
      <c r="GE892" s="1">
        <f ca="1"/>
        <v>1.677065025191515E-4</v>
      </c>
      <c r="GF892" s="1">
        <f ca="1"/>
        <v>1.6383977191537972E-4</v>
      </c>
      <c r="GG892" s="1">
        <f ca="1"/>
        <v>1.7094766849046916E-4</v>
      </c>
      <c r="GH892" s="1">
        <f ca="1"/>
        <v>0.99485335388506657</v>
      </c>
      <c r="GJ892" t="s">
        <v>215</v>
      </c>
      <c r="GK892" s="1">
        <f ca="1"/>
        <v>4.5727574192212629E-3</v>
      </c>
      <c r="GL892" s="1">
        <f ca="1"/>
        <v>1.6497214251179454E-4</v>
      </c>
      <c r="GM892" s="1">
        <f ca="1"/>
        <v>1.6031614126477009E-4</v>
      </c>
      <c r="GN892" s="1">
        <f ca="1"/>
        <v>1.6429123199048255E-4</v>
      </c>
      <c r="GO892" s="1">
        <f ca="1"/>
        <v>0.99493766306501163</v>
      </c>
      <c r="GQ892" t="s">
        <v>215</v>
      </c>
      <c r="GR892" s="1">
        <f ca="1"/>
        <v>4.5024492791933893E-3</v>
      </c>
      <c r="GS892" s="1">
        <f ca="1"/>
        <v>1.6233963181574564E-4</v>
      </c>
      <c r="GT892" s="1">
        <f ca="1"/>
        <v>1.5723345745433082E-4</v>
      </c>
      <c r="GU892" s="1">
        <f ca="1"/>
        <v>1.5928824187507173E-4</v>
      </c>
      <c r="GV892" s="1">
        <f ca="1"/>
        <v>0.99501868938966143</v>
      </c>
      <c r="GX892" t="s">
        <v>215</v>
      </c>
      <c r="GY892" s="1">
        <f ca="1"/>
        <v>4.4332154175859709E-3</v>
      </c>
      <c r="GZ892" s="1">
        <f ca="1"/>
        <v>1.5978436129517788E-4</v>
      </c>
      <c r="HA892" s="1">
        <f ca="1"/>
        <v>1.5443594302854698E-4</v>
      </c>
      <c r="HB892" s="1">
        <f ca="1"/>
        <v>1.5531596175732216E-4</v>
      </c>
      <c r="HC892" s="1">
        <f ca="1"/>
        <v>0.99509724831633295</v>
      </c>
      <c r="HE892" t="s">
        <v>215</v>
      </c>
      <c r="HF892" s="1">
        <f ca="1"/>
        <v>4.365042003786109E-3</v>
      </c>
      <c r="HG892" s="1">
        <f ca="1"/>
        <v>1.5729098025950132E-4</v>
      </c>
      <c r="HH892" s="1">
        <f ca="1"/>
        <v>1.5182761659680762E-4</v>
      </c>
      <c r="HI892" s="1">
        <f ca="1"/>
        <v>1.519912222630625E-4</v>
      </c>
      <c r="HJ892" s="1">
        <f ca="1"/>
        <v>0.99517384817709453</v>
      </c>
      <c r="HL892" t="s">
        <v>215</v>
      </c>
      <c r="HM892" s="1">
        <f ca="1"/>
        <v>4.2979143835956265E-3</v>
      </c>
      <c r="HN892" s="1">
        <f ca="1"/>
        <v>1.5484983161171101E-4</v>
      </c>
      <c r="HO892" s="1">
        <f ca="1"/>
        <v>1.4934925955259592E-4</v>
      </c>
      <c r="HP892" s="1">
        <f ca="1"/>
        <v>1.490781952538799E-4</v>
      </c>
      <c r="HQ892" s="1">
        <f ca="1"/>
        <v>0.99524880832998619</v>
      </c>
      <c r="HS892" t="s">
        <v>215</v>
      </c>
      <c r="HT892" s="1">
        <f ca="1"/>
        <v>4.2318174911846066E-3</v>
      </c>
      <c r="HU892" s="1">
        <f ca="1"/>
        <v>1.5245476109874916E-4</v>
      </c>
      <c r="HV892" s="1">
        <f ca="1"/>
        <v>1.4696425657917739E-4</v>
      </c>
      <c r="HW892" s="1">
        <f ca="1"/>
        <v>1.4643166539391708E-4</v>
      </c>
      <c r="HX892" s="1">
        <f ca="1"/>
        <v>0.99532233182574359</v>
      </c>
      <c r="HZ892" t="s">
        <v>215</v>
      </c>
      <c r="IA892" s="1">
        <f ca="1"/>
        <v>4.1667361008377165E-3</v>
      </c>
      <c r="IB892" s="1">
        <f ca="1"/>
        <v>1.5010177087109239E-4</v>
      </c>
      <c r="IC892" s="1">
        <f ca="1"/>
        <v>1.4464989110757597E-4</v>
      </c>
      <c r="ID892" s="1">
        <f ca="1"/>
        <v>1.439621403583294E-4</v>
      </c>
      <c r="IE892" s="1">
        <f ca="1"/>
        <v>0.99539455009682531</v>
      </c>
      <c r="IG892" t="s">
        <v>215</v>
      </c>
      <c r="IH892" s="1">
        <f ca="1"/>
        <v>4.1026549802622705E-3</v>
      </c>
      <c r="II892" s="1">
        <f ca="1"/>
        <v>1.4778819188242297E-4</v>
      </c>
      <c r="IJ892" s="1">
        <f ca="1"/>
        <v>1.4239199413597483E-4</v>
      </c>
      <c r="IK892" s="1">
        <f ca="1"/>
        <v>1.4161439445496991E-4</v>
      </c>
      <c r="IL892" s="1">
        <f ca="1"/>
        <v>0.99546555043926443</v>
      </c>
      <c r="IN892" t="s">
        <v>215</v>
      </c>
      <c r="IO892" s="1">
        <f ca="1"/>
        <v>4.0395589834157216E-3</v>
      </c>
      <c r="IP892" s="1">
        <f ca="1"/>
        <v>1.4551217515277733E-4</v>
      </c>
      <c r="IQ892" s="1">
        <f ca="1"/>
        <v>1.4018165451125224E-4</v>
      </c>
      <c r="IR892" s="1">
        <f ca="1"/>
        <v>1.3935427440041692E-4</v>
      </c>
      <c r="IS892" s="1">
        <f ca="1"/>
        <v>0.99553539291251991</v>
      </c>
      <c r="IU892" t="s">
        <v>215</v>
      </c>
      <c r="IV892" s="1">
        <f ca="1"/>
        <v>3.9774331061800281E-3</v>
      </c>
      <c r="IW892" s="1">
        <f ca="1"/>
        <v>1.4327237900968643E-4</v>
      </c>
      <c r="IX892" s="1">
        <f ca="1"/>
        <v>1.3801319649651292E-4</v>
      </c>
      <c r="IY892" s="1">
        <f ca="1"/>
        <v>1.3716058620141482E-4</v>
      </c>
      <c r="IZ892" s="1">
        <f ca="1"/>
        <v>0.99560412073211246</v>
      </c>
      <c r="JB892" t="s">
        <v>215</v>
      </c>
      <c r="JC892" s="1">
        <f ca="1"/>
        <v>3.9162625192199077E-3</v>
      </c>
      <c r="JD892" s="1">
        <f ca="1"/>
        <v>1.4106777678712053E-4</v>
      </c>
      <c r="JE892" s="1">
        <f ca="1"/>
        <v>1.3588293640998304E-4</v>
      </c>
      <c r="JF892" s="1">
        <f ca="1"/>
        <v>1.3502010660635305E-4</v>
      </c>
      <c r="JG892" s="1">
        <f ca="1"/>
        <v>0.99567176666097679</v>
      </c>
      <c r="JJ892" s="1"/>
      <c r="JK892" s="1"/>
      <c r="JL892" s="1"/>
      <c r="JM892" s="1"/>
      <c r="JN892" s="1"/>
      <c r="JQ892" s="1"/>
      <c r="JR892" s="1"/>
      <c r="JS892" s="1"/>
      <c r="JT892" s="1"/>
      <c r="JU892" s="1"/>
      <c r="JX892" s="1"/>
      <c r="JY892" s="1"/>
      <c r="JZ892" s="1"/>
      <c r="KA892" s="1"/>
      <c r="KB892" s="1"/>
      <c r="KE892" s="1"/>
      <c r="KF892" s="1"/>
      <c r="KG892" s="1"/>
      <c r="KH892" s="1"/>
      <c r="KI892" s="1"/>
      <c r="KL892" s="1"/>
      <c r="KM892" s="1"/>
      <c r="KN892" s="1"/>
      <c r="KO892" s="1"/>
      <c r="KP892" s="1"/>
      <c r="KS892" s="1"/>
      <c r="KT892" s="1"/>
      <c r="KU892" s="1"/>
      <c r="KV892" s="1"/>
      <c r="KW892" s="1"/>
      <c r="KZ892" s="1"/>
      <c r="LA892" s="1"/>
      <c r="LB892" s="1"/>
      <c r="LC892" s="1"/>
      <c r="LD892" s="1"/>
      <c r="LG892" s="1"/>
      <c r="LH892" s="1"/>
      <c r="LI892" s="1"/>
      <c r="LJ892" s="1"/>
      <c r="LK892" s="1"/>
      <c r="LN892" s="1"/>
      <c r="LO892" s="1"/>
      <c r="LP892" s="1"/>
      <c r="LQ892" s="1"/>
      <c r="LR892" s="1"/>
      <c r="LU892" s="1"/>
      <c r="LV892" s="1"/>
      <c r="LW892" s="1"/>
      <c r="LX892" s="1"/>
      <c r="LY892" s="1"/>
      <c r="MB892" s="1"/>
      <c r="MC892" s="1"/>
      <c r="MD892" s="1"/>
      <c r="ME892" s="1"/>
      <c r="MF892" s="1"/>
      <c r="MI892" s="1"/>
      <c r="MJ892" s="1"/>
      <c r="MK892" s="1"/>
      <c r="ML892" s="1"/>
      <c r="MM892" s="1"/>
      <c r="MP892" s="1"/>
      <c r="MQ892" s="1"/>
      <c r="MR892" s="1"/>
      <c r="MS892" s="1"/>
      <c r="MT892" s="1"/>
      <c r="MW892" s="1"/>
      <c r="MX892" s="1"/>
      <c r="MY892" s="1"/>
      <c r="MZ892" s="1"/>
      <c r="NA892" s="1"/>
      <c r="ND892" s="1"/>
      <c r="NE892" s="1"/>
      <c r="NF892" s="1"/>
      <c r="NG892" s="1"/>
      <c r="NH892" s="1"/>
      <c r="NK892" s="1"/>
      <c r="NL892" s="1"/>
      <c r="NM892" s="1"/>
      <c r="NN892" s="1"/>
      <c r="NO892" s="1"/>
      <c r="NR892" s="1"/>
      <c r="NS892" s="1"/>
      <c r="NT892" s="1"/>
      <c r="NU892" s="1"/>
      <c r="NV892" s="1"/>
      <c r="NY892" s="1"/>
      <c r="NZ892" s="1"/>
      <c r="OA892" s="1"/>
      <c r="OB892" s="1"/>
      <c r="OC892" s="1"/>
      <c r="OF892" s="1"/>
      <c r="OG892" s="1"/>
      <c r="OH892" s="1"/>
      <c r="OI892" s="1"/>
      <c r="OJ892" s="1"/>
      <c r="OM892" s="1"/>
      <c r="ON892" s="1"/>
      <c r="OO892" s="1"/>
      <c r="OP892" s="1"/>
      <c r="OQ892" s="1"/>
      <c r="OT892" s="1"/>
      <c r="OU892" s="1"/>
      <c r="OV892" s="1"/>
      <c r="OW892" s="1"/>
      <c r="OX892" s="1"/>
      <c r="PA892" s="1"/>
      <c r="PB892" s="1"/>
      <c r="PC892" s="1"/>
      <c r="PD892" s="1"/>
      <c r="PE892" s="1"/>
    </row>
    <row r="893" spans="1:421">
      <c r="K893" s="1"/>
      <c r="L893" s="1"/>
      <c r="M893" s="1"/>
      <c r="N893" s="1"/>
      <c r="O893" s="1"/>
      <c r="Q893" t="s">
        <v>211</v>
      </c>
      <c r="R893" s="1">
        <f t="shared" si="114"/>
        <v>0</v>
      </c>
      <c r="S893" s="1">
        <f t="shared" si="114"/>
        <v>0</v>
      </c>
      <c r="T893" s="1">
        <f t="shared" ca="1" si="114"/>
        <v>1.3631901858141161E-2</v>
      </c>
      <c r="U893" s="1">
        <f t="shared" ca="1" si="114"/>
        <v>0.49318623249038379</v>
      </c>
      <c r="V893" s="1">
        <f t="shared" ca="1" si="114"/>
        <v>0.49318186565147509</v>
      </c>
      <c r="X893" t="s">
        <v>211</v>
      </c>
      <c r="Y893" s="1">
        <f ca="1"/>
        <v>0</v>
      </c>
      <c r="Z893" s="1">
        <f ca="1"/>
        <v>3.2239099573357641E-4</v>
      </c>
      <c r="AA893" s="1">
        <f ca="1"/>
        <v>1.3377856008064758E-2</v>
      </c>
      <c r="AB893" s="1">
        <f ca="1"/>
        <v>0.24988742810128634</v>
      </c>
      <c r="AC893" s="1">
        <f ca="1"/>
        <v>0.73641232489491537</v>
      </c>
      <c r="AE893" t="s">
        <v>211</v>
      </c>
      <c r="AF893" s="1">
        <f ca="1"/>
        <v>2.2491605270358873E-5</v>
      </c>
      <c r="AG893" s="1">
        <f ca="1"/>
        <v>4.6633130752583027E-4</v>
      </c>
      <c r="AH893" s="1">
        <f ca="1"/>
        <v>1.0087128798152958E-2</v>
      </c>
      <c r="AI893" s="1">
        <f ca="1"/>
        <v>0.12977157722701213</v>
      </c>
      <c r="AJ893" s="1">
        <f ca="1"/>
        <v>0.85965247106203879</v>
      </c>
      <c r="AL893" t="s">
        <v>211</v>
      </c>
      <c r="AM893" s="1">
        <f ca="1"/>
        <v>5.4622612067051718E-5</v>
      </c>
      <c r="AN893" s="1">
        <f ca="1"/>
        <v>4.5585669319212754E-4</v>
      </c>
      <c r="AO893" s="1">
        <f ca="1"/>
        <v>6.9102008311680346E-3</v>
      </c>
      <c r="AP893" s="1">
        <f ca="1"/>
        <v>6.8925612348652188E-2</v>
      </c>
      <c r="AQ893" s="1">
        <f ca="1"/>
        <v>0.92365370751492071</v>
      </c>
      <c r="AS893" t="s">
        <v>211</v>
      </c>
      <c r="AT893" s="1">
        <f ca="1"/>
        <v>8.544784883566774E-5</v>
      </c>
      <c r="AU893" s="1">
        <f ca="1"/>
        <v>3.7642599846709796E-4</v>
      </c>
      <c r="AV893" s="1">
        <f ca="1"/>
        <v>4.5249849077428975E-3</v>
      </c>
      <c r="AW893" s="1">
        <f ca="1"/>
        <v>3.7366385055912846E-2</v>
      </c>
      <c r="AX893" s="1">
        <f ca="1"/>
        <v>0.9576467561890416</v>
      </c>
      <c r="AZ893" t="s">
        <v>211</v>
      </c>
      <c r="BA893" s="1">
        <f ca="1"/>
        <v>1.1018021970685552E-4</v>
      </c>
      <c r="BB893" s="1">
        <f ca="1"/>
        <v>2.8362468962233993E-4</v>
      </c>
      <c r="BC893" s="1">
        <f ca="1"/>
        <v>2.8934373384544828E-3</v>
      </c>
      <c r="BD893" s="1">
        <f ca="1"/>
        <v>2.0637501848070214E-2</v>
      </c>
      <c r="BE893" s="1">
        <f ca="1"/>
        <v>0.97607525590414623</v>
      </c>
      <c r="BG893" t="s">
        <v>211</v>
      </c>
      <c r="BH893" s="1">
        <f ca="1"/>
        <v>1.279957874462967E-4</v>
      </c>
      <c r="BI893" s="1">
        <f ca="1"/>
        <v>2.0231818737318882E-4</v>
      </c>
      <c r="BJ893" s="1">
        <f ca="1"/>
        <v>1.8257469235885618E-3</v>
      </c>
      <c r="BK893" s="1">
        <f ca="1"/>
        <v>1.1590589994650973E-2</v>
      </c>
      <c r="BL893" s="1">
        <f ca="1"/>
        <v>0.98625334910694107</v>
      </c>
      <c r="BN893" t="s">
        <v>211</v>
      </c>
      <c r="BO893" s="1">
        <f ca="1"/>
        <v>1.3982029594059871E-4</v>
      </c>
      <c r="BP893" s="1">
        <f ca="1"/>
        <v>1.3956962886064252E-4</v>
      </c>
      <c r="BQ893" s="1">
        <f ca="1"/>
        <v>1.1433852201740333E-3</v>
      </c>
      <c r="BR893" s="1">
        <f ca="1"/>
        <v>6.6075776954661299E-3</v>
      </c>
      <c r="BS893" s="1">
        <f ca="1"/>
        <v>0.99196964715955871</v>
      </c>
      <c r="BU893" t="s">
        <v>211</v>
      </c>
      <c r="BV893" s="1">
        <f ca="1"/>
        <v>1.4705558385286077E-4</v>
      </c>
      <c r="BW893" s="1">
        <f ca="1"/>
        <v>9.445815146231793E-5</v>
      </c>
      <c r="BX893" s="1">
        <f ca="1"/>
        <v>7.1315999898204443E-4</v>
      </c>
      <c r="BY893" s="1">
        <f ca="1"/>
        <v>3.8169206639070558E-3</v>
      </c>
      <c r="BZ893" s="1">
        <f ca="1"/>
        <v>0.99522840560179582</v>
      </c>
      <c r="CB893" t="s">
        <v>211</v>
      </c>
      <c r="CC893" s="1">
        <f ca="1"/>
        <v>1.5101424044887364E-4</v>
      </c>
      <c r="CD893" s="1">
        <f ca="1"/>
        <v>6.3430929077148583E-5</v>
      </c>
      <c r="CE893" s="1">
        <f ca="1"/>
        <v>4.4411142644778108E-4</v>
      </c>
      <c r="CF893" s="1">
        <f ca="1"/>
        <v>2.2305887592554761E-3</v>
      </c>
      <c r="CG893" s="1">
        <f ca="1"/>
        <v>0.99711085464477078</v>
      </c>
      <c r="CI893" t="s">
        <v>211</v>
      </c>
      <c r="CJ893" s="1">
        <f ca="1"/>
        <v>1.5273747454203721E-4</v>
      </c>
      <c r="CK893" s="1">
        <f ca="1"/>
        <v>4.2707654013270572E-5</v>
      </c>
      <c r="CL893" s="1">
        <f ca="1"/>
        <v>2.7671312800823817E-4</v>
      </c>
      <c r="CM893" s="1">
        <f ca="1"/>
        <v>1.3168931653251821E-3</v>
      </c>
      <c r="CN893" s="1">
        <f ca="1"/>
        <v>0.99821094857811132</v>
      </c>
      <c r="CP893" t="s">
        <v>211</v>
      </c>
      <c r="CQ893" s="1">
        <f ca="1"/>
        <v>1.5298413162568092E-4</v>
      </c>
      <c r="CR893" s="1">
        <f ca="1"/>
        <v>2.9140892255431996E-5</v>
      </c>
      <c r="CS893" s="1">
        <f ca="1"/>
        <v>1.7289964035040634E-4</v>
      </c>
      <c r="CT893" s="1">
        <f ca="1"/>
        <v>7.8455398932427258E-4</v>
      </c>
      <c r="CU893" s="1">
        <f ca="1"/>
        <v>0.99886042134644426</v>
      </c>
      <c r="CW893" t="s">
        <v>211</v>
      </c>
      <c r="CX893" s="1">
        <f ca="1"/>
        <v>1.5227990007212603E-4</v>
      </c>
      <c r="CY893" s="1">
        <f ca="1"/>
        <v>2.038006642198337E-5</v>
      </c>
      <c r="CZ893" s="1">
        <f ca="1"/>
        <v>1.0865378187896305E-4</v>
      </c>
      <c r="DA893" s="1">
        <f ca="1"/>
        <v>4.7133404822452389E-4</v>
      </c>
      <c r="DB893" s="1">
        <f ca="1"/>
        <v>0.99924735220340244</v>
      </c>
      <c r="DD893" t="s">
        <v>211</v>
      </c>
      <c r="DE893" s="1">
        <f ca="1"/>
        <v>1.5097707577800353E-4</v>
      </c>
      <c r="DF893" s="1">
        <f ca="1"/>
        <v>1.4773296055855096E-5</v>
      </c>
      <c r="DG893" s="1">
        <f ca="1"/>
        <v>6.8946108441558535E-5</v>
      </c>
      <c r="DH893" s="1">
        <f ca="1"/>
        <v>2.8549601206986658E-4</v>
      </c>
      <c r="DI893" s="1">
        <f ca="1"/>
        <v>0.99947980750765475</v>
      </c>
      <c r="DK893" t="s">
        <v>211</v>
      </c>
      <c r="DL893" s="1">
        <f ca="1"/>
        <v>1.493064089617889E-4</v>
      </c>
      <c r="DM893" s="1">
        <f ca="1"/>
        <v>1.12031299660285E-5</v>
      </c>
      <c r="DN893" s="1">
        <f ca="1"/>
        <v>4.4420775702004777E-5</v>
      </c>
      <c r="DO893" s="1">
        <f ca="1"/>
        <v>1.744595363112837E-4</v>
      </c>
      <c r="DP893" s="1">
        <f ca="1"/>
        <v>0.9996206101490589</v>
      </c>
      <c r="DR893" t="s">
        <v>211</v>
      </c>
      <c r="DS893" s="1">
        <f ca="1"/>
        <v>1.4741656308235035E-4</v>
      </c>
      <c r="DT893" s="1">
        <f ca="1"/>
        <v>8.9326919198649232E-6</v>
      </c>
      <c r="DU893" s="1">
        <f ca="1"/>
        <v>2.9273996377889303E-5</v>
      </c>
      <c r="DV893" s="1">
        <f ca="1"/>
        <v>1.0772557523918481E-4</v>
      </c>
      <c r="DW893" s="1">
        <f ca="1"/>
        <v>0.99970665117338076</v>
      </c>
      <c r="DY893" t="s">
        <v>211</v>
      </c>
      <c r="DZ893" s="1">
        <f ca="1"/>
        <v>1.4540213412366233E-4</v>
      </c>
      <c r="EA893" s="1">
        <f ca="1"/>
        <v>7.4846528410762491E-6</v>
      </c>
      <c r="EB893" s="1">
        <f ca="1"/>
        <v>1.9914024519393331E-5</v>
      </c>
      <c r="EC893" s="1">
        <f ca="1"/>
        <v>6.7419243240082359E-5</v>
      </c>
      <c r="ED893" s="1">
        <f ca="1"/>
        <v>0.99975977994527587</v>
      </c>
      <c r="EF893" t="s">
        <v>211</v>
      </c>
      <c r="EG893" s="1">
        <f ca="1"/>
        <v>1.4332272509822805E-4</v>
      </c>
      <c r="EH893" s="1">
        <f ca="1"/>
        <v>6.5537493740315344E-6</v>
      </c>
      <c r="EI893" s="1">
        <f ca="1"/>
        <v>1.4121784498094987E-5</v>
      </c>
      <c r="EJ893" s="1">
        <f ca="1"/>
        <v>4.2971545283964607E-5</v>
      </c>
      <c r="EK893" s="1">
        <f ca="1"/>
        <v>0.99979303019574572</v>
      </c>
      <c r="EM893" t="s">
        <v>211</v>
      </c>
      <c r="EN893" s="1">
        <f ca="1"/>
        <v>1.4121557617407789E-4</v>
      </c>
      <c r="EO893" s="1">
        <f ca="1"/>
        <v>5.9465854326880521E-6</v>
      </c>
      <c r="EP893" s="1">
        <f ca="1"/>
        <v>1.0527925233656284E-5</v>
      </c>
      <c r="EQ893" s="1">
        <f ca="1"/>
        <v>2.8086733526540715E-5</v>
      </c>
      <c r="ER893" s="1">
        <f ca="1"/>
        <v>0.99981422317963309</v>
      </c>
      <c r="ET893" t="s">
        <v>211</v>
      </c>
      <c r="EU893" s="1">
        <f ca="1"/>
        <v>1.3910376911786088E-4</v>
      </c>
      <c r="EV893" s="1">
        <f ca="1"/>
        <v>5.5414915257650773E-6</v>
      </c>
      <c r="EW893" s="1">
        <f ca="1"/>
        <v>8.2881920536344882E-6</v>
      </c>
      <c r="EX893" s="1">
        <f ca="1"/>
        <v>1.8991368533613184E-5</v>
      </c>
      <c r="EY893" s="1">
        <f ca="1"/>
        <v>0.99982807517876915</v>
      </c>
      <c r="FA893" t="s">
        <v>211</v>
      </c>
      <c r="FB893" s="1">
        <f ca="1"/>
        <v>1.3700148455951956E-4</v>
      </c>
      <c r="FC893" s="1">
        <f ca="1"/>
        <v>5.2623242101289378E-6</v>
      </c>
      <c r="FD893" s="1">
        <f ca="1"/>
        <v>6.8824132269461043E-6</v>
      </c>
      <c r="FE893" s="1">
        <f ca="1"/>
        <v>1.3412309977034847E-5</v>
      </c>
      <c r="FF893" s="1">
        <f ca="1"/>
        <v>0.99983744146802644</v>
      </c>
      <c r="FH893" t="s">
        <v>211</v>
      </c>
      <c r="FI893" s="1">
        <f ca="1"/>
        <v>1.3491733733402115E-4</v>
      </c>
      <c r="FJ893" s="1">
        <f ca="1"/>
        <v>5.0616200139387865E-6</v>
      </c>
      <c r="FK893" s="1">
        <f ca="1"/>
        <v>5.9902523623375442E-6</v>
      </c>
      <c r="FL893" s="1">
        <f ca="1"/>
        <v>9.9745489387286739E-6</v>
      </c>
      <c r="FM893" s="1">
        <f ca="1"/>
        <v>0.99984405624135109</v>
      </c>
      <c r="FO893" t="s">
        <v>211</v>
      </c>
      <c r="FP893" s="1">
        <f ca="1"/>
        <v>1.3285647689518262E-4</v>
      </c>
      <c r="FQ893" s="1">
        <f ca="1"/>
        <v>4.9098813567221912E-6</v>
      </c>
      <c r="FR893" s="1">
        <f ca="1"/>
        <v>5.4145100051203068E-6</v>
      </c>
      <c r="FS893" s="1">
        <f ca="1"/>
        <v>7.8435743196116936E-6</v>
      </c>
      <c r="FT893" s="1">
        <f ca="1"/>
        <v>0.99984897555742347</v>
      </c>
      <c r="FV893" t="s">
        <v>211</v>
      </c>
      <c r="FW893" s="1">
        <f ca="1"/>
        <v>1.3082190269090262E-4</v>
      </c>
      <c r="FX893" s="1">
        <f ca="1"/>
        <v>4.788816974544021E-6</v>
      </c>
      <c r="FY893" s="1">
        <f ca="1"/>
        <v>5.0338230333100793E-6</v>
      </c>
      <c r="FZ893" s="1">
        <f ca="1"/>
        <v>6.5115517285746338E-6</v>
      </c>
      <c r="GA893" s="1">
        <f ca="1"/>
        <v>0.99985284390557283</v>
      </c>
      <c r="GC893" t="s">
        <v>211</v>
      </c>
      <c r="GD893" s="1">
        <f ca="1"/>
        <v>1.2881528442842656E-4</v>
      </c>
      <c r="GE893" s="1">
        <f ca="1"/>
        <v>4.6871028424535433E-6</v>
      </c>
      <c r="GF893" s="1">
        <f ca="1"/>
        <v>4.773515010444097E-6</v>
      </c>
      <c r="GG893" s="1">
        <f ca="1"/>
        <v>5.6687795521960773E-6</v>
      </c>
      <c r="GH893" s="1">
        <f ca="1"/>
        <v>0.99985605531816668</v>
      </c>
      <c r="GJ893" t="s">
        <v>211</v>
      </c>
      <c r="GK893" s="1">
        <f ca="1"/>
        <v>1.2683747192838776E-4</v>
      </c>
      <c r="GL893" s="1">
        <f ca="1"/>
        <v>4.5977358202149015E-6</v>
      </c>
      <c r="GM893" s="1">
        <f ca="1"/>
        <v>4.5876421597412428E-6</v>
      </c>
      <c r="GN893" s="1">
        <f ca="1"/>
        <v>5.1260631407554361E-6</v>
      </c>
      <c r="GO893" s="1">
        <f ca="1"/>
        <v>0.99985885108695105</v>
      </c>
      <c r="GQ893" t="s">
        <v>211</v>
      </c>
      <c r="GR893" s="1">
        <f ca="1"/>
        <v>1.2488881123634123E-4</v>
      </c>
      <c r="GS893" s="1">
        <f ca="1"/>
        <v>4.5163873139593661E-6</v>
      </c>
      <c r="GT893" s="1">
        <f ca="1"/>
        <v>4.4479396495360037E-6</v>
      </c>
      <c r="GU893" s="1">
        <f ca="1"/>
        <v>4.7676663727121138E-6</v>
      </c>
      <c r="GV893" s="1">
        <f ca="1"/>
        <v>0.99986137919542761</v>
      </c>
      <c r="GX893" t="s">
        <v>211</v>
      </c>
      <c r="GY893" s="1">
        <f ca="1"/>
        <v>1.2296934022335967E-4</v>
      </c>
      <c r="GZ893" s="1">
        <f ca="1"/>
        <v>4.440381782188697E-6</v>
      </c>
      <c r="HA893" s="1">
        <f ca="1"/>
        <v>4.3370183745811807E-6</v>
      </c>
      <c r="HB893" s="1">
        <f ca="1"/>
        <v>4.522712023802047E-6</v>
      </c>
      <c r="HC893" s="1">
        <f ca="1"/>
        <v>0.99986373054759625</v>
      </c>
      <c r="HE893" t="s">
        <v>211</v>
      </c>
      <c r="HF893" s="1">
        <f ca="1"/>
        <v>1.2107890942350277E-4</v>
      </c>
      <c r="HG893" s="1">
        <f ca="1"/>
        <v>4.3680642317392193E-6</v>
      </c>
      <c r="HH893" s="1">
        <f ca="1"/>
        <v>4.2441788310546064E-6</v>
      </c>
      <c r="HI893" s="1">
        <f ca="1"/>
        <v>4.3477557586961229E-6</v>
      </c>
      <c r="HJ893" s="1">
        <f ca="1"/>
        <v>0.99986596109175518</v>
      </c>
      <c r="HL893" t="s">
        <v>211</v>
      </c>
      <c r="HM893" s="1">
        <f ca="1"/>
        <v>1.1921725658329829E-4</v>
      </c>
      <c r="HN893" s="1">
        <f ca="1"/>
        <v>4.2984091937658482E-6</v>
      </c>
      <c r="HO893" s="1">
        <f ca="1"/>
        <v>4.1628358283647791E-6</v>
      </c>
      <c r="HP893" s="1">
        <f ca="1"/>
        <v>4.2161483623100438E-6</v>
      </c>
      <c r="HQ893" s="1">
        <f ca="1"/>
        <v>0.99986810535003245</v>
      </c>
      <c r="HS893" t="s">
        <v>211</v>
      </c>
      <c r="HT893" s="1">
        <f ca="1"/>
        <v>1.1738405259801332E-4</v>
      </c>
      <c r="HU893" s="1">
        <f ca="1"/>
        <v>4.2307792827531497E-6</v>
      </c>
      <c r="HV893" s="1">
        <f ca="1"/>
        <v>4.0889344201442665E-6</v>
      </c>
      <c r="HW893" s="1">
        <f ca="1"/>
        <v>4.1115321848706383E-6</v>
      </c>
      <c r="HX893" s="1">
        <f ca="1"/>
        <v>0.99987018470151445</v>
      </c>
      <c r="HZ893" t="s">
        <v>211</v>
      </c>
      <c r="IA893" s="1">
        <f ca="1"/>
        <v>1.1557892978215911E-4</v>
      </c>
      <c r="IB893" s="1">
        <f ca="1"/>
        <v>4.1647762585453422E-6</v>
      </c>
      <c r="IC893" s="1">
        <f ca="1"/>
        <v>4.0199756518314445E-6</v>
      </c>
      <c r="ID893" s="1">
        <f ca="1"/>
        <v>4.0238603985510697E-6</v>
      </c>
      <c r="IE893" s="1">
        <f ca="1"/>
        <v>0.99987221245790914</v>
      </c>
      <c r="IG893" t="s">
        <v>211</v>
      </c>
      <c r="IH893" s="1">
        <f ca="1"/>
        <v>1.1380149924367573E-4</v>
      </c>
      <c r="II893" s="1">
        <f ca="1"/>
        <v>4.100149218572144E-6</v>
      </c>
      <c r="IJ893" s="1">
        <f ca="1"/>
        <v>3.9544174192286425E-6</v>
      </c>
      <c r="IK893" s="1">
        <f ca="1"/>
        <v>3.946958158454399E-6</v>
      </c>
      <c r="IL893" s="1">
        <f ca="1"/>
        <v>0.99987419697596025</v>
      </c>
      <c r="IN893" t="s">
        <v>211</v>
      </c>
      <c r="IO893" s="1">
        <f ca="1"/>
        <v>1.1205136154237739E-4</v>
      </c>
      <c r="IP893" s="1">
        <f ca="1"/>
        <v>4.0367380383277619E-6</v>
      </c>
      <c r="IQ893" s="1">
        <f ca="1"/>
        <v>3.8913060371055014E-6</v>
      </c>
      <c r="IR893" s="1">
        <f ca="1"/>
        <v>3.8770273239253153E-6</v>
      </c>
      <c r="IS893" s="1">
        <f ca="1"/>
        <v>0.99987614356705845</v>
      </c>
      <c r="IU893" t="s">
        <v>211</v>
      </c>
      <c r="IV893" s="1">
        <f ca="1"/>
        <v>1.103281132118717E-4</v>
      </c>
      <c r="IW893" s="1">
        <f ca="1"/>
        <v>3.9744385423001917E-6</v>
      </c>
      <c r="IX893" s="1">
        <f ca="1"/>
        <v>3.8300496910833249E-6</v>
      </c>
      <c r="IY893" s="1">
        <f ca="1"/>
        <v>3.8117291542993194E-6</v>
      </c>
      <c r="IZ893" s="1">
        <f ca="1"/>
        <v>0.99987805566940058</v>
      </c>
      <c r="JB893" t="s">
        <v>211</v>
      </c>
      <c r="JC893" s="1">
        <f ca="1"/>
        <v>1.0863135073496428E-4</v>
      </c>
      <c r="JD893" s="1">
        <f ca="1"/>
        <v>3.913181063476094E-6</v>
      </c>
      <c r="JE893" s="1">
        <f ca="1"/>
        <v>3.7702791390525012E-6</v>
      </c>
      <c r="JF893" s="1">
        <f ca="1"/>
        <v>3.7496213154405198E-6</v>
      </c>
      <c r="JG893" s="1">
        <f ca="1"/>
        <v>0.99987993556774724</v>
      </c>
      <c r="JJ893" s="1"/>
      <c r="JK893" s="1"/>
      <c r="JL893" s="1"/>
      <c r="JM893" s="1"/>
      <c r="JN893" s="1"/>
      <c r="JQ893" s="1"/>
      <c r="JR893" s="1"/>
      <c r="JS893" s="1"/>
      <c r="JT893" s="1"/>
      <c r="JU893" s="1"/>
      <c r="JX893" s="1"/>
      <c r="JY893" s="1"/>
      <c r="JZ893" s="1"/>
      <c r="KA893" s="1"/>
      <c r="KB893" s="1"/>
      <c r="KE893" s="1"/>
      <c r="KF893" s="1"/>
      <c r="KG893" s="1"/>
      <c r="KH893" s="1"/>
      <c r="KI893" s="1"/>
      <c r="KL893" s="1"/>
      <c r="KM893" s="1"/>
      <c r="KN893" s="1"/>
      <c r="KO893" s="1"/>
      <c r="KP893" s="1"/>
      <c r="KS893" s="1"/>
      <c r="KT893" s="1"/>
      <c r="KU893" s="1"/>
      <c r="KV893" s="1"/>
      <c r="KW893" s="1"/>
      <c r="KZ893" s="1"/>
      <c r="LA893" s="1"/>
      <c r="LB893" s="1"/>
      <c r="LC893" s="1"/>
      <c r="LD893" s="1"/>
      <c r="LG893" s="1"/>
      <c r="LH893" s="1"/>
      <c r="LI893" s="1"/>
      <c r="LJ893" s="1"/>
      <c r="LK893" s="1"/>
      <c r="LN893" s="1"/>
      <c r="LO893" s="1"/>
      <c r="LP893" s="1"/>
      <c r="LQ893" s="1"/>
      <c r="LR893" s="1"/>
      <c r="LU893" s="1"/>
      <c r="LV893" s="1"/>
      <c r="LW893" s="1"/>
      <c r="LX893" s="1"/>
      <c r="LY893" s="1"/>
      <c r="MB893" s="1"/>
      <c r="MC893" s="1"/>
      <c r="MD893" s="1"/>
      <c r="ME893" s="1"/>
      <c r="MF893" s="1"/>
      <c r="MI893" s="1"/>
      <c r="MJ893" s="1"/>
      <c r="MK893" s="1"/>
      <c r="ML893" s="1"/>
      <c r="MM893" s="1"/>
      <c r="MP893" s="1"/>
      <c r="MQ893" s="1"/>
      <c r="MR893" s="1"/>
      <c r="MS893" s="1"/>
      <c r="MT893" s="1"/>
      <c r="MW893" s="1"/>
      <c r="MX893" s="1"/>
      <c r="MY893" s="1"/>
      <c r="MZ893" s="1"/>
      <c r="NA893" s="1"/>
      <c r="ND893" s="1"/>
      <c r="NE893" s="1"/>
      <c r="NF893" s="1"/>
      <c r="NG893" s="1"/>
      <c r="NH893" s="1"/>
      <c r="NK893" s="1"/>
      <c r="NL893" s="1"/>
      <c r="NM893" s="1"/>
      <c r="NN893" s="1"/>
      <c r="NO893" s="1"/>
      <c r="NR893" s="1"/>
      <c r="NS893" s="1"/>
      <c r="NT893" s="1"/>
      <c r="NU893" s="1"/>
      <c r="NV893" s="1"/>
      <c r="NY893" s="1"/>
      <c r="NZ893" s="1"/>
      <c r="OA893" s="1"/>
      <c r="OB893" s="1"/>
      <c r="OC893" s="1"/>
      <c r="OF893" s="1"/>
      <c r="OG893" s="1"/>
      <c r="OH893" s="1"/>
      <c r="OI893" s="1"/>
      <c r="OJ893" s="1"/>
      <c r="OM893" s="1"/>
      <c r="ON893" s="1"/>
      <c r="OO893" s="1"/>
      <c r="OP893" s="1"/>
      <c r="OQ893" s="1"/>
      <c r="OT893" s="1"/>
      <c r="OU893" s="1"/>
      <c r="OV893" s="1"/>
      <c r="OW893" s="1"/>
      <c r="OX893" s="1"/>
      <c r="PA893" s="1"/>
      <c r="PB893" s="1"/>
      <c r="PC893" s="1"/>
      <c r="PD893" s="1"/>
      <c r="PE893" s="1"/>
    </row>
    <row r="894" spans="1:421">
      <c r="K894" s="1"/>
      <c r="L894" s="1"/>
      <c r="M894" s="1"/>
      <c r="N894" s="1"/>
      <c r="O894" s="1"/>
      <c r="Q894" t="s">
        <v>212</v>
      </c>
      <c r="R894" s="1">
        <f t="shared" si="114"/>
        <v>0</v>
      </c>
      <c r="S894" s="1">
        <f t="shared" si="114"/>
        <v>0</v>
      </c>
      <c r="T894" s="1">
        <f t="shared" si="114"/>
        <v>0</v>
      </c>
      <c r="U894" s="1">
        <f t="shared" si="114"/>
        <v>0</v>
      </c>
      <c r="V894" s="1">
        <f t="shared" si="114"/>
        <v>1</v>
      </c>
      <c r="X894" t="s">
        <v>212</v>
      </c>
      <c r="Y894" s="1">
        <f ca="1"/>
        <v>0</v>
      </c>
      <c r="Z894" s="1">
        <f ca="1"/>
        <v>0</v>
      </c>
      <c r="AA894" s="1">
        <f ca="1"/>
        <v>0</v>
      </c>
      <c r="AB894" s="1">
        <f ca="1"/>
        <v>0</v>
      </c>
      <c r="AC894" s="1">
        <f ca="1"/>
        <v>1</v>
      </c>
      <c r="AE894" t="s">
        <v>212</v>
      </c>
      <c r="AF894" s="1">
        <f ca="1"/>
        <v>0</v>
      </c>
      <c r="AG894" s="1">
        <f ca="1"/>
        <v>0</v>
      </c>
      <c r="AH894" s="1">
        <f ca="1"/>
        <v>0</v>
      </c>
      <c r="AI894" s="1">
        <f ca="1"/>
        <v>0</v>
      </c>
      <c r="AJ894" s="1">
        <f ca="1"/>
        <v>1</v>
      </c>
      <c r="AL894" t="s">
        <v>212</v>
      </c>
      <c r="AM894" s="1">
        <f ca="1"/>
        <v>0</v>
      </c>
      <c r="AN894" s="1">
        <f ca="1"/>
        <v>0</v>
      </c>
      <c r="AO894" s="1">
        <f ca="1"/>
        <v>0</v>
      </c>
      <c r="AP894" s="1">
        <f ca="1"/>
        <v>0</v>
      </c>
      <c r="AQ894" s="1">
        <f ca="1"/>
        <v>1</v>
      </c>
      <c r="AS894" t="s">
        <v>212</v>
      </c>
      <c r="AT894" s="1">
        <f ca="1"/>
        <v>0</v>
      </c>
      <c r="AU894" s="1">
        <f ca="1"/>
        <v>0</v>
      </c>
      <c r="AV894" s="1">
        <f ca="1"/>
        <v>0</v>
      </c>
      <c r="AW894" s="1">
        <f ca="1"/>
        <v>0</v>
      </c>
      <c r="AX894" s="1">
        <f ca="1"/>
        <v>1</v>
      </c>
      <c r="AZ894" t="s">
        <v>212</v>
      </c>
      <c r="BA894" s="1">
        <f ca="1"/>
        <v>0</v>
      </c>
      <c r="BB894" s="1">
        <f ca="1"/>
        <v>0</v>
      </c>
      <c r="BC894" s="1">
        <f ca="1"/>
        <v>0</v>
      </c>
      <c r="BD894" s="1">
        <f ca="1"/>
        <v>0</v>
      </c>
      <c r="BE894" s="1">
        <f ca="1"/>
        <v>1</v>
      </c>
      <c r="BG894" t="s">
        <v>212</v>
      </c>
      <c r="BH894" s="1">
        <f ca="1"/>
        <v>0</v>
      </c>
      <c r="BI894" s="1">
        <f ca="1"/>
        <v>0</v>
      </c>
      <c r="BJ894" s="1">
        <f ca="1"/>
        <v>0</v>
      </c>
      <c r="BK894" s="1">
        <f ca="1"/>
        <v>0</v>
      </c>
      <c r="BL894" s="1">
        <f ca="1"/>
        <v>1</v>
      </c>
      <c r="BN894" t="s">
        <v>212</v>
      </c>
      <c r="BO894" s="1">
        <f ca="1"/>
        <v>0</v>
      </c>
      <c r="BP894" s="1">
        <f ca="1"/>
        <v>0</v>
      </c>
      <c r="BQ894" s="1">
        <f ca="1"/>
        <v>0</v>
      </c>
      <c r="BR894" s="1">
        <f ca="1"/>
        <v>0</v>
      </c>
      <c r="BS894" s="1">
        <f ca="1"/>
        <v>1</v>
      </c>
      <c r="BU894" t="s">
        <v>212</v>
      </c>
      <c r="BV894" s="1">
        <f ca="1"/>
        <v>0</v>
      </c>
      <c r="BW894" s="1">
        <f ca="1"/>
        <v>0</v>
      </c>
      <c r="BX894" s="1">
        <f ca="1"/>
        <v>0</v>
      </c>
      <c r="BY894" s="1">
        <f ca="1"/>
        <v>0</v>
      </c>
      <c r="BZ894" s="1">
        <f ca="1"/>
        <v>1</v>
      </c>
      <c r="CB894" t="s">
        <v>212</v>
      </c>
      <c r="CC894" s="1">
        <f ca="1"/>
        <v>0</v>
      </c>
      <c r="CD894" s="1">
        <f ca="1"/>
        <v>0</v>
      </c>
      <c r="CE894" s="1">
        <f ca="1"/>
        <v>0</v>
      </c>
      <c r="CF894" s="1">
        <f ca="1"/>
        <v>0</v>
      </c>
      <c r="CG894" s="1">
        <f ca="1"/>
        <v>1</v>
      </c>
      <c r="CI894" t="s">
        <v>212</v>
      </c>
      <c r="CJ894" s="1">
        <f ca="1"/>
        <v>0</v>
      </c>
      <c r="CK894" s="1">
        <f ca="1"/>
        <v>0</v>
      </c>
      <c r="CL894" s="1">
        <f ca="1"/>
        <v>0</v>
      </c>
      <c r="CM894" s="1">
        <f ca="1"/>
        <v>0</v>
      </c>
      <c r="CN894" s="1">
        <f ca="1"/>
        <v>1</v>
      </c>
      <c r="CP894" t="s">
        <v>212</v>
      </c>
      <c r="CQ894" s="1">
        <f ca="1"/>
        <v>0</v>
      </c>
      <c r="CR894" s="1">
        <f ca="1"/>
        <v>0</v>
      </c>
      <c r="CS894" s="1">
        <f ca="1"/>
        <v>0</v>
      </c>
      <c r="CT894" s="1">
        <f ca="1"/>
        <v>0</v>
      </c>
      <c r="CU894" s="1">
        <f ca="1"/>
        <v>1</v>
      </c>
      <c r="CW894" t="s">
        <v>212</v>
      </c>
      <c r="CX894" s="1">
        <f ca="1"/>
        <v>0</v>
      </c>
      <c r="CY894" s="1">
        <f ca="1"/>
        <v>0</v>
      </c>
      <c r="CZ894" s="1">
        <f ca="1"/>
        <v>0</v>
      </c>
      <c r="DA894" s="1">
        <f ca="1"/>
        <v>0</v>
      </c>
      <c r="DB894" s="1">
        <f ca="1"/>
        <v>1</v>
      </c>
      <c r="DD894" t="s">
        <v>212</v>
      </c>
      <c r="DE894" s="1">
        <f ca="1"/>
        <v>0</v>
      </c>
      <c r="DF894" s="1">
        <f ca="1"/>
        <v>0</v>
      </c>
      <c r="DG894" s="1">
        <f ca="1"/>
        <v>0</v>
      </c>
      <c r="DH894" s="1">
        <f ca="1"/>
        <v>0</v>
      </c>
      <c r="DI894" s="1">
        <f ca="1"/>
        <v>1</v>
      </c>
      <c r="DK894" t="s">
        <v>212</v>
      </c>
      <c r="DL894" s="1">
        <f ca="1"/>
        <v>0</v>
      </c>
      <c r="DM894" s="1">
        <f ca="1"/>
        <v>0</v>
      </c>
      <c r="DN894" s="1">
        <f ca="1"/>
        <v>0</v>
      </c>
      <c r="DO894" s="1">
        <f ca="1"/>
        <v>0</v>
      </c>
      <c r="DP894" s="1">
        <f ca="1"/>
        <v>1</v>
      </c>
      <c r="DR894" t="s">
        <v>212</v>
      </c>
      <c r="DS894" s="1">
        <f ca="1"/>
        <v>0</v>
      </c>
      <c r="DT894" s="1">
        <f ca="1"/>
        <v>0</v>
      </c>
      <c r="DU894" s="1">
        <f ca="1"/>
        <v>0</v>
      </c>
      <c r="DV894" s="1">
        <f ca="1"/>
        <v>0</v>
      </c>
      <c r="DW894" s="1">
        <f ca="1"/>
        <v>1</v>
      </c>
      <c r="DY894" t="s">
        <v>212</v>
      </c>
      <c r="DZ894" s="1">
        <f ca="1"/>
        <v>0</v>
      </c>
      <c r="EA894" s="1">
        <f ca="1"/>
        <v>0</v>
      </c>
      <c r="EB894" s="1">
        <f ca="1"/>
        <v>0</v>
      </c>
      <c r="EC894" s="1">
        <f ca="1"/>
        <v>0</v>
      </c>
      <c r="ED894" s="1">
        <f ca="1"/>
        <v>1</v>
      </c>
      <c r="EF894" t="s">
        <v>212</v>
      </c>
      <c r="EG894" s="1">
        <f ca="1"/>
        <v>0</v>
      </c>
      <c r="EH894" s="1">
        <f ca="1"/>
        <v>0</v>
      </c>
      <c r="EI894" s="1">
        <f ca="1"/>
        <v>0</v>
      </c>
      <c r="EJ894" s="1">
        <f ca="1"/>
        <v>0</v>
      </c>
      <c r="EK894" s="1">
        <f ca="1"/>
        <v>1</v>
      </c>
      <c r="EM894" t="s">
        <v>212</v>
      </c>
      <c r="EN894" s="1">
        <f ca="1"/>
        <v>0</v>
      </c>
      <c r="EO894" s="1">
        <f ca="1"/>
        <v>0</v>
      </c>
      <c r="EP894" s="1">
        <f ca="1"/>
        <v>0</v>
      </c>
      <c r="EQ894" s="1">
        <f ca="1"/>
        <v>0</v>
      </c>
      <c r="ER894" s="1">
        <f ca="1"/>
        <v>1</v>
      </c>
      <c r="ET894" t="s">
        <v>212</v>
      </c>
      <c r="EU894" s="1">
        <f ca="1"/>
        <v>0</v>
      </c>
      <c r="EV894" s="1">
        <f ca="1"/>
        <v>0</v>
      </c>
      <c r="EW894" s="1">
        <f ca="1"/>
        <v>0</v>
      </c>
      <c r="EX894" s="1">
        <f ca="1"/>
        <v>0</v>
      </c>
      <c r="EY894" s="1">
        <f ca="1"/>
        <v>1</v>
      </c>
      <c r="FA894" t="s">
        <v>212</v>
      </c>
      <c r="FB894" s="1">
        <f ca="1"/>
        <v>0</v>
      </c>
      <c r="FC894" s="1">
        <f ca="1"/>
        <v>0</v>
      </c>
      <c r="FD894" s="1">
        <f ca="1"/>
        <v>0</v>
      </c>
      <c r="FE894" s="1">
        <f ca="1"/>
        <v>0</v>
      </c>
      <c r="FF894" s="1">
        <f ca="1"/>
        <v>1</v>
      </c>
      <c r="FH894" t="s">
        <v>212</v>
      </c>
      <c r="FI894" s="1">
        <f ca="1"/>
        <v>0</v>
      </c>
      <c r="FJ894" s="1">
        <f ca="1"/>
        <v>0</v>
      </c>
      <c r="FK894" s="1">
        <f ca="1"/>
        <v>0</v>
      </c>
      <c r="FL894" s="1">
        <f ca="1"/>
        <v>0</v>
      </c>
      <c r="FM894" s="1">
        <f ca="1"/>
        <v>1</v>
      </c>
      <c r="FO894" t="s">
        <v>212</v>
      </c>
      <c r="FP894" s="1">
        <f ca="1"/>
        <v>0</v>
      </c>
      <c r="FQ894" s="1">
        <f ca="1"/>
        <v>0</v>
      </c>
      <c r="FR894" s="1">
        <f ca="1"/>
        <v>0</v>
      </c>
      <c r="FS894" s="1">
        <f ca="1"/>
        <v>0</v>
      </c>
      <c r="FT894" s="1">
        <f ca="1"/>
        <v>1</v>
      </c>
      <c r="FV894" t="s">
        <v>212</v>
      </c>
      <c r="FW894" s="1">
        <f ca="1"/>
        <v>0</v>
      </c>
      <c r="FX894" s="1">
        <f ca="1"/>
        <v>0</v>
      </c>
      <c r="FY894" s="1">
        <f ca="1"/>
        <v>0</v>
      </c>
      <c r="FZ894" s="1">
        <f ca="1"/>
        <v>0</v>
      </c>
      <c r="GA894" s="1">
        <f ca="1"/>
        <v>1</v>
      </c>
      <c r="GC894" t="s">
        <v>212</v>
      </c>
      <c r="GD894" s="1">
        <f ca="1"/>
        <v>0</v>
      </c>
      <c r="GE894" s="1">
        <f ca="1"/>
        <v>0</v>
      </c>
      <c r="GF894" s="1">
        <f ca="1"/>
        <v>0</v>
      </c>
      <c r="GG894" s="1">
        <f ca="1"/>
        <v>0</v>
      </c>
      <c r="GH894" s="1">
        <f ca="1"/>
        <v>1</v>
      </c>
      <c r="GJ894" t="s">
        <v>212</v>
      </c>
      <c r="GK894" s="1">
        <f ca="1"/>
        <v>0</v>
      </c>
      <c r="GL894" s="1">
        <f ca="1"/>
        <v>0</v>
      </c>
      <c r="GM894" s="1">
        <f ca="1"/>
        <v>0</v>
      </c>
      <c r="GN894" s="1">
        <f ca="1"/>
        <v>0</v>
      </c>
      <c r="GO894" s="1">
        <f ca="1"/>
        <v>1</v>
      </c>
      <c r="GQ894" t="s">
        <v>212</v>
      </c>
      <c r="GR894" s="1">
        <f ca="1"/>
        <v>0</v>
      </c>
      <c r="GS894" s="1">
        <f ca="1"/>
        <v>0</v>
      </c>
      <c r="GT894" s="1">
        <f ca="1"/>
        <v>0</v>
      </c>
      <c r="GU894" s="1">
        <f ca="1"/>
        <v>0</v>
      </c>
      <c r="GV894" s="1">
        <f ca="1"/>
        <v>1</v>
      </c>
      <c r="GX894" t="s">
        <v>212</v>
      </c>
      <c r="GY894" s="1">
        <f ca="1"/>
        <v>0</v>
      </c>
      <c r="GZ894" s="1">
        <f ca="1"/>
        <v>0</v>
      </c>
      <c r="HA894" s="1">
        <f ca="1"/>
        <v>0</v>
      </c>
      <c r="HB894" s="1">
        <f ca="1"/>
        <v>0</v>
      </c>
      <c r="HC894" s="1">
        <f ca="1"/>
        <v>1</v>
      </c>
      <c r="HE894" t="s">
        <v>212</v>
      </c>
      <c r="HF894" s="1">
        <f ca="1"/>
        <v>0</v>
      </c>
      <c r="HG894" s="1">
        <f ca="1"/>
        <v>0</v>
      </c>
      <c r="HH894" s="1">
        <f ca="1"/>
        <v>0</v>
      </c>
      <c r="HI894" s="1">
        <f ca="1"/>
        <v>0</v>
      </c>
      <c r="HJ894" s="1">
        <f ca="1"/>
        <v>1</v>
      </c>
      <c r="HL894" t="s">
        <v>212</v>
      </c>
      <c r="HM894" s="1">
        <f ca="1"/>
        <v>0</v>
      </c>
      <c r="HN894" s="1">
        <f ca="1"/>
        <v>0</v>
      </c>
      <c r="HO894" s="1">
        <f ca="1"/>
        <v>0</v>
      </c>
      <c r="HP894" s="1">
        <f ca="1"/>
        <v>0</v>
      </c>
      <c r="HQ894" s="1">
        <f ca="1"/>
        <v>1</v>
      </c>
      <c r="HS894" t="s">
        <v>212</v>
      </c>
      <c r="HT894" s="1">
        <f ca="1"/>
        <v>0</v>
      </c>
      <c r="HU894" s="1">
        <f ca="1"/>
        <v>0</v>
      </c>
      <c r="HV894" s="1">
        <f ca="1"/>
        <v>0</v>
      </c>
      <c r="HW894" s="1">
        <f ca="1"/>
        <v>0</v>
      </c>
      <c r="HX894" s="1">
        <f ca="1"/>
        <v>1</v>
      </c>
      <c r="HZ894" t="s">
        <v>212</v>
      </c>
      <c r="IA894" s="1">
        <f ca="1"/>
        <v>0</v>
      </c>
      <c r="IB894" s="1">
        <f ca="1"/>
        <v>0</v>
      </c>
      <c r="IC894" s="1">
        <f ca="1"/>
        <v>0</v>
      </c>
      <c r="ID894" s="1">
        <f ca="1"/>
        <v>0</v>
      </c>
      <c r="IE894" s="1">
        <f ca="1"/>
        <v>1</v>
      </c>
      <c r="IG894" t="s">
        <v>212</v>
      </c>
      <c r="IH894" s="1">
        <f ca="1"/>
        <v>0</v>
      </c>
      <c r="II894" s="1">
        <f ca="1"/>
        <v>0</v>
      </c>
      <c r="IJ894" s="1">
        <f ca="1"/>
        <v>0</v>
      </c>
      <c r="IK894" s="1">
        <f ca="1"/>
        <v>0</v>
      </c>
      <c r="IL894" s="1">
        <f ca="1"/>
        <v>1</v>
      </c>
      <c r="IN894" t="s">
        <v>212</v>
      </c>
      <c r="IO894" s="1">
        <f ca="1"/>
        <v>0</v>
      </c>
      <c r="IP894" s="1">
        <f ca="1"/>
        <v>0</v>
      </c>
      <c r="IQ894" s="1">
        <f ca="1"/>
        <v>0</v>
      </c>
      <c r="IR894" s="1">
        <f ca="1"/>
        <v>0</v>
      </c>
      <c r="IS894" s="1">
        <f ca="1"/>
        <v>1</v>
      </c>
      <c r="IU894" t="s">
        <v>212</v>
      </c>
      <c r="IV894" s="1">
        <f ca="1"/>
        <v>0</v>
      </c>
      <c r="IW894" s="1">
        <f ca="1"/>
        <v>0</v>
      </c>
      <c r="IX894" s="1">
        <f ca="1"/>
        <v>0</v>
      </c>
      <c r="IY894" s="1">
        <f ca="1"/>
        <v>0</v>
      </c>
      <c r="IZ894" s="1">
        <f ca="1"/>
        <v>1</v>
      </c>
      <c r="JB894" t="s">
        <v>212</v>
      </c>
      <c r="JC894" s="1">
        <f ca="1"/>
        <v>0</v>
      </c>
      <c r="JD894" s="1">
        <f ca="1"/>
        <v>0</v>
      </c>
      <c r="JE894" s="1">
        <f ca="1"/>
        <v>0</v>
      </c>
      <c r="JF894" s="1">
        <f ca="1"/>
        <v>0</v>
      </c>
      <c r="JG894" s="1">
        <f ca="1"/>
        <v>1</v>
      </c>
      <c r="JJ894" s="1"/>
      <c r="JK894" s="1"/>
      <c r="JL894" s="1"/>
      <c r="JM894" s="1"/>
      <c r="JN894" s="1"/>
      <c r="JQ894" s="1"/>
      <c r="JR894" s="1"/>
      <c r="JS894" s="1"/>
      <c r="JT894" s="1"/>
      <c r="JU894" s="1"/>
      <c r="JX894" s="1"/>
      <c r="JY894" s="1"/>
      <c r="JZ894" s="1"/>
      <c r="KA894" s="1"/>
      <c r="KB894" s="1"/>
      <c r="KE894" s="1"/>
      <c r="KF894" s="1"/>
      <c r="KG894" s="1"/>
      <c r="KH894" s="1"/>
      <c r="KI894" s="1"/>
      <c r="KL894" s="1"/>
      <c r="KM894" s="1"/>
      <c r="KN894" s="1"/>
      <c r="KO894" s="1"/>
      <c r="KP894" s="1"/>
      <c r="KS894" s="1"/>
      <c r="KT894" s="1"/>
      <c r="KU894" s="1"/>
      <c r="KV894" s="1"/>
      <c r="KW894" s="1"/>
      <c r="KZ894" s="1"/>
      <c r="LA894" s="1"/>
      <c r="LB894" s="1"/>
      <c r="LC894" s="1"/>
      <c r="LD894" s="1"/>
      <c r="LG894" s="1"/>
      <c r="LH894" s="1"/>
      <c r="LI894" s="1"/>
      <c r="LJ894" s="1"/>
      <c r="LK894" s="1"/>
      <c r="LN894" s="1"/>
      <c r="LO894" s="1"/>
      <c r="LP894" s="1"/>
      <c r="LQ894" s="1"/>
      <c r="LR894" s="1"/>
      <c r="LU894" s="1"/>
      <c r="LV894" s="1"/>
      <c r="LW894" s="1"/>
      <c r="LX894" s="1"/>
      <c r="LY894" s="1"/>
      <c r="MB894" s="1"/>
      <c r="MC894" s="1"/>
      <c r="MD894" s="1"/>
      <c r="ME894" s="1"/>
      <c r="MF894" s="1"/>
      <c r="MI894" s="1"/>
      <c r="MJ894" s="1"/>
      <c r="MK894" s="1"/>
      <c r="ML894" s="1"/>
      <c r="MM894" s="1"/>
      <c r="MP894" s="1"/>
      <c r="MQ894" s="1"/>
      <c r="MR894" s="1"/>
      <c r="MS894" s="1"/>
      <c r="MT894" s="1"/>
      <c r="MW894" s="1"/>
      <c r="MX894" s="1"/>
      <c r="MY894" s="1"/>
      <c r="MZ894" s="1"/>
      <c r="NA894" s="1"/>
      <c r="ND894" s="1"/>
      <c r="NE894" s="1"/>
      <c r="NF894" s="1"/>
      <c r="NG894" s="1"/>
      <c r="NH894" s="1"/>
      <c r="NK894" s="1"/>
      <c r="NL894" s="1"/>
      <c r="NM894" s="1"/>
      <c r="NN894" s="1"/>
      <c r="NO894" s="1"/>
      <c r="NR894" s="1"/>
      <c r="NS894" s="1"/>
      <c r="NT894" s="1"/>
      <c r="NU894" s="1"/>
      <c r="NV894" s="1"/>
      <c r="NY894" s="1"/>
      <c r="NZ894" s="1"/>
      <c r="OA894" s="1"/>
      <c r="OB894" s="1"/>
      <c r="OC894" s="1"/>
      <c r="OF894" s="1"/>
      <c r="OG894" s="1"/>
      <c r="OH894" s="1"/>
      <c r="OI894" s="1"/>
      <c r="OJ894" s="1"/>
      <c r="OM894" s="1"/>
      <c r="ON894" s="1"/>
      <c r="OO894" s="1"/>
      <c r="OP894" s="1"/>
      <c r="OQ894" s="1"/>
      <c r="OT894" s="1"/>
      <c r="OU894" s="1"/>
      <c r="OV894" s="1"/>
      <c r="OW894" s="1"/>
      <c r="OX894" s="1"/>
      <c r="PA894" s="1"/>
      <c r="PB894" s="1"/>
      <c r="PC894" s="1"/>
      <c r="PD894" s="1"/>
      <c r="PE894" s="1"/>
    </row>
    <row r="895" spans="1:421">
      <c r="A895" s="9">
        <f>IF(RIGHT(A888,2)="12",(VALUE(LEFT(A888,4))+1)*100+1,A888+1)</f>
        <v>202104</v>
      </c>
      <c r="I895" s="9"/>
      <c r="P895" s="9"/>
      <c r="W895" s="9">
        <f>P895+1</f>
        <v>1</v>
      </c>
      <c r="AD895" s="9">
        <f>W895+1</f>
        <v>2</v>
      </c>
      <c r="AK895" s="9">
        <f>AD895+1</f>
        <v>3</v>
      </c>
      <c r="AR895" s="9">
        <f>AK895+1</f>
        <v>4</v>
      </c>
      <c r="AY895" s="9">
        <f>AR895+1</f>
        <v>5</v>
      </c>
      <c r="BF895" s="9">
        <f>AY895+1</f>
        <v>6</v>
      </c>
      <c r="BM895" s="9">
        <f>BF895+1</f>
        <v>7</v>
      </c>
      <c r="BT895" s="9">
        <f>BM895+1</f>
        <v>8</v>
      </c>
      <c r="CA895" s="9">
        <f>BT895+1</f>
        <v>9</v>
      </c>
      <c r="CH895" s="9">
        <f>CA895+1</f>
        <v>10</v>
      </c>
      <c r="CO895" s="9">
        <f>CH895+1</f>
        <v>11</v>
      </c>
      <c r="CV895" s="9">
        <f>CO895+1</f>
        <v>12</v>
      </c>
      <c r="DC895" s="9">
        <f>CV895+1</f>
        <v>13</v>
      </c>
      <c r="DJ895" s="9">
        <f>DC895+1</f>
        <v>14</v>
      </c>
      <c r="DQ895" s="9">
        <f>DJ895+1</f>
        <v>15</v>
      </c>
      <c r="DX895" s="9">
        <f>DQ895+1</f>
        <v>16</v>
      </c>
      <c r="EE895" s="9">
        <f>DX895+1</f>
        <v>17</v>
      </c>
      <c r="EL895" s="9">
        <f>EE895+1</f>
        <v>18</v>
      </c>
      <c r="ES895" s="9">
        <f>EL895+1</f>
        <v>19</v>
      </c>
      <c r="EZ895" s="9">
        <f>ES895+1</f>
        <v>20</v>
      </c>
      <c r="FG895" s="9">
        <f>EZ895+1</f>
        <v>21</v>
      </c>
      <c r="FN895" s="9">
        <f>FG895+1</f>
        <v>22</v>
      </c>
      <c r="FU895" s="9">
        <f>FN895+1</f>
        <v>23</v>
      </c>
      <c r="GB895" s="9">
        <f>FU895+1</f>
        <v>24</v>
      </c>
      <c r="GI895" s="9">
        <f>GB895+1</f>
        <v>25</v>
      </c>
      <c r="GP895" s="9">
        <f>GI895+1</f>
        <v>26</v>
      </c>
      <c r="GW895" s="9">
        <f>GP895+1</f>
        <v>27</v>
      </c>
      <c r="HD895" s="9">
        <f>GW895+1</f>
        <v>28</v>
      </c>
      <c r="HK895" s="9">
        <f>HD895+1</f>
        <v>29</v>
      </c>
      <c r="HR895" s="9">
        <f>HK895+1</f>
        <v>30</v>
      </c>
      <c r="HY895" s="9">
        <f>HR895+1</f>
        <v>31</v>
      </c>
      <c r="IF895" s="9">
        <f>HY895+1</f>
        <v>32</v>
      </c>
      <c r="IM895" s="9">
        <f>IF895+1</f>
        <v>33</v>
      </c>
      <c r="IT895" s="9">
        <f>IM895+1</f>
        <v>34</v>
      </c>
      <c r="JA895" s="9">
        <f>IT895+1</f>
        <v>35</v>
      </c>
      <c r="JH895" s="9">
        <f>JA895+1</f>
        <v>36</v>
      </c>
      <c r="JO895" s="9"/>
      <c r="JV895" s="9"/>
      <c r="KC895" s="9"/>
      <c r="KJ895" s="9"/>
      <c r="KQ895" s="9"/>
      <c r="KX895" s="9"/>
      <c r="LE895" s="9"/>
      <c r="LL895" s="9"/>
      <c r="LS895" s="9"/>
      <c r="LZ895" s="9"/>
      <c r="MG895" s="9"/>
      <c r="MN895" s="9"/>
      <c r="MU895" s="9"/>
      <c r="NB895" s="9"/>
      <c r="NI895" s="9"/>
      <c r="NP895" s="9"/>
      <c r="NW895" s="9"/>
      <c r="OD895" s="9"/>
      <c r="OK895" s="9"/>
      <c r="OR895" s="9"/>
      <c r="OY895" s="9"/>
    </row>
    <row r="896" spans="1:421">
      <c r="Y896" t="s">
        <v>213</v>
      </c>
      <c r="Z896" t="s">
        <v>214</v>
      </c>
      <c r="AA896" t="s">
        <v>215</v>
      </c>
      <c r="AB896" t="s">
        <v>211</v>
      </c>
      <c r="AC896" t="s">
        <v>212</v>
      </c>
      <c r="AF896" t="s">
        <v>213</v>
      </c>
      <c r="AG896" t="s">
        <v>214</v>
      </c>
      <c r="AH896" t="s">
        <v>215</v>
      </c>
      <c r="AI896" t="s">
        <v>211</v>
      </c>
      <c r="AJ896" t="s">
        <v>212</v>
      </c>
      <c r="AM896" t="s">
        <v>213</v>
      </c>
      <c r="AN896" t="s">
        <v>214</v>
      </c>
      <c r="AO896" t="s">
        <v>215</v>
      </c>
      <c r="AP896" t="s">
        <v>211</v>
      </c>
      <c r="AQ896" t="s">
        <v>212</v>
      </c>
      <c r="AT896" t="s">
        <v>213</v>
      </c>
      <c r="AU896" t="s">
        <v>214</v>
      </c>
      <c r="AV896" t="s">
        <v>215</v>
      </c>
      <c r="AW896" t="s">
        <v>211</v>
      </c>
      <c r="AX896" t="s">
        <v>212</v>
      </c>
      <c r="BA896" t="s">
        <v>213</v>
      </c>
      <c r="BB896" t="s">
        <v>214</v>
      </c>
      <c r="BC896" t="s">
        <v>215</v>
      </c>
      <c r="BD896" t="s">
        <v>211</v>
      </c>
      <c r="BE896" t="s">
        <v>212</v>
      </c>
      <c r="BH896" t="s">
        <v>213</v>
      </c>
      <c r="BI896" t="s">
        <v>214</v>
      </c>
      <c r="BJ896" t="s">
        <v>215</v>
      </c>
      <c r="BK896" t="s">
        <v>211</v>
      </c>
      <c r="BL896" t="s">
        <v>212</v>
      </c>
      <c r="BO896" t="s">
        <v>213</v>
      </c>
      <c r="BP896" t="s">
        <v>214</v>
      </c>
      <c r="BQ896" t="s">
        <v>215</v>
      </c>
      <c r="BR896" t="s">
        <v>211</v>
      </c>
      <c r="BS896" t="s">
        <v>212</v>
      </c>
      <c r="BV896" t="s">
        <v>213</v>
      </c>
      <c r="BW896" t="s">
        <v>214</v>
      </c>
      <c r="BX896" t="s">
        <v>215</v>
      </c>
      <c r="BY896" t="s">
        <v>211</v>
      </c>
      <c r="BZ896" t="s">
        <v>212</v>
      </c>
      <c r="CC896" t="s">
        <v>213</v>
      </c>
      <c r="CD896" t="s">
        <v>214</v>
      </c>
      <c r="CE896" t="s">
        <v>215</v>
      </c>
      <c r="CF896" t="s">
        <v>211</v>
      </c>
      <c r="CG896" t="s">
        <v>212</v>
      </c>
      <c r="CJ896" t="s">
        <v>213</v>
      </c>
      <c r="CK896" t="s">
        <v>214</v>
      </c>
      <c r="CL896" t="s">
        <v>215</v>
      </c>
      <c r="CM896" t="s">
        <v>211</v>
      </c>
      <c r="CN896" t="s">
        <v>212</v>
      </c>
      <c r="CQ896" t="s">
        <v>213</v>
      </c>
      <c r="CR896" t="s">
        <v>214</v>
      </c>
      <c r="CS896" t="s">
        <v>215</v>
      </c>
      <c r="CT896" t="s">
        <v>211</v>
      </c>
      <c r="CU896" t="s">
        <v>212</v>
      </c>
      <c r="CX896" t="s">
        <v>213</v>
      </c>
      <c r="CY896" t="s">
        <v>214</v>
      </c>
      <c r="CZ896" t="s">
        <v>215</v>
      </c>
      <c r="DA896" t="s">
        <v>211</v>
      </c>
      <c r="DB896" t="s">
        <v>212</v>
      </c>
      <c r="DE896" t="s">
        <v>213</v>
      </c>
      <c r="DF896" t="s">
        <v>214</v>
      </c>
      <c r="DG896" t="s">
        <v>215</v>
      </c>
      <c r="DH896" t="s">
        <v>211</v>
      </c>
      <c r="DI896" t="s">
        <v>212</v>
      </c>
      <c r="DL896" t="s">
        <v>213</v>
      </c>
      <c r="DM896" t="s">
        <v>214</v>
      </c>
      <c r="DN896" t="s">
        <v>215</v>
      </c>
      <c r="DO896" t="s">
        <v>211</v>
      </c>
      <c r="DP896" t="s">
        <v>212</v>
      </c>
      <c r="DS896" t="s">
        <v>213</v>
      </c>
      <c r="DT896" t="s">
        <v>214</v>
      </c>
      <c r="DU896" t="s">
        <v>215</v>
      </c>
      <c r="DV896" t="s">
        <v>211</v>
      </c>
      <c r="DW896" t="s">
        <v>212</v>
      </c>
      <c r="DZ896" t="s">
        <v>213</v>
      </c>
      <c r="EA896" t="s">
        <v>214</v>
      </c>
      <c r="EB896" t="s">
        <v>215</v>
      </c>
      <c r="EC896" t="s">
        <v>211</v>
      </c>
      <c r="ED896" t="s">
        <v>212</v>
      </c>
      <c r="EG896" t="s">
        <v>213</v>
      </c>
      <c r="EH896" t="s">
        <v>214</v>
      </c>
      <c r="EI896" t="s">
        <v>215</v>
      </c>
      <c r="EJ896" t="s">
        <v>211</v>
      </c>
      <c r="EK896" t="s">
        <v>212</v>
      </c>
      <c r="EN896" t="s">
        <v>213</v>
      </c>
      <c r="EO896" t="s">
        <v>214</v>
      </c>
      <c r="EP896" t="s">
        <v>215</v>
      </c>
      <c r="EQ896" t="s">
        <v>211</v>
      </c>
      <c r="ER896" t="s">
        <v>212</v>
      </c>
      <c r="EU896" t="s">
        <v>213</v>
      </c>
      <c r="EV896" t="s">
        <v>214</v>
      </c>
      <c r="EW896" t="s">
        <v>215</v>
      </c>
      <c r="EX896" t="s">
        <v>211</v>
      </c>
      <c r="EY896" t="s">
        <v>212</v>
      </c>
      <c r="FB896" t="s">
        <v>213</v>
      </c>
      <c r="FC896" t="s">
        <v>214</v>
      </c>
      <c r="FD896" t="s">
        <v>215</v>
      </c>
      <c r="FE896" t="s">
        <v>211</v>
      </c>
      <c r="FF896" t="s">
        <v>212</v>
      </c>
      <c r="FI896" t="s">
        <v>213</v>
      </c>
      <c r="FJ896" t="s">
        <v>214</v>
      </c>
      <c r="FK896" t="s">
        <v>215</v>
      </c>
      <c r="FL896" t="s">
        <v>211</v>
      </c>
      <c r="FM896" t="s">
        <v>212</v>
      </c>
      <c r="FP896" t="s">
        <v>213</v>
      </c>
      <c r="FQ896" t="s">
        <v>214</v>
      </c>
      <c r="FR896" t="s">
        <v>215</v>
      </c>
      <c r="FS896" t="s">
        <v>211</v>
      </c>
      <c r="FT896" t="s">
        <v>212</v>
      </c>
      <c r="FW896" t="s">
        <v>213</v>
      </c>
      <c r="FX896" t="s">
        <v>214</v>
      </c>
      <c r="FY896" t="s">
        <v>215</v>
      </c>
      <c r="FZ896" t="s">
        <v>211</v>
      </c>
      <c r="GA896" t="s">
        <v>212</v>
      </c>
      <c r="GD896" t="s">
        <v>213</v>
      </c>
      <c r="GE896" t="s">
        <v>214</v>
      </c>
      <c r="GF896" t="s">
        <v>215</v>
      </c>
      <c r="GG896" t="s">
        <v>211</v>
      </c>
      <c r="GH896" t="s">
        <v>212</v>
      </c>
      <c r="GK896" t="s">
        <v>213</v>
      </c>
      <c r="GL896" t="s">
        <v>214</v>
      </c>
      <c r="GM896" t="s">
        <v>215</v>
      </c>
      <c r="GN896" t="s">
        <v>211</v>
      </c>
      <c r="GO896" t="s">
        <v>212</v>
      </c>
      <c r="GR896" t="s">
        <v>213</v>
      </c>
      <c r="GS896" t="s">
        <v>214</v>
      </c>
      <c r="GT896" t="s">
        <v>215</v>
      </c>
      <c r="GU896" t="s">
        <v>211</v>
      </c>
      <c r="GV896" t="s">
        <v>212</v>
      </c>
      <c r="GY896" t="s">
        <v>213</v>
      </c>
      <c r="GZ896" t="s">
        <v>214</v>
      </c>
      <c r="HA896" t="s">
        <v>215</v>
      </c>
      <c r="HB896" t="s">
        <v>211</v>
      </c>
      <c r="HC896" t="s">
        <v>212</v>
      </c>
      <c r="HF896" t="s">
        <v>213</v>
      </c>
      <c r="HG896" t="s">
        <v>214</v>
      </c>
      <c r="HH896" t="s">
        <v>215</v>
      </c>
      <c r="HI896" t="s">
        <v>211</v>
      </c>
      <c r="HJ896" t="s">
        <v>212</v>
      </c>
      <c r="HM896" t="s">
        <v>213</v>
      </c>
      <c r="HN896" t="s">
        <v>214</v>
      </c>
      <c r="HO896" t="s">
        <v>215</v>
      </c>
      <c r="HP896" t="s">
        <v>211</v>
      </c>
      <c r="HQ896" t="s">
        <v>212</v>
      </c>
      <c r="HT896" t="s">
        <v>213</v>
      </c>
      <c r="HU896" t="s">
        <v>214</v>
      </c>
      <c r="HV896" t="s">
        <v>215</v>
      </c>
      <c r="HW896" t="s">
        <v>211</v>
      </c>
      <c r="HX896" t="s">
        <v>212</v>
      </c>
      <c r="IA896" t="s">
        <v>213</v>
      </c>
      <c r="IB896" t="s">
        <v>214</v>
      </c>
      <c r="IC896" t="s">
        <v>215</v>
      </c>
      <c r="ID896" t="s">
        <v>211</v>
      </c>
      <c r="IE896" t="s">
        <v>212</v>
      </c>
      <c r="IH896" t="s">
        <v>213</v>
      </c>
      <c r="II896" t="s">
        <v>214</v>
      </c>
      <c r="IJ896" t="s">
        <v>215</v>
      </c>
      <c r="IK896" t="s">
        <v>211</v>
      </c>
      <c r="IL896" t="s">
        <v>212</v>
      </c>
      <c r="IO896" t="s">
        <v>213</v>
      </c>
      <c r="IP896" t="s">
        <v>214</v>
      </c>
      <c r="IQ896" t="s">
        <v>215</v>
      </c>
      <c r="IR896" t="s">
        <v>211</v>
      </c>
      <c r="IS896" t="s">
        <v>212</v>
      </c>
      <c r="IV896" t="s">
        <v>213</v>
      </c>
      <c r="IW896" t="s">
        <v>214</v>
      </c>
      <c r="IX896" t="s">
        <v>215</v>
      </c>
      <c r="IY896" t="s">
        <v>211</v>
      </c>
      <c r="IZ896" t="s">
        <v>212</v>
      </c>
      <c r="JC896" t="s">
        <v>213</v>
      </c>
      <c r="JD896" t="s">
        <v>214</v>
      </c>
      <c r="JE896" t="s">
        <v>215</v>
      </c>
      <c r="JF896" t="s">
        <v>211</v>
      </c>
      <c r="JG896" t="s">
        <v>212</v>
      </c>
      <c r="JJ896" t="s">
        <v>213</v>
      </c>
      <c r="JK896" t="s">
        <v>214</v>
      </c>
      <c r="JL896" t="s">
        <v>215</v>
      </c>
      <c r="JM896" t="s">
        <v>211</v>
      </c>
      <c r="JN896" t="s">
        <v>212</v>
      </c>
    </row>
    <row r="897" spans="1:421">
      <c r="K897" s="1"/>
      <c r="L897" s="1"/>
      <c r="M897" s="1"/>
      <c r="N897" s="1"/>
      <c r="O897" s="1"/>
      <c r="R897" s="1"/>
      <c r="S897" s="1"/>
      <c r="T897" s="1"/>
      <c r="U897" s="1"/>
      <c r="V897" s="1"/>
      <c r="X897" t="s">
        <v>213</v>
      </c>
      <c r="Y897" s="1">
        <f ca="1">Y868</f>
        <v>0.98210828887910007</v>
      </c>
      <c r="Z897" s="1">
        <f t="shared" ref="Z897:AC897" ca="1" si="115">Z868</f>
        <v>1.789171112089994E-2</v>
      </c>
      <c r="AA897" s="1">
        <f t="shared" si="115"/>
        <v>0</v>
      </c>
      <c r="AB897" s="1">
        <f t="shared" si="115"/>
        <v>0</v>
      </c>
      <c r="AC897" s="1">
        <f t="shared" si="115"/>
        <v>0</v>
      </c>
      <c r="AE897" t="s">
        <v>213</v>
      </c>
      <c r="AF897" s="1" cm="1">
        <f t="array" aca="1" ref="AF897:AJ901" ca="1">MMULT(Y897:AC901,AF$868:AJ$872)</f>
        <v>0.96578480983967074</v>
      </c>
      <c r="AG897" s="1">
        <f ca="1"/>
        <v>2.5893464230514997E-2</v>
      </c>
      <c r="AH897" s="1">
        <f ca="1"/>
        <v>8.3217259298143248E-3</v>
      </c>
      <c r="AI897" s="1">
        <f ca="1"/>
        <v>0</v>
      </c>
      <c r="AJ897" s="1">
        <f ca="1"/>
        <v>0</v>
      </c>
      <c r="AL897" t="s">
        <v>213</v>
      </c>
      <c r="AM897" s="1" cm="1">
        <f t="array" aca="1" ref="AM897:AQ901" ca="1">MMULT(AF897:AJ901,AM$868:AQ$872)</f>
        <v>0.9503115007798556</v>
      </c>
      <c r="AN897" s="1">
        <f ca="1"/>
        <v>2.9520077343418633E-2</v>
      </c>
      <c r="AO897" s="1">
        <f ca="1"/>
        <v>1.6105963977247204E-2</v>
      </c>
      <c r="AP897" s="1">
        <f ca="1"/>
        <v>4.062457899478629E-3</v>
      </c>
      <c r="AQ897" s="1">
        <f ca="1"/>
        <v>0</v>
      </c>
      <c r="AS897" t="s">
        <v>213</v>
      </c>
      <c r="AT897" s="1" cm="1">
        <f t="array" aca="1" ref="AT897:AX901" ca="1">MMULT(AM897:AQ901,AT$868:AX$872)</f>
        <v>0.93536795688809071</v>
      </c>
      <c r="AU897" s="1">
        <f ca="1"/>
        <v>3.1114192316026457E-2</v>
      </c>
      <c r="AV897" s="1">
        <f ca="1"/>
        <v>2.1648230437414383E-2</v>
      </c>
      <c r="AW897" s="1">
        <f ca="1"/>
        <v>9.8660787952102712E-3</v>
      </c>
      <c r="AX897" s="1">
        <f ca="1"/>
        <v>2.0035415632581517E-3</v>
      </c>
      <c r="AZ897" t="s">
        <v>213</v>
      </c>
      <c r="BA897" s="1" cm="1">
        <f t="array" aca="1" ref="BA897:BE901" ca="1">MMULT(AT897:AX901,BA$868:BE$872)</f>
        <v>0.9208030714631118</v>
      </c>
      <c r="BB897" s="1">
        <f ca="1"/>
        <v>3.1719290690400498E-2</v>
      </c>
      <c r="BC897" s="1">
        <f ca="1"/>
        <v>2.5174383154312502E-2</v>
      </c>
      <c r="BD897" s="1">
        <f ca="1"/>
        <v>1.5433921857038006E-2</v>
      </c>
      <c r="BE897" s="1">
        <f ca="1"/>
        <v>6.8693328351371926E-3</v>
      </c>
      <c r="BG897" t="s">
        <v>213</v>
      </c>
      <c r="BH897" s="1" cm="1">
        <f t="array" aca="1" ref="BH897:BL901" ca="1">MMULT(BA897:BE901,BH$868:BL$872)</f>
        <v>0.9065409432360847</v>
      </c>
      <c r="BI897" s="1">
        <f ca="1"/>
        <v>3.182356550471227E-2</v>
      </c>
      <c r="BJ897" s="1">
        <f ca="1"/>
        <v>2.7253109616996903E-2</v>
      </c>
      <c r="BK897" s="1">
        <f ca="1"/>
        <v>1.9901279887456477E-2</v>
      </c>
      <c r="BL897" s="1">
        <f ca="1"/>
        <v>1.4481101754749662E-2</v>
      </c>
      <c r="BN897" t="s">
        <v>213</v>
      </c>
      <c r="BO897" s="1" cm="1">
        <f t="array" aca="1" ref="BO897:BS901" ca="1">MMULT(BH897:BL901,BO$868:BS$872)</f>
        <v>0.89254126468530204</v>
      </c>
      <c r="BP897" s="1">
        <f ca="1"/>
        <v>3.1666050201149938E-2</v>
      </c>
      <c r="BQ897" s="1">
        <f ca="1"/>
        <v>2.8377290011329482E-2</v>
      </c>
      <c r="BR897" s="1">
        <f ca="1"/>
        <v>2.311929277219478E-2</v>
      </c>
      <c r="BS897" s="1">
        <f ca="1"/>
        <v>2.4296102330023765E-2</v>
      </c>
      <c r="BU897" t="s">
        <v>213</v>
      </c>
      <c r="BV897" s="1" cm="1">
        <f t="array" aca="1" ref="BV897:BZ901" ca="1">MMULT(BO897:BS901,BV$868:BZ$872)</f>
        <v>0.87878100888438782</v>
      </c>
      <c r="BW897" s="1">
        <f ca="1"/>
        <v>3.1368938568669631E-2</v>
      </c>
      <c r="BX897" s="1">
        <f ca="1"/>
        <v>2.8896693909768456E-2</v>
      </c>
      <c r="BY897" s="1">
        <f ca="1"/>
        <v>2.5255167073808846E-2</v>
      </c>
      <c r="BZ897" s="1">
        <f ca="1"/>
        <v>3.569819156336522E-2</v>
      </c>
      <c r="CB897" t="s">
        <v>213</v>
      </c>
      <c r="CC897" s="1" cm="1">
        <f t="array" aca="1" ref="CC897:CG901" ca="1">MMULT(BV897:BZ901,CC$868:CG$872)</f>
        <v>0.86524619976860528</v>
      </c>
      <c r="CD897" s="1">
        <f ca="1"/>
        <v>3.0996847723128208E-2</v>
      </c>
      <c r="CE897" s="1">
        <f ca="1"/>
        <v>2.9041177921128983E-2</v>
      </c>
      <c r="CF897" s="1">
        <f ca="1"/>
        <v>2.6562106666136686E-2</v>
      </c>
      <c r="CG897" s="1">
        <f ca="1"/>
        <v>4.8153667921000842E-2</v>
      </c>
      <c r="CI897" t="s">
        <v>213</v>
      </c>
      <c r="CJ897" s="1" cm="1">
        <f t="array" aca="1" ref="CJ897:CN901" ca="1">MMULT(CC897:CG901,CJ$868:CN$872)</f>
        <v>0.85192757838613531</v>
      </c>
      <c r="CK897" s="1">
        <f ca="1"/>
        <v>3.058504602596231E-2</v>
      </c>
      <c r="CL897" s="1">
        <f ca="1"/>
        <v>2.8956461187422077E-2</v>
      </c>
      <c r="CM897" s="1">
        <f ca="1"/>
        <v>2.727720180342056E-2</v>
      </c>
      <c r="CN897" s="1">
        <f ca="1"/>
        <v>6.1253712597059765E-2</v>
      </c>
      <c r="CP897" t="s">
        <v>213</v>
      </c>
      <c r="CQ897" s="1" cm="1">
        <f t="array" aca="1" ref="CQ897:CU901" ca="1">MMULT(CJ897:CN901,CQ$868:CU$872)</f>
        <v>0.83881850954208326</v>
      </c>
      <c r="CR897" s="1">
        <f ca="1"/>
        <v>3.015321954560303E-2</v>
      </c>
      <c r="CS897" s="1">
        <f ca="1"/>
        <v>2.8733316246961266E-2</v>
      </c>
      <c r="CT897" s="1">
        <f ca="1"/>
        <v>2.7588518465411098E-2</v>
      </c>
      <c r="CU897" s="1">
        <f ca="1"/>
        <v>7.4706436199941495E-2</v>
      </c>
      <c r="CW897" t="s">
        <v>213</v>
      </c>
      <c r="CX897" s="1" cm="1">
        <f t="array" aca="1" ref="CX897:DB901" ca="1">MMULT(CQ897:CU901,CX$868:DB$872)</f>
        <v>0.82591384911729104</v>
      </c>
      <c r="CY897" s="1">
        <f ca="1"/>
        <v>2.9712553306787751E-2</v>
      </c>
      <c r="CZ897" s="1">
        <f ca="1"/>
        <v>2.8427776046822676E-2</v>
      </c>
      <c r="DA897" s="1">
        <f ca="1"/>
        <v>2.7633120830747517E-2</v>
      </c>
      <c r="DB897" s="1">
        <f ca="1"/>
        <v>8.8312700698351149E-2</v>
      </c>
      <c r="DD897" t="s">
        <v>213</v>
      </c>
      <c r="DE897" s="1" cm="1">
        <f t="array" aca="1" ref="DE897:DI901" ca="1">MMULT(CX897:DB901,DE$868:DI$872)</f>
        <v>0.81320932478640606</v>
      </c>
      <c r="DF897" s="1">
        <f ca="1"/>
        <v>2.9269483138102521E-2</v>
      </c>
      <c r="DG897" s="1">
        <f ca="1"/>
        <v>2.8074265258152088E-2</v>
      </c>
      <c r="DH897" s="1">
        <f ca="1"/>
        <v>2.7505960700122477E-2</v>
      </c>
      <c r="DI897" s="1">
        <f ca="1"/>
        <v>0.10194096611721701</v>
      </c>
      <c r="DK897" t="s">
        <v>213</v>
      </c>
      <c r="DL897" s="1" cm="1">
        <f t="array" aca="1" ref="DL897:DP901" ca="1">MMULT(DE897:DI901,DL$868:DP$872)</f>
        <v>0.80070118930724443</v>
      </c>
      <c r="DM897" s="1">
        <f ca="1"/>
        <v>2.882774036622528E-2</v>
      </c>
      <c r="DN897" s="1">
        <f ca="1"/>
        <v>2.7693876916859823E-2</v>
      </c>
      <c r="DO897" s="1">
        <f ca="1"/>
        <v>2.7270672058046418E-2</v>
      </c>
      <c r="DP897" s="1">
        <f ca="1"/>
        <v>0.11550652135162419</v>
      </c>
      <c r="DR897" t="s">
        <v>213</v>
      </c>
      <c r="DS897" s="1" cm="1">
        <f t="array" aca="1" ref="DS897:DW901" ca="1">MMULT(DL897:DP901,DS$868:DW$872)</f>
        <v>0.78838602256111023</v>
      </c>
      <c r="DT897" s="1">
        <f ca="1"/>
        <v>2.838949244147794E-2</v>
      </c>
      <c r="DU897" s="1">
        <f ca="1"/>
        <v>2.729951105631858E-2</v>
      </c>
      <c r="DV897" s="1">
        <f ca="1"/>
        <v>2.6968935254790282E-2</v>
      </c>
      <c r="DW897" s="1">
        <f ca="1"/>
        <v>0.12895603868630309</v>
      </c>
      <c r="DY897" t="s">
        <v>213</v>
      </c>
      <c r="DZ897" s="1" cm="1">
        <f t="array" aca="1" ref="DZ897:ED901" ca="1">MMULT(DS897:DW901,DZ$868:ED$872)</f>
        <v>0.77626061666376034</v>
      </c>
      <c r="EA897" s="1">
        <f ca="1"/>
        <v>2.7955991477721265E-2</v>
      </c>
      <c r="EB897" s="1">
        <f ca="1"/>
        <v>2.6899041438603465E-2</v>
      </c>
      <c r="EC897" s="1">
        <f ca="1"/>
        <v>2.6627603835571226E-2</v>
      </c>
      <c r="ED897" s="1">
        <f ca="1"/>
        <v>0.14225674658434379</v>
      </c>
      <c r="EF897" t="s">
        <v>213</v>
      </c>
      <c r="EG897" s="1" cm="1">
        <f t="array" aca="1" ref="EG897:EK901" ca="1">MMULT(DZ897:ED901,EG$868:EK$872)</f>
        <v>0.7643219083526307</v>
      </c>
      <c r="EH897" s="1">
        <f ca="1"/>
        <v>2.752794875145384E-2</v>
      </c>
      <c r="EI897" s="1">
        <f ca="1"/>
        <v>2.6497260273082864E-2</v>
      </c>
      <c r="EJ897" s="1">
        <f ca="1"/>
        <v>2.6263765302836653E-2</v>
      </c>
      <c r="EK897" s="1">
        <f ca="1"/>
        <v>0.15538911731999611</v>
      </c>
      <c r="EM897" t="s">
        <v>213</v>
      </c>
      <c r="EN897" s="1" cm="1">
        <f t="array" aca="1" ref="EN897:ER901" ca="1">MMULT(EG897:EK901,EN$868:ER$872)</f>
        <v>0.75256693869656721</v>
      </c>
      <c r="EO897" s="1">
        <f ca="1"/>
        <v>2.71057536786815E-2</v>
      </c>
      <c r="EP897" s="1">
        <f ca="1"/>
        <v>2.6097070752598414E-2</v>
      </c>
      <c r="EQ897" s="1">
        <f ca="1"/>
        <v>2.58881863679731E-2</v>
      </c>
      <c r="ER897" s="1">
        <f ca="1"/>
        <v>0.16834205050417994</v>
      </c>
      <c r="ET897" t="s">
        <v>213</v>
      </c>
      <c r="EU897" s="1" cm="1">
        <f t="array" aca="1" ref="EU897:EY901" ca="1">MMULT(EN897:ER901,EU$868:EY$872)</f>
        <v>0.7409928287947144</v>
      </c>
      <c r="EV897" s="1">
        <f ca="1"/>
        <v>2.6689603152256491E-2</v>
      </c>
      <c r="EW897" s="1">
        <f ca="1"/>
        <v>2.5700218034298353E-2</v>
      </c>
      <c r="EX897" s="1">
        <f ca="1"/>
        <v>2.5507594260922355E-2</v>
      </c>
      <c r="EY897" s="1">
        <f ca="1"/>
        <v>0.18110975575780863</v>
      </c>
      <c r="FA897" t="s">
        <v>213</v>
      </c>
      <c r="FB897" s="1" cm="1">
        <f t="array" aca="1" ref="FB897:FF901" ca="1">MMULT(EU897:EY901,FB$868:FF$872)</f>
        <v>0.72959676492787184</v>
      </c>
      <c r="FC897" s="1">
        <f ca="1"/>
        <v>2.6279578554886076E-2</v>
      </c>
      <c r="FD897" s="1">
        <f ca="1"/>
        <v>2.5307737341153186E-2</v>
      </c>
      <c r="FE897" s="1">
        <f ca="1"/>
        <v>2.512615868184636E-2</v>
      </c>
      <c r="FF897" s="1">
        <f ca="1"/>
        <v>0.19368976049424277</v>
      </c>
      <c r="FH897" t="s">
        <v>213</v>
      </c>
      <c r="FI897" s="1" cm="1">
        <f t="array" aca="1" ref="FI897:FM901" ca="1">MMULT(FB897:FF901,FI$868:FM$872)</f>
        <v>0.71837598934462643</v>
      </c>
      <c r="FJ897" s="1">
        <f ca="1"/>
        <v>2.5875691913214476E-2</v>
      </c>
      <c r="FK897" s="1">
        <f ca="1"/>
        <v>2.4920228735299439E-2</v>
      </c>
      <c r="FL897" s="1">
        <f ca="1"/>
        <v>2.4746441427491644E-2</v>
      </c>
      <c r="FM897" s="1">
        <f ca="1"/>
        <v>0.2060816485793682</v>
      </c>
      <c r="FO897" t="s">
        <v>213</v>
      </c>
      <c r="FP897" s="1" cm="1">
        <f t="array" aca="1" ref="FP897:FT901" ca="1">MMULT(FI897:FM901,FP$868:FT$872)</f>
        <v>0.70732779442971128</v>
      </c>
      <c r="FQ897" s="1">
        <f ca="1"/>
        <v>2.5477913699873574E-2</v>
      </c>
      <c r="FR897" s="1">
        <f ca="1"/>
        <v>2.453802566742316E-2</v>
      </c>
      <c r="FS897" s="1">
        <f ca="1"/>
        <v>2.436999886878162E-2</v>
      </c>
      <c r="FT897" s="1">
        <f ca="1"/>
        <v>0.21828626733421053</v>
      </c>
      <c r="FV897" t="s">
        <v>213</v>
      </c>
      <c r="FW897" s="1" cm="1">
        <f t="array" aca="1" ref="FW897:GA901" ca="1">MMULT(FP897:FT901,FW$868:GA$872)</f>
        <v>0.69644951891448537</v>
      </c>
      <c r="FX897" s="1">
        <f ca="1"/>
        <v>2.5086189647605842E-2</v>
      </c>
      <c r="FY897" s="1">
        <f ca="1"/>
        <v>2.4161298402232422E-2</v>
      </c>
      <c r="FZ897" s="1">
        <f ca="1"/>
        <v>2.3997761364388803E-2</v>
      </c>
      <c r="GA897" s="1">
        <f ca="1"/>
        <v>0.23030523167128769</v>
      </c>
      <c r="GC897" t="s">
        <v>213</v>
      </c>
      <c r="GD897" s="1" cm="1">
        <f t="array" aca="1" ref="GD897:GH901" ca="1">MMULT(FW897:GA901,GD$868:GH$872)</f>
        <v>0.6857385453269178</v>
      </c>
      <c r="GE897" s="1">
        <f ca="1"/>
        <v>2.4700450948800069E-2</v>
      </c>
      <c r="GF897" s="1">
        <f ca="1"/>
        <v>2.3790117500687078E-2</v>
      </c>
      <c r="GG897" s="1">
        <f ca="1"/>
        <v>2.3630270870921864E-2</v>
      </c>
      <c r="GH897" s="1">
        <f ca="1"/>
        <v>0.24214061535267328</v>
      </c>
      <c r="GJ897" t="s">
        <v>213</v>
      </c>
      <c r="GK897" s="1" cm="1">
        <f t="array" aca="1" ref="GK897:GO901" ca="1">MMULT(GD897:GH901,GK$868:GO$872)</f>
        <v>0.67519229819777093</v>
      </c>
      <c r="GL897" s="1">
        <f ca="1"/>
        <v>2.4320620455800031E-2</v>
      </c>
      <c r="GM897" s="1">
        <f ca="1"/>
        <v>2.342449279338631E-2</v>
      </c>
      <c r="GN897" s="1">
        <f ca="1"/>
        <v>2.3267829118731917E-2</v>
      </c>
      <c r="GO897" s="1">
        <f ca="1"/>
        <v>0.25379475943431101</v>
      </c>
      <c r="GQ897" t="s">
        <v>213</v>
      </c>
      <c r="GR897" s="1" cm="1">
        <f t="array" aca="1" ref="GR897:GV901" ca="1">MMULT(GK897:GO901,GR$868:GV$872)</f>
        <v>0.66480824273068506</v>
      </c>
      <c r="GS897" s="1">
        <f ca="1"/>
        <v>2.3946616454864525E-2</v>
      </c>
      <c r="GT897" s="1">
        <f ca="1"/>
        <v>2.3064397310121672E-2</v>
      </c>
      <c r="GU897" s="1">
        <f ca="1"/>
        <v>2.2910589715564394E-2</v>
      </c>
      <c r="GV897" s="1">
        <f ca="1"/>
        <v>0.26527015378876462</v>
      </c>
      <c r="GX897" t="s">
        <v>213</v>
      </c>
      <c r="GY897" s="1" cm="1">
        <f t="array" aca="1" ref="GY897:HC901" ca="1">MMULT(GR897:GV901,GY$868:HC$872)</f>
        <v>0.65458388375876297</v>
      </c>
      <c r="GZ897" s="1">
        <f ca="1"/>
        <v>2.3578354964005076E-2</v>
      </c>
      <c r="HA897" s="1">
        <f ca="1"/>
        <v>2.2709781972525801E-2</v>
      </c>
      <c r="HB897" s="1">
        <f ca="1"/>
        <v>2.2558615252337676E-2</v>
      </c>
      <c r="HC897" s="1">
        <f ca="1"/>
        <v>0.27656936405236882</v>
      </c>
      <c r="HE897" t="s">
        <v>213</v>
      </c>
      <c r="HF897" s="1" cm="1">
        <f t="array" aca="1" ref="HF897:HJ901" ca="1">MMULT(GY897:HC901,HF$868:HJ$872)</f>
        <v>0.64451676487967136</v>
      </c>
      <c r="HG897" s="1">
        <f ca="1"/>
        <v>2.3215751130852547E-2</v>
      </c>
      <c r="HH897" s="1">
        <f ca="1"/>
        <v>2.2360584613854845E-2</v>
      </c>
      <c r="HI897" s="1">
        <f ca="1"/>
        <v>2.2211912639332546E-2</v>
      </c>
      <c r="HJ897" s="1">
        <f ca="1"/>
        <v>0.28769498673628907</v>
      </c>
      <c r="HL897" t="s">
        <v>213</v>
      </c>
      <c r="HM897" s="1" cm="1">
        <f t="array" aca="1" ref="HM897:HQ901" ca="1">MMULT(HF897:HJ901,HM$868:HQ$872)</f>
        <v>0.63460446770337353</v>
      </c>
      <c r="HN897" s="1">
        <f ca="1"/>
        <v>2.2858720080905903E-2</v>
      </c>
      <c r="HO897" s="1">
        <f ca="1"/>
        <v>2.2016735514077262E-2</v>
      </c>
      <c r="HP897" s="1">
        <f ca="1"/>
        <v>2.1870454936635884E-2</v>
      </c>
      <c r="HQ897" s="1">
        <f ca="1"/>
        <v>0.29864962176500781</v>
      </c>
      <c r="HS897" t="s">
        <v>213</v>
      </c>
      <c r="HT897" s="1" cm="1">
        <f t="array" aca="1" ref="HT897:HX901" ca="1">MMULT(HM897:HQ901,HT$868:HX$872)</f>
        <v>0.62484461117220491</v>
      </c>
      <c r="HU897" s="1">
        <f ca="1"/>
        <v>2.2507177429702728E-2</v>
      </c>
      <c r="HV897" s="1">
        <f ca="1"/>
        <v>2.1678160794083388E-2</v>
      </c>
      <c r="HW897" s="1">
        <f ca="1"/>
        <v>2.1534194822638762E-2</v>
      </c>
      <c r="HX897" s="1">
        <f ca="1"/>
        <v>0.30943585578137056</v>
      </c>
      <c r="HZ897" t="s">
        <v>213</v>
      </c>
      <c r="IA897" s="1" cm="1">
        <f t="array" aca="1" ref="IA897:IE901" ca="1">MMULT(HT897:HX901,IA$868:IE$872)</f>
        <v>0.61523485092860553</v>
      </c>
      <c r="IB897" s="1">
        <f ca="1"/>
        <v>2.2161039589302503E-2</v>
      </c>
      <c r="IC897" s="1">
        <f ca="1"/>
        <v>2.1344784494470425E-2</v>
      </c>
      <c r="ID897" s="1">
        <f ca="1"/>
        <v>2.1203072893441026E-2</v>
      </c>
      <c r="IE897" s="1">
        <f ca="1"/>
        <v>0.32005625209418087</v>
      </c>
      <c r="IG897" t="s">
        <v>213</v>
      </c>
      <c r="IH897" s="1" cm="1">
        <f t="array" aca="1" ref="IH897:IL901" ca="1">MMULT(IA897:IE901,IH$868:IL$872)</f>
        <v>0.60577287871534935</v>
      </c>
      <c r="II897" s="1">
        <f ca="1"/>
        <v>2.1820223948817004E-2</v>
      </c>
      <c r="IJ897" s="1">
        <f ca="1"/>
        <v>2.101652984603929E-2</v>
      </c>
      <c r="IK897" s="1">
        <f ca="1"/>
        <v>2.0877022770789504E-2</v>
      </c>
      <c r="IL897" s="1">
        <f ca="1"/>
        <v>0.33051334471900529</v>
      </c>
      <c r="IN897" t="s">
        <v>213</v>
      </c>
      <c r="IO897" s="1" cm="1">
        <f t="array" aca="1" ref="IO897:IS901" ca="1">MMULT(IH897:IL901,IO$868:IS$872)</f>
        <v>0.59645642179893554</v>
      </c>
      <c r="IP897" s="1">
        <f ca="1"/>
        <v>2.1484648977802015E-2</v>
      </c>
      <c r="IQ897" s="1">
        <f ca="1"/>
        <v>2.0693320043618187E-2</v>
      </c>
      <c r="IR897" s="1">
        <f ca="1"/>
        <v>2.0555974241453067E-2</v>
      </c>
      <c r="IS897" s="1">
        <f ca="1"/>
        <v>0.34080963493819166</v>
      </c>
      <c r="IU897" t="s">
        <v>213</v>
      </c>
      <c r="IV897" s="1" cm="1">
        <f t="array" aca="1" ref="IV897:IZ901" ca="1">MMULT(IO897:IS901,IV$868:IZ$872)</f>
        <v>0.587283242410373</v>
      </c>
      <c r="IW897" s="1">
        <f ca="1"/>
        <v>2.1154234282421219E-2</v>
      </c>
      <c r="IX897" s="1">
        <f ca="1"/>
        <v>2.0375078714709765E-2</v>
      </c>
      <c r="IY897" s="1">
        <f ca="1"/>
        <v>2.0239855183272409E-2</v>
      </c>
      <c r="IZ897" s="1">
        <f ca="1"/>
        <v>0.35094758940922405</v>
      </c>
      <c r="JB897" t="s">
        <v>213</v>
      </c>
      <c r="JC897" s="1" cm="1">
        <f t="array" aca="1" ref="JC897:JG901" ca="1">MMULT(IV897:IZ901,JC$868:JG$872)</f>
        <v>0.57825113719977295</v>
      </c>
      <c r="JD897" s="1">
        <f ca="1"/>
        <v>2.0828900632723531E-2</v>
      </c>
      <c r="JE897" s="1">
        <f ca="1"/>
        <v>2.0061730200652689E-2</v>
      </c>
      <c r="JF897" s="1">
        <f ca="1"/>
        <v>1.9928592743838784E-2</v>
      </c>
      <c r="JG897" s="1">
        <f ca="1"/>
        <v>0.36092963922301247</v>
      </c>
      <c r="JI897" t="s">
        <v>213</v>
      </c>
      <c r="JJ897" s="1" cm="1">
        <f t="array" aca="1" ref="JJ897:JN901" ca="1">MMULT(JC897:JG901,JJ$868:JN$872)</f>
        <v>0.56935793670250467</v>
      </c>
      <c r="JK897" s="1">
        <f ca="1"/>
        <v>2.0508569972286349E-2</v>
      </c>
      <c r="JL897" s="1">
        <f ca="1"/>
        <v>1.9753199722633924E-2</v>
      </c>
      <c r="JM897" s="1">
        <f ca="1"/>
        <v>1.9622114059056221E-2</v>
      </c>
      <c r="JN897" s="1">
        <f ca="1"/>
        <v>0.37075817954351925</v>
      </c>
      <c r="JQ897" s="1"/>
      <c r="JR897" s="1"/>
      <c r="JS897" s="1"/>
      <c r="JT897" s="1"/>
      <c r="JU897" s="1"/>
      <c r="JX897" s="1"/>
      <c r="JY897" s="1"/>
      <c r="JZ897" s="1"/>
      <c r="KA897" s="1"/>
      <c r="KB897" s="1"/>
      <c r="KE897" s="1"/>
      <c r="KF897" s="1"/>
      <c r="KG897" s="1"/>
      <c r="KH897" s="1"/>
      <c r="KI897" s="1"/>
      <c r="KL897" s="1"/>
      <c r="KM897" s="1"/>
      <c r="KN897" s="1"/>
      <c r="KO897" s="1"/>
      <c r="KP897" s="1"/>
      <c r="KS897" s="1"/>
      <c r="KT897" s="1"/>
      <c r="KU897" s="1"/>
      <c r="KV897" s="1"/>
      <c r="KW897" s="1"/>
      <c r="KZ897" s="1"/>
      <c r="LA897" s="1"/>
      <c r="LB897" s="1"/>
      <c r="LC897" s="1"/>
      <c r="LD897" s="1"/>
      <c r="LG897" s="1"/>
      <c r="LH897" s="1"/>
      <c r="LI897" s="1"/>
      <c r="LJ897" s="1"/>
      <c r="LK897" s="1"/>
      <c r="LN897" s="1"/>
      <c r="LO897" s="1"/>
      <c r="LP897" s="1"/>
      <c r="LQ897" s="1"/>
      <c r="LR897" s="1"/>
      <c r="LU897" s="1"/>
      <c r="LV897" s="1"/>
      <c r="LW897" s="1"/>
      <c r="LX897" s="1"/>
      <c r="LY897" s="1"/>
      <c r="MB897" s="1"/>
      <c r="MC897" s="1"/>
      <c r="MD897" s="1"/>
      <c r="ME897" s="1"/>
      <c r="MF897" s="1"/>
      <c r="MI897" s="1"/>
      <c r="MJ897" s="1"/>
      <c r="MK897" s="1"/>
      <c r="ML897" s="1"/>
      <c r="MM897" s="1"/>
      <c r="MP897" s="1"/>
      <c r="MQ897" s="1"/>
      <c r="MR897" s="1"/>
      <c r="MS897" s="1"/>
      <c r="MT897" s="1"/>
      <c r="MW897" s="1"/>
      <c r="MX897" s="1"/>
      <c r="MY897" s="1"/>
      <c r="MZ897" s="1"/>
      <c r="NA897" s="1"/>
      <c r="ND897" s="1"/>
      <c r="NE897" s="1"/>
      <c r="NF897" s="1"/>
      <c r="NG897" s="1"/>
      <c r="NH897" s="1"/>
      <c r="NK897" s="1"/>
      <c r="NL897" s="1"/>
      <c r="NM897" s="1"/>
      <c r="NN897" s="1"/>
      <c r="NO897" s="1"/>
      <c r="NR897" s="1"/>
      <c r="NS897" s="1"/>
      <c r="NT897" s="1"/>
      <c r="NU897" s="1"/>
      <c r="NV897" s="1"/>
      <c r="NY897" s="1"/>
      <c r="NZ897" s="1"/>
      <c r="OA897" s="1"/>
      <c r="OB897" s="1"/>
      <c r="OC897" s="1"/>
      <c r="OF897" s="1"/>
      <c r="OG897" s="1"/>
      <c r="OH897" s="1"/>
      <c r="OI897" s="1"/>
      <c r="OJ897" s="1"/>
      <c r="OM897" s="1"/>
      <c r="ON897" s="1"/>
      <c r="OO897" s="1"/>
      <c r="OP897" s="1"/>
      <c r="OQ897" s="1"/>
      <c r="OT897" s="1"/>
      <c r="OU897" s="1"/>
      <c r="OV897" s="1"/>
      <c r="OW897" s="1"/>
      <c r="OX897" s="1"/>
      <c r="PA897" s="1"/>
      <c r="PB897" s="1"/>
      <c r="PC897" s="1"/>
      <c r="PD897" s="1"/>
      <c r="PE897" s="1"/>
    </row>
    <row r="898" spans="1:421">
      <c r="K898" s="1"/>
      <c r="L898" s="1"/>
      <c r="M898" s="1"/>
      <c r="N898" s="1"/>
      <c r="O898" s="1"/>
      <c r="R898" s="1"/>
      <c r="S898" s="1"/>
      <c r="T898" s="1"/>
      <c r="U898" s="1"/>
      <c r="V898" s="1"/>
      <c r="X898" t="s">
        <v>214</v>
      </c>
      <c r="Y898" s="1">
        <f t="shared" ref="Y898:AC901" ca="1" si="116">Y869</f>
        <v>6.9765290360123605E-2</v>
      </c>
      <c r="Z898" s="1">
        <f t="shared" ca="1" si="116"/>
        <v>0.46511932533506573</v>
      </c>
      <c r="AA898" s="1">
        <f t="shared" ca="1" si="116"/>
        <v>0.4651153843048107</v>
      </c>
      <c r="AB898" s="1">
        <f t="shared" si="116"/>
        <v>0</v>
      </c>
      <c r="AC898" s="1">
        <f t="shared" si="116"/>
        <v>0</v>
      </c>
      <c r="AE898" t="s">
        <v>214</v>
      </c>
      <c r="AF898" s="1">
        <f ca="1"/>
        <v>0.10096610915319321</v>
      </c>
      <c r="AG898" s="1">
        <f ca="1"/>
        <v>0.22858374332333717</v>
      </c>
      <c r="AH898" s="1">
        <f ca="1"/>
        <v>0.44339300091608591</v>
      </c>
      <c r="AI898" s="1">
        <f ca="1"/>
        <v>0.22705714660738369</v>
      </c>
      <c r="AJ898" s="1">
        <f ca="1"/>
        <v>0</v>
      </c>
      <c r="AL898" t="s">
        <v>214</v>
      </c>
      <c r="AM898" s="1">
        <f ca="1"/>
        <v>0.11510668765183639</v>
      </c>
      <c r="AN898" s="1">
        <f ca="1"/>
        <v>0.11861089928607636</v>
      </c>
      <c r="AO898" s="1">
        <f ca="1"/>
        <v>0.32586710601837587</v>
      </c>
      <c r="AP898" s="1">
        <f ca="1"/>
        <v>0.32843440614955943</v>
      </c>
      <c r="AQ898" s="1">
        <f ca="1"/>
        <v>0.11198090089415193</v>
      </c>
      <c r="AS898" t="s">
        <v>214</v>
      </c>
      <c r="AT898" s="1">
        <f ca="1"/>
        <v>0.12132200866505197</v>
      </c>
      <c r="AU898" s="1">
        <f ca="1"/>
        <v>6.4934039185533921E-2</v>
      </c>
      <c r="AV898" s="1">
        <f ca="1"/>
        <v>0.21872534458536486</v>
      </c>
      <c r="AW898" s="1">
        <f ca="1"/>
        <v>0.32105892441369177</v>
      </c>
      <c r="AX898" s="1">
        <f ca="1"/>
        <v>0.27395968315035746</v>
      </c>
      <c r="AZ898" t="s">
        <v>214</v>
      </c>
      <c r="BA898" s="1">
        <f ca="1"/>
        <v>0.12368141728292231</v>
      </c>
      <c r="BB898" s="1">
        <f ca="1"/>
        <v>3.7545405046186697E-2</v>
      </c>
      <c r="BC898" s="1">
        <f ca="1"/>
        <v>0.14135490040607973</v>
      </c>
      <c r="BD898" s="1">
        <f ca="1"/>
        <v>0.2651174998866816</v>
      </c>
      <c r="BE898" s="1">
        <f ca="1"/>
        <v>0.43230077737812961</v>
      </c>
      <c r="BG898" t="s">
        <v>214</v>
      </c>
      <c r="BH898" s="1">
        <f ca="1"/>
        <v>0.12408784309206343</v>
      </c>
      <c r="BI898" s="1">
        <f ca="1"/>
        <v>2.3018892779756602E-2</v>
      </c>
      <c r="BJ898" s="1">
        <f ca="1"/>
        <v>9.0082984382290288E-2</v>
      </c>
      <c r="BK898" s="1">
        <f ca="1"/>
        <v>0.19975769706672608</v>
      </c>
      <c r="BL898" s="1">
        <f ca="1"/>
        <v>0.56305258267916347</v>
      </c>
      <c r="BN898" t="s">
        <v>214</v>
      </c>
      <c r="BO898" s="1">
        <f ca="1"/>
        <v>0.12347356285828433</v>
      </c>
      <c r="BP898" s="1">
        <f ca="1"/>
        <v>1.5057078343987083E-2</v>
      </c>
      <c r="BQ898" s="1">
        <f ca="1"/>
        <v>5.7405803212389313E-2</v>
      </c>
      <c r="BR898" s="1">
        <f ca="1"/>
        <v>0.14249359499315503</v>
      </c>
      <c r="BS898" s="1">
        <f ca="1"/>
        <v>0.66156996059218409</v>
      </c>
      <c r="BU898" t="s">
        <v>214</v>
      </c>
      <c r="BV898" s="1">
        <f ca="1"/>
        <v>0.12231480995797189</v>
      </c>
      <c r="BW898" s="1">
        <f ca="1"/>
        <v>1.0570109839167055E-2</v>
      </c>
      <c r="BX898" s="1">
        <f ca="1"/>
        <v>3.6969798060576271E-2</v>
      </c>
      <c r="BY898" s="1">
        <f ca="1"/>
        <v>9.8299612803265407E-2</v>
      </c>
      <c r="BZ898" s="1">
        <f ca="1"/>
        <v>0.73184566933901918</v>
      </c>
      <c r="CB898" t="s">
        <v>214</v>
      </c>
      <c r="CC898" s="1">
        <f ca="1"/>
        <v>0.1208637558354491</v>
      </c>
      <c r="CD898" s="1">
        <f ca="1"/>
        <v>7.9791146115445136E-3</v>
      </c>
      <c r="CE898" s="1">
        <f ca="1"/>
        <v>2.4304045412901661E-2</v>
      </c>
      <c r="CF898" s="1">
        <f ca="1"/>
        <v>6.652749385431192E-2</v>
      </c>
      <c r="CG898" s="1">
        <f ca="1"/>
        <v>0.78032559028579263</v>
      </c>
      <c r="CI898" t="s">
        <v>214</v>
      </c>
      <c r="CJ898" s="1">
        <f ca="1"/>
        <v>0.11925790262849865</v>
      </c>
      <c r="CK898" s="1">
        <f ca="1"/>
        <v>6.4485015016379791E-3</v>
      </c>
      <c r="CL898" s="1">
        <f ca="1"/>
        <v>1.6482720851344262E-2</v>
      </c>
      <c r="CM898" s="1">
        <f ca="1"/>
        <v>4.467489237070818E-2</v>
      </c>
      <c r="CN898" s="1">
        <f ca="1"/>
        <v>0.81313598264781073</v>
      </c>
      <c r="CP898" t="s">
        <v>214</v>
      </c>
      <c r="CQ898" s="1">
        <f ca="1"/>
        <v>0.11757399728585671</v>
      </c>
      <c r="CR898" s="1">
        <f ca="1"/>
        <v>5.5228881455036257E-3</v>
      </c>
      <c r="CS898" s="1">
        <f ca="1"/>
        <v>1.165474735414648E-2</v>
      </c>
      <c r="CT898" s="1">
        <f ca="1"/>
        <v>3.007937020608676E-2</v>
      </c>
      <c r="CU898" s="1">
        <f ca="1"/>
        <v>0.83516899700840619</v>
      </c>
      <c r="CW898" t="s">
        <v>214</v>
      </c>
      <c r="CX898" s="1">
        <f ca="1"/>
        <v>0.11585564396862487</v>
      </c>
      <c r="CY898" s="1">
        <f ca="1"/>
        <v>4.9480645479680931E-3</v>
      </c>
      <c r="CZ898" s="1">
        <f ca="1"/>
        <v>8.668374534219583E-3</v>
      </c>
      <c r="DA898" s="1">
        <f ca="1"/>
        <v>2.0524202828924674E-2</v>
      </c>
      <c r="DB898" s="1">
        <f ca="1"/>
        <v>0.85000371412026254</v>
      </c>
      <c r="DD898" t="s">
        <v>214</v>
      </c>
      <c r="DE898" s="1">
        <f ca="1"/>
        <v>0.11412793180600035</v>
      </c>
      <c r="DF898" s="1">
        <f ca="1"/>
        <v>4.5793352776680504E-3</v>
      </c>
      <c r="DG898" s="1">
        <f ca="1"/>
        <v>6.8128912399077722E-3</v>
      </c>
      <c r="DH898" s="1">
        <f ca="1"/>
        <v>1.4353880222013071E-2</v>
      </c>
      <c r="DI898" s="1">
        <f ca="1"/>
        <v>0.86012596145441056</v>
      </c>
      <c r="DK898" t="s">
        <v>214</v>
      </c>
      <c r="DL898" s="1">
        <f ca="1"/>
        <v>0.11240540641620071</v>
      </c>
      <c r="DM898" s="1">
        <f ca="1"/>
        <v>4.3330410889476003E-3</v>
      </c>
      <c r="DN898" s="1">
        <f ca="1"/>
        <v>5.6514783771979384E-3</v>
      </c>
      <c r="DO898" s="1">
        <f ca="1"/>
        <v>1.0404979630855713E-2</v>
      </c>
      <c r="DP898" s="1">
        <f ca="1"/>
        <v>0.86720509448679783</v>
      </c>
      <c r="DR898" t="s">
        <v>214</v>
      </c>
      <c r="DS898" s="1">
        <f ca="1"/>
        <v>0.11069651671546246</v>
      </c>
      <c r="DT898" s="1">
        <f ca="1"/>
        <v>4.1602004488012333E-3</v>
      </c>
      <c r="DU898" s="1">
        <f ca="1"/>
        <v>4.9161211592751415E-3</v>
      </c>
      <c r="DV898" s="1">
        <f ca="1"/>
        <v>7.8904755070561029E-3</v>
      </c>
      <c r="DW898" s="1">
        <f ca="1"/>
        <v>0.87233668616940485</v>
      </c>
      <c r="DY898" t="s">
        <v>214</v>
      </c>
      <c r="DZ898" s="1">
        <f ca="1"/>
        <v>0.10900614327449325</v>
      </c>
      <c r="EA898" s="1">
        <f ca="1"/>
        <v>4.0318440472941839E-3</v>
      </c>
      <c r="EB898" s="1">
        <f ca="1"/>
        <v>4.4424709763230714E-3</v>
      </c>
      <c r="EC898" s="1">
        <f ca="1"/>
        <v>6.2913815493817202E-3</v>
      </c>
      <c r="ED898" s="1">
        <f ca="1"/>
        <v>0.8762281601525076</v>
      </c>
      <c r="EF898" t="s">
        <v>214</v>
      </c>
      <c r="EG898" s="1">
        <f ca="1"/>
        <v>0.10733705830592431</v>
      </c>
      <c r="EH898" s="1">
        <f ca="1"/>
        <v>3.9306983856926816E-3</v>
      </c>
      <c r="EI898" s="1">
        <f ca="1"/>
        <v>4.1297482865300487E-3</v>
      </c>
      <c r="EJ898" s="1">
        <f ca="1"/>
        <v>5.2715113687359389E-3</v>
      </c>
      <c r="EK898" s="1">
        <f ca="1"/>
        <v>0.87933098365311679</v>
      </c>
      <c r="EM898" t="s">
        <v>214</v>
      </c>
      <c r="EN898" s="1">
        <f ca="1"/>
        <v>0.10569077933928558</v>
      </c>
      <c r="EO898" s="1">
        <f ca="1"/>
        <v>3.8463955226674699E-3</v>
      </c>
      <c r="EP898" s="1">
        <f ca="1"/>
        <v>3.9161381425072868E-3</v>
      </c>
      <c r="EQ898" s="1">
        <f ca="1"/>
        <v>4.6158653621644445E-3</v>
      </c>
      <c r="ER898" s="1">
        <f ca="1"/>
        <v>0.881930821633375</v>
      </c>
      <c r="ET898" t="s">
        <v>214</v>
      </c>
      <c r="EU898" s="1">
        <f ca="1"/>
        <v>0.10406807343254844</v>
      </c>
      <c r="EV898" s="1">
        <f ca="1"/>
        <v>3.7726784409937669E-3</v>
      </c>
      <c r="EW898" s="1">
        <f ca="1"/>
        <v>3.763710985494518E-3</v>
      </c>
      <c r="EX898" s="1">
        <f ca="1"/>
        <v>4.1882328062947055E-3</v>
      </c>
      <c r="EY898" s="1">
        <f ca="1"/>
        <v>0.88420730433466832</v>
      </c>
      <c r="FA898" t="s">
        <v>214</v>
      </c>
      <c r="FB898" s="1">
        <f ca="1"/>
        <v>0.10246925739630473</v>
      </c>
      <c r="FC898" s="1">
        <f ca="1"/>
        <v>3.7057536254544122E-3</v>
      </c>
      <c r="FD898" s="1">
        <f ca="1"/>
        <v>3.6491835726950965E-3</v>
      </c>
      <c r="FE898" s="1">
        <f ca="1"/>
        <v>3.9029206009386988E-3</v>
      </c>
      <c r="FF898" s="1">
        <f ca="1"/>
        <v>0.88627288480460675</v>
      </c>
      <c r="FH898" t="s">
        <v>214</v>
      </c>
      <c r="FI898" s="1">
        <f ca="1"/>
        <v>0.1008943777148836</v>
      </c>
      <c r="FJ898" s="1">
        <f ca="1"/>
        <v>3.6433116936695968E-3</v>
      </c>
      <c r="FK898" s="1">
        <f ca="1"/>
        <v>3.558257069112059E-3</v>
      </c>
      <c r="FL898" s="1">
        <f ca="1"/>
        <v>3.7063000617438288E-3</v>
      </c>
      <c r="FM898" s="1">
        <f ca="1"/>
        <v>0.8881977534605906</v>
      </c>
      <c r="FO898" t="s">
        <v>214</v>
      </c>
      <c r="FP898" s="1">
        <f ca="1"/>
        <v>9.9343318923188234E-2</v>
      </c>
      <c r="FQ898" s="1">
        <f ca="1"/>
        <v>3.5839411945945017E-3</v>
      </c>
      <c r="FR898" s="1">
        <f ca="1"/>
        <v>3.4821459801375205E-3</v>
      </c>
      <c r="FS898" s="1">
        <f ca="1"/>
        <v>3.5649420999365696E-3</v>
      </c>
      <c r="FT898" s="1">
        <f ca="1"/>
        <v>0.89002565180214288</v>
      </c>
      <c r="FV898" t="s">
        <v>214</v>
      </c>
      <c r="FW898" s="1">
        <f ca="1"/>
        <v>9.7815869148425064E-2</v>
      </c>
      <c r="FX898" s="1">
        <f ca="1"/>
        <v>3.5267758076134585E-3</v>
      </c>
      <c r="FY898" s="1">
        <f ca="1"/>
        <v>3.4154492766107318E-3</v>
      </c>
      <c r="FZ898" s="1">
        <f ca="1"/>
        <v>3.4580712014910661E-3</v>
      </c>
      <c r="GA898" s="1">
        <f ca="1"/>
        <v>0.89178383456585941</v>
      </c>
      <c r="GC898" t="s">
        <v>214</v>
      </c>
      <c r="GD898" s="1">
        <f ca="1"/>
        <v>9.6311759866177835E-2</v>
      </c>
      <c r="GE898" s="1">
        <f ca="1"/>
        <v>3.4712810755774329E-3</v>
      </c>
      <c r="GF898" s="1">
        <f ca="1"/>
        <v>3.3548441749051191E-3</v>
      </c>
      <c r="GG898" s="1">
        <f ca="1"/>
        <v>3.3728045922345349E-3</v>
      </c>
      <c r="GH898" s="1">
        <f ca="1"/>
        <v>0.89348931029110479</v>
      </c>
      <c r="GJ898" t="s">
        <v>214</v>
      </c>
      <c r="GK898" s="1">
        <f ca="1"/>
        <v>9.483069006668246E-2</v>
      </c>
      <c r="GL898" s="1">
        <f ca="1"/>
        <v>3.4171250311853738E-3</v>
      </c>
      <c r="GM898" s="1">
        <f ca="1"/>
        <v>3.2982843823335735E-3</v>
      </c>
      <c r="GN898" s="1">
        <f ca="1"/>
        <v>3.3011666102414775E-3</v>
      </c>
      <c r="GO898" s="1">
        <f ca="1"/>
        <v>0.89515273390955685</v>
      </c>
      <c r="GQ898" t="s">
        <v>214</v>
      </c>
      <c r="GR898" s="1">
        <f ca="1"/>
        <v>9.3372340963003661E-2</v>
      </c>
      <c r="GS898" s="1">
        <f ca="1"/>
        <v>3.364099494809444E-3</v>
      </c>
      <c r="GT898" s="1">
        <f ca="1"/>
        <v>3.2445078286920648E-3</v>
      </c>
      <c r="GU898" s="1">
        <f ca="1"/>
        <v>3.2382248482533231E-3</v>
      </c>
      <c r="GV898" s="1">
        <f ca="1"/>
        <v>0.8967808268652413</v>
      </c>
      <c r="GX898" t="s">
        <v>214</v>
      </c>
      <c r="GY898" s="1">
        <f ca="1"/>
        <v>9.1936384945402391E-2</v>
      </c>
      <c r="GZ898" s="1">
        <f ca="1"/>
        <v>3.312072090305962E-3</v>
      </c>
      <c r="HA898" s="1">
        <f ca="1"/>
        <v>3.1927343406064632E-3</v>
      </c>
      <c r="HB898" s="1">
        <f ca="1"/>
        <v>3.1809306176611724E-3</v>
      </c>
      <c r="HC898" s="1">
        <f ca="1"/>
        <v>0.89837787800602376</v>
      </c>
      <c r="HE898" t="s">
        <v>214</v>
      </c>
      <c r="HF898" s="1">
        <f ca="1"/>
        <v>9.0522491027866067E-2</v>
      </c>
      <c r="HG898" s="1">
        <f ca="1"/>
        <v>3.2609569373001769E-3</v>
      </c>
      <c r="HH898" s="1">
        <f ca="1"/>
        <v>3.1424799295072304E-3</v>
      </c>
      <c r="HI898" s="1">
        <f ca="1"/>
        <v>3.1273994973306514E-3</v>
      </c>
      <c r="HJ898" s="1">
        <f ca="1"/>
        <v>0.89994667260799566</v>
      </c>
      <c r="HL898" t="s">
        <v>214</v>
      </c>
      <c r="HM898" s="1">
        <f ca="1"/>
        <v>8.9130328152520311E-2</v>
      </c>
      <c r="HN898" s="1">
        <f ca="1"/>
        <v>3.2106967252490621E-3</v>
      </c>
      <c r="HO898" s="1">
        <f ca="1"/>
        <v>3.0934426931377669E-3</v>
      </c>
      <c r="HP898" s="1">
        <f ca="1"/>
        <v>3.0764658526645046E-3</v>
      </c>
      <c r="HQ898" s="1">
        <f ca="1"/>
        <v>0.90148906657642813</v>
      </c>
      <c r="HS898" t="s">
        <v>214</v>
      </c>
      <c r="HT898" s="1">
        <f ca="1"/>
        <v>8.7759567184295853E-2</v>
      </c>
      <c r="HU898" s="1">
        <f ca="1"/>
        <v>3.1612517366205171E-3</v>
      </c>
      <c r="HV898" s="1">
        <f ca="1"/>
        <v>3.0454327054219147E-3</v>
      </c>
      <c r="HW898" s="1">
        <f ca="1"/>
        <v>3.0274074320530749E-3</v>
      </c>
      <c r="HX898" s="1">
        <f ca="1"/>
        <v>0.90300634094160848</v>
      </c>
      <c r="HZ898" t="s">
        <v>214</v>
      </c>
      <c r="IA898" s="1">
        <f ca="1"/>
        <v>8.6409882104088953E-2</v>
      </c>
      <c r="IB898" s="1">
        <f ca="1"/>
        <v>3.112593119067072E-3</v>
      </c>
      <c r="IC898" s="1">
        <f ca="1"/>
        <v>2.9983289308680538E-3</v>
      </c>
      <c r="ID898" s="1">
        <f ca="1"/>
        <v>2.9797753165969731E-3</v>
      </c>
      <c r="IE898" s="1">
        <f ca="1"/>
        <v>0.90449942052937882</v>
      </c>
      <c r="IG898" t="s">
        <v>214</v>
      </c>
      <c r="IH898" s="1">
        <f ca="1"/>
        <v>8.5080950711188041E-2</v>
      </c>
      <c r="II898" s="1">
        <f ca="1"/>
        <v>3.0646987586376391E-3</v>
      </c>
      <c r="IJ898" s="1">
        <f ca="1"/>
        <v>2.9520527440498362E-3</v>
      </c>
      <c r="IK898" s="1">
        <f ca="1"/>
        <v>2.9332890209545354E-3</v>
      </c>
      <c r="IL898" s="1">
        <f ca="1"/>
        <v>0.90596900876516984</v>
      </c>
      <c r="IN898" t="s">
        <v>214</v>
      </c>
      <c r="IO898" s="1">
        <f ca="1"/>
        <v>8.3772455025209497E-2</v>
      </c>
      <c r="IP898" s="1">
        <f ca="1"/>
        <v>3.0175507466858745E-3</v>
      </c>
      <c r="IQ898" s="1">
        <f ca="1"/>
        <v>2.9065516531450448E-3</v>
      </c>
      <c r="IR898" s="1">
        <f ca="1"/>
        <v>2.8877718317819935E-3</v>
      </c>
      <c r="IS898" s="1">
        <f ca="1"/>
        <v>0.90741567074317753</v>
      </c>
      <c r="IU898" t="s">
        <v>214</v>
      </c>
      <c r="IV898" s="1">
        <f ca="1"/>
        <v>8.2484081504105064E-2</v>
      </c>
      <c r="IW898" s="1">
        <f ca="1"/>
        <v>2.9711338239702292E-3</v>
      </c>
      <c r="IX898" s="1">
        <f ca="1"/>
        <v>2.8617892945814803E-3</v>
      </c>
      <c r="IY898" s="1">
        <f ca="1"/>
        <v>2.8431109720226952E-3</v>
      </c>
      <c r="IZ898" s="1">
        <f ca="1"/>
        <v>0.90883988440532049</v>
      </c>
      <c r="JB898" t="s">
        <v>214</v>
      </c>
      <c r="JC898" s="1">
        <f ca="1"/>
        <v>8.1215521149707259E-2</v>
      </c>
      <c r="JD898" s="1">
        <f ca="1"/>
        <v>2.9254344242745454E-3</v>
      </c>
      <c r="JE898" s="1">
        <f ca="1"/>
        <v>2.8177392819938103E-3</v>
      </c>
      <c r="JF898" s="1">
        <f ca="1"/>
        <v>2.7992330702706295E-3</v>
      </c>
      <c r="JG898" s="1">
        <f ca="1"/>
        <v>0.91024207207375374</v>
      </c>
      <c r="JI898" t="s">
        <v>214</v>
      </c>
      <c r="JJ898" s="1">
        <f ca="1"/>
        <v>7.9966469544651989E-2</v>
      </c>
      <c r="JK898" s="1">
        <f ca="1"/>
        <v>2.8804400860122587E-3</v>
      </c>
      <c r="JL898" s="1">
        <f ca="1"/>
        <v>2.7743814242312376E-3</v>
      </c>
      <c r="JM898" s="1">
        <f ca="1"/>
        <v>2.7560890599074846E-3</v>
      </c>
      <c r="JN898" s="1">
        <f ca="1"/>
        <v>0.91162261988519699</v>
      </c>
      <c r="JQ898" s="1"/>
      <c r="JR898" s="1"/>
      <c r="JS898" s="1"/>
      <c r="JT898" s="1"/>
      <c r="JU898" s="1"/>
      <c r="JX898" s="1"/>
      <c r="JY898" s="1"/>
      <c r="JZ898" s="1"/>
      <c r="KA898" s="1"/>
      <c r="KB898" s="1"/>
      <c r="KE898" s="1"/>
      <c r="KF898" s="1"/>
      <c r="KG898" s="1"/>
      <c r="KH898" s="1"/>
      <c r="KI898" s="1"/>
      <c r="KL898" s="1"/>
      <c r="KM898" s="1"/>
      <c r="KN898" s="1"/>
      <c r="KO898" s="1"/>
      <c r="KP898" s="1"/>
      <c r="KS898" s="1"/>
      <c r="KT898" s="1"/>
      <c r="KU898" s="1"/>
      <c r="KV898" s="1"/>
      <c r="KW898" s="1"/>
      <c r="KZ898" s="1"/>
      <c r="LA898" s="1"/>
      <c r="LB898" s="1"/>
      <c r="LC898" s="1"/>
      <c r="LD898" s="1"/>
      <c r="LG898" s="1"/>
      <c r="LH898" s="1"/>
      <c r="LI898" s="1"/>
      <c r="LJ898" s="1"/>
      <c r="LK898" s="1"/>
      <c r="LN898" s="1"/>
      <c r="LO898" s="1"/>
      <c r="LP898" s="1"/>
      <c r="LQ898" s="1"/>
      <c r="LR898" s="1"/>
      <c r="LU898" s="1"/>
      <c r="LV898" s="1"/>
      <c r="LW898" s="1"/>
      <c r="LX898" s="1"/>
      <c r="LY898" s="1"/>
      <c r="MB898" s="1"/>
      <c r="MC898" s="1"/>
      <c r="MD898" s="1"/>
      <c r="ME898" s="1"/>
      <c r="MF898" s="1"/>
      <c r="MI898" s="1"/>
      <c r="MJ898" s="1"/>
      <c r="MK898" s="1"/>
      <c r="ML898" s="1"/>
      <c r="MM898" s="1"/>
      <c r="MP898" s="1"/>
      <c r="MQ898" s="1"/>
      <c r="MR898" s="1"/>
      <c r="MS898" s="1"/>
      <c r="MT898" s="1"/>
      <c r="MW898" s="1"/>
      <c r="MX898" s="1"/>
      <c r="MY898" s="1"/>
      <c r="MZ898" s="1"/>
      <c r="NA898" s="1"/>
      <c r="ND898" s="1"/>
      <c r="NE898" s="1"/>
      <c r="NF898" s="1"/>
      <c r="NG898" s="1"/>
      <c r="NH898" s="1"/>
      <c r="NK898" s="1"/>
      <c r="NL898" s="1"/>
      <c r="NM898" s="1"/>
      <c r="NN898" s="1"/>
      <c r="NO898" s="1"/>
      <c r="NR898" s="1"/>
      <c r="NS898" s="1"/>
      <c r="NT898" s="1"/>
      <c r="NU898" s="1"/>
      <c r="NV898" s="1"/>
      <c r="NY898" s="1"/>
      <c r="NZ898" s="1"/>
      <c r="OA898" s="1"/>
      <c r="OB898" s="1"/>
      <c r="OC898" s="1"/>
      <c r="OF898" s="1"/>
      <c r="OG898" s="1"/>
      <c r="OH898" s="1"/>
      <c r="OI898" s="1"/>
      <c r="OJ898" s="1"/>
      <c r="OM898" s="1"/>
      <c r="ON898" s="1"/>
      <c r="OO898" s="1"/>
      <c r="OP898" s="1"/>
      <c r="OQ898" s="1"/>
      <c r="OT898" s="1"/>
      <c r="OU898" s="1"/>
      <c r="OV898" s="1"/>
      <c r="OW898" s="1"/>
      <c r="OX898" s="1"/>
      <c r="PA898" s="1"/>
      <c r="PB898" s="1"/>
      <c r="PC898" s="1"/>
      <c r="PD898" s="1"/>
      <c r="PE898" s="1"/>
    </row>
    <row r="899" spans="1:421">
      <c r="K899" s="1"/>
      <c r="L899" s="1"/>
      <c r="M899" s="1"/>
      <c r="N899" s="1"/>
      <c r="O899" s="1"/>
      <c r="R899" s="1"/>
      <c r="S899" s="1"/>
      <c r="T899" s="1"/>
      <c r="U899" s="1"/>
      <c r="V899" s="1"/>
      <c r="X899" t="s">
        <v>215</v>
      </c>
      <c r="Y899" s="1">
        <f t="shared" si="116"/>
        <v>0</v>
      </c>
      <c r="Z899" s="1">
        <f t="shared" ca="1" si="116"/>
        <v>2.3649744480887681E-2</v>
      </c>
      <c r="AA899" s="1">
        <f t="shared" ca="1" si="116"/>
        <v>0.48817733929955709</v>
      </c>
      <c r="AB899" s="1">
        <f t="shared" ca="1" si="116"/>
        <v>0.48817291621955528</v>
      </c>
      <c r="AC899" s="1">
        <f t="shared" si="116"/>
        <v>0</v>
      </c>
      <c r="AE899" t="s">
        <v>215</v>
      </c>
      <c r="AF899" s="1">
        <f ca="1"/>
        <v>1.649924236868429E-3</v>
      </c>
      <c r="AG899" s="1">
        <f ca="1"/>
        <v>2.2545148005524145E-2</v>
      </c>
      <c r="AH899" s="1">
        <f ca="1"/>
        <v>0.25597131405962248</v>
      </c>
      <c r="AI899" s="1">
        <f ca="1"/>
        <v>0.47907519697066037</v>
      </c>
      <c r="AJ899" s="1">
        <f ca="1"/>
        <v>0.24075841672732465</v>
      </c>
      <c r="AL899" t="s">
        <v>215</v>
      </c>
      <c r="AM899" s="1">
        <f ca="1"/>
        <v>3.1932575203202731E-3</v>
      </c>
      <c r="AN899" s="1">
        <f ca="1"/>
        <v>1.6569258876968238E-2</v>
      </c>
      <c r="AO899" s="1">
        <f ca="1"/>
        <v>0.14197571990650876</v>
      </c>
      <c r="AP899" s="1">
        <f ca="1"/>
        <v>0.36123123241798882</v>
      </c>
      <c r="AQ899" s="1">
        <f ca="1"/>
        <v>0.47703053127821399</v>
      </c>
      <c r="AS899" t="s">
        <v>215</v>
      </c>
      <c r="AT899" s="1">
        <f ca="1"/>
        <v>4.2920672584306294E-3</v>
      </c>
      <c r="AU899" s="1">
        <f ca="1"/>
        <v>1.1121419524408415E-2</v>
      </c>
      <c r="AV899" s="1">
        <f ca="1"/>
        <v>8.1939833760467193E-2</v>
      </c>
      <c r="AW899" s="1">
        <f ca="1"/>
        <v>0.24746247717322706</v>
      </c>
      <c r="AX899" s="1">
        <f ca="1"/>
        <v>0.65518420228346674</v>
      </c>
      <c r="AZ899" t="s">
        <v>215</v>
      </c>
      <c r="BA899" s="1">
        <f ca="1"/>
        <v>4.9911549090852743E-3</v>
      </c>
      <c r="BB899" s="1">
        <f ca="1"/>
        <v>7.1873965640411328E-3</v>
      </c>
      <c r="BC899" s="1">
        <f ca="1"/>
        <v>4.8547126635219658E-2</v>
      </c>
      <c r="BD899" s="1">
        <f ca="1"/>
        <v>0.16204560865905365</v>
      </c>
      <c r="BE899" s="1">
        <f ca="1"/>
        <v>0.77722871323260034</v>
      </c>
      <c r="BG899" t="s">
        <v>215</v>
      </c>
      <c r="BH899" s="1">
        <f ca="1"/>
        <v>5.4032777304350394E-3</v>
      </c>
      <c r="BI899" s="1">
        <f ca="1"/>
        <v>4.5803959999869276E-3</v>
      </c>
      <c r="BJ899" s="1">
        <f ca="1"/>
        <v>2.9251440615631733E-2</v>
      </c>
      <c r="BK899" s="1">
        <f ca="1"/>
        <v>0.10361781213833059</v>
      </c>
      <c r="BL899" s="1">
        <f ca="1"/>
        <v>0.85714707351561581</v>
      </c>
      <c r="BN899" t="s">
        <v>215</v>
      </c>
      <c r="BO899" s="1">
        <f ca="1"/>
        <v>5.6261509123413768E-3</v>
      </c>
      <c r="BP899" s="1">
        <f ca="1"/>
        <v>2.9188766000125743E-3</v>
      </c>
      <c r="BQ899" s="1">
        <f ca="1"/>
        <v>1.7822734146219439E-2</v>
      </c>
      <c r="BR899" s="1">
        <f ca="1"/>
        <v>6.5382477385724863E-2</v>
      </c>
      <c r="BS899" s="1">
        <f ca="1"/>
        <v>0.90824976095570187</v>
      </c>
      <c r="BU899" t="s">
        <v>215</v>
      </c>
      <c r="BV899" s="1">
        <f ca="1"/>
        <v>5.7291204904721046E-3</v>
      </c>
      <c r="BW899" s="1">
        <f ca="1"/>
        <v>1.8797780834861116E-3</v>
      </c>
      <c r="BX899" s="1">
        <f ca="1"/>
        <v>1.094949819158903E-2</v>
      </c>
      <c r="BY899" s="1">
        <f ca="1"/>
        <v>4.0946182829100272E-2</v>
      </c>
      <c r="BZ899" s="1">
        <f ca="1"/>
        <v>0.94049542040535261</v>
      </c>
      <c r="CB899" t="s">
        <v>215</v>
      </c>
      <c r="CC899" s="1">
        <f ca="1"/>
        <v>5.7577555647838428E-3</v>
      </c>
      <c r="CD899" s="1">
        <f ca="1"/>
        <v>1.2357702293205827E-3</v>
      </c>
      <c r="CE899" s="1">
        <f ca="1"/>
        <v>6.7777463776310456E-3</v>
      </c>
      <c r="CF899" s="1">
        <f ca="1"/>
        <v>2.5539253244898332E-2</v>
      </c>
      <c r="CG899" s="1">
        <f ca="1"/>
        <v>0.96068947458336629</v>
      </c>
      <c r="CI899" t="s">
        <v>215</v>
      </c>
      <c r="CJ899" s="1">
        <f ca="1"/>
        <v>5.7409494626498615E-3</v>
      </c>
      <c r="CK899" s="1">
        <f ca="1"/>
        <v>8.3808452603748571E-4</v>
      </c>
      <c r="CL899" s="1">
        <f ca="1"/>
        <v>4.2316415760740777E-3</v>
      </c>
      <c r="CM899" s="1">
        <f ca="1"/>
        <v>1.5904261606310539E-2</v>
      </c>
      <c r="CN899" s="1">
        <f ca="1"/>
        <v>0.97328506282892813</v>
      </c>
      <c r="CP899" t="s">
        <v>215</v>
      </c>
      <c r="CQ899" s="1">
        <f ca="1"/>
        <v>5.6966997429278412E-3</v>
      </c>
      <c r="CR899" s="1">
        <f ca="1"/>
        <v>5.9259999294673912E-4</v>
      </c>
      <c r="CS899" s="1">
        <f ca="1"/>
        <v>2.6723868639192813E-3</v>
      </c>
      <c r="CT899" s="1">
        <f ca="1"/>
        <v>9.9094974972076741E-3</v>
      </c>
      <c r="CU899" s="1">
        <f ca="1"/>
        <v>0.98112881590299861</v>
      </c>
      <c r="CW899" t="s">
        <v>215</v>
      </c>
      <c r="CX899" s="1">
        <f ca="1"/>
        <v>5.6361156426062032E-3</v>
      </c>
      <c r="CY899" s="1">
        <f ca="1"/>
        <v>4.4075413788380292E-4</v>
      </c>
      <c r="CZ899" s="1">
        <f ca="1"/>
        <v>1.7153011884341873E-3</v>
      </c>
      <c r="DA899" s="1">
        <f ca="1"/>
        <v>6.1917900551029898E-3</v>
      </c>
      <c r="DB899" s="1">
        <f ca="1"/>
        <v>0.98601603897597301</v>
      </c>
      <c r="DD899" t="s">
        <v>215</v>
      </c>
      <c r="DE899" s="1">
        <f ca="1"/>
        <v>5.5660220532564881E-3</v>
      </c>
      <c r="DF899" s="1">
        <f ca="1"/>
        <v>3.464098313709603E-4</v>
      </c>
      <c r="DG899" s="1">
        <f ca="1"/>
        <v>1.1267721217584873E-3</v>
      </c>
      <c r="DH899" s="1">
        <f ca="1"/>
        <v>3.8910534998343191E-3</v>
      </c>
      <c r="DI899" s="1">
        <f ca="1"/>
        <v>0.98906974249377999</v>
      </c>
      <c r="DK899" t="s">
        <v>215</v>
      </c>
      <c r="DL899" s="1">
        <f ca="1"/>
        <v>5.4906006724801584E-3</v>
      </c>
      <c r="DM899" s="1">
        <f ca="1"/>
        <v>2.8735640762863409E-4</v>
      </c>
      <c r="DN899" s="1">
        <f ca="1"/>
        <v>7.6422355541818591E-4</v>
      </c>
      <c r="DO899" s="1">
        <f ca="1"/>
        <v>2.4690636885141572E-3</v>
      </c>
      <c r="DP899" s="1">
        <f ca="1"/>
        <v>0.99098875567595912</v>
      </c>
      <c r="DR899" t="s">
        <v>215</v>
      </c>
      <c r="DS899" s="1">
        <f ca="1"/>
        <v>5.4124088679476266E-3</v>
      </c>
      <c r="DT899" s="1">
        <f ca="1"/>
        <v>2.4996630217777343E-4</v>
      </c>
      <c r="DU899" s="1">
        <f ca="1"/>
        <v>5.4038600192251685E-4</v>
      </c>
      <c r="DV899" s="1">
        <f ca="1"/>
        <v>1.5907751758782985E-3</v>
      </c>
      <c r="DW899" s="1">
        <f ca="1"/>
        <v>0.99220646365207399</v>
      </c>
      <c r="DY899" t="s">
        <v>215</v>
      </c>
      <c r="DZ899" s="1">
        <f ca="1"/>
        <v>5.3330075344116684E-3</v>
      </c>
      <c r="EA899" s="1">
        <f ca="1"/>
        <v>2.2588300146963427E-4</v>
      </c>
      <c r="EB899" s="1">
        <f ca="1"/>
        <v>4.0175109065320293E-4</v>
      </c>
      <c r="EC899" s="1">
        <f ca="1"/>
        <v>1.0483462864640334E-3</v>
      </c>
      <c r="ED899" s="1">
        <f ca="1"/>
        <v>0.99299101208700169</v>
      </c>
      <c r="EF899" t="s">
        <v>215</v>
      </c>
      <c r="EG899" s="1">
        <f ca="1"/>
        <v>5.2533466536801472E-3</v>
      </c>
      <c r="EH899" s="1">
        <f ca="1"/>
        <v>2.0998224593904888E-4</v>
      </c>
      <c r="EI899" s="1">
        <f ca="1"/>
        <v>3.1547742887562603E-4</v>
      </c>
      <c r="EJ899" s="1">
        <f ca="1"/>
        <v>7.1315150631100091E-4</v>
      </c>
      <c r="EK899" s="1">
        <f ca="1"/>
        <v>0.99350804216519439</v>
      </c>
      <c r="EM899" t="s">
        <v>215</v>
      </c>
      <c r="EN899" s="1">
        <f ca="1"/>
        <v>5.1740017207632938E-3</v>
      </c>
      <c r="EO899" s="1">
        <f ca="1"/>
        <v>1.9912098082737484E-4</v>
      </c>
      <c r="EP899" s="1">
        <f ca="1"/>
        <v>2.6139593989196535E-4</v>
      </c>
      <c r="EQ899" s="1">
        <f ca="1"/>
        <v>5.0572253331904377E-4</v>
      </c>
      <c r="ER899" s="1">
        <f ca="1"/>
        <v>0.9938597588251985</v>
      </c>
      <c r="ET899" t="s">
        <v>215</v>
      </c>
      <c r="EU899" s="1">
        <f ca="1"/>
        <v>5.0953186613181432E-3</v>
      </c>
      <c r="EV899" s="1">
        <f ca="1"/>
        <v>1.9137063359537116E-4</v>
      </c>
      <c r="EW899" s="1">
        <f ca="1"/>
        <v>2.2711543288943408E-4</v>
      </c>
      <c r="EX899" s="1">
        <f ca="1"/>
        <v>3.7702089684169113E-4</v>
      </c>
      <c r="EY899" s="1">
        <f ca="1"/>
        <v>0.99410917437535551</v>
      </c>
      <c r="FA899" t="s">
        <v>215</v>
      </c>
      <c r="FB899" s="1">
        <f ca="1"/>
        <v>5.0175026664143387E-3</v>
      </c>
      <c r="FC899" s="1">
        <f ca="1"/>
        <v>1.8554734126967042E-4</v>
      </c>
      <c r="FD899" s="1">
        <f ca="1"/>
        <v>2.0502136546722639E-4</v>
      </c>
      <c r="FE899" s="1">
        <f ca="1"/>
        <v>2.9681258175039344E-4</v>
      </c>
      <c r="FF899" s="1">
        <f ca="1"/>
        <v>0.99429511604509857</v>
      </c>
      <c r="FH899" t="s">
        <v>215</v>
      </c>
      <c r="FI899" s="1">
        <f ca="1"/>
        <v>4.9406726645618172E-3</v>
      </c>
      <c r="FJ899" s="1">
        <f ca="1"/>
        <v>1.8092406361779073E-4</v>
      </c>
      <c r="FK899" s="1">
        <f ca="1"/>
        <v>1.9043374387826863E-4</v>
      </c>
      <c r="FL899" s="1">
        <f ca="1"/>
        <v>2.4646945566790686E-4</v>
      </c>
      <c r="FM899" s="1">
        <f ca="1"/>
        <v>0.99444150007227439</v>
      </c>
      <c r="FO899" t="s">
        <v>215</v>
      </c>
      <c r="FP899" s="1">
        <f ca="1"/>
        <v>4.8648947349474803E-3</v>
      </c>
      <c r="FQ899" s="1">
        <f ca="1"/>
        <v>1.7705409250463793E-4</v>
      </c>
      <c r="FR899" s="1">
        <f ca="1"/>
        <v>1.8047582782402903E-4</v>
      </c>
      <c r="FS899" s="1">
        <f ca="1"/>
        <v>2.1451978537267194E-4</v>
      </c>
      <c r="FT899" s="1">
        <f ca="1"/>
        <v>0.99456305555935132</v>
      </c>
      <c r="FV899" t="s">
        <v>215</v>
      </c>
      <c r="FW899" s="1">
        <f ca="1"/>
        <v>4.7902026101301733E-3</v>
      </c>
      <c r="FX899" s="1">
        <f ca="1"/>
        <v>1.7366280672941154E-4</v>
      </c>
      <c r="FY899" s="1">
        <f ca="1"/>
        <v>1.7337911880681929E-4</v>
      </c>
      <c r="FZ899" s="1">
        <f ca="1"/>
        <v>1.9390155579601328E-4</v>
      </c>
      <c r="GA899" s="1">
        <f ca="1"/>
        <v>0.99466885390853776</v>
      </c>
      <c r="GC899" t="s">
        <v>215</v>
      </c>
      <c r="GD899" s="1">
        <f ca="1"/>
        <v>4.7166102602774658E-3</v>
      </c>
      <c r="GE899" s="1">
        <f ca="1"/>
        <v>1.7058125576886271E-4</v>
      </c>
      <c r="GF899" s="1">
        <f ca="1"/>
        <v>1.6805628506874945E-4</v>
      </c>
      <c r="GG899" s="1">
        <f ca="1"/>
        <v>1.8026856579024362E-4</v>
      </c>
      <c r="GH899" s="1">
        <f ca="1"/>
        <v>0.99476448363309489</v>
      </c>
      <c r="GJ899" t="s">
        <v>215</v>
      </c>
      <c r="GK899" s="1">
        <f ca="1"/>
        <v>4.644119618777808E-3</v>
      </c>
      <c r="GL899" s="1">
        <f ca="1"/>
        <v>1.6770539366198214E-4</v>
      </c>
      <c r="GM899" s="1">
        <f ca="1"/>
        <v>1.6383869267831816E-4</v>
      </c>
      <c r="GN899" s="1">
        <f ca="1"/>
        <v>1.7094653580222136E-4</v>
      </c>
      <c r="GO899" s="1">
        <f ca="1"/>
        <v>0.99485338975907989</v>
      </c>
      <c r="GQ899" t="s">
        <v>215</v>
      </c>
      <c r="GR899" s="1">
        <f ca="1"/>
        <v>4.5727253256169914E-3</v>
      </c>
      <c r="GS899" s="1">
        <f ca="1"/>
        <v>1.6497104907722715E-4</v>
      </c>
      <c r="GT899" s="1">
        <f ca="1"/>
        <v>1.6031508411796356E-4</v>
      </c>
      <c r="GU899" s="1">
        <f ca="1"/>
        <v>1.6429014713201451E-4</v>
      </c>
      <c r="GV899" s="1">
        <f ca="1"/>
        <v>0.99493769839405599</v>
      </c>
      <c r="GX899" t="s">
        <v>215</v>
      </c>
      <c r="GY899" s="1">
        <f ca="1"/>
        <v>4.502417639696883E-3</v>
      </c>
      <c r="GZ899" s="1">
        <f ca="1"/>
        <v>1.6233855323715939E-4</v>
      </c>
      <c r="HA899" s="1">
        <f ca="1"/>
        <v>1.5723241896757094E-4</v>
      </c>
      <c r="HB899" s="1">
        <f ca="1"/>
        <v>1.5928719157613715E-4</v>
      </c>
      <c r="HC899" s="1">
        <f ca="1"/>
        <v>0.99501872419652249</v>
      </c>
      <c r="HE899" t="s">
        <v>215</v>
      </c>
      <c r="HF899" s="1">
        <f ca="1"/>
        <v>4.4331842266286912E-3</v>
      </c>
      <c r="HG899" s="1">
        <f ca="1"/>
        <v>1.5978329719248165E-4</v>
      </c>
      <c r="HH899" s="1">
        <f ca="1"/>
        <v>1.5443492104914722E-4</v>
      </c>
      <c r="HI899" s="1">
        <f ca="1"/>
        <v>1.5531493770995134E-4</v>
      </c>
      <c r="HJ899" s="1">
        <f ca="1"/>
        <v>0.99509728261741992</v>
      </c>
      <c r="HL899" t="s">
        <v>215</v>
      </c>
      <c r="HM899" s="1">
        <f ca="1"/>
        <v>4.3650112557759536E-3</v>
      </c>
      <c r="HN899" s="1">
        <f ca="1"/>
        <v>1.5728993036416024E-4</v>
      </c>
      <c r="HO899" s="1">
        <f ca="1"/>
        <v>1.5182660976440017E-4</v>
      </c>
      <c r="HP899" s="1">
        <f ca="1"/>
        <v>1.5199021926658431E-4</v>
      </c>
      <c r="HQ899" s="1">
        <f ca="1"/>
        <v>0.99517388198482915</v>
      </c>
      <c r="HS899" t="s">
        <v>215</v>
      </c>
      <c r="HT899" s="1">
        <f ca="1"/>
        <v>4.2978840729355648E-3</v>
      </c>
      <c r="HU899" s="1">
        <f ca="1"/>
        <v>1.5484879572072026E-4</v>
      </c>
      <c r="HV899" s="1">
        <f ca="1"/>
        <v>1.4934826699630982E-4</v>
      </c>
      <c r="HW899" s="1">
        <f ca="1"/>
        <v>1.490772100485531E-4</v>
      </c>
      <c r="HX899" s="1">
        <f ca="1"/>
        <v>0.99524884165429905</v>
      </c>
      <c r="HZ899" t="s">
        <v>215</v>
      </c>
      <c r="IA899" s="1">
        <f ca="1"/>
        <v>4.2317876122861496E-3</v>
      </c>
      <c r="IB899" s="1">
        <f ca="1"/>
        <v>1.5245373904656487E-4</v>
      </c>
      <c r="IC899" s="1">
        <f ca="1"/>
        <v>1.4696327772904854E-4</v>
      </c>
      <c r="ID899" s="1">
        <f ca="1"/>
        <v>1.4643069592912286E-4</v>
      </c>
      <c r="IE899" s="1">
        <f ca="1"/>
        <v>0.99532236467500934</v>
      </c>
      <c r="IG899" t="s">
        <v>215</v>
      </c>
      <c r="IH899" s="1">
        <f ca="1"/>
        <v>4.1667066481308945E-3</v>
      </c>
      <c r="II899" s="1">
        <f ca="1"/>
        <v>1.5010076251267056E-4</v>
      </c>
      <c r="IJ899" s="1">
        <f ca="1"/>
        <v>1.4464892557739428E-4</v>
      </c>
      <c r="IK899" s="1">
        <f ca="1"/>
        <v>1.4396118533436812E-4</v>
      </c>
      <c r="IL899" s="1">
        <f ca="1"/>
        <v>0.99539458247844492</v>
      </c>
      <c r="IN899" t="s">
        <v>215</v>
      </c>
      <c r="IO899" s="1">
        <f ca="1"/>
        <v>4.1026259482031995E-3</v>
      </c>
      <c r="IP899" s="1">
        <f ca="1"/>
        <v>1.4778719708310773E-4</v>
      </c>
      <c r="IQ899" s="1">
        <f ca="1"/>
        <v>1.4239104165073219E-4</v>
      </c>
      <c r="IR899" s="1">
        <f ca="1"/>
        <v>1.4161345303676895E-4</v>
      </c>
      <c r="IS899" s="1">
        <f ca="1"/>
        <v>0.99546558236002647</v>
      </c>
      <c r="IU899" t="s">
        <v>215</v>
      </c>
      <c r="IV899" s="1">
        <f ca="1"/>
        <v>4.0395303664924808E-3</v>
      </c>
      <c r="IW899" s="1">
        <f ca="1"/>
        <v>1.4551119378239136E-4</v>
      </c>
      <c r="IX899" s="1">
        <f ca="1"/>
        <v>1.4018071486238882E-4</v>
      </c>
      <c r="IY899" s="1">
        <f ca="1"/>
        <v>1.3935334603904929E-4</v>
      </c>
      <c r="IZ899" s="1">
        <f ca="1"/>
        <v>0.99553542437882392</v>
      </c>
      <c r="JB899" t="s">
        <v>215</v>
      </c>
      <c r="JC899" s="1">
        <f ca="1"/>
        <v>3.9774048989173055E-3</v>
      </c>
      <c r="JD899" s="1">
        <f ca="1"/>
        <v>1.432714109391838E-4</v>
      </c>
      <c r="JE899" s="1">
        <f ca="1"/>
        <v>1.380122695144541E-4</v>
      </c>
      <c r="JF899" s="1">
        <f ca="1"/>
        <v>1.371596705231097E-4</v>
      </c>
      <c r="JG899" s="1">
        <f ca="1"/>
        <v>0.99560415175010619</v>
      </c>
      <c r="JI899" t="s">
        <v>215</v>
      </c>
      <c r="JJ899" s="1">
        <f ca="1"/>
        <v>3.9162347161827349E-3</v>
      </c>
      <c r="JK899" s="1">
        <f ca="1"/>
        <v>1.4106682188678836E-4</v>
      </c>
      <c r="JL899" s="1">
        <f ca="1"/>
        <v>1.358820219474056E-4</v>
      </c>
      <c r="JM899" s="1">
        <f ca="1"/>
        <v>1.3501920334368217E-4</v>
      </c>
      <c r="JN899" s="1">
        <f ca="1"/>
        <v>0.99567179723663968</v>
      </c>
      <c r="JQ899" s="1"/>
      <c r="JR899" s="1"/>
      <c r="JS899" s="1"/>
      <c r="JT899" s="1"/>
      <c r="JU899" s="1"/>
      <c r="JX899" s="1"/>
      <c r="JY899" s="1"/>
      <c r="JZ899" s="1"/>
      <c r="KA899" s="1"/>
      <c r="KB899" s="1"/>
      <c r="KE899" s="1"/>
      <c r="KF899" s="1"/>
      <c r="KG899" s="1"/>
      <c r="KH899" s="1"/>
      <c r="KI899" s="1"/>
      <c r="KL899" s="1"/>
      <c r="KM899" s="1"/>
      <c r="KN899" s="1"/>
      <c r="KO899" s="1"/>
      <c r="KP899" s="1"/>
      <c r="KS899" s="1"/>
      <c r="KT899" s="1"/>
      <c r="KU899" s="1"/>
      <c r="KV899" s="1"/>
      <c r="KW899" s="1"/>
      <c r="KZ899" s="1"/>
      <c r="LA899" s="1"/>
      <c r="LB899" s="1"/>
      <c r="LC899" s="1"/>
      <c r="LD899" s="1"/>
      <c r="LG899" s="1"/>
      <c r="LH899" s="1"/>
      <c r="LI899" s="1"/>
      <c r="LJ899" s="1"/>
      <c r="LK899" s="1"/>
      <c r="LN899" s="1"/>
      <c r="LO899" s="1"/>
      <c r="LP899" s="1"/>
      <c r="LQ899" s="1"/>
      <c r="LR899" s="1"/>
      <c r="LU899" s="1"/>
      <c r="LV899" s="1"/>
      <c r="LW899" s="1"/>
      <c r="LX899" s="1"/>
      <c r="LY899" s="1"/>
      <c r="MB899" s="1"/>
      <c r="MC899" s="1"/>
      <c r="MD899" s="1"/>
      <c r="ME899" s="1"/>
      <c r="MF899" s="1"/>
      <c r="MI899" s="1"/>
      <c r="MJ899" s="1"/>
      <c r="MK899" s="1"/>
      <c r="ML899" s="1"/>
      <c r="MM899" s="1"/>
      <c r="MP899" s="1"/>
      <c r="MQ899" s="1"/>
      <c r="MR899" s="1"/>
      <c r="MS899" s="1"/>
      <c r="MT899" s="1"/>
      <c r="MW899" s="1"/>
      <c r="MX899" s="1"/>
      <c r="MY899" s="1"/>
      <c r="MZ899" s="1"/>
      <c r="NA899" s="1"/>
      <c r="ND899" s="1"/>
      <c r="NE899" s="1"/>
      <c r="NF899" s="1"/>
      <c r="NG899" s="1"/>
      <c r="NH899" s="1"/>
      <c r="NK899" s="1"/>
      <c r="NL899" s="1"/>
      <c r="NM899" s="1"/>
      <c r="NN899" s="1"/>
      <c r="NO899" s="1"/>
      <c r="NR899" s="1"/>
      <c r="NS899" s="1"/>
      <c r="NT899" s="1"/>
      <c r="NU899" s="1"/>
      <c r="NV899" s="1"/>
      <c r="NY899" s="1"/>
      <c r="NZ899" s="1"/>
      <c r="OA899" s="1"/>
      <c r="OB899" s="1"/>
      <c r="OC899" s="1"/>
      <c r="OF899" s="1"/>
      <c r="OG899" s="1"/>
      <c r="OH899" s="1"/>
      <c r="OI899" s="1"/>
      <c r="OJ899" s="1"/>
      <c r="OM899" s="1"/>
      <c r="ON899" s="1"/>
      <c r="OO899" s="1"/>
      <c r="OP899" s="1"/>
      <c r="OQ899" s="1"/>
      <c r="OT899" s="1"/>
      <c r="OU899" s="1"/>
      <c r="OV899" s="1"/>
      <c r="OW899" s="1"/>
      <c r="OX899" s="1"/>
      <c r="PA899" s="1"/>
      <c r="PB899" s="1"/>
      <c r="PC899" s="1"/>
      <c r="PD899" s="1"/>
      <c r="PE899" s="1"/>
    </row>
    <row r="900" spans="1:421">
      <c r="K900" s="1"/>
      <c r="L900" s="1"/>
      <c r="M900" s="1"/>
      <c r="N900" s="1"/>
      <c r="O900" s="1"/>
      <c r="R900" s="1"/>
      <c r="S900" s="1"/>
      <c r="T900" s="1"/>
      <c r="U900" s="1"/>
      <c r="V900" s="1"/>
      <c r="X900" t="s">
        <v>211</v>
      </c>
      <c r="Y900" s="1">
        <f t="shared" si="116"/>
        <v>0</v>
      </c>
      <c r="Z900" s="1">
        <f t="shared" si="116"/>
        <v>0</v>
      </c>
      <c r="AA900" s="1">
        <f t="shared" ca="1" si="116"/>
        <v>1.3631910192253401E-2</v>
      </c>
      <c r="AB900" s="1">
        <f t="shared" ca="1" si="116"/>
        <v>0.49318631947480684</v>
      </c>
      <c r="AC900" s="1">
        <f t="shared" ca="1" si="116"/>
        <v>0.49318177033293975</v>
      </c>
      <c r="AE900" t="s">
        <v>211</v>
      </c>
      <c r="AF900" s="1">
        <f ca="1"/>
        <v>0</v>
      </c>
      <c r="AG900" s="1">
        <f ca="1"/>
        <v>3.2238949926559107E-4</v>
      </c>
      <c r="AH900" s="1">
        <f ca="1"/>
        <v>1.3377812541677955E-2</v>
      </c>
      <c r="AI900" s="1">
        <f ca="1"/>
        <v>0.24988708735222329</v>
      </c>
      <c r="AJ900" s="1">
        <f ca="1"/>
        <v>0.73641271060683311</v>
      </c>
      <c r="AL900" t="s">
        <v>211</v>
      </c>
      <c r="AM900" s="1">
        <f ca="1"/>
        <v>2.2491379952482422E-5</v>
      </c>
      <c r="AN900" s="1">
        <f ca="1"/>
        <v>4.6632725564505016E-4</v>
      </c>
      <c r="AO900" s="1">
        <f ca="1"/>
        <v>1.0087065338468402E-2</v>
      </c>
      <c r="AP900" s="1">
        <f ca="1"/>
        <v>0.12977114814631951</v>
      </c>
      <c r="AQ900" s="1">
        <f ca="1"/>
        <v>0.85965296787961454</v>
      </c>
      <c r="AS900" t="s">
        <v>211</v>
      </c>
      <c r="AT900" s="1">
        <f ca="1"/>
        <v>5.4621981364262143E-5</v>
      </c>
      <c r="AU900" s="1">
        <f ca="1"/>
        <v>4.5585193619842402E-4</v>
      </c>
      <c r="AV900" s="1">
        <f ca="1"/>
        <v>6.9101465351919704E-3</v>
      </c>
      <c r="AW900" s="1">
        <f ca="1"/>
        <v>6.8925283420553957E-2</v>
      </c>
      <c r="AX900" s="1">
        <f ca="1"/>
        <v>0.92365409612669136</v>
      </c>
      <c r="AZ900" t="s">
        <v>211</v>
      </c>
      <c r="BA900" s="1">
        <f ca="1"/>
        <v>8.5447003689924123E-5</v>
      </c>
      <c r="BB900" s="1">
        <f ca="1"/>
        <v>3.7642333223365077E-4</v>
      </c>
      <c r="BC900" s="1">
        <f ca="1"/>
        <v>4.5249593878554407E-3</v>
      </c>
      <c r="BD900" s="1">
        <f ca="1"/>
        <v>3.7366233686676499E-2</v>
      </c>
      <c r="BE900" s="1">
        <f ca="1"/>
        <v>0.95764693658954447</v>
      </c>
      <c r="BG900" t="s">
        <v>211</v>
      </c>
      <c r="BH900" s="1">
        <f ca="1"/>
        <v>1.1017914153511179E-4</v>
      </c>
      <c r="BI900" s="1">
        <f ca="1"/>
        <v>2.8362243188260957E-4</v>
      </c>
      <c r="BJ900" s="1">
        <f ca="1"/>
        <v>2.8934184733854056E-3</v>
      </c>
      <c r="BK900" s="1">
        <f ca="1"/>
        <v>2.0637401205282825E-2</v>
      </c>
      <c r="BL900" s="1">
        <f ca="1"/>
        <v>0.97607537874791406</v>
      </c>
      <c r="BN900" t="s">
        <v>211</v>
      </c>
      <c r="BO900" s="1">
        <f ca="1"/>
        <v>1.2799456818920945E-4</v>
      </c>
      <c r="BP900" s="1">
        <f ca="1"/>
        <v>2.0231665634581946E-4</v>
      </c>
      <c r="BQ900" s="1">
        <f ca="1"/>
        <v>1.8257351850684226E-3</v>
      </c>
      <c r="BR900" s="1">
        <f ca="1"/>
        <v>1.1590530724341037E-2</v>
      </c>
      <c r="BS900" s="1">
        <f ca="1"/>
        <v>0.98625342286605555</v>
      </c>
      <c r="BU900" t="s">
        <v>211</v>
      </c>
      <c r="BV900" s="1">
        <f ca="1"/>
        <v>1.3981893866963133E-4</v>
      </c>
      <c r="BW900" s="1">
        <f ca="1"/>
        <v>1.3956837514618318E-4</v>
      </c>
      <c r="BX900" s="1">
        <f ca="1"/>
        <v>1.1433764308280924E-3</v>
      </c>
      <c r="BY900" s="1">
        <f ca="1"/>
        <v>6.607537079167748E-3</v>
      </c>
      <c r="BZ900" s="1">
        <f ca="1"/>
        <v>0.99196969917618838</v>
      </c>
      <c r="CB900" t="s">
        <v>211</v>
      </c>
      <c r="CC900" s="1">
        <f ca="1"/>
        <v>1.4705414889696521E-4</v>
      </c>
      <c r="CD900" s="1">
        <f ca="1"/>
        <v>9.4457281089544877E-5</v>
      </c>
      <c r="CE900" s="1">
        <f ca="1"/>
        <v>7.1315424040228231E-4</v>
      </c>
      <c r="CF900" s="1">
        <f ca="1"/>
        <v>3.8168952040394054E-3</v>
      </c>
      <c r="CG900" s="1">
        <f ca="1"/>
        <v>0.9952284391255718</v>
      </c>
      <c r="CI900" t="s">
        <v>211</v>
      </c>
      <c r="CJ900" s="1">
        <f ca="1"/>
        <v>1.5101276148477705E-4</v>
      </c>
      <c r="CK900" s="1">
        <f ca="1"/>
        <v>6.3430335124188173E-5</v>
      </c>
      <c r="CL900" s="1">
        <f ca="1"/>
        <v>4.441077039769907E-4</v>
      </c>
      <c r="CM900" s="1">
        <f ca="1"/>
        <v>2.2305728739157459E-3</v>
      </c>
      <c r="CN900" s="1">
        <f ca="1"/>
        <v>0.99711087632549833</v>
      </c>
      <c r="CP900" t="s">
        <v>211</v>
      </c>
      <c r="CQ900" s="1">
        <f ca="1"/>
        <v>1.5273597447037295E-4</v>
      </c>
      <c r="CR900" s="1">
        <f ca="1"/>
        <v>4.2707249154319405E-5</v>
      </c>
      <c r="CS900" s="1">
        <f ca="1"/>
        <v>2.7671073502063751E-4</v>
      </c>
      <c r="CT900" s="1">
        <f ca="1"/>
        <v>1.3168832566539776E-3</v>
      </c>
      <c r="CU900" s="1">
        <f ca="1"/>
        <v>0.99821096278470067</v>
      </c>
      <c r="CW900" t="s">
        <v>211</v>
      </c>
      <c r="CX900" s="1">
        <f ca="1"/>
        <v>1.5298262563007622E-4</v>
      </c>
      <c r="CY900" s="1">
        <f ca="1"/>
        <v>2.9140613269373823E-5</v>
      </c>
      <c r="CZ900" s="1">
        <f ca="1"/>
        <v>1.7289810380653311E-4</v>
      </c>
      <c r="DA900" s="1">
        <f ca="1"/>
        <v>7.8454780035793078E-4</v>
      </c>
      <c r="DB900" s="1">
        <f ca="1"/>
        <v>0.9988604308569361</v>
      </c>
      <c r="DD900" t="s">
        <v>211</v>
      </c>
      <c r="DE900" s="1">
        <f ca="1"/>
        <v>1.5227839801717523E-4</v>
      </c>
      <c r="DF900" s="1">
        <f ca="1"/>
        <v>2.0379869853943902E-5</v>
      </c>
      <c r="DG900" s="1">
        <f ca="1"/>
        <v>1.0865279265941836E-4</v>
      </c>
      <c r="DH900" s="1">
        <f ca="1"/>
        <v>4.7133017371866917E-4</v>
      </c>
      <c r="DI900" s="1">
        <f ca="1"/>
        <v>0.99924735876575077</v>
      </c>
      <c r="DK900" t="s">
        <v>211</v>
      </c>
      <c r="DL900" s="1">
        <f ca="1"/>
        <v>1.5097558396208347E-4</v>
      </c>
      <c r="DM900" s="1">
        <f ca="1"/>
        <v>1.4773152896292617E-5</v>
      </c>
      <c r="DN900" s="1">
        <f ca="1"/>
        <v>6.8945467161894805E-5</v>
      </c>
      <c r="DO900" s="1">
        <f ca="1"/>
        <v>2.8549357859600048E-4</v>
      </c>
      <c r="DP900" s="1">
        <f ca="1"/>
        <v>0.99947981221738369</v>
      </c>
      <c r="DR900" t="s">
        <v>211</v>
      </c>
      <c r="DS900" s="1">
        <f ca="1"/>
        <v>1.4930493133705056E-4</v>
      </c>
      <c r="DT900" s="1">
        <f ca="1"/>
        <v>1.120302120526609E-5</v>
      </c>
      <c r="DU900" s="1">
        <f ca="1"/>
        <v>4.4420354809063801E-5</v>
      </c>
      <c r="DV900" s="1">
        <f ca="1"/>
        <v>1.744580008423537E-4</v>
      </c>
      <c r="DW900" s="1">
        <f ca="1"/>
        <v>0.99962061369180621</v>
      </c>
      <c r="DY900" t="s">
        <v>211</v>
      </c>
      <c r="DZ900" s="1">
        <f ca="1"/>
        <v>1.4741510207759637E-4</v>
      </c>
      <c r="EA900" s="1">
        <f ca="1"/>
        <v>8.9326052582089021E-6</v>
      </c>
      <c r="EB900" s="1">
        <f ca="1"/>
        <v>2.9273714733083525E-5</v>
      </c>
      <c r="EC900" s="1">
        <f ca="1"/>
        <v>1.0772459985629026E-4</v>
      </c>
      <c r="ED900" s="1">
        <f ca="1"/>
        <v>0.99970665397807479</v>
      </c>
      <c r="EF900" t="s">
        <v>211</v>
      </c>
      <c r="EG900" s="1">
        <f ca="1"/>
        <v>1.4540069118791591E-4</v>
      </c>
      <c r="EH900" s="1">
        <f ca="1"/>
        <v>7.4845803922767319E-6</v>
      </c>
      <c r="EI900" s="1">
        <f ca="1"/>
        <v>1.9913830723965407E-5</v>
      </c>
      <c r="EJ900" s="1">
        <f ca="1"/>
        <v>6.7418617450145128E-5</v>
      </c>
      <c r="EK900" s="1">
        <f ca="1"/>
        <v>0.99975978228024565</v>
      </c>
      <c r="EM900" t="s">
        <v>211</v>
      </c>
      <c r="EN900" s="1">
        <f ca="1"/>
        <v>1.4332130105468294E-4</v>
      </c>
      <c r="EO900" s="1">
        <f ca="1"/>
        <v>6.553686115346889E-6</v>
      </c>
      <c r="EP900" s="1">
        <f ca="1"/>
        <v>1.4121646096575186E-5</v>
      </c>
      <c r="EQ900" s="1">
        <f ca="1"/>
        <v>4.2971137855715015E-5</v>
      </c>
      <c r="ER900" s="1">
        <f ca="1"/>
        <v>0.99979303222887761</v>
      </c>
      <c r="ET900" t="s">
        <v>211</v>
      </c>
      <c r="EU900" s="1">
        <f ca="1"/>
        <v>1.4121417144825646E-4</v>
      </c>
      <c r="EV900" s="1">
        <f ca="1"/>
        <v>5.9465281811569393E-6</v>
      </c>
      <c r="EW900" s="1">
        <f ca="1"/>
        <v>1.0527821784071637E-5</v>
      </c>
      <c r="EX900" s="1">
        <f ca="1"/>
        <v>2.8086462591327465E-5</v>
      </c>
      <c r="EY900" s="1">
        <f ca="1"/>
        <v>0.99981422501599515</v>
      </c>
      <c r="FA900" t="s">
        <v>211</v>
      </c>
      <c r="FB900" s="1">
        <f ca="1"/>
        <v>1.3910238388362822E-4</v>
      </c>
      <c r="FC900" s="1">
        <f ca="1"/>
        <v>5.5414382719109124E-6</v>
      </c>
      <c r="FD900" s="1">
        <f ca="1"/>
        <v>8.2881107070532109E-6</v>
      </c>
      <c r="FE900" s="1">
        <f ca="1"/>
        <v>1.8991182996039154E-5</v>
      </c>
      <c r="FF900" s="1">
        <f ca="1"/>
        <v>0.99982807688414133</v>
      </c>
      <c r="FH900" t="s">
        <v>211</v>
      </c>
      <c r="FI900" s="1">
        <f ca="1"/>
        <v>1.3700011883205007E-4</v>
      </c>
      <c r="FJ900" s="1">
        <f ca="1"/>
        <v>5.2622736888252022E-6</v>
      </c>
      <c r="FK900" s="1">
        <f ca="1"/>
        <v>6.8823459206695896E-6</v>
      </c>
      <c r="FL900" s="1">
        <f ca="1"/>
        <v>1.341217794063883E-5</v>
      </c>
      <c r="FM900" s="1">
        <f ca="1"/>
        <v>0.99983744308361777</v>
      </c>
      <c r="FO900" t="s">
        <v>211</v>
      </c>
      <c r="FP900" s="1">
        <f ca="1"/>
        <v>1.3491599102878098E-4</v>
      </c>
      <c r="FQ900" s="1">
        <f ca="1"/>
        <v>5.0615714301501568E-6</v>
      </c>
      <c r="FR900" s="1">
        <f ca="1"/>
        <v>5.9901940440195993E-6</v>
      </c>
      <c r="FS900" s="1">
        <f ca="1"/>
        <v>9.9744504909265547E-6</v>
      </c>
      <c r="FT900" s="1">
        <f ca="1"/>
        <v>0.99984405779300611</v>
      </c>
      <c r="FV900" t="s">
        <v>211</v>
      </c>
      <c r="FW900" s="1">
        <f ca="1"/>
        <v>1.3285514986526728E-4</v>
      </c>
      <c r="FX900" s="1">
        <f ca="1"/>
        <v>4.9098342112511424E-6</v>
      </c>
      <c r="FY900" s="1">
        <f ca="1"/>
        <v>5.4144575123284485E-6</v>
      </c>
      <c r="FZ900" s="1">
        <f ca="1"/>
        <v>7.8434970300958756E-6</v>
      </c>
      <c r="GA900" s="1">
        <f ca="1"/>
        <v>0.99984897706138109</v>
      </c>
      <c r="GC900" t="s">
        <v>211</v>
      </c>
      <c r="GD900" s="1">
        <f ca="1"/>
        <v>1.3082059475064635E-4</v>
      </c>
      <c r="GE900" s="1">
        <f ca="1"/>
        <v>4.7887709538201284E-6</v>
      </c>
      <c r="GF900" s="1">
        <f ca="1"/>
        <v>5.0337743882408909E-6</v>
      </c>
      <c r="GG900" s="1">
        <f ca="1"/>
        <v>6.5114878390248433E-6</v>
      </c>
      <c r="GH900" s="1">
        <f ca="1"/>
        <v>0.99985284537206831</v>
      </c>
      <c r="GJ900" t="s">
        <v>211</v>
      </c>
      <c r="GK900" s="1">
        <f ca="1"/>
        <v>1.2881399536833076E-4</v>
      </c>
      <c r="GL900" s="1">
        <f ca="1"/>
        <v>4.6870577490804244E-6</v>
      </c>
      <c r="GM900" s="1">
        <f ca="1"/>
        <v>4.7734689768132603E-6</v>
      </c>
      <c r="GN900" s="1">
        <f ca="1"/>
        <v>5.6687242212602756E-6</v>
      </c>
      <c r="GO900" s="1">
        <f ca="1"/>
        <v>0.99985605675368461</v>
      </c>
      <c r="GQ900" t="s">
        <v>211</v>
      </c>
      <c r="GR900" s="1">
        <f ca="1"/>
        <v>1.2683620152457024E-4</v>
      </c>
      <c r="GS900" s="1">
        <f ca="1"/>
        <v>4.5976915293316313E-6</v>
      </c>
      <c r="GT900" s="1">
        <f ca="1"/>
        <v>4.5875979648405868E-6</v>
      </c>
      <c r="GU900" s="1">
        <f ca="1"/>
        <v>5.1260133479054748E-6</v>
      </c>
      <c r="GV900" s="1">
        <f ca="1"/>
        <v>0.99985885249563344</v>
      </c>
      <c r="GX900" t="s">
        <v>211</v>
      </c>
      <c r="GY900" s="1">
        <f ca="1"/>
        <v>1.2488755925653132E-4</v>
      </c>
      <c r="GZ900" s="1">
        <f ca="1"/>
        <v>4.5163437458902478E-6</v>
      </c>
      <c r="HA900" s="1">
        <f ca="1"/>
        <v>4.4478968101363074E-6</v>
      </c>
      <c r="HB900" s="1">
        <f ca="1"/>
        <v>4.7676202336468553E-6</v>
      </c>
      <c r="HC900" s="1">
        <f ca="1"/>
        <v>0.99986138057995388</v>
      </c>
      <c r="HE900" t="s">
        <v>211</v>
      </c>
      <c r="HF900" s="1">
        <f ca="1"/>
        <v>1.2296810643071542E-4</v>
      </c>
      <c r="HG900" s="1">
        <f ca="1"/>
        <v>4.4403388853394408E-6</v>
      </c>
      <c r="HH900" s="1">
        <f ca="1"/>
        <v>4.3369765880164955E-6</v>
      </c>
      <c r="HI900" s="1">
        <f ca="1"/>
        <v>4.5226683629581045E-6</v>
      </c>
      <c r="HJ900" s="1">
        <f ca="1"/>
        <v>0.9998637319097331</v>
      </c>
      <c r="HL900" t="s">
        <v>211</v>
      </c>
      <c r="HM900" s="1">
        <f ca="1"/>
        <v>1.2107769357905453E-4</v>
      </c>
      <c r="HN900" s="1">
        <f ca="1"/>
        <v>4.3680219719226744E-6</v>
      </c>
      <c r="HO900" s="1">
        <f ca="1"/>
        <v>4.2441379071606476E-6</v>
      </c>
      <c r="HP900" s="1">
        <f ca="1"/>
        <v>4.3477138423818839E-6</v>
      </c>
      <c r="HQ900" s="1">
        <f ca="1"/>
        <v>0.99986596243269965</v>
      </c>
      <c r="HS900" t="s">
        <v>211</v>
      </c>
      <c r="HT900" s="1">
        <f ca="1"/>
        <v>1.1921605844752397E-4</v>
      </c>
      <c r="HU900" s="1">
        <f ca="1"/>
        <v>4.2983675475537092E-6</v>
      </c>
      <c r="HV900" s="1">
        <f ca="1"/>
        <v>4.1627956469915061E-6</v>
      </c>
      <c r="HW900" s="1">
        <f ca="1"/>
        <v>4.2161077321715621E-6</v>
      </c>
      <c r="HX900" s="1">
        <f ca="1"/>
        <v>0.99986810667062598</v>
      </c>
      <c r="HZ900" t="s">
        <v>211</v>
      </c>
      <c r="IA900" s="1">
        <f ca="1"/>
        <v>1.1738287193186323E-4</v>
      </c>
      <c r="IB900" s="1">
        <f ca="1"/>
        <v>4.2307382333439183E-6</v>
      </c>
      <c r="IC900" s="1">
        <f ca="1"/>
        <v>4.0888949046598421E-6</v>
      </c>
      <c r="ID900" s="1">
        <f ca="1"/>
        <v>4.111492554013042E-6</v>
      </c>
      <c r="IE900" s="1">
        <f ca="1"/>
        <v>0.99987018600237632</v>
      </c>
      <c r="IG900" t="s">
        <v>211</v>
      </c>
      <c r="IH900" s="1">
        <f ca="1"/>
        <v>1.1557776634773055E-4</v>
      </c>
      <c r="II900" s="1">
        <f ca="1"/>
        <v>4.1647357932022501E-6</v>
      </c>
      <c r="IJ900" s="1">
        <f ca="1"/>
        <v>4.019936752615448E-6</v>
      </c>
      <c r="IK900" s="1">
        <f ca="1"/>
        <v>4.0238215867741556E-6</v>
      </c>
      <c r="IL900" s="1">
        <f ca="1"/>
        <v>0.99987221373951984</v>
      </c>
      <c r="IN900" t="s">
        <v>211</v>
      </c>
      <c r="IO900" s="1">
        <f ca="1"/>
        <v>1.1380035280466272E-4</v>
      </c>
      <c r="IP900" s="1">
        <f ca="1"/>
        <v>4.1001093270390537E-6</v>
      </c>
      <c r="IQ900" s="1">
        <f ca="1"/>
        <v>3.9543791033993615E-6</v>
      </c>
      <c r="IR900" s="1">
        <f ca="1"/>
        <v>3.9469200518965313E-6</v>
      </c>
      <c r="IS900" s="1">
        <f ca="1"/>
        <v>0.99987419823871315</v>
      </c>
      <c r="IU900" t="s">
        <v>211</v>
      </c>
      <c r="IV900" s="1">
        <f ca="1"/>
        <v>1.1205023186437538E-4</v>
      </c>
      <c r="IW900" s="1">
        <f ca="1"/>
        <v>4.0366987118532196E-6</v>
      </c>
      <c r="IX900" s="1">
        <f ca="1"/>
        <v>3.89126828213436E-6</v>
      </c>
      <c r="IY900" s="1">
        <f ca="1"/>
        <v>3.8769898499319906E-6</v>
      </c>
      <c r="IZ900" s="1">
        <f ca="1"/>
        <v>0.99987614481129183</v>
      </c>
      <c r="JB900" t="s">
        <v>211</v>
      </c>
      <c r="JC900" s="1">
        <f ca="1"/>
        <v>1.1032700006258725E-4</v>
      </c>
      <c r="JD900" s="1">
        <f ca="1"/>
        <v>3.9743997730389766E-6</v>
      </c>
      <c r="JE900" s="1">
        <f ca="1"/>
        <v>3.8300124808308963E-6</v>
      </c>
      <c r="JF900" s="1">
        <f ca="1"/>
        <v>3.8116922657835288E-6</v>
      </c>
      <c r="JG900" s="1">
        <f ca="1"/>
        <v>0.99987805689541787</v>
      </c>
      <c r="JI900" t="s">
        <v>211</v>
      </c>
      <c r="JJ900" s="1">
        <f ca="1"/>
        <v>1.086302538843617E-4</v>
      </c>
      <c r="JK900" s="1">
        <f ca="1"/>
        <v>3.913142844124584E-6</v>
      </c>
      <c r="JL900" s="1">
        <f ca="1"/>
        <v>3.7702424613117739E-6</v>
      </c>
      <c r="JM900" s="1">
        <f ca="1"/>
        <v>3.7495849811576778E-6</v>
      </c>
      <c r="JN900" s="1">
        <f ca="1"/>
        <v>0.9998799367758292</v>
      </c>
      <c r="JQ900" s="1"/>
      <c r="JR900" s="1"/>
      <c r="JS900" s="1"/>
      <c r="JT900" s="1"/>
      <c r="JU900" s="1"/>
      <c r="JX900" s="1"/>
      <c r="JY900" s="1"/>
      <c r="JZ900" s="1"/>
      <c r="KA900" s="1"/>
      <c r="KB900" s="1"/>
      <c r="KE900" s="1"/>
      <c r="KF900" s="1"/>
      <c r="KG900" s="1"/>
      <c r="KH900" s="1"/>
      <c r="KI900" s="1"/>
      <c r="KL900" s="1"/>
      <c r="KM900" s="1"/>
      <c r="KN900" s="1"/>
      <c r="KO900" s="1"/>
      <c r="KP900" s="1"/>
      <c r="KS900" s="1"/>
      <c r="KT900" s="1"/>
      <c r="KU900" s="1"/>
      <c r="KV900" s="1"/>
      <c r="KW900" s="1"/>
      <c r="KZ900" s="1"/>
      <c r="LA900" s="1"/>
      <c r="LB900" s="1"/>
      <c r="LC900" s="1"/>
      <c r="LD900" s="1"/>
      <c r="LG900" s="1"/>
      <c r="LH900" s="1"/>
      <c r="LI900" s="1"/>
      <c r="LJ900" s="1"/>
      <c r="LK900" s="1"/>
      <c r="LN900" s="1"/>
      <c r="LO900" s="1"/>
      <c r="LP900" s="1"/>
      <c r="LQ900" s="1"/>
      <c r="LR900" s="1"/>
      <c r="LU900" s="1"/>
      <c r="LV900" s="1"/>
      <c r="LW900" s="1"/>
      <c r="LX900" s="1"/>
      <c r="LY900" s="1"/>
      <c r="MB900" s="1"/>
      <c r="MC900" s="1"/>
      <c r="MD900" s="1"/>
      <c r="ME900" s="1"/>
      <c r="MF900" s="1"/>
      <c r="MI900" s="1"/>
      <c r="MJ900" s="1"/>
      <c r="MK900" s="1"/>
      <c r="ML900" s="1"/>
      <c r="MM900" s="1"/>
      <c r="MP900" s="1"/>
      <c r="MQ900" s="1"/>
      <c r="MR900" s="1"/>
      <c r="MS900" s="1"/>
      <c r="MT900" s="1"/>
      <c r="MW900" s="1"/>
      <c r="MX900" s="1"/>
      <c r="MY900" s="1"/>
      <c r="MZ900" s="1"/>
      <c r="NA900" s="1"/>
      <c r="ND900" s="1"/>
      <c r="NE900" s="1"/>
      <c r="NF900" s="1"/>
      <c r="NG900" s="1"/>
      <c r="NH900" s="1"/>
      <c r="NK900" s="1"/>
      <c r="NL900" s="1"/>
      <c r="NM900" s="1"/>
      <c r="NN900" s="1"/>
      <c r="NO900" s="1"/>
      <c r="NR900" s="1"/>
      <c r="NS900" s="1"/>
      <c r="NT900" s="1"/>
      <c r="NU900" s="1"/>
      <c r="NV900" s="1"/>
      <c r="NY900" s="1"/>
      <c r="NZ900" s="1"/>
      <c r="OA900" s="1"/>
      <c r="OB900" s="1"/>
      <c r="OC900" s="1"/>
      <c r="OF900" s="1"/>
      <c r="OG900" s="1"/>
      <c r="OH900" s="1"/>
      <c r="OI900" s="1"/>
      <c r="OJ900" s="1"/>
      <c r="OM900" s="1"/>
      <c r="ON900" s="1"/>
      <c r="OO900" s="1"/>
      <c r="OP900" s="1"/>
      <c r="OQ900" s="1"/>
      <c r="OT900" s="1"/>
      <c r="OU900" s="1"/>
      <c r="OV900" s="1"/>
      <c r="OW900" s="1"/>
      <c r="OX900" s="1"/>
      <c r="PA900" s="1"/>
      <c r="PB900" s="1"/>
      <c r="PC900" s="1"/>
      <c r="PD900" s="1"/>
      <c r="PE900" s="1"/>
    </row>
    <row r="901" spans="1:421">
      <c r="K901" s="1"/>
      <c r="L901" s="1"/>
      <c r="M901" s="1"/>
      <c r="N901" s="1"/>
      <c r="O901" s="1"/>
      <c r="R901" s="1"/>
      <c r="S901" s="1"/>
      <c r="T901" s="1"/>
      <c r="U901" s="1"/>
      <c r="V901" s="1"/>
      <c r="X901" t="s">
        <v>212</v>
      </c>
      <c r="Y901" s="1">
        <f t="shared" si="116"/>
        <v>0</v>
      </c>
      <c r="Z901" s="1">
        <f t="shared" si="116"/>
        <v>0</v>
      </c>
      <c r="AA901" s="1">
        <f t="shared" si="116"/>
        <v>0</v>
      </c>
      <c r="AB901" s="1">
        <f t="shared" si="116"/>
        <v>0</v>
      </c>
      <c r="AC901" s="1">
        <f t="shared" si="116"/>
        <v>1</v>
      </c>
      <c r="AE901" t="s">
        <v>212</v>
      </c>
      <c r="AF901" s="1">
        <f ca="1"/>
        <v>0</v>
      </c>
      <c r="AG901" s="1">
        <f ca="1"/>
        <v>0</v>
      </c>
      <c r="AH901" s="1">
        <f ca="1"/>
        <v>0</v>
      </c>
      <c r="AI901" s="1">
        <f ca="1"/>
        <v>0</v>
      </c>
      <c r="AJ901" s="1">
        <f ca="1"/>
        <v>1</v>
      </c>
      <c r="AL901" t="s">
        <v>212</v>
      </c>
      <c r="AM901" s="1">
        <f ca="1"/>
        <v>0</v>
      </c>
      <c r="AN901" s="1">
        <f ca="1"/>
        <v>0</v>
      </c>
      <c r="AO901" s="1">
        <f ca="1"/>
        <v>0</v>
      </c>
      <c r="AP901" s="1">
        <f ca="1"/>
        <v>0</v>
      </c>
      <c r="AQ901" s="1">
        <f ca="1"/>
        <v>1</v>
      </c>
      <c r="AS901" t="s">
        <v>212</v>
      </c>
      <c r="AT901" s="1">
        <f ca="1"/>
        <v>0</v>
      </c>
      <c r="AU901" s="1">
        <f ca="1"/>
        <v>0</v>
      </c>
      <c r="AV901" s="1">
        <f ca="1"/>
        <v>0</v>
      </c>
      <c r="AW901" s="1">
        <f ca="1"/>
        <v>0</v>
      </c>
      <c r="AX901" s="1">
        <f ca="1"/>
        <v>1</v>
      </c>
      <c r="AZ901" t="s">
        <v>212</v>
      </c>
      <c r="BA901" s="1">
        <f ca="1"/>
        <v>0</v>
      </c>
      <c r="BB901" s="1">
        <f ca="1"/>
        <v>0</v>
      </c>
      <c r="BC901" s="1">
        <f ca="1"/>
        <v>0</v>
      </c>
      <c r="BD901" s="1">
        <f ca="1"/>
        <v>0</v>
      </c>
      <c r="BE901" s="1">
        <f ca="1"/>
        <v>1</v>
      </c>
      <c r="BG901" t="s">
        <v>212</v>
      </c>
      <c r="BH901" s="1">
        <f ca="1"/>
        <v>0</v>
      </c>
      <c r="BI901" s="1">
        <f ca="1"/>
        <v>0</v>
      </c>
      <c r="BJ901" s="1">
        <f ca="1"/>
        <v>0</v>
      </c>
      <c r="BK901" s="1">
        <f ca="1"/>
        <v>0</v>
      </c>
      <c r="BL901" s="1">
        <f ca="1"/>
        <v>1</v>
      </c>
      <c r="BN901" t="s">
        <v>212</v>
      </c>
      <c r="BO901" s="1">
        <f ca="1"/>
        <v>0</v>
      </c>
      <c r="BP901" s="1">
        <f ca="1"/>
        <v>0</v>
      </c>
      <c r="BQ901" s="1">
        <f ca="1"/>
        <v>0</v>
      </c>
      <c r="BR901" s="1">
        <f ca="1"/>
        <v>0</v>
      </c>
      <c r="BS901" s="1">
        <f ca="1"/>
        <v>1</v>
      </c>
      <c r="BU901" t="s">
        <v>212</v>
      </c>
      <c r="BV901" s="1">
        <f ca="1"/>
        <v>0</v>
      </c>
      <c r="BW901" s="1">
        <f ca="1"/>
        <v>0</v>
      </c>
      <c r="BX901" s="1">
        <f ca="1"/>
        <v>0</v>
      </c>
      <c r="BY901" s="1">
        <f ca="1"/>
        <v>0</v>
      </c>
      <c r="BZ901" s="1">
        <f ca="1"/>
        <v>1</v>
      </c>
      <c r="CB901" t="s">
        <v>212</v>
      </c>
      <c r="CC901" s="1">
        <f ca="1"/>
        <v>0</v>
      </c>
      <c r="CD901" s="1">
        <f ca="1"/>
        <v>0</v>
      </c>
      <c r="CE901" s="1">
        <f ca="1"/>
        <v>0</v>
      </c>
      <c r="CF901" s="1">
        <f ca="1"/>
        <v>0</v>
      </c>
      <c r="CG901" s="1">
        <f ca="1"/>
        <v>1</v>
      </c>
      <c r="CI901" t="s">
        <v>212</v>
      </c>
      <c r="CJ901" s="1">
        <f ca="1"/>
        <v>0</v>
      </c>
      <c r="CK901" s="1">
        <f ca="1"/>
        <v>0</v>
      </c>
      <c r="CL901" s="1">
        <f ca="1"/>
        <v>0</v>
      </c>
      <c r="CM901" s="1">
        <f ca="1"/>
        <v>0</v>
      </c>
      <c r="CN901" s="1">
        <f ca="1"/>
        <v>1</v>
      </c>
      <c r="CP901" t="s">
        <v>212</v>
      </c>
      <c r="CQ901" s="1">
        <f ca="1"/>
        <v>0</v>
      </c>
      <c r="CR901" s="1">
        <f ca="1"/>
        <v>0</v>
      </c>
      <c r="CS901" s="1">
        <f ca="1"/>
        <v>0</v>
      </c>
      <c r="CT901" s="1">
        <f ca="1"/>
        <v>0</v>
      </c>
      <c r="CU901" s="1">
        <f ca="1"/>
        <v>1</v>
      </c>
      <c r="CW901" t="s">
        <v>212</v>
      </c>
      <c r="CX901" s="1">
        <f ca="1"/>
        <v>0</v>
      </c>
      <c r="CY901" s="1">
        <f ca="1"/>
        <v>0</v>
      </c>
      <c r="CZ901" s="1">
        <f ca="1"/>
        <v>0</v>
      </c>
      <c r="DA901" s="1">
        <f ca="1"/>
        <v>0</v>
      </c>
      <c r="DB901" s="1">
        <f ca="1"/>
        <v>1</v>
      </c>
      <c r="DD901" t="s">
        <v>212</v>
      </c>
      <c r="DE901" s="1">
        <f ca="1"/>
        <v>0</v>
      </c>
      <c r="DF901" s="1">
        <f ca="1"/>
        <v>0</v>
      </c>
      <c r="DG901" s="1">
        <f ca="1"/>
        <v>0</v>
      </c>
      <c r="DH901" s="1">
        <f ca="1"/>
        <v>0</v>
      </c>
      <c r="DI901" s="1">
        <f ca="1"/>
        <v>1</v>
      </c>
      <c r="DK901" t="s">
        <v>212</v>
      </c>
      <c r="DL901" s="1">
        <f ca="1"/>
        <v>0</v>
      </c>
      <c r="DM901" s="1">
        <f ca="1"/>
        <v>0</v>
      </c>
      <c r="DN901" s="1">
        <f ca="1"/>
        <v>0</v>
      </c>
      <c r="DO901" s="1">
        <f ca="1"/>
        <v>0</v>
      </c>
      <c r="DP901" s="1">
        <f ca="1"/>
        <v>1</v>
      </c>
      <c r="DR901" t="s">
        <v>212</v>
      </c>
      <c r="DS901" s="1">
        <f ca="1"/>
        <v>0</v>
      </c>
      <c r="DT901" s="1">
        <f ca="1"/>
        <v>0</v>
      </c>
      <c r="DU901" s="1">
        <f ca="1"/>
        <v>0</v>
      </c>
      <c r="DV901" s="1">
        <f ca="1"/>
        <v>0</v>
      </c>
      <c r="DW901" s="1">
        <f ca="1"/>
        <v>1</v>
      </c>
      <c r="DY901" t="s">
        <v>212</v>
      </c>
      <c r="DZ901" s="1">
        <f ca="1"/>
        <v>0</v>
      </c>
      <c r="EA901" s="1">
        <f ca="1"/>
        <v>0</v>
      </c>
      <c r="EB901" s="1">
        <f ca="1"/>
        <v>0</v>
      </c>
      <c r="EC901" s="1">
        <f ca="1"/>
        <v>0</v>
      </c>
      <c r="ED901" s="1">
        <f ca="1"/>
        <v>1</v>
      </c>
      <c r="EF901" t="s">
        <v>212</v>
      </c>
      <c r="EG901" s="1">
        <f ca="1"/>
        <v>0</v>
      </c>
      <c r="EH901" s="1">
        <f ca="1"/>
        <v>0</v>
      </c>
      <c r="EI901" s="1">
        <f ca="1"/>
        <v>0</v>
      </c>
      <c r="EJ901" s="1">
        <f ca="1"/>
        <v>0</v>
      </c>
      <c r="EK901" s="1">
        <f ca="1"/>
        <v>1</v>
      </c>
      <c r="EM901" t="s">
        <v>212</v>
      </c>
      <c r="EN901" s="1">
        <f ca="1"/>
        <v>0</v>
      </c>
      <c r="EO901" s="1">
        <f ca="1"/>
        <v>0</v>
      </c>
      <c r="EP901" s="1">
        <f ca="1"/>
        <v>0</v>
      </c>
      <c r="EQ901" s="1">
        <f ca="1"/>
        <v>0</v>
      </c>
      <c r="ER901" s="1">
        <f ca="1"/>
        <v>1</v>
      </c>
      <c r="ET901" t="s">
        <v>212</v>
      </c>
      <c r="EU901" s="1">
        <f ca="1"/>
        <v>0</v>
      </c>
      <c r="EV901" s="1">
        <f ca="1"/>
        <v>0</v>
      </c>
      <c r="EW901" s="1">
        <f ca="1"/>
        <v>0</v>
      </c>
      <c r="EX901" s="1">
        <f ca="1"/>
        <v>0</v>
      </c>
      <c r="EY901" s="1">
        <f ca="1"/>
        <v>1</v>
      </c>
      <c r="FA901" t="s">
        <v>212</v>
      </c>
      <c r="FB901" s="1">
        <f ca="1"/>
        <v>0</v>
      </c>
      <c r="FC901" s="1">
        <f ca="1"/>
        <v>0</v>
      </c>
      <c r="FD901" s="1">
        <f ca="1"/>
        <v>0</v>
      </c>
      <c r="FE901" s="1">
        <f ca="1"/>
        <v>0</v>
      </c>
      <c r="FF901" s="1">
        <f ca="1"/>
        <v>1</v>
      </c>
      <c r="FH901" t="s">
        <v>212</v>
      </c>
      <c r="FI901" s="1">
        <f ca="1"/>
        <v>0</v>
      </c>
      <c r="FJ901" s="1">
        <f ca="1"/>
        <v>0</v>
      </c>
      <c r="FK901" s="1">
        <f ca="1"/>
        <v>0</v>
      </c>
      <c r="FL901" s="1">
        <f ca="1"/>
        <v>0</v>
      </c>
      <c r="FM901" s="1">
        <f ca="1"/>
        <v>1</v>
      </c>
      <c r="FO901" t="s">
        <v>212</v>
      </c>
      <c r="FP901" s="1">
        <f ca="1"/>
        <v>0</v>
      </c>
      <c r="FQ901" s="1">
        <f ca="1"/>
        <v>0</v>
      </c>
      <c r="FR901" s="1">
        <f ca="1"/>
        <v>0</v>
      </c>
      <c r="FS901" s="1">
        <f ca="1"/>
        <v>0</v>
      </c>
      <c r="FT901" s="1">
        <f ca="1"/>
        <v>1</v>
      </c>
      <c r="FV901" t="s">
        <v>212</v>
      </c>
      <c r="FW901" s="1">
        <f ca="1"/>
        <v>0</v>
      </c>
      <c r="FX901" s="1">
        <f ca="1"/>
        <v>0</v>
      </c>
      <c r="FY901" s="1">
        <f ca="1"/>
        <v>0</v>
      </c>
      <c r="FZ901" s="1">
        <f ca="1"/>
        <v>0</v>
      </c>
      <c r="GA901" s="1">
        <f ca="1"/>
        <v>1</v>
      </c>
      <c r="GC901" t="s">
        <v>212</v>
      </c>
      <c r="GD901" s="1">
        <f ca="1"/>
        <v>0</v>
      </c>
      <c r="GE901" s="1">
        <f ca="1"/>
        <v>0</v>
      </c>
      <c r="GF901" s="1">
        <f ca="1"/>
        <v>0</v>
      </c>
      <c r="GG901" s="1">
        <f ca="1"/>
        <v>0</v>
      </c>
      <c r="GH901" s="1">
        <f ca="1"/>
        <v>1</v>
      </c>
      <c r="GJ901" t="s">
        <v>212</v>
      </c>
      <c r="GK901" s="1">
        <f ca="1"/>
        <v>0</v>
      </c>
      <c r="GL901" s="1">
        <f ca="1"/>
        <v>0</v>
      </c>
      <c r="GM901" s="1">
        <f ca="1"/>
        <v>0</v>
      </c>
      <c r="GN901" s="1">
        <f ca="1"/>
        <v>0</v>
      </c>
      <c r="GO901" s="1">
        <f ca="1"/>
        <v>1</v>
      </c>
      <c r="GQ901" t="s">
        <v>212</v>
      </c>
      <c r="GR901" s="1">
        <f ca="1"/>
        <v>0</v>
      </c>
      <c r="GS901" s="1">
        <f ca="1"/>
        <v>0</v>
      </c>
      <c r="GT901" s="1">
        <f ca="1"/>
        <v>0</v>
      </c>
      <c r="GU901" s="1">
        <f ca="1"/>
        <v>0</v>
      </c>
      <c r="GV901" s="1">
        <f ca="1"/>
        <v>1</v>
      </c>
      <c r="GX901" t="s">
        <v>212</v>
      </c>
      <c r="GY901" s="1">
        <f ca="1"/>
        <v>0</v>
      </c>
      <c r="GZ901" s="1">
        <f ca="1"/>
        <v>0</v>
      </c>
      <c r="HA901" s="1">
        <f ca="1"/>
        <v>0</v>
      </c>
      <c r="HB901" s="1">
        <f ca="1"/>
        <v>0</v>
      </c>
      <c r="HC901" s="1">
        <f ca="1"/>
        <v>1</v>
      </c>
      <c r="HE901" t="s">
        <v>212</v>
      </c>
      <c r="HF901" s="1">
        <f ca="1"/>
        <v>0</v>
      </c>
      <c r="HG901" s="1">
        <f ca="1"/>
        <v>0</v>
      </c>
      <c r="HH901" s="1">
        <f ca="1"/>
        <v>0</v>
      </c>
      <c r="HI901" s="1">
        <f ca="1"/>
        <v>0</v>
      </c>
      <c r="HJ901" s="1">
        <f ca="1"/>
        <v>1</v>
      </c>
      <c r="HL901" t="s">
        <v>212</v>
      </c>
      <c r="HM901" s="1">
        <f ca="1"/>
        <v>0</v>
      </c>
      <c r="HN901" s="1">
        <f ca="1"/>
        <v>0</v>
      </c>
      <c r="HO901" s="1">
        <f ca="1"/>
        <v>0</v>
      </c>
      <c r="HP901" s="1">
        <f ca="1"/>
        <v>0</v>
      </c>
      <c r="HQ901" s="1">
        <f ca="1"/>
        <v>1</v>
      </c>
      <c r="HS901" t="s">
        <v>212</v>
      </c>
      <c r="HT901" s="1">
        <f ca="1"/>
        <v>0</v>
      </c>
      <c r="HU901" s="1">
        <f ca="1"/>
        <v>0</v>
      </c>
      <c r="HV901" s="1">
        <f ca="1"/>
        <v>0</v>
      </c>
      <c r="HW901" s="1">
        <f ca="1"/>
        <v>0</v>
      </c>
      <c r="HX901" s="1">
        <f ca="1"/>
        <v>1</v>
      </c>
      <c r="HZ901" t="s">
        <v>212</v>
      </c>
      <c r="IA901" s="1">
        <f ca="1"/>
        <v>0</v>
      </c>
      <c r="IB901" s="1">
        <f ca="1"/>
        <v>0</v>
      </c>
      <c r="IC901" s="1">
        <f ca="1"/>
        <v>0</v>
      </c>
      <c r="ID901" s="1">
        <f ca="1"/>
        <v>0</v>
      </c>
      <c r="IE901" s="1">
        <f ca="1"/>
        <v>1</v>
      </c>
      <c r="IG901" t="s">
        <v>212</v>
      </c>
      <c r="IH901" s="1">
        <f ca="1"/>
        <v>0</v>
      </c>
      <c r="II901" s="1">
        <f ca="1"/>
        <v>0</v>
      </c>
      <c r="IJ901" s="1">
        <f ca="1"/>
        <v>0</v>
      </c>
      <c r="IK901" s="1">
        <f ca="1"/>
        <v>0</v>
      </c>
      <c r="IL901" s="1">
        <f ca="1"/>
        <v>1</v>
      </c>
      <c r="IN901" t="s">
        <v>212</v>
      </c>
      <c r="IO901" s="1">
        <f ca="1"/>
        <v>0</v>
      </c>
      <c r="IP901" s="1">
        <f ca="1"/>
        <v>0</v>
      </c>
      <c r="IQ901" s="1">
        <f ca="1"/>
        <v>0</v>
      </c>
      <c r="IR901" s="1">
        <f ca="1"/>
        <v>0</v>
      </c>
      <c r="IS901" s="1">
        <f ca="1"/>
        <v>1</v>
      </c>
      <c r="IU901" t="s">
        <v>212</v>
      </c>
      <c r="IV901" s="1">
        <f ca="1"/>
        <v>0</v>
      </c>
      <c r="IW901" s="1">
        <f ca="1"/>
        <v>0</v>
      </c>
      <c r="IX901" s="1">
        <f ca="1"/>
        <v>0</v>
      </c>
      <c r="IY901" s="1">
        <f ca="1"/>
        <v>0</v>
      </c>
      <c r="IZ901" s="1">
        <f ca="1"/>
        <v>1</v>
      </c>
      <c r="JB901" t="s">
        <v>212</v>
      </c>
      <c r="JC901" s="1">
        <f ca="1"/>
        <v>0</v>
      </c>
      <c r="JD901" s="1">
        <f ca="1"/>
        <v>0</v>
      </c>
      <c r="JE901" s="1">
        <f ca="1"/>
        <v>0</v>
      </c>
      <c r="JF901" s="1">
        <f ca="1"/>
        <v>0</v>
      </c>
      <c r="JG901" s="1">
        <f ca="1"/>
        <v>1</v>
      </c>
      <c r="JI901" t="s">
        <v>212</v>
      </c>
      <c r="JJ901" s="1">
        <f ca="1"/>
        <v>0</v>
      </c>
      <c r="JK901" s="1">
        <f ca="1"/>
        <v>0</v>
      </c>
      <c r="JL901" s="1">
        <f ca="1"/>
        <v>0</v>
      </c>
      <c r="JM901" s="1">
        <f ca="1"/>
        <v>0</v>
      </c>
      <c r="JN901" s="1">
        <f ca="1"/>
        <v>1</v>
      </c>
      <c r="JQ901" s="1"/>
      <c r="JR901" s="1"/>
      <c r="JS901" s="1"/>
      <c r="JT901" s="1"/>
      <c r="JU901" s="1"/>
      <c r="JX901" s="1"/>
      <c r="JY901" s="1"/>
      <c r="JZ901" s="1"/>
      <c r="KA901" s="1"/>
      <c r="KB901" s="1"/>
      <c r="KE901" s="1"/>
      <c r="KF901" s="1"/>
      <c r="KG901" s="1"/>
      <c r="KH901" s="1"/>
      <c r="KI901" s="1"/>
      <c r="KL901" s="1"/>
      <c r="KM901" s="1"/>
      <c r="KN901" s="1"/>
      <c r="KO901" s="1"/>
      <c r="KP901" s="1"/>
      <c r="KS901" s="1"/>
      <c r="KT901" s="1"/>
      <c r="KU901" s="1"/>
      <c r="KV901" s="1"/>
      <c r="KW901" s="1"/>
      <c r="KZ901" s="1"/>
      <c r="LA901" s="1"/>
      <c r="LB901" s="1"/>
      <c r="LC901" s="1"/>
      <c r="LD901" s="1"/>
      <c r="LG901" s="1"/>
      <c r="LH901" s="1"/>
      <c r="LI901" s="1"/>
      <c r="LJ901" s="1"/>
      <c r="LK901" s="1"/>
      <c r="LN901" s="1"/>
      <c r="LO901" s="1"/>
      <c r="LP901" s="1"/>
      <c r="LQ901" s="1"/>
      <c r="LR901" s="1"/>
      <c r="LU901" s="1"/>
      <c r="LV901" s="1"/>
      <c r="LW901" s="1"/>
      <c r="LX901" s="1"/>
      <c r="LY901" s="1"/>
      <c r="MB901" s="1"/>
      <c r="MC901" s="1"/>
      <c r="MD901" s="1"/>
      <c r="ME901" s="1"/>
      <c r="MF901" s="1"/>
      <c r="MI901" s="1"/>
      <c r="MJ901" s="1"/>
      <c r="MK901" s="1"/>
      <c r="ML901" s="1"/>
      <c r="MM901" s="1"/>
      <c r="MP901" s="1"/>
      <c r="MQ901" s="1"/>
      <c r="MR901" s="1"/>
      <c r="MS901" s="1"/>
      <c r="MT901" s="1"/>
      <c r="MW901" s="1"/>
      <c r="MX901" s="1"/>
      <c r="MY901" s="1"/>
      <c r="MZ901" s="1"/>
      <c r="NA901" s="1"/>
      <c r="ND901" s="1"/>
      <c r="NE901" s="1"/>
      <c r="NF901" s="1"/>
      <c r="NG901" s="1"/>
      <c r="NH901" s="1"/>
      <c r="NK901" s="1"/>
      <c r="NL901" s="1"/>
      <c r="NM901" s="1"/>
      <c r="NN901" s="1"/>
      <c r="NO901" s="1"/>
      <c r="NR901" s="1"/>
      <c r="NS901" s="1"/>
      <c r="NT901" s="1"/>
      <c r="NU901" s="1"/>
      <c r="NV901" s="1"/>
      <c r="NY901" s="1"/>
      <c r="NZ901" s="1"/>
      <c r="OA901" s="1"/>
      <c r="OB901" s="1"/>
      <c r="OC901" s="1"/>
      <c r="OF901" s="1"/>
      <c r="OG901" s="1"/>
      <c r="OH901" s="1"/>
      <c r="OI901" s="1"/>
      <c r="OJ901" s="1"/>
      <c r="OM901" s="1"/>
      <c r="ON901" s="1"/>
      <c r="OO901" s="1"/>
      <c r="OP901" s="1"/>
      <c r="OQ901" s="1"/>
      <c r="OT901" s="1"/>
      <c r="OU901" s="1"/>
      <c r="OV901" s="1"/>
      <c r="OW901" s="1"/>
      <c r="OX901" s="1"/>
      <c r="PA901" s="1"/>
      <c r="PB901" s="1"/>
      <c r="PC901" s="1"/>
      <c r="PD901" s="1"/>
      <c r="PE901" s="1"/>
    </row>
    <row r="902" spans="1:421">
      <c r="A902" s="9">
        <f>IF(RIGHT(A895,2)="12",(VALUE(LEFT(A895,4))+1)*100+1,A895+1)</f>
        <v>202105</v>
      </c>
      <c r="I902" s="9"/>
      <c r="P902" s="9"/>
      <c r="W902" s="9"/>
      <c r="AD902" s="9">
        <f>W902+1</f>
        <v>1</v>
      </c>
      <c r="AK902" s="9">
        <f>AD902+1</f>
        <v>2</v>
      </c>
      <c r="AR902" s="9">
        <f>AK902+1</f>
        <v>3</v>
      </c>
      <c r="AY902" s="9">
        <f>AR902+1</f>
        <v>4</v>
      </c>
      <c r="BF902" s="9">
        <f>AY902+1</f>
        <v>5</v>
      </c>
      <c r="BM902" s="9">
        <f>BF902+1</f>
        <v>6</v>
      </c>
      <c r="BT902" s="9">
        <f>BM902+1</f>
        <v>7</v>
      </c>
      <c r="CA902" s="9">
        <f>BT902+1</f>
        <v>8</v>
      </c>
      <c r="CH902" s="9">
        <f>CA902+1</f>
        <v>9</v>
      </c>
      <c r="CO902" s="9">
        <f>CH902+1</f>
        <v>10</v>
      </c>
      <c r="CV902" s="9">
        <f>CO902+1</f>
        <v>11</v>
      </c>
      <c r="DC902" s="9">
        <f>CV902+1</f>
        <v>12</v>
      </c>
      <c r="DJ902" s="9">
        <f>DC902+1</f>
        <v>13</v>
      </c>
      <c r="DQ902" s="9">
        <f>DJ902+1</f>
        <v>14</v>
      </c>
      <c r="DX902" s="9">
        <f>DQ902+1</f>
        <v>15</v>
      </c>
      <c r="EE902" s="9">
        <f>DX902+1</f>
        <v>16</v>
      </c>
      <c r="EL902" s="9">
        <f>EE902+1</f>
        <v>17</v>
      </c>
      <c r="ES902" s="9">
        <f>EL902+1</f>
        <v>18</v>
      </c>
      <c r="EZ902" s="9">
        <f>ES902+1</f>
        <v>19</v>
      </c>
      <c r="FG902" s="9">
        <f>EZ902+1</f>
        <v>20</v>
      </c>
      <c r="FN902" s="9">
        <f>FG902+1</f>
        <v>21</v>
      </c>
      <c r="FU902" s="9">
        <f>FN902+1</f>
        <v>22</v>
      </c>
      <c r="GB902" s="9">
        <f>FU902+1</f>
        <v>23</v>
      </c>
      <c r="GI902" s="9">
        <f>GB902+1</f>
        <v>24</v>
      </c>
      <c r="GP902" s="9">
        <f>GI902+1</f>
        <v>25</v>
      </c>
      <c r="GW902" s="9">
        <f>GP902+1</f>
        <v>26</v>
      </c>
      <c r="HD902" s="9">
        <f>GW902+1</f>
        <v>27</v>
      </c>
      <c r="HK902" s="9">
        <f>HD902+1</f>
        <v>28</v>
      </c>
      <c r="HR902" s="9">
        <f>HK902+1</f>
        <v>29</v>
      </c>
      <c r="HY902" s="9">
        <f>HR902+1</f>
        <v>30</v>
      </c>
      <c r="IF902" s="9">
        <f>HY902+1</f>
        <v>31</v>
      </c>
      <c r="IM902" s="9">
        <f>IF902+1</f>
        <v>32</v>
      </c>
      <c r="IT902" s="9">
        <f>IM902+1</f>
        <v>33</v>
      </c>
      <c r="JA902" s="9">
        <f>IT902+1</f>
        <v>34</v>
      </c>
      <c r="JH902" s="9">
        <f>JA902+1</f>
        <v>35</v>
      </c>
      <c r="JO902" s="9">
        <f>JH902+1</f>
        <v>36</v>
      </c>
      <c r="JV902" s="9"/>
      <c r="KC902" s="9"/>
      <c r="KJ902" s="9"/>
      <c r="KQ902" s="9"/>
      <c r="KX902" s="9"/>
      <c r="LE902" s="9"/>
      <c r="LL902" s="9"/>
      <c r="LS902" s="9"/>
      <c r="LZ902" s="9"/>
      <c r="MG902" s="9"/>
      <c r="MN902" s="9"/>
      <c r="MU902" s="9"/>
      <c r="NB902" s="9"/>
      <c r="NI902" s="9"/>
      <c r="NP902" s="9"/>
      <c r="NW902" s="9"/>
      <c r="OD902" s="9"/>
      <c r="OK902" s="9"/>
      <c r="OR902" s="9"/>
      <c r="OY902" s="9"/>
    </row>
    <row r="903" spans="1:421">
      <c r="AF903" t="s">
        <v>213</v>
      </c>
      <c r="AG903" t="s">
        <v>214</v>
      </c>
      <c r="AH903" t="s">
        <v>215</v>
      </c>
      <c r="AI903" t="s">
        <v>211</v>
      </c>
      <c r="AJ903" t="s">
        <v>212</v>
      </c>
      <c r="AM903" t="s">
        <v>213</v>
      </c>
      <c r="AN903" t="s">
        <v>214</v>
      </c>
      <c r="AO903" t="s">
        <v>215</v>
      </c>
      <c r="AP903" t="s">
        <v>211</v>
      </c>
      <c r="AQ903" t="s">
        <v>212</v>
      </c>
      <c r="AT903" t="s">
        <v>213</v>
      </c>
      <c r="AU903" t="s">
        <v>214</v>
      </c>
      <c r="AV903" t="s">
        <v>215</v>
      </c>
      <c r="AW903" t="s">
        <v>211</v>
      </c>
      <c r="AX903" t="s">
        <v>212</v>
      </c>
      <c r="BA903" t="s">
        <v>213</v>
      </c>
      <c r="BB903" t="s">
        <v>214</v>
      </c>
      <c r="BC903" t="s">
        <v>215</v>
      </c>
      <c r="BD903" t="s">
        <v>211</v>
      </c>
      <c r="BE903" t="s">
        <v>212</v>
      </c>
      <c r="BH903" t="s">
        <v>213</v>
      </c>
      <c r="BI903" t="s">
        <v>214</v>
      </c>
      <c r="BJ903" t="s">
        <v>215</v>
      </c>
      <c r="BK903" t="s">
        <v>211</v>
      </c>
      <c r="BL903" t="s">
        <v>212</v>
      </c>
      <c r="BO903" t="s">
        <v>213</v>
      </c>
      <c r="BP903" t="s">
        <v>214</v>
      </c>
      <c r="BQ903" t="s">
        <v>215</v>
      </c>
      <c r="BR903" t="s">
        <v>211</v>
      </c>
      <c r="BS903" t="s">
        <v>212</v>
      </c>
      <c r="BV903" t="s">
        <v>213</v>
      </c>
      <c r="BW903" t="s">
        <v>214</v>
      </c>
      <c r="BX903" t="s">
        <v>215</v>
      </c>
      <c r="BY903" t="s">
        <v>211</v>
      </c>
      <c r="BZ903" t="s">
        <v>212</v>
      </c>
      <c r="CC903" t="s">
        <v>213</v>
      </c>
      <c r="CD903" t="s">
        <v>214</v>
      </c>
      <c r="CE903" t="s">
        <v>215</v>
      </c>
      <c r="CF903" t="s">
        <v>211</v>
      </c>
      <c r="CG903" t="s">
        <v>212</v>
      </c>
      <c r="CJ903" t="s">
        <v>213</v>
      </c>
      <c r="CK903" t="s">
        <v>214</v>
      </c>
      <c r="CL903" t="s">
        <v>215</v>
      </c>
      <c r="CM903" t="s">
        <v>211</v>
      </c>
      <c r="CN903" t="s">
        <v>212</v>
      </c>
      <c r="CQ903" t="s">
        <v>213</v>
      </c>
      <c r="CR903" t="s">
        <v>214</v>
      </c>
      <c r="CS903" t="s">
        <v>215</v>
      </c>
      <c r="CT903" t="s">
        <v>211</v>
      </c>
      <c r="CU903" t="s">
        <v>212</v>
      </c>
      <c r="CX903" t="s">
        <v>213</v>
      </c>
      <c r="CY903" t="s">
        <v>214</v>
      </c>
      <c r="CZ903" t="s">
        <v>215</v>
      </c>
      <c r="DA903" t="s">
        <v>211</v>
      </c>
      <c r="DB903" t="s">
        <v>212</v>
      </c>
      <c r="DE903" t="s">
        <v>213</v>
      </c>
      <c r="DF903" t="s">
        <v>214</v>
      </c>
      <c r="DG903" t="s">
        <v>215</v>
      </c>
      <c r="DH903" t="s">
        <v>211</v>
      </c>
      <c r="DI903" t="s">
        <v>212</v>
      </c>
      <c r="DL903" t="s">
        <v>213</v>
      </c>
      <c r="DM903" t="s">
        <v>214</v>
      </c>
      <c r="DN903" t="s">
        <v>215</v>
      </c>
      <c r="DO903" t="s">
        <v>211</v>
      </c>
      <c r="DP903" t="s">
        <v>212</v>
      </c>
      <c r="DS903" t="s">
        <v>213</v>
      </c>
      <c r="DT903" t="s">
        <v>214</v>
      </c>
      <c r="DU903" t="s">
        <v>215</v>
      </c>
      <c r="DV903" t="s">
        <v>211</v>
      </c>
      <c r="DW903" t="s">
        <v>212</v>
      </c>
      <c r="DZ903" t="s">
        <v>213</v>
      </c>
      <c r="EA903" t="s">
        <v>214</v>
      </c>
      <c r="EB903" t="s">
        <v>215</v>
      </c>
      <c r="EC903" t="s">
        <v>211</v>
      </c>
      <c r="ED903" t="s">
        <v>212</v>
      </c>
      <c r="EG903" t="s">
        <v>213</v>
      </c>
      <c r="EH903" t="s">
        <v>214</v>
      </c>
      <c r="EI903" t="s">
        <v>215</v>
      </c>
      <c r="EJ903" t="s">
        <v>211</v>
      </c>
      <c r="EK903" t="s">
        <v>212</v>
      </c>
      <c r="EN903" t="s">
        <v>213</v>
      </c>
      <c r="EO903" t="s">
        <v>214</v>
      </c>
      <c r="EP903" t="s">
        <v>215</v>
      </c>
      <c r="EQ903" t="s">
        <v>211</v>
      </c>
      <c r="ER903" t="s">
        <v>212</v>
      </c>
      <c r="EU903" t="s">
        <v>213</v>
      </c>
      <c r="EV903" t="s">
        <v>214</v>
      </c>
      <c r="EW903" t="s">
        <v>215</v>
      </c>
      <c r="EX903" t="s">
        <v>211</v>
      </c>
      <c r="EY903" t="s">
        <v>212</v>
      </c>
      <c r="FB903" t="s">
        <v>213</v>
      </c>
      <c r="FC903" t="s">
        <v>214</v>
      </c>
      <c r="FD903" t="s">
        <v>215</v>
      </c>
      <c r="FE903" t="s">
        <v>211</v>
      </c>
      <c r="FF903" t="s">
        <v>212</v>
      </c>
      <c r="FI903" t="s">
        <v>213</v>
      </c>
      <c r="FJ903" t="s">
        <v>214</v>
      </c>
      <c r="FK903" t="s">
        <v>215</v>
      </c>
      <c r="FL903" t="s">
        <v>211</v>
      </c>
      <c r="FM903" t="s">
        <v>212</v>
      </c>
      <c r="FP903" t="s">
        <v>213</v>
      </c>
      <c r="FQ903" t="s">
        <v>214</v>
      </c>
      <c r="FR903" t="s">
        <v>215</v>
      </c>
      <c r="FS903" t="s">
        <v>211</v>
      </c>
      <c r="FT903" t="s">
        <v>212</v>
      </c>
      <c r="FW903" t="s">
        <v>213</v>
      </c>
      <c r="FX903" t="s">
        <v>214</v>
      </c>
      <c r="FY903" t="s">
        <v>215</v>
      </c>
      <c r="FZ903" t="s">
        <v>211</v>
      </c>
      <c r="GA903" t="s">
        <v>212</v>
      </c>
      <c r="GD903" t="s">
        <v>213</v>
      </c>
      <c r="GE903" t="s">
        <v>214</v>
      </c>
      <c r="GF903" t="s">
        <v>215</v>
      </c>
      <c r="GG903" t="s">
        <v>211</v>
      </c>
      <c r="GH903" t="s">
        <v>212</v>
      </c>
      <c r="GK903" t="s">
        <v>213</v>
      </c>
      <c r="GL903" t="s">
        <v>214</v>
      </c>
      <c r="GM903" t="s">
        <v>215</v>
      </c>
      <c r="GN903" t="s">
        <v>211</v>
      </c>
      <c r="GO903" t="s">
        <v>212</v>
      </c>
      <c r="GR903" t="s">
        <v>213</v>
      </c>
      <c r="GS903" t="s">
        <v>214</v>
      </c>
      <c r="GT903" t="s">
        <v>215</v>
      </c>
      <c r="GU903" t="s">
        <v>211</v>
      </c>
      <c r="GV903" t="s">
        <v>212</v>
      </c>
      <c r="GY903" t="s">
        <v>213</v>
      </c>
      <c r="GZ903" t="s">
        <v>214</v>
      </c>
      <c r="HA903" t="s">
        <v>215</v>
      </c>
      <c r="HB903" t="s">
        <v>211</v>
      </c>
      <c r="HC903" t="s">
        <v>212</v>
      </c>
      <c r="HF903" t="s">
        <v>213</v>
      </c>
      <c r="HG903" t="s">
        <v>214</v>
      </c>
      <c r="HH903" t="s">
        <v>215</v>
      </c>
      <c r="HI903" t="s">
        <v>211</v>
      </c>
      <c r="HJ903" t="s">
        <v>212</v>
      </c>
      <c r="HM903" t="s">
        <v>213</v>
      </c>
      <c r="HN903" t="s">
        <v>214</v>
      </c>
      <c r="HO903" t="s">
        <v>215</v>
      </c>
      <c r="HP903" t="s">
        <v>211</v>
      </c>
      <c r="HQ903" t="s">
        <v>212</v>
      </c>
      <c r="HT903" t="s">
        <v>213</v>
      </c>
      <c r="HU903" t="s">
        <v>214</v>
      </c>
      <c r="HV903" t="s">
        <v>215</v>
      </c>
      <c r="HW903" t="s">
        <v>211</v>
      </c>
      <c r="HX903" t="s">
        <v>212</v>
      </c>
      <c r="IA903" t="s">
        <v>213</v>
      </c>
      <c r="IB903" t="s">
        <v>214</v>
      </c>
      <c r="IC903" t="s">
        <v>215</v>
      </c>
      <c r="ID903" t="s">
        <v>211</v>
      </c>
      <c r="IE903" t="s">
        <v>212</v>
      </c>
      <c r="IH903" t="s">
        <v>213</v>
      </c>
      <c r="II903" t="s">
        <v>214</v>
      </c>
      <c r="IJ903" t="s">
        <v>215</v>
      </c>
      <c r="IK903" t="s">
        <v>211</v>
      </c>
      <c r="IL903" t="s">
        <v>212</v>
      </c>
      <c r="IO903" t="s">
        <v>213</v>
      </c>
      <c r="IP903" t="s">
        <v>214</v>
      </c>
      <c r="IQ903" t="s">
        <v>215</v>
      </c>
      <c r="IR903" t="s">
        <v>211</v>
      </c>
      <c r="IS903" t="s">
        <v>212</v>
      </c>
      <c r="IV903" t="s">
        <v>213</v>
      </c>
      <c r="IW903" t="s">
        <v>214</v>
      </c>
      <c r="IX903" t="s">
        <v>215</v>
      </c>
      <c r="IY903" t="s">
        <v>211</v>
      </c>
      <c r="IZ903" t="s">
        <v>212</v>
      </c>
      <c r="JC903" t="s">
        <v>213</v>
      </c>
      <c r="JD903" t="s">
        <v>214</v>
      </c>
      <c r="JE903" t="s">
        <v>215</v>
      </c>
      <c r="JF903" t="s">
        <v>211</v>
      </c>
      <c r="JG903" t="s">
        <v>212</v>
      </c>
      <c r="JJ903" t="s">
        <v>213</v>
      </c>
      <c r="JK903" t="s">
        <v>214</v>
      </c>
      <c r="JL903" t="s">
        <v>215</v>
      </c>
      <c r="JM903" t="s">
        <v>211</v>
      </c>
      <c r="JN903" t="s">
        <v>212</v>
      </c>
      <c r="JQ903" t="s">
        <v>213</v>
      </c>
      <c r="JR903" t="s">
        <v>214</v>
      </c>
      <c r="JS903" t="s">
        <v>215</v>
      </c>
      <c r="JT903" t="s">
        <v>211</v>
      </c>
      <c r="JU903" t="s">
        <v>212</v>
      </c>
    </row>
    <row r="904" spans="1:421">
      <c r="K904" s="1"/>
      <c r="L904" s="1"/>
      <c r="M904" s="1"/>
      <c r="N904" s="1"/>
      <c r="O904" s="1"/>
      <c r="R904" s="1"/>
      <c r="S904" s="1"/>
      <c r="T904" s="1"/>
      <c r="U904" s="1"/>
      <c r="V904" s="1"/>
      <c r="Y904" s="1"/>
      <c r="Z904" s="1"/>
      <c r="AA904" s="1"/>
      <c r="AB904" s="1"/>
      <c r="AC904" s="1"/>
      <c r="AE904" t="s">
        <v>213</v>
      </c>
      <c r="AF904" s="1">
        <f ca="1">AF868</f>
        <v>0.98210819079382428</v>
      </c>
      <c r="AG904" s="1">
        <f t="shared" ref="AG904:AJ904" ca="1" si="117">AG868</f>
        <v>1.7891809206175762E-2</v>
      </c>
      <c r="AH904" s="1">
        <f t="shared" si="117"/>
        <v>0</v>
      </c>
      <c r="AI904" s="1">
        <f t="shared" si="117"/>
        <v>0</v>
      </c>
      <c r="AJ904" s="1">
        <f t="shared" si="117"/>
        <v>0</v>
      </c>
      <c r="AL904" t="s">
        <v>213</v>
      </c>
      <c r="AM904" s="1" cm="1">
        <f t="array" aca="1" ref="AM904:AQ908" ca="1">MMULT(AF904:AJ908,AM$868:AQ$872)</f>
        <v>0.96578459250456561</v>
      </c>
      <c r="AN904" s="1">
        <f ca="1"/>
        <v>2.5893616030576612E-2</v>
      </c>
      <c r="AO904" s="1">
        <f ca="1"/>
        <v>8.3217914648578278E-3</v>
      </c>
      <c r="AP904" s="1">
        <f ca="1"/>
        <v>0</v>
      </c>
      <c r="AQ904" s="1">
        <f ca="1"/>
        <v>0</v>
      </c>
      <c r="AS904" t="s">
        <v>213</v>
      </c>
      <c r="AT904" s="1" cm="1">
        <f t="array" aca="1" ref="AT904:AX908" ca="1">MMULT(AM904:AQ908,AT$868:AX$872)</f>
        <v>0.95031120602347829</v>
      </c>
      <c r="AU904" s="1">
        <f ca="1"/>
        <v>2.9520216024671416E-2</v>
      </c>
      <c r="AV904" s="1">
        <f ca="1"/>
        <v>1.6106081430424541E-2</v>
      </c>
      <c r="AW904" s="1">
        <f ca="1"/>
        <v>4.0624965214257399E-3</v>
      </c>
      <c r="AX904" s="1">
        <f ca="1"/>
        <v>0</v>
      </c>
      <c r="AZ904" t="s">
        <v>213</v>
      </c>
      <c r="BA904" s="1" cm="1">
        <f t="array" aca="1" ref="BA904:BE908" ca="1">MMULT(AT904:AX908,BA$868:BE$872)</f>
        <v>0.93536775370285119</v>
      </c>
      <c r="BB904" s="1">
        <f ca="1"/>
        <v>3.111419882779615E-2</v>
      </c>
      <c r="BC904" s="1">
        <f ca="1"/>
        <v>2.1648342657932196E-2</v>
      </c>
      <c r="BD904" s="1">
        <f ca="1"/>
        <v>9.8661469110326357E-3</v>
      </c>
      <c r="BE904" s="1">
        <f ca="1"/>
        <v>2.0035579003878251E-3</v>
      </c>
      <c r="BG904" t="s">
        <v>213</v>
      </c>
      <c r="BH904" s="1" cm="1">
        <f t="array" aca="1" ref="BH904:BL908" ca="1">MMULT(BA904:BE908,BH$868:BL$872)</f>
        <v>0.92080282033657257</v>
      </c>
      <c r="BI904" s="1">
        <f ca="1"/>
        <v>3.171932920028437E-2</v>
      </c>
      <c r="BJ904" s="1">
        <f ca="1"/>
        <v>2.5174447166778264E-2</v>
      </c>
      <c r="BK904" s="1">
        <f ca="1"/>
        <v>1.5434016016422102E-2</v>
      </c>
      <c r="BL904" s="1">
        <f ca="1"/>
        <v>6.8693872799426431E-3</v>
      </c>
      <c r="BN904" t="s">
        <v>213</v>
      </c>
      <c r="BO904" s="1" cm="1">
        <f t="array" aca="1" ref="BO904:BS908" ca="1">MMULT(BH904:BL908,BO$868:BS$872)</f>
        <v>0.90654069629167511</v>
      </c>
      <c r="BP904" s="1">
        <f ca="1"/>
        <v>3.1823582497274551E-2</v>
      </c>
      <c r="BQ904" s="1">
        <f ca="1"/>
        <v>2.7253160291183475E-2</v>
      </c>
      <c r="BR904" s="1">
        <f ca="1"/>
        <v>1.9901357870454463E-2</v>
      </c>
      <c r="BS904" s="1">
        <f ca="1"/>
        <v>1.4481203049412408E-2</v>
      </c>
      <c r="BU904" t="s">
        <v>213</v>
      </c>
      <c r="BV904" s="1" cm="1">
        <f t="array" aca="1" ref="BV904:BZ908" ca="1">MMULT(BO904:BS908,BV$868:BZ$872)</f>
        <v>0.89254095177087245</v>
      </c>
      <c r="BW904" s="1">
        <f ca="1"/>
        <v>3.1666103510409577E-2</v>
      </c>
      <c r="BX904" s="1">
        <f ca="1"/>
        <v>2.8377327936480606E-2</v>
      </c>
      <c r="BY904" s="1">
        <f ca="1"/>
        <v>2.3119361839174672E-2</v>
      </c>
      <c r="BZ904" s="1">
        <f ca="1"/>
        <v>2.4296254943062617E-2</v>
      </c>
      <c r="CB904" t="s">
        <v>213</v>
      </c>
      <c r="CC904" s="1" cm="1">
        <f t="array" aca="1" ref="CC904:CG908" ca="1">MMULT(BV904:BZ908,CC$868:CG$872)</f>
        <v>0.8787806798665454</v>
      </c>
      <c r="CD904" s="1">
        <f ca="1"/>
        <v>3.1368975813112272E-2</v>
      </c>
      <c r="CE904" s="1">
        <f ca="1"/>
        <v>2.8896739354399795E-2</v>
      </c>
      <c r="CF904" s="1">
        <f ca="1"/>
        <v>2.5255221343632353E-2</v>
      </c>
      <c r="CG904" s="1">
        <f ca="1"/>
        <v>3.5698383622310127E-2</v>
      </c>
      <c r="CI904" t="s">
        <v>213</v>
      </c>
      <c r="CJ904" s="1" cm="1">
        <f t="array" aca="1" ref="CJ904:CN908" ca="1">MMULT(CC904:CG908,CJ$868:CN$872)</f>
        <v>0.8652458591328045</v>
      </c>
      <c r="CK904" s="1">
        <f ca="1"/>
        <v>3.0996873740554969E-2</v>
      </c>
      <c r="CL904" s="1">
        <f ca="1"/>
        <v>2.9041218953562112E-2</v>
      </c>
      <c r="CM904" s="1">
        <f ca="1"/>
        <v>2.6562156707818217E-2</v>
      </c>
      <c r="CN904" s="1">
        <f ca="1"/>
        <v>4.8153891465260154E-2</v>
      </c>
      <c r="CP904" t="s">
        <v>213</v>
      </c>
      <c r="CQ904" s="1" cm="1">
        <f t="array" aca="1" ref="CQ904:CU908" ca="1">MMULT(CJ904:CN908,CQ$868:CU$872)</f>
        <v>0.85192722854865999</v>
      </c>
      <c r="CR904" s="1">
        <f ca="1"/>
        <v>3.058506447010842E-2</v>
      </c>
      <c r="CS904" s="1">
        <f ca="1"/>
        <v>2.8956494581434233E-2</v>
      </c>
      <c r="CT904" s="1">
        <f ca="1"/>
        <v>2.7277247288350424E-2</v>
      </c>
      <c r="CU904" s="1">
        <f ca="1"/>
        <v>6.1253965111446977E-2</v>
      </c>
      <c r="CW904" t="s">
        <v>213</v>
      </c>
      <c r="CX904" s="1" cm="1">
        <f t="array" aca="1" ref="CX904:DB908" ca="1">MMULT(CQ904:CU908,CX$868:DB$872)</f>
        <v>0.83881815214089506</v>
      </c>
      <c r="CY904" s="1">
        <f ca="1"/>
        <v>3.0153232764865142E-2</v>
      </c>
      <c r="CZ904" s="1">
        <f ca="1"/>
        <v>2.873334220965568E-2</v>
      </c>
      <c r="DA904" s="1">
        <f ca="1"/>
        <v>2.7588557787336411E-2</v>
      </c>
      <c r="DB904" s="1">
        <f ca="1"/>
        <v>7.4706715097247745E-2</v>
      </c>
      <c r="DD904" t="s">
        <v>213</v>
      </c>
      <c r="DE904" s="1" cm="1">
        <f t="array" aca="1" ref="DE904:DI908" ca="1">MMULT(CX904:DB908,DE$868:DI$872)</f>
        <v>0.82591348539198406</v>
      </c>
      <c r="DF904" s="1">
        <f ca="1"/>
        <v>2.9712562793325625E-2</v>
      </c>
      <c r="DG904" s="1">
        <f ca="1"/>
        <v>2.8427795793839299E-2</v>
      </c>
      <c r="DH904" s="1">
        <f ca="1"/>
        <v>2.7633153369170473E-2</v>
      </c>
      <c r="DI904" s="1">
        <f ca="1"/>
        <v>8.83130026516806E-2</v>
      </c>
      <c r="DK904" t="s">
        <v>213</v>
      </c>
      <c r="DL904" s="1" cm="1">
        <f t="array" aca="1" ref="DL904:DP908" ca="1">MMULT(DE904:DI908,DL$868:DP$872)</f>
        <v>0.81320895573170859</v>
      </c>
      <c r="DM904" s="1">
        <f ca="1"/>
        <v>2.9269489860050561E-2</v>
      </c>
      <c r="DN904" s="1">
        <f ca="1"/>
        <v>2.807428009297179E-2</v>
      </c>
      <c r="DO904" s="1">
        <f ca="1"/>
        <v>2.7505986783189568E-2</v>
      </c>
      <c r="DP904" s="1">
        <f ca="1"/>
        <v>0.10194128753207955</v>
      </c>
      <c r="DR904" t="s">
        <v>213</v>
      </c>
      <c r="DS904" s="1" cm="1">
        <f t="array" aca="1" ref="DS904:DW908" ca="1">MMULT(DL904:DP908,DS$868:DW$872)</f>
        <v>0.80070081574962304</v>
      </c>
      <c r="DT904" s="1">
        <f ca="1"/>
        <v>2.8827744970695398E-2</v>
      </c>
      <c r="DU904" s="1">
        <f ca="1"/>
        <v>2.7693887944964017E-2</v>
      </c>
      <c r="DV904" s="1">
        <f ca="1"/>
        <v>2.7270692508299346E-2</v>
      </c>
      <c r="DW904" s="1">
        <f ca="1"/>
        <v>0.11550685882641817</v>
      </c>
      <c r="DY904" t="s">
        <v>213</v>
      </c>
      <c r="DZ904" s="1" cm="1">
        <f t="array" aca="1" ref="DZ904:ED908" ca="1">MMULT(DS904:DW908,DZ$868:ED$872)</f>
        <v>0.78838564520307075</v>
      </c>
      <c r="EA904" s="1">
        <f ca="1"/>
        <v>2.8389495374850159E-2</v>
      </c>
      <c r="EB904" s="1">
        <f ca="1"/>
        <v>2.7299519138440399E-2</v>
      </c>
      <c r="EC904" s="1">
        <f ca="1"/>
        <v>2.6968951032553475E-2</v>
      </c>
      <c r="ED904" s="1">
        <f ca="1"/>
        <v>0.12895638925108516</v>
      </c>
      <c r="EF904" t="s">
        <v>213</v>
      </c>
      <c r="EG904" s="1" cm="1">
        <f t="array" aca="1" ref="EG904:EK908" ca="1">MMULT(DZ904:ED908,EG$868:EK$872)</f>
        <v>0.7762602361122134</v>
      </c>
      <c r="EH904" s="1">
        <f ca="1"/>
        <v>2.7955993057558207E-2</v>
      </c>
      <c r="EI904" s="1">
        <f ca="1"/>
        <v>2.6899047221347977E-2</v>
      </c>
      <c r="EJ904" s="1">
        <f ca="1"/>
        <v>2.6627615844099249E-2</v>
      </c>
      <c r="EK904" s="1">
        <f ca="1"/>
        <v>0.14225710776478118</v>
      </c>
      <c r="EM904" t="s">
        <v>213</v>
      </c>
      <c r="EN904" s="1" cm="1">
        <f t="array" aca="1" ref="EN904:ER908" ca="1">MMULT(EG904:EK908,EN$868:ER$872)</f>
        <v>0.76432152513838014</v>
      </c>
      <c r="EO904" s="1">
        <f ca="1"/>
        <v>2.7527949210409585E-2</v>
      </c>
      <c r="EP904" s="1">
        <f ca="1"/>
        <v>2.6497264235948895E-2</v>
      </c>
      <c r="EQ904" s="1">
        <f ca="1"/>
        <v>2.6263774309370182E-2</v>
      </c>
      <c r="ER904" s="1">
        <f ca="1"/>
        <v>0.15538948710589112</v>
      </c>
      <c r="ET904" t="s">
        <v>213</v>
      </c>
      <c r="EU904" s="1" cm="1">
        <f t="array" aca="1" ref="EU904:EY908" ca="1">MMULT(EN904:ER908,EU$868:EY$872)</f>
        <v>0.75256655328838618</v>
      </c>
      <c r="EV904" s="1">
        <f ca="1"/>
        <v>2.7105753191967084E-2</v>
      </c>
      <c r="EW904" s="1">
        <f ca="1"/>
        <v>2.6097073251005083E-2</v>
      </c>
      <c r="EX904" s="1">
        <f ca="1"/>
        <v>2.5888192989053989E-2</v>
      </c>
      <c r="EY904" s="1">
        <f ca="1"/>
        <v>0.16834242727958773</v>
      </c>
      <c r="FA904" t="s">
        <v>213</v>
      </c>
      <c r="FB904" s="1" cm="1">
        <f t="array" aca="1" ref="FB904:FF908" ca="1">MMULT(EU904:EY908,FB$868:FF$872)</f>
        <v>0.74099244160988675</v>
      </c>
      <c r="FC904" s="1">
        <f ca="1"/>
        <v>2.6689601855238495E-2</v>
      </c>
      <c r="FD904" s="1">
        <f ca="1"/>
        <v>2.5700219333587043E-2</v>
      </c>
      <c r="FE904" s="1">
        <f ca="1"/>
        <v>2.5507598976926456E-2</v>
      </c>
      <c r="FF904" s="1">
        <f ca="1"/>
        <v>0.18111013822436123</v>
      </c>
      <c r="FH904" t="s">
        <v>213</v>
      </c>
      <c r="FI904" s="1" cm="1">
        <f t="array" aca="1" ref="FI904:FM908" ca="1">MMULT(FB904:FF908,FI$868:FM$872)</f>
        <v>0.72959637634031083</v>
      </c>
      <c r="FJ904" s="1">
        <f ca="1"/>
        <v>2.6279576554624515E-2</v>
      </c>
      <c r="FK904" s="1">
        <f ca="1"/>
        <v>2.5307737641823504E-2</v>
      </c>
      <c r="FL904" s="1">
        <f ca="1"/>
        <v>2.512616186121467E-2</v>
      </c>
      <c r="FM904" s="1">
        <f ca="1"/>
        <v>0.19369014760202646</v>
      </c>
      <c r="FO904" t="s">
        <v>213</v>
      </c>
      <c r="FP904" s="1" cm="1">
        <f t="array" aca="1" ref="FP904:FT908" ca="1">MMULT(FI904:FM908,FP$868:FT$872)</f>
        <v>0.71837559969126152</v>
      </c>
      <c r="FQ904" s="1">
        <f ca="1"/>
        <v>2.5875689296193598E-2</v>
      </c>
      <c r="FR904" s="1">
        <f ca="1"/>
        <v>2.4920228191181254E-2</v>
      </c>
      <c r="FS904" s="1">
        <f ca="1"/>
        <v>2.4746443351284009E-2</v>
      </c>
      <c r="FT904" s="1">
        <f ca="1"/>
        <v>0.2060820394700795</v>
      </c>
      <c r="FV904" t="s">
        <v>213</v>
      </c>
      <c r="FW904" s="1" cm="1">
        <f t="array" aca="1" ref="FW904:GA908" ca="1">MMULT(FP904:FT908,FW$868:GA$872)</f>
        <v>0.70732740401560334</v>
      </c>
      <c r="FX904" s="1">
        <f ca="1"/>
        <v>2.5477910537290184E-2</v>
      </c>
      <c r="FY904" s="1">
        <f ca="1"/>
        <v>2.4538024398576261E-2</v>
      </c>
      <c r="FZ904" s="1">
        <f ca="1"/>
        <v>2.4369999751832849E-2</v>
      </c>
      <c r="GA904" s="1">
        <f ca="1"/>
        <v>0.21828666129669727</v>
      </c>
      <c r="GC904" t="s">
        <v>213</v>
      </c>
      <c r="GD904" s="1" cm="1">
        <f t="array" aca="1" ref="GD904:GH908" ca="1">MMULT(FW904:GA908,GD$868:GH$872)</f>
        <v>0.69644912801698278</v>
      </c>
      <c r="GE904" s="1">
        <f ca="1"/>
        <v>2.5086185999059405E-2</v>
      </c>
      <c r="GF904" s="1">
        <f ca="1"/>
        <v>2.4161296504055203E-2</v>
      </c>
      <c r="GG904" s="1">
        <f ca="1"/>
        <v>2.3997761372149977E-2</v>
      </c>
      <c r="GH904" s="1">
        <f ca="1"/>
        <v>0.23030562810775254</v>
      </c>
      <c r="GJ904" t="s">
        <v>213</v>
      </c>
      <c r="GK904" s="1" cm="1">
        <f t="array" aca="1" ref="GK904:GO908" ca="1">MMULT(GD904:GH908,GK$868:GO$872)</f>
        <v>0.68573815419907658</v>
      </c>
      <c r="GL904" s="1">
        <f ca="1"/>
        <v>2.4700446864917659E-2</v>
      </c>
      <c r="GM904" s="1">
        <f ca="1"/>
        <v>2.3790115050351071E-2</v>
      </c>
      <c r="GN904" s="1">
        <f ca="1"/>
        <v>2.3630270132283158E-2</v>
      </c>
      <c r="GO904" s="1">
        <f ca="1"/>
        <v>0.24214101375337146</v>
      </c>
      <c r="GQ904" t="s">
        <v>213</v>
      </c>
      <c r="GR904" s="1" cm="1">
        <f t="array" aca="1" ref="GR904:GV908" ca="1">MMULT(GK904:GO908,GR$868:GV$872)</f>
        <v>0.67519190707119969</v>
      </c>
      <c r="GS904" s="1">
        <f ca="1"/>
        <v>2.432061598013872E-2</v>
      </c>
      <c r="GT904" s="1">
        <f ca="1"/>
        <v>2.3424489854401643E-2</v>
      </c>
      <c r="GU904" s="1">
        <f ca="1"/>
        <v>2.3267827735533566E-2</v>
      </c>
      <c r="GV904" s="1">
        <f ca="1"/>
        <v>0.25379515935872626</v>
      </c>
      <c r="GX904" t="s">
        <v>213</v>
      </c>
      <c r="GY904" s="1" cm="1">
        <f t="array" aca="1" ref="GY904:HC908" ca="1">MMULT(GR904:GV908,GY$868:HC$872)</f>
        <v>0.66480785181793556</v>
      </c>
      <c r="GZ904" s="1">
        <f ca="1"/>
        <v>2.3946611625315261E-2</v>
      </c>
      <c r="HA904" s="1">
        <f ca="1"/>
        <v>2.3064393935600322E-2</v>
      </c>
      <c r="HB904" s="1">
        <f ca="1"/>
        <v>2.2910587769546638E-2</v>
      </c>
      <c r="HC904" s="1">
        <f ca="1"/>
        <v>0.26527055485160211</v>
      </c>
      <c r="HE904" t="s">
        <v>213</v>
      </c>
      <c r="HF904" s="1" cm="1">
        <f t="array" aca="1" ref="HF904:HJ908" ca="1">MMULT(GY904:HC908,HF$868:HJ$872)</f>
        <v>0.65458349325535525</v>
      </c>
      <c r="HG904" s="1">
        <f ca="1"/>
        <v>2.3578349813846773E-2</v>
      </c>
      <c r="HH904" s="1">
        <f ca="1"/>
        <v>2.2709778207536693E-2</v>
      </c>
      <c r="HI904" s="1">
        <f ca="1"/>
        <v>2.2558612810182205E-2</v>
      </c>
      <c r="HJ904" s="1">
        <f ca="1"/>
        <v>0.27656976591307897</v>
      </c>
      <c r="HL904" t="s">
        <v>213</v>
      </c>
      <c r="HM904" s="1" cm="1">
        <f t="array" aca="1" ref="HM904:HQ908" ca="1">MMULT(HF904:HJ908,HM$868:HQ$872)</f>
        <v>0.64451637496582426</v>
      </c>
      <c r="HN904" s="1">
        <f ca="1"/>
        <v>2.3215745689556849E-2</v>
      </c>
      <c r="HO904" s="1">
        <f ca="1"/>
        <v>2.2360580497143182E-2</v>
      </c>
      <c r="HP904" s="1">
        <f ca="1"/>
        <v>2.2211909756313156E-2</v>
      </c>
      <c r="HQ904" s="1">
        <f ca="1"/>
        <v>0.28769538909116255</v>
      </c>
      <c r="HS904" t="s">
        <v>213</v>
      </c>
      <c r="HT904" s="1" cm="1">
        <f t="array" aca="1" ref="HT904:HX908" ca="1">MMULT(HM904:HQ908,HT$868:HX$872)</f>
        <v>0.6346040785454935</v>
      </c>
      <c r="HU904" s="1">
        <f ca="1"/>
        <v>2.2858714374761356E-2</v>
      </c>
      <c r="HV904" s="1">
        <f ca="1"/>
        <v>2.2016731079335952E-2</v>
      </c>
      <c r="HW904" s="1">
        <f ca="1"/>
        <v>2.1870451659268791E-2</v>
      </c>
      <c r="HX904" s="1">
        <f ca="1"/>
        <v>0.29865002434114046</v>
      </c>
      <c r="HZ904" t="s">
        <v>213</v>
      </c>
      <c r="IA904" s="1" cm="1">
        <f t="array" aca="1" ref="IA904:IE908" ca="1">MMULT(HT904:HX908,IA$868:IE$872)</f>
        <v>0.62484422292417607</v>
      </c>
      <c r="IB904" s="1">
        <f ca="1"/>
        <v>2.2507171482306184E-2</v>
      </c>
      <c r="IC904" s="1">
        <f ca="1"/>
        <v>2.1678156070906375E-2</v>
      </c>
      <c r="ID904" s="1">
        <f ca="1"/>
        <v>2.1534191190618134E-2</v>
      </c>
      <c r="IE904" s="1">
        <f ca="1"/>
        <v>0.30943625833199334</v>
      </c>
      <c r="IG904" t="s">
        <v>213</v>
      </c>
      <c r="IH904" s="1" cm="1">
        <f t="array" aca="1" ref="IH904:IL908" ca="1">MMULT(IA904:IE908,IH$868:IL$872)</f>
        <v>0.61523446373291435</v>
      </c>
      <c r="II904" s="1">
        <f ca="1"/>
        <v>2.21610334219512E-2</v>
      </c>
      <c r="IJ904" s="1">
        <f ca="1"/>
        <v>2.1344779509077892E-2</v>
      </c>
      <c r="IK904" s="1">
        <f ca="1"/>
        <v>2.1203068941064898E-2</v>
      </c>
      <c r="IL904" s="1">
        <f ca="1"/>
        <v>0.32005665439499187</v>
      </c>
      <c r="IN904" t="s">
        <v>213</v>
      </c>
      <c r="IO904" s="1" cm="1">
        <f t="array" aca="1" ref="IO904:IS908" ca="1">MMULT(IH904:IL908,IO$868:IS$872)</f>
        <v>0.6057724927040703</v>
      </c>
      <c r="IP904" s="1">
        <f ca="1"/>
        <v>2.1820217580825665E-2</v>
      </c>
      <c r="IQ904" s="1">
        <f ca="1"/>
        <v>2.1016524621837417E-2</v>
      </c>
      <c r="IR904" s="1">
        <f ca="1"/>
        <v>2.0877018528021617E-2</v>
      </c>
      <c r="IS904" s="1">
        <f ca="1"/>
        <v>0.33051374656524513</v>
      </c>
      <c r="IU904" t="s">
        <v>213</v>
      </c>
      <c r="IV904" s="1" cm="1">
        <f t="array" aca="1" ref="IV904:IZ908" ca="1">MMULT(IO904:IS908,IV$868:IZ$872)</f>
        <v>0.59645603709460127</v>
      </c>
      <c r="IW904" s="1">
        <f ca="1"/>
        <v>2.1484642426762131E-2</v>
      </c>
      <c r="IX904" s="1">
        <f ca="1"/>
        <v>2.0693314601637574E-2</v>
      </c>
      <c r="IY904" s="1">
        <f ca="1"/>
        <v>2.0555969734723466E-2</v>
      </c>
      <c r="IZ904" s="1">
        <f ca="1"/>
        <v>0.34081003614227573</v>
      </c>
      <c r="JB904" t="s">
        <v>213</v>
      </c>
      <c r="JC904" s="1" cm="1">
        <f t="array" aca="1" ref="JC904:JG908" ca="1">MMULT(IV904:IZ908,JC$868:JG$872)</f>
        <v>0.58728285912674394</v>
      </c>
      <c r="JD904" s="1">
        <f ca="1"/>
        <v>2.115422756441547E-2</v>
      </c>
      <c r="JE904" s="1">
        <f ca="1"/>
        <v>2.0375073073953597E-2</v>
      </c>
      <c r="JF904" s="1">
        <f ca="1"/>
        <v>2.0239850436089273E-2</v>
      </c>
      <c r="JG904" s="1">
        <f ca="1"/>
        <v>0.35094798979879793</v>
      </c>
      <c r="JI904" t="s">
        <v>213</v>
      </c>
      <c r="JJ904" s="1" cm="1">
        <f t="array" aca="1" ref="JJ904:JN908" ca="1">MMULT(JC904:JG908,JJ$868:JN$872)</f>
        <v>0.57825075544252291</v>
      </c>
      <c r="JK904" s="1">
        <f ca="1"/>
        <v>2.0828893762504779E-2</v>
      </c>
      <c r="JL904" s="1">
        <f ca="1"/>
        <v>2.0061724378376961E-2</v>
      </c>
      <c r="JM904" s="1">
        <f ca="1"/>
        <v>1.9928587777262557E-2</v>
      </c>
      <c r="JN904" s="1">
        <f ca="1"/>
        <v>0.36093003863933293</v>
      </c>
      <c r="JP904" t="s">
        <v>213</v>
      </c>
      <c r="JQ904" s="1" cm="1">
        <f t="array" aca="1" ref="JQ904:JU908" ca="1">MMULT(JJ904:JN908,JQ$868:JU$872)</f>
        <v>0.56935755656983411</v>
      </c>
      <c r="JR904" s="1">
        <f ca="1"/>
        <v>2.0508562963428421E-2</v>
      </c>
      <c r="JS904" s="1">
        <f ca="1"/>
        <v>1.9753193734575816E-2</v>
      </c>
      <c r="JT904" s="1">
        <f ca="1"/>
        <v>1.9622108892072266E-2</v>
      </c>
      <c r="JU904" s="1">
        <f ca="1"/>
        <v>0.37075857784008953</v>
      </c>
      <c r="JX904" s="1"/>
      <c r="JY904" s="1"/>
      <c r="JZ904" s="1"/>
      <c r="KA904" s="1"/>
      <c r="KB904" s="1"/>
      <c r="KE904" s="1"/>
      <c r="KF904" s="1"/>
      <c r="KG904" s="1"/>
      <c r="KH904" s="1"/>
      <c r="KI904" s="1"/>
      <c r="KL904" s="1"/>
      <c r="KM904" s="1"/>
      <c r="KN904" s="1"/>
      <c r="KO904" s="1"/>
      <c r="KP904" s="1"/>
      <c r="KS904" s="1"/>
      <c r="KT904" s="1"/>
      <c r="KU904" s="1"/>
      <c r="KV904" s="1"/>
      <c r="KW904" s="1"/>
      <c r="KZ904" s="1"/>
      <c r="LA904" s="1"/>
      <c r="LB904" s="1"/>
      <c r="LC904" s="1"/>
      <c r="LD904" s="1"/>
      <c r="LG904" s="1"/>
      <c r="LH904" s="1"/>
      <c r="LI904" s="1"/>
      <c r="LJ904" s="1"/>
      <c r="LK904" s="1"/>
      <c r="LN904" s="1"/>
      <c r="LO904" s="1"/>
      <c r="LP904" s="1"/>
      <c r="LQ904" s="1"/>
      <c r="LR904" s="1"/>
      <c r="LU904" s="1"/>
      <c r="LV904" s="1"/>
      <c r="LW904" s="1"/>
      <c r="LX904" s="1"/>
      <c r="LY904" s="1"/>
      <c r="MB904" s="1"/>
      <c r="MC904" s="1"/>
      <c r="MD904" s="1"/>
      <c r="ME904" s="1"/>
      <c r="MF904" s="1"/>
      <c r="MI904" s="1"/>
      <c r="MJ904" s="1"/>
      <c r="MK904" s="1"/>
      <c r="ML904" s="1"/>
      <c r="MM904" s="1"/>
      <c r="MP904" s="1"/>
      <c r="MQ904" s="1"/>
      <c r="MR904" s="1"/>
      <c r="MS904" s="1"/>
      <c r="MT904" s="1"/>
      <c r="MW904" s="1"/>
      <c r="MX904" s="1"/>
      <c r="MY904" s="1"/>
      <c r="MZ904" s="1"/>
      <c r="NA904" s="1"/>
      <c r="ND904" s="1"/>
      <c r="NE904" s="1"/>
      <c r="NF904" s="1"/>
      <c r="NG904" s="1"/>
      <c r="NH904" s="1"/>
      <c r="NK904" s="1"/>
      <c r="NL904" s="1"/>
      <c r="NM904" s="1"/>
      <c r="NN904" s="1"/>
      <c r="NO904" s="1"/>
      <c r="NR904" s="1"/>
      <c r="NS904" s="1"/>
      <c r="NT904" s="1"/>
      <c r="NU904" s="1"/>
      <c r="NV904" s="1"/>
      <c r="NY904" s="1"/>
      <c r="NZ904" s="1"/>
      <c r="OA904" s="1"/>
      <c r="OB904" s="1"/>
      <c r="OC904" s="1"/>
      <c r="OF904" s="1"/>
      <c r="OG904" s="1"/>
      <c r="OH904" s="1"/>
      <c r="OI904" s="1"/>
      <c r="OJ904" s="1"/>
      <c r="OM904" s="1"/>
      <c r="ON904" s="1"/>
      <c r="OO904" s="1"/>
      <c r="OP904" s="1"/>
      <c r="OQ904" s="1"/>
      <c r="OT904" s="1"/>
      <c r="OU904" s="1"/>
      <c r="OV904" s="1"/>
      <c r="OW904" s="1"/>
      <c r="OX904" s="1"/>
      <c r="PA904" s="1"/>
      <c r="PB904" s="1"/>
      <c r="PC904" s="1"/>
      <c r="PD904" s="1"/>
      <c r="PE904" s="1"/>
    </row>
    <row r="905" spans="1:421">
      <c r="K905" s="1"/>
      <c r="L905" s="1"/>
      <c r="M905" s="1"/>
      <c r="N905" s="1"/>
      <c r="O905" s="1"/>
      <c r="R905" s="1"/>
      <c r="S905" s="1"/>
      <c r="T905" s="1"/>
      <c r="U905" s="1"/>
      <c r="V905" s="1"/>
      <c r="Y905" s="1"/>
      <c r="Z905" s="1"/>
      <c r="AA905" s="1"/>
      <c r="AB905" s="1"/>
      <c r="AC905" s="1"/>
      <c r="AE905" t="s">
        <v>214</v>
      </c>
      <c r="AF905" s="1">
        <f t="shared" ref="AF905:AJ908" ca="1" si="118">AF869</f>
        <v>6.9764992099673628E-2</v>
      </c>
      <c r="AG905" s="1">
        <f t="shared" ca="1" si="118"/>
        <v>0.46511873849591917</v>
      </c>
      <c r="AH905" s="1">
        <f t="shared" ca="1" si="118"/>
        <v>0.46511626940440715</v>
      </c>
      <c r="AI905" s="1">
        <f t="shared" si="118"/>
        <v>0</v>
      </c>
      <c r="AJ905" s="1">
        <f t="shared" si="118"/>
        <v>0</v>
      </c>
      <c r="AL905" t="s">
        <v>214</v>
      </c>
      <c r="AM905" s="1">
        <f ca="1"/>
        <v>0.10096559223380028</v>
      </c>
      <c r="AN905" s="1">
        <f ca="1"/>
        <v>0.22858307867262759</v>
      </c>
      <c r="AO905" s="1">
        <f ca="1"/>
        <v>0.44339323095934013</v>
      </c>
      <c r="AP905" s="1">
        <f ca="1"/>
        <v>0.22705809813423197</v>
      </c>
      <c r="AQ905" s="1">
        <f ca="1"/>
        <v>0</v>
      </c>
      <c r="AS905" t="s">
        <v>214</v>
      </c>
      <c r="AT905" s="1">
        <f ca="1"/>
        <v>0.11510606357448028</v>
      </c>
      <c r="AU905" s="1">
        <f ca="1"/>
        <v>0.118610425484462</v>
      </c>
      <c r="AV905" s="1">
        <f ca="1"/>
        <v>0.32586678400044616</v>
      </c>
      <c r="AW905" s="1">
        <f ca="1"/>
        <v>0.32843517583465026</v>
      </c>
      <c r="AX905" s="1">
        <f ca="1"/>
        <v>0.11198155110596121</v>
      </c>
      <c r="AZ905" t="s">
        <v>214</v>
      </c>
      <c r="BA905" s="1">
        <f ca="1"/>
        <v>0.12132139774945896</v>
      </c>
      <c r="BB905" s="1">
        <f ca="1"/>
        <v>6.4933874235896999E-2</v>
      </c>
      <c r="BC905" s="1">
        <f ca="1"/>
        <v>0.21872510477161339</v>
      </c>
      <c r="BD905" s="1">
        <f ca="1"/>
        <v>0.32105912942579334</v>
      </c>
      <c r="BE905" s="1">
        <f ca="1"/>
        <v>0.27396049381723719</v>
      </c>
      <c r="BG905" t="s">
        <v>214</v>
      </c>
      <c r="BH905" s="1">
        <f ca="1"/>
        <v>0.12368078968696522</v>
      </c>
      <c r="BI905" s="1">
        <f ca="1"/>
        <v>3.7545284231837471E-2</v>
      </c>
      <c r="BJ905" s="1">
        <f ca="1"/>
        <v>0.14135464011604162</v>
      </c>
      <c r="BK905" s="1">
        <f ca="1"/>
        <v>0.26511744991761005</v>
      </c>
      <c r="BL905" s="1">
        <f ca="1"/>
        <v>0.43230183604754557</v>
      </c>
      <c r="BN905" t="s">
        <v>214</v>
      </c>
      <c r="BO905" s="1">
        <f ca="1"/>
        <v>0.12408721759561973</v>
      </c>
      <c r="BP905" s="1">
        <f ca="1"/>
        <v>2.3018818377167748E-2</v>
      </c>
      <c r="BQ905" s="1">
        <f ca="1"/>
        <v>9.0082797576846618E-2</v>
      </c>
      <c r="BR905" s="1">
        <f ca="1"/>
        <v>0.1997575426699803</v>
      </c>
      <c r="BS905" s="1">
        <f ca="1"/>
        <v>0.56305362378038559</v>
      </c>
      <c r="BU905" t="s">
        <v>214</v>
      </c>
      <c r="BV905" s="1">
        <f ca="1"/>
        <v>0.12347292951719359</v>
      </c>
      <c r="BW905" s="1">
        <f ca="1"/>
        <v>1.5057019016930588E-2</v>
      </c>
      <c r="BX905" s="1">
        <f ca="1"/>
        <v>5.7405628794812626E-2</v>
      </c>
      <c r="BY905" s="1">
        <f ca="1"/>
        <v>0.14249336805925408</v>
      </c>
      <c r="BZ905" s="1">
        <f ca="1"/>
        <v>0.6615710546118091</v>
      </c>
      <c r="CB905" t="s">
        <v>214</v>
      </c>
      <c r="CC905" s="1">
        <f ca="1"/>
        <v>0.12231417945842918</v>
      </c>
      <c r="CD905" s="1">
        <f ca="1"/>
        <v>1.0570065777650732E-2</v>
      </c>
      <c r="CE905" s="1">
        <f ca="1"/>
        <v>3.6969671325700254E-2</v>
      </c>
      <c r="CF905" s="1">
        <f ca="1"/>
        <v>9.8299398821867653E-2</v>
      </c>
      <c r="CG905" s="1">
        <f ca="1"/>
        <v>0.73184668461635216</v>
      </c>
      <c r="CI905" t="s">
        <v>214</v>
      </c>
      <c r="CJ905" s="1">
        <f ca="1"/>
        <v>0.12086313035558396</v>
      </c>
      <c r="CK905" s="1">
        <f ca="1"/>
        <v>7.9790800924343618E-3</v>
      </c>
      <c r="CL905" s="1">
        <f ca="1"/>
        <v>2.430395455401424E-2</v>
      </c>
      <c r="CM905" s="1">
        <f ca="1"/>
        <v>6.6527316595016983E-2</v>
      </c>
      <c r="CN905" s="1">
        <f ca="1"/>
        <v>0.78032651840295042</v>
      </c>
      <c r="CP905" t="s">
        <v>214</v>
      </c>
      <c r="CQ905" s="1">
        <f ca="1"/>
        <v>0.11925728334347226</v>
      </c>
      <c r="CR905" s="1">
        <f ca="1"/>
        <v>6.448472861442376E-3</v>
      </c>
      <c r="CS905" s="1">
        <f ca="1"/>
        <v>1.6482654993656046E-2</v>
      </c>
      <c r="CT905" s="1">
        <f ca="1"/>
        <v>4.4674754712727673E-2</v>
      </c>
      <c r="CU905" s="1">
        <f ca="1"/>
        <v>0.81313683408870163</v>
      </c>
      <c r="CW905" t="s">
        <v>214</v>
      </c>
      <c r="CX905" s="1">
        <f ca="1"/>
        <v>0.11757338486259342</v>
      </c>
      <c r="CY905" s="1">
        <f ca="1"/>
        <v>5.5228631428885814E-3</v>
      </c>
      <c r="CZ905" s="1">
        <f ca="1"/>
        <v>1.1654698318738679E-2</v>
      </c>
      <c r="DA905" s="1">
        <f ca="1"/>
        <v>3.0079266647432087E-2</v>
      </c>
      <c r="DB905" s="1">
        <f ca="1"/>
        <v>0.83516978702834721</v>
      </c>
      <c r="DD905" t="s">
        <v>214</v>
      </c>
      <c r="DE905" s="1">
        <f ca="1"/>
        <v>0.11585503878885947</v>
      </c>
      <c r="DF905" s="1">
        <f ca="1"/>
        <v>4.94804182442135E-3</v>
      </c>
      <c r="DG905" s="1">
        <f ca="1"/>
        <v>8.6683366063810136E-3</v>
      </c>
      <c r="DH905" s="1">
        <f ca="1"/>
        <v>2.0524125720080728E-2</v>
      </c>
      <c r="DI905" s="1">
        <f ca="1"/>
        <v>0.8500044570602574</v>
      </c>
      <c r="DK905" t="s">
        <v>214</v>
      </c>
      <c r="DL905" s="1">
        <f ca="1"/>
        <v>0.11412733408326647</v>
      </c>
      <c r="DM905" s="1">
        <f ca="1"/>
        <v>4.5793140104494964E-3</v>
      </c>
      <c r="DN905" s="1">
        <f ca="1"/>
        <v>6.8128605707435466E-3</v>
      </c>
      <c r="DO905" s="1">
        <f ca="1"/>
        <v>1.4353822434398955E-2</v>
      </c>
      <c r="DP905" s="1">
        <f ca="1"/>
        <v>0.86012666890114153</v>
      </c>
      <c r="DR905" t="s">
        <v>214</v>
      </c>
      <c r="DS905" s="1">
        <f ca="1"/>
        <v>0.11240481626148202</v>
      </c>
      <c r="DT905" s="1">
        <f ca="1"/>
        <v>4.3330207793617504E-3</v>
      </c>
      <c r="DU905" s="1">
        <f ca="1"/>
        <v>5.6514524294056529E-3</v>
      </c>
      <c r="DV905" s="1">
        <f ca="1"/>
        <v>1.0404935428386528E-2</v>
      </c>
      <c r="DW905" s="1">
        <f ca="1"/>
        <v>0.8672057751013641</v>
      </c>
      <c r="DY905" t="s">
        <v>214</v>
      </c>
      <c r="DZ905" s="1">
        <f ca="1"/>
        <v>0.11069593417555407</v>
      </c>
      <c r="EA905" s="1">
        <f ca="1"/>
        <v>4.1601807945075694E-3</v>
      </c>
      <c r="EB905" s="1">
        <f ca="1"/>
        <v>4.9160982833427336E-3</v>
      </c>
      <c r="EC905" s="1">
        <f ca="1"/>
        <v>7.8904406164360622E-3</v>
      </c>
      <c r="ED905" s="1">
        <f ca="1"/>
        <v>0.87233734613015967</v>
      </c>
      <c r="EF905" t="s">
        <v>214</v>
      </c>
      <c r="EG905" s="1">
        <f ca="1"/>
        <v>0.10900556835507565</v>
      </c>
      <c r="EH905" s="1">
        <f ca="1"/>
        <v>4.0318248652630893E-3</v>
      </c>
      <c r="EI905" s="1">
        <f ca="1"/>
        <v>4.4424501105342247E-3</v>
      </c>
      <c r="EJ905" s="1">
        <f ca="1"/>
        <v>6.2913529341993221E-3</v>
      </c>
      <c r="EK905" s="1">
        <f ca="1"/>
        <v>0.87622880373492784</v>
      </c>
      <c r="EM905" t="s">
        <v>214</v>
      </c>
      <c r="EN905" s="1">
        <f ca="1"/>
        <v>0.10733649098576986</v>
      </c>
      <c r="EO905" s="1">
        <f ca="1"/>
        <v>3.9306795655344503E-3</v>
      </c>
      <c r="EP905" s="1">
        <f ca="1"/>
        <v>4.129728752827729E-3</v>
      </c>
      <c r="EQ905" s="1">
        <f ca="1"/>
        <v>5.2714869390276097E-3</v>
      </c>
      <c r="ER905" s="1">
        <f ca="1"/>
        <v>0.87933161375684044</v>
      </c>
      <c r="ET905" t="s">
        <v>214</v>
      </c>
      <c r="EU905" s="1">
        <f ca="1"/>
        <v>0.10569021957918737</v>
      </c>
      <c r="EV905" s="1">
        <f ca="1"/>
        <v>3.8463769982348332E-3</v>
      </c>
      <c r="EW905" s="1">
        <f ca="1"/>
        <v>3.9161195107475745E-3</v>
      </c>
      <c r="EX905" s="1">
        <f ca="1"/>
        <v>4.6158437117932959E-3</v>
      </c>
      <c r="EY905" s="1">
        <f ca="1"/>
        <v>0.881931440200037</v>
      </c>
      <c r="FA905" t="s">
        <v>214</v>
      </c>
      <c r="FB905" s="1">
        <f ca="1"/>
        <v>0.10406752118104202</v>
      </c>
      <c r="FC905" s="1">
        <f ca="1"/>
        <v>3.7726601730394926E-3</v>
      </c>
      <c r="FD905" s="1">
        <f ca="1"/>
        <v>3.7636929845008367E-3</v>
      </c>
      <c r="FE905" s="1">
        <f ca="1"/>
        <v>4.1882130052558033E-3</v>
      </c>
      <c r="FF905" s="1">
        <f ca="1"/>
        <v>0.88420791265616194</v>
      </c>
      <c r="FH905" t="s">
        <v>214</v>
      </c>
      <c r="FI905" s="1">
        <f ca="1"/>
        <v>0.10246871259340687</v>
      </c>
      <c r="FJ905" s="1">
        <f ca="1"/>
        <v>3.7057355910148104E-3</v>
      </c>
      <c r="FK905" s="1">
        <f ca="1"/>
        <v>3.6491660325713355E-3</v>
      </c>
      <c r="FL905" s="1">
        <f ca="1"/>
        <v>3.9029020423444992E-3</v>
      </c>
      <c r="FM905" s="1">
        <f ca="1"/>
        <v>0.88627348374066262</v>
      </c>
      <c r="FO905" t="s">
        <v>214</v>
      </c>
      <c r="FP905" s="1">
        <f ca="1"/>
        <v>0.10089384029458442</v>
      </c>
      <c r="FQ905" s="1">
        <f ca="1"/>
        <v>3.6432938795599519E-3</v>
      </c>
      <c r="FR905" s="1">
        <f ca="1"/>
        <v>3.5582398841137591E-3</v>
      </c>
      <c r="FS905" s="1">
        <f ca="1"/>
        <v>3.7062823539018054E-3</v>
      </c>
      <c r="FT905" s="1">
        <f ca="1"/>
        <v>0.88819834358784022</v>
      </c>
      <c r="FV905" t="s">
        <v>214</v>
      </c>
      <c r="FW905" s="1">
        <f ca="1"/>
        <v>9.9342788815148519E-2</v>
      </c>
      <c r="FX905" s="1">
        <f ca="1"/>
        <v>3.5839235934275533E-3</v>
      </c>
      <c r="FY905" s="1">
        <f ca="1"/>
        <v>3.4821290849205082E-3</v>
      </c>
      <c r="FZ905" s="1">
        <f ca="1"/>
        <v>3.5649249924250802E-3</v>
      </c>
      <c r="GA905" s="1">
        <f ca="1"/>
        <v>0.8900262335140785</v>
      </c>
      <c r="GC905" t="s">
        <v>214</v>
      </c>
      <c r="GD905" s="1">
        <f ca="1"/>
        <v>9.7815346279158208E-2</v>
      </c>
      <c r="GE905" s="1">
        <f ca="1"/>
        <v>3.5267584153695591E-3</v>
      </c>
      <c r="GF905" s="1">
        <f ca="1"/>
        <v>3.4154326311168844E-3</v>
      </c>
      <c r="GG905" s="1">
        <f ca="1"/>
        <v>3.4580545355671318E-3</v>
      </c>
      <c r="GH905" s="1">
        <f ca="1"/>
        <v>0.89178440813878834</v>
      </c>
      <c r="GJ905" t="s">
        <v>214</v>
      </c>
      <c r="GK905" s="1">
        <f ca="1"/>
        <v>9.6311244159892839E-2</v>
      </c>
      <c r="GL905" s="1">
        <f ca="1"/>
        <v>3.4712638901298774E-3</v>
      </c>
      <c r="GM905" s="1">
        <f ca="1"/>
        <v>3.3548277547906895E-3</v>
      </c>
      <c r="GN905" s="1">
        <f ca="1"/>
        <v>3.3727882680772651E-3</v>
      </c>
      <c r="GO905" s="1">
        <f ca="1"/>
        <v>0.89348987592710949</v>
      </c>
      <c r="GQ905" t="s">
        <v>214</v>
      </c>
      <c r="GR905" s="1">
        <f ca="1"/>
        <v>9.4830181445899775E-2</v>
      </c>
      <c r="GS905" s="1">
        <f ca="1"/>
        <v>3.4171080514133439E-3</v>
      </c>
      <c r="GT905" s="1">
        <f ca="1"/>
        <v>3.2982681729362708E-3</v>
      </c>
      <c r="GU905" s="1">
        <f ca="1"/>
        <v>3.3011505655745526E-3</v>
      </c>
      <c r="GV905" s="1">
        <f ca="1"/>
        <v>0.89515329176417624</v>
      </c>
      <c r="GX905" t="s">
        <v>214</v>
      </c>
      <c r="GY905" s="1">
        <f ca="1"/>
        <v>9.3371839349016203E-2</v>
      </c>
      <c r="GZ905" s="1">
        <f ca="1"/>
        <v>3.3640827200716625E-3</v>
      </c>
      <c r="HA905" s="1">
        <f ca="1"/>
        <v>3.2444918212474983E-3</v>
      </c>
      <c r="HB905" s="1">
        <f ca="1"/>
        <v>3.2382090445282731E-3</v>
      </c>
      <c r="HC905" s="1">
        <f ca="1"/>
        <v>0.8967813770651365</v>
      </c>
      <c r="HE905" t="s">
        <v>214</v>
      </c>
      <c r="HF905" s="1">
        <f ca="1"/>
        <v>9.1935890258628764E-2</v>
      </c>
      <c r="HG905" s="1">
        <f ca="1"/>
        <v>3.3120555201348457E-3</v>
      </c>
      <c r="HH905" s="1">
        <f ca="1"/>
        <v>3.1927185298884875E-3</v>
      </c>
      <c r="HI905" s="1">
        <f ca="1"/>
        <v>3.180915031199823E-3</v>
      </c>
      <c r="HJ905" s="1">
        <f ca="1"/>
        <v>0.89837842066014817</v>
      </c>
      <c r="HL905" t="s">
        <v>214</v>
      </c>
      <c r="HM905" s="1">
        <f ca="1"/>
        <v>9.0522003188127101E-2</v>
      </c>
      <c r="HN905" s="1">
        <f ca="1"/>
        <v>3.2609405712299196E-3</v>
      </c>
      <c r="HO905" s="1">
        <f ca="1"/>
        <v>3.1424643123660239E-3</v>
      </c>
      <c r="HP905" s="1">
        <f ca="1"/>
        <v>3.1273841136874835E-3</v>
      </c>
      <c r="HQ905" s="1">
        <f ca="1"/>
        <v>0.89994720781458959</v>
      </c>
      <c r="HS905" t="s">
        <v>214</v>
      </c>
      <c r="HT905" s="1">
        <f ca="1"/>
        <v>8.9129847079259902E-2</v>
      </c>
      <c r="HU905" s="1">
        <f ca="1"/>
        <v>3.2106805627242874E-3</v>
      </c>
      <c r="HV905" s="1">
        <f ca="1"/>
        <v>3.093427267601547E-3</v>
      </c>
      <c r="HW905" s="1">
        <f ca="1"/>
        <v>3.0764506630625021E-3</v>
      </c>
      <c r="HX905" s="1">
        <f ca="1"/>
        <v>0.90148959442735188</v>
      </c>
      <c r="HZ905" t="s">
        <v>214</v>
      </c>
      <c r="IA905" s="1">
        <f ca="1"/>
        <v>8.7759092796760294E-2</v>
      </c>
      <c r="IB905" s="1">
        <f ca="1"/>
        <v>3.1612357769527249E-3</v>
      </c>
      <c r="IC905" s="1">
        <f ca="1"/>
        <v>3.0454174701509316E-3</v>
      </c>
      <c r="ID905" s="1">
        <f ca="1"/>
        <v>3.027392431145577E-3</v>
      </c>
      <c r="IE905" s="1">
        <f ca="1"/>
        <v>0.90300686152499055</v>
      </c>
      <c r="IG905" t="s">
        <v>214</v>
      </c>
      <c r="IH905" s="1">
        <f ca="1"/>
        <v>8.6409414321474809E-2</v>
      </c>
      <c r="II905" s="1">
        <f ca="1"/>
        <v>3.1125773614188203E-3</v>
      </c>
      <c r="IJ905" s="1">
        <f ca="1"/>
        <v>2.9983138848276168E-3</v>
      </c>
      <c r="IK905" s="1">
        <f ca="1"/>
        <v>2.9797605010723491E-3</v>
      </c>
      <c r="IL905" s="1">
        <f ca="1"/>
        <v>0.90449993393120642</v>
      </c>
      <c r="IN905" t="s">
        <v>214</v>
      </c>
      <c r="IO905" s="1">
        <f ca="1"/>
        <v>8.5080489452765473E-2</v>
      </c>
      <c r="IP905" s="1">
        <f ca="1"/>
        <v>3.0646832020223363E-3</v>
      </c>
      <c r="IQ905" s="1">
        <f ca="1"/>
        <v>2.9520378863186567E-3</v>
      </c>
      <c r="IR905" s="1">
        <f ca="1"/>
        <v>2.9332743886735574E-3</v>
      </c>
      <c r="IS905" s="1">
        <f ca="1"/>
        <v>0.90596951507021994</v>
      </c>
      <c r="IU905" t="s">
        <v>214</v>
      </c>
      <c r="IV905" s="1">
        <f ca="1"/>
        <v>8.3772000210426148E-2</v>
      </c>
      <c r="IW905" s="1">
        <f ca="1"/>
        <v>3.0175353899758563E-3</v>
      </c>
      <c r="IX905" s="1">
        <f ca="1"/>
        <v>2.9065369828065427E-3</v>
      </c>
      <c r="IY905" s="1">
        <f ca="1"/>
        <v>2.887757381250025E-3</v>
      </c>
      <c r="IZ905" s="1">
        <f ca="1"/>
        <v>0.90741617003554143</v>
      </c>
      <c r="JB905" t="s">
        <v>214</v>
      </c>
      <c r="JC905" s="1">
        <f ca="1"/>
        <v>8.2483633052674324E-2</v>
      </c>
      <c r="JD905" s="1">
        <f ca="1"/>
        <v>2.971118665908816E-3</v>
      </c>
      <c r="JE905" s="1">
        <f ca="1"/>
        <v>2.8617748106654138E-3</v>
      </c>
      <c r="JF905" s="1">
        <f ca="1"/>
        <v>2.8430967020711207E-3</v>
      </c>
      <c r="JG905" s="1">
        <f ca="1"/>
        <v>0.90884037676868035</v>
      </c>
      <c r="JI905" t="s">
        <v>214</v>
      </c>
      <c r="JJ905" s="1">
        <f ca="1"/>
        <v>8.1215078981683578E-2</v>
      </c>
      <c r="JK905" s="1">
        <f ca="1"/>
        <v>2.9254194634895773E-3</v>
      </c>
      <c r="JL905" s="1">
        <f ca="1"/>
        <v>2.8177249834480033E-3</v>
      </c>
      <c r="JM905" s="1">
        <f ca="1"/>
        <v>2.7992189798682018E-3</v>
      </c>
      <c r="JN905" s="1">
        <f ca="1"/>
        <v>0.91024255759151063</v>
      </c>
      <c r="JP905" t="s">
        <v>214</v>
      </c>
      <c r="JQ905" s="1">
        <f ca="1"/>
        <v>7.9966033580495671E-2</v>
      </c>
      <c r="JR905" s="1">
        <f ca="1"/>
        <v>2.8804253210297148E-3</v>
      </c>
      <c r="JS905" s="1">
        <f ca="1"/>
        <v>2.774367309910953E-3</v>
      </c>
      <c r="JT905" s="1">
        <f ca="1"/>
        <v>2.756075148051723E-3</v>
      </c>
      <c r="JU905" s="1">
        <f ca="1"/>
        <v>0.91162309864051194</v>
      </c>
      <c r="JX905" s="1"/>
      <c r="JY905" s="1"/>
      <c r="JZ905" s="1"/>
      <c r="KA905" s="1"/>
      <c r="KB905" s="1"/>
      <c r="KE905" s="1"/>
      <c r="KF905" s="1"/>
      <c r="KG905" s="1"/>
      <c r="KH905" s="1"/>
      <c r="KI905" s="1"/>
      <c r="KL905" s="1"/>
      <c r="KM905" s="1"/>
      <c r="KN905" s="1"/>
      <c r="KO905" s="1"/>
      <c r="KP905" s="1"/>
      <c r="KS905" s="1"/>
      <c r="KT905" s="1"/>
      <c r="KU905" s="1"/>
      <c r="KV905" s="1"/>
      <c r="KW905" s="1"/>
      <c r="KZ905" s="1"/>
      <c r="LA905" s="1"/>
      <c r="LB905" s="1"/>
      <c r="LC905" s="1"/>
      <c r="LD905" s="1"/>
      <c r="LG905" s="1"/>
      <c r="LH905" s="1"/>
      <c r="LI905" s="1"/>
      <c r="LJ905" s="1"/>
      <c r="LK905" s="1"/>
      <c r="LN905" s="1"/>
      <c r="LO905" s="1"/>
      <c r="LP905" s="1"/>
      <c r="LQ905" s="1"/>
      <c r="LR905" s="1"/>
      <c r="LU905" s="1"/>
      <c r="LV905" s="1"/>
      <c r="LW905" s="1"/>
      <c r="LX905" s="1"/>
      <c r="LY905" s="1"/>
      <c r="MB905" s="1"/>
      <c r="MC905" s="1"/>
      <c r="MD905" s="1"/>
      <c r="ME905" s="1"/>
      <c r="MF905" s="1"/>
      <c r="MI905" s="1"/>
      <c r="MJ905" s="1"/>
      <c r="MK905" s="1"/>
      <c r="ML905" s="1"/>
      <c r="MM905" s="1"/>
      <c r="MP905" s="1"/>
      <c r="MQ905" s="1"/>
      <c r="MR905" s="1"/>
      <c r="MS905" s="1"/>
      <c r="MT905" s="1"/>
      <c r="MW905" s="1"/>
      <c r="MX905" s="1"/>
      <c r="MY905" s="1"/>
      <c r="MZ905" s="1"/>
      <c r="NA905" s="1"/>
      <c r="ND905" s="1"/>
      <c r="NE905" s="1"/>
      <c r="NF905" s="1"/>
      <c r="NG905" s="1"/>
      <c r="NH905" s="1"/>
      <c r="NK905" s="1"/>
      <c r="NL905" s="1"/>
      <c r="NM905" s="1"/>
      <c r="NN905" s="1"/>
      <c r="NO905" s="1"/>
      <c r="NR905" s="1"/>
      <c r="NS905" s="1"/>
      <c r="NT905" s="1"/>
      <c r="NU905" s="1"/>
      <c r="NV905" s="1"/>
      <c r="NY905" s="1"/>
      <c r="NZ905" s="1"/>
      <c r="OA905" s="1"/>
      <c r="OB905" s="1"/>
      <c r="OC905" s="1"/>
      <c r="OF905" s="1"/>
      <c r="OG905" s="1"/>
      <c r="OH905" s="1"/>
      <c r="OI905" s="1"/>
      <c r="OJ905" s="1"/>
      <c r="OM905" s="1"/>
      <c r="ON905" s="1"/>
      <c r="OO905" s="1"/>
      <c r="OP905" s="1"/>
      <c r="OQ905" s="1"/>
      <c r="OT905" s="1"/>
      <c r="OU905" s="1"/>
      <c r="OV905" s="1"/>
      <c r="OW905" s="1"/>
      <c r="OX905" s="1"/>
      <c r="PA905" s="1"/>
      <c r="PB905" s="1"/>
      <c r="PC905" s="1"/>
      <c r="PD905" s="1"/>
      <c r="PE905" s="1"/>
    </row>
    <row r="906" spans="1:421">
      <c r="K906" s="1"/>
      <c r="L906" s="1"/>
      <c r="M906" s="1"/>
      <c r="N906" s="1"/>
      <c r="O906" s="1"/>
      <c r="R906" s="1"/>
      <c r="S906" s="1"/>
      <c r="T906" s="1"/>
      <c r="U906" s="1"/>
      <c r="V906" s="1"/>
      <c r="Y906" s="1"/>
      <c r="Z906" s="1"/>
      <c r="AA906" s="1"/>
      <c r="AB906" s="1"/>
      <c r="AC906" s="1"/>
      <c r="AE906" t="s">
        <v>215</v>
      </c>
      <c r="AF906" s="1">
        <f t="shared" si="118"/>
        <v>0</v>
      </c>
      <c r="AG906" s="1">
        <f t="shared" ca="1" si="118"/>
        <v>2.3649620245356016E-2</v>
      </c>
      <c r="AH906" s="1">
        <f t="shared" ca="1" si="118"/>
        <v>0.48817657542702131</v>
      </c>
      <c r="AI906" s="1">
        <f t="shared" ca="1" si="118"/>
        <v>0.4881738043276227</v>
      </c>
      <c r="AJ906" s="1">
        <f t="shared" si="118"/>
        <v>0</v>
      </c>
      <c r="AL906" t="s">
        <v>215</v>
      </c>
      <c r="AM906" s="1">
        <f ca="1"/>
        <v>1.6499066994487381E-3</v>
      </c>
      <c r="AN906" s="1">
        <f ca="1"/>
        <v>2.254497843729223E-2</v>
      </c>
      <c r="AO906" s="1">
        <f ca="1"/>
        <v>0.25597040518562569</v>
      </c>
      <c r="AP906" s="1">
        <f ca="1"/>
        <v>0.47907530959559708</v>
      </c>
      <c r="AQ906" s="1">
        <f ca="1"/>
        <v>0.2407594000820362</v>
      </c>
      <c r="AS906" t="s">
        <v>215</v>
      </c>
      <c r="AT906" s="1">
        <f ca="1"/>
        <v>3.1932222900500438E-3</v>
      </c>
      <c r="AU906" s="1">
        <f ca="1"/>
        <v>1.6569117952440454E-2</v>
      </c>
      <c r="AV906" s="1">
        <f ca="1"/>
        <v>0.14197500801464966</v>
      </c>
      <c r="AW906" s="1">
        <f ca="1"/>
        <v>0.36123069980773703</v>
      </c>
      <c r="AX906" s="1">
        <f ca="1"/>
        <v>0.47703195193512277</v>
      </c>
      <c r="AZ906" t="s">
        <v>215</v>
      </c>
      <c r="BA906" s="1">
        <f ca="1"/>
        <v>4.2920267739468216E-3</v>
      </c>
      <c r="BB906" s="1">
        <f ca="1"/>
        <v>1.1121356827149265E-2</v>
      </c>
      <c r="BC906" s="1">
        <f ca="1"/>
        <v>8.1939504939151198E-2</v>
      </c>
      <c r="BD906" s="1">
        <f ca="1"/>
        <v>0.24746199221843018</v>
      </c>
      <c r="BE906" s="1">
        <f ca="1"/>
        <v>0.6551851192413225</v>
      </c>
      <c r="BG906" t="s">
        <v>215</v>
      </c>
      <c r="BH906" s="1">
        <f ca="1"/>
        <v>4.9911088497364524E-3</v>
      </c>
      <c r="BI906" s="1">
        <f ca="1"/>
        <v>7.1873505144136674E-3</v>
      </c>
      <c r="BJ906" s="1">
        <f ca="1"/>
        <v>4.8546893274750258E-2</v>
      </c>
      <c r="BK906" s="1">
        <f ca="1"/>
        <v>0.16204514312150262</v>
      </c>
      <c r="BL906" s="1">
        <f ca="1"/>
        <v>0.77722950423959691</v>
      </c>
      <c r="BN906" t="s">
        <v>215</v>
      </c>
      <c r="BO906" s="1">
        <f ca="1"/>
        <v>5.4032292034440514E-3</v>
      </c>
      <c r="BP906" s="1">
        <f ca="1"/>
        <v>4.5803679453667676E-3</v>
      </c>
      <c r="BQ906" s="1">
        <f ca="1"/>
        <v>2.9251297629169785E-2</v>
      </c>
      <c r="BR906" s="1">
        <f ca="1"/>
        <v>0.10361746597039345</v>
      </c>
      <c r="BS906" s="1">
        <f ca="1"/>
        <v>0.85714763925162585</v>
      </c>
      <c r="BU906" t="s">
        <v>215</v>
      </c>
      <c r="BV906" s="1">
        <f ca="1"/>
        <v>5.6260999173482675E-3</v>
      </c>
      <c r="BW906" s="1">
        <f ca="1"/>
        <v>2.9188550890587063E-3</v>
      </c>
      <c r="BX906" s="1">
        <f ca="1"/>
        <v>1.7822627420408538E-2</v>
      </c>
      <c r="BY906" s="1">
        <f ca="1"/>
        <v>6.5382194658269915E-2</v>
      </c>
      <c r="BZ906" s="1">
        <f ca="1"/>
        <v>0.90825022291491442</v>
      </c>
      <c r="CB906" t="s">
        <v>215</v>
      </c>
      <c r="CC906" s="1">
        <f ca="1"/>
        <v>5.7290685343784299E-3</v>
      </c>
      <c r="CD906" s="1">
        <f ca="1"/>
        <v>1.8797637573344515E-3</v>
      </c>
      <c r="CE906" s="1">
        <f ca="1"/>
        <v>1.0949428009405106E-2</v>
      </c>
      <c r="CF906" s="1">
        <f ca="1"/>
        <v>4.0945981547696582E-2</v>
      </c>
      <c r="CG906" s="1">
        <f ca="1"/>
        <v>0.94049575815118525</v>
      </c>
      <c r="CI906" t="s">
        <v>215</v>
      </c>
      <c r="CJ906" s="1">
        <f ca="1"/>
        <v>5.7577033026618612E-3</v>
      </c>
      <c r="CK906" s="1">
        <f ca="1"/>
        <v>1.2357605765795834E-3</v>
      </c>
      <c r="CL906" s="1">
        <f ca="1"/>
        <v>6.7777006305901029E-3</v>
      </c>
      <c r="CM906" s="1">
        <f ca="1"/>
        <v>2.5539114777130049E-2</v>
      </c>
      <c r="CN906" s="1">
        <f ca="1"/>
        <v>0.96068972071303826</v>
      </c>
      <c r="CP906" t="s">
        <v>215</v>
      </c>
      <c r="CQ906" s="1">
        <f ca="1"/>
        <v>5.7408972924998134E-3</v>
      </c>
      <c r="CR906" s="1">
        <f ca="1"/>
        <v>8.38077837159645E-4</v>
      </c>
      <c r="CS906" s="1">
        <f ca="1"/>
        <v>4.2316117632255762E-3</v>
      </c>
      <c r="CT906" s="1">
        <f ca="1"/>
        <v>1.5904168313746619E-2</v>
      </c>
      <c r="CU906" s="1">
        <f ca="1"/>
        <v>0.9732852447933682</v>
      </c>
      <c r="CW906" t="s">
        <v>215</v>
      </c>
      <c r="CX906" s="1">
        <f ca="1"/>
        <v>5.6966479070215412E-3</v>
      </c>
      <c r="CY906" s="1">
        <f ca="1"/>
        <v>5.9259516927097908E-4</v>
      </c>
      <c r="CZ906" s="1">
        <f ca="1"/>
        <v>2.6723673197963558E-3</v>
      </c>
      <c r="DA906" s="1">
        <f ca="1"/>
        <v>9.9094354437144136E-3</v>
      </c>
      <c r="DB906" s="1">
        <f ca="1"/>
        <v>0.98112895416019652</v>
      </c>
      <c r="DD906" t="s">
        <v>215</v>
      </c>
      <c r="DE906" s="1">
        <f ca="1"/>
        <v>5.6360642877096726E-3</v>
      </c>
      <c r="DF906" s="1">
        <f ca="1"/>
        <v>4.4075048657042897E-4</v>
      </c>
      <c r="DG906" s="1">
        <f ca="1"/>
        <v>1.7152882162939712E-3</v>
      </c>
      <c r="DH906" s="1">
        <f ca="1"/>
        <v>6.1917490644509262E-3</v>
      </c>
      <c r="DI906" s="1">
        <f ca="1"/>
        <v>0.98601614794497483</v>
      </c>
      <c r="DK906" t="s">
        <v>215</v>
      </c>
      <c r="DL906" s="1">
        <f ca="1"/>
        <v>5.5659712673147383E-3</v>
      </c>
      <c r="DM906" s="1">
        <f ca="1"/>
        <v>3.4640691872966933E-4</v>
      </c>
      <c r="DN906" s="1">
        <f ca="1"/>
        <v>1.1267633371825109E-3</v>
      </c>
      <c r="DO906" s="1">
        <f ca="1"/>
        <v>3.8910264650196371E-3</v>
      </c>
      <c r="DP906" s="1">
        <f ca="1"/>
        <v>0.98906983201175325</v>
      </c>
      <c r="DR906" t="s">
        <v>215</v>
      </c>
      <c r="DS906" s="1">
        <f ca="1"/>
        <v>5.4905505070889683E-3</v>
      </c>
      <c r="DT906" s="1">
        <f ca="1"/>
        <v>2.873539630027154E-4</v>
      </c>
      <c r="DU906" s="1">
        <f ca="1"/>
        <v>7.6421743176029329E-4</v>
      </c>
      <c r="DV906" s="1">
        <f ca="1"/>
        <v>2.4690457852804409E-3</v>
      </c>
      <c r="DW906" s="1">
        <f ca="1"/>
        <v>0.99098883231286738</v>
      </c>
      <c r="DY906" t="s">
        <v>215</v>
      </c>
      <c r="DZ906" s="1">
        <f ca="1"/>
        <v>5.4123593521674673E-3</v>
      </c>
      <c r="EA906" s="1">
        <f ca="1"/>
        <v>2.4996415685301743E-4</v>
      </c>
      <c r="EB906" s="1">
        <f ca="1"/>
        <v>5.40381566790025E-4</v>
      </c>
      <c r="EC906" s="1">
        <f ca="1"/>
        <v>1.5907631928374312E-3</v>
      </c>
      <c r="ED906" s="1">
        <f ca="1"/>
        <v>0.99220653173135187</v>
      </c>
      <c r="EF906" t="s">
        <v>215</v>
      </c>
      <c r="EG906" s="1">
        <f ca="1"/>
        <v>5.3329586832886839E-3</v>
      </c>
      <c r="EH906" s="1">
        <f ca="1"/>
        <v>2.2588105031884649E-4</v>
      </c>
      <c r="EI906" s="1">
        <f ca="1"/>
        <v>4.0174772708272382E-4</v>
      </c>
      <c r="EJ906" s="1">
        <f ca="1"/>
        <v>1.0483381157209946E-3</v>
      </c>
      <c r="EK906" s="1">
        <f ca="1"/>
        <v>0.99299107442358858</v>
      </c>
      <c r="EM906" t="s">
        <v>215</v>
      </c>
      <c r="EN906" s="1">
        <f ca="1"/>
        <v>5.2532984735205023E-3</v>
      </c>
      <c r="EO906" s="1">
        <f ca="1"/>
        <v>2.0998042346153463E-4</v>
      </c>
      <c r="EP906" s="1">
        <f ca="1"/>
        <v>3.154747466043364E-4</v>
      </c>
      <c r="EQ906" s="1">
        <f ca="1"/>
        <v>7.131457786998766E-4</v>
      </c>
      <c r="ER906" s="1">
        <f ca="1"/>
        <v>0.99350810057771355</v>
      </c>
      <c r="ET906" t="s">
        <v>215</v>
      </c>
      <c r="EU906" s="1">
        <f ca="1"/>
        <v>5.1739542124091637E-3</v>
      </c>
      <c r="EV906" s="1">
        <f ca="1"/>
        <v>1.9911924620911469E-4</v>
      </c>
      <c r="EW906" s="1">
        <f ca="1"/>
        <v>2.6139369266413987E-4</v>
      </c>
      <c r="EX906" s="1">
        <f ca="1"/>
        <v>5.0571836660403028E-4</v>
      </c>
      <c r="EY906" s="1">
        <f ca="1"/>
        <v>0.99385981448211336</v>
      </c>
      <c r="FA906" t="s">
        <v>215</v>
      </c>
      <c r="FB906" s="1">
        <f ca="1"/>
        <v>5.0952718221894755E-3</v>
      </c>
      <c r="FC906" s="1">
        <f ca="1"/>
        <v>1.9136896139877776E-4</v>
      </c>
      <c r="FD906" s="1">
        <f ca="1"/>
        <v>2.271134656340666E-4</v>
      </c>
      <c r="FE906" s="1">
        <f ca="1"/>
        <v>3.7701772608920406E-4</v>
      </c>
      <c r="FF906" s="1">
        <f ca="1"/>
        <v>0.99410922802468826</v>
      </c>
      <c r="FH906" t="s">
        <v>215</v>
      </c>
      <c r="FI906" s="1">
        <f ca="1"/>
        <v>5.017456491785875E-3</v>
      </c>
      <c r="FJ906" s="1">
        <f ca="1"/>
        <v>1.855457156317475E-4</v>
      </c>
      <c r="FK906" s="1">
        <f ca="1"/>
        <v>2.0501958069979323E-4</v>
      </c>
      <c r="FL906" s="1">
        <f ca="1"/>
        <v>2.9681004700143459E-4</v>
      </c>
      <c r="FM906" s="1">
        <f ca="1"/>
        <v>0.99429516816488095</v>
      </c>
      <c r="FO906" t="s">
        <v>215</v>
      </c>
      <c r="FP906" s="1">
        <f ca="1"/>
        <v>4.9406271483648104E-3</v>
      </c>
      <c r="FQ906" s="1">
        <f ca="1"/>
        <v>1.8092247463430902E-4</v>
      </c>
      <c r="FR906" s="1">
        <f ca="1"/>
        <v>1.9043208040150106E-4</v>
      </c>
      <c r="FS906" s="1">
        <f ca="1"/>
        <v>2.4646732848272989E-4</v>
      </c>
      <c r="FT906" s="1">
        <f ca="1"/>
        <v>0.99444155096811648</v>
      </c>
      <c r="FV906" t="s">
        <v>215</v>
      </c>
      <c r="FW906" s="1">
        <f ca="1"/>
        <v>4.8648498702751819E-3</v>
      </c>
      <c r="FX906" s="1">
        <f ca="1"/>
        <v>1.7705253397668933E-4</v>
      </c>
      <c r="FY906" s="1">
        <f ca="1"/>
        <v>1.8047424726208423E-4</v>
      </c>
      <c r="FZ906" s="1">
        <f ca="1"/>
        <v>2.145179212478006E-4</v>
      </c>
      <c r="GA906" s="1">
        <f ca="1"/>
        <v>0.99456310542723803</v>
      </c>
      <c r="GC906" t="s">
        <v>215</v>
      </c>
      <c r="GD906" s="1">
        <f ca="1"/>
        <v>4.7901583895581445E-3</v>
      </c>
      <c r="GE906" s="1">
        <f ca="1"/>
        <v>1.7366127475929122E-4</v>
      </c>
      <c r="GF906" s="1">
        <f ca="1"/>
        <v>1.73377597111189E-4</v>
      </c>
      <c r="GG906" s="1">
        <f ca="1"/>
        <v>1.9389986356500063E-4</v>
      </c>
      <c r="GH906" s="1">
        <f ca="1"/>
        <v>0.9946689028750062</v>
      </c>
      <c r="GJ906" t="s">
        <v>215</v>
      </c>
      <c r="GK906" s="1">
        <f ca="1"/>
        <v>4.7165666760678035E-3</v>
      </c>
      <c r="GL906" s="1">
        <f ca="1"/>
        <v>1.7057974788554849E-4</v>
      </c>
      <c r="GM906" s="1">
        <f ca="1"/>
        <v>1.6805480717073173E-4</v>
      </c>
      <c r="GN906" s="1">
        <f ca="1"/>
        <v>1.8026698805885468E-4</v>
      </c>
      <c r="GO906" s="1">
        <f ca="1"/>
        <v>0.99476453178081692</v>
      </c>
      <c r="GQ906" t="s">
        <v>215</v>
      </c>
      <c r="GR906" s="1">
        <f ca="1"/>
        <v>4.6440766630103415E-3</v>
      </c>
      <c r="GS906" s="1">
        <f ca="1"/>
        <v>1.6770390827685702E-4</v>
      </c>
      <c r="GT906" s="1">
        <f ca="1"/>
        <v>1.6383724912824463E-4</v>
      </c>
      <c r="GU906" s="1">
        <f ca="1"/>
        <v>1.7094503649630845E-4</v>
      </c>
      <c r="GV906" s="1">
        <f ca="1"/>
        <v>0.99485343714308816</v>
      </c>
      <c r="GX906" t="s">
        <v>215</v>
      </c>
      <c r="GY906" s="1">
        <f ca="1"/>
        <v>4.5726829902743753E-3</v>
      </c>
      <c r="GZ906" s="1">
        <f ca="1"/>
        <v>1.6496958514570028E-4</v>
      </c>
      <c r="HA906" s="1">
        <f ca="1"/>
        <v>1.6031366897636934E-4</v>
      </c>
      <c r="HB906" s="1">
        <f ca="1"/>
        <v>1.6428870360194196E-4</v>
      </c>
      <c r="HC906" s="1">
        <f ca="1"/>
        <v>0.9949377450520015</v>
      </c>
      <c r="HE906" t="s">
        <v>215</v>
      </c>
      <c r="HF906" s="1">
        <f ca="1"/>
        <v>4.5023759167204238E-3</v>
      </c>
      <c r="HG906" s="1">
        <f ca="1"/>
        <v>1.6233711004860838E-4</v>
      </c>
      <c r="HH906" s="1">
        <f ca="1"/>
        <v>1.5723102848390013E-4</v>
      </c>
      <c r="HI906" s="1">
        <f ca="1"/>
        <v>1.5928578960592527E-4</v>
      </c>
      <c r="HJ906" s="1">
        <f ca="1"/>
        <v>0.99501877015514106</v>
      </c>
      <c r="HL906" t="s">
        <v>215</v>
      </c>
      <c r="HM906" s="1">
        <f ca="1"/>
        <v>4.4331431079554992E-3</v>
      </c>
      <c r="HN906" s="1">
        <f ca="1"/>
        <v>1.5978187424011959E-4</v>
      </c>
      <c r="HO906" s="1">
        <f ca="1"/>
        <v>1.5443355283508922E-4</v>
      </c>
      <c r="HP906" s="1">
        <f ca="1"/>
        <v>1.5531356837078801E-4</v>
      </c>
      <c r="HQ906" s="1">
        <f ca="1"/>
        <v>0.99509732789659844</v>
      </c>
      <c r="HS906" t="s">
        <v>215</v>
      </c>
      <c r="HT906" s="1">
        <f ca="1"/>
        <v>4.3649707333640779E-3</v>
      </c>
      <c r="HU906" s="1">
        <f ca="1"/>
        <v>1.5728852726463845E-4</v>
      </c>
      <c r="HV906" s="1">
        <f ca="1"/>
        <v>1.5182526227745414E-4</v>
      </c>
      <c r="HW906" s="1">
        <f ca="1"/>
        <v>1.5198887693761333E-4</v>
      </c>
      <c r="HX906" s="1">
        <f ca="1"/>
        <v>0.99517392660015613</v>
      </c>
      <c r="HZ906" t="s">
        <v>215</v>
      </c>
      <c r="IA906" s="1">
        <f ca="1"/>
        <v>4.2978441387813262E-3</v>
      </c>
      <c r="IB906" s="1">
        <f ca="1"/>
        <v>1.5484741216464465E-4</v>
      </c>
      <c r="IC906" s="1">
        <f ca="1"/>
        <v>1.4934693921766221E-4</v>
      </c>
      <c r="ID906" s="1">
        <f ca="1"/>
        <v>1.4907589117441023E-4</v>
      </c>
      <c r="IE906" s="1">
        <f ca="1"/>
        <v>0.99524888561866187</v>
      </c>
      <c r="IG906" t="s">
        <v>215</v>
      </c>
      <c r="IH906" s="1">
        <f ca="1"/>
        <v>4.2317482584363336E-3</v>
      </c>
      <c r="II906" s="1">
        <f ca="1"/>
        <v>1.5245237476819472E-4</v>
      </c>
      <c r="IJ906" s="1">
        <f ca="1"/>
        <v>1.4696196896300467E-4</v>
      </c>
      <c r="IK906" s="1">
        <f ca="1"/>
        <v>1.4642939824140974E-4</v>
      </c>
      <c r="IL906" s="1">
        <f ca="1"/>
        <v>0.99532240799959093</v>
      </c>
      <c r="IN906" t="s">
        <v>215</v>
      </c>
      <c r="IO906" s="1">
        <f ca="1"/>
        <v>4.1666678666915221E-3</v>
      </c>
      <c r="IP906" s="1">
        <f ca="1"/>
        <v>1.5009941727149736E-4</v>
      </c>
      <c r="IQ906" s="1">
        <f ca="1"/>
        <v>1.4464763532675103E-4</v>
      </c>
      <c r="IR906" s="1">
        <f ca="1"/>
        <v>1.439599073646896E-4</v>
      </c>
      <c r="IS906" s="1">
        <f ca="1"/>
        <v>0.99539462517334543</v>
      </c>
      <c r="IU906" t="s">
        <v>215</v>
      </c>
      <c r="IV906" s="1">
        <f ca="1"/>
        <v>4.1025877313459625E-3</v>
      </c>
      <c r="IW906" s="1">
        <f ca="1"/>
        <v>1.4778587065276998E-4</v>
      </c>
      <c r="IX906" s="1">
        <f ca="1"/>
        <v>1.4238976953953234E-4</v>
      </c>
      <c r="IY906" s="1">
        <f ca="1"/>
        <v>1.4161219381267942E-4</v>
      </c>
      <c r="IZ906" s="1">
        <f ca="1"/>
        <v>0.99546562443464892</v>
      </c>
      <c r="JB906" t="s">
        <v>215</v>
      </c>
      <c r="JC906" s="1">
        <f ca="1"/>
        <v>4.0394927064595562E-3</v>
      </c>
      <c r="JD906" s="1">
        <f ca="1"/>
        <v>1.4550988594410363E-4</v>
      </c>
      <c r="JE906" s="1">
        <f ca="1"/>
        <v>1.4017946058819466E-4</v>
      </c>
      <c r="JF906" s="1">
        <f ca="1"/>
        <v>1.3935210489455976E-4</v>
      </c>
      <c r="JG906" s="1">
        <f ca="1"/>
        <v>0.9955354658421135</v>
      </c>
      <c r="JI906" t="s">
        <v>215</v>
      </c>
      <c r="JJ906" s="1">
        <f ca="1"/>
        <v>3.9773677880250114E-3</v>
      </c>
      <c r="JK906" s="1">
        <f ca="1"/>
        <v>1.4327012147792917E-4</v>
      </c>
      <c r="JL906" s="1">
        <f ca="1"/>
        <v>1.3801103281898259E-4</v>
      </c>
      <c r="JM906" s="1">
        <f ca="1"/>
        <v>1.3715844698083772E-4</v>
      </c>
      <c r="JN906" s="1">
        <f ca="1"/>
        <v>0.9956041926106971</v>
      </c>
      <c r="JP906" t="s">
        <v>215</v>
      </c>
      <c r="JQ906" s="1">
        <f ca="1"/>
        <v>3.9161981468243496E-3</v>
      </c>
      <c r="JR906" s="1">
        <f ca="1"/>
        <v>1.4106555058919132E-4</v>
      </c>
      <c r="JS906" s="1">
        <f ca="1"/>
        <v>1.3588080259856238E-4</v>
      </c>
      <c r="JT906" s="1">
        <f ca="1"/>
        <v>1.3501799704173793E-4</v>
      </c>
      <c r="JU906" s="1">
        <f ca="1"/>
        <v>0.99567183750294608</v>
      </c>
      <c r="JX906" s="1"/>
      <c r="JY906" s="1"/>
      <c r="JZ906" s="1"/>
      <c r="KA906" s="1"/>
      <c r="KB906" s="1"/>
      <c r="KE906" s="1"/>
      <c r="KF906" s="1"/>
      <c r="KG906" s="1"/>
      <c r="KH906" s="1"/>
      <c r="KI906" s="1"/>
      <c r="KL906" s="1"/>
      <c r="KM906" s="1"/>
      <c r="KN906" s="1"/>
      <c r="KO906" s="1"/>
      <c r="KP906" s="1"/>
      <c r="KS906" s="1"/>
      <c r="KT906" s="1"/>
      <c r="KU906" s="1"/>
      <c r="KV906" s="1"/>
      <c r="KW906" s="1"/>
      <c r="KZ906" s="1"/>
      <c r="LA906" s="1"/>
      <c r="LB906" s="1"/>
      <c r="LC906" s="1"/>
      <c r="LD906" s="1"/>
      <c r="LG906" s="1"/>
      <c r="LH906" s="1"/>
      <c r="LI906" s="1"/>
      <c r="LJ906" s="1"/>
      <c r="LK906" s="1"/>
      <c r="LN906" s="1"/>
      <c r="LO906" s="1"/>
      <c r="LP906" s="1"/>
      <c r="LQ906" s="1"/>
      <c r="LR906" s="1"/>
      <c r="LU906" s="1"/>
      <c r="LV906" s="1"/>
      <c r="LW906" s="1"/>
      <c r="LX906" s="1"/>
      <c r="LY906" s="1"/>
      <c r="MB906" s="1"/>
      <c r="MC906" s="1"/>
      <c r="MD906" s="1"/>
      <c r="ME906" s="1"/>
      <c r="MF906" s="1"/>
      <c r="MI906" s="1"/>
      <c r="MJ906" s="1"/>
      <c r="MK906" s="1"/>
      <c r="ML906" s="1"/>
      <c r="MM906" s="1"/>
      <c r="MP906" s="1"/>
      <c r="MQ906" s="1"/>
      <c r="MR906" s="1"/>
      <c r="MS906" s="1"/>
      <c r="MT906" s="1"/>
      <c r="MW906" s="1"/>
      <c r="MX906" s="1"/>
      <c r="MY906" s="1"/>
      <c r="MZ906" s="1"/>
      <c r="NA906" s="1"/>
      <c r="ND906" s="1"/>
      <c r="NE906" s="1"/>
      <c r="NF906" s="1"/>
      <c r="NG906" s="1"/>
      <c r="NH906" s="1"/>
      <c r="NK906" s="1"/>
      <c r="NL906" s="1"/>
      <c r="NM906" s="1"/>
      <c r="NN906" s="1"/>
      <c r="NO906" s="1"/>
      <c r="NR906" s="1"/>
      <c r="NS906" s="1"/>
      <c r="NT906" s="1"/>
      <c r="NU906" s="1"/>
      <c r="NV906" s="1"/>
      <c r="NY906" s="1"/>
      <c r="NZ906" s="1"/>
      <c r="OA906" s="1"/>
      <c r="OB906" s="1"/>
      <c r="OC906" s="1"/>
      <c r="OF906" s="1"/>
      <c r="OG906" s="1"/>
      <c r="OH906" s="1"/>
      <c r="OI906" s="1"/>
      <c r="OJ906" s="1"/>
      <c r="OM906" s="1"/>
      <c r="ON906" s="1"/>
      <c r="OO906" s="1"/>
      <c r="OP906" s="1"/>
      <c r="OQ906" s="1"/>
      <c r="OT906" s="1"/>
      <c r="OU906" s="1"/>
      <c r="OV906" s="1"/>
      <c r="OW906" s="1"/>
      <c r="OX906" s="1"/>
      <c r="PA906" s="1"/>
      <c r="PB906" s="1"/>
      <c r="PC906" s="1"/>
      <c r="PD906" s="1"/>
      <c r="PE906" s="1"/>
    </row>
    <row r="907" spans="1:421">
      <c r="K907" s="1"/>
      <c r="L907" s="1"/>
      <c r="M907" s="1"/>
      <c r="N907" s="1"/>
      <c r="O907" s="1"/>
      <c r="R907" s="1"/>
      <c r="S907" s="1"/>
      <c r="T907" s="1"/>
      <c r="U907" s="1"/>
      <c r="V907" s="1"/>
      <c r="Y907" s="1"/>
      <c r="Z907" s="1"/>
      <c r="AA907" s="1"/>
      <c r="AB907" s="1"/>
      <c r="AC907" s="1"/>
      <c r="AE907" t="s">
        <v>211</v>
      </c>
      <c r="AF907" s="1">
        <f t="shared" si="118"/>
        <v>0</v>
      </c>
      <c r="AG907" s="1">
        <f t="shared" si="118"/>
        <v>0</v>
      </c>
      <c r="AH907" s="1">
        <f t="shared" ca="1" si="118"/>
        <v>1.3631832518497936E-2</v>
      </c>
      <c r="AI907" s="1">
        <f t="shared" ca="1" si="118"/>
        <v>0.49318550877979767</v>
      </c>
      <c r="AJ907" s="1">
        <f t="shared" ca="1" si="118"/>
        <v>0.49318265870170436</v>
      </c>
      <c r="AL907" t="s">
        <v>211</v>
      </c>
      <c r="AM907" s="1">
        <f ca="1"/>
        <v>0</v>
      </c>
      <c r="AN907" s="1">
        <f ca="1"/>
        <v>3.2238553265408453E-4</v>
      </c>
      <c r="AO907" s="1">
        <f ca="1"/>
        <v>1.3377702305548776E-2</v>
      </c>
      <c r="AP907" s="1">
        <f ca="1"/>
        <v>0.2498861620529638</v>
      </c>
      <c r="AQ907" s="1">
        <f ca="1"/>
        <v>0.73641375010883325</v>
      </c>
      <c r="AS907" t="s">
        <v>211</v>
      </c>
      <c r="AT907" s="1">
        <f ca="1"/>
        <v>2.2491016973484459E-5</v>
      </c>
      <c r="AU907" s="1">
        <f ca="1"/>
        <v>4.6632114319555926E-4</v>
      </c>
      <c r="AV907" s="1">
        <f ca="1"/>
        <v>1.0086970745030836E-2</v>
      </c>
      <c r="AW907" s="1">
        <f ca="1"/>
        <v>0.12977046693072225</v>
      </c>
      <c r="AX907" s="1">
        <f ca="1"/>
        <v>0.85965375016407775</v>
      </c>
      <c r="AZ907" t="s">
        <v>211</v>
      </c>
      <c r="BA907" s="1">
        <f ca="1"/>
        <v>5.4621304567857253E-5</v>
      </c>
      <c r="BB907" s="1">
        <f ca="1"/>
        <v>4.5584799470787428E-4</v>
      </c>
      <c r="BC907" s="1">
        <f ca="1"/>
        <v>6.9101012756322307E-3</v>
      </c>
      <c r="BD907" s="1">
        <f ca="1"/>
        <v>6.892497356568543E-2</v>
      </c>
      <c r="BE907" s="1">
        <f ca="1"/>
        <v>0.92365445585940653</v>
      </c>
      <c r="BG907" t="s">
        <v>211</v>
      </c>
      <c r="BH907" s="1">
        <f ca="1"/>
        <v>8.5445991244483311E-5</v>
      </c>
      <c r="BI907" s="1">
        <f ca="1"/>
        <v>3.7641983935720127E-4</v>
      </c>
      <c r="BJ907" s="1">
        <f ca="1"/>
        <v>4.5249259681970893E-3</v>
      </c>
      <c r="BK907" s="1">
        <f ca="1"/>
        <v>3.7366033159200437E-2</v>
      </c>
      <c r="BL907" s="1">
        <f ca="1"/>
        <v>0.9576471750420007</v>
      </c>
      <c r="BN907" t="s">
        <v>211</v>
      </c>
      <c r="BO907" s="1">
        <f ca="1"/>
        <v>1.1017789990112447E-4</v>
      </c>
      <c r="BP907" s="1">
        <f ca="1"/>
        <v>2.8361997554201971E-4</v>
      </c>
      <c r="BQ907" s="1">
        <f ca="1"/>
        <v>2.8933976195858351E-3</v>
      </c>
      <c r="BR907" s="1">
        <f ca="1"/>
        <v>2.0637285204346951E-2</v>
      </c>
      <c r="BS907" s="1">
        <f ca="1"/>
        <v>0.97607551930062397</v>
      </c>
      <c r="BU907" t="s">
        <v>211</v>
      </c>
      <c r="BV907" s="1">
        <f ca="1"/>
        <v>1.2799310802237286E-4</v>
      </c>
      <c r="BW907" s="1">
        <f ca="1"/>
        <v>2.0231462384071676E-4</v>
      </c>
      <c r="BX907" s="1">
        <f ca="1"/>
        <v>1.8257196902824594E-3</v>
      </c>
      <c r="BY907" s="1">
        <f ca="1"/>
        <v>1.1590453035074064E-2</v>
      </c>
      <c r="BZ907" s="1">
        <f ca="1"/>
        <v>0.98625351954278029</v>
      </c>
      <c r="CB907" t="s">
        <v>211</v>
      </c>
      <c r="CC907" s="1">
        <f ca="1"/>
        <v>1.3981734372616971E-4</v>
      </c>
      <c r="CD907" s="1">
        <f ca="1"/>
        <v>1.3956694995150807E-4</v>
      </c>
      <c r="CE907" s="1">
        <f ca="1"/>
        <v>1.1433663077313582E-3</v>
      </c>
      <c r="CF907" s="1">
        <f ca="1"/>
        <v>6.6074891621441334E-3</v>
      </c>
      <c r="CG907" s="1">
        <f ca="1"/>
        <v>0.99196976023644678</v>
      </c>
      <c r="CI907" t="s">
        <v>211</v>
      </c>
      <c r="CJ907" s="1">
        <f ca="1"/>
        <v>1.4705247141988989E-4</v>
      </c>
      <c r="CK907" s="1">
        <f ca="1"/>
        <v>9.4456306036095694E-5</v>
      </c>
      <c r="CL907" s="1">
        <f ca="1"/>
        <v>7.1314771676016383E-4</v>
      </c>
      <c r="CM907" s="1">
        <f ca="1"/>
        <v>3.8168657169745687E-3</v>
      </c>
      <c r="CN907" s="1">
        <f ca="1"/>
        <v>0.99522847778880918</v>
      </c>
      <c r="CP907" t="s">
        <v>211</v>
      </c>
      <c r="CQ907" s="1">
        <f ca="1"/>
        <v>1.5101103825299677E-4</v>
      </c>
      <c r="CR907" s="1">
        <f ca="1"/>
        <v>6.3429673753631247E-5</v>
      </c>
      <c r="CS907" s="1">
        <f ca="1"/>
        <v>4.4410352608544279E-4</v>
      </c>
      <c r="CT907" s="1">
        <f ca="1"/>
        <v>2.230554699266544E-3</v>
      </c>
      <c r="CU907" s="1">
        <f ca="1"/>
        <v>0.99711090106264133</v>
      </c>
      <c r="CW907" t="s">
        <v>211</v>
      </c>
      <c r="CX907" s="1">
        <f ca="1"/>
        <v>1.5273423043219288E-4</v>
      </c>
      <c r="CY907" s="1">
        <f ca="1"/>
        <v>4.2706799255782171E-5</v>
      </c>
      <c r="CZ907" s="1">
        <f ca="1"/>
        <v>2.7670806572185837E-4</v>
      </c>
      <c r="DA907" s="1">
        <f ca="1"/>
        <v>1.3168720231836425E-3</v>
      </c>
      <c r="DB907" s="1">
        <f ca="1"/>
        <v>0.99821097888140642</v>
      </c>
      <c r="DD907" t="s">
        <v>211</v>
      </c>
      <c r="DE907" s="1">
        <f ca="1"/>
        <v>1.5298087726702317E-4</v>
      </c>
      <c r="DF907" s="1">
        <f ca="1"/>
        <v>2.9140303038267794E-5</v>
      </c>
      <c r="DG907" s="1">
        <f ca="1"/>
        <v>1.7289639710986395E-4</v>
      </c>
      <c r="DH907" s="1">
        <f ca="1"/>
        <v>7.8454083428579412E-4</v>
      </c>
      <c r="DI907" s="1">
        <f ca="1"/>
        <v>0.9988604415882989</v>
      </c>
      <c r="DK907" t="s">
        <v>211</v>
      </c>
      <c r="DL907" s="1">
        <f ca="1"/>
        <v>1.5227665599759692E-4</v>
      </c>
      <c r="DM907" s="1">
        <f ca="1"/>
        <v>2.037965063770989E-5</v>
      </c>
      <c r="DN907" s="1">
        <f ca="1"/>
        <v>1.0865169698657136E-4</v>
      </c>
      <c r="DO907" s="1">
        <f ca="1"/>
        <v>4.7132583790383462E-4</v>
      </c>
      <c r="DP907" s="1">
        <f ca="1"/>
        <v>0.99924736615847409</v>
      </c>
      <c r="DR907" t="s">
        <v>211</v>
      </c>
      <c r="DS907" s="1">
        <f ca="1"/>
        <v>1.5097385506895815E-4</v>
      </c>
      <c r="DT907" s="1">
        <f ca="1"/>
        <v>1.4772992478752533E-5</v>
      </c>
      <c r="DU907" s="1">
        <f ca="1"/>
        <v>6.8944757932787478E-5</v>
      </c>
      <c r="DV907" s="1">
        <f ca="1"/>
        <v>2.8549086800863991E-4</v>
      </c>
      <c r="DW907" s="1">
        <f ca="1"/>
        <v>0.99947981752651072</v>
      </c>
      <c r="DY907" t="s">
        <v>211</v>
      </c>
      <c r="DZ907" s="1">
        <f ca="1"/>
        <v>1.4930321980354138E-4</v>
      </c>
      <c r="EA907" s="1">
        <f ca="1"/>
        <v>1.1202898585244435E-5</v>
      </c>
      <c r="EB907" s="1">
        <f ca="1"/>
        <v>4.4419889360235592E-5</v>
      </c>
      <c r="EC907" s="1">
        <f ca="1"/>
        <v>1.7445629669130198E-4</v>
      </c>
      <c r="ED907" s="1">
        <f ca="1"/>
        <v>0.99962061769555954</v>
      </c>
      <c r="EF907" t="s">
        <v>211</v>
      </c>
      <c r="EG907" s="1">
        <f ca="1"/>
        <v>1.4741341048500121E-4</v>
      </c>
      <c r="EH907" s="1">
        <f ca="1"/>
        <v>8.9325068969667196E-6</v>
      </c>
      <c r="EI907" s="1">
        <f ca="1"/>
        <v>2.9273402806075356E-5</v>
      </c>
      <c r="EJ907" s="1">
        <f ca="1"/>
        <v>1.0772352011324249E-4</v>
      </c>
      <c r="EK907" s="1">
        <f ca="1"/>
        <v>0.99970665715969853</v>
      </c>
      <c r="EM907" t="s">
        <v>211</v>
      </c>
      <c r="EN907" s="1">
        <f ca="1"/>
        <v>1.4539902105742137E-4</v>
      </c>
      <c r="EO907" s="1">
        <f ca="1"/>
        <v>7.4844976326973469E-6</v>
      </c>
      <c r="EP907" s="1">
        <f ca="1"/>
        <v>1.9913615392656203E-5</v>
      </c>
      <c r="EQ907" s="1">
        <f ca="1"/>
        <v>6.7417925707876736E-5</v>
      </c>
      <c r="ER907" s="1">
        <f ca="1"/>
        <v>0.99975978494020912</v>
      </c>
      <c r="ET907" t="s">
        <v>211</v>
      </c>
      <c r="EU907" s="1">
        <f ca="1"/>
        <v>1.4331965323193487E-4</v>
      </c>
      <c r="EV907" s="1">
        <f ca="1"/>
        <v>6.553613455310372E-6</v>
      </c>
      <c r="EW907" s="1">
        <f ca="1"/>
        <v>1.41214915455666E-5</v>
      </c>
      <c r="EX907" s="1">
        <f ca="1"/>
        <v>4.2970687544164163E-5</v>
      </c>
      <c r="EY907" s="1">
        <f ca="1"/>
        <v>0.99979303455422275</v>
      </c>
      <c r="FA907" t="s">
        <v>211</v>
      </c>
      <c r="FB907" s="1">
        <f ca="1"/>
        <v>1.4121254635081077E-4</v>
      </c>
      <c r="FC907" s="1">
        <f ca="1"/>
        <v>5.9464621396250524E-6</v>
      </c>
      <c r="FD907" s="1">
        <f ca="1"/>
        <v>1.0527705524369095E-5</v>
      </c>
      <c r="FE907" s="1">
        <f ca="1"/>
        <v>2.8086162705920543E-5</v>
      </c>
      <c r="FF907" s="1">
        <f ca="1"/>
        <v>0.99981422712327905</v>
      </c>
      <c r="FH907" t="s">
        <v>211</v>
      </c>
      <c r="FI907" s="1">
        <f ca="1"/>
        <v>1.3910078165903098E-4</v>
      </c>
      <c r="FJ907" s="1">
        <f ca="1"/>
        <v>5.5413766539309594E-6</v>
      </c>
      <c r="FK907" s="1">
        <f ca="1"/>
        <v>8.2880186402359435E-6</v>
      </c>
      <c r="FL907" s="1">
        <f ca="1"/>
        <v>1.8990976971402398E-5</v>
      </c>
      <c r="FM907" s="1">
        <f ca="1"/>
        <v>0.99982807884607516</v>
      </c>
      <c r="FO907" t="s">
        <v>211</v>
      </c>
      <c r="FP907" s="1">
        <f ca="1"/>
        <v>1.3699853945829956E-4</v>
      </c>
      <c r="FQ907" s="1">
        <f ca="1"/>
        <v>5.2622151136282362E-6</v>
      </c>
      <c r="FR907" s="1">
        <f ca="1"/>
        <v>6.8822692200320508E-6</v>
      </c>
      <c r="FS907" s="1">
        <f ca="1"/>
        <v>1.3412030590729419E-5</v>
      </c>
      <c r="FT907" s="1">
        <f ca="1"/>
        <v>0.9998374449456171</v>
      </c>
      <c r="FV907" t="s">
        <v>211</v>
      </c>
      <c r="FW907" s="1">
        <f ca="1"/>
        <v>1.3491443437793757E-4</v>
      </c>
      <c r="FX907" s="1">
        <f ca="1"/>
        <v>5.0615150303201694E-6</v>
      </c>
      <c r="FY907" s="1">
        <f ca="1"/>
        <v>5.990127189219594E-6</v>
      </c>
      <c r="FZ907" s="1">
        <f ca="1"/>
        <v>9.9743399173266297E-6</v>
      </c>
      <c r="GA907" s="1">
        <f ca="1"/>
        <v>0.99984405958348499</v>
      </c>
      <c r="GC907" t="s">
        <v>211</v>
      </c>
      <c r="GD907" s="1">
        <f ca="1"/>
        <v>1.3285361574362877E-4</v>
      </c>
      <c r="GE907" s="1">
        <f ca="1"/>
        <v>4.9097794419922494E-6</v>
      </c>
      <c r="GF907" s="1">
        <f ca="1"/>
        <v>5.4143970536653846E-6</v>
      </c>
      <c r="GG907" s="1">
        <f ca="1"/>
        <v>7.843409599714512E-6</v>
      </c>
      <c r="GH907" s="1">
        <f ca="1"/>
        <v>0.99984897879816081</v>
      </c>
      <c r="GJ907" t="s">
        <v>211</v>
      </c>
      <c r="GK907" s="1">
        <f ca="1"/>
        <v>1.3081908292408555E-4</v>
      </c>
      <c r="GL907" s="1">
        <f ca="1"/>
        <v>4.7887174725414153E-6</v>
      </c>
      <c r="GM907" s="1">
        <f ca="1"/>
        <v>5.0337181711144322E-6</v>
      </c>
      <c r="GN907" s="1">
        <f ca="1"/>
        <v>6.5114150628381254E-6</v>
      </c>
      <c r="GO907" s="1">
        <f ca="1"/>
        <v>0.99985284706636923</v>
      </c>
      <c r="GQ907" t="s">
        <v>211</v>
      </c>
      <c r="GR907" s="1">
        <f ca="1"/>
        <v>1.2881250557826676E-4</v>
      </c>
      <c r="GS907" s="1">
        <f ca="1"/>
        <v>4.6870053396314743E-6</v>
      </c>
      <c r="GT907" s="1">
        <f ca="1"/>
        <v>4.7734156557413728E-6</v>
      </c>
      <c r="GU907" s="1">
        <f ca="1"/>
        <v>5.6686608127197453E-6</v>
      </c>
      <c r="GV907" s="1">
        <f ca="1"/>
        <v>0.99985605841261349</v>
      </c>
      <c r="GX907" t="s">
        <v>211</v>
      </c>
      <c r="GY907" s="1">
        <f ca="1"/>
        <v>1.2683473349803996E-4</v>
      </c>
      <c r="GZ907" s="1">
        <f ca="1"/>
        <v>4.5976400544634131E-6</v>
      </c>
      <c r="HA907" s="1">
        <f ca="1"/>
        <v>4.5875466993268351E-6</v>
      </c>
      <c r="HB907" s="1">
        <f ca="1"/>
        <v>5.125956014423843E-6</v>
      </c>
      <c r="HC907" s="1">
        <f ca="1"/>
        <v>0.99985885412373354</v>
      </c>
      <c r="HE907" t="s">
        <v>211</v>
      </c>
      <c r="HF907" s="1">
        <f ca="1"/>
        <v>1.2488611271254928E-4</v>
      </c>
      <c r="HG907" s="1">
        <f ca="1"/>
        <v>4.5162931174951922E-6</v>
      </c>
      <c r="HH907" s="1">
        <f ca="1"/>
        <v>4.4478470745585787E-6</v>
      </c>
      <c r="HI907" s="1">
        <f ca="1"/>
        <v>4.7675669241025458E-6</v>
      </c>
      <c r="HJ907" s="1">
        <f ca="1"/>
        <v>0.99986138218017107</v>
      </c>
      <c r="HL907" t="s">
        <v>211</v>
      </c>
      <c r="HM907" s="1">
        <f ca="1"/>
        <v>1.2296668108429965E-4</v>
      </c>
      <c r="HN907" s="1">
        <f ca="1"/>
        <v>4.4402890458588699E-6</v>
      </c>
      <c r="HO907" s="1">
        <f ca="1"/>
        <v>4.3369280529107447E-6</v>
      </c>
      <c r="HP907" s="1">
        <f ca="1"/>
        <v>4.5226177990665687E-6</v>
      </c>
      <c r="HQ907" s="1">
        <f ca="1"/>
        <v>0.99986373348401758</v>
      </c>
      <c r="HS907" t="s">
        <v>211</v>
      </c>
      <c r="HT907" s="1">
        <f ca="1"/>
        <v>1.2107628914378417E-4</v>
      </c>
      <c r="HU907" s="1">
        <f ca="1"/>
        <v>4.3679728827522805E-6</v>
      </c>
      <c r="HV907" s="1">
        <f ca="1"/>
        <v>4.2440903651563176E-6</v>
      </c>
      <c r="HW907" s="1">
        <f ca="1"/>
        <v>4.3476652268455589E-6</v>
      </c>
      <c r="HX907" s="1">
        <f ca="1"/>
        <v>0.99986596398238115</v>
      </c>
      <c r="HZ907" t="s">
        <v>211</v>
      </c>
      <c r="IA907" s="1">
        <f ca="1"/>
        <v>1.1921467463717223E-4</v>
      </c>
      <c r="IB907" s="1">
        <f ca="1"/>
        <v>4.2983191818258173E-6</v>
      </c>
      <c r="IC907" s="1">
        <f ca="1"/>
        <v>4.1627489666440711E-6</v>
      </c>
      <c r="ID907" s="1">
        <f ca="1"/>
        <v>4.216060566942705E-6</v>
      </c>
      <c r="IE907" s="1">
        <f ca="1"/>
        <v>0.99986810819664707</v>
      </c>
      <c r="IG907" t="s">
        <v>211</v>
      </c>
      <c r="IH907" s="1">
        <f ca="1"/>
        <v>1.1738150846144663E-4</v>
      </c>
      <c r="II907" s="1">
        <f ca="1"/>
        <v>4.2306905714424373E-6</v>
      </c>
      <c r="IJ907" s="1">
        <f ca="1"/>
        <v>4.0888490016967099E-6</v>
      </c>
      <c r="IK907" s="1">
        <f ca="1"/>
        <v>4.1114465271479022E-6</v>
      </c>
      <c r="IL907" s="1">
        <f ca="1"/>
        <v>0.99987018750543788</v>
      </c>
      <c r="IN907" t="s">
        <v>211</v>
      </c>
      <c r="IO907" s="1">
        <f ca="1"/>
        <v>1.1557642293418806E-4</v>
      </c>
      <c r="IP907" s="1">
        <f ca="1"/>
        <v>4.1646888199812609E-6</v>
      </c>
      <c r="IQ907" s="1">
        <f ca="1"/>
        <v>4.0198915720421667E-6</v>
      </c>
      <c r="IR907" s="1">
        <f ca="1"/>
        <v>4.0237765020108929E-6</v>
      </c>
      <c r="IS907" s="1">
        <f ca="1"/>
        <v>0.99987221522017145</v>
      </c>
      <c r="IU907" t="s">
        <v>211</v>
      </c>
      <c r="IV907" s="1">
        <f ca="1"/>
        <v>1.137990291672995E-4</v>
      </c>
      <c r="IW907" s="1">
        <f ca="1"/>
        <v>4.1000630301019055E-6</v>
      </c>
      <c r="IX907" s="1">
        <f ca="1"/>
        <v>3.9543346083739445E-6</v>
      </c>
      <c r="IY907" s="1">
        <f ca="1"/>
        <v>3.9468757848401708E-6</v>
      </c>
      <c r="IZ907" s="1">
        <f ca="1"/>
        <v>0.99987419969740909</v>
      </c>
      <c r="JB907" t="s">
        <v>211</v>
      </c>
      <c r="JC907" s="1">
        <f ca="1"/>
        <v>1.1204892772515531E-4</v>
      </c>
      <c r="JD907" s="1">
        <f ca="1"/>
        <v>4.0366530804908478E-6</v>
      </c>
      <c r="JE907" s="1">
        <f ca="1"/>
        <v>3.8912244470563315E-6</v>
      </c>
      <c r="JF907" s="1">
        <f ca="1"/>
        <v>3.8769463208054144E-6</v>
      </c>
      <c r="JG907" s="1">
        <f ca="1"/>
        <v>0.99987614624842625</v>
      </c>
      <c r="JI907" t="s">
        <v>211</v>
      </c>
      <c r="JJ907" s="1">
        <f ca="1"/>
        <v>1.103257151463275E-4</v>
      </c>
      <c r="JK907" s="1">
        <f ca="1"/>
        <v>3.9743547975773621E-6</v>
      </c>
      <c r="JL907" s="1">
        <f ca="1"/>
        <v>3.8299692870531003E-6</v>
      </c>
      <c r="JM907" s="1">
        <f ca="1"/>
        <v>3.8116494224896621E-6</v>
      </c>
      <c r="JN907" s="1">
        <f ca="1"/>
        <v>0.99987805831134635</v>
      </c>
      <c r="JP907" t="s">
        <v>211</v>
      </c>
      <c r="JQ907" s="1">
        <f ca="1"/>
        <v>1.0862898791886308E-4</v>
      </c>
      <c r="JR907" s="1">
        <f ca="1"/>
        <v>3.9130985155256852E-6</v>
      </c>
      <c r="JS907" s="1">
        <f ca="1"/>
        <v>3.7701998944830711E-6</v>
      </c>
      <c r="JT907" s="1">
        <f ca="1"/>
        <v>3.7495427887573966E-6</v>
      </c>
      <c r="JU907" s="1">
        <f ca="1"/>
        <v>0.99987993817088217</v>
      </c>
      <c r="JX907" s="1"/>
      <c r="JY907" s="1"/>
      <c r="JZ907" s="1"/>
      <c r="KA907" s="1"/>
      <c r="KB907" s="1"/>
      <c r="KE907" s="1"/>
      <c r="KF907" s="1"/>
      <c r="KG907" s="1"/>
      <c r="KH907" s="1"/>
      <c r="KI907" s="1"/>
      <c r="KL907" s="1"/>
      <c r="KM907" s="1"/>
      <c r="KN907" s="1"/>
      <c r="KO907" s="1"/>
      <c r="KP907" s="1"/>
      <c r="KS907" s="1"/>
      <c r="KT907" s="1"/>
      <c r="KU907" s="1"/>
      <c r="KV907" s="1"/>
      <c r="KW907" s="1"/>
      <c r="KZ907" s="1"/>
      <c r="LA907" s="1"/>
      <c r="LB907" s="1"/>
      <c r="LC907" s="1"/>
      <c r="LD907" s="1"/>
      <c r="LG907" s="1"/>
      <c r="LH907" s="1"/>
      <c r="LI907" s="1"/>
      <c r="LJ907" s="1"/>
      <c r="LK907" s="1"/>
      <c r="LN907" s="1"/>
      <c r="LO907" s="1"/>
      <c r="LP907" s="1"/>
      <c r="LQ907" s="1"/>
      <c r="LR907" s="1"/>
      <c r="LU907" s="1"/>
      <c r="LV907" s="1"/>
      <c r="LW907" s="1"/>
      <c r="LX907" s="1"/>
      <c r="LY907" s="1"/>
      <c r="MB907" s="1"/>
      <c r="MC907" s="1"/>
      <c r="MD907" s="1"/>
      <c r="ME907" s="1"/>
      <c r="MF907" s="1"/>
      <c r="MI907" s="1"/>
      <c r="MJ907" s="1"/>
      <c r="MK907" s="1"/>
      <c r="ML907" s="1"/>
      <c r="MM907" s="1"/>
      <c r="MP907" s="1"/>
      <c r="MQ907" s="1"/>
      <c r="MR907" s="1"/>
      <c r="MS907" s="1"/>
      <c r="MT907" s="1"/>
      <c r="MW907" s="1"/>
      <c r="MX907" s="1"/>
      <c r="MY907" s="1"/>
      <c r="MZ907" s="1"/>
      <c r="NA907" s="1"/>
      <c r="ND907" s="1"/>
      <c r="NE907" s="1"/>
      <c r="NF907" s="1"/>
      <c r="NG907" s="1"/>
      <c r="NH907" s="1"/>
      <c r="NK907" s="1"/>
      <c r="NL907" s="1"/>
      <c r="NM907" s="1"/>
      <c r="NN907" s="1"/>
      <c r="NO907" s="1"/>
      <c r="NR907" s="1"/>
      <c r="NS907" s="1"/>
      <c r="NT907" s="1"/>
      <c r="NU907" s="1"/>
      <c r="NV907" s="1"/>
      <c r="NY907" s="1"/>
      <c r="NZ907" s="1"/>
      <c r="OA907" s="1"/>
      <c r="OB907" s="1"/>
      <c r="OC907" s="1"/>
      <c r="OF907" s="1"/>
      <c r="OG907" s="1"/>
      <c r="OH907" s="1"/>
      <c r="OI907" s="1"/>
      <c r="OJ907" s="1"/>
      <c r="OM907" s="1"/>
      <c r="ON907" s="1"/>
      <c r="OO907" s="1"/>
      <c r="OP907" s="1"/>
      <c r="OQ907" s="1"/>
      <c r="OT907" s="1"/>
      <c r="OU907" s="1"/>
      <c r="OV907" s="1"/>
      <c r="OW907" s="1"/>
      <c r="OX907" s="1"/>
      <c r="PA907" s="1"/>
      <c r="PB907" s="1"/>
      <c r="PC907" s="1"/>
      <c r="PD907" s="1"/>
      <c r="PE907" s="1"/>
    </row>
    <row r="908" spans="1:421">
      <c r="K908" s="1"/>
      <c r="L908" s="1"/>
      <c r="M908" s="1"/>
      <c r="N908" s="1"/>
      <c r="O908" s="1"/>
      <c r="R908" s="1"/>
      <c r="S908" s="1"/>
      <c r="T908" s="1"/>
      <c r="U908" s="1"/>
      <c r="V908" s="1"/>
      <c r="Y908" s="1"/>
      <c r="Z908" s="1"/>
      <c r="AA908" s="1"/>
      <c r="AB908" s="1"/>
      <c r="AC908" s="1"/>
      <c r="AE908" t="s">
        <v>212</v>
      </c>
      <c r="AF908" s="1">
        <f t="shared" si="118"/>
        <v>0</v>
      </c>
      <c r="AG908" s="1">
        <f t="shared" si="118"/>
        <v>0</v>
      </c>
      <c r="AH908" s="1">
        <f t="shared" si="118"/>
        <v>0</v>
      </c>
      <c r="AI908" s="1">
        <f t="shared" si="118"/>
        <v>0</v>
      </c>
      <c r="AJ908" s="1">
        <f t="shared" si="118"/>
        <v>1</v>
      </c>
      <c r="AL908" t="s">
        <v>212</v>
      </c>
      <c r="AM908" s="1">
        <f ca="1"/>
        <v>0</v>
      </c>
      <c r="AN908" s="1">
        <f ca="1"/>
        <v>0</v>
      </c>
      <c r="AO908" s="1">
        <f ca="1"/>
        <v>0</v>
      </c>
      <c r="AP908" s="1">
        <f ca="1"/>
        <v>0</v>
      </c>
      <c r="AQ908" s="1">
        <f ca="1"/>
        <v>1</v>
      </c>
      <c r="AS908" t="s">
        <v>212</v>
      </c>
      <c r="AT908" s="1">
        <f ca="1"/>
        <v>0</v>
      </c>
      <c r="AU908" s="1">
        <f ca="1"/>
        <v>0</v>
      </c>
      <c r="AV908" s="1">
        <f ca="1"/>
        <v>0</v>
      </c>
      <c r="AW908" s="1">
        <f ca="1"/>
        <v>0</v>
      </c>
      <c r="AX908" s="1">
        <f ca="1"/>
        <v>1</v>
      </c>
      <c r="AZ908" t="s">
        <v>212</v>
      </c>
      <c r="BA908" s="1">
        <f ca="1"/>
        <v>0</v>
      </c>
      <c r="BB908" s="1">
        <f ca="1"/>
        <v>0</v>
      </c>
      <c r="BC908" s="1">
        <f ca="1"/>
        <v>0</v>
      </c>
      <c r="BD908" s="1">
        <f ca="1"/>
        <v>0</v>
      </c>
      <c r="BE908" s="1">
        <f ca="1"/>
        <v>1</v>
      </c>
      <c r="BG908" t="s">
        <v>212</v>
      </c>
      <c r="BH908" s="1">
        <f ca="1"/>
        <v>0</v>
      </c>
      <c r="BI908" s="1">
        <f ca="1"/>
        <v>0</v>
      </c>
      <c r="BJ908" s="1">
        <f ca="1"/>
        <v>0</v>
      </c>
      <c r="BK908" s="1">
        <f ca="1"/>
        <v>0</v>
      </c>
      <c r="BL908" s="1">
        <f ca="1"/>
        <v>1</v>
      </c>
      <c r="BN908" t="s">
        <v>212</v>
      </c>
      <c r="BO908" s="1">
        <f ca="1"/>
        <v>0</v>
      </c>
      <c r="BP908" s="1">
        <f ca="1"/>
        <v>0</v>
      </c>
      <c r="BQ908" s="1">
        <f ca="1"/>
        <v>0</v>
      </c>
      <c r="BR908" s="1">
        <f ca="1"/>
        <v>0</v>
      </c>
      <c r="BS908" s="1">
        <f ca="1"/>
        <v>1</v>
      </c>
      <c r="BU908" t="s">
        <v>212</v>
      </c>
      <c r="BV908" s="1">
        <f ca="1"/>
        <v>0</v>
      </c>
      <c r="BW908" s="1">
        <f ca="1"/>
        <v>0</v>
      </c>
      <c r="BX908" s="1">
        <f ca="1"/>
        <v>0</v>
      </c>
      <c r="BY908" s="1">
        <f ca="1"/>
        <v>0</v>
      </c>
      <c r="BZ908" s="1">
        <f ca="1"/>
        <v>1</v>
      </c>
      <c r="CB908" t="s">
        <v>212</v>
      </c>
      <c r="CC908" s="1">
        <f ca="1"/>
        <v>0</v>
      </c>
      <c r="CD908" s="1">
        <f ca="1"/>
        <v>0</v>
      </c>
      <c r="CE908" s="1">
        <f ca="1"/>
        <v>0</v>
      </c>
      <c r="CF908" s="1">
        <f ca="1"/>
        <v>0</v>
      </c>
      <c r="CG908" s="1">
        <f ca="1"/>
        <v>1</v>
      </c>
      <c r="CI908" t="s">
        <v>212</v>
      </c>
      <c r="CJ908" s="1">
        <f ca="1"/>
        <v>0</v>
      </c>
      <c r="CK908" s="1">
        <f ca="1"/>
        <v>0</v>
      </c>
      <c r="CL908" s="1">
        <f ca="1"/>
        <v>0</v>
      </c>
      <c r="CM908" s="1">
        <f ca="1"/>
        <v>0</v>
      </c>
      <c r="CN908" s="1">
        <f ca="1"/>
        <v>1</v>
      </c>
      <c r="CP908" t="s">
        <v>212</v>
      </c>
      <c r="CQ908" s="1">
        <f ca="1"/>
        <v>0</v>
      </c>
      <c r="CR908" s="1">
        <f ca="1"/>
        <v>0</v>
      </c>
      <c r="CS908" s="1">
        <f ca="1"/>
        <v>0</v>
      </c>
      <c r="CT908" s="1">
        <f ca="1"/>
        <v>0</v>
      </c>
      <c r="CU908" s="1">
        <f ca="1"/>
        <v>1</v>
      </c>
      <c r="CW908" t="s">
        <v>212</v>
      </c>
      <c r="CX908" s="1">
        <f ca="1"/>
        <v>0</v>
      </c>
      <c r="CY908" s="1">
        <f ca="1"/>
        <v>0</v>
      </c>
      <c r="CZ908" s="1">
        <f ca="1"/>
        <v>0</v>
      </c>
      <c r="DA908" s="1">
        <f ca="1"/>
        <v>0</v>
      </c>
      <c r="DB908" s="1">
        <f ca="1"/>
        <v>1</v>
      </c>
      <c r="DD908" t="s">
        <v>212</v>
      </c>
      <c r="DE908" s="1">
        <f ca="1"/>
        <v>0</v>
      </c>
      <c r="DF908" s="1">
        <f ca="1"/>
        <v>0</v>
      </c>
      <c r="DG908" s="1">
        <f ca="1"/>
        <v>0</v>
      </c>
      <c r="DH908" s="1">
        <f ca="1"/>
        <v>0</v>
      </c>
      <c r="DI908" s="1">
        <f ca="1"/>
        <v>1</v>
      </c>
      <c r="DK908" t="s">
        <v>212</v>
      </c>
      <c r="DL908" s="1">
        <f ca="1"/>
        <v>0</v>
      </c>
      <c r="DM908" s="1">
        <f ca="1"/>
        <v>0</v>
      </c>
      <c r="DN908" s="1">
        <f ca="1"/>
        <v>0</v>
      </c>
      <c r="DO908" s="1">
        <f ca="1"/>
        <v>0</v>
      </c>
      <c r="DP908" s="1">
        <f ca="1"/>
        <v>1</v>
      </c>
      <c r="DR908" t="s">
        <v>212</v>
      </c>
      <c r="DS908" s="1">
        <f ca="1"/>
        <v>0</v>
      </c>
      <c r="DT908" s="1">
        <f ca="1"/>
        <v>0</v>
      </c>
      <c r="DU908" s="1">
        <f ca="1"/>
        <v>0</v>
      </c>
      <c r="DV908" s="1">
        <f ca="1"/>
        <v>0</v>
      </c>
      <c r="DW908" s="1">
        <f ca="1"/>
        <v>1</v>
      </c>
      <c r="DY908" t="s">
        <v>212</v>
      </c>
      <c r="DZ908" s="1">
        <f ca="1"/>
        <v>0</v>
      </c>
      <c r="EA908" s="1">
        <f ca="1"/>
        <v>0</v>
      </c>
      <c r="EB908" s="1">
        <f ca="1"/>
        <v>0</v>
      </c>
      <c r="EC908" s="1">
        <f ca="1"/>
        <v>0</v>
      </c>
      <c r="ED908" s="1">
        <f ca="1"/>
        <v>1</v>
      </c>
      <c r="EF908" t="s">
        <v>212</v>
      </c>
      <c r="EG908" s="1">
        <f ca="1"/>
        <v>0</v>
      </c>
      <c r="EH908" s="1">
        <f ca="1"/>
        <v>0</v>
      </c>
      <c r="EI908" s="1">
        <f ca="1"/>
        <v>0</v>
      </c>
      <c r="EJ908" s="1">
        <f ca="1"/>
        <v>0</v>
      </c>
      <c r="EK908" s="1">
        <f ca="1"/>
        <v>1</v>
      </c>
      <c r="EM908" t="s">
        <v>212</v>
      </c>
      <c r="EN908" s="1">
        <f ca="1"/>
        <v>0</v>
      </c>
      <c r="EO908" s="1">
        <f ca="1"/>
        <v>0</v>
      </c>
      <c r="EP908" s="1">
        <f ca="1"/>
        <v>0</v>
      </c>
      <c r="EQ908" s="1">
        <f ca="1"/>
        <v>0</v>
      </c>
      <c r="ER908" s="1">
        <f ca="1"/>
        <v>1</v>
      </c>
      <c r="ET908" t="s">
        <v>212</v>
      </c>
      <c r="EU908" s="1">
        <f ca="1"/>
        <v>0</v>
      </c>
      <c r="EV908" s="1">
        <f ca="1"/>
        <v>0</v>
      </c>
      <c r="EW908" s="1">
        <f ca="1"/>
        <v>0</v>
      </c>
      <c r="EX908" s="1">
        <f ca="1"/>
        <v>0</v>
      </c>
      <c r="EY908" s="1">
        <f ca="1"/>
        <v>1</v>
      </c>
      <c r="FA908" t="s">
        <v>212</v>
      </c>
      <c r="FB908" s="1">
        <f ca="1"/>
        <v>0</v>
      </c>
      <c r="FC908" s="1">
        <f ca="1"/>
        <v>0</v>
      </c>
      <c r="FD908" s="1">
        <f ca="1"/>
        <v>0</v>
      </c>
      <c r="FE908" s="1">
        <f ca="1"/>
        <v>0</v>
      </c>
      <c r="FF908" s="1">
        <f ca="1"/>
        <v>1</v>
      </c>
      <c r="FH908" t="s">
        <v>212</v>
      </c>
      <c r="FI908" s="1">
        <f ca="1"/>
        <v>0</v>
      </c>
      <c r="FJ908" s="1">
        <f ca="1"/>
        <v>0</v>
      </c>
      <c r="FK908" s="1">
        <f ca="1"/>
        <v>0</v>
      </c>
      <c r="FL908" s="1">
        <f ca="1"/>
        <v>0</v>
      </c>
      <c r="FM908" s="1">
        <f ca="1"/>
        <v>1</v>
      </c>
      <c r="FO908" t="s">
        <v>212</v>
      </c>
      <c r="FP908" s="1">
        <f ca="1"/>
        <v>0</v>
      </c>
      <c r="FQ908" s="1">
        <f ca="1"/>
        <v>0</v>
      </c>
      <c r="FR908" s="1">
        <f ca="1"/>
        <v>0</v>
      </c>
      <c r="FS908" s="1">
        <f ca="1"/>
        <v>0</v>
      </c>
      <c r="FT908" s="1">
        <f ca="1"/>
        <v>1</v>
      </c>
      <c r="FV908" t="s">
        <v>212</v>
      </c>
      <c r="FW908" s="1">
        <f ca="1"/>
        <v>0</v>
      </c>
      <c r="FX908" s="1">
        <f ca="1"/>
        <v>0</v>
      </c>
      <c r="FY908" s="1">
        <f ca="1"/>
        <v>0</v>
      </c>
      <c r="FZ908" s="1">
        <f ca="1"/>
        <v>0</v>
      </c>
      <c r="GA908" s="1">
        <f ca="1"/>
        <v>1</v>
      </c>
      <c r="GC908" t="s">
        <v>212</v>
      </c>
      <c r="GD908" s="1">
        <f ca="1"/>
        <v>0</v>
      </c>
      <c r="GE908" s="1">
        <f ca="1"/>
        <v>0</v>
      </c>
      <c r="GF908" s="1">
        <f ca="1"/>
        <v>0</v>
      </c>
      <c r="GG908" s="1">
        <f ca="1"/>
        <v>0</v>
      </c>
      <c r="GH908" s="1">
        <f ca="1"/>
        <v>1</v>
      </c>
      <c r="GJ908" t="s">
        <v>212</v>
      </c>
      <c r="GK908" s="1">
        <f ca="1"/>
        <v>0</v>
      </c>
      <c r="GL908" s="1">
        <f ca="1"/>
        <v>0</v>
      </c>
      <c r="GM908" s="1">
        <f ca="1"/>
        <v>0</v>
      </c>
      <c r="GN908" s="1">
        <f ca="1"/>
        <v>0</v>
      </c>
      <c r="GO908" s="1">
        <f ca="1"/>
        <v>1</v>
      </c>
      <c r="GQ908" t="s">
        <v>212</v>
      </c>
      <c r="GR908" s="1">
        <f ca="1"/>
        <v>0</v>
      </c>
      <c r="GS908" s="1">
        <f ca="1"/>
        <v>0</v>
      </c>
      <c r="GT908" s="1">
        <f ca="1"/>
        <v>0</v>
      </c>
      <c r="GU908" s="1">
        <f ca="1"/>
        <v>0</v>
      </c>
      <c r="GV908" s="1">
        <f ca="1"/>
        <v>1</v>
      </c>
      <c r="GX908" t="s">
        <v>212</v>
      </c>
      <c r="GY908" s="1">
        <f ca="1"/>
        <v>0</v>
      </c>
      <c r="GZ908" s="1">
        <f ca="1"/>
        <v>0</v>
      </c>
      <c r="HA908" s="1">
        <f ca="1"/>
        <v>0</v>
      </c>
      <c r="HB908" s="1">
        <f ca="1"/>
        <v>0</v>
      </c>
      <c r="HC908" s="1">
        <f ca="1"/>
        <v>1</v>
      </c>
      <c r="HE908" t="s">
        <v>212</v>
      </c>
      <c r="HF908" s="1">
        <f ca="1"/>
        <v>0</v>
      </c>
      <c r="HG908" s="1">
        <f ca="1"/>
        <v>0</v>
      </c>
      <c r="HH908" s="1">
        <f ca="1"/>
        <v>0</v>
      </c>
      <c r="HI908" s="1">
        <f ca="1"/>
        <v>0</v>
      </c>
      <c r="HJ908" s="1">
        <f ca="1"/>
        <v>1</v>
      </c>
      <c r="HL908" t="s">
        <v>212</v>
      </c>
      <c r="HM908" s="1">
        <f ca="1"/>
        <v>0</v>
      </c>
      <c r="HN908" s="1">
        <f ca="1"/>
        <v>0</v>
      </c>
      <c r="HO908" s="1">
        <f ca="1"/>
        <v>0</v>
      </c>
      <c r="HP908" s="1">
        <f ca="1"/>
        <v>0</v>
      </c>
      <c r="HQ908" s="1">
        <f ca="1"/>
        <v>1</v>
      </c>
      <c r="HS908" t="s">
        <v>212</v>
      </c>
      <c r="HT908" s="1">
        <f ca="1"/>
        <v>0</v>
      </c>
      <c r="HU908" s="1">
        <f ca="1"/>
        <v>0</v>
      </c>
      <c r="HV908" s="1">
        <f ca="1"/>
        <v>0</v>
      </c>
      <c r="HW908" s="1">
        <f ca="1"/>
        <v>0</v>
      </c>
      <c r="HX908" s="1">
        <f ca="1"/>
        <v>1</v>
      </c>
      <c r="HZ908" t="s">
        <v>212</v>
      </c>
      <c r="IA908" s="1">
        <f ca="1"/>
        <v>0</v>
      </c>
      <c r="IB908" s="1">
        <f ca="1"/>
        <v>0</v>
      </c>
      <c r="IC908" s="1">
        <f ca="1"/>
        <v>0</v>
      </c>
      <c r="ID908" s="1">
        <f ca="1"/>
        <v>0</v>
      </c>
      <c r="IE908" s="1">
        <f ca="1"/>
        <v>1</v>
      </c>
      <c r="IG908" t="s">
        <v>212</v>
      </c>
      <c r="IH908" s="1">
        <f ca="1"/>
        <v>0</v>
      </c>
      <c r="II908" s="1">
        <f ca="1"/>
        <v>0</v>
      </c>
      <c r="IJ908" s="1">
        <f ca="1"/>
        <v>0</v>
      </c>
      <c r="IK908" s="1">
        <f ca="1"/>
        <v>0</v>
      </c>
      <c r="IL908" s="1">
        <f ca="1"/>
        <v>1</v>
      </c>
      <c r="IN908" t="s">
        <v>212</v>
      </c>
      <c r="IO908" s="1">
        <f ca="1"/>
        <v>0</v>
      </c>
      <c r="IP908" s="1">
        <f ca="1"/>
        <v>0</v>
      </c>
      <c r="IQ908" s="1">
        <f ca="1"/>
        <v>0</v>
      </c>
      <c r="IR908" s="1">
        <f ca="1"/>
        <v>0</v>
      </c>
      <c r="IS908" s="1">
        <f ca="1"/>
        <v>1</v>
      </c>
      <c r="IU908" t="s">
        <v>212</v>
      </c>
      <c r="IV908" s="1">
        <f ca="1"/>
        <v>0</v>
      </c>
      <c r="IW908" s="1">
        <f ca="1"/>
        <v>0</v>
      </c>
      <c r="IX908" s="1">
        <f ca="1"/>
        <v>0</v>
      </c>
      <c r="IY908" s="1">
        <f ca="1"/>
        <v>0</v>
      </c>
      <c r="IZ908" s="1">
        <f ca="1"/>
        <v>1</v>
      </c>
      <c r="JB908" t="s">
        <v>212</v>
      </c>
      <c r="JC908" s="1">
        <f ca="1"/>
        <v>0</v>
      </c>
      <c r="JD908" s="1">
        <f ca="1"/>
        <v>0</v>
      </c>
      <c r="JE908" s="1">
        <f ca="1"/>
        <v>0</v>
      </c>
      <c r="JF908" s="1">
        <f ca="1"/>
        <v>0</v>
      </c>
      <c r="JG908" s="1">
        <f ca="1"/>
        <v>1</v>
      </c>
      <c r="JI908" t="s">
        <v>212</v>
      </c>
      <c r="JJ908" s="1">
        <f ca="1"/>
        <v>0</v>
      </c>
      <c r="JK908" s="1">
        <f ca="1"/>
        <v>0</v>
      </c>
      <c r="JL908" s="1">
        <f ca="1"/>
        <v>0</v>
      </c>
      <c r="JM908" s="1">
        <f ca="1"/>
        <v>0</v>
      </c>
      <c r="JN908" s="1">
        <f ca="1"/>
        <v>1</v>
      </c>
      <c r="JP908" t="s">
        <v>212</v>
      </c>
      <c r="JQ908" s="1">
        <f ca="1"/>
        <v>0</v>
      </c>
      <c r="JR908" s="1">
        <f ca="1"/>
        <v>0</v>
      </c>
      <c r="JS908" s="1">
        <f ca="1"/>
        <v>0</v>
      </c>
      <c r="JT908" s="1">
        <f ca="1"/>
        <v>0</v>
      </c>
      <c r="JU908" s="1">
        <f ca="1"/>
        <v>1</v>
      </c>
      <c r="JX908" s="1"/>
      <c r="JY908" s="1"/>
      <c r="JZ908" s="1"/>
      <c r="KA908" s="1"/>
      <c r="KB908" s="1"/>
      <c r="KE908" s="1"/>
      <c r="KF908" s="1"/>
      <c r="KG908" s="1"/>
      <c r="KH908" s="1"/>
      <c r="KI908" s="1"/>
      <c r="KL908" s="1"/>
      <c r="KM908" s="1"/>
      <c r="KN908" s="1"/>
      <c r="KO908" s="1"/>
      <c r="KP908" s="1"/>
      <c r="KS908" s="1"/>
      <c r="KT908" s="1"/>
      <c r="KU908" s="1"/>
      <c r="KV908" s="1"/>
      <c r="KW908" s="1"/>
      <c r="KZ908" s="1"/>
      <c r="LA908" s="1"/>
      <c r="LB908" s="1"/>
      <c r="LC908" s="1"/>
      <c r="LD908" s="1"/>
      <c r="LG908" s="1"/>
      <c r="LH908" s="1"/>
      <c r="LI908" s="1"/>
      <c r="LJ908" s="1"/>
      <c r="LK908" s="1"/>
      <c r="LN908" s="1"/>
      <c r="LO908" s="1"/>
      <c r="LP908" s="1"/>
      <c r="LQ908" s="1"/>
      <c r="LR908" s="1"/>
      <c r="LU908" s="1"/>
      <c r="LV908" s="1"/>
      <c r="LW908" s="1"/>
      <c r="LX908" s="1"/>
      <c r="LY908" s="1"/>
      <c r="MB908" s="1"/>
      <c r="MC908" s="1"/>
      <c r="MD908" s="1"/>
      <c r="ME908" s="1"/>
      <c r="MF908" s="1"/>
      <c r="MI908" s="1"/>
      <c r="MJ908" s="1"/>
      <c r="MK908" s="1"/>
      <c r="ML908" s="1"/>
      <c r="MM908" s="1"/>
      <c r="MP908" s="1"/>
      <c r="MQ908" s="1"/>
      <c r="MR908" s="1"/>
      <c r="MS908" s="1"/>
      <c r="MT908" s="1"/>
      <c r="MW908" s="1"/>
      <c r="MX908" s="1"/>
      <c r="MY908" s="1"/>
      <c r="MZ908" s="1"/>
      <c r="NA908" s="1"/>
      <c r="ND908" s="1"/>
      <c r="NE908" s="1"/>
      <c r="NF908" s="1"/>
      <c r="NG908" s="1"/>
      <c r="NH908" s="1"/>
      <c r="NK908" s="1"/>
      <c r="NL908" s="1"/>
      <c r="NM908" s="1"/>
      <c r="NN908" s="1"/>
      <c r="NO908" s="1"/>
      <c r="NR908" s="1"/>
      <c r="NS908" s="1"/>
      <c r="NT908" s="1"/>
      <c r="NU908" s="1"/>
      <c r="NV908" s="1"/>
      <c r="NY908" s="1"/>
      <c r="NZ908" s="1"/>
      <c r="OA908" s="1"/>
      <c r="OB908" s="1"/>
      <c r="OC908" s="1"/>
      <c r="OF908" s="1"/>
      <c r="OG908" s="1"/>
      <c r="OH908" s="1"/>
      <c r="OI908" s="1"/>
      <c r="OJ908" s="1"/>
      <c r="OM908" s="1"/>
      <c r="ON908" s="1"/>
      <c r="OO908" s="1"/>
      <c r="OP908" s="1"/>
      <c r="OQ908" s="1"/>
      <c r="OT908" s="1"/>
      <c r="OU908" s="1"/>
      <c r="OV908" s="1"/>
      <c r="OW908" s="1"/>
      <c r="OX908" s="1"/>
      <c r="PA908" s="1"/>
      <c r="PB908" s="1"/>
      <c r="PC908" s="1"/>
      <c r="PD908" s="1"/>
      <c r="PE908" s="1"/>
    </row>
    <row r="909" spans="1:421">
      <c r="A909" s="9">
        <f>IF(RIGHT(A902,2)="12",(VALUE(LEFT(A902,4))+1)*100+1,A902+1)</f>
        <v>202106</v>
      </c>
      <c r="I909" s="9"/>
      <c r="P909" s="9"/>
      <c r="W909" s="9"/>
      <c r="AD909" s="9"/>
      <c r="AK909" s="9">
        <f>AD909+1</f>
        <v>1</v>
      </c>
      <c r="AR909" s="9">
        <f>AK909+1</f>
        <v>2</v>
      </c>
      <c r="AY909" s="9">
        <f>AR909+1</f>
        <v>3</v>
      </c>
      <c r="BF909" s="9">
        <f>AY909+1</f>
        <v>4</v>
      </c>
      <c r="BM909" s="9">
        <f>BF909+1</f>
        <v>5</v>
      </c>
      <c r="BT909" s="9">
        <f>BM909+1</f>
        <v>6</v>
      </c>
      <c r="CA909" s="9">
        <f>BT909+1</f>
        <v>7</v>
      </c>
      <c r="CH909" s="9">
        <f>CA909+1</f>
        <v>8</v>
      </c>
      <c r="CO909" s="9">
        <f>CH909+1</f>
        <v>9</v>
      </c>
      <c r="CV909" s="9">
        <f>CO909+1</f>
        <v>10</v>
      </c>
      <c r="DC909" s="9">
        <f>CV909+1</f>
        <v>11</v>
      </c>
      <c r="DJ909" s="9">
        <f>DC909+1</f>
        <v>12</v>
      </c>
      <c r="DQ909" s="9">
        <f>DJ909+1</f>
        <v>13</v>
      </c>
      <c r="DX909" s="9">
        <f>DQ909+1</f>
        <v>14</v>
      </c>
      <c r="EE909" s="9">
        <f>DX909+1</f>
        <v>15</v>
      </c>
      <c r="EL909" s="9">
        <f>EE909+1</f>
        <v>16</v>
      </c>
      <c r="ES909" s="9">
        <f>EL909+1</f>
        <v>17</v>
      </c>
      <c r="EZ909" s="9">
        <f>ES909+1</f>
        <v>18</v>
      </c>
      <c r="FG909" s="9">
        <f>EZ909+1</f>
        <v>19</v>
      </c>
      <c r="FN909" s="9">
        <f>FG909+1</f>
        <v>20</v>
      </c>
      <c r="FU909" s="9">
        <f>FN909+1</f>
        <v>21</v>
      </c>
      <c r="GB909" s="9">
        <f>FU909+1</f>
        <v>22</v>
      </c>
      <c r="GI909" s="9">
        <f>GB909+1</f>
        <v>23</v>
      </c>
      <c r="GP909" s="9">
        <f>GI909+1</f>
        <v>24</v>
      </c>
      <c r="GW909" s="9">
        <f>GP909+1</f>
        <v>25</v>
      </c>
      <c r="HD909" s="9">
        <f>GW909+1</f>
        <v>26</v>
      </c>
      <c r="HK909" s="9">
        <f>HD909+1</f>
        <v>27</v>
      </c>
      <c r="HR909" s="9">
        <f>HK909+1</f>
        <v>28</v>
      </c>
      <c r="HY909" s="9">
        <f>HR909+1</f>
        <v>29</v>
      </c>
      <c r="IF909" s="9">
        <f>HY909+1</f>
        <v>30</v>
      </c>
      <c r="IM909" s="9">
        <f>IF909+1</f>
        <v>31</v>
      </c>
      <c r="IT909" s="9">
        <f>IM909+1</f>
        <v>32</v>
      </c>
      <c r="JA909" s="9">
        <f>IT909+1</f>
        <v>33</v>
      </c>
      <c r="JH909" s="9">
        <f>JA909+1</f>
        <v>34</v>
      </c>
      <c r="JO909" s="9">
        <f>JH909+1</f>
        <v>35</v>
      </c>
      <c r="JV909" s="9">
        <f>JO909+1</f>
        <v>36</v>
      </c>
      <c r="KC909" s="9"/>
      <c r="KJ909" s="9"/>
      <c r="KQ909" s="9"/>
      <c r="KX909" s="9"/>
      <c r="LE909" s="9"/>
      <c r="LL909" s="9"/>
      <c r="LS909" s="9"/>
      <c r="LZ909" s="9"/>
      <c r="MG909" s="9"/>
      <c r="MN909" s="9"/>
      <c r="MU909" s="9"/>
      <c r="NB909" s="9"/>
      <c r="NI909" s="9"/>
      <c r="NP909" s="9"/>
      <c r="NW909" s="9"/>
      <c r="OD909" s="9"/>
      <c r="OK909" s="9"/>
      <c r="OR909" s="9"/>
      <c r="OY909" s="9"/>
    </row>
    <row r="910" spans="1:421">
      <c r="AM910" t="s">
        <v>213</v>
      </c>
      <c r="AN910" t="s">
        <v>214</v>
      </c>
      <c r="AO910" t="s">
        <v>215</v>
      </c>
      <c r="AP910" t="s">
        <v>211</v>
      </c>
      <c r="AQ910" t="s">
        <v>212</v>
      </c>
      <c r="AT910" t="s">
        <v>213</v>
      </c>
      <c r="AU910" t="s">
        <v>214</v>
      </c>
      <c r="AV910" t="s">
        <v>215</v>
      </c>
      <c r="AW910" t="s">
        <v>211</v>
      </c>
      <c r="AX910" t="s">
        <v>212</v>
      </c>
      <c r="BA910" t="s">
        <v>213</v>
      </c>
      <c r="BB910" t="s">
        <v>214</v>
      </c>
      <c r="BC910" t="s">
        <v>215</v>
      </c>
      <c r="BD910" t="s">
        <v>211</v>
      </c>
      <c r="BE910" t="s">
        <v>212</v>
      </c>
      <c r="BH910" t="s">
        <v>213</v>
      </c>
      <c r="BI910" t="s">
        <v>214</v>
      </c>
      <c r="BJ910" t="s">
        <v>215</v>
      </c>
      <c r="BK910" t="s">
        <v>211</v>
      </c>
      <c r="BL910" t="s">
        <v>212</v>
      </c>
      <c r="BO910" t="s">
        <v>213</v>
      </c>
      <c r="BP910" t="s">
        <v>214</v>
      </c>
      <c r="BQ910" t="s">
        <v>215</v>
      </c>
      <c r="BR910" t="s">
        <v>211</v>
      </c>
      <c r="BS910" t="s">
        <v>212</v>
      </c>
      <c r="BV910" t="s">
        <v>213</v>
      </c>
      <c r="BW910" t="s">
        <v>214</v>
      </c>
      <c r="BX910" t="s">
        <v>215</v>
      </c>
      <c r="BY910" t="s">
        <v>211</v>
      </c>
      <c r="BZ910" t="s">
        <v>212</v>
      </c>
      <c r="CC910" t="s">
        <v>213</v>
      </c>
      <c r="CD910" t="s">
        <v>214</v>
      </c>
      <c r="CE910" t="s">
        <v>215</v>
      </c>
      <c r="CF910" t="s">
        <v>211</v>
      </c>
      <c r="CG910" t="s">
        <v>212</v>
      </c>
      <c r="CJ910" t="s">
        <v>213</v>
      </c>
      <c r="CK910" t="s">
        <v>214</v>
      </c>
      <c r="CL910" t="s">
        <v>215</v>
      </c>
      <c r="CM910" t="s">
        <v>211</v>
      </c>
      <c r="CN910" t="s">
        <v>212</v>
      </c>
      <c r="CQ910" t="s">
        <v>213</v>
      </c>
      <c r="CR910" t="s">
        <v>214</v>
      </c>
      <c r="CS910" t="s">
        <v>215</v>
      </c>
      <c r="CT910" t="s">
        <v>211</v>
      </c>
      <c r="CU910" t="s">
        <v>212</v>
      </c>
      <c r="CX910" t="s">
        <v>213</v>
      </c>
      <c r="CY910" t="s">
        <v>214</v>
      </c>
      <c r="CZ910" t="s">
        <v>215</v>
      </c>
      <c r="DA910" t="s">
        <v>211</v>
      </c>
      <c r="DB910" t="s">
        <v>212</v>
      </c>
      <c r="DE910" t="s">
        <v>213</v>
      </c>
      <c r="DF910" t="s">
        <v>214</v>
      </c>
      <c r="DG910" t="s">
        <v>215</v>
      </c>
      <c r="DH910" t="s">
        <v>211</v>
      </c>
      <c r="DI910" t="s">
        <v>212</v>
      </c>
      <c r="DL910" t="s">
        <v>213</v>
      </c>
      <c r="DM910" t="s">
        <v>214</v>
      </c>
      <c r="DN910" t="s">
        <v>215</v>
      </c>
      <c r="DO910" t="s">
        <v>211</v>
      </c>
      <c r="DP910" t="s">
        <v>212</v>
      </c>
      <c r="DS910" t="s">
        <v>213</v>
      </c>
      <c r="DT910" t="s">
        <v>214</v>
      </c>
      <c r="DU910" t="s">
        <v>215</v>
      </c>
      <c r="DV910" t="s">
        <v>211</v>
      </c>
      <c r="DW910" t="s">
        <v>212</v>
      </c>
      <c r="DZ910" t="s">
        <v>213</v>
      </c>
      <c r="EA910" t="s">
        <v>214</v>
      </c>
      <c r="EB910" t="s">
        <v>215</v>
      </c>
      <c r="EC910" t="s">
        <v>211</v>
      </c>
      <c r="ED910" t="s">
        <v>212</v>
      </c>
      <c r="EG910" t="s">
        <v>213</v>
      </c>
      <c r="EH910" t="s">
        <v>214</v>
      </c>
      <c r="EI910" t="s">
        <v>215</v>
      </c>
      <c r="EJ910" t="s">
        <v>211</v>
      </c>
      <c r="EK910" t="s">
        <v>212</v>
      </c>
      <c r="EN910" t="s">
        <v>213</v>
      </c>
      <c r="EO910" t="s">
        <v>214</v>
      </c>
      <c r="EP910" t="s">
        <v>215</v>
      </c>
      <c r="EQ910" t="s">
        <v>211</v>
      </c>
      <c r="ER910" t="s">
        <v>212</v>
      </c>
      <c r="EU910" t="s">
        <v>213</v>
      </c>
      <c r="EV910" t="s">
        <v>214</v>
      </c>
      <c r="EW910" t="s">
        <v>215</v>
      </c>
      <c r="EX910" t="s">
        <v>211</v>
      </c>
      <c r="EY910" t="s">
        <v>212</v>
      </c>
      <c r="FB910" t="s">
        <v>213</v>
      </c>
      <c r="FC910" t="s">
        <v>214</v>
      </c>
      <c r="FD910" t="s">
        <v>215</v>
      </c>
      <c r="FE910" t="s">
        <v>211</v>
      </c>
      <c r="FF910" t="s">
        <v>212</v>
      </c>
      <c r="FI910" t="s">
        <v>213</v>
      </c>
      <c r="FJ910" t="s">
        <v>214</v>
      </c>
      <c r="FK910" t="s">
        <v>215</v>
      </c>
      <c r="FL910" t="s">
        <v>211</v>
      </c>
      <c r="FM910" t="s">
        <v>212</v>
      </c>
      <c r="FP910" t="s">
        <v>213</v>
      </c>
      <c r="FQ910" t="s">
        <v>214</v>
      </c>
      <c r="FR910" t="s">
        <v>215</v>
      </c>
      <c r="FS910" t="s">
        <v>211</v>
      </c>
      <c r="FT910" t="s">
        <v>212</v>
      </c>
      <c r="FW910" t="s">
        <v>213</v>
      </c>
      <c r="FX910" t="s">
        <v>214</v>
      </c>
      <c r="FY910" t="s">
        <v>215</v>
      </c>
      <c r="FZ910" t="s">
        <v>211</v>
      </c>
      <c r="GA910" t="s">
        <v>212</v>
      </c>
      <c r="GD910" t="s">
        <v>213</v>
      </c>
      <c r="GE910" t="s">
        <v>214</v>
      </c>
      <c r="GF910" t="s">
        <v>215</v>
      </c>
      <c r="GG910" t="s">
        <v>211</v>
      </c>
      <c r="GH910" t="s">
        <v>212</v>
      </c>
      <c r="GK910" t="s">
        <v>213</v>
      </c>
      <c r="GL910" t="s">
        <v>214</v>
      </c>
      <c r="GM910" t="s">
        <v>215</v>
      </c>
      <c r="GN910" t="s">
        <v>211</v>
      </c>
      <c r="GO910" t="s">
        <v>212</v>
      </c>
      <c r="GR910" t="s">
        <v>213</v>
      </c>
      <c r="GS910" t="s">
        <v>214</v>
      </c>
      <c r="GT910" t="s">
        <v>215</v>
      </c>
      <c r="GU910" t="s">
        <v>211</v>
      </c>
      <c r="GV910" t="s">
        <v>212</v>
      </c>
      <c r="GY910" t="s">
        <v>213</v>
      </c>
      <c r="GZ910" t="s">
        <v>214</v>
      </c>
      <c r="HA910" t="s">
        <v>215</v>
      </c>
      <c r="HB910" t="s">
        <v>211</v>
      </c>
      <c r="HC910" t="s">
        <v>212</v>
      </c>
      <c r="HF910" t="s">
        <v>213</v>
      </c>
      <c r="HG910" t="s">
        <v>214</v>
      </c>
      <c r="HH910" t="s">
        <v>215</v>
      </c>
      <c r="HI910" t="s">
        <v>211</v>
      </c>
      <c r="HJ910" t="s">
        <v>212</v>
      </c>
      <c r="HM910" t="s">
        <v>213</v>
      </c>
      <c r="HN910" t="s">
        <v>214</v>
      </c>
      <c r="HO910" t="s">
        <v>215</v>
      </c>
      <c r="HP910" t="s">
        <v>211</v>
      </c>
      <c r="HQ910" t="s">
        <v>212</v>
      </c>
      <c r="HT910" t="s">
        <v>213</v>
      </c>
      <c r="HU910" t="s">
        <v>214</v>
      </c>
      <c r="HV910" t="s">
        <v>215</v>
      </c>
      <c r="HW910" t="s">
        <v>211</v>
      </c>
      <c r="HX910" t="s">
        <v>212</v>
      </c>
      <c r="IA910" t="s">
        <v>213</v>
      </c>
      <c r="IB910" t="s">
        <v>214</v>
      </c>
      <c r="IC910" t="s">
        <v>215</v>
      </c>
      <c r="ID910" t="s">
        <v>211</v>
      </c>
      <c r="IE910" t="s">
        <v>212</v>
      </c>
      <c r="IH910" t="s">
        <v>213</v>
      </c>
      <c r="II910" t="s">
        <v>214</v>
      </c>
      <c r="IJ910" t="s">
        <v>215</v>
      </c>
      <c r="IK910" t="s">
        <v>211</v>
      </c>
      <c r="IL910" t="s">
        <v>212</v>
      </c>
      <c r="IO910" t="s">
        <v>213</v>
      </c>
      <c r="IP910" t="s">
        <v>214</v>
      </c>
      <c r="IQ910" t="s">
        <v>215</v>
      </c>
      <c r="IR910" t="s">
        <v>211</v>
      </c>
      <c r="IS910" t="s">
        <v>212</v>
      </c>
      <c r="IV910" t="s">
        <v>213</v>
      </c>
      <c r="IW910" t="s">
        <v>214</v>
      </c>
      <c r="IX910" t="s">
        <v>215</v>
      </c>
      <c r="IY910" t="s">
        <v>211</v>
      </c>
      <c r="IZ910" t="s">
        <v>212</v>
      </c>
      <c r="JC910" t="s">
        <v>213</v>
      </c>
      <c r="JD910" t="s">
        <v>214</v>
      </c>
      <c r="JE910" t="s">
        <v>215</v>
      </c>
      <c r="JF910" t="s">
        <v>211</v>
      </c>
      <c r="JG910" t="s">
        <v>212</v>
      </c>
      <c r="JJ910" t="s">
        <v>213</v>
      </c>
      <c r="JK910" t="s">
        <v>214</v>
      </c>
      <c r="JL910" t="s">
        <v>215</v>
      </c>
      <c r="JM910" t="s">
        <v>211</v>
      </c>
      <c r="JN910" t="s">
        <v>212</v>
      </c>
      <c r="JQ910" t="s">
        <v>213</v>
      </c>
      <c r="JR910" t="s">
        <v>214</v>
      </c>
      <c r="JS910" t="s">
        <v>215</v>
      </c>
      <c r="JT910" t="s">
        <v>211</v>
      </c>
      <c r="JU910" t="s">
        <v>212</v>
      </c>
      <c r="JX910" t="s">
        <v>213</v>
      </c>
      <c r="JY910" t="s">
        <v>214</v>
      </c>
      <c r="JZ910" t="s">
        <v>215</v>
      </c>
      <c r="KA910" t="s">
        <v>211</v>
      </c>
      <c r="KB910" t="s">
        <v>212</v>
      </c>
    </row>
    <row r="911" spans="1:421">
      <c r="K911" s="1"/>
      <c r="L911" s="1"/>
      <c r="M911" s="1"/>
      <c r="N911" s="1"/>
      <c r="O911" s="1"/>
      <c r="R911" s="1"/>
      <c r="S911" s="1"/>
      <c r="T911" s="1"/>
      <c r="U911" s="1"/>
      <c r="V911" s="1"/>
      <c r="Y911" s="1"/>
      <c r="Z911" s="1"/>
      <c r="AA911" s="1"/>
      <c r="AB911" s="1"/>
      <c r="AC911" s="1"/>
      <c r="AF911" s="1"/>
      <c r="AG911" s="1"/>
      <c r="AH911" s="1"/>
      <c r="AI911" s="1"/>
      <c r="AJ911" s="1"/>
      <c r="AL911" t="s">
        <v>213</v>
      </c>
      <c r="AM911" s="1">
        <f ca="1">AM868</f>
        <v>0.98210806744988655</v>
      </c>
      <c r="AN911" s="1">
        <f t="shared" ref="AN911:AQ911" ca="1" si="119">AN868</f>
        <v>1.7891932550113489E-2</v>
      </c>
      <c r="AO911" s="1">
        <f t="shared" si="119"/>
        <v>0</v>
      </c>
      <c r="AP911" s="1">
        <f t="shared" si="119"/>
        <v>0</v>
      </c>
      <c r="AQ911" s="1">
        <f t="shared" si="119"/>
        <v>0</v>
      </c>
      <c r="AS911" t="s">
        <v>213</v>
      </c>
      <c r="AT911" s="1" cm="1">
        <f t="array" aca="1" ref="AT911:AX915" ca="1">MMULT(AM911:AQ915,AT$868:AX$872)</f>
        <v>0.96578438877699513</v>
      </c>
      <c r="AU911" s="1">
        <f ca="1"/>
        <v>2.5893748183779798E-2</v>
      </c>
      <c r="AV911" s="1">
        <f ca="1"/>
        <v>8.3218630392250508E-3</v>
      </c>
      <c r="AW911" s="1">
        <f ca="1"/>
        <v>0</v>
      </c>
      <c r="AX911" s="1">
        <f ca="1"/>
        <v>0</v>
      </c>
      <c r="AZ911" t="s">
        <v>213</v>
      </c>
      <c r="BA911" s="1" cm="1">
        <f t="array" aca="1" ref="BA911:BE915" ca="1">MMULT(AT911:AX915,BA$868:BE$872)</f>
        <v>0.95031109211046172</v>
      </c>
      <c r="BB911" s="1">
        <f ca="1"/>
        <v>2.952021657916391E-2</v>
      </c>
      <c r="BC911" s="1">
        <f ca="1"/>
        <v>1.6106165399046444E-2</v>
      </c>
      <c r="BD911" s="1">
        <f ca="1"/>
        <v>4.062525911327771E-3</v>
      </c>
      <c r="BE911" s="1">
        <f ca="1"/>
        <v>0</v>
      </c>
      <c r="BG911" t="s">
        <v>213</v>
      </c>
      <c r="BH911" s="1" cm="1">
        <f t="array" aca="1" ref="BH911:BL915" ca="1">MMULT(BA911:BE915,BH$868:BL$872)</f>
        <v>0.93536758932563924</v>
      </c>
      <c r="BI911" s="1">
        <f ca="1"/>
        <v>3.1114237087207466E-2</v>
      </c>
      <c r="BJ911" s="1">
        <f ca="1"/>
        <v>2.1648391265689272E-2</v>
      </c>
      <c r="BK911" s="1">
        <f ca="1"/>
        <v>9.8662080677258523E-3</v>
      </c>
      <c r="BL911" s="1">
        <f ca="1"/>
        <v>2.0035742537379687E-3</v>
      </c>
      <c r="BN911" t="s">
        <v>213</v>
      </c>
      <c r="BO911" s="1" cm="1">
        <f t="array" aca="1" ref="BO911:BS915" ca="1">MMULT(BH911:BL915,BO$868:BS$872)</f>
        <v>0.92080265853440002</v>
      </c>
      <c r="BP911" s="1">
        <f ca="1"/>
        <v>3.1719347330902377E-2</v>
      </c>
      <c r="BQ911" s="1">
        <f ca="1"/>
        <v>2.5174489832210011E-2</v>
      </c>
      <c r="BR911" s="1">
        <f ca="1"/>
        <v>1.5434070244348777E-2</v>
      </c>
      <c r="BS911" s="1">
        <f ca="1"/>
        <v>6.8694340581387046E-3</v>
      </c>
      <c r="BU911" t="s">
        <v>213</v>
      </c>
      <c r="BV911" s="1" cm="1">
        <f t="array" aca="1" ref="BV911:BZ915" ca="1">MMULT(BO911:BS915,BV$868:BZ$872)</f>
        <v>0.90654046608070726</v>
      </c>
      <c r="BW911" s="1">
        <f ca="1"/>
        <v>3.1823638919549695E-2</v>
      </c>
      <c r="BX911" s="1">
        <f ca="1"/>
        <v>2.7253195852259649E-2</v>
      </c>
      <c r="BY911" s="1">
        <f ca="1"/>
        <v>1.9901412603468643E-2</v>
      </c>
      <c r="BZ911" s="1">
        <f ca="1"/>
        <v>1.4481286544014661E-2</v>
      </c>
      <c r="CB911" t="s">
        <v>213</v>
      </c>
      <c r="CC911" s="1" cm="1">
        <f t="array" aca="1" ref="CC911:CG915" ca="1">MMULT(BV911:BZ915,CC$868:CG$872)</f>
        <v>0.89254070382171324</v>
      </c>
      <c r="CD911" s="1">
        <f ca="1"/>
        <v>3.1666143998873908E-2</v>
      </c>
      <c r="CE911" s="1">
        <f ca="1"/>
        <v>2.8377373806675432E-2</v>
      </c>
      <c r="CF911" s="1">
        <f ca="1"/>
        <v>2.3119408307730169E-2</v>
      </c>
      <c r="CG911" s="1">
        <f ca="1"/>
        <v>2.4296370065007226E-2</v>
      </c>
      <c r="CI911" t="s">
        <v>213</v>
      </c>
      <c r="CJ911" s="1" cm="1">
        <f t="array" aca="1" ref="CJ911:CN915" ca="1">MMULT(CC911:CG915,CJ$868:CN$872)</f>
        <v>0.87878041877265323</v>
      </c>
      <c r="CK911" s="1">
        <f ca="1"/>
        <v>3.1369005060781802E-2</v>
      </c>
      <c r="CL911" s="1">
        <f ca="1"/>
        <v>2.8896782170799662E-2</v>
      </c>
      <c r="CM911" s="1">
        <f ca="1"/>
        <v>2.5255268012853094E-2</v>
      </c>
      <c r="CN911" s="1">
        <f ca="1"/>
        <v>3.5698525982912184E-2</v>
      </c>
      <c r="CP911" t="s">
        <v>213</v>
      </c>
      <c r="CQ911" s="1" cm="1">
        <f t="array" aca="1" ref="CQ911:CU915" ca="1">MMULT(CJ911:CN915,CQ$868:CU$872)</f>
        <v>0.86524558737786783</v>
      </c>
      <c r="CR911" s="1">
        <f ca="1"/>
        <v>3.099689535743301E-2</v>
      </c>
      <c r="CS911" s="1">
        <f ca="1"/>
        <v>2.9041254773337338E-2</v>
      </c>
      <c r="CT911" s="1">
        <f ca="1"/>
        <v>2.6562201569707948E-2</v>
      </c>
      <c r="CU911" s="1">
        <f ca="1"/>
        <v>4.8154060921653877E-2</v>
      </c>
      <c r="CW911" t="s">
        <v>213</v>
      </c>
      <c r="CX911" s="1" cm="1">
        <f t="array" aca="1" ref="CX911:DB915" ca="1">MMULT(CQ911:CU915,CX$868:DB$872)</f>
        <v>0.8519269478212993</v>
      </c>
      <c r="CY911" s="1">
        <f ca="1"/>
        <v>3.0585080791342183E-2</v>
      </c>
      <c r="CZ911" s="1">
        <f ca="1"/>
        <v>2.8956523253451452E-2</v>
      </c>
      <c r="DA911" s="1">
        <f ca="1"/>
        <v>2.7277287593977729E-2</v>
      </c>
      <c r="DB911" s="1">
        <f ca="1"/>
        <v>6.1254160539929374E-2</v>
      </c>
      <c r="DD911" t="s">
        <v>213</v>
      </c>
      <c r="DE911" s="1" cm="1">
        <f t="array" aca="1" ref="DE911:DI915" ca="1">MMULT(CX911:DB915,DE$868:DI$872)</f>
        <v>0.83881786372253908</v>
      </c>
      <c r="DF911" s="1">
        <f ca="1"/>
        <v>3.0153245280266687E-2</v>
      </c>
      <c r="DG911" s="1">
        <f ca="1"/>
        <v>2.8733364770749836E-2</v>
      </c>
      <c r="DH911" s="1">
        <f ca="1"/>
        <v>2.758859220087144E-2</v>
      </c>
      <c r="DI911" s="1">
        <f ca="1"/>
        <v>7.4706934025572949E-2</v>
      </c>
      <c r="DK911" t="s">
        <v>213</v>
      </c>
      <c r="DL911" s="1" cm="1">
        <f t="array" aca="1" ref="DL911:DP915" ca="1">MMULT(DE911:DI915,DL$868:DP$872)</f>
        <v>0.82591319031382593</v>
      </c>
      <c r="DM911" s="1">
        <f ca="1"/>
        <v>2.9712572472791101E-2</v>
      </c>
      <c r="DN911" s="1">
        <f ca="1"/>
        <v>2.8427813459026834E-2</v>
      </c>
      <c r="DO911" s="1">
        <f ca="1"/>
        <v>2.7633181793543883E-2</v>
      </c>
      <c r="DP911" s="1">
        <f ca="1"/>
        <v>8.831324196081225E-2</v>
      </c>
      <c r="DR911" t="s">
        <v>213</v>
      </c>
      <c r="DS911" s="1" cm="1">
        <f t="array" aca="1" ref="DS911:DW915" ca="1">MMULT(DL911:DP915,DS$868:DW$872)</f>
        <v>0.81320865485307614</v>
      </c>
      <c r="DT911" s="1">
        <f ca="1"/>
        <v>2.9269497353884549E-2</v>
      </c>
      <c r="DU911" s="1">
        <f ca="1"/>
        <v>2.8074293924982615E-2</v>
      </c>
      <c r="DV911" s="1">
        <f ca="1"/>
        <v>2.7506009797434741E-2</v>
      </c>
      <c r="DW911" s="1">
        <f ca="1"/>
        <v>0.10194154407062193</v>
      </c>
      <c r="DY911" t="s">
        <v>213</v>
      </c>
      <c r="DZ911" s="1" cm="1">
        <f t="array" aca="1" ref="DZ911:ED915" ca="1">MMULT(DS911:DW915,DZ$868:ED$872)</f>
        <v>0.80070050980328356</v>
      </c>
      <c r="EA911" s="1">
        <f ca="1"/>
        <v>2.8827750728784459E-2</v>
      </c>
      <c r="EB911" s="1">
        <f ca="1"/>
        <v>2.7693898784915436E-2</v>
      </c>
      <c r="EC911" s="1">
        <f ca="1"/>
        <v>2.7270710937619291E-2</v>
      </c>
      <c r="ED911" s="1">
        <f ca="1"/>
        <v>0.1155071297453972</v>
      </c>
      <c r="EF911" t="s">
        <v>213</v>
      </c>
      <c r="EG911" s="1" cm="1">
        <f t="array" aca="1" ref="EG911:EK915" ca="1">MMULT(DZ911:ED915,EG$868:EK$872)</f>
        <v>0.78838533482421191</v>
      </c>
      <c r="EH911" s="1">
        <f ca="1"/>
        <v>2.838949971811934E-2</v>
      </c>
      <c r="EI911" s="1">
        <f ca="1"/>
        <v>2.7299527624937953E-2</v>
      </c>
      <c r="EJ911" s="1">
        <f ca="1"/>
        <v>2.6968965707586633E-2</v>
      </c>
      <c r="EK911" s="1">
        <f ca="1"/>
        <v>0.12895667212514406</v>
      </c>
      <c r="EM911" t="s">
        <v>213</v>
      </c>
      <c r="EN911" s="1" cm="1">
        <f t="array" aca="1" ref="EN911:ER915" ca="1">MMULT(EG911:EK915,EN$868:ER$872)</f>
        <v>0.77625992185833337</v>
      </c>
      <c r="EO911" s="1">
        <f ca="1"/>
        <v>2.7955996221714956E-2</v>
      </c>
      <c r="EP911" s="1">
        <f ca="1"/>
        <v>2.6899053831605031E-2</v>
      </c>
      <c r="EQ911" s="1">
        <f ca="1"/>
        <v>2.6627627494570268E-2</v>
      </c>
      <c r="ER911" s="1">
        <f ca="1"/>
        <v>0.14225740059377628</v>
      </c>
      <c r="ET911" t="s">
        <v>213</v>
      </c>
      <c r="EU911" s="1" cm="1">
        <f t="array" aca="1" ref="EU911:EY915" ca="1">MMULT(EN911:ER915,EU$868:EY$872)</f>
        <v>0.76432120750363752</v>
      </c>
      <c r="EV911" s="1">
        <f ca="1"/>
        <v>2.752795137337493E-2</v>
      </c>
      <c r="EW911" s="1">
        <f ca="1"/>
        <v>2.649726932579537E-2</v>
      </c>
      <c r="EX911" s="1">
        <f ca="1"/>
        <v>2.6263783533544832E-2</v>
      </c>
      <c r="EY911" s="1">
        <f ca="1"/>
        <v>0.15538978826364727</v>
      </c>
      <c r="FA911" t="s">
        <v>213</v>
      </c>
      <c r="FB911" s="1" cm="1">
        <f t="array" aca="1" ref="FB911:FF915" ca="1">MMULT(EU911:EY915,FB$868:FF$872)</f>
        <v>0.75256623271433842</v>
      </c>
      <c r="FC911" s="1">
        <f ca="1"/>
        <v>2.7105754491494879E-2</v>
      </c>
      <c r="FD911" s="1">
        <f ca="1"/>
        <v>2.6097077087362773E-2</v>
      </c>
      <c r="FE911" s="1">
        <f ca="1"/>
        <v>2.5888200259311579E-2</v>
      </c>
      <c r="FF911" s="1">
        <f ca="1"/>
        <v>0.16834273544749226</v>
      </c>
      <c r="FH911" t="s">
        <v>213</v>
      </c>
      <c r="FI911" s="1" cm="1">
        <f t="array" aca="1" ref="FI911:FM915" ca="1">MMULT(FB911:FF915,FI$868:FM$872)</f>
        <v>0.74099211849375468</v>
      </c>
      <c r="FJ911" s="1">
        <f ca="1"/>
        <v>2.6689602400493652E-2</v>
      </c>
      <c r="FK911" s="1">
        <f ca="1"/>
        <v>2.5700222118950664E-2</v>
      </c>
      <c r="FL911" s="1">
        <f ca="1"/>
        <v>2.5507604659032651E-2</v>
      </c>
      <c r="FM911" s="1">
        <f ca="1"/>
        <v>0.18111045232776829</v>
      </c>
      <c r="FO911" t="s">
        <v>213</v>
      </c>
      <c r="FP911" s="1" cm="1">
        <f t="array" aca="1" ref="FP911:FT915" ca="1">MMULT(FI911:FM915,FP$868:FT$872)</f>
        <v>0.72959605104147718</v>
      </c>
      <c r="FQ911" s="1">
        <f ca="1"/>
        <v>2.6279576433957487E-2</v>
      </c>
      <c r="FR911" s="1">
        <f ca="1"/>
        <v>2.5307739532075171E-2</v>
      </c>
      <c r="FS911" s="1">
        <f ca="1"/>
        <v>2.5126166236187152E-2</v>
      </c>
      <c r="FT911" s="1">
        <f ca="1"/>
        <v>0.19369046675630297</v>
      </c>
      <c r="FV911" t="s">
        <v>213</v>
      </c>
      <c r="FW911" s="1" cm="1">
        <f t="array" aca="1" ref="FW911:GA915" ca="1">MMULT(FP911:FT915,FW$868:GA$872)</f>
        <v>0.71837527253647449</v>
      </c>
      <c r="FX911" s="1">
        <f ca="1"/>
        <v>2.5875688582468963E-2</v>
      </c>
      <c r="FY911" s="1">
        <f ca="1"/>
        <v>2.4920229308334263E-2</v>
      </c>
      <c r="FZ911" s="1">
        <f ca="1"/>
        <v>2.4746446635124784E-2</v>
      </c>
      <c r="GA911" s="1">
        <f ca="1"/>
        <v>0.20608236293759744</v>
      </c>
      <c r="GC911" t="s">
        <v>213</v>
      </c>
      <c r="GD911" s="1" cm="1">
        <f t="array" aca="1" ref="GD911:GH915" ca="1">MMULT(FW911:GA915,GD$868:GH$872)</f>
        <v>0.70732707530320371</v>
      </c>
      <c r="GE911" s="1">
        <f ca="1"/>
        <v>2.5477909291611298E-2</v>
      </c>
      <c r="GF911" s="1">
        <f ca="1"/>
        <v>2.4538024839827595E-2</v>
      </c>
      <c r="GG911" s="1">
        <f ca="1"/>
        <v>2.4370002111637482E-2</v>
      </c>
      <c r="GH911" s="1">
        <f ca="1"/>
        <v>0.21828698845371983</v>
      </c>
      <c r="GJ911" t="s">
        <v>213</v>
      </c>
      <c r="GK911" s="1" cm="1">
        <f t="array" aca="1" ref="GK911:GO915" ca="1">MMULT(GD911:GH915,GK$868:GO$872)</f>
        <v>0.69644879802038284</v>
      </c>
      <c r="GL911" s="1">
        <f ca="1"/>
        <v>2.5086184273421852E-2</v>
      </c>
      <c r="GM911" s="1">
        <f ca="1"/>
        <v>2.4161296348210921E-2</v>
      </c>
      <c r="GN911" s="1">
        <f ca="1"/>
        <v>2.3997762938569853E-2</v>
      </c>
      <c r="GO911" s="1">
        <f ca="1"/>
        <v>0.23030595841941445</v>
      </c>
      <c r="GQ911" t="s">
        <v>213</v>
      </c>
      <c r="GR911" s="1" cm="1">
        <f t="array" aca="1" ref="GR911:GV915" ca="1">MMULT(GK911:GO915,GR$868:GV$872)</f>
        <v>0.68573782316965393</v>
      </c>
      <c r="GS911" s="1">
        <f ca="1"/>
        <v>2.470044470413468E-2</v>
      </c>
      <c r="GT911" s="1">
        <f ca="1"/>
        <v>2.3790114362402932E-2</v>
      </c>
      <c r="GU911" s="1">
        <f ca="1"/>
        <v>2.3630271008871051E-2</v>
      </c>
      <c r="GV911" s="1">
        <f ca="1"/>
        <v>0.24214134675493737</v>
      </c>
      <c r="GX911" t="s">
        <v>213</v>
      </c>
      <c r="GY911" s="1" cm="1">
        <f t="array" aca="1" ref="GY911:HC915" ca="1">MMULT(GR911:GV915,GY$868:HC$872)</f>
        <v>0.67519157524072881</v>
      </c>
      <c r="GZ911" s="1">
        <f ca="1"/>
        <v>2.4320613423263551E-2</v>
      </c>
      <c r="HA911" s="1">
        <f ca="1"/>
        <v>2.3424488688808608E-2</v>
      </c>
      <c r="HB911" s="1">
        <f ca="1"/>
        <v>2.3267828005627596E-2</v>
      </c>
      <c r="HC911" s="1">
        <f ca="1"/>
        <v>0.25379549464157142</v>
      </c>
      <c r="HE911" t="s">
        <v>213</v>
      </c>
      <c r="HF911" s="1" cm="1">
        <f t="array" aca="1" ref="HF911:HJ915" ca="1">MMULT(GY911:HC915,HF$868:HJ$872)</f>
        <v>0.66480751940064864</v>
      </c>
      <c r="HG911" s="1">
        <f ca="1"/>
        <v>2.3946608706709942E-2</v>
      </c>
      <c r="HH911" s="1">
        <f ca="1"/>
        <v>2.3064392338662882E-2</v>
      </c>
      <c r="HI911" s="1">
        <f ca="1"/>
        <v>2.2910587501294238E-2</v>
      </c>
      <c r="HJ911" s="1">
        <f ca="1"/>
        <v>0.26527089205268423</v>
      </c>
      <c r="HL911" t="s">
        <v>213</v>
      </c>
      <c r="HM911" s="1" cm="1">
        <f t="array" aca="1" ref="HM911:HQ915" ca="1">MMULT(HF911:HJ915,HM$868:HQ$872)</f>
        <v>0.65458316044970377</v>
      </c>
      <c r="HN911" s="1">
        <f ca="1"/>
        <v>2.357834656399865E-2</v>
      </c>
      <c r="HO911" s="1">
        <f ca="1"/>
        <v>2.2709776219133806E-2</v>
      </c>
      <c r="HP911" s="1">
        <f ca="1"/>
        <v>2.2558612060195278E-2</v>
      </c>
      <c r="HQ911" s="1">
        <f ca="1"/>
        <v>0.27657010470696852</v>
      </c>
      <c r="HS911" t="s">
        <v>213</v>
      </c>
      <c r="HT911" s="1" cm="1">
        <f t="array" aca="1" ref="HT911:HX915" ca="1">MMULT(HM911:HQ915,HT$868:HX$872)</f>
        <v>0.64451604195599432</v>
      </c>
      <c r="HU911" s="1">
        <f ca="1"/>
        <v>2.3215742135712182E-2</v>
      </c>
      <c r="HV911" s="1">
        <f ca="1"/>
        <v>2.2360578152018765E-2</v>
      </c>
      <c r="HW911" s="1">
        <f ca="1"/>
        <v>2.2211908572331466E-2</v>
      </c>
      <c r="HX911" s="1">
        <f ca="1"/>
        <v>0.28769572918394326</v>
      </c>
      <c r="HZ911" t="s">
        <v>213</v>
      </c>
      <c r="IA911" s="1" cm="1">
        <f t="array" aca="1" ref="IA911:IE915" ca="1">MMULT(HT911:HX915,IA$868:IE$872)</f>
        <v>0.63460374550272014</v>
      </c>
      <c r="IB911" s="1">
        <f ca="1"/>
        <v>2.2858710541424288E-2</v>
      </c>
      <c r="IC911" s="1">
        <f ca="1"/>
        <v>2.2016728408064744E-2</v>
      </c>
      <c r="ID911" s="1">
        <f ca="1"/>
        <v>2.1870450082110689E-2</v>
      </c>
      <c r="IE911" s="1">
        <f ca="1"/>
        <v>0.29865036546568013</v>
      </c>
      <c r="IG911" t="s">
        <v>213</v>
      </c>
      <c r="IH911" s="1" cm="1">
        <f t="array" aca="1" ref="IH911:IL915" ca="1">MMULT(IA911:IE915,IH$868:IL$872)</f>
        <v>0.62484389000788887</v>
      </c>
      <c r="II911" s="1">
        <f ca="1"/>
        <v>2.2507167391637033E-2</v>
      </c>
      <c r="IJ911" s="1">
        <f ca="1"/>
        <v>2.1678153100629389E-2</v>
      </c>
      <c r="IK911" s="1">
        <f ca="1"/>
        <v>2.1534189255620919E-2</v>
      </c>
      <c r="IL911" s="1">
        <f ca="1"/>
        <v>0.30943660024422381</v>
      </c>
      <c r="IN911" t="s">
        <v>213</v>
      </c>
      <c r="IO911" s="1" cm="1">
        <f t="array" aca="1" ref="IO911:IS915" ca="1">MMULT(IH911:IL915,IO$868:IS$872)</f>
        <v>0.61523413109174219</v>
      </c>
      <c r="IP911" s="1">
        <f ca="1"/>
        <v>2.216102909408859E-2</v>
      </c>
      <c r="IQ911" s="1">
        <f ca="1"/>
        <v>2.1344776264070494E-2</v>
      </c>
      <c r="IR911" s="1">
        <f ca="1"/>
        <v>2.1203066679159319E-2</v>
      </c>
      <c r="IS911" s="1">
        <f ca="1"/>
        <v>0.32005699687093947</v>
      </c>
      <c r="IU911" t="s">
        <v>213</v>
      </c>
      <c r="IV911" s="1" cm="1">
        <f t="array" aca="1" ref="IV911:IZ915" ca="1">MMULT(IO911:IS915,IV$868:IZ$872)</f>
        <v>0.60577216047672811</v>
      </c>
      <c r="IW911" s="1">
        <f ca="1"/>
        <v>2.1820213034149979E-2</v>
      </c>
      <c r="IX911" s="1">
        <f ca="1"/>
        <v>2.1016521123954489E-2</v>
      </c>
      <c r="IY911" s="1">
        <f ca="1"/>
        <v>2.0877015966543115E-2</v>
      </c>
      <c r="IZ911" s="1">
        <f ca="1"/>
        <v>0.33051408939862431</v>
      </c>
      <c r="JB911" t="s">
        <v>213</v>
      </c>
      <c r="JC911" s="1" cm="1">
        <f t="array" aca="1" ref="JC911:JG915" ca="1">MMULT(IV911:IZ915,JC$868:JG$872)</f>
        <v>0.59645570541067516</v>
      </c>
      <c r="JD911" s="1">
        <f ca="1"/>
        <v>2.1484637678113417E-2</v>
      </c>
      <c r="JE911" s="1">
        <f ca="1"/>
        <v>2.0693310870667152E-2</v>
      </c>
      <c r="JF911" s="1">
        <f ca="1"/>
        <v>2.0555966898032754E-2</v>
      </c>
      <c r="JG911" s="1">
        <f ca="1"/>
        <v>0.34081037914251144</v>
      </c>
      <c r="JI911" t="s">
        <v>213</v>
      </c>
      <c r="JJ911" s="1" cm="1">
        <f t="array" aca="1" ref="JJ911:JN915" ca="1">MMULT(JC911:JG915,JJ$868:JN$872)</f>
        <v>0.58728252810739145</v>
      </c>
      <c r="JK911" s="1">
        <f ca="1"/>
        <v>2.1154222629275361E-2</v>
      </c>
      <c r="JL911" s="1">
        <f ca="1"/>
        <v>2.0375069127901581E-2</v>
      </c>
      <c r="JM911" s="1">
        <f ca="1"/>
        <v>2.0239847346053587E-2</v>
      </c>
      <c r="JN911" s="1">
        <f ca="1"/>
        <v>0.35094833278937793</v>
      </c>
      <c r="JP911" t="s">
        <v>213</v>
      </c>
      <c r="JQ911" s="1" cm="1">
        <f t="array" aca="1" ref="JQ911:JU915" ca="1">MMULT(JJ911:JN915,JQ$868:JU$872)</f>
        <v>0.57825042520109871</v>
      </c>
      <c r="JR911" s="1">
        <f ca="1"/>
        <v>2.0828888655149772E-2</v>
      </c>
      <c r="JS911" s="1">
        <f ca="1"/>
        <v>2.0061720233699201E-2</v>
      </c>
      <c r="JT911" s="1">
        <f ca="1"/>
        <v>1.9928584453634123E-2</v>
      </c>
      <c r="JU911" s="1">
        <f ca="1"/>
        <v>0.36093038145641815</v>
      </c>
      <c r="JW911" t="s">
        <v>213</v>
      </c>
      <c r="JX911" s="1" cm="1">
        <f t="array" aca="1" ref="JX911:KB915" ca="1">MMULT(JQ911:JU915,JX$868:KB$872)</f>
        <v>0.56935722721245163</v>
      </c>
      <c r="JY911" s="1">
        <f ca="1"/>
        <v>2.0508557697060111E-2</v>
      </c>
      <c r="JZ911" s="1">
        <f ca="1"/>
        <v>1.975318940636947E-2</v>
      </c>
      <c r="KA911" s="1">
        <f ca="1"/>
        <v>1.9622105352789992E-2</v>
      </c>
      <c r="KB911" s="1">
        <f ca="1"/>
        <v>0.37075892033132868</v>
      </c>
      <c r="KE911" s="1"/>
      <c r="KF911" s="1"/>
      <c r="KG911" s="1"/>
      <c r="KH911" s="1"/>
      <c r="KI911" s="1"/>
      <c r="KL911" s="1"/>
      <c r="KM911" s="1"/>
      <c r="KN911" s="1"/>
      <c r="KO911" s="1"/>
      <c r="KP911" s="1"/>
      <c r="KS911" s="1"/>
      <c r="KT911" s="1"/>
      <c r="KU911" s="1"/>
      <c r="KV911" s="1"/>
      <c r="KW911" s="1"/>
      <c r="KZ911" s="1"/>
      <c r="LA911" s="1"/>
      <c r="LB911" s="1"/>
      <c r="LC911" s="1"/>
      <c r="LD911" s="1"/>
      <c r="LG911" s="1"/>
      <c r="LH911" s="1"/>
      <c r="LI911" s="1"/>
      <c r="LJ911" s="1"/>
      <c r="LK911" s="1"/>
      <c r="LN911" s="1"/>
      <c r="LO911" s="1"/>
      <c r="LP911" s="1"/>
      <c r="LQ911" s="1"/>
      <c r="LR911" s="1"/>
      <c r="LU911" s="1"/>
      <c r="LV911" s="1"/>
      <c r="LW911" s="1"/>
      <c r="LX911" s="1"/>
      <c r="LY911" s="1"/>
      <c r="MB911" s="1"/>
      <c r="MC911" s="1"/>
      <c r="MD911" s="1"/>
      <c r="ME911" s="1"/>
      <c r="MF911" s="1"/>
      <c r="MI911" s="1"/>
      <c r="MJ911" s="1"/>
      <c r="MK911" s="1"/>
      <c r="ML911" s="1"/>
      <c r="MM911" s="1"/>
      <c r="MP911" s="1"/>
      <c r="MQ911" s="1"/>
      <c r="MR911" s="1"/>
      <c r="MS911" s="1"/>
      <c r="MT911" s="1"/>
      <c r="MW911" s="1"/>
      <c r="MX911" s="1"/>
      <c r="MY911" s="1"/>
      <c r="MZ911" s="1"/>
      <c r="NA911" s="1"/>
      <c r="ND911" s="1"/>
      <c r="NE911" s="1"/>
      <c r="NF911" s="1"/>
      <c r="NG911" s="1"/>
      <c r="NH911" s="1"/>
      <c r="NK911" s="1"/>
      <c r="NL911" s="1"/>
      <c r="NM911" s="1"/>
      <c r="NN911" s="1"/>
      <c r="NO911" s="1"/>
      <c r="NR911" s="1"/>
      <c r="NS911" s="1"/>
      <c r="NT911" s="1"/>
      <c r="NU911" s="1"/>
      <c r="NV911" s="1"/>
      <c r="NY911" s="1"/>
      <c r="NZ911" s="1"/>
      <c r="OA911" s="1"/>
      <c r="OB911" s="1"/>
      <c r="OC911" s="1"/>
      <c r="OF911" s="1"/>
      <c r="OG911" s="1"/>
      <c r="OH911" s="1"/>
      <c r="OI911" s="1"/>
      <c r="OJ911" s="1"/>
      <c r="OM911" s="1"/>
      <c r="ON911" s="1"/>
      <c r="OO911" s="1"/>
      <c r="OP911" s="1"/>
      <c r="OQ911" s="1"/>
      <c r="OT911" s="1"/>
      <c r="OU911" s="1"/>
      <c r="OV911" s="1"/>
      <c r="OW911" s="1"/>
      <c r="OX911" s="1"/>
      <c r="PA911" s="1"/>
      <c r="PB911" s="1"/>
      <c r="PC911" s="1"/>
      <c r="PD911" s="1"/>
      <c r="PE911" s="1"/>
    </row>
    <row r="912" spans="1:421">
      <c r="K912" s="1"/>
      <c r="L912" s="1"/>
      <c r="M912" s="1"/>
      <c r="N912" s="1"/>
      <c r="O912" s="1"/>
      <c r="R912" s="1"/>
      <c r="S912" s="1"/>
      <c r="T912" s="1"/>
      <c r="U912" s="1"/>
      <c r="V912" s="1"/>
      <c r="Y912" s="1"/>
      <c r="Z912" s="1"/>
      <c r="AA912" s="1"/>
      <c r="AB912" s="1"/>
      <c r="AC912" s="1"/>
      <c r="AF912" s="1"/>
      <c r="AG912" s="1"/>
      <c r="AH912" s="1"/>
      <c r="AI912" s="1"/>
      <c r="AJ912" s="1"/>
      <c r="AL912" t="s">
        <v>214</v>
      </c>
      <c r="AM912" s="1">
        <f t="shared" ref="AM912:AQ915" ca="1" si="120">AM869</f>
        <v>6.9764617035350654E-2</v>
      </c>
      <c r="AN912" s="1">
        <f t="shared" ca="1" si="120"/>
        <v>0.46511800053775798</v>
      </c>
      <c r="AO912" s="1">
        <f t="shared" ca="1" si="120"/>
        <v>0.46511738242689138</v>
      </c>
      <c r="AP912" s="1">
        <f t="shared" si="120"/>
        <v>0</v>
      </c>
      <c r="AQ912" s="1">
        <f t="shared" si="120"/>
        <v>0</v>
      </c>
      <c r="AS912" t="s">
        <v>214</v>
      </c>
      <c r="AT912" s="1">
        <f ca="1"/>
        <v>0.10096504182263943</v>
      </c>
      <c r="AU912" s="1">
        <f ca="1"/>
        <v>0.22858246451772452</v>
      </c>
      <c r="AV912" s="1">
        <f ca="1"/>
        <v>0.44339348164963333</v>
      </c>
      <c r="AW912" s="1">
        <f ca="1"/>
        <v>0.22705901201000273</v>
      </c>
      <c r="AX912" s="1">
        <f ca="1"/>
        <v>0</v>
      </c>
      <c r="AZ912" t="s">
        <v>214</v>
      </c>
      <c r="BA912" s="1">
        <f ca="1"/>
        <v>0.11510553880886183</v>
      </c>
      <c r="BB912" s="1">
        <f ca="1"/>
        <v>0.11861027059572719</v>
      </c>
      <c r="BC912" s="1">
        <f ca="1"/>
        <v>0.32586674886048572</v>
      </c>
      <c r="BD912" s="1">
        <f ca="1"/>
        <v>0.3284355914200755</v>
      </c>
      <c r="BE912" s="1">
        <f ca="1"/>
        <v>0.11198185031484975</v>
      </c>
      <c r="BG912" t="s">
        <v>214</v>
      </c>
      <c r="BH912" s="1">
        <f ca="1"/>
        <v>0.12132084753278266</v>
      </c>
      <c r="BI912" s="1">
        <f ca="1"/>
        <v>6.4933741090639346E-2</v>
      </c>
      <c r="BJ912" s="1">
        <f ca="1"/>
        <v>0.21872493397059881</v>
      </c>
      <c r="BK912" s="1">
        <f ca="1"/>
        <v>0.32105932915099766</v>
      </c>
      <c r="BL912" s="1">
        <f ca="1"/>
        <v>0.27396114825498152</v>
      </c>
      <c r="BN912" t="s">
        <v>214</v>
      </c>
      <c r="BO912" s="1">
        <f ca="1"/>
        <v>0.12368023908661259</v>
      </c>
      <c r="BP912" s="1">
        <f ca="1"/>
        <v>3.754520681615732E-2</v>
      </c>
      <c r="BQ912" s="1">
        <f ca="1"/>
        <v>0.14135449348751161</v>
      </c>
      <c r="BR912" s="1">
        <f ca="1"/>
        <v>0.26511746305426659</v>
      </c>
      <c r="BS912" s="1">
        <f ca="1"/>
        <v>0.43230259755545186</v>
      </c>
      <c r="BU912" t="s">
        <v>214</v>
      </c>
      <c r="BV912" s="1">
        <f ca="1"/>
        <v>0.12408665447832519</v>
      </c>
      <c r="BW912" s="1">
        <f ca="1"/>
        <v>2.3018749077233155E-2</v>
      </c>
      <c r="BX912" s="1">
        <f ca="1"/>
        <v>9.0082620829188956E-2</v>
      </c>
      <c r="BY912" s="1">
        <f ca="1"/>
        <v>0.19975741255428844</v>
      </c>
      <c r="BZ912" s="1">
        <f ca="1"/>
        <v>0.56305456306096424</v>
      </c>
      <c r="CB912" t="s">
        <v>214</v>
      </c>
      <c r="CC912" s="1">
        <f ca="1"/>
        <v>0.12347236665108098</v>
      </c>
      <c r="CD912" s="1">
        <f ca="1"/>
        <v>1.5056969245374353E-2</v>
      </c>
      <c r="CE912" s="1">
        <f ca="1"/>
        <v>5.7405491742624153E-2</v>
      </c>
      <c r="CF912" s="1">
        <f ca="1"/>
        <v>0.14249319612819036</v>
      </c>
      <c r="CG912" s="1">
        <f ca="1"/>
        <v>0.66157197623273012</v>
      </c>
      <c r="CI912" t="s">
        <v>214</v>
      </c>
      <c r="CJ912" s="1">
        <f ca="1"/>
        <v>0.12231361969808302</v>
      </c>
      <c r="CK912" s="1">
        <f ca="1"/>
        <v>1.0570028504605065E-2</v>
      </c>
      <c r="CL912" s="1">
        <f ca="1"/>
        <v>3.6969570176642534E-2</v>
      </c>
      <c r="CM912" s="1">
        <f ca="1"/>
        <v>9.8299233545082201E-2</v>
      </c>
      <c r="CN912" s="1">
        <f ca="1"/>
        <v>0.73184754807558716</v>
      </c>
      <c r="CP912" t="s">
        <v>214</v>
      </c>
      <c r="CQ912" s="1">
        <f ca="1"/>
        <v>0.12086257525572067</v>
      </c>
      <c r="CR912" s="1">
        <f ca="1"/>
        <v>7.9790505671788262E-3</v>
      </c>
      <c r="CS912" s="1">
        <f ca="1"/>
        <v>2.4303880764573012E-2</v>
      </c>
      <c r="CT912" s="1">
        <f ca="1"/>
        <v>6.6527177185234848E-2</v>
      </c>
      <c r="CU912" s="1">
        <f ca="1"/>
        <v>0.78032731622729257</v>
      </c>
      <c r="CW912" t="s">
        <v>214</v>
      </c>
      <c r="CX912" s="1">
        <f ca="1"/>
        <v>0.1192567337951272</v>
      </c>
      <c r="CY912" s="1">
        <f ca="1"/>
        <v>6.4484481288397521E-3</v>
      </c>
      <c r="CZ912" s="1">
        <f ca="1"/>
        <v>1.6482600620812183E-2</v>
      </c>
      <c r="DA912" s="1">
        <f ca="1"/>
        <v>4.4674644662330454E-2</v>
      </c>
      <c r="DB912" s="1">
        <f ca="1"/>
        <v>0.81313757279289034</v>
      </c>
      <c r="DD912" t="s">
        <v>214</v>
      </c>
      <c r="DE912" s="1">
        <f ca="1"/>
        <v>0.11757284138567897</v>
      </c>
      <c r="DF912" s="1">
        <f ca="1"/>
        <v>5.5228413975250655E-3</v>
      </c>
      <c r="DG912" s="1">
        <f ca="1"/>
        <v>1.1654657224222523E-2</v>
      </c>
      <c r="DH912" s="1">
        <f ca="1"/>
        <v>3.0079182603749692E-2</v>
      </c>
      <c r="DI912" s="1">
        <f ca="1"/>
        <v>0.83517047738882366</v>
      </c>
      <c r="DK912" t="s">
        <v>214</v>
      </c>
      <c r="DL912" s="1">
        <f ca="1"/>
        <v>0.11585450168594513</v>
      </c>
      <c r="DM912" s="1">
        <f ca="1"/>
        <v>4.9480219662051952E-3</v>
      </c>
      <c r="DN912" s="1">
        <f ca="1"/>
        <v>8.668304402054957E-3</v>
      </c>
      <c r="DO912" s="1">
        <f ca="1"/>
        <v>2.0524062257973714E-2</v>
      </c>
      <c r="DP912" s="1">
        <f ca="1"/>
        <v>0.85000510968782095</v>
      </c>
      <c r="DR912" t="s">
        <v>214</v>
      </c>
      <c r="DS912" s="1">
        <f ca="1"/>
        <v>0.11412680352550113</v>
      </c>
      <c r="DT912" s="1">
        <f ca="1"/>
        <v>4.5792953682368591E-3</v>
      </c>
      <c r="DU912" s="1">
        <f ca="1"/>
        <v>6.8128342461429275E-3</v>
      </c>
      <c r="DV912" s="1">
        <f ca="1"/>
        <v>1.4353774245192718E-2</v>
      </c>
      <c r="DW912" s="1">
        <f ca="1"/>
        <v>0.86012729261492626</v>
      </c>
      <c r="DY912" t="s">
        <v>214</v>
      </c>
      <c r="DZ912" s="1">
        <f ca="1"/>
        <v>0.11240429233847542</v>
      </c>
      <c r="EA912" s="1">
        <f ca="1"/>
        <v>4.3330029431313281E-3</v>
      </c>
      <c r="EB912" s="1">
        <f ca="1"/>
        <v>5.6514299696929903E-3</v>
      </c>
      <c r="EC912" s="1">
        <f ca="1"/>
        <v>1.040489811855246E-2</v>
      </c>
      <c r="ED912" s="1">
        <f ca="1"/>
        <v>0.86720637663014766</v>
      </c>
      <c r="EF912" t="s">
        <v>214</v>
      </c>
      <c r="EG912" s="1">
        <f ca="1"/>
        <v>0.11069541692516641</v>
      </c>
      <c r="EH912" s="1">
        <f ca="1"/>
        <v>4.160163513734696E-3</v>
      </c>
      <c r="EI912" s="1">
        <f ca="1"/>
        <v>4.916078361923073E-3</v>
      </c>
      <c r="EJ912" s="1">
        <f ca="1"/>
        <v>7.8904108474352926E-3</v>
      </c>
      <c r="EK912" s="1">
        <f ca="1"/>
        <v>0.87233793035174034</v>
      </c>
      <c r="EM912" t="s">
        <v>214</v>
      </c>
      <c r="EN912" s="1">
        <f ca="1"/>
        <v>0.10900505778162169</v>
      </c>
      <c r="EO912" s="1">
        <f ca="1"/>
        <v>4.0318079871552075E-3</v>
      </c>
      <c r="EP912" s="1">
        <f ca="1"/>
        <v>4.4424318641940169E-3</v>
      </c>
      <c r="EQ912" s="1">
        <f ca="1"/>
        <v>6.2913282971423963E-3</v>
      </c>
      <c r="ER912" s="1">
        <f ca="1"/>
        <v>0.87622937406988655</v>
      </c>
      <c r="ET912" t="s">
        <v>214</v>
      </c>
      <c r="EU912" s="1">
        <f ca="1"/>
        <v>0.10733598707136785</v>
      </c>
      <c r="EV912" s="1">
        <f ca="1"/>
        <v>3.9306629972995569E-3</v>
      </c>
      <c r="EW912" s="1">
        <f ca="1"/>
        <v>4.1297116250263157E-3</v>
      </c>
      <c r="EX912" s="1">
        <f ca="1"/>
        <v>5.2714657549044492E-3</v>
      </c>
      <c r="EY912" s="1">
        <f ca="1"/>
        <v>0.87933217255140173</v>
      </c>
      <c r="FA912" t="s">
        <v>214</v>
      </c>
      <c r="FB912" s="1">
        <f ca="1"/>
        <v>0.10568972229096615</v>
      </c>
      <c r="FC912" s="1">
        <f ca="1"/>
        <v>3.8463606839222795E-3</v>
      </c>
      <c r="FD912" s="1">
        <f ca="1"/>
        <v>3.9161031454572502E-3</v>
      </c>
      <c r="FE912" s="1">
        <f ca="1"/>
        <v>4.6158248388455132E-3</v>
      </c>
      <c r="FF912" s="1">
        <f ca="1"/>
        <v>0.88193198904080872</v>
      </c>
      <c r="FH912" t="s">
        <v>214</v>
      </c>
      <c r="FI912" s="1">
        <f ca="1"/>
        <v>0.10406703047580147</v>
      </c>
      <c r="FJ912" s="1">
        <f ca="1"/>
        <v>3.7726440792741059E-3</v>
      </c>
      <c r="FK912" s="1">
        <f ca="1"/>
        <v>3.7636771555889553E-3</v>
      </c>
      <c r="FL912" s="1">
        <f ca="1"/>
        <v>4.1881956813025261E-3</v>
      </c>
      <c r="FM912" s="1">
        <f ca="1"/>
        <v>0.88420845260803282</v>
      </c>
      <c r="FO912" t="s">
        <v>214</v>
      </c>
      <c r="FP912" s="1">
        <f ca="1"/>
        <v>0.10246822842068747</v>
      </c>
      <c r="FQ912" s="1">
        <f ca="1"/>
        <v>3.7057196981904409E-3</v>
      </c>
      <c r="FR912" s="1">
        <f ca="1"/>
        <v>3.6491505974154243E-3</v>
      </c>
      <c r="FS912" s="1">
        <f ca="1"/>
        <v>3.9028857659218338E-3</v>
      </c>
      <c r="FT912" s="1">
        <f ca="1"/>
        <v>0.88627401551778473</v>
      </c>
      <c r="FV912" t="s">
        <v>214</v>
      </c>
      <c r="FW912" s="1">
        <f ca="1"/>
        <v>0.10089336259872916</v>
      </c>
      <c r="FX912" s="1">
        <f ca="1"/>
        <v>3.6432781764002466E-3</v>
      </c>
      <c r="FY912" s="1">
        <f ca="1"/>
        <v>3.5582247534187762E-3</v>
      </c>
      <c r="FZ912" s="1">
        <f ca="1"/>
        <v>3.7062667989797137E-3</v>
      </c>
      <c r="GA912" s="1">
        <f ca="1"/>
        <v>0.88819886767247203</v>
      </c>
      <c r="GC912" t="s">
        <v>214</v>
      </c>
      <c r="GD912" s="1">
        <f ca="1"/>
        <v>9.9342317536717004E-2</v>
      </c>
      <c r="GE912" s="1">
        <f ca="1"/>
        <v>3.5839080736304917E-3</v>
      </c>
      <c r="GF912" s="1">
        <f ca="1"/>
        <v>3.4821142032243832E-3</v>
      </c>
      <c r="GG912" s="1">
        <f ca="1"/>
        <v>3.5649099491848434E-3</v>
      </c>
      <c r="GH912" s="1">
        <f ca="1"/>
        <v>0.8900267502372432</v>
      </c>
      <c r="GJ912" t="s">
        <v>214</v>
      </c>
      <c r="GK912" s="1">
        <f ca="1"/>
        <v>9.7814881355918634E-2</v>
      </c>
      <c r="GL912" s="1">
        <f ca="1"/>
        <v>3.5267430755440534E-3</v>
      </c>
      <c r="GM912" s="1">
        <f ca="1"/>
        <v>3.4154179642780355E-3</v>
      </c>
      <c r="GN912" s="1">
        <f ca="1"/>
        <v>3.4580398702147731E-3</v>
      </c>
      <c r="GO912" s="1">
        <f ca="1"/>
        <v>0.89178491773404445</v>
      </c>
      <c r="GQ912" t="s">
        <v>214</v>
      </c>
      <c r="GR912" s="1">
        <f ca="1"/>
        <v>9.6310785527534387E-2</v>
      </c>
      <c r="GS912" s="1">
        <f ca="1"/>
        <v>3.4712487285339898E-3</v>
      </c>
      <c r="GT912" s="1">
        <f ca="1"/>
        <v>3.3548132820018749E-3</v>
      </c>
      <c r="GU912" s="1">
        <f ca="1"/>
        <v>3.372773896036874E-3</v>
      </c>
      <c r="GV912" s="1">
        <f ca="1"/>
        <v>0.89349037856589286</v>
      </c>
      <c r="GX912" t="s">
        <v>214</v>
      </c>
      <c r="GY912" s="1">
        <f ca="1"/>
        <v>9.4829729038557034E-2</v>
      </c>
      <c r="GZ912" s="1">
        <f ca="1"/>
        <v>3.4170930671894324E-3</v>
      </c>
      <c r="HA912" s="1">
        <f ca="1"/>
        <v>3.2982538816546448E-3</v>
      </c>
      <c r="HB912" s="1">
        <f ca="1"/>
        <v>3.3011364338412716E-3</v>
      </c>
      <c r="HC912" s="1">
        <f ca="1"/>
        <v>0.89515378757875763</v>
      </c>
      <c r="HE912" t="s">
        <v>214</v>
      </c>
      <c r="HF912" s="1">
        <f ca="1"/>
        <v>9.3371393099664524E-2</v>
      </c>
      <c r="HG912" s="1">
        <f ca="1"/>
        <v>3.3640679127888195E-3</v>
      </c>
      <c r="HH912" s="1">
        <f ca="1"/>
        <v>3.2444777039935253E-3</v>
      </c>
      <c r="HI912" s="1">
        <f ca="1"/>
        <v>3.2381951201734347E-3</v>
      </c>
      <c r="HJ912" s="1">
        <f ca="1"/>
        <v>0.89678186616337974</v>
      </c>
      <c r="HL912" t="s">
        <v>214</v>
      </c>
      <c r="HM912" s="1">
        <f ca="1"/>
        <v>9.1935450099389499E-2</v>
      </c>
      <c r="HN912" s="1">
        <f ca="1"/>
        <v>3.3120408895205996E-3</v>
      </c>
      <c r="HO912" s="1">
        <f ca="1"/>
        <v>3.1927045822367529E-3</v>
      </c>
      <c r="HP912" s="1">
        <f ca="1"/>
        <v>3.1809012939493261E-3</v>
      </c>
      <c r="HQ912" s="1">
        <f ca="1"/>
        <v>0.89837890313490387</v>
      </c>
      <c r="HS912" t="s">
        <v>214</v>
      </c>
      <c r="HT912" s="1">
        <f ca="1"/>
        <v>9.0521569050508496E-2</v>
      </c>
      <c r="HU912" s="1">
        <f ca="1"/>
        <v>3.2609261170177678E-3</v>
      </c>
      <c r="HV912" s="1">
        <f ca="1"/>
        <v>3.1424505316927373E-3</v>
      </c>
      <c r="HW912" s="1">
        <f ca="1"/>
        <v>3.127370551166938E-3</v>
      </c>
      <c r="HX912" s="1">
        <f ca="1"/>
        <v>0.89994768374961409</v>
      </c>
      <c r="HZ912" t="s">
        <v>214</v>
      </c>
      <c r="IA912" s="1">
        <f ca="1"/>
        <v>8.9129418894350818E-2</v>
      </c>
      <c r="IB912" s="1">
        <f ca="1"/>
        <v>3.2106662845714871E-3</v>
      </c>
      <c r="IC912" s="1">
        <f ca="1"/>
        <v>3.0934136523102541E-3</v>
      </c>
      <c r="ID912" s="1">
        <f ca="1"/>
        <v>3.0764372677725932E-3</v>
      </c>
      <c r="IE912" s="1">
        <f ca="1"/>
        <v>0.90149006390099484</v>
      </c>
      <c r="IG912" t="s">
        <v>214</v>
      </c>
      <c r="IH912" s="1">
        <f ca="1"/>
        <v>8.7758670495388894E-2</v>
      </c>
      <c r="II912" s="1">
        <f ca="1"/>
        <v>3.161221674400101E-3</v>
      </c>
      <c r="IJ912" s="1">
        <f ca="1"/>
        <v>3.0454040191989803E-3</v>
      </c>
      <c r="IK912" s="1">
        <f ca="1"/>
        <v>3.027379198551556E-3</v>
      </c>
      <c r="IL912" s="1">
        <f ca="1"/>
        <v>0.90300732461246047</v>
      </c>
      <c r="IN912" t="s">
        <v>214</v>
      </c>
      <c r="IO912" s="1">
        <f ca="1"/>
        <v>8.6408997834340209E-2</v>
      </c>
      <c r="IP912" s="1">
        <f ca="1"/>
        <v>3.1125634338752565E-3</v>
      </c>
      <c r="IQ912" s="1">
        <f ca="1"/>
        <v>2.9983005974407524E-3</v>
      </c>
      <c r="IR912" s="1">
        <f ca="1"/>
        <v>2.9797474284062216E-3</v>
      </c>
      <c r="IS912" s="1">
        <f ca="1"/>
        <v>0.90450039070593757</v>
      </c>
      <c r="IU912" t="s">
        <v>214</v>
      </c>
      <c r="IV912" s="1">
        <f ca="1"/>
        <v>8.5080078710548443E-2</v>
      </c>
      <c r="IW912" s="1">
        <f ca="1"/>
        <v>3.0646694487633025E-3</v>
      </c>
      <c r="IX912" s="1">
        <f ca="1"/>
        <v>2.9520247618225674E-3</v>
      </c>
      <c r="IY912" s="1">
        <f ca="1"/>
        <v>2.9332614741894424E-3</v>
      </c>
      <c r="IZ912" s="1">
        <f ca="1"/>
        <v>0.90596996560467624</v>
      </c>
      <c r="JB912" t="s">
        <v>214</v>
      </c>
      <c r="JC912" s="1">
        <f ca="1"/>
        <v>8.377159514388309E-2</v>
      </c>
      <c r="JD912" s="1">
        <f ca="1"/>
        <v>3.0175218101495577E-3</v>
      </c>
      <c r="JE912" s="1">
        <f ca="1"/>
        <v>2.9065240205305306E-3</v>
      </c>
      <c r="JF912" s="1">
        <f ca="1"/>
        <v>2.8877446237660022E-3</v>
      </c>
      <c r="JG912" s="1">
        <f ca="1"/>
        <v>0.90741661440167076</v>
      </c>
      <c r="JI912" t="s">
        <v>214</v>
      </c>
      <c r="JJ912" s="1">
        <f ca="1"/>
        <v>8.2483233592717572E-2</v>
      </c>
      <c r="JK912" s="1">
        <f ca="1"/>
        <v>2.971105258546115E-3</v>
      </c>
      <c r="JL912" s="1">
        <f ca="1"/>
        <v>2.8617620098901069E-3</v>
      </c>
      <c r="JM912" s="1">
        <f ca="1"/>
        <v>2.8430841006911148E-3</v>
      </c>
      <c r="JN912" s="1">
        <f ca="1"/>
        <v>0.90884081503815506</v>
      </c>
      <c r="JP912" t="s">
        <v>214</v>
      </c>
      <c r="JQ912" s="1">
        <f ca="1"/>
        <v>8.121468505945062E-2</v>
      </c>
      <c r="JR912" s="1">
        <f ca="1"/>
        <v>2.9254062275154416E-3</v>
      </c>
      <c r="JS912" s="1">
        <f ca="1"/>
        <v>2.8177123433796047E-3</v>
      </c>
      <c r="JT912" s="1">
        <f ca="1"/>
        <v>2.7992065338162723E-3</v>
      </c>
      <c r="JU912" s="1">
        <f ca="1"/>
        <v>0.91024298983583807</v>
      </c>
      <c r="JW912" t="s">
        <v>214</v>
      </c>
      <c r="JX912" s="1">
        <f ca="1"/>
        <v>7.9965645127408849E-2</v>
      </c>
      <c r="JY912" s="1">
        <f ca="1"/>
        <v>2.8804122552749173E-3</v>
      </c>
      <c r="JZ912" s="1">
        <f ca="1"/>
        <v>2.7743548296711583E-3</v>
      </c>
      <c r="KA912" s="1">
        <f ca="1"/>
        <v>2.7560628565760125E-3</v>
      </c>
      <c r="KB912" s="1">
        <f ca="1"/>
        <v>0.91162352493106902</v>
      </c>
      <c r="KE912" s="1"/>
      <c r="KF912" s="1"/>
      <c r="KG912" s="1"/>
      <c r="KH912" s="1"/>
      <c r="KI912" s="1"/>
      <c r="KL912" s="1"/>
      <c r="KM912" s="1"/>
      <c r="KN912" s="1"/>
      <c r="KO912" s="1"/>
      <c r="KP912" s="1"/>
      <c r="KS912" s="1"/>
      <c r="KT912" s="1"/>
      <c r="KU912" s="1"/>
      <c r="KV912" s="1"/>
      <c r="KW912" s="1"/>
      <c r="KZ912" s="1"/>
      <c r="LA912" s="1"/>
      <c r="LB912" s="1"/>
      <c r="LC912" s="1"/>
      <c r="LD912" s="1"/>
      <c r="LG912" s="1"/>
      <c r="LH912" s="1"/>
      <c r="LI912" s="1"/>
      <c r="LJ912" s="1"/>
      <c r="LK912" s="1"/>
      <c r="LN912" s="1"/>
      <c r="LO912" s="1"/>
      <c r="LP912" s="1"/>
      <c r="LQ912" s="1"/>
      <c r="LR912" s="1"/>
      <c r="LU912" s="1"/>
      <c r="LV912" s="1"/>
      <c r="LW912" s="1"/>
      <c r="LX912" s="1"/>
      <c r="LY912" s="1"/>
      <c r="MB912" s="1"/>
      <c r="MC912" s="1"/>
      <c r="MD912" s="1"/>
      <c r="ME912" s="1"/>
      <c r="MF912" s="1"/>
      <c r="MI912" s="1"/>
      <c r="MJ912" s="1"/>
      <c r="MK912" s="1"/>
      <c r="ML912" s="1"/>
      <c r="MM912" s="1"/>
      <c r="MP912" s="1"/>
      <c r="MQ912" s="1"/>
      <c r="MR912" s="1"/>
      <c r="MS912" s="1"/>
      <c r="MT912" s="1"/>
      <c r="MW912" s="1"/>
      <c r="MX912" s="1"/>
      <c r="MY912" s="1"/>
      <c r="MZ912" s="1"/>
      <c r="NA912" s="1"/>
      <c r="ND912" s="1"/>
      <c r="NE912" s="1"/>
      <c r="NF912" s="1"/>
      <c r="NG912" s="1"/>
      <c r="NH912" s="1"/>
      <c r="NK912" s="1"/>
      <c r="NL912" s="1"/>
      <c r="NM912" s="1"/>
      <c r="NN912" s="1"/>
      <c r="NO912" s="1"/>
      <c r="NR912" s="1"/>
      <c r="NS912" s="1"/>
      <c r="NT912" s="1"/>
      <c r="NU912" s="1"/>
      <c r="NV912" s="1"/>
      <c r="NY912" s="1"/>
      <c r="NZ912" s="1"/>
      <c r="OA912" s="1"/>
      <c r="OB912" s="1"/>
      <c r="OC912" s="1"/>
      <c r="OF912" s="1"/>
      <c r="OG912" s="1"/>
      <c r="OH912" s="1"/>
      <c r="OI912" s="1"/>
      <c r="OJ912" s="1"/>
      <c r="OM912" s="1"/>
      <c r="ON912" s="1"/>
      <c r="OO912" s="1"/>
      <c r="OP912" s="1"/>
      <c r="OQ912" s="1"/>
      <c r="OT912" s="1"/>
      <c r="OU912" s="1"/>
      <c r="OV912" s="1"/>
      <c r="OW912" s="1"/>
      <c r="OX912" s="1"/>
      <c r="PA912" s="1"/>
      <c r="PB912" s="1"/>
      <c r="PC912" s="1"/>
      <c r="PD912" s="1"/>
      <c r="PE912" s="1"/>
    </row>
    <row r="913" spans="1:421">
      <c r="K913" s="1"/>
      <c r="L913" s="1"/>
      <c r="M913" s="1"/>
      <c r="N913" s="1"/>
      <c r="O913" s="1"/>
      <c r="R913" s="1"/>
      <c r="S913" s="1"/>
      <c r="T913" s="1"/>
      <c r="U913" s="1"/>
      <c r="V913" s="1"/>
      <c r="Y913" s="1"/>
      <c r="Z913" s="1"/>
      <c r="AA913" s="1"/>
      <c r="AB913" s="1"/>
      <c r="AC913" s="1"/>
      <c r="AF913" s="1"/>
      <c r="AG913" s="1"/>
      <c r="AH913" s="1"/>
      <c r="AI913" s="1"/>
      <c r="AJ913" s="1"/>
      <c r="AL913" t="s">
        <v>215</v>
      </c>
      <c r="AM913" s="1">
        <f t="shared" si="120"/>
        <v>0</v>
      </c>
      <c r="AN913" s="1">
        <f t="shared" ca="1" si="120"/>
        <v>2.3649464018620992E-2</v>
      </c>
      <c r="AO913" s="1">
        <f t="shared" ca="1" si="120"/>
        <v>0.48817561484824928</v>
      </c>
      <c r="AP913" s="1">
        <f t="shared" ca="1" si="120"/>
        <v>0.48817492113312971</v>
      </c>
      <c r="AQ913" s="1">
        <f t="shared" si="120"/>
        <v>0</v>
      </c>
      <c r="AS913" t="s">
        <v>215</v>
      </c>
      <c r="AT913" s="1">
        <f ca="1"/>
        <v>1.6498894732578989E-3</v>
      </c>
      <c r="AU913" s="1">
        <f ca="1"/>
        <v>2.2544816206160594E-2</v>
      </c>
      <c r="AV913" s="1">
        <f ca="1"/>
        <v>0.25596952908467979</v>
      </c>
      <c r="AW913" s="1">
        <f ca="1"/>
        <v>0.47907542535495895</v>
      </c>
      <c r="AX913" s="1">
        <f ca="1"/>
        <v>0.24076033988094278</v>
      </c>
      <c r="AZ913" t="s">
        <v>215</v>
      </c>
      <c r="BA913" s="1">
        <f ca="1"/>
        <v>3.1931992260157598E-3</v>
      </c>
      <c r="BB913" s="1">
        <f ca="1"/>
        <v>1.6569055168066109E-2</v>
      </c>
      <c r="BC913" s="1">
        <f ca="1"/>
        <v>0.14197466626268823</v>
      </c>
      <c r="BD913" s="1">
        <f ca="1"/>
        <v>0.36123045017187738</v>
      </c>
      <c r="BE913" s="1">
        <f ca="1"/>
        <v>0.47703262917135253</v>
      </c>
      <c r="BG913" t="s">
        <v>215</v>
      </c>
      <c r="BH913" s="1">
        <f ca="1"/>
        <v>4.2919970359752788E-3</v>
      </c>
      <c r="BI913" s="1">
        <f ca="1"/>
        <v>1.1121305199635421E-2</v>
      </c>
      <c r="BJ913" s="1">
        <f ca="1"/>
        <v>8.193924274722636E-2</v>
      </c>
      <c r="BK913" s="1">
        <f ca="1"/>
        <v>0.24746161638258679</v>
      </c>
      <c r="BL913" s="1">
        <f ca="1"/>
        <v>0.65518583863457613</v>
      </c>
      <c r="BN913" t="s">
        <v>215</v>
      </c>
      <c r="BO913" s="1">
        <f ca="1"/>
        <v>4.9910759297724728E-3</v>
      </c>
      <c r="BP913" s="1">
        <f ca="1"/>
        <v>7.1873192795465397E-3</v>
      </c>
      <c r="BQ913" s="1">
        <f ca="1"/>
        <v>4.8546733980865134E-2</v>
      </c>
      <c r="BR913" s="1">
        <f ca="1"/>
        <v>0.16204482592877545</v>
      </c>
      <c r="BS913" s="1">
        <f ca="1"/>
        <v>0.77723004488104042</v>
      </c>
      <c r="BU913" t="s">
        <v>215</v>
      </c>
      <c r="BV913" s="1">
        <f ca="1"/>
        <v>5.4031927782682773E-3</v>
      </c>
      <c r="BW913" s="1">
        <f ca="1"/>
        <v>4.5803419633042835E-3</v>
      </c>
      <c r="BX913" s="1">
        <f ca="1"/>
        <v>2.9251169516026809E-2</v>
      </c>
      <c r="BY913" s="1">
        <f ca="1"/>
        <v>0.10361716758576278</v>
      </c>
      <c r="BZ913" s="1">
        <f ca="1"/>
        <v>0.85714812815663788</v>
      </c>
      <c r="CB913" t="s">
        <v>215</v>
      </c>
      <c r="CC913" s="1">
        <f ca="1"/>
        <v>5.6260618343122286E-3</v>
      </c>
      <c r="CD913" s="1">
        <f ca="1"/>
        <v>2.9188378047928366E-3</v>
      </c>
      <c r="CE913" s="1">
        <f ca="1"/>
        <v>1.7822541823393517E-2</v>
      </c>
      <c r="CF913" s="1">
        <f ca="1"/>
        <v>6.5381969750220259E-2</v>
      </c>
      <c r="CG913" s="1">
        <f ca="1"/>
        <v>0.90825058878728115</v>
      </c>
      <c r="CI913" t="s">
        <v>215</v>
      </c>
      <c r="CJ913" s="1">
        <f ca="1"/>
        <v>5.7290296276501142E-3</v>
      </c>
      <c r="CK913" s="1">
        <f ca="1"/>
        <v>1.8797523023351731E-3</v>
      </c>
      <c r="CL913" s="1">
        <f ca="1"/>
        <v>1.0949371728895761E-2</v>
      </c>
      <c r="CM913" s="1">
        <f ca="1"/>
        <v>4.0945821018920331E-2</v>
      </c>
      <c r="CN913" s="1">
        <f ca="1"/>
        <v>0.94049602532219856</v>
      </c>
      <c r="CP913" t="s">
        <v>215</v>
      </c>
      <c r="CQ913" s="1">
        <f ca="1"/>
        <v>5.7576640888055289E-3</v>
      </c>
      <c r="CR913" s="1">
        <f ca="1"/>
        <v>1.2357528758374589E-3</v>
      </c>
      <c r="CS913" s="1">
        <f ca="1"/>
        <v>6.7776638432640729E-3</v>
      </c>
      <c r="CT913" s="1">
        <f ca="1"/>
        <v>2.5539003864962578E-2</v>
      </c>
      <c r="CU913" s="1">
        <f ca="1"/>
        <v>0.96068991532713033</v>
      </c>
      <c r="CW913" t="s">
        <v>215</v>
      </c>
      <c r="CX913" s="1">
        <f ca="1"/>
        <v>5.740858090875673E-3</v>
      </c>
      <c r="CY913" s="1">
        <f ca="1"/>
        <v>8.3807252038194124E-4</v>
      </c>
      <c r="CZ913" s="1">
        <f ca="1"/>
        <v>4.2315877218479384E-3</v>
      </c>
      <c r="DA913" s="1">
        <f ca="1"/>
        <v>1.5904093261053794E-2</v>
      </c>
      <c r="DB913" s="1">
        <f ca="1"/>
        <v>0.97328538840584067</v>
      </c>
      <c r="DD913" t="s">
        <v>215</v>
      </c>
      <c r="DE913" s="1">
        <f ca="1"/>
        <v>5.6966089143613129E-3</v>
      </c>
      <c r="DF913" s="1">
        <f ca="1"/>
        <v>5.9259135847273029E-4</v>
      </c>
      <c r="DG913" s="1">
        <f ca="1"/>
        <v>2.6723515305356054E-3</v>
      </c>
      <c r="DH913" s="1">
        <f ca="1"/>
        <v>9.9093853272501538E-3</v>
      </c>
      <c r="DI913" s="1">
        <f ca="1"/>
        <v>0.98112906286938018</v>
      </c>
      <c r="DK913" t="s">
        <v>215</v>
      </c>
      <c r="DL913" s="1">
        <f ca="1"/>
        <v>5.6360256245665359E-3</v>
      </c>
      <c r="DM913" s="1">
        <f ca="1"/>
        <v>4.4074762621245858E-4</v>
      </c>
      <c r="DN913" s="1">
        <f ca="1"/>
        <v>1.7152777347537753E-3</v>
      </c>
      <c r="DO913" s="1">
        <f ca="1"/>
        <v>6.1917158527497263E-3</v>
      </c>
      <c r="DP913" s="1">
        <f ca="1"/>
        <v>0.98601623316171749</v>
      </c>
      <c r="DR913" t="s">
        <v>215</v>
      </c>
      <c r="DS913" s="1">
        <f ca="1"/>
        <v>5.5659330068872004E-3</v>
      </c>
      <c r="DT913" s="1">
        <f ca="1"/>
        <v>3.4640465928736225E-4</v>
      </c>
      <c r="DU913" s="1">
        <f ca="1"/>
        <v>1.1267562539762758E-3</v>
      </c>
      <c r="DV913" s="1">
        <f ca="1"/>
        <v>3.8910045114378617E-3</v>
      </c>
      <c r="DW913" s="1">
        <f ca="1"/>
        <v>0.98906990156841124</v>
      </c>
      <c r="DY913" t="s">
        <v>215</v>
      </c>
      <c r="DZ913" s="1">
        <f ca="1"/>
        <v>5.4905126930847566E-3</v>
      </c>
      <c r="EA913" s="1">
        <f ca="1"/>
        <v>2.8735208515788437E-4</v>
      </c>
      <c r="EB913" s="1">
        <f ca="1"/>
        <v>7.6421251756570796E-4</v>
      </c>
      <c r="EC913" s="1">
        <f ca="1"/>
        <v>2.4690312332256692E-3</v>
      </c>
      <c r="ED913" s="1">
        <f ca="1"/>
        <v>0.99098889147096592</v>
      </c>
      <c r="EF913" t="s">
        <v>215</v>
      </c>
      <c r="EG913" s="1">
        <f ca="1"/>
        <v>5.4123220098842104E-3</v>
      </c>
      <c r="EH913" s="1">
        <f ca="1"/>
        <v>2.4996252317436619E-4</v>
      </c>
      <c r="EI913" s="1">
        <f ca="1"/>
        <v>5.4037803436269129E-4</v>
      </c>
      <c r="EJ913" s="1">
        <f ca="1"/>
        <v>1.5907534605207254E-3</v>
      </c>
      <c r="EK913" s="1">
        <f ca="1"/>
        <v>0.99220658397205796</v>
      </c>
      <c r="EM913" t="s">
        <v>215</v>
      </c>
      <c r="EN913" s="1">
        <f ca="1"/>
        <v>5.3329218265005729E-3</v>
      </c>
      <c r="EO913" s="1">
        <f ca="1"/>
        <v>2.2587957475478251E-4</v>
      </c>
      <c r="EP913" s="1">
        <f ca="1"/>
        <v>4.0174507438406402E-4</v>
      </c>
      <c r="EQ913" s="1">
        <f ca="1"/>
        <v>1.0483314996262991E-3</v>
      </c>
      <c r="ER913" s="1">
        <f ca="1"/>
        <v>0.99299112202473427</v>
      </c>
      <c r="ET913" t="s">
        <v>215</v>
      </c>
      <c r="EU913" s="1">
        <f ca="1"/>
        <v>5.2532621087689746E-3</v>
      </c>
      <c r="EV913" s="1">
        <f ca="1"/>
        <v>2.0997905216180605E-4</v>
      </c>
      <c r="EW913" s="1">
        <f ca="1"/>
        <v>3.1547265455636816E-4</v>
      </c>
      <c r="EX913" s="1">
        <f ca="1"/>
        <v>7.1314116693262184E-4</v>
      </c>
      <c r="EY913" s="1">
        <f ca="1"/>
        <v>0.99350814501758022</v>
      </c>
      <c r="FA913" t="s">
        <v>215</v>
      </c>
      <c r="FB913" s="1">
        <f ca="1"/>
        <v>5.1739183416834207E-3</v>
      </c>
      <c r="FC913" s="1">
        <f ca="1"/>
        <v>1.9911794549139398E-4</v>
      </c>
      <c r="FD913" s="1">
        <f ca="1"/>
        <v>2.6139195904091795E-4</v>
      </c>
      <c r="FE913" s="1">
        <f ca="1"/>
        <v>5.0571503944466911E-4</v>
      </c>
      <c r="FF913" s="1">
        <f ca="1"/>
        <v>0.99385985671433963</v>
      </c>
      <c r="FH913" t="s">
        <v>215</v>
      </c>
      <c r="FI913" s="1">
        <f ca="1"/>
        <v>5.0952364446058915E-3</v>
      </c>
      <c r="FJ913" s="1">
        <f ca="1"/>
        <v>1.9136771020468991E-4</v>
      </c>
      <c r="FK913" s="1">
        <f ca="1"/>
        <v>2.2711196257380249E-4</v>
      </c>
      <c r="FL913" s="1">
        <f ca="1"/>
        <v>3.7701522070717397E-4</v>
      </c>
      <c r="FM913" s="1">
        <f ca="1"/>
        <v>0.99410926866190852</v>
      </c>
      <c r="FO913" t="s">
        <v>215</v>
      </c>
      <c r="FP913" s="1">
        <f ca="1"/>
        <v>5.0174216046434423E-3</v>
      </c>
      <c r="FQ913" s="1">
        <f ca="1"/>
        <v>1.8554450079940403E-4</v>
      </c>
      <c r="FR913" s="1">
        <f ca="1"/>
        <v>2.0501822752524114E-4</v>
      </c>
      <c r="FS913" s="1">
        <f ca="1"/>
        <v>2.968080673175675E-4</v>
      </c>
      <c r="FT913" s="1">
        <f ca="1"/>
        <v>0.99429520759971446</v>
      </c>
      <c r="FV913" t="s">
        <v>215</v>
      </c>
      <c r="FW913" s="1">
        <f ca="1"/>
        <v>4.9405927478107688E-3</v>
      </c>
      <c r="FX913" s="1">
        <f ca="1"/>
        <v>1.8092128793677787E-4</v>
      </c>
      <c r="FY913" s="1">
        <f ca="1"/>
        <v>1.9043082629820066E-4</v>
      </c>
      <c r="FZ913" s="1">
        <f ca="1"/>
        <v>2.4646568589536619E-4</v>
      </c>
      <c r="GA913" s="1">
        <f ca="1"/>
        <v>0.99444158945205896</v>
      </c>
      <c r="GC913" t="s">
        <v>215</v>
      </c>
      <c r="GD913" s="1">
        <f ca="1"/>
        <v>4.8648159517265281E-3</v>
      </c>
      <c r="GE913" s="1">
        <f ca="1"/>
        <v>1.7705137026746438E-4</v>
      </c>
      <c r="GF913" s="1">
        <f ca="1"/>
        <v>1.8047306027320259E-4</v>
      </c>
      <c r="GG913" s="1">
        <f ca="1"/>
        <v>2.1451649603887506E-4</v>
      </c>
      <c r="GH913" s="1">
        <f ca="1"/>
        <v>0.99456314312169403</v>
      </c>
      <c r="GJ913" t="s">
        <v>215</v>
      </c>
      <c r="GK913" s="1">
        <f ca="1"/>
        <v>4.7901249479699037E-3</v>
      </c>
      <c r="GL913" s="1">
        <f ca="1"/>
        <v>1.736601308116079E-4</v>
      </c>
      <c r="GM913" s="1">
        <f ca="1"/>
        <v>1.7337645716380252E-4</v>
      </c>
      <c r="GN913" s="1">
        <f ca="1"/>
        <v>1.9389857996301817E-4</v>
      </c>
      <c r="GO913" s="1">
        <f ca="1"/>
        <v>0.99466893988409177</v>
      </c>
      <c r="GQ913" t="s">
        <v>215</v>
      </c>
      <c r="GR913" s="1">
        <f ca="1"/>
        <v>4.7165337061048545E-3</v>
      </c>
      <c r="GS913" s="1">
        <f ca="1"/>
        <v>1.7057862166650222E-4</v>
      </c>
      <c r="GT913" s="1">
        <f ca="1"/>
        <v>1.6805370166673205E-4</v>
      </c>
      <c r="GU913" s="1">
        <f ca="1"/>
        <v>1.8026579822340934E-4</v>
      </c>
      <c r="GV913" s="1">
        <f ca="1"/>
        <v>0.9947645681723386</v>
      </c>
      <c r="GX913" t="s">
        <v>215</v>
      </c>
      <c r="GY913" s="1">
        <f ca="1"/>
        <v>4.6440441591583592E-3</v>
      </c>
      <c r="GZ913" s="1">
        <f ca="1"/>
        <v>1.6770279849390461E-4</v>
      </c>
      <c r="HA913" s="1">
        <f ca="1"/>
        <v>1.6383617016229834E-4</v>
      </c>
      <c r="HB913" s="1">
        <f ca="1"/>
        <v>1.7094391028235287E-4</v>
      </c>
      <c r="HC913" s="1">
        <f ca="1"/>
        <v>0.99485347296190318</v>
      </c>
      <c r="HE913" t="s">
        <v>215</v>
      </c>
      <c r="HF913" s="1">
        <f ca="1"/>
        <v>4.5726509469121964E-3</v>
      </c>
      <c r="HG913" s="1">
        <f ca="1"/>
        <v>1.6496849096370977E-4</v>
      </c>
      <c r="HH913" s="1">
        <f ca="1"/>
        <v>1.6031261158371089E-4</v>
      </c>
      <c r="HI913" s="1">
        <f ca="1"/>
        <v>1.6428762204402777E-4</v>
      </c>
      <c r="HJ913" s="1">
        <f ca="1"/>
        <v>0.99493778032849645</v>
      </c>
      <c r="HL913" t="s">
        <v>215</v>
      </c>
      <c r="HM913" s="1">
        <f ca="1"/>
        <v>4.5023443281678524E-3</v>
      </c>
      <c r="HN913" s="1">
        <f ca="1"/>
        <v>1.6233603091362497E-4</v>
      </c>
      <c r="HO913" s="1">
        <f ca="1"/>
        <v>1.5722998953862245E-4</v>
      </c>
      <c r="HP913" s="1">
        <f ca="1"/>
        <v>1.5928474078423055E-4</v>
      </c>
      <c r="HQ913" s="1">
        <f ca="1"/>
        <v>0.9950188049105958</v>
      </c>
      <c r="HS913" t="s">
        <v>215</v>
      </c>
      <c r="HT913" s="1">
        <f ca="1"/>
        <v>4.433111968505387E-3</v>
      </c>
      <c r="HU913" s="1">
        <f ca="1"/>
        <v>1.5978080976984622E-4</v>
      </c>
      <c r="HV913" s="1">
        <f ca="1"/>
        <v>1.5443253035858116E-4</v>
      </c>
      <c r="HW913" s="1">
        <f ca="1"/>
        <v>1.5531254479567697E-4</v>
      </c>
      <c r="HX913" s="1">
        <f ca="1"/>
        <v>0.99509736214657063</v>
      </c>
      <c r="HZ913" t="s">
        <v>215</v>
      </c>
      <c r="IA913" s="1">
        <f ca="1"/>
        <v>4.3649400373042572E-3</v>
      </c>
      <c r="IB913" s="1">
        <f ca="1"/>
        <v>1.57287477180579E-4</v>
      </c>
      <c r="IC913" s="1">
        <f ca="1"/>
        <v>1.5182425500501366E-4</v>
      </c>
      <c r="ID913" s="1">
        <f ca="1"/>
        <v>1.5198787389897165E-4</v>
      </c>
      <c r="IE913" s="1">
        <f ca="1"/>
        <v>0.99517396035661132</v>
      </c>
      <c r="IG913" t="s">
        <v>215</v>
      </c>
      <c r="IH913" s="1">
        <f ca="1"/>
        <v>4.2978138804099265E-3</v>
      </c>
      <c r="II913" s="1">
        <f ca="1"/>
        <v>1.5484637625022644E-4</v>
      </c>
      <c r="IJ913" s="1">
        <f ca="1"/>
        <v>1.4934594632737584E-4</v>
      </c>
      <c r="IK913" s="1">
        <f ca="1"/>
        <v>1.4907490570213904E-4</v>
      </c>
      <c r="IL913" s="1">
        <f ca="1"/>
        <v>0.99524891889131051</v>
      </c>
      <c r="IN913" t="s">
        <v>215</v>
      </c>
      <c r="IO913" s="1">
        <f ca="1"/>
        <v>4.2317184320727333E-3</v>
      </c>
      <c r="IP913" s="1">
        <f ca="1"/>
        <v>1.52451352843065E-4</v>
      </c>
      <c r="IQ913" s="1">
        <f ca="1"/>
        <v>1.4696098990646275E-4</v>
      </c>
      <c r="IR913" s="1">
        <f ca="1"/>
        <v>1.4642842845210522E-4</v>
      </c>
      <c r="IS913" s="1">
        <f ca="1"/>
        <v>0.99532244079672583</v>
      </c>
      <c r="IU913" t="s">
        <v>215</v>
      </c>
      <c r="IV913" s="1">
        <f ca="1"/>
        <v>4.166638466684372E-3</v>
      </c>
      <c r="IW913" s="1">
        <f ca="1"/>
        <v>1.5009840917586521E-4</v>
      </c>
      <c r="IX913" s="1">
        <f ca="1"/>
        <v>1.4464666972358216E-4</v>
      </c>
      <c r="IY913" s="1">
        <f ca="1"/>
        <v>1.4395895205181953E-4</v>
      </c>
      <c r="IZ913" s="1">
        <f ca="1"/>
        <v>0.99539465750236455</v>
      </c>
      <c r="JB913" t="s">
        <v>215</v>
      </c>
      <c r="JC913" s="1">
        <f ca="1"/>
        <v>4.1025587520792063E-3</v>
      </c>
      <c r="JD913" s="1">
        <f ca="1"/>
        <v>1.4778487623796983E-4</v>
      </c>
      <c r="JE913" s="1">
        <f ca="1"/>
        <v>1.4238881711187284E-4</v>
      </c>
      <c r="JF913" s="1">
        <f ca="1"/>
        <v>1.4161125218999321E-4</v>
      </c>
      <c r="JG913" s="1">
        <f ca="1"/>
        <v>0.99546565630238115</v>
      </c>
      <c r="JI913" t="s">
        <v>215</v>
      </c>
      <c r="JJ913" s="1">
        <f ca="1"/>
        <v>4.0394641423570545E-3</v>
      </c>
      <c r="JK913" s="1">
        <f ca="1"/>
        <v>1.4550890506699734E-4</v>
      </c>
      <c r="JL913" s="1">
        <f ca="1"/>
        <v>1.401785211201083E-4</v>
      </c>
      <c r="JM913" s="1">
        <f ca="1"/>
        <v>1.3935117643575941E-4</v>
      </c>
      <c r="JN913" s="1">
        <f ca="1"/>
        <v>0.99553549725502033</v>
      </c>
      <c r="JP913" t="s">
        <v>215</v>
      </c>
      <c r="JQ913" s="1">
        <f ca="1"/>
        <v>3.9773396335541673E-3</v>
      </c>
      <c r="JR913" s="1">
        <f ca="1"/>
        <v>1.4326915399766506E-4</v>
      </c>
      <c r="JS913" s="1">
        <f ca="1"/>
        <v>1.380101061314413E-4</v>
      </c>
      <c r="JT913" s="1">
        <f ca="1"/>
        <v>1.3715753131961943E-4</v>
      </c>
      <c r="JU913" s="1">
        <f ca="1"/>
        <v>0.99560422357499734</v>
      </c>
      <c r="JW913" t="s">
        <v>215</v>
      </c>
      <c r="JX913" s="1">
        <f ca="1"/>
        <v>3.9161703964989865E-3</v>
      </c>
      <c r="JY913" s="1">
        <f ca="1"/>
        <v>1.4106459636539973E-4</v>
      </c>
      <c r="JZ913" s="1">
        <f ca="1"/>
        <v>1.3587988853411222E-4</v>
      </c>
      <c r="KA913" s="1">
        <f ca="1"/>
        <v>1.3501709390963471E-4</v>
      </c>
      <c r="KB913" s="1">
        <f ca="1"/>
        <v>0.9956718680246921</v>
      </c>
      <c r="KE913" s="1"/>
      <c r="KF913" s="1"/>
      <c r="KG913" s="1"/>
      <c r="KH913" s="1"/>
      <c r="KI913" s="1"/>
      <c r="KL913" s="1"/>
      <c r="KM913" s="1"/>
      <c r="KN913" s="1"/>
      <c r="KO913" s="1"/>
      <c r="KP913" s="1"/>
      <c r="KS913" s="1"/>
      <c r="KT913" s="1"/>
      <c r="KU913" s="1"/>
      <c r="KV913" s="1"/>
      <c r="KW913" s="1"/>
      <c r="KZ913" s="1"/>
      <c r="LA913" s="1"/>
      <c r="LB913" s="1"/>
      <c r="LC913" s="1"/>
      <c r="LD913" s="1"/>
      <c r="LG913" s="1"/>
      <c r="LH913" s="1"/>
      <c r="LI913" s="1"/>
      <c r="LJ913" s="1"/>
      <c r="LK913" s="1"/>
      <c r="LN913" s="1"/>
      <c r="LO913" s="1"/>
      <c r="LP913" s="1"/>
      <c r="LQ913" s="1"/>
      <c r="LR913" s="1"/>
      <c r="LU913" s="1"/>
      <c r="LV913" s="1"/>
      <c r="LW913" s="1"/>
      <c r="LX913" s="1"/>
      <c r="LY913" s="1"/>
      <c r="MB913" s="1"/>
      <c r="MC913" s="1"/>
      <c r="MD913" s="1"/>
      <c r="ME913" s="1"/>
      <c r="MF913" s="1"/>
      <c r="MI913" s="1"/>
      <c r="MJ913" s="1"/>
      <c r="MK913" s="1"/>
      <c r="ML913" s="1"/>
      <c r="MM913" s="1"/>
      <c r="MP913" s="1"/>
      <c r="MQ913" s="1"/>
      <c r="MR913" s="1"/>
      <c r="MS913" s="1"/>
      <c r="MT913" s="1"/>
      <c r="MW913" s="1"/>
      <c r="MX913" s="1"/>
      <c r="MY913" s="1"/>
      <c r="MZ913" s="1"/>
      <c r="NA913" s="1"/>
      <c r="ND913" s="1"/>
      <c r="NE913" s="1"/>
      <c r="NF913" s="1"/>
      <c r="NG913" s="1"/>
      <c r="NH913" s="1"/>
      <c r="NK913" s="1"/>
      <c r="NL913" s="1"/>
      <c r="NM913" s="1"/>
      <c r="NN913" s="1"/>
      <c r="NO913" s="1"/>
      <c r="NR913" s="1"/>
      <c r="NS913" s="1"/>
      <c r="NT913" s="1"/>
      <c r="NU913" s="1"/>
      <c r="NV913" s="1"/>
      <c r="NY913" s="1"/>
      <c r="NZ913" s="1"/>
      <c r="OA913" s="1"/>
      <c r="OB913" s="1"/>
      <c r="OC913" s="1"/>
      <c r="OF913" s="1"/>
      <c r="OG913" s="1"/>
      <c r="OH913" s="1"/>
      <c r="OI913" s="1"/>
      <c r="OJ913" s="1"/>
      <c r="OM913" s="1"/>
      <c r="ON913" s="1"/>
      <c r="OO913" s="1"/>
      <c r="OP913" s="1"/>
      <c r="OQ913" s="1"/>
      <c r="OT913" s="1"/>
      <c r="OU913" s="1"/>
      <c r="OV913" s="1"/>
      <c r="OW913" s="1"/>
      <c r="OX913" s="1"/>
      <c r="PA913" s="1"/>
      <c r="PB913" s="1"/>
      <c r="PC913" s="1"/>
      <c r="PD913" s="1"/>
      <c r="PE913" s="1"/>
    </row>
    <row r="914" spans="1:421">
      <c r="K914" s="1"/>
      <c r="L914" s="1"/>
      <c r="M914" s="1"/>
      <c r="N914" s="1"/>
      <c r="O914" s="1"/>
      <c r="R914" s="1"/>
      <c r="S914" s="1"/>
      <c r="T914" s="1"/>
      <c r="U914" s="1"/>
      <c r="V914" s="1"/>
      <c r="Y914" s="1"/>
      <c r="Z914" s="1"/>
      <c r="AA914" s="1"/>
      <c r="AB914" s="1"/>
      <c r="AC914" s="1"/>
      <c r="AF914" s="1"/>
      <c r="AG914" s="1"/>
      <c r="AH914" s="1"/>
      <c r="AI914" s="1"/>
      <c r="AJ914" s="1"/>
      <c r="AL914" t="s">
        <v>211</v>
      </c>
      <c r="AM914" s="1">
        <f t="shared" si="120"/>
        <v>0</v>
      </c>
      <c r="AN914" s="1">
        <f t="shared" si="120"/>
        <v>0</v>
      </c>
      <c r="AO914" s="1">
        <f t="shared" ca="1" si="120"/>
        <v>1.363173484345913E-2</v>
      </c>
      <c r="AP914" s="1">
        <f t="shared" ca="1" si="120"/>
        <v>0.49318448932153519</v>
      </c>
      <c r="AQ914" s="1">
        <f t="shared" ca="1" si="120"/>
        <v>0.49318377583500567</v>
      </c>
      <c r="AS914" t="s">
        <v>211</v>
      </c>
      <c r="AT914" s="1">
        <f ca="1"/>
        <v>0</v>
      </c>
      <c r="AU914" s="1">
        <f ca="1"/>
        <v>3.2238170360323622E-4</v>
      </c>
      <c r="AV914" s="1">
        <f ca="1"/>
        <v>1.3377597024359193E-2</v>
      </c>
      <c r="AW914" s="1">
        <f ca="1"/>
        <v>0.24988526380968867</v>
      </c>
      <c r="AX914" s="1">
        <f ca="1"/>
        <v>0.73641475746234886</v>
      </c>
      <c r="AZ914" t="s">
        <v>211</v>
      </c>
      <c r="BA914" s="1">
        <f ca="1"/>
        <v>2.2490822060154455E-5</v>
      </c>
      <c r="BB914" s="1">
        <f ca="1"/>
        <v>4.6631826274873132E-4</v>
      </c>
      <c r="BC914" s="1">
        <f ca="1"/>
        <v>1.0086927362439576E-2</v>
      </c>
      <c r="BD914" s="1">
        <f ca="1"/>
        <v>0.12977011576578268</v>
      </c>
      <c r="BE914" s="1">
        <f ca="1"/>
        <v>0.8596541477869688</v>
      </c>
      <c r="BG914" t="s">
        <v>211</v>
      </c>
      <c r="BH914" s="1">
        <f ca="1"/>
        <v>5.4620839421716234E-5</v>
      </c>
      <c r="BI914" s="1">
        <f ca="1"/>
        <v>4.5584484030135829E-4</v>
      </c>
      <c r="BJ914" s="1">
        <f ca="1"/>
        <v>6.9100650236176443E-3</v>
      </c>
      <c r="BK914" s="1">
        <f ca="1"/>
        <v>6.8924729629664797E-2</v>
      </c>
      <c r="BL914" s="1">
        <f ca="1"/>
        <v>0.92365473966699441</v>
      </c>
      <c r="BN914" t="s">
        <v>211</v>
      </c>
      <c r="BO914" s="1">
        <f ca="1"/>
        <v>8.544531010982121E-5</v>
      </c>
      <c r="BP914" s="1">
        <f ca="1"/>
        <v>3.7641747286041612E-4</v>
      </c>
      <c r="BQ914" s="1">
        <f ca="1"/>
        <v>4.5249031711412325E-3</v>
      </c>
      <c r="BR914" s="1">
        <f ca="1"/>
        <v>3.7365893662185415E-2</v>
      </c>
      <c r="BS914" s="1">
        <f ca="1"/>
        <v>0.95764734038370303</v>
      </c>
      <c r="BU914" t="s">
        <v>211</v>
      </c>
      <c r="BV914" s="1">
        <f ca="1"/>
        <v>1.1017697810769092E-4</v>
      </c>
      <c r="BW914" s="1">
        <f ca="1"/>
        <v>2.8361776011135402E-4</v>
      </c>
      <c r="BX914" s="1">
        <f ca="1"/>
        <v>2.8933791059682534E-3</v>
      </c>
      <c r="BY914" s="1">
        <f ca="1"/>
        <v>2.0637186168923238E-2</v>
      </c>
      <c r="BZ914" s="1">
        <f ca="1"/>
        <v>0.9760756399868894</v>
      </c>
      <c r="CB914" t="s">
        <v>211</v>
      </c>
      <c r="CC914" s="1">
        <f ca="1"/>
        <v>1.2799202316038908E-4</v>
      </c>
      <c r="CD914" s="1">
        <f ca="1"/>
        <v>2.0231300407583898E-4</v>
      </c>
      <c r="CE914" s="1">
        <f ca="1"/>
        <v>1.8257073383373837E-3</v>
      </c>
      <c r="CF914" s="1">
        <f ca="1"/>
        <v>1.1590391443013512E-2</v>
      </c>
      <c r="CG914" s="1">
        <f ca="1"/>
        <v>0.98625359619141284</v>
      </c>
      <c r="CI914" t="s">
        <v>211</v>
      </c>
      <c r="CJ914" s="1">
        <f ca="1"/>
        <v>1.3981614993687654E-4</v>
      </c>
      <c r="CK914" s="1">
        <f ca="1"/>
        <v>1.3956581499059093E-4</v>
      </c>
      <c r="CL914" s="1">
        <f ca="1"/>
        <v>1.1433582397102639E-3</v>
      </c>
      <c r="CM914" s="1">
        <f ca="1"/>
        <v>6.6074511203191699E-3</v>
      </c>
      <c r="CN914" s="1">
        <f ca="1"/>
        <v>0.99196980867504303</v>
      </c>
      <c r="CP914" t="s">
        <v>211</v>
      </c>
      <c r="CQ914" s="1">
        <f ca="1"/>
        <v>1.4705120974876573E-4</v>
      </c>
      <c r="CR914" s="1">
        <f ca="1"/>
        <v>9.4455527761181954E-5</v>
      </c>
      <c r="CS914" s="1">
        <f ca="1"/>
        <v>7.1314250205275879E-4</v>
      </c>
      <c r="CT914" s="1">
        <f ca="1"/>
        <v>3.8168422274762739E-3</v>
      </c>
      <c r="CU914" s="1">
        <f ca="1"/>
        <v>0.99522850853296096</v>
      </c>
      <c r="CW914" t="s">
        <v>211</v>
      </c>
      <c r="CX914" s="1">
        <f ca="1"/>
        <v>1.5100973791621399E-4</v>
      </c>
      <c r="CY914" s="1">
        <f ca="1"/>
        <v>6.3429144739018153E-5</v>
      </c>
      <c r="CZ914" s="1">
        <f ca="1"/>
        <v>4.4410017470340312E-4</v>
      </c>
      <c r="DA914" s="1">
        <f ca="1"/>
        <v>2.2305401677597857E-3</v>
      </c>
      <c r="DB914" s="1">
        <f ca="1"/>
        <v>0.9971109207748815</v>
      </c>
      <c r="DD914" t="s">
        <v>211</v>
      </c>
      <c r="DE914" s="1">
        <f ca="1"/>
        <v>1.5273291141386632E-4</v>
      </c>
      <c r="DF914" s="1">
        <f ca="1"/>
        <v>4.2706439083680406E-5</v>
      </c>
      <c r="DG914" s="1">
        <f ca="1"/>
        <v>2.7670591731839017E-4</v>
      </c>
      <c r="DH914" s="1">
        <f ca="1"/>
        <v>1.3168630091145584E-3</v>
      </c>
      <c r="DI914" s="1">
        <f ca="1"/>
        <v>0.99821099172306949</v>
      </c>
      <c r="DK914" t="s">
        <v>211</v>
      </c>
      <c r="DL914" s="1">
        <f ca="1"/>
        <v>1.5297955286684963E-4</v>
      </c>
      <c r="DM914" s="1">
        <f ca="1"/>
        <v>2.9140054925402987E-5</v>
      </c>
      <c r="DN914" s="1">
        <f ca="1"/>
        <v>1.728950195529188E-4</v>
      </c>
      <c r="DO914" s="1">
        <f ca="1"/>
        <v>7.845352256077296E-4</v>
      </c>
      <c r="DP914" s="1">
        <f ca="1"/>
        <v>0.99886045014704705</v>
      </c>
      <c r="DR914" t="s">
        <v>211</v>
      </c>
      <c r="DS914" s="1">
        <f ca="1"/>
        <v>1.5227533488503938E-4</v>
      </c>
      <c r="DT914" s="1">
        <f ca="1"/>
        <v>2.0379475878330146E-5</v>
      </c>
      <c r="DU914" s="1">
        <f ca="1"/>
        <v>1.0865081077095859E-4</v>
      </c>
      <c r="DV914" s="1">
        <f ca="1"/>
        <v>4.7132233620389121E-4</v>
      </c>
      <c r="DW914" s="1">
        <f ca="1"/>
        <v>0.99924737204226177</v>
      </c>
      <c r="DY914" t="s">
        <v>211</v>
      </c>
      <c r="DZ914" s="1">
        <f ca="1"/>
        <v>1.5097254279619848E-4</v>
      </c>
      <c r="EA914" s="1">
        <f ca="1"/>
        <v>1.4772865294758727E-5</v>
      </c>
      <c r="EB914" s="1">
        <f ca="1"/>
        <v>6.8944183693405819E-5</v>
      </c>
      <c r="EC914" s="1">
        <f ca="1"/>
        <v>2.8548867298510674E-4</v>
      </c>
      <c r="ED914" s="1">
        <f ca="1"/>
        <v>0.99947982173523053</v>
      </c>
      <c r="EF914" t="s">
        <v>211</v>
      </c>
      <c r="EG914" s="1">
        <f ca="1"/>
        <v>1.4930191986430838E-4</v>
      </c>
      <c r="EH914" s="1">
        <f ca="1"/>
        <v>1.1202802083180193E-5</v>
      </c>
      <c r="EI914" s="1">
        <f ca="1"/>
        <v>4.4419512647824557E-5</v>
      </c>
      <c r="EJ914" s="1">
        <f ca="1"/>
        <v>1.7445491367755955E-4</v>
      </c>
      <c r="EK914" s="1">
        <f ca="1"/>
        <v>0.99962062085172709</v>
      </c>
      <c r="EM914" t="s">
        <v>211</v>
      </c>
      <c r="EN914" s="1">
        <f ca="1"/>
        <v>1.4741212503221367E-4</v>
      </c>
      <c r="EO914" s="1">
        <f ca="1"/>
        <v>8.9324301340280457E-6</v>
      </c>
      <c r="EP914" s="1">
        <f ca="1"/>
        <v>2.9273150906725354E-5</v>
      </c>
      <c r="EQ914" s="1">
        <f ca="1"/>
        <v>1.0772264256617888E-4</v>
      </c>
      <c r="ER914" s="1">
        <f ca="1"/>
        <v>0.99970665965136085</v>
      </c>
      <c r="ET914" t="s">
        <v>211</v>
      </c>
      <c r="EU914" s="1">
        <f ca="1"/>
        <v>1.4539775137927224E-4</v>
      </c>
      <c r="EV914" s="1">
        <f ca="1"/>
        <v>7.4844335815547664E-6</v>
      </c>
      <c r="EW914" s="1">
        <f ca="1"/>
        <v>1.9913442263919433E-5</v>
      </c>
      <c r="EX914" s="1">
        <f ca="1"/>
        <v>6.741736324888233E-5</v>
      </c>
      <c r="EY914" s="1">
        <f ca="1"/>
        <v>0.99975978700952639</v>
      </c>
      <c r="FA914" t="s">
        <v>211</v>
      </c>
      <c r="FB914" s="1">
        <f ca="1"/>
        <v>1.4331840006304172E-4</v>
      </c>
      <c r="FC914" s="1">
        <f ca="1"/>
        <v>6.5535576324122652E-6</v>
      </c>
      <c r="FD914" s="1">
        <f ca="1"/>
        <v>1.4121368112116988E-5</v>
      </c>
      <c r="FE914" s="1">
        <f ca="1"/>
        <v>4.2970321732602633E-5</v>
      </c>
      <c r="FF914" s="1">
        <f ca="1"/>
        <v>0.99979303635245986</v>
      </c>
      <c r="FH914" t="s">
        <v>211</v>
      </c>
      <c r="FI914" s="1">
        <f ca="1"/>
        <v>1.412113100734102E-4</v>
      </c>
      <c r="FJ914" s="1">
        <f ca="1"/>
        <v>5.9464116985675521E-6</v>
      </c>
      <c r="FK914" s="1">
        <f ca="1"/>
        <v>1.0527613466032924E-5</v>
      </c>
      <c r="FL914" s="1">
        <f ca="1"/>
        <v>2.808591975881077E-5</v>
      </c>
      <c r="FM914" s="1">
        <f ca="1"/>
        <v>0.99981422874500325</v>
      </c>
      <c r="FO914" t="s">
        <v>211</v>
      </c>
      <c r="FP914" s="1">
        <f ca="1"/>
        <v>1.3909956243206867E-4</v>
      </c>
      <c r="FQ914" s="1">
        <f ca="1"/>
        <v>5.5413297944702347E-6</v>
      </c>
      <c r="FR914" s="1">
        <f ca="1"/>
        <v>8.287946434763731E-6</v>
      </c>
      <c r="FS914" s="1">
        <f ca="1"/>
        <v>1.8990810881872641E-5</v>
      </c>
      <c r="FT914" s="1">
        <f ca="1"/>
        <v>0.99982808035045689</v>
      </c>
      <c r="FV914" t="s">
        <v>211</v>
      </c>
      <c r="FW914" s="1">
        <f ca="1"/>
        <v>1.3699733729979246E-4</v>
      </c>
      <c r="FX914" s="1">
        <f ca="1"/>
        <v>5.2621707003435415E-6</v>
      </c>
      <c r="FY914" s="1">
        <f ca="1"/>
        <v>6.8822096317489929E-6</v>
      </c>
      <c r="FZ914" s="1">
        <f ca="1"/>
        <v>1.3411912653333077E-5</v>
      </c>
      <c r="GA914" s="1">
        <f ca="1"/>
        <v>0.99983744636971483</v>
      </c>
      <c r="GC914" t="s">
        <v>211</v>
      </c>
      <c r="GD914" s="1">
        <f ca="1"/>
        <v>1.3491324921731195E-4</v>
      </c>
      <c r="GE914" s="1">
        <f ca="1"/>
        <v>5.0614723484305754E-6</v>
      </c>
      <c r="GF914" s="1">
        <f ca="1"/>
        <v>5.9900756801014063E-6</v>
      </c>
      <c r="GG914" s="1">
        <f ca="1"/>
        <v>9.9742522148068531E-6</v>
      </c>
      <c r="GH914" s="1">
        <f ca="1"/>
        <v>0.99984406095053935</v>
      </c>
      <c r="GJ914" t="s">
        <v>211</v>
      </c>
      <c r="GK914" s="1">
        <f ca="1"/>
        <v>1.3285244745488991E-4</v>
      </c>
      <c r="GL914" s="1">
        <f ca="1"/>
        <v>4.9097380419145093E-6</v>
      </c>
      <c r="GM914" s="1">
        <f ca="1"/>
        <v>5.4143507805278955E-6</v>
      </c>
      <c r="GN914" s="1">
        <f ca="1"/>
        <v>7.8433409464486209E-6</v>
      </c>
      <c r="GO914" s="1">
        <f ca="1"/>
        <v>0.99984898012277623</v>
      </c>
      <c r="GQ914" t="s">
        <v>211</v>
      </c>
      <c r="GR914" s="1">
        <f ca="1"/>
        <v>1.3081793134680575E-4</v>
      </c>
      <c r="GS914" s="1">
        <f ca="1"/>
        <v>4.7886770713937813E-6</v>
      </c>
      <c r="GT914" s="1">
        <f ca="1"/>
        <v>5.0336753540244275E-6</v>
      </c>
      <c r="GU914" s="1">
        <f ca="1"/>
        <v>6.511358475373823E-6</v>
      </c>
      <c r="GV914" s="1">
        <f ca="1"/>
        <v>0.99985284835775246</v>
      </c>
      <c r="GX914" t="s">
        <v>211</v>
      </c>
      <c r="GY914" s="1">
        <f ca="1"/>
        <v>1.2881137053085881E-4</v>
      </c>
      <c r="GZ914" s="1">
        <f ca="1"/>
        <v>4.6869657590510805E-6</v>
      </c>
      <c r="HA914" s="1">
        <f ca="1"/>
        <v>4.7733751809268269E-6</v>
      </c>
      <c r="HB914" s="1">
        <f ca="1"/>
        <v>5.6686119312680652E-6</v>
      </c>
      <c r="HC914" s="1">
        <f ca="1"/>
        <v>0.99985605967659796</v>
      </c>
      <c r="HE914" t="s">
        <v>211</v>
      </c>
      <c r="HF914" s="1">
        <f ca="1"/>
        <v>1.2683361478615598E-4</v>
      </c>
      <c r="HG914" s="1">
        <f ca="1"/>
        <v>4.5976011814673222E-6</v>
      </c>
      <c r="HH914" s="1">
        <f ca="1"/>
        <v>4.5875078698968836E-6</v>
      </c>
      <c r="HI914" s="1">
        <f ca="1"/>
        <v>5.1259121173100167E-6</v>
      </c>
      <c r="HJ914" s="1">
        <f ca="1"/>
        <v>0.99985885536404528</v>
      </c>
      <c r="HL914" t="s">
        <v>211</v>
      </c>
      <c r="HM914" s="1">
        <f ca="1"/>
        <v>1.2488501013440423E-4</v>
      </c>
      <c r="HN914" s="1">
        <f ca="1"/>
        <v>4.5162548799079191E-6</v>
      </c>
      <c r="HO914" s="1">
        <f ca="1"/>
        <v>4.4478094542199539E-6</v>
      </c>
      <c r="HP914" s="1">
        <f ca="1"/>
        <v>4.7675263122814125E-6</v>
      </c>
      <c r="HQ914" s="1">
        <f ca="1"/>
        <v>0.99986138339921926</v>
      </c>
      <c r="HS914" t="s">
        <v>211</v>
      </c>
      <c r="HT914" s="1">
        <f ca="1"/>
        <v>1.2296559443405566E-4</v>
      </c>
      <c r="HU914" s="1">
        <f ca="1"/>
        <v>4.4402513969191069E-6</v>
      </c>
      <c r="HV914" s="1">
        <f ca="1"/>
        <v>4.3368913681023935E-6</v>
      </c>
      <c r="HW914" s="1">
        <f ca="1"/>
        <v>4.5225794117261178E-6</v>
      </c>
      <c r="HX914" s="1">
        <f ca="1"/>
        <v>0.99986373468338929</v>
      </c>
      <c r="HZ914" t="s">
        <v>211</v>
      </c>
      <c r="IA914" s="1">
        <f ca="1"/>
        <v>1.210752182137117E-4</v>
      </c>
      <c r="IB914" s="1">
        <f ca="1"/>
        <v>4.3679357914892166E-6</v>
      </c>
      <c r="IC914" s="1">
        <f ca="1"/>
        <v>4.2440544438311E-6</v>
      </c>
      <c r="ID914" s="1">
        <f ca="1"/>
        <v>4.3476284013581981E-6</v>
      </c>
      <c r="IE914" s="1">
        <f ca="1"/>
        <v>0.99986596516314974</v>
      </c>
      <c r="IG914" t="s">
        <v>211</v>
      </c>
      <c r="IH914" s="1">
        <f ca="1"/>
        <v>1.1921361921903889E-4</v>
      </c>
      <c r="II914" s="1">
        <f ca="1"/>
        <v>4.2982826270540837E-6</v>
      </c>
      <c r="IJ914" s="1">
        <f ca="1"/>
        <v>4.1627137000125819E-6</v>
      </c>
      <c r="IK914" s="1">
        <f ca="1"/>
        <v>4.2160248889913144E-6</v>
      </c>
      <c r="IL914" s="1">
        <f ca="1"/>
        <v>0.99986810935956505</v>
      </c>
      <c r="IN914" t="s">
        <v>211</v>
      </c>
      <c r="IO914" s="1">
        <f ca="1"/>
        <v>1.1738046834741707E-4</v>
      </c>
      <c r="IP914" s="1">
        <f ca="1"/>
        <v>4.2306545380224532E-6</v>
      </c>
      <c r="IQ914" s="1">
        <f ca="1"/>
        <v>4.0888143203432338E-6</v>
      </c>
      <c r="IR914" s="1">
        <f ca="1"/>
        <v>4.1114117371811895E-6</v>
      </c>
      <c r="IS914" s="1">
        <f ca="1"/>
        <v>0.99987018865105715</v>
      </c>
      <c r="IU914" t="s">
        <v>211</v>
      </c>
      <c r="IV914" s="1">
        <f ca="1"/>
        <v>1.155753979174133E-4</v>
      </c>
      <c r="IW914" s="1">
        <f ca="1"/>
        <v>4.1646532964953797E-6</v>
      </c>
      <c r="IX914" s="1">
        <f ca="1"/>
        <v>4.0198574310275748E-6</v>
      </c>
      <c r="IY914" s="1">
        <f ca="1"/>
        <v>4.0237424368795263E-6</v>
      </c>
      <c r="IZ914" s="1">
        <f ca="1"/>
        <v>0.99987221634891832</v>
      </c>
      <c r="JB914" t="s">
        <v>211</v>
      </c>
      <c r="JC914" s="1">
        <f ca="1"/>
        <v>1.1379801904230769E-4</v>
      </c>
      <c r="JD914" s="1">
        <f ca="1"/>
        <v>4.1000280074140045E-6</v>
      </c>
      <c r="JE914" s="1">
        <f ca="1"/>
        <v>3.9543009779530908E-6</v>
      </c>
      <c r="JF914" s="1">
        <f ca="1"/>
        <v>3.9468423413992806E-6</v>
      </c>
      <c r="JG914" s="1">
        <f ca="1"/>
        <v>0.99987420080963108</v>
      </c>
      <c r="JI914" t="s">
        <v>211</v>
      </c>
      <c r="JJ914" s="1">
        <f ca="1"/>
        <v>1.1204793228811472E-4</v>
      </c>
      <c r="JK914" s="1">
        <f ca="1"/>
        <v>4.0366185508563056E-6</v>
      </c>
      <c r="JL914" s="1">
        <f ca="1"/>
        <v>3.8911913069001086E-6</v>
      </c>
      <c r="JM914" s="1">
        <f ca="1"/>
        <v>3.8769134332278968E-6</v>
      </c>
      <c r="JN914" s="1">
        <f ca="1"/>
        <v>0.9998761473444211</v>
      </c>
      <c r="JP914" t="s">
        <v>211</v>
      </c>
      <c r="JQ914" s="1">
        <f ca="1"/>
        <v>1.1032473419522638E-4</v>
      </c>
      <c r="JR914" s="1">
        <f ca="1"/>
        <v>3.9743207540953504E-6</v>
      </c>
      <c r="JS914" s="1">
        <f ca="1"/>
        <v>3.8299366226563189E-6</v>
      </c>
      <c r="JT914" s="1">
        <f ca="1"/>
        <v>3.8116170481339795E-6</v>
      </c>
      <c r="JU914" s="1">
        <f ca="1"/>
        <v>0.99987805939138008</v>
      </c>
      <c r="JW914" t="s">
        <v>211</v>
      </c>
      <c r="JX914" s="1">
        <f ca="1"/>
        <v>1.0862802125363468E-4</v>
      </c>
      <c r="JY914" s="1">
        <f ca="1"/>
        <v>3.9130649518039743E-6</v>
      </c>
      <c r="JZ914" s="1">
        <f ca="1"/>
        <v>3.7701676949344855E-6</v>
      </c>
      <c r="KA914" s="1">
        <f ca="1"/>
        <v>3.7495108993703551E-6</v>
      </c>
      <c r="KB914" s="1">
        <f ca="1"/>
        <v>0.99987993923520047</v>
      </c>
      <c r="KE914" s="1"/>
      <c r="KF914" s="1"/>
      <c r="KG914" s="1"/>
      <c r="KH914" s="1"/>
      <c r="KI914" s="1"/>
      <c r="KL914" s="1"/>
      <c r="KM914" s="1"/>
      <c r="KN914" s="1"/>
      <c r="KO914" s="1"/>
      <c r="KP914" s="1"/>
      <c r="KS914" s="1"/>
      <c r="KT914" s="1"/>
      <c r="KU914" s="1"/>
      <c r="KV914" s="1"/>
      <c r="KW914" s="1"/>
      <c r="KZ914" s="1"/>
      <c r="LA914" s="1"/>
      <c r="LB914" s="1"/>
      <c r="LC914" s="1"/>
      <c r="LD914" s="1"/>
      <c r="LG914" s="1"/>
      <c r="LH914" s="1"/>
      <c r="LI914" s="1"/>
      <c r="LJ914" s="1"/>
      <c r="LK914" s="1"/>
      <c r="LN914" s="1"/>
      <c r="LO914" s="1"/>
      <c r="LP914" s="1"/>
      <c r="LQ914" s="1"/>
      <c r="LR914" s="1"/>
      <c r="LU914" s="1"/>
      <c r="LV914" s="1"/>
      <c r="LW914" s="1"/>
      <c r="LX914" s="1"/>
      <c r="LY914" s="1"/>
      <c r="MB914" s="1"/>
      <c r="MC914" s="1"/>
      <c r="MD914" s="1"/>
      <c r="ME914" s="1"/>
      <c r="MF914" s="1"/>
      <c r="MI914" s="1"/>
      <c r="MJ914" s="1"/>
      <c r="MK914" s="1"/>
      <c r="ML914" s="1"/>
      <c r="MM914" s="1"/>
      <c r="MP914" s="1"/>
      <c r="MQ914" s="1"/>
      <c r="MR914" s="1"/>
      <c r="MS914" s="1"/>
      <c r="MT914" s="1"/>
      <c r="MW914" s="1"/>
      <c r="MX914" s="1"/>
      <c r="MY914" s="1"/>
      <c r="MZ914" s="1"/>
      <c r="NA914" s="1"/>
      <c r="ND914" s="1"/>
      <c r="NE914" s="1"/>
      <c r="NF914" s="1"/>
      <c r="NG914" s="1"/>
      <c r="NH914" s="1"/>
      <c r="NK914" s="1"/>
      <c r="NL914" s="1"/>
      <c r="NM914" s="1"/>
      <c r="NN914" s="1"/>
      <c r="NO914" s="1"/>
      <c r="NR914" s="1"/>
      <c r="NS914" s="1"/>
      <c r="NT914" s="1"/>
      <c r="NU914" s="1"/>
      <c r="NV914" s="1"/>
      <c r="NY914" s="1"/>
      <c r="NZ914" s="1"/>
      <c r="OA914" s="1"/>
      <c r="OB914" s="1"/>
      <c r="OC914" s="1"/>
      <c r="OF914" s="1"/>
      <c r="OG914" s="1"/>
      <c r="OH914" s="1"/>
      <c r="OI914" s="1"/>
      <c r="OJ914" s="1"/>
      <c r="OM914" s="1"/>
      <c r="ON914" s="1"/>
      <c r="OO914" s="1"/>
      <c r="OP914" s="1"/>
      <c r="OQ914" s="1"/>
      <c r="OT914" s="1"/>
      <c r="OU914" s="1"/>
      <c r="OV914" s="1"/>
      <c r="OW914" s="1"/>
      <c r="OX914" s="1"/>
      <c r="PA914" s="1"/>
      <c r="PB914" s="1"/>
      <c r="PC914" s="1"/>
      <c r="PD914" s="1"/>
      <c r="PE914" s="1"/>
    </row>
    <row r="915" spans="1:421">
      <c r="K915" s="1"/>
      <c r="L915" s="1"/>
      <c r="M915" s="1"/>
      <c r="N915" s="1"/>
      <c r="O915" s="1"/>
      <c r="R915" s="1"/>
      <c r="S915" s="1"/>
      <c r="T915" s="1"/>
      <c r="U915" s="1"/>
      <c r="V915" s="1"/>
      <c r="Y915" s="1"/>
      <c r="Z915" s="1"/>
      <c r="AA915" s="1"/>
      <c r="AB915" s="1"/>
      <c r="AC915" s="1"/>
      <c r="AF915" s="1"/>
      <c r="AG915" s="1"/>
      <c r="AH915" s="1"/>
      <c r="AI915" s="1"/>
      <c r="AJ915" s="1"/>
      <c r="AL915" t="s">
        <v>212</v>
      </c>
      <c r="AM915" s="1">
        <f t="shared" si="120"/>
        <v>0</v>
      </c>
      <c r="AN915" s="1">
        <f t="shared" si="120"/>
        <v>0</v>
      </c>
      <c r="AO915" s="1">
        <f t="shared" si="120"/>
        <v>0</v>
      </c>
      <c r="AP915" s="1">
        <f t="shared" si="120"/>
        <v>0</v>
      </c>
      <c r="AQ915" s="1">
        <f t="shared" si="120"/>
        <v>1</v>
      </c>
      <c r="AS915" t="s">
        <v>212</v>
      </c>
      <c r="AT915" s="1">
        <f ca="1"/>
        <v>0</v>
      </c>
      <c r="AU915" s="1">
        <f ca="1"/>
        <v>0</v>
      </c>
      <c r="AV915" s="1">
        <f ca="1"/>
        <v>0</v>
      </c>
      <c r="AW915" s="1">
        <f ca="1"/>
        <v>0</v>
      </c>
      <c r="AX915" s="1">
        <f ca="1"/>
        <v>1</v>
      </c>
      <c r="AZ915" t="s">
        <v>212</v>
      </c>
      <c r="BA915" s="1">
        <f ca="1"/>
        <v>0</v>
      </c>
      <c r="BB915" s="1">
        <f ca="1"/>
        <v>0</v>
      </c>
      <c r="BC915" s="1">
        <f ca="1"/>
        <v>0</v>
      </c>
      <c r="BD915" s="1">
        <f ca="1"/>
        <v>0</v>
      </c>
      <c r="BE915" s="1">
        <f ca="1"/>
        <v>1</v>
      </c>
      <c r="BG915" t="s">
        <v>212</v>
      </c>
      <c r="BH915" s="1">
        <f ca="1"/>
        <v>0</v>
      </c>
      <c r="BI915" s="1">
        <f ca="1"/>
        <v>0</v>
      </c>
      <c r="BJ915" s="1">
        <f ca="1"/>
        <v>0</v>
      </c>
      <c r="BK915" s="1">
        <f ca="1"/>
        <v>0</v>
      </c>
      <c r="BL915" s="1">
        <f ca="1"/>
        <v>1</v>
      </c>
      <c r="BN915" t="s">
        <v>212</v>
      </c>
      <c r="BO915" s="1">
        <f ca="1"/>
        <v>0</v>
      </c>
      <c r="BP915" s="1">
        <f ca="1"/>
        <v>0</v>
      </c>
      <c r="BQ915" s="1">
        <f ca="1"/>
        <v>0</v>
      </c>
      <c r="BR915" s="1">
        <f ca="1"/>
        <v>0</v>
      </c>
      <c r="BS915" s="1">
        <f ca="1"/>
        <v>1</v>
      </c>
      <c r="BU915" t="s">
        <v>212</v>
      </c>
      <c r="BV915" s="1">
        <f ca="1"/>
        <v>0</v>
      </c>
      <c r="BW915" s="1">
        <f ca="1"/>
        <v>0</v>
      </c>
      <c r="BX915" s="1">
        <f ca="1"/>
        <v>0</v>
      </c>
      <c r="BY915" s="1">
        <f ca="1"/>
        <v>0</v>
      </c>
      <c r="BZ915" s="1">
        <f ca="1"/>
        <v>1</v>
      </c>
      <c r="CB915" t="s">
        <v>212</v>
      </c>
      <c r="CC915" s="1">
        <f ca="1"/>
        <v>0</v>
      </c>
      <c r="CD915" s="1">
        <f ca="1"/>
        <v>0</v>
      </c>
      <c r="CE915" s="1">
        <f ca="1"/>
        <v>0</v>
      </c>
      <c r="CF915" s="1">
        <f ca="1"/>
        <v>0</v>
      </c>
      <c r="CG915" s="1">
        <f ca="1"/>
        <v>1</v>
      </c>
      <c r="CI915" t="s">
        <v>212</v>
      </c>
      <c r="CJ915" s="1">
        <f ca="1"/>
        <v>0</v>
      </c>
      <c r="CK915" s="1">
        <f ca="1"/>
        <v>0</v>
      </c>
      <c r="CL915" s="1">
        <f ca="1"/>
        <v>0</v>
      </c>
      <c r="CM915" s="1">
        <f ca="1"/>
        <v>0</v>
      </c>
      <c r="CN915" s="1">
        <f ca="1"/>
        <v>1</v>
      </c>
      <c r="CP915" t="s">
        <v>212</v>
      </c>
      <c r="CQ915" s="1">
        <f ca="1"/>
        <v>0</v>
      </c>
      <c r="CR915" s="1">
        <f ca="1"/>
        <v>0</v>
      </c>
      <c r="CS915" s="1">
        <f ca="1"/>
        <v>0</v>
      </c>
      <c r="CT915" s="1">
        <f ca="1"/>
        <v>0</v>
      </c>
      <c r="CU915" s="1">
        <f ca="1"/>
        <v>1</v>
      </c>
      <c r="CW915" t="s">
        <v>212</v>
      </c>
      <c r="CX915" s="1">
        <f ca="1"/>
        <v>0</v>
      </c>
      <c r="CY915" s="1">
        <f ca="1"/>
        <v>0</v>
      </c>
      <c r="CZ915" s="1">
        <f ca="1"/>
        <v>0</v>
      </c>
      <c r="DA915" s="1">
        <f ca="1"/>
        <v>0</v>
      </c>
      <c r="DB915" s="1">
        <f ca="1"/>
        <v>1</v>
      </c>
      <c r="DD915" t="s">
        <v>212</v>
      </c>
      <c r="DE915" s="1">
        <f ca="1"/>
        <v>0</v>
      </c>
      <c r="DF915" s="1">
        <f ca="1"/>
        <v>0</v>
      </c>
      <c r="DG915" s="1">
        <f ca="1"/>
        <v>0</v>
      </c>
      <c r="DH915" s="1">
        <f ca="1"/>
        <v>0</v>
      </c>
      <c r="DI915" s="1">
        <f ca="1"/>
        <v>1</v>
      </c>
      <c r="DK915" t="s">
        <v>212</v>
      </c>
      <c r="DL915" s="1">
        <f ca="1"/>
        <v>0</v>
      </c>
      <c r="DM915" s="1">
        <f ca="1"/>
        <v>0</v>
      </c>
      <c r="DN915" s="1">
        <f ca="1"/>
        <v>0</v>
      </c>
      <c r="DO915" s="1">
        <f ca="1"/>
        <v>0</v>
      </c>
      <c r="DP915" s="1">
        <f ca="1"/>
        <v>1</v>
      </c>
      <c r="DR915" t="s">
        <v>212</v>
      </c>
      <c r="DS915" s="1">
        <f ca="1"/>
        <v>0</v>
      </c>
      <c r="DT915" s="1">
        <f ca="1"/>
        <v>0</v>
      </c>
      <c r="DU915" s="1">
        <f ca="1"/>
        <v>0</v>
      </c>
      <c r="DV915" s="1">
        <f ca="1"/>
        <v>0</v>
      </c>
      <c r="DW915" s="1">
        <f ca="1"/>
        <v>1</v>
      </c>
      <c r="DY915" t="s">
        <v>212</v>
      </c>
      <c r="DZ915" s="1">
        <f ca="1"/>
        <v>0</v>
      </c>
      <c r="EA915" s="1">
        <f ca="1"/>
        <v>0</v>
      </c>
      <c r="EB915" s="1">
        <f ca="1"/>
        <v>0</v>
      </c>
      <c r="EC915" s="1">
        <f ca="1"/>
        <v>0</v>
      </c>
      <c r="ED915" s="1">
        <f ca="1"/>
        <v>1</v>
      </c>
      <c r="EF915" t="s">
        <v>212</v>
      </c>
      <c r="EG915" s="1">
        <f ca="1"/>
        <v>0</v>
      </c>
      <c r="EH915" s="1">
        <f ca="1"/>
        <v>0</v>
      </c>
      <c r="EI915" s="1">
        <f ca="1"/>
        <v>0</v>
      </c>
      <c r="EJ915" s="1">
        <f ca="1"/>
        <v>0</v>
      </c>
      <c r="EK915" s="1">
        <f ca="1"/>
        <v>1</v>
      </c>
      <c r="EM915" t="s">
        <v>212</v>
      </c>
      <c r="EN915" s="1">
        <f ca="1"/>
        <v>0</v>
      </c>
      <c r="EO915" s="1">
        <f ca="1"/>
        <v>0</v>
      </c>
      <c r="EP915" s="1">
        <f ca="1"/>
        <v>0</v>
      </c>
      <c r="EQ915" s="1">
        <f ca="1"/>
        <v>0</v>
      </c>
      <c r="ER915" s="1">
        <f ca="1"/>
        <v>1</v>
      </c>
      <c r="ET915" t="s">
        <v>212</v>
      </c>
      <c r="EU915" s="1">
        <f ca="1"/>
        <v>0</v>
      </c>
      <c r="EV915" s="1">
        <f ca="1"/>
        <v>0</v>
      </c>
      <c r="EW915" s="1">
        <f ca="1"/>
        <v>0</v>
      </c>
      <c r="EX915" s="1">
        <f ca="1"/>
        <v>0</v>
      </c>
      <c r="EY915" s="1">
        <f ca="1"/>
        <v>1</v>
      </c>
      <c r="FA915" t="s">
        <v>212</v>
      </c>
      <c r="FB915" s="1">
        <f ca="1"/>
        <v>0</v>
      </c>
      <c r="FC915" s="1">
        <f ca="1"/>
        <v>0</v>
      </c>
      <c r="FD915" s="1">
        <f ca="1"/>
        <v>0</v>
      </c>
      <c r="FE915" s="1">
        <f ca="1"/>
        <v>0</v>
      </c>
      <c r="FF915" s="1">
        <f ca="1"/>
        <v>1</v>
      </c>
      <c r="FH915" t="s">
        <v>212</v>
      </c>
      <c r="FI915" s="1">
        <f ca="1"/>
        <v>0</v>
      </c>
      <c r="FJ915" s="1">
        <f ca="1"/>
        <v>0</v>
      </c>
      <c r="FK915" s="1">
        <f ca="1"/>
        <v>0</v>
      </c>
      <c r="FL915" s="1">
        <f ca="1"/>
        <v>0</v>
      </c>
      <c r="FM915" s="1">
        <f ca="1"/>
        <v>1</v>
      </c>
      <c r="FO915" t="s">
        <v>212</v>
      </c>
      <c r="FP915" s="1">
        <f ca="1"/>
        <v>0</v>
      </c>
      <c r="FQ915" s="1">
        <f ca="1"/>
        <v>0</v>
      </c>
      <c r="FR915" s="1">
        <f ca="1"/>
        <v>0</v>
      </c>
      <c r="FS915" s="1">
        <f ca="1"/>
        <v>0</v>
      </c>
      <c r="FT915" s="1">
        <f ca="1"/>
        <v>1</v>
      </c>
      <c r="FV915" t="s">
        <v>212</v>
      </c>
      <c r="FW915" s="1">
        <f ca="1"/>
        <v>0</v>
      </c>
      <c r="FX915" s="1">
        <f ca="1"/>
        <v>0</v>
      </c>
      <c r="FY915" s="1">
        <f ca="1"/>
        <v>0</v>
      </c>
      <c r="FZ915" s="1">
        <f ca="1"/>
        <v>0</v>
      </c>
      <c r="GA915" s="1">
        <f ca="1"/>
        <v>1</v>
      </c>
      <c r="GC915" t="s">
        <v>212</v>
      </c>
      <c r="GD915" s="1">
        <f ca="1"/>
        <v>0</v>
      </c>
      <c r="GE915" s="1">
        <f ca="1"/>
        <v>0</v>
      </c>
      <c r="GF915" s="1">
        <f ca="1"/>
        <v>0</v>
      </c>
      <c r="GG915" s="1">
        <f ca="1"/>
        <v>0</v>
      </c>
      <c r="GH915" s="1">
        <f ca="1"/>
        <v>1</v>
      </c>
      <c r="GJ915" t="s">
        <v>212</v>
      </c>
      <c r="GK915" s="1">
        <f ca="1"/>
        <v>0</v>
      </c>
      <c r="GL915" s="1">
        <f ca="1"/>
        <v>0</v>
      </c>
      <c r="GM915" s="1">
        <f ca="1"/>
        <v>0</v>
      </c>
      <c r="GN915" s="1">
        <f ca="1"/>
        <v>0</v>
      </c>
      <c r="GO915" s="1">
        <f ca="1"/>
        <v>1</v>
      </c>
      <c r="GQ915" t="s">
        <v>212</v>
      </c>
      <c r="GR915" s="1">
        <f ca="1"/>
        <v>0</v>
      </c>
      <c r="GS915" s="1">
        <f ca="1"/>
        <v>0</v>
      </c>
      <c r="GT915" s="1">
        <f ca="1"/>
        <v>0</v>
      </c>
      <c r="GU915" s="1">
        <f ca="1"/>
        <v>0</v>
      </c>
      <c r="GV915" s="1">
        <f ca="1"/>
        <v>1</v>
      </c>
      <c r="GX915" t="s">
        <v>212</v>
      </c>
      <c r="GY915" s="1">
        <f ca="1"/>
        <v>0</v>
      </c>
      <c r="GZ915" s="1">
        <f ca="1"/>
        <v>0</v>
      </c>
      <c r="HA915" s="1">
        <f ca="1"/>
        <v>0</v>
      </c>
      <c r="HB915" s="1">
        <f ca="1"/>
        <v>0</v>
      </c>
      <c r="HC915" s="1">
        <f ca="1"/>
        <v>1</v>
      </c>
      <c r="HE915" t="s">
        <v>212</v>
      </c>
      <c r="HF915" s="1">
        <f ca="1"/>
        <v>0</v>
      </c>
      <c r="HG915" s="1">
        <f ca="1"/>
        <v>0</v>
      </c>
      <c r="HH915" s="1">
        <f ca="1"/>
        <v>0</v>
      </c>
      <c r="HI915" s="1">
        <f ca="1"/>
        <v>0</v>
      </c>
      <c r="HJ915" s="1">
        <f ca="1"/>
        <v>1</v>
      </c>
      <c r="HL915" t="s">
        <v>212</v>
      </c>
      <c r="HM915" s="1">
        <f ca="1"/>
        <v>0</v>
      </c>
      <c r="HN915" s="1">
        <f ca="1"/>
        <v>0</v>
      </c>
      <c r="HO915" s="1">
        <f ca="1"/>
        <v>0</v>
      </c>
      <c r="HP915" s="1">
        <f ca="1"/>
        <v>0</v>
      </c>
      <c r="HQ915" s="1">
        <f ca="1"/>
        <v>1</v>
      </c>
      <c r="HS915" t="s">
        <v>212</v>
      </c>
      <c r="HT915" s="1">
        <f ca="1"/>
        <v>0</v>
      </c>
      <c r="HU915" s="1">
        <f ca="1"/>
        <v>0</v>
      </c>
      <c r="HV915" s="1">
        <f ca="1"/>
        <v>0</v>
      </c>
      <c r="HW915" s="1">
        <f ca="1"/>
        <v>0</v>
      </c>
      <c r="HX915" s="1">
        <f ca="1"/>
        <v>1</v>
      </c>
      <c r="HZ915" t="s">
        <v>212</v>
      </c>
      <c r="IA915" s="1">
        <f ca="1"/>
        <v>0</v>
      </c>
      <c r="IB915" s="1">
        <f ca="1"/>
        <v>0</v>
      </c>
      <c r="IC915" s="1">
        <f ca="1"/>
        <v>0</v>
      </c>
      <c r="ID915" s="1">
        <f ca="1"/>
        <v>0</v>
      </c>
      <c r="IE915" s="1">
        <f ca="1"/>
        <v>1</v>
      </c>
      <c r="IG915" t="s">
        <v>212</v>
      </c>
      <c r="IH915" s="1">
        <f ca="1"/>
        <v>0</v>
      </c>
      <c r="II915" s="1">
        <f ca="1"/>
        <v>0</v>
      </c>
      <c r="IJ915" s="1">
        <f ca="1"/>
        <v>0</v>
      </c>
      <c r="IK915" s="1">
        <f ca="1"/>
        <v>0</v>
      </c>
      <c r="IL915" s="1">
        <f ca="1"/>
        <v>1</v>
      </c>
      <c r="IN915" t="s">
        <v>212</v>
      </c>
      <c r="IO915" s="1">
        <f ca="1"/>
        <v>0</v>
      </c>
      <c r="IP915" s="1">
        <f ca="1"/>
        <v>0</v>
      </c>
      <c r="IQ915" s="1">
        <f ca="1"/>
        <v>0</v>
      </c>
      <c r="IR915" s="1">
        <f ca="1"/>
        <v>0</v>
      </c>
      <c r="IS915" s="1">
        <f ca="1"/>
        <v>1</v>
      </c>
      <c r="IU915" t="s">
        <v>212</v>
      </c>
      <c r="IV915" s="1">
        <f ca="1"/>
        <v>0</v>
      </c>
      <c r="IW915" s="1">
        <f ca="1"/>
        <v>0</v>
      </c>
      <c r="IX915" s="1">
        <f ca="1"/>
        <v>0</v>
      </c>
      <c r="IY915" s="1">
        <f ca="1"/>
        <v>0</v>
      </c>
      <c r="IZ915" s="1">
        <f ca="1"/>
        <v>1</v>
      </c>
      <c r="JB915" t="s">
        <v>212</v>
      </c>
      <c r="JC915" s="1">
        <f ca="1"/>
        <v>0</v>
      </c>
      <c r="JD915" s="1">
        <f ca="1"/>
        <v>0</v>
      </c>
      <c r="JE915" s="1">
        <f ca="1"/>
        <v>0</v>
      </c>
      <c r="JF915" s="1">
        <f ca="1"/>
        <v>0</v>
      </c>
      <c r="JG915" s="1">
        <f ca="1"/>
        <v>1</v>
      </c>
      <c r="JI915" t="s">
        <v>212</v>
      </c>
      <c r="JJ915" s="1">
        <f ca="1"/>
        <v>0</v>
      </c>
      <c r="JK915" s="1">
        <f ca="1"/>
        <v>0</v>
      </c>
      <c r="JL915" s="1">
        <f ca="1"/>
        <v>0</v>
      </c>
      <c r="JM915" s="1">
        <f ca="1"/>
        <v>0</v>
      </c>
      <c r="JN915" s="1">
        <f ca="1"/>
        <v>1</v>
      </c>
      <c r="JP915" t="s">
        <v>212</v>
      </c>
      <c r="JQ915" s="1">
        <f ca="1"/>
        <v>0</v>
      </c>
      <c r="JR915" s="1">
        <f ca="1"/>
        <v>0</v>
      </c>
      <c r="JS915" s="1">
        <f ca="1"/>
        <v>0</v>
      </c>
      <c r="JT915" s="1">
        <f ca="1"/>
        <v>0</v>
      </c>
      <c r="JU915" s="1">
        <f ca="1"/>
        <v>1</v>
      </c>
      <c r="JW915" t="s">
        <v>212</v>
      </c>
      <c r="JX915" s="1">
        <f ca="1"/>
        <v>0</v>
      </c>
      <c r="JY915" s="1">
        <f ca="1"/>
        <v>0</v>
      </c>
      <c r="JZ915" s="1">
        <f ca="1"/>
        <v>0</v>
      </c>
      <c r="KA915" s="1">
        <f ca="1"/>
        <v>0</v>
      </c>
      <c r="KB915" s="1">
        <f ca="1"/>
        <v>1</v>
      </c>
      <c r="KE915" s="1"/>
      <c r="KF915" s="1"/>
      <c r="KG915" s="1"/>
      <c r="KH915" s="1"/>
      <c r="KI915" s="1"/>
      <c r="KL915" s="1"/>
      <c r="KM915" s="1"/>
      <c r="KN915" s="1"/>
      <c r="KO915" s="1"/>
      <c r="KP915" s="1"/>
      <c r="KS915" s="1"/>
      <c r="KT915" s="1"/>
      <c r="KU915" s="1"/>
      <c r="KV915" s="1"/>
      <c r="KW915" s="1"/>
      <c r="KZ915" s="1"/>
      <c r="LA915" s="1"/>
      <c r="LB915" s="1"/>
      <c r="LC915" s="1"/>
      <c r="LD915" s="1"/>
      <c r="LG915" s="1"/>
      <c r="LH915" s="1"/>
      <c r="LI915" s="1"/>
      <c r="LJ915" s="1"/>
      <c r="LK915" s="1"/>
      <c r="LN915" s="1"/>
      <c r="LO915" s="1"/>
      <c r="LP915" s="1"/>
      <c r="LQ915" s="1"/>
      <c r="LR915" s="1"/>
      <c r="LU915" s="1"/>
      <c r="LV915" s="1"/>
      <c r="LW915" s="1"/>
      <c r="LX915" s="1"/>
      <c r="LY915" s="1"/>
      <c r="MB915" s="1"/>
      <c r="MC915" s="1"/>
      <c r="MD915" s="1"/>
      <c r="ME915" s="1"/>
      <c r="MF915" s="1"/>
      <c r="MI915" s="1"/>
      <c r="MJ915" s="1"/>
      <c r="MK915" s="1"/>
      <c r="ML915" s="1"/>
      <c r="MM915" s="1"/>
      <c r="MP915" s="1"/>
      <c r="MQ915" s="1"/>
      <c r="MR915" s="1"/>
      <c r="MS915" s="1"/>
      <c r="MT915" s="1"/>
      <c r="MW915" s="1"/>
      <c r="MX915" s="1"/>
      <c r="MY915" s="1"/>
      <c r="MZ915" s="1"/>
      <c r="NA915" s="1"/>
      <c r="ND915" s="1"/>
      <c r="NE915" s="1"/>
      <c r="NF915" s="1"/>
      <c r="NG915" s="1"/>
      <c r="NH915" s="1"/>
      <c r="NK915" s="1"/>
      <c r="NL915" s="1"/>
      <c r="NM915" s="1"/>
      <c r="NN915" s="1"/>
      <c r="NO915" s="1"/>
      <c r="NR915" s="1"/>
      <c r="NS915" s="1"/>
      <c r="NT915" s="1"/>
      <c r="NU915" s="1"/>
      <c r="NV915" s="1"/>
      <c r="NY915" s="1"/>
      <c r="NZ915" s="1"/>
      <c r="OA915" s="1"/>
      <c r="OB915" s="1"/>
      <c r="OC915" s="1"/>
      <c r="OF915" s="1"/>
      <c r="OG915" s="1"/>
      <c r="OH915" s="1"/>
      <c r="OI915" s="1"/>
      <c r="OJ915" s="1"/>
      <c r="OM915" s="1"/>
      <c r="ON915" s="1"/>
      <c r="OO915" s="1"/>
      <c r="OP915" s="1"/>
      <c r="OQ915" s="1"/>
      <c r="OT915" s="1"/>
      <c r="OU915" s="1"/>
      <c r="OV915" s="1"/>
      <c r="OW915" s="1"/>
      <c r="OX915" s="1"/>
      <c r="PA915" s="1"/>
      <c r="PB915" s="1"/>
      <c r="PC915" s="1"/>
      <c r="PD915" s="1"/>
      <c r="PE915" s="1"/>
    </row>
    <row r="916" spans="1:421">
      <c r="A916" s="9">
        <f>IF(RIGHT(A909,2)="12",(VALUE(LEFT(A909,4))+1)*100+1,A909+1)</f>
        <v>202107</v>
      </c>
      <c r="I916" s="9"/>
      <c r="P916" s="9"/>
      <c r="W916" s="9"/>
      <c r="AD916" s="9"/>
      <c r="AK916" s="9"/>
      <c r="AR916" s="9">
        <f>AK916+1</f>
        <v>1</v>
      </c>
      <c r="AY916" s="9">
        <f>AR916+1</f>
        <v>2</v>
      </c>
      <c r="BF916" s="9">
        <f>AY916+1</f>
        <v>3</v>
      </c>
      <c r="BM916" s="9">
        <f>BF916+1</f>
        <v>4</v>
      </c>
      <c r="BT916" s="9">
        <f>BM916+1</f>
        <v>5</v>
      </c>
      <c r="CA916" s="9">
        <f>BT916+1</f>
        <v>6</v>
      </c>
      <c r="CH916" s="9">
        <f>CA916+1</f>
        <v>7</v>
      </c>
      <c r="CO916" s="9">
        <f>CH916+1</f>
        <v>8</v>
      </c>
      <c r="CV916" s="9">
        <f>CO916+1</f>
        <v>9</v>
      </c>
      <c r="DC916" s="9">
        <f>CV916+1</f>
        <v>10</v>
      </c>
      <c r="DJ916" s="9">
        <f>DC916+1</f>
        <v>11</v>
      </c>
      <c r="DQ916" s="9">
        <f>DJ916+1</f>
        <v>12</v>
      </c>
      <c r="DX916" s="9">
        <f>DQ916+1</f>
        <v>13</v>
      </c>
      <c r="EE916" s="9">
        <f>DX916+1</f>
        <v>14</v>
      </c>
      <c r="EL916" s="9">
        <f>EE916+1</f>
        <v>15</v>
      </c>
      <c r="ES916" s="9">
        <f>EL916+1</f>
        <v>16</v>
      </c>
      <c r="EZ916" s="9">
        <f>ES916+1</f>
        <v>17</v>
      </c>
      <c r="FG916" s="9">
        <f>EZ916+1</f>
        <v>18</v>
      </c>
      <c r="FN916" s="9">
        <f>FG916+1</f>
        <v>19</v>
      </c>
      <c r="FU916" s="9">
        <f>FN916+1</f>
        <v>20</v>
      </c>
      <c r="GB916" s="9">
        <f>FU916+1</f>
        <v>21</v>
      </c>
      <c r="GI916" s="9">
        <f>GB916+1</f>
        <v>22</v>
      </c>
      <c r="GP916" s="9">
        <f>GI916+1</f>
        <v>23</v>
      </c>
      <c r="GW916" s="9">
        <f>GP916+1</f>
        <v>24</v>
      </c>
      <c r="HD916" s="9">
        <f>GW916+1</f>
        <v>25</v>
      </c>
      <c r="HK916" s="9">
        <f>HD916+1</f>
        <v>26</v>
      </c>
      <c r="HR916" s="9">
        <f>HK916+1</f>
        <v>27</v>
      </c>
      <c r="HY916" s="9">
        <f>HR916+1</f>
        <v>28</v>
      </c>
      <c r="IF916" s="9">
        <f>HY916+1</f>
        <v>29</v>
      </c>
      <c r="IM916" s="9">
        <f>IF916+1</f>
        <v>30</v>
      </c>
      <c r="IT916" s="9">
        <f>IM916+1</f>
        <v>31</v>
      </c>
      <c r="JA916" s="9">
        <f>IT916+1</f>
        <v>32</v>
      </c>
      <c r="JH916" s="9">
        <f>JA916+1</f>
        <v>33</v>
      </c>
      <c r="JO916" s="9">
        <f>JH916+1</f>
        <v>34</v>
      </c>
      <c r="JV916" s="9">
        <f>JO916+1</f>
        <v>35</v>
      </c>
      <c r="KC916" s="9">
        <f>JV916+1</f>
        <v>36</v>
      </c>
      <c r="KJ916" s="9"/>
      <c r="KQ916" s="9"/>
      <c r="KX916" s="9"/>
      <c r="LE916" s="9"/>
      <c r="LL916" s="9"/>
      <c r="LS916" s="9"/>
      <c r="LZ916" s="9"/>
      <c r="MG916" s="9"/>
      <c r="MN916" s="9"/>
      <c r="MU916" s="9"/>
      <c r="NB916" s="9"/>
      <c r="NI916" s="9"/>
      <c r="NP916" s="9"/>
      <c r="NW916" s="9"/>
      <c r="OD916" s="9"/>
      <c r="OK916" s="9"/>
      <c r="OR916" s="9"/>
      <c r="OY916" s="9"/>
    </row>
    <row r="917" spans="1:421">
      <c r="AT917" t="s">
        <v>213</v>
      </c>
      <c r="AU917" t="s">
        <v>214</v>
      </c>
      <c r="AV917" t="s">
        <v>215</v>
      </c>
      <c r="AW917" t="s">
        <v>211</v>
      </c>
      <c r="AX917" t="s">
        <v>212</v>
      </c>
      <c r="BA917" t="s">
        <v>213</v>
      </c>
      <c r="BB917" t="s">
        <v>214</v>
      </c>
      <c r="BC917" t="s">
        <v>215</v>
      </c>
      <c r="BD917" t="s">
        <v>211</v>
      </c>
      <c r="BE917" t="s">
        <v>212</v>
      </c>
      <c r="BH917" t="s">
        <v>213</v>
      </c>
      <c r="BI917" t="s">
        <v>214</v>
      </c>
      <c r="BJ917" t="s">
        <v>215</v>
      </c>
      <c r="BK917" t="s">
        <v>211</v>
      </c>
      <c r="BL917" t="s">
        <v>212</v>
      </c>
      <c r="BO917" t="s">
        <v>213</v>
      </c>
      <c r="BP917" t="s">
        <v>214</v>
      </c>
      <c r="BQ917" t="s">
        <v>215</v>
      </c>
      <c r="BR917" t="s">
        <v>211</v>
      </c>
      <c r="BS917" t="s">
        <v>212</v>
      </c>
      <c r="BV917" t="s">
        <v>213</v>
      </c>
      <c r="BW917" t="s">
        <v>214</v>
      </c>
      <c r="BX917" t="s">
        <v>215</v>
      </c>
      <c r="BY917" t="s">
        <v>211</v>
      </c>
      <c r="BZ917" t="s">
        <v>212</v>
      </c>
      <c r="CC917" t="s">
        <v>213</v>
      </c>
      <c r="CD917" t="s">
        <v>214</v>
      </c>
      <c r="CE917" t="s">
        <v>215</v>
      </c>
      <c r="CF917" t="s">
        <v>211</v>
      </c>
      <c r="CG917" t="s">
        <v>212</v>
      </c>
      <c r="CJ917" t="s">
        <v>213</v>
      </c>
      <c r="CK917" t="s">
        <v>214</v>
      </c>
      <c r="CL917" t="s">
        <v>215</v>
      </c>
      <c r="CM917" t="s">
        <v>211</v>
      </c>
      <c r="CN917" t="s">
        <v>212</v>
      </c>
      <c r="CQ917" t="s">
        <v>213</v>
      </c>
      <c r="CR917" t="s">
        <v>214</v>
      </c>
      <c r="CS917" t="s">
        <v>215</v>
      </c>
      <c r="CT917" t="s">
        <v>211</v>
      </c>
      <c r="CU917" t="s">
        <v>212</v>
      </c>
      <c r="CX917" t="s">
        <v>213</v>
      </c>
      <c r="CY917" t="s">
        <v>214</v>
      </c>
      <c r="CZ917" t="s">
        <v>215</v>
      </c>
      <c r="DA917" t="s">
        <v>211</v>
      </c>
      <c r="DB917" t="s">
        <v>212</v>
      </c>
      <c r="DE917" t="s">
        <v>213</v>
      </c>
      <c r="DF917" t="s">
        <v>214</v>
      </c>
      <c r="DG917" t="s">
        <v>215</v>
      </c>
      <c r="DH917" t="s">
        <v>211</v>
      </c>
      <c r="DI917" t="s">
        <v>212</v>
      </c>
      <c r="DL917" t="s">
        <v>213</v>
      </c>
      <c r="DM917" t="s">
        <v>214</v>
      </c>
      <c r="DN917" t="s">
        <v>215</v>
      </c>
      <c r="DO917" t="s">
        <v>211</v>
      </c>
      <c r="DP917" t="s">
        <v>212</v>
      </c>
      <c r="DS917" t="s">
        <v>213</v>
      </c>
      <c r="DT917" t="s">
        <v>214</v>
      </c>
      <c r="DU917" t="s">
        <v>215</v>
      </c>
      <c r="DV917" t="s">
        <v>211</v>
      </c>
      <c r="DW917" t="s">
        <v>212</v>
      </c>
      <c r="DZ917" t="s">
        <v>213</v>
      </c>
      <c r="EA917" t="s">
        <v>214</v>
      </c>
      <c r="EB917" t="s">
        <v>215</v>
      </c>
      <c r="EC917" t="s">
        <v>211</v>
      </c>
      <c r="ED917" t="s">
        <v>212</v>
      </c>
      <c r="EG917" t="s">
        <v>213</v>
      </c>
      <c r="EH917" t="s">
        <v>214</v>
      </c>
      <c r="EI917" t="s">
        <v>215</v>
      </c>
      <c r="EJ917" t="s">
        <v>211</v>
      </c>
      <c r="EK917" t="s">
        <v>212</v>
      </c>
      <c r="EN917" t="s">
        <v>213</v>
      </c>
      <c r="EO917" t="s">
        <v>214</v>
      </c>
      <c r="EP917" t="s">
        <v>215</v>
      </c>
      <c r="EQ917" t="s">
        <v>211</v>
      </c>
      <c r="ER917" t="s">
        <v>212</v>
      </c>
      <c r="EU917" t="s">
        <v>213</v>
      </c>
      <c r="EV917" t="s">
        <v>214</v>
      </c>
      <c r="EW917" t="s">
        <v>215</v>
      </c>
      <c r="EX917" t="s">
        <v>211</v>
      </c>
      <c r="EY917" t="s">
        <v>212</v>
      </c>
      <c r="FB917" t="s">
        <v>213</v>
      </c>
      <c r="FC917" t="s">
        <v>214</v>
      </c>
      <c r="FD917" t="s">
        <v>215</v>
      </c>
      <c r="FE917" t="s">
        <v>211</v>
      </c>
      <c r="FF917" t="s">
        <v>212</v>
      </c>
      <c r="FI917" t="s">
        <v>213</v>
      </c>
      <c r="FJ917" t="s">
        <v>214</v>
      </c>
      <c r="FK917" t="s">
        <v>215</v>
      </c>
      <c r="FL917" t="s">
        <v>211</v>
      </c>
      <c r="FM917" t="s">
        <v>212</v>
      </c>
      <c r="FP917" t="s">
        <v>213</v>
      </c>
      <c r="FQ917" t="s">
        <v>214</v>
      </c>
      <c r="FR917" t="s">
        <v>215</v>
      </c>
      <c r="FS917" t="s">
        <v>211</v>
      </c>
      <c r="FT917" t="s">
        <v>212</v>
      </c>
      <c r="FW917" t="s">
        <v>213</v>
      </c>
      <c r="FX917" t="s">
        <v>214</v>
      </c>
      <c r="FY917" t="s">
        <v>215</v>
      </c>
      <c r="FZ917" t="s">
        <v>211</v>
      </c>
      <c r="GA917" t="s">
        <v>212</v>
      </c>
      <c r="GD917" t="s">
        <v>213</v>
      </c>
      <c r="GE917" t="s">
        <v>214</v>
      </c>
      <c r="GF917" t="s">
        <v>215</v>
      </c>
      <c r="GG917" t="s">
        <v>211</v>
      </c>
      <c r="GH917" t="s">
        <v>212</v>
      </c>
      <c r="GK917" t="s">
        <v>213</v>
      </c>
      <c r="GL917" t="s">
        <v>214</v>
      </c>
      <c r="GM917" t="s">
        <v>215</v>
      </c>
      <c r="GN917" t="s">
        <v>211</v>
      </c>
      <c r="GO917" t="s">
        <v>212</v>
      </c>
      <c r="GR917" t="s">
        <v>213</v>
      </c>
      <c r="GS917" t="s">
        <v>214</v>
      </c>
      <c r="GT917" t="s">
        <v>215</v>
      </c>
      <c r="GU917" t="s">
        <v>211</v>
      </c>
      <c r="GV917" t="s">
        <v>212</v>
      </c>
      <c r="GY917" t="s">
        <v>213</v>
      </c>
      <c r="GZ917" t="s">
        <v>214</v>
      </c>
      <c r="HA917" t="s">
        <v>215</v>
      </c>
      <c r="HB917" t="s">
        <v>211</v>
      </c>
      <c r="HC917" t="s">
        <v>212</v>
      </c>
      <c r="HF917" t="s">
        <v>213</v>
      </c>
      <c r="HG917" t="s">
        <v>214</v>
      </c>
      <c r="HH917" t="s">
        <v>215</v>
      </c>
      <c r="HI917" t="s">
        <v>211</v>
      </c>
      <c r="HJ917" t="s">
        <v>212</v>
      </c>
      <c r="HM917" t="s">
        <v>213</v>
      </c>
      <c r="HN917" t="s">
        <v>214</v>
      </c>
      <c r="HO917" t="s">
        <v>215</v>
      </c>
      <c r="HP917" t="s">
        <v>211</v>
      </c>
      <c r="HQ917" t="s">
        <v>212</v>
      </c>
      <c r="HT917" t="s">
        <v>213</v>
      </c>
      <c r="HU917" t="s">
        <v>214</v>
      </c>
      <c r="HV917" t="s">
        <v>215</v>
      </c>
      <c r="HW917" t="s">
        <v>211</v>
      </c>
      <c r="HX917" t="s">
        <v>212</v>
      </c>
      <c r="IA917" t="s">
        <v>213</v>
      </c>
      <c r="IB917" t="s">
        <v>214</v>
      </c>
      <c r="IC917" t="s">
        <v>215</v>
      </c>
      <c r="ID917" t="s">
        <v>211</v>
      </c>
      <c r="IE917" t="s">
        <v>212</v>
      </c>
      <c r="IH917" t="s">
        <v>213</v>
      </c>
      <c r="II917" t="s">
        <v>214</v>
      </c>
      <c r="IJ917" t="s">
        <v>215</v>
      </c>
      <c r="IK917" t="s">
        <v>211</v>
      </c>
      <c r="IL917" t="s">
        <v>212</v>
      </c>
      <c r="IO917" t="s">
        <v>213</v>
      </c>
      <c r="IP917" t="s">
        <v>214</v>
      </c>
      <c r="IQ917" t="s">
        <v>215</v>
      </c>
      <c r="IR917" t="s">
        <v>211</v>
      </c>
      <c r="IS917" t="s">
        <v>212</v>
      </c>
      <c r="IV917" t="s">
        <v>213</v>
      </c>
      <c r="IW917" t="s">
        <v>214</v>
      </c>
      <c r="IX917" t="s">
        <v>215</v>
      </c>
      <c r="IY917" t="s">
        <v>211</v>
      </c>
      <c r="IZ917" t="s">
        <v>212</v>
      </c>
      <c r="JC917" t="s">
        <v>213</v>
      </c>
      <c r="JD917" t="s">
        <v>214</v>
      </c>
      <c r="JE917" t="s">
        <v>215</v>
      </c>
      <c r="JF917" t="s">
        <v>211</v>
      </c>
      <c r="JG917" t="s">
        <v>212</v>
      </c>
      <c r="JJ917" t="s">
        <v>213</v>
      </c>
      <c r="JK917" t="s">
        <v>214</v>
      </c>
      <c r="JL917" t="s">
        <v>215</v>
      </c>
      <c r="JM917" t="s">
        <v>211</v>
      </c>
      <c r="JN917" t="s">
        <v>212</v>
      </c>
      <c r="JQ917" t="s">
        <v>213</v>
      </c>
      <c r="JR917" t="s">
        <v>214</v>
      </c>
      <c r="JS917" t="s">
        <v>215</v>
      </c>
      <c r="JT917" t="s">
        <v>211</v>
      </c>
      <c r="JU917" t="s">
        <v>212</v>
      </c>
      <c r="JX917" t="s">
        <v>213</v>
      </c>
      <c r="JY917" t="s">
        <v>214</v>
      </c>
      <c r="JZ917" t="s">
        <v>215</v>
      </c>
      <c r="KA917" t="s">
        <v>211</v>
      </c>
      <c r="KB917" t="s">
        <v>212</v>
      </c>
      <c r="KE917" t="s">
        <v>213</v>
      </c>
      <c r="KF917" t="s">
        <v>214</v>
      </c>
      <c r="KG917" t="s">
        <v>215</v>
      </c>
      <c r="KH917" t="s">
        <v>211</v>
      </c>
      <c r="KI917" t="s">
        <v>212</v>
      </c>
    </row>
    <row r="918" spans="1:421">
      <c r="K918" s="1"/>
      <c r="L918" s="1"/>
      <c r="M918" s="1"/>
      <c r="N918" s="1"/>
      <c r="O918" s="1"/>
      <c r="R918" s="1"/>
      <c r="S918" s="1"/>
      <c r="T918" s="1"/>
      <c r="U918" s="1"/>
      <c r="V918" s="1"/>
      <c r="Y918" s="1"/>
      <c r="Z918" s="1"/>
      <c r="AA918" s="1"/>
      <c r="AB918" s="1"/>
      <c r="AC918" s="1"/>
      <c r="AF918" s="1"/>
      <c r="AG918" s="1"/>
      <c r="AH918" s="1"/>
      <c r="AI918" s="1"/>
      <c r="AJ918" s="1"/>
      <c r="AM918" s="1"/>
      <c r="AN918" s="1"/>
      <c r="AO918" s="1"/>
      <c r="AP918" s="1"/>
      <c r="AQ918" s="1"/>
      <c r="AS918" t="s">
        <v>213</v>
      </c>
      <c r="AT918" s="1">
        <f ca="1">AT868</f>
        <v>0.98210797946690753</v>
      </c>
      <c r="AU918" s="1">
        <f t="shared" ref="AU918:AX918" ca="1" si="121">AU868</f>
        <v>1.7892020533092436E-2</v>
      </c>
      <c r="AV918" s="1">
        <f t="shared" si="121"/>
        <v>0</v>
      </c>
      <c r="AW918" s="1">
        <f t="shared" si="121"/>
        <v>0</v>
      </c>
      <c r="AX918" s="1">
        <f t="shared" si="121"/>
        <v>0</v>
      </c>
      <c r="AZ918" t="s">
        <v>213</v>
      </c>
      <c r="BA918" s="1" cm="1">
        <f t="array" aca="1" ref="BA918:BE922" ca="1">MMULT(AT918:AX922,BA$868:BE$872)</f>
        <v>0.96578438486622076</v>
      </c>
      <c r="BB918" s="1">
        <f ca="1"/>
        <v>2.5893723066233457E-2</v>
      </c>
      <c r="BC918" s="1">
        <f ca="1"/>
        <v>8.3218920675457164E-3</v>
      </c>
      <c r="BD918" s="1">
        <f ca="1"/>
        <v>0</v>
      </c>
      <c r="BE918" s="1">
        <f ca="1"/>
        <v>0</v>
      </c>
      <c r="BG918" t="s">
        <v>213</v>
      </c>
      <c r="BH918" s="1" cm="1">
        <f t="array" aca="1" ref="BH918:BL922" ca="1">MMULT(BA918:BE922,BH$868:BL$872)</f>
        <v>0.95031103375174553</v>
      </c>
      <c r="BI918" s="1">
        <f ca="1"/>
        <v>2.9520245942674682E-2</v>
      </c>
      <c r="BJ918" s="1">
        <f ca="1"/>
        <v>1.6106176416959998E-2</v>
      </c>
      <c r="BK918" s="1">
        <f ca="1"/>
        <v>4.0625438886196597E-3</v>
      </c>
      <c r="BL918" s="1">
        <f ca="1"/>
        <v>0</v>
      </c>
      <c r="BN918" t="s">
        <v>213</v>
      </c>
      <c r="BO918" s="1" cm="1">
        <f t="array" aca="1" ref="BO918:BS922" ca="1">MMULT(BH918:BL922,BO$868:BS$872)</f>
        <v>0.93536753099471004</v>
      </c>
      <c r="BP918" s="1">
        <f ca="1"/>
        <v>3.1114252180915201E-2</v>
      </c>
      <c r="BQ918" s="1">
        <f ca="1"/>
        <v>2.1648410952789389E-2</v>
      </c>
      <c r="BR918" s="1">
        <f ca="1"/>
        <v>9.8662226433020219E-3</v>
      </c>
      <c r="BS918" s="1">
        <f ca="1"/>
        <v>2.003583228283235E-3</v>
      </c>
      <c r="BU918" t="s">
        <v>213</v>
      </c>
      <c r="BV918" s="1" cm="1">
        <f t="array" aca="1" ref="BV918:BZ922" ca="1">MMULT(BO918:BS922,BV$868:BZ$872)</f>
        <v>0.92080252882373159</v>
      </c>
      <c r="BW918" s="1">
        <f ca="1"/>
        <v>3.1719405264423947E-2</v>
      </c>
      <c r="BX918" s="1">
        <f ca="1"/>
        <v>2.5174514106756453E-2</v>
      </c>
      <c r="BY918" s="1">
        <f ca="1"/>
        <v>1.5434095209335481E-2</v>
      </c>
      <c r="BZ918" s="1">
        <f ca="1"/>
        <v>6.8694565957523436E-3</v>
      </c>
      <c r="CB918" t="s">
        <v>213</v>
      </c>
      <c r="CC918" s="1" cm="1">
        <f t="array" aca="1" ref="CC918:CG922" ca="1">MMULT(BV918:BZ922,CC$868:CG$872)</f>
        <v>0.90654031658061374</v>
      </c>
      <c r="CD918" s="1">
        <f ca="1"/>
        <v>3.1823682092531988E-2</v>
      </c>
      <c r="CE918" s="1">
        <f ca="1"/>
        <v>2.7253236992717578E-2</v>
      </c>
      <c r="CF918" s="1">
        <f ca="1"/>
        <v>1.9901439346480369E-2</v>
      </c>
      <c r="CG918" s="1">
        <f ca="1"/>
        <v>1.4481324987656148E-2</v>
      </c>
      <c r="CI918" t="s">
        <v>213</v>
      </c>
      <c r="CJ918" s="1" cm="1">
        <f t="array" aca="1" ref="CJ918:CN922" ca="1">MMULT(CC918:CG922,CJ$868:CN$872)</f>
        <v>0.89254053930392485</v>
      </c>
      <c r="CK918" s="1">
        <f ca="1"/>
        <v>3.1666176443594533E-2</v>
      </c>
      <c r="CL918" s="1">
        <f ca="1"/>
        <v>2.8377415556449185E-2</v>
      </c>
      <c r="CM918" s="1">
        <f ca="1"/>
        <v>2.3119443278515683E-2</v>
      </c>
      <c r="CN918" s="1">
        <f ca="1"/>
        <v>2.429642541751556E-2</v>
      </c>
      <c r="CP918" t="s">
        <v>213</v>
      </c>
      <c r="CQ918" s="1" cm="1">
        <f t="array" aca="1" ref="CQ918:CU922" ca="1">MMULT(CJ918:CN922,CQ$868:CU$872)</f>
        <v>0.87878024182739933</v>
      </c>
      <c r="CR918" s="1">
        <f ca="1"/>
        <v>3.1369030092806643E-2</v>
      </c>
      <c r="CS918" s="1">
        <f ca="1"/>
        <v>2.8896818947533012E-2</v>
      </c>
      <c r="CT918" s="1">
        <f ca="1"/>
        <v>2.5255306815523501E-2</v>
      </c>
      <c r="CU918" s="1">
        <f ca="1"/>
        <v>3.5698602316737368E-2</v>
      </c>
      <c r="CW918" t="s">
        <v>213</v>
      </c>
      <c r="CX918" s="1" cm="1">
        <f t="array" aca="1" ref="CX918:DB922" ca="1">MMULT(CQ918:CU922,CX$868:DB$872)</f>
        <v>0.86524539976757764</v>
      </c>
      <c r="CY918" s="1">
        <f ca="1"/>
        <v>3.0996915169836128E-2</v>
      </c>
      <c r="CZ918" s="1">
        <f ca="1"/>
        <v>2.904128550660097E-2</v>
      </c>
      <c r="DA918" s="1">
        <f ca="1"/>
        <v>2.6562239506007161E-2</v>
      </c>
      <c r="DB918" s="1">
        <f ca="1"/>
        <v>4.8154160049977912E-2</v>
      </c>
      <c r="DD918" t="s">
        <v>213</v>
      </c>
      <c r="DE918" s="1" cm="1">
        <f t="array" aca="1" ref="DE918:DI922" ca="1">MMULT(CX918:DB922,DE$868:DI$872)</f>
        <v>0.85192675088390302</v>
      </c>
      <c r="DF918" s="1">
        <f ca="1"/>
        <v>3.0585096802907229E-2</v>
      </c>
      <c r="DG918" s="1">
        <f ca="1"/>
        <v>2.8956548465408093E-2</v>
      </c>
      <c r="DH918" s="1">
        <f ca="1"/>
        <v>2.7277321943143088E-2</v>
      </c>
      <c r="DI918" s="1">
        <f ca="1"/>
        <v>6.1254281904638413E-2</v>
      </c>
      <c r="DK918" t="s">
        <v>213</v>
      </c>
      <c r="DL918" s="1" cm="1">
        <f t="array" aca="1" ref="DL918:DP922" ca="1">MMULT(DE918:DI922,DL$868:DP$872)</f>
        <v>0.83881765853571821</v>
      </c>
      <c r="DM918" s="1">
        <f ca="1"/>
        <v>3.0153258425060593E-2</v>
      </c>
      <c r="DN918" s="1">
        <f ca="1"/>
        <v>2.8733385388086195E-2</v>
      </c>
      <c r="DO918" s="1">
        <f ca="1"/>
        <v>2.7588621950249699E-2</v>
      </c>
      <c r="DP918" s="1">
        <f ca="1"/>
        <v>7.4707075700885167E-2</v>
      </c>
      <c r="DR918" t="s">
        <v>213</v>
      </c>
      <c r="DS918" s="1" cm="1">
        <f t="array" aca="1" ref="DS918:DW922" ca="1">MMULT(DL918:DP922,DS$868:DW$872)</f>
        <v>0.82591297777718131</v>
      </c>
      <c r="DT918" s="1">
        <f ca="1"/>
        <v>2.9712583383342935E-2</v>
      </c>
      <c r="DU918" s="1">
        <f ca="1"/>
        <v>2.8427830382993145E-2</v>
      </c>
      <c r="DV918" s="1">
        <f ca="1"/>
        <v>2.7633206942651152E-2</v>
      </c>
      <c r="DW918" s="1">
        <f ca="1"/>
        <v>8.8313401513831311E-2</v>
      </c>
      <c r="DY918" t="s">
        <v>213</v>
      </c>
      <c r="DZ918" s="1" cm="1">
        <f t="array" aca="1" ref="DZ918:ED922" ca="1">MMULT(DS918:DW922,DZ$868:ED$872)</f>
        <v>0.81320843573554102</v>
      </c>
      <c r="EA918" s="1">
        <f ca="1"/>
        <v>2.9269506471735752E-2</v>
      </c>
      <c r="EB918" s="1">
        <f ca="1"/>
        <v>2.8074307906547497E-2</v>
      </c>
      <c r="EC918" s="1">
        <f ca="1"/>
        <v>2.7506030815201185E-2</v>
      </c>
      <c r="ED918" s="1">
        <f ca="1"/>
        <v>0.10194171907097438</v>
      </c>
      <c r="EF918" t="s">
        <v>213</v>
      </c>
      <c r="EG918" s="1" cm="1">
        <f t="array" aca="1" ref="EG918:EK922" ca="1">MMULT(DZ918:ED922,EG$868:EK$872)</f>
        <v>0.80070028477333444</v>
      </c>
      <c r="EH918" s="1">
        <f ca="1"/>
        <v>2.8827758371468906E-2</v>
      </c>
      <c r="EI918" s="1">
        <f ca="1"/>
        <v>2.7693910412758514E-2</v>
      </c>
      <c r="EJ918" s="1">
        <f ca="1"/>
        <v>2.7270728440291509E-2</v>
      </c>
      <c r="EK918" s="1">
        <f ca="1"/>
        <v>0.11550731800214646</v>
      </c>
      <c r="EM918" t="s">
        <v>213</v>
      </c>
      <c r="EN918" s="1" cm="1">
        <f t="array" aca="1" ref="EN918:ER922" ca="1">MMULT(EG918:EK922,EN$868:ER$872)</f>
        <v>0.78838510447050703</v>
      </c>
      <c r="EO918" s="1">
        <f ca="1"/>
        <v>2.8389506120538234E-2</v>
      </c>
      <c r="EP918" s="1">
        <f ca="1"/>
        <v>2.7299537349054027E-2</v>
      </c>
      <c r="EQ918" s="1">
        <f ca="1"/>
        <v>2.6968980298112163E-2</v>
      </c>
      <c r="ER918" s="1">
        <f ca="1"/>
        <v>0.1289568717617883</v>
      </c>
      <c r="ET918" t="s">
        <v>213</v>
      </c>
      <c r="EU918" s="1" cm="1">
        <f t="array" aca="1" ref="EU918:EY922" ca="1">MMULT(EN918:ER922,EU$868:EY$872)</f>
        <v>0.77625968670453727</v>
      </c>
      <c r="EV918" s="1">
        <f ca="1"/>
        <v>2.7956001562301561E-2</v>
      </c>
      <c r="EW918" s="1">
        <f ca="1"/>
        <v>2.6899061993410193E-2</v>
      </c>
      <c r="EX918" s="1">
        <f ca="1"/>
        <v>2.6627639697462589E-2</v>
      </c>
      <c r="EY918" s="1">
        <f ca="1"/>
        <v>0.14225761004228818</v>
      </c>
      <c r="FA918" t="s">
        <v>213</v>
      </c>
      <c r="FB918" s="1" cm="1">
        <f t="array" aca="1" ref="FB918:FF922" ca="1">MMULT(EU918:EY922,FB$868:FF$872)</f>
        <v>0.76432096801947291</v>
      </c>
      <c r="FC918" s="1">
        <f ca="1"/>
        <v>2.7527955791035379E-2</v>
      </c>
      <c r="FD918" s="1">
        <f ca="1"/>
        <v>2.6497276184988861E-2</v>
      </c>
      <c r="FE918" s="1">
        <f ca="1"/>
        <v>2.6263793779038383E-2</v>
      </c>
      <c r="FF918" s="1">
        <f ca="1"/>
        <v>0.15539000622546428</v>
      </c>
      <c r="FH918" t="s">
        <v>213</v>
      </c>
      <c r="FI918" s="1" cm="1">
        <f t="array" aca="1" ref="FI918:FM922" ca="1">MMULT(FB918:FF922,FI$868:FM$872)</f>
        <v>0.7525659893240646</v>
      </c>
      <c r="FJ918" s="1">
        <f ca="1"/>
        <v>2.7105758096825246E-2</v>
      </c>
      <c r="FK918" s="1">
        <f ca="1"/>
        <v>2.60970828432232E-2</v>
      </c>
      <c r="FL918" s="1">
        <f ca="1"/>
        <v>2.5888208889635164E-2</v>
      </c>
      <c r="FM918" s="1">
        <f ca="1"/>
        <v>0.16834296084625158</v>
      </c>
      <c r="FO918" t="s">
        <v>213</v>
      </c>
      <c r="FP918" s="1" cm="1">
        <f t="array" aca="1" ref="FP918:FT922" ca="1">MMULT(FI918:FM922,FP$868:FT$872)</f>
        <v>0.74099187158281976</v>
      </c>
      <c r="FQ918" s="1">
        <f ca="1"/>
        <v>2.6689605283365447E-2</v>
      </c>
      <c r="FR918" s="1">
        <f ca="1"/>
        <v>2.5700226926345649E-2</v>
      </c>
      <c r="FS918" s="1">
        <f ca="1"/>
        <v>2.5507611942499266E-2</v>
      </c>
      <c r="FT918" s="1">
        <f ca="1"/>
        <v>0.18111068426496954</v>
      </c>
      <c r="FV918" t="s">
        <v>213</v>
      </c>
      <c r="FW918" s="1" cm="1">
        <f t="array" aca="1" ref="FW918:GA922" ca="1">MMULT(FP918:FT922,FW$868:GA$872)</f>
        <v>0.72959580096183463</v>
      </c>
      <c r="FX918" s="1">
        <f ca="1"/>
        <v>2.627957866875074E-2</v>
      </c>
      <c r="FY918" s="1">
        <f ca="1"/>
        <v>2.5307743513185973E-2</v>
      </c>
      <c r="FZ918" s="1">
        <f ca="1"/>
        <v>2.5126172382327637E-2</v>
      </c>
      <c r="GA918" s="1">
        <f ca="1"/>
        <v>0.19369070447390069</v>
      </c>
      <c r="GC918" t="s">
        <v>213</v>
      </c>
      <c r="GD918" s="1" cm="1">
        <f t="array" aca="1" ref="GD918:GH922" ca="1">MMULT(FW918:GA922,GD$868:GH$872)</f>
        <v>0.71837501961089667</v>
      </c>
      <c r="GE918" s="1">
        <f ca="1"/>
        <v>2.5875690231751656E-2</v>
      </c>
      <c r="GF918" s="1">
        <f ca="1"/>
        <v>2.4920232561136534E-2</v>
      </c>
      <c r="GG918" s="1">
        <f ca="1"/>
        <v>2.4746451808103441E-2</v>
      </c>
      <c r="GH918" s="1">
        <f ca="1"/>
        <v>0.2060826057881113</v>
      </c>
      <c r="GJ918" t="s">
        <v>213</v>
      </c>
      <c r="GK918" s="1" cm="1">
        <f t="array" aca="1" ref="GK918:GO922" ca="1">MMULT(GD918:GH922,GK$868:GO$872)</f>
        <v>0.70732681982882895</v>
      </c>
      <c r="GL918" s="1">
        <f ca="1"/>
        <v>2.5477910408774285E-2</v>
      </c>
      <c r="GM918" s="1">
        <f ca="1"/>
        <v>2.4538027444199396E-2</v>
      </c>
      <c r="GN918" s="1">
        <f ca="1"/>
        <v>2.4370006441150567E-2</v>
      </c>
      <c r="GO918" s="1">
        <f ca="1"/>
        <v>0.21828723587704649</v>
      </c>
      <c r="GQ918" t="s">
        <v>213</v>
      </c>
      <c r="GR918" s="1" cm="1">
        <f t="array" aca="1" ref="GR918:GV922" ca="1">MMULT(GK918:GO922,GR$868:GV$872)</f>
        <v>0.69644854027166414</v>
      </c>
      <c r="GS918" s="1">
        <f ca="1"/>
        <v>2.5086184904599573E-2</v>
      </c>
      <c r="GT918" s="1">
        <f ca="1"/>
        <v>2.4161298370336069E-2</v>
      </c>
      <c r="GU918" s="1">
        <f ca="1"/>
        <v>2.3997766528291574E-2</v>
      </c>
      <c r="GV918" s="1">
        <f ca="1"/>
        <v>0.23030620992510836</v>
      </c>
      <c r="GX918" t="s">
        <v>213</v>
      </c>
      <c r="GY918" s="1" cm="1">
        <f t="array" aca="1" ref="GY918:HC922" ca="1">MMULT(GR918:GV922,GY$868:HC$872)</f>
        <v>0.68573756340083647</v>
      </c>
      <c r="GZ918" s="1">
        <f ca="1"/>
        <v>2.470044488962948E-2</v>
      </c>
      <c r="HA918" s="1">
        <f ca="1"/>
        <v>2.3790115857960363E-2</v>
      </c>
      <c r="HB918" s="1">
        <f ca="1"/>
        <v>2.363027394282537E-2</v>
      </c>
      <c r="HC918" s="1">
        <f ca="1"/>
        <v>0.24214160190874809</v>
      </c>
      <c r="HE918" t="s">
        <v>213</v>
      </c>
      <c r="HF918" s="1" cm="1">
        <f t="array" aca="1" ref="HF918:HJ922" ca="1">MMULT(GY918:HC922,HF$868:HJ$872)</f>
        <v>0.67519131368794938</v>
      </c>
      <c r="HG918" s="1">
        <f ca="1"/>
        <v>2.4320613198619466E-2</v>
      </c>
      <c r="HH918" s="1">
        <f ca="1"/>
        <v>2.3424489705299843E-2</v>
      </c>
      <c r="HI918" s="1">
        <f ca="1"/>
        <v>2.3267830352924401E-2</v>
      </c>
      <c r="HJ918" s="1">
        <f ca="1"/>
        <v>0.25379575305520663</v>
      </c>
      <c r="HL918" t="s">
        <v>213</v>
      </c>
      <c r="HM918" s="1" cm="1">
        <f t="array" aca="1" ref="HM918:HQ922" ca="1">MMULT(HF918:HJ922,HM$868:HQ$872)</f>
        <v>0.66480725628373005</v>
      </c>
      <c r="HN918" s="1">
        <f ca="1"/>
        <v>2.3946608103535195E-2</v>
      </c>
      <c r="HO918" s="1">
        <f ca="1"/>
        <v>2.3064392917126964E-2</v>
      </c>
      <c r="HP918" s="1">
        <f ca="1"/>
        <v>2.2910589319625595E-2</v>
      </c>
      <c r="HQ918" s="1">
        <f ca="1"/>
        <v>0.26527115337598201</v>
      </c>
      <c r="HS918" t="s">
        <v>213</v>
      </c>
      <c r="HT918" s="1" cm="1">
        <f t="array" aca="1" ref="HT918:HX922" ca="1">MMULT(HM918:HQ922,HT$868:HX$872)</f>
        <v>0.6545828959736989</v>
      </c>
      <c r="HU918" s="1">
        <f ca="1"/>
        <v>2.3578345610605247E-2</v>
      </c>
      <c r="HV918" s="1">
        <f ca="1"/>
        <v>2.2709776395425235E-2</v>
      </c>
      <c r="HW918" s="1">
        <f ca="1"/>
        <v>2.255861339841328E-2</v>
      </c>
      <c r="HX918" s="1">
        <f ca="1"/>
        <v>0.27657036862185719</v>
      </c>
      <c r="HZ918" t="s">
        <v>213</v>
      </c>
      <c r="IA918" s="1" cm="1">
        <f t="array" aca="1" ref="IA918:IE922" ca="1">MMULT(HT918:HX922,IA$868:IE$872)</f>
        <v>0.64451577631252555</v>
      </c>
      <c r="IB918" s="1">
        <f ca="1"/>
        <v>2.3215740857620498E-2</v>
      </c>
      <c r="IC918" s="1">
        <f ca="1"/>
        <v>2.2360577957771716E-2</v>
      </c>
      <c r="ID918" s="1">
        <f ca="1"/>
        <v>2.2211909472354789E-2</v>
      </c>
      <c r="IE918" s="1">
        <f ca="1"/>
        <v>0.28769599539972729</v>
      </c>
      <c r="IG918" t="s">
        <v>213</v>
      </c>
      <c r="IH918" s="1" cm="1">
        <f t="array" aca="1" ref="IH918:IL922" ca="1">MMULT(IA918:IE922,IH$868:IL$872)</f>
        <v>0.63460347887114732</v>
      </c>
      <c r="II918" s="1">
        <f ca="1"/>
        <v>2.2858708961766346E-2</v>
      </c>
      <c r="IJ918" s="1">
        <f ca="1"/>
        <v>2.2016727871430306E-2</v>
      </c>
      <c r="IK918" s="1">
        <f ca="1"/>
        <v>2.187045058034371E-2</v>
      </c>
      <c r="IL918" s="1">
        <f ca="1"/>
        <v>0.2986506337153122</v>
      </c>
      <c r="IN918" t="s">
        <v>213</v>
      </c>
      <c r="IO918" s="1" cm="1">
        <f t="array" aca="1" ref="IO918:IS922" ca="1">MMULT(IH918:IL922,IO$868:IS$872)</f>
        <v>0.62484362255633408</v>
      </c>
      <c r="IP918" s="1">
        <f ca="1"/>
        <v>2.2507165531483003E-2</v>
      </c>
      <c r="IQ918" s="1">
        <f ca="1"/>
        <v>2.1678152246846903E-2</v>
      </c>
      <c r="IR918" s="1">
        <f ca="1"/>
        <v>2.1534189384019419E-2</v>
      </c>
      <c r="IS918" s="1">
        <f ca="1"/>
        <v>0.30943687028131639</v>
      </c>
      <c r="IU918" t="s">
        <v>213</v>
      </c>
      <c r="IV918" s="1" cm="1">
        <f t="array" aca="1" ref="IV918:IZ922" ca="1">MMULT(IO918:IS922,IV$868:IZ$872)</f>
        <v>0.61523386297799454</v>
      </c>
      <c r="IW918" s="1">
        <f ca="1"/>
        <v>2.216102697271408E-2</v>
      </c>
      <c r="IX918" s="1">
        <f ca="1"/>
        <v>2.1344775115916474E-2</v>
      </c>
      <c r="IY918" s="1">
        <f ca="1"/>
        <v>2.1203066466039495E-2</v>
      </c>
      <c r="IZ918" s="1">
        <f ca="1"/>
        <v>0.32005726846733523</v>
      </c>
      <c r="JB918" t="s">
        <v>213</v>
      </c>
      <c r="JC918" s="1" cm="1">
        <f t="array" aca="1" ref="JC918:JG922" ca="1">MMULT(IV918:IZ922,JC$868:JG$872)</f>
        <v>0.60577189184904556</v>
      </c>
      <c r="JD918" s="1">
        <f ca="1"/>
        <v>2.1820210669257191E-2</v>
      </c>
      <c r="JE918" s="1">
        <f ca="1"/>
        <v>2.1016519702099962E-2</v>
      </c>
      <c r="JF918" s="1">
        <f ca="1"/>
        <v>2.0877015437203196E-2</v>
      </c>
      <c r="JG918" s="1">
        <f ca="1"/>
        <v>0.3305143623423939</v>
      </c>
      <c r="JI918" t="s">
        <v>213</v>
      </c>
      <c r="JJ918" s="1" cm="1">
        <f t="array" aca="1" ref="JJ918:JN922" ca="1">MMULT(JC918:JG922,JJ$868:JN$872)</f>
        <v>0.59645543640849907</v>
      </c>
      <c r="JK918" s="1">
        <f ca="1"/>
        <v>2.1484635086015919E-2</v>
      </c>
      <c r="JL918" s="1">
        <f ca="1"/>
        <v>2.0693309193965843E-2</v>
      </c>
      <c r="JM918" s="1">
        <f ca="1"/>
        <v>2.0555966075236801E-2</v>
      </c>
      <c r="JN918" s="1">
        <f ca="1"/>
        <v>0.34081065323628212</v>
      </c>
      <c r="JP918" t="s">
        <v>213</v>
      </c>
      <c r="JQ918" s="1" cm="1">
        <f t="array" aca="1" ref="JQ918:JU922" ca="1">MMULT(JJ918:JN922,JQ$868:JU$872)</f>
        <v>0.58728225886198626</v>
      </c>
      <c r="JR918" s="1">
        <f ca="1"/>
        <v>2.1154219825053798E-2</v>
      </c>
      <c r="JS918" s="1">
        <f ca="1"/>
        <v>2.03750672136251E-2</v>
      </c>
      <c r="JT918" s="1">
        <f ca="1"/>
        <v>2.0239846250413009E-2</v>
      </c>
      <c r="JU918" s="1">
        <f ca="1"/>
        <v>0.35094860784892151</v>
      </c>
      <c r="JW918" t="s">
        <v>213</v>
      </c>
      <c r="JX918" s="1" cm="1">
        <f t="array" aca="1" ref="JX918:KB922" ca="1">MMULT(JQ918:JU922,JX$868:KB$872)</f>
        <v>0.57825015583612671</v>
      </c>
      <c r="JY918" s="1">
        <f ca="1"/>
        <v>2.0828885652784224E-2</v>
      </c>
      <c r="JZ918" s="1">
        <f ca="1"/>
        <v>2.0061718097731142E-2</v>
      </c>
      <c r="KA918" s="1">
        <f ca="1"/>
        <v>1.9928583103912503E-2</v>
      </c>
      <c r="KB918" s="1">
        <f ca="1"/>
        <v>0.36093065730944507</v>
      </c>
      <c r="KD918" t="s">
        <v>213</v>
      </c>
      <c r="KE918" s="1" cm="1">
        <f t="array" aca="1" ref="KE918:KI922" ca="1">MMULT(JX918:KB922,KE$868:KI$872)</f>
        <v>0.56935695784449181</v>
      </c>
      <c r="KF918" s="1">
        <f ca="1"/>
        <v>2.0508554509543295E-2</v>
      </c>
      <c r="KG918" s="1">
        <f ca="1"/>
        <v>1.9753187063367265E-2</v>
      </c>
      <c r="KH918" s="1">
        <f ca="1"/>
        <v>1.9622103766149743E-2</v>
      </c>
      <c r="KI918" s="1">
        <f ca="1"/>
        <v>0.37075919681644759</v>
      </c>
      <c r="KL918" s="1"/>
      <c r="KM918" s="1"/>
      <c r="KN918" s="1"/>
      <c r="KO918" s="1"/>
      <c r="KP918" s="1"/>
      <c r="KS918" s="1"/>
      <c r="KT918" s="1"/>
      <c r="KU918" s="1"/>
      <c r="KV918" s="1"/>
      <c r="KW918" s="1"/>
      <c r="KZ918" s="1"/>
      <c r="LA918" s="1"/>
      <c r="LB918" s="1"/>
      <c r="LC918" s="1"/>
      <c r="LD918" s="1"/>
      <c r="LG918" s="1"/>
      <c r="LH918" s="1"/>
      <c r="LI918" s="1"/>
      <c r="LJ918" s="1"/>
      <c r="LK918" s="1"/>
      <c r="LN918" s="1"/>
      <c r="LO918" s="1"/>
      <c r="LP918" s="1"/>
      <c r="LQ918" s="1"/>
      <c r="LR918" s="1"/>
      <c r="LU918" s="1"/>
      <c r="LV918" s="1"/>
      <c r="LW918" s="1"/>
      <c r="LX918" s="1"/>
      <c r="LY918" s="1"/>
      <c r="MB918" s="1"/>
      <c r="MC918" s="1"/>
      <c r="MD918" s="1"/>
      <c r="ME918" s="1"/>
      <c r="MF918" s="1"/>
      <c r="MI918" s="1"/>
      <c r="MJ918" s="1"/>
      <c r="MK918" s="1"/>
      <c r="ML918" s="1"/>
      <c r="MM918" s="1"/>
      <c r="MP918" s="1"/>
      <c r="MQ918" s="1"/>
      <c r="MR918" s="1"/>
      <c r="MS918" s="1"/>
      <c r="MT918" s="1"/>
      <c r="MW918" s="1"/>
      <c r="MX918" s="1"/>
      <c r="MY918" s="1"/>
      <c r="MZ918" s="1"/>
      <c r="NA918" s="1"/>
      <c r="ND918" s="1"/>
      <c r="NE918" s="1"/>
      <c r="NF918" s="1"/>
      <c r="NG918" s="1"/>
      <c r="NH918" s="1"/>
      <c r="NK918" s="1"/>
      <c r="NL918" s="1"/>
      <c r="NM918" s="1"/>
      <c r="NN918" s="1"/>
      <c r="NO918" s="1"/>
      <c r="NR918" s="1"/>
      <c r="NS918" s="1"/>
      <c r="NT918" s="1"/>
      <c r="NU918" s="1"/>
      <c r="NV918" s="1"/>
      <c r="NY918" s="1"/>
      <c r="NZ918" s="1"/>
      <c r="OA918" s="1"/>
      <c r="OB918" s="1"/>
      <c r="OC918" s="1"/>
      <c r="OF918" s="1"/>
      <c r="OG918" s="1"/>
      <c r="OH918" s="1"/>
      <c r="OI918" s="1"/>
      <c r="OJ918" s="1"/>
      <c r="OM918" s="1"/>
      <c r="ON918" s="1"/>
      <c r="OO918" s="1"/>
      <c r="OP918" s="1"/>
      <c r="OQ918" s="1"/>
      <c r="OT918" s="1"/>
      <c r="OU918" s="1"/>
      <c r="OV918" s="1"/>
      <c r="OW918" s="1"/>
      <c r="OX918" s="1"/>
      <c r="PA918" s="1"/>
      <c r="PB918" s="1"/>
      <c r="PC918" s="1"/>
      <c r="PD918" s="1"/>
      <c r="PE918" s="1"/>
    </row>
    <row r="919" spans="1:421">
      <c r="K919" s="1"/>
      <c r="L919" s="1"/>
      <c r="M919" s="1"/>
      <c r="N919" s="1"/>
      <c r="O919" s="1"/>
      <c r="R919" s="1"/>
      <c r="S919" s="1"/>
      <c r="T919" s="1"/>
      <c r="U919" s="1"/>
      <c r="V919" s="1"/>
      <c r="Y919" s="1"/>
      <c r="Z919" s="1"/>
      <c r="AA919" s="1"/>
      <c r="AB919" s="1"/>
      <c r="AC919" s="1"/>
      <c r="AF919" s="1"/>
      <c r="AG919" s="1"/>
      <c r="AH919" s="1"/>
      <c r="AI919" s="1"/>
      <c r="AJ919" s="1"/>
      <c r="AM919" s="1"/>
      <c r="AN919" s="1"/>
      <c r="AO919" s="1"/>
      <c r="AP919" s="1"/>
      <c r="AQ919" s="1"/>
      <c r="AS919" t="s">
        <v>214</v>
      </c>
      <c r="AT919" s="1">
        <f t="shared" ref="AT919:AX922" ca="1" si="122">AT869</f>
        <v>6.9764349498949219E-2</v>
      </c>
      <c r="AU919" s="1">
        <f t="shared" ca="1" si="122"/>
        <v>0.46511747414327853</v>
      </c>
      <c r="AV919" s="1">
        <f t="shared" ca="1" si="122"/>
        <v>0.4651181763577722</v>
      </c>
      <c r="AW919" s="1">
        <f t="shared" si="122"/>
        <v>0</v>
      </c>
      <c r="AX919" s="1">
        <f t="shared" si="122"/>
        <v>0</v>
      </c>
      <c r="AZ919" t="s">
        <v>214</v>
      </c>
      <c r="BA919" s="1">
        <f ca="1"/>
        <v>0.10096485168165159</v>
      </c>
      <c r="BB919" s="1">
        <f ca="1"/>
        <v>0.22858247693745495</v>
      </c>
      <c r="BC919" s="1">
        <f ca="1"/>
        <v>0.44339358204277707</v>
      </c>
      <c r="BD919" s="1">
        <f ca="1"/>
        <v>0.22705908933811636</v>
      </c>
      <c r="BE919" s="1">
        <f ca="1"/>
        <v>0</v>
      </c>
      <c r="BG919" t="s">
        <v>214</v>
      </c>
      <c r="BH919" s="1">
        <f ca="1"/>
        <v>0.11510531272350319</v>
      </c>
      <c r="BI919" s="1">
        <f ca="1"/>
        <v>0.11861018298933959</v>
      </c>
      <c r="BJ919" s="1">
        <f ca="1"/>
        <v>0.3258667253798006</v>
      </c>
      <c r="BK919" s="1">
        <f ca="1"/>
        <v>0.32843578656940425</v>
      </c>
      <c r="BL919" s="1">
        <f ca="1"/>
        <v>0.11198199233795234</v>
      </c>
      <c r="BN919" t="s">
        <v>214</v>
      </c>
      <c r="BO919" s="1">
        <f ca="1"/>
        <v>0.12132061797872974</v>
      </c>
      <c r="BP919" s="1">
        <f ca="1"/>
        <v>6.4933692774734139E-2</v>
      </c>
      <c r="BQ919" s="1">
        <f ca="1"/>
        <v>0.21872487933005566</v>
      </c>
      <c r="BR919" s="1">
        <f ca="1"/>
        <v>0.32105941462811294</v>
      </c>
      <c r="BS919" s="1">
        <f ca="1"/>
        <v>0.27396139528836749</v>
      </c>
      <c r="BU919" t="s">
        <v>214</v>
      </c>
      <c r="BV919" s="1">
        <f ca="1"/>
        <v>0.12367998752877513</v>
      </c>
      <c r="BW919" s="1">
        <f ca="1"/>
        <v>3.7545140121952411E-2</v>
      </c>
      <c r="BX919" s="1">
        <f ca="1"/>
        <v>0.14135434765358093</v>
      </c>
      <c r="BY919" s="1">
        <f ca="1"/>
        <v>0.26511743051258785</v>
      </c>
      <c r="BZ919" s="1">
        <f ca="1"/>
        <v>0.43230309418310364</v>
      </c>
      <c r="CB919" t="s">
        <v>214</v>
      </c>
      <c r="CC919" s="1">
        <f ca="1"/>
        <v>0.12408639665390095</v>
      </c>
      <c r="CD919" s="1">
        <f ca="1"/>
        <v>2.3018702908934586E-2</v>
      </c>
      <c r="CE919" s="1">
        <f ca="1"/>
        <v>9.0082493184537996E-2</v>
      </c>
      <c r="CF919" s="1">
        <f ca="1"/>
        <v>0.19975730188321836</v>
      </c>
      <c r="CG919" s="1">
        <f ca="1"/>
        <v>0.56305510536940806</v>
      </c>
      <c r="CI919" t="s">
        <v>214</v>
      </c>
      <c r="CJ919" s="1">
        <f ca="1"/>
        <v>0.12347210621370006</v>
      </c>
      <c r="CK919" s="1">
        <f ca="1"/>
        <v>1.5056937504179569E-2</v>
      </c>
      <c r="CL919" s="1">
        <f ca="1"/>
        <v>5.7405392992412679E-2</v>
      </c>
      <c r="CM919" s="1">
        <f ca="1"/>
        <v>0.14249306199495021</v>
      </c>
      <c r="CN919" s="1">
        <f ca="1"/>
        <v>0.66157250129475742</v>
      </c>
      <c r="CP919" t="s">
        <v>214</v>
      </c>
      <c r="CQ919" s="1">
        <f ca="1"/>
        <v>0.1223133586876126</v>
      </c>
      <c r="CR919" s="1">
        <f ca="1"/>
        <v>1.0570006044883394E-2</v>
      </c>
      <c r="CS919" s="1">
        <f ca="1"/>
        <v>3.6969497815496175E-2</v>
      </c>
      <c r="CT919" s="1">
        <f ca="1"/>
        <v>9.8299107451590567E-2</v>
      </c>
      <c r="CU919" s="1">
        <f ca="1"/>
        <v>0.7318480300004172</v>
      </c>
      <c r="CW919" t="s">
        <v>214</v>
      </c>
      <c r="CX919" s="1">
        <f ca="1"/>
        <v>0.12086231487862348</v>
      </c>
      <c r="CY919" s="1">
        <f ca="1"/>
        <v>7.9790339353502243E-3</v>
      </c>
      <c r="CZ919" s="1">
        <f ca="1"/>
        <v>2.4303828951133769E-2</v>
      </c>
      <c r="DA919" s="1">
        <f ca="1"/>
        <v>6.652707203417553E-2</v>
      </c>
      <c r="DB919" s="1">
        <f ca="1"/>
        <v>0.78032775020071699</v>
      </c>
      <c r="DD919" t="s">
        <v>214</v>
      </c>
      <c r="DE919" s="1">
        <f ca="1"/>
        <v>0.11925647478894118</v>
      </c>
      <c r="DF919" s="1">
        <f ca="1"/>
        <v>6.4484351297775392E-3</v>
      </c>
      <c r="DG919" s="1">
        <f ca="1"/>
        <v>1.6482563666217656E-2</v>
      </c>
      <c r="DH919" s="1">
        <f ca="1"/>
        <v>4.4674562674769901E-2</v>
      </c>
      <c r="DI919" s="1">
        <f ca="1"/>
        <v>0.81313796374029379</v>
      </c>
      <c r="DK919" t="s">
        <v>214</v>
      </c>
      <c r="DL919" s="1">
        <f ca="1"/>
        <v>0.11757258421251125</v>
      </c>
      <c r="DM919" s="1">
        <f ca="1"/>
        <v>5.5228306590727602E-3</v>
      </c>
      <c r="DN919" s="1">
        <f ca="1"/>
        <v>1.1654630580382368E-2</v>
      </c>
      <c r="DO919" s="1">
        <f ca="1"/>
        <v>3.0079121127428089E-2</v>
      </c>
      <c r="DP919" s="1">
        <f ca="1"/>
        <v>0.83517083342060561</v>
      </c>
      <c r="DR919" t="s">
        <v>214</v>
      </c>
      <c r="DS919" s="1">
        <f ca="1"/>
        <v>0.11585424664113629</v>
      </c>
      <c r="DT919" s="1">
        <f ca="1"/>
        <v>4.9480126351942088E-3</v>
      </c>
      <c r="DU919" s="1">
        <f ca="1"/>
        <v>8.668284731883958E-3</v>
      </c>
      <c r="DV919" s="1">
        <f ca="1"/>
        <v>2.0524017096325745E-2</v>
      </c>
      <c r="DW919" s="1">
        <f ca="1"/>
        <v>0.85000543889545987</v>
      </c>
      <c r="DY919" t="s">
        <v>214</v>
      </c>
      <c r="DZ919" s="1">
        <f ca="1"/>
        <v>0.11412655080085647</v>
      </c>
      <c r="EA919" s="1">
        <f ca="1"/>
        <v>4.5792869152969165E-3</v>
      </c>
      <c r="EB919" s="1">
        <f ca="1"/>
        <v>6.8128192123232496E-3</v>
      </c>
      <c r="EC919" s="1">
        <f ca="1"/>
        <v>1.4353741261080324E-2</v>
      </c>
      <c r="ED919" s="1">
        <f ca="1"/>
        <v>0.86012760181044312</v>
      </c>
      <c r="EF919" t="s">
        <v>214</v>
      </c>
      <c r="EG919" s="1">
        <f ca="1"/>
        <v>0.1124040420600524</v>
      </c>
      <c r="EH919" s="1">
        <f ca="1"/>
        <v>4.3329950404510141E-3</v>
      </c>
      <c r="EI919" s="1">
        <f ca="1"/>
        <v>5.6514179812708369E-3</v>
      </c>
      <c r="EJ919" s="1">
        <f ca="1"/>
        <v>1.0404873851377245E-2</v>
      </c>
      <c r="EK919" s="1">
        <f ca="1"/>
        <v>0.86720667106684857</v>
      </c>
      <c r="EM919" t="s">
        <v>214</v>
      </c>
      <c r="EN919" s="1">
        <f ca="1"/>
        <v>0.11069516917635217</v>
      </c>
      <c r="EO919" s="1">
        <f ca="1"/>
        <v>4.1601559590026451E-3</v>
      </c>
      <c r="EP919" s="1">
        <f ca="1"/>
        <v>4.9160683566861251E-3</v>
      </c>
      <c r="EQ919" s="1">
        <f ca="1"/>
        <v>7.8903926393556756E-3</v>
      </c>
      <c r="ER919" s="1">
        <f ca="1"/>
        <v>0.87233821386860344</v>
      </c>
      <c r="ET919" t="s">
        <v>214</v>
      </c>
      <c r="EU919" s="1">
        <f ca="1"/>
        <v>0.1090048126174932</v>
      </c>
      <c r="EV919" s="1">
        <f ca="1"/>
        <v>4.0318006562389836E-3</v>
      </c>
      <c r="EW919" s="1">
        <f ca="1"/>
        <v>4.4424231429424713E-3</v>
      </c>
      <c r="EX919" s="1">
        <f ca="1"/>
        <v>6.2913142111779554E-3</v>
      </c>
      <c r="EY919" s="1">
        <f ca="1"/>
        <v>0.87622964937214742</v>
      </c>
      <c r="FA919" t="s">
        <v>214</v>
      </c>
      <c r="FB919" s="1">
        <f ca="1"/>
        <v>0.10733574452778122</v>
      </c>
      <c r="FC919" s="1">
        <f ca="1"/>
        <v>3.9306558147495117E-3</v>
      </c>
      <c r="FD919" s="1">
        <f ca="1"/>
        <v>4.1297037327020052E-3</v>
      </c>
      <c r="FE919" s="1">
        <f ca="1"/>
        <v>5.2714544286184307E-3</v>
      </c>
      <c r="FF919" s="1">
        <f ca="1"/>
        <v>0.87933244149614886</v>
      </c>
      <c r="FH919" t="s">
        <v>214</v>
      </c>
      <c r="FI919" s="1">
        <f ca="1"/>
        <v>0.105689482390405</v>
      </c>
      <c r="FJ919" s="1">
        <f ca="1"/>
        <v>3.846353604549923E-3</v>
      </c>
      <c r="FK919" s="1">
        <f ca="1"/>
        <v>3.9160957888080463E-3</v>
      </c>
      <c r="FL919" s="1">
        <f ca="1"/>
        <v>4.6158153381568208E-3</v>
      </c>
      <c r="FM919" s="1">
        <f ca="1"/>
        <v>0.8819322528780803</v>
      </c>
      <c r="FO919" t="s">
        <v>214</v>
      </c>
      <c r="FP919" s="1">
        <f ca="1"/>
        <v>0.10406679323120303</v>
      </c>
      <c r="FQ919" s="1">
        <f ca="1"/>
        <v>3.7726370766321174E-3</v>
      </c>
      <c r="FR919" s="1">
        <f ca="1"/>
        <v>3.7636701474085149E-3</v>
      </c>
      <c r="FS919" s="1">
        <f ca="1"/>
        <v>4.1881873781751903E-3</v>
      </c>
      <c r="FT919" s="1">
        <f ca="1"/>
        <v>0.88420871216658126</v>
      </c>
      <c r="FV919" t="s">
        <v>214</v>
      </c>
      <c r="FW919" s="1">
        <f ca="1"/>
        <v>0.10246799383799049</v>
      </c>
      <c r="FX919" s="1">
        <f ca="1"/>
        <v>3.7057127573667348E-3</v>
      </c>
      <c r="FY919" s="1">
        <f ca="1"/>
        <v>3.6491438193672846E-3</v>
      </c>
      <c r="FZ919" s="1">
        <f ca="1"/>
        <v>3.9028782446326837E-3</v>
      </c>
      <c r="GA919" s="1">
        <f ca="1"/>
        <v>0.88627427134064296</v>
      </c>
      <c r="GC919" t="s">
        <v>214</v>
      </c>
      <c r="GD919" s="1">
        <f ca="1"/>
        <v>0.10089313067860331</v>
      </c>
      <c r="GE919" s="1">
        <f ca="1"/>
        <v>3.6432712895149016E-3</v>
      </c>
      <c r="GF919" s="1">
        <f ca="1"/>
        <v>3.5582181315369555E-3</v>
      </c>
      <c r="GG919" s="1">
        <f ca="1"/>
        <v>3.70625978795339E-3</v>
      </c>
      <c r="GH919" s="1">
        <f ca="1"/>
        <v>0.88819912011239155</v>
      </c>
      <c r="GJ919" t="s">
        <v>214</v>
      </c>
      <c r="GK919" s="1">
        <f ca="1"/>
        <v>9.9342088275761811E-2</v>
      </c>
      <c r="GL919" s="1">
        <f ca="1"/>
        <v>3.5839012370284746E-3</v>
      </c>
      <c r="GM919" s="1">
        <f ca="1"/>
        <v>3.4821076919145755E-3</v>
      </c>
      <c r="GN919" s="1">
        <f ca="1"/>
        <v>3.5649032731107167E-3</v>
      </c>
      <c r="GO919" s="1">
        <f ca="1"/>
        <v>0.89002699952218456</v>
      </c>
      <c r="GQ919" t="s">
        <v>214</v>
      </c>
      <c r="GR919" s="1">
        <f ca="1"/>
        <v>9.7814654747513954E-2</v>
      </c>
      <c r="GS919" s="1">
        <f ca="1"/>
        <v>3.5267362880522994E-3</v>
      </c>
      <c r="GT919" s="1">
        <f ca="1"/>
        <v>3.4154115359487473E-3</v>
      </c>
      <c r="GU919" s="1">
        <f ca="1"/>
        <v>3.4580334172252328E-3</v>
      </c>
      <c r="GV919" s="1">
        <f ca="1"/>
        <v>0.89178516401125996</v>
      </c>
      <c r="GX919" t="s">
        <v>214</v>
      </c>
      <c r="GY919" s="1">
        <f ca="1"/>
        <v>9.6310561562458652E-2</v>
      </c>
      <c r="GZ919" s="1">
        <f ca="1"/>
        <v>3.4712419903860517E-3</v>
      </c>
      <c r="HA919" s="1">
        <f ca="1"/>
        <v>3.3548069203888269E-3</v>
      </c>
      <c r="HB919" s="1">
        <f ca="1"/>
        <v>3.3727675956150421E-3</v>
      </c>
      <c r="HC919" s="1">
        <f ca="1"/>
        <v>0.89349062193115159</v>
      </c>
      <c r="HE919" t="s">
        <v>214</v>
      </c>
      <c r="HF919" s="1">
        <f ca="1"/>
        <v>9.4829507705448235E-2</v>
      </c>
      <c r="HG919" s="1">
        <f ca="1"/>
        <v>3.4170863793680528E-3</v>
      </c>
      <c r="HH919" s="1">
        <f ca="1"/>
        <v>3.2982475775494083E-3</v>
      </c>
      <c r="HI919" s="1">
        <f ca="1"/>
        <v>3.3011302421582477E-3</v>
      </c>
      <c r="HJ919" s="1">
        <f ca="1"/>
        <v>0.89515402809547617</v>
      </c>
      <c r="HL919" t="s">
        <v>214</v>
      </c>
      <c r="HM919" s="1">
        <f ca="1"/>
        <v>9.3371174385372901E-2</v>
      </c>
      <c r="HN919" s="1">
        <f ca="1"/>
        <v>3.3640612766293373E-3</v>
      </c>
      <c r="HO919" s="1">
        <f ca="1"/>
        <v>3.2444714525271113E-3</v>
      </c>
      <c r="HP919" s="1">
        <f ca="1"/>
        <v>3.2381890104656876E-3</v>
      </c>
      <c r="HQ919" s="1">
        <f ca="1"/>
        <v>0.89678210387500512</v>
      </c>
      <c r="HS919" t="s">
        <v>214</v>
      </c>
      <c r="HT919" s="1">
        <f ca="1"/>
        <v>9.1935233989253975E-2</v>
      </c>
      <c r="HU919" s="1">
        <f ca="1"/>
        <v>3.3120343064763961E-3</v>
      </c>
      <c r="HV919" s="1">
        <f ca="1"/>
        <v>3.1926983811631547E-3</v>
      </c>
      <c r="HW919" s="1">
        <f ca="1"/>
        <v>3.1808952502628577E-3</v>
      </c>
      <c r="HX919" s="1">
        <f ca="1"/>
        <v>0.89837913807284375</v>
      </c>
      <c r="HZ919" t="s">
        <v>214</v>
      </c>
      <c r="IA919" s="1">
        <f ca="1"/>
        <v>9.0521355528578332E-2</v>
      </c>
      <c r="IB919" s="1">
        <f ca="1"/>
        <v>3.2609195885257352E-3</v>
      </c>
      <c r="IC919" s="1">
        <f ca="1"/>
        <v>3.1424443803121241E-3</v>
      </c>
      <c r="ID919" s="1">
        <f ca="1"/>
        <v>3.1273645643234618E-3</v>
      </c>
      <c r="IE919" s="1">
        <f ca="1"/>
        <v>0.89994791593826051</v>
      </c>
      <c r="IG919" t="s">
        <v>214</v>
      </c>
      <c r="IH919" s="1">
        <f ca="1"/>
        <v>8.9129207943567212E-2</v>
      </c>
      <c r="II919" s="1">
        <f ca="1"/>
        <v>3.2106598119786439E-3</v>
      </c>
      <c r="IJ919" s="1">
        <f ca="1"/>
        <v>3.0934075507992442E-3</v>
      </c>
      <c r="IK919" s="1">
        <f ca="1"/>
        <v>3.0764313327880195E-3</v>
      </c>
      <c r="IL919" s="1">
        <f ca="1"/>
        <v>0.90149029336086706</v>
      </c>
      <c r="IN919" t="s">
        <v>214</v>
      </c>
      <c r="IO919" s="1">
        <f ca="1"/>
        <v>8.7758462097736176E-2</v>
      </c>
      <c r="IP919" s="1">
        <f ca="1"/>
        <v>3.1612152589271616E-3</v>
      </c>
      <c r="IQ919" s="1">
        <f ca="1"/>
        <v>3.0453979681986255E-3</v>
      </c>
      <c r="IR919" s="1">
        <f ca="1"/>
        <v>3.0273733129960135E-3</v>
      </c>
      <c r="IS919" s="1">
        <f ca="1"/>
        <v>0.90300755136214217</v>
      </c>
      <c r="IU919" t="s">
        <v>214</v>
      </c>
      <c r="IV919" s="1">
        <f ca="1"/>
        <v>8.6408791970973856E-2</v>
      </c>
      <c r="IW919" s="1">
        <f ca="1"/>
        <v>3.1125570766020821E-3</v>
      </c>
      <c r="IX919" s="1">
        <f ca="1"/>
        <v>2.9982945978067614E-3</v>
      </c>
      <c r="IY919" s="1">
        <f ca="1"/>
        <v>2.9797415913702116E-3</v>
      </c>
      <c r="IZ919" s="1">
        <f ca="1"/>
        <v>0.90450061476324728</v>
      </c>
      <c r="JB919" t="s">
        <v>214</v>
      </c>
      <c r="JC919" s="1">
        <f ca="1"/>
        <v>8.5079875361904755E-2</v>
      </c>
      <c r="JD919" s="1">
        <f ca="1"/>
        <v>3.0646631506269758E-3</v>
      </c>
      <c r="JE919" s="1">
        <f ca="1"/>
        <v>2.9520188144769926E-3</v>
      </c>
      <c r="JF919" s="1">
        <f ca="1"/>
        <v>2.9332556856377255E-3</v>
      </c>
      <c r="JG919" s="1">
        <f ca="1"/>
        <v>0.90597018698735376</v>
      </c>
      <c r="JI919" t="s">
        <v>214</v>
      </c>
      <c r="JJ919" s="1">
        <f ca="1"/>
        <v>8.3771394289774148E-2</v>
      </c>
      <c r="JK919" s="1">
        <f ca="1"/>
        <v>3.0175155719494081E-3</v>
      </c>
      <c r="JL919" s="1">
        <f ca="1"/>
        <v>2.9065181263764309E-3</v>
      </c>
      <c r="JM919" s="1">
        <f ca="1"/>
        <v>2.8877388841380075E-3</v>
      </c>
      <c r="JN919" s="1">
        <f ca="1"/>
        <v>0.90741683312776222</v>
      </c>
      <c r="JP919" t="s">
        <v>214</v>
      </c>
      <c r="JQ919" s="1">
        <f ca="1"/>
        <v>8.2483035212414318E-2</v>
      </c>
      <c r="JR919" s="1">
        <f ca="1"/>
        <v>2.9710990809522857E-3</v>
      </c>
      <c r="JS919" s="1">
        <f ca="1"/>
        <v>2.8617561697649074E-3</v>
      </c>
      <c r="JT919" s="1">
        <f ca="1"/>
        <v>2.8430784106571344E-3</v>
      </c>
      <c r="JU919" s="1">
        <f ca="1"/>
        <v>0.90884103112621162</v>
      </c>
      <c r="JW919" t="s">
        <v>214</v>
      </c>
      <c r="JX919" s="1">
        <f ca="1"/>
        <v>8.1214489131755788E-2</v>
      </c>
      <c r="JY919" s="1">
        <f ca="1"/>
        <v>2.9254001110789836E-3</v>
      </c>
      <c r="JZ919" s="1">
        <f ca="1"/>
        <v>2.8177065580319229E-3</v>
      </c>
      <c r="KA919" s="1">
        <f ca="1"/>
        <v>2.7992008941314594E-3</v>
      </c>
      <c r="KB919" s="1">
        <f ca="1"/>
        <v>0.91024320330500208</v>
      </c>
      <c r="KD919" t="s">
        <v>214</v>
      </c>
      <c r="KE919" s="1">
        <f ca="1"/>
        <v>7.9965451630721676E-2</v>
      </c>
      <c r="KF919" s="1">
        <f ca="1"/>
        <v>2.8804062004382266E-3</v>
      </c>
      <c r="KG919" s="1">
        <f ca="1"/>
        <v>2.7743490997516112E-3</v>
      </c>
      <c r="KH919" s="1">
        <f ca="1"/>
        <v>2.7560572679953136E-3</v>
      </c>
      <c r="KI919" s="1">
        <f ca="1"/>
        <v>0.91162373580109346</v>
      </c>
      <c r="KL919" s="1"/>
      <c r="KM919" s="1"/>
      <c r="KN919" s="1"/>
      <c r="KO919" s="1"/>
      <c r="KP919" s="1"/>
      <c r="KS919" s="1"/>
      <c r="KT919" s="1"/>
      <c r="KU919" s="1"/>
      <c r="KV919" s="1"/>
      <c r="KW919" s="1"/>
      <c r="KZ919" s="1"/>
      <c r="LA919" s="1"/>
      <c r="LB919" s="1"/>
      <c r="LC919" s="1"/>
      <c r="LD919" s="1"/>
      <c r="LG919" s="1"/>
      <c r="LH919" s="1"/>
      <c r="LI919" s="1"/>
      <c r="LJ919" s="1"/>
      <c r="LK919" s="1"/>
      <c r="LN919" s="1"/>
      <c r="LO919" s="1"/>
      <c r="LP919" s="1"/>
      <c r="LQ919" s="1"/>
      <c r="LR919" s="1"/>
      <c r="LU919" s="1"/>
      <c r="LV919" s="1"/>
      <c r="LW919" s="1"/>
      <c r="LX919" s="1"/>
      <c r="LY919" s="1"/>
      <c r="MB919" s="1"/>
      <c r="MC919" s="1"/>
      <c r="MD919" s="1"/>
      <c r="ME919" s="1"/>
      <c r="MF919" s="1"/>
      <c r="MI919" s="1"/>
      <c r="MJ919" s="1"/>
      <c r="MK919" s="1"/>
      <c r="ML919" s="1"/>
      <c r="MM919" s="1"/>
      <c r="MP919" s="1"/>
      <c r="MQ919" s="1"/>
      <c r="MR919" s="1"/>
      <c r="MS919" s="1"/>
      <c r="MT919" s="1"/>
      <c r="MW919" s="1"/>
      <c r="MX919" s="1"/>
      <c r="MY919" s="1"/>
      <c r="MZ919" s="1"/>
      <c r="NA919" s="1"/>
      <c r="ND919" s="1"/>
      <c r="NE919" s="1"/>
      <c r="NF919" s="1"/>
      <c r="NG919" s="1"/>
      <c r="NH919" s="1"/>
      <c r="NK919" s="1"/>
      <c r="NL919" s="1"/>
      <c r="NM919" s="1"/>
      <c r="NN919" s="1"/>
      <c r="NO919" s="1"/>
      <c r="NR919" s="1"/>
      <c r="NS919" s="1"/>
      <c r="NT919" s="1"/>
      <c r="NU919" s="1"/>
      <c r="NV919" s="1"/>
      <c r="NY919" s="1"/>
      <c r="NZ919" s="1"/>
      <c r="OA919" s="1"/>
      <c r="OB919" s="1"/>
      <c r="OC919" s="1"/>
      <c r="OF919" s="1"/>
      <c r="OG919" s="1"/>
      <c r="OH919" s="1"/>
      <c r="OI919" s="1"/>
      <c r="OJ919" s="1"/>
      <c r="OM919" s="1"/>
      <c r="ON919" s="1"/>
      <c r="OO919" s="1"/>
      <c r="OP919" s="1"/>
      <c r="OQ919" s="1"/>
      <c r="OT919" s="1"/>
      <c r="OU919" s="1"/>
      <c r="OV919" s="1"/>
      <c r="OW919" s="1"/>
      <c r="OX919" s="1"/>
      <c r="PA919" s="1"/>
      <c r="PB919" s="1"/>
      <c r="PC919" s="1"/>
      <c r="PD919" s="1"/>
      <c r="PE919" s="1"/>
    </row>
    <row r="920" spans="1:421">
      <c r="K920" s="1"/>
      <c r="L920" s="1"/>
      <c r="M920" s="1"/>
      <c r="N920" s="1"/>
      <c r="O920" s="1"/>
      <c r="R920" s="1"/>
      <c r="S920" s="1"/>
      <c r="T920" s="1"/>
      <c r="U920" s="1"/>
      <c r="V920" s="1"/>
      <c r="Y920" s="1"/>
      <c r="Z920" s="1"/>
      <c r="AA920" s="1"/>
      <c r="AB920" s="1"/>
      <c r="AC920" s="1"/>
      <c r="AF920" s="1"/>
      <c r="AG920" s="1"/>
      <c r="AH920" s="1"/>
      <c r="AI920" s="1"/>
      <c r="AJ920" s="1"/>
      <c r="AM920" s="1"/>
      <c r="AN920" s="1"/>
      <c r="AO920" s="1"/>
      <c r="AP920" s="1"/>
      <c r="AQ920" s="1"/>
      <c r="AS920" t="s">
        <v>215</v>
      </c>
      <c r="AT920" s="1">
        <f t="shared" si="122"/>
        <v>0</v>
      </c>
      <c r="AU920" s="1">
        <f t="shared" ca="1" si="122"/>
        <v>2.3649352580968338E-2</v>
      </c>
      <c r="AV920" s="1">
        <f t="shared" ca="1" si="122"/>
        <v>0.48817492965666104</v>
      </c>
      <c r="AW920" s="1">
        <f t="shared" ca="1" si="122"/>
        <v>0.48817571776237062</v>
      </c>
      <c r="AX920" s="1">
        <f t="shared" si="122"/>
        <v>0</v>
      </c>
      <c r="AZ920" t="s">
        <v>215</v>
      </c>
      <c r="BA920" s="1">
        <f ca="1"/>
        <v>1.6498869966610412E-3</v>
      </c>
      <c r="BB920" s="1">
        <f ca="1"/>
        <v>2.2544804145054716E-2</v>
      </c>
      <c r="BC920" s="1">
        <f ca="1"/>
        <v>0.25596944645492065</v>
      </c>
      <c r="BD920" s="1">
        <f ca="1"/>
        <v>0.47907545536256368</v>
      </c>
      <c r="BE920" s="1">
        <f ca="1"/>
        <v>0.24076040704079987</v>
      </c>
      <c r="BG920" t="s">
        <v>215</v>
      </c>
      <c r="BH920" s="1">
        <f ca="1"/>
        <v>3.193192405850827E-3</v>
      </c>
      <c r="BI920" s="1">
        <f ca="1"/>
        <v>1.6569024451481121E-2</v>
      </c>
      <c r="BJ920" s="1">
        <f ca="1"/>
        <v>0.14197451113516671</v>
      </c>
      <c r="BK920" s="1">
        <f ca="1"/>
        <v>0.36123034168610274</v>
      </c>
      <c r="BL920" s="1">
        <f ca="1"/>
        <v>0.4770329303213986</v>
      </c>
      <c r="BN920" t="s">
        <v>215</v>
      </c>
      <c r="BO920" s="1">
        <f ca="1"/>
        <v>4.2919880370348319E-3</v>
      </c>
      <c r="BP920" s="1">
        <f ca="1"/>
        <v>1.1121286309505124E-2</v>
      </c>
      <c r="BQ920" s="1">
        <f ca="1"/>
        <v>8.1939147591627529E-2</v>
      </c>
      <c r="BR920" s="1">
        <f ca="1"/>
        <v>0.24746148213975172</v>
      </c>
      <c r="BS920" s="1">
        <f ca="1"/>
        <v>0.65518609592208077</v>
      </c>
      <c r="BU920" t="s">
        <v>215</v>
      </c>
      <c r="BV920" s="1">
        <f ca="1"/>
        <v>4.9910630553594345E-3</v>
      </c>
      <c r="BW920" s="1">
        <f ca="1"/>
        <v>7.1872962379868222E-3</v>
      </c>
      <c r="BX920" s="1">
        <f ca="1"/>
        <v>4.8546624569716146E-2</v>
      </c>
      <c r="BY920" s="1">
        <f ca="1"/>
        <v>0.16204462028861294</v>
      </c>
      <c r="BZ920" s="1">
        <f ca="1"/>
        <v>0.77723039584832465</v>
      </c>
      <c r="CB920" t="s">
        <v>215</v>
      </c>
      <c r="CC920" s="1">
        <f ca="1"/>
        <v>5.403177836567595E-3</v>
      </c>
      <c r="CD920" s="1">
        <f ca="1"/>
        <v>4.5803258705185979E-3</v>
      </c>
      <c r="CE920" s="1">
        <f ca="1"/>
        <v>2.9251091232961081E-2</v>
      </c>
      <c r="CF920" s="1">
        <f ca="1"/>
        <v>0.10361698962426194</v>
      </c>
      <c r="CG920" s="1">
        <f ca="1"/>
        <v>0.85714841543569076</v>
      </c>
      <c r="CI920" t="s">
        <v>215</v>
      </c>
      <c r="CJ920" s="1">
        <f ca="1"/>
        <v>5.6260456383368388E-3</v>
      </c>
      <c r="CK920" s="1">
        <f ca="1"/>
        <v>2.9188269825440438E-3</v>
      </c>
      <c r="CL920" s="1">
        <f ca="1"/>
        <v>1.7822488155410161E-2</v>
      </c>
      <c r="CM920" s="1">
        <f ca="1"/>
        <v>6.5381831559202158E-2</v>
      </c>
      <c r="CN920" s="1">
        <f ca="1"/>
        <v>0.90825080766450683</v>
      </c>
      <c r="CP920" t="s">
        <v>215</v>
      </c>
      <c r="CQ920" s="1">
        <f ca="1"/>
        <v>5.7290127078364391E-3</v>
      </c>
      <c r="CR920" s="1">
        <f ca="1"/>
        <v>1.8797450960737342E-3</v>
      </c>
      <c r="CS920" s="1">
        <f ca="1"/>
        <v>1.0949335683300133E-2</v>
      </c>
      <c r="CT920" s="1">
        <f ca="1"/>
        <v>4.0945719906744282E-2</v>
      </c>
      <c r="CU920" s="1">
        <f ca="1"/>
        <v>0.9404961866060455</v>
      </c>
      <c r="CW920" t="s">
        <v>215</v>
      </c>
      <c r="CX920" s="1">
        <f ca="1"/>
        <v>5.7576467859785469E-3</v>
      </c>
      <c r="CY920" s="1">
        <f ca="1"/>
        <v>1.2357480589240536E-3</v>
      </c>
      <c r="CZ920" s="1">
        <f ca="1"/>
        <v>6.7776399059056346E-3</v>
      </c>
      <c r="DA920" s="1">
        <f ca="1"/>
        <v>2.5538932575353945E-2</v>
      </c>
      <c r="DB920" s="1">
        <f ca="1"/>
        <v>0.9606900326738379</v>
      </c>
      <c r="DD920" t="s">
        <v>215</v>
      </c>
      <c r="DE920" s="1">
        <f ca="1"/>
        <v>5.7408406220954217E-3</v>
      </c>
      <c r="DF920" s="1">
        <f ca="1"/>
        <v>8.3806925444850717E-4</v>
      </c>
      <c r="DG920" s="1">
        <f ca="1"/>
        <v>4.2315719172453569E-3</v>
      </c>
      <c r="DH920" s="1">
        <f ca="1"/>
        <v>1.5904044221807481E-2</v>
      </c>
      <c r="DI920" s="1">
        <f ca="1"/>
        <v>0.97328547398440335</v>
      </c>
      <c r="DK920" t="s">
        <v>215</v>
      </c>
      <c r="DL920" s="1">
        <f ca="1"/>
        <v>5.6965914172154974E-3</v>
      </c>
      <c r="DM920" s="1">
        <f ca="1"/>
        <v>5.9258908991571227E-4</v>
      </c>
      <c r="DN920" s="1">
        <f ca="1"/>
        <v>2.6723411094353102E-3</v>
      </c>
      <c r="DO920" s="1">
        <f ca="1"/>
        <v>9.9093521560303117E-3</v>
      </c>
      <c r="DP920" s="1">
        <f ca="1"/>
        <v>0.98112912622740334</v>
      </c>
      <c r="DR920" t="s">
        <v>215</v>
      </c>
      <c r="DS920" s="1">
        <f ca="1"/>
        <v>5.6360081860161951E-3</v>
      </c>
      <c r="DT920" s="1">
        <f ca="1"/>
        <v>4.4074599573182532E-4</v>
      </c>
      <c r="DU920" s="1">
        <f ca="1"/>
        <v>1.7152708410485228E-3</v>
      </c>
      <c r="DV920" s="1">
        <f ca="1"/>
        <v>6.1916936656026709E-3</v>
      </c>
      <c r="DW920" s="1">
        <f ca="1"/>
        <v>0.98601628131160091</v>
      </c>
      <c r="DY920" t="s">
        <v>215</v>
      </c>
      <c r="DZ920" s="1">
        <f ca="1"/>
        <v>5.5659156817483187E-3</v>
      </c>
      <c r="EA920" s="1">
        <f ca="1"/>
        <v>3.4640343593408653E-4</v>
      </c>
      <c r="EB920" s="1">
        <f ca="1"/>
        <v>1.1267516540978731E-3</v>
      </c>
      <c r="EC920" s="1">
        <f ca="1"/>
        <v>3.8909897702261494E-3</v>
      </c>
      <c r="ED920" s="1">
        <f ca="1"/>
        <v>0.98906993945799371</v>
      </c>
      <c r="EF920" t="s">
        <v>215</v>
      </c>
      <c r="EG920" s="1">
        <f ca="1"/>
        <v>5.4904955157771499E-3</v>
      </c>
      <c r="EH920" s="1">
        <f ca="1"/>
        <v>2.8735112136548183E-4</v>
      </c>
      <c r="EI920" s="1">
        <f ca="1"/>
        <v>7.6420940077359895E-4</v>
      </c>
      <c r="EJ920" s="1">
        <f ca="1"/>
        <v>2.4690214627780148E-3</v>
      </c>
      <c r="EK920" s="1">
        <f ca="1"/>
        <v>0.99098892249930592</v>
      </c>
      <c r="EM920" t="s">
        <v>215</v>
      </c>
      <c r="EN920" s="1">
        <f ca="1"/>
        <v>5.4123050018749005E-3</v>
      </c>
      <c r="EO920" s="1">
        <f ca="1"/>
        <v>2.4996172503795284E-4</v>
      </c>
      <c r="EP920" s="1">
        <f ca="1"/>
        <v>5.4037587224709329E-4</v>
      </c>
      <c r="EQ920" s="1">
        <f ca="1"/>
        <v>1.5907469703135113E-3</v>
      </c>
      <c r="ER920" s="1">
        <f ca="1"/>
        <v>0.99220661043052671</v>
      </c>
      <c r="ET920" t="s">
        <v>215</v>
      </c>
      <c r="EU920" s="1">
        <f ca="1"/>
        <v>5.3329050010143663E-3</v>
      </c>
      <c r="EV920" s="1">
        <f ca="1"/>
        <v>2.2587888270492393E-4</v>
      </c>
      <c r="EW920" s="1">
        <f ca="1"/>
        <v>4.0174352479118911E-4</v>
      </c>
      <c r="EX920" s="1">
        <f ca="1"/>
        <v>1.0483271548649101E-3</v>
      </c>
      <c r="EY920" s="1">
        <f ca="1"/>
        <v>0.99299114543662481</v>
      </c>
      <c r="FA920" t="s">
        <v>215</v>
      </c>
      <c r="FB920" s="1">
        <f ca="1"/>
        <v>5.2532454737701908E-3</v>
      </c>
      <c r="FC920" s="1">
        <f ca="1"/>
        <v>2.0997842851331743E-4</v>
      </c>
      <c r="FD920" s="1">
        <f ca="1"/>
        <v>3.1547149710530207E-4</v>
      </c>
      <c r="FE920" s="1">
        <f ca="1"/>
        <v>7.1313821569052326E-4</v>
      </c>
      <c r="FF920" s="1">
        <f ca="1"/>
        <v>0.9935081663849209</v>
      </c>
      <c r="FH920" t="s">
        <v>215</v>
      </c>
      <c r="FI920" s="1">
        <f ca="1"/>
        <v>5.1739019017651858E-3</v>
      </c>
      <c r="FJ920" s="1">
        <f ca="1"/>
        <v>1.9911736646680724E-4</v>
      </c>
      <c r="FK920" s="1">
        <f ca="1"/>
        <v>2.6139105241039886E-4</v>
      </c>
      <c r="FL920" s="1">
        <f ca="1"/>
        <v>5.0571298845818462E-4</v>
      </c>
      <c r="FM920" s="1">
        <f ca="1"/>
        <v>0.9938598766908997</v>
      </c>
      <c r="FO920" t="s">
        <v>215</v>
      </c>
      <c r="FP920" s="1">
        <f ca="1"/>
        <v>5.0952202021891657E-3</v>
      </c>
      <c r="FQ920" s="1">
        <f ca="1"/>
        <v>1.9136716084358654E-4</v>
      </c>
      <c r="FR920" s="1">
        <f ca="1"/>
        <v>2.2711121648440722E-4</v>
      </c>
      <c r="FS920" s="1">
        <f ca="1"/>
        <v>3.7701374895460606E-4</v>
      </c>
      <c r="FT920" s="1">
        <f ca="1"/>
        <v>0.99410928767152851</v>
      </c>
      <c r="FV920" t="s">
        <v>215</v>
      </c>
      <c r="FW920" s="1">
        <f ca="1"/>
        <v>5.0174055607396933E-3</v>
      </c>
      <c r="FX920" s="1">
        <f ca="1"/>
        <v>1.8554397171850976E-4</v>
      </c>
      <c r="FY920" s="1">
        <f ca="1"/>
        <v>2.0501758449897444E-4</v>
      </c>
      <c r="FZ920" s="1">
        <f ca="1"/>
        <v>2.968069672138112E-4</v>
      </c>
      <c r="GA920" s="1">
        <f ca="1"/>
        <v>0.99429522591582931</v>
      </c>
      <c r="GC920" t="s">
        <v>215</v>
      </c>
      <c r="GD920" s="1">
        <f ca="1"/>
        <v>4.9405769025085578E-3</v>
      </c>
      <c r="GE920" s="1">
        <f ca="1"/>
        <v>1.809207732725598E-4</v>
      </c>
      <c r="GF920" s="1">
        <f ca="1"/>
        <v>1.9043024985434146E-4</v>
      </c>
      <c r="GG920" s="1">
        <f ca="1"/>
        <v>2.4646482392084784E-4</v>
      </c>
      <c r="GH920" s="1">
        <f ca="1"/>
        <v>0.99444160725044395</v>
      </c>
      <c r="GJ920" t="s">
        <v>215</v>
      </c>
      <c r="GK920" s="1">
        <f ca="1"/>
        <v>4.8648003045032142E-3</v>
      </c>
      <c r="GL920" s="1">
        <f ca="1"/>
        <v>1.7705086637221477E-4</v>
      </c>
      <c r="GM920" s="1">
        <f ca="1"/>
        <v>1.8047252732653724E-4</v>
      </c>
      <c r="GN920" s="1">
        <f ca="1"/>
        <v>2.1451578669991114E-4</v>
      </c>
      <c r="GO920" s="1">
        <f ca="1"/>
        <v>0.99456316051509841</v>
      </c>
      <c r="GQ920" t="s">
        <v>215</v>
      </c>
      <c r="GR920" s="1">
        <f ca="1"/>
        <v>4.7901094978924112E-3</v>
      </c>
      <c r="GS920" s="1">
        <f ca="1"/>
        <v>1.736596354286124E-4</v>
      </c>
      <c r="GT920" s="1">
        <f ca="1"/>
        <v>1.7337595314906686E-4</v>
      </c>
      <c r="GU920" s="1">
        <f ca="1"/>
        <v>1.9389796873153783E-4</v>
      </c>
      <c r="GV920" s="1">
        <f ca="1"/>
        <v>0.99466895694479862</v>
      </c>
      <c r="GX920" t="s">
        <v>215</v>
      </c>
      <c r="GY920" s="1">
        <f ca="1"/>
        <v>4.7165184519599298E-3</v>
      </c>
      <c r="GZ920" s="1">
        <f ca="1"/>
        <v>1.7057813340925652E-4</v>
      </c>
      <c r="HA920" s="1">
        <f ca="1"/>
        <v>1.6805321742241662E-4</v>
      </c>
      <c r="HB920" s="1">
        <f ca="1"/>
        <v>1.802652504431013E-4</v>
      </c>
      <c r="HC920" s="1">
        <f ca="1"/>
        <v>0.99476458494676556</v>
      </c>
      <c r="HE920" t="s">
        <v>215</v>
      </c>
      <c r="HF920" s="1">
        <f ca="1"/>
        <v>4.6440290995378927E-3</v>
      </c>
      <c r="HG920" s="1">
        <f ca="1"/>
        <v>1.6770231651796235E-4</v>
      </c>
      <c r="HH920" s="1">
        <f ca="1"/>
        <v>1.6383569994497029E-4</v>
      </c>
      <c r="HI920" s="1">
        <f ca="1"/>
        <v>1.7094340399820068E-4</v>
      </c>
      <c r="HJ920" s="1">
        <f ca="1"/>
        <v>0.99485348948000119</v>
      </c>
      <c r="HL920" t="s">
        <v>215</v>
      </c>
      <c r="HM920" s="1">
        <f ca="1"/>
        <v>4.5726360802698139E-3</v>
      </c>
      <c r="HN920" s="1">
        <f ca="1"/>
        <v>1.6496801476037208E-4</v>
      </c>
      <c r="HO920" s="1">
        <f ca="1"/>
        <v>1.6031215180612964E-4</v>
      </c>
      <c r="HP920" s="1">
        <f ca="1"/>
        <v>1.6428714339077538E-4</v>
      </c>
      <c r="HQ920" s="1">
        <f ca="1"/>
        <v>0.99493779660977311</v>
      </c>
      <c r="HS920" t="s">
        <v>215</v>
      </c>
      <c r="HT920" s="1">
        <f ca="1"/>
        <v>4.5023296528570482E-3</v>
      </c>
      <c r="HU920" s="1">
        <f ca="1"/>
        <v>1.6233556018056729E-4</v>
      </c>
      <c r="HV920" s="1">
        <f ca="1"/>
        <v>1.5722953796980406E-4</v>
      </c>
      <c r="HW920" s="1">
        <f ca="1"/>
        <v>1.5928428103294517E-4</v>
      </c>
      <c r="HX920" s="1">
        <f ca="1"/>
        <v>0.99501882096795979</v>
      </c>
      <c r="HZ920" t="s">
        <v>215</v>
      </c>
      <c r="IA920" s="1">
        <f ca="1"/>
        <v>4.4330974828057246E-3</v>
      </c>
      <c r="IB920" s="1">
        <f ca="1"/>
        <v>1.597803443302437E-4</v>
      </c>
      <c r="IC920" s="1">
        <f ca="1"/>
        <v>1.5443208561788523E-4</v>
      </c>
      <c r="ID920" s="1">
        <f ca="1"/>
        <v>1.553120984689743E-4</v>
      </c>
      <c r="IE920" s="1">
        <f ca="1"/>
        <v>0.99509737798877729</v>
      </c>
      <c r="IG920" t="s">
        <v>215</v>
      </c>
      <c r="IH920" s="1">
        <f ca="1"/>
        <v>4.364925739439791E-3</v>
      </c>
      <c r="II920" s="1">
        <f ca="1"/>
        <v>1.5728701693274442E-4</v>
      </c>
      <c r="IJ920" s="1">
        <f ca="1"/>
        <v>1.5182381624291388E-4</v>
      </c>
      <c r="IK920" s="1">
        <f ca="1"/>
        <v>1.5198743757195682E-4</v>
      </c>
      <c r="IL920" s="1">
        <f ca="1"/>
        <v>0.99517397598981272</v>
      </c>
      <c r="IN920" t="s">
        <v>215</v>
      </c>
      <c r="IO920" s="1">
        <f ca="1"/>
        <v>4.2977997685624989E-3</v>
      </c>
      <c r="IP920" s="1">
        <f ca="1"/>
        <v>1.5484592113640744E-4</v>
      </c>
      <c r="IQ920" s="1">
        <f ca="1"/>
        <v>1.4934551302449658E-4</v>
      </c>
      <c r="IR920" s="1">
        <f ca="1"/>
        <v>1.4907447724170193E-4</v>
      </c>
      <c r="IS920" s="1">
        <f ca="1"/>
        <v>0.99524893432003503</v>
      </c>
      <c r="IU920" t="s">
        <v>215</v>
      </c>
      <c r="IV920" s="1">
        <f ca="1"/>
        <v>4.2317045043918471E-3</v>
      </c>
      <c r="IW920" s="1">
        <f ca="1"/>
        <v>1.5245090283024084E-4</v>
      </c>
      <c r="IX920" s="1">
        <f ca="1"/>
        <v>1.4696056174738392E-4</v>
      </c>
      <c r="IY920" s="1">
        <f ca="1"/>
        <v>1.4642800653554331E-4</v>
      </c>
      <c r="IZ920" s="1">
        <f ca="1"/>
        <v>0.99532245602449509</v>
      </c>
      <c r="JB920" t="s">
        <v>215</v>
      </c>
      <c r="JC920" s="1">
        <f ca="1"/>
        <v>4.1666247212947356E-3</v>
      </c>
      <c r="JD920" s="1">
        <f ca="1"/>
        <v>1.5009796424403788E-4</v>
      </c>
      <c r="JE920" s="1">
        <f ca="1"/>
        <v>1.4464624651781735E-4</v>
      </c>
      <c r="JF920" s="1">
        <f ca="1"/>
        <v>1.4395853586295811E-4</v>
      </c>
      <c r="JG920" s="1">
        <f ca="1"/>
        <v>0.99539467253208058</v>
      </c>
      <c r="JI920" t="s">
        <v>215</v>
      </c>
      <c r="JJ920" s="1">
        <f ca="1"/>
        <v>4.1025451870866656E-3</v>
      </c>
      <c r="JK920" s="1">
        <f ca="1"/>
        <v>1.4778443637311956E-4</v>
      </c>
      <c r="JL920" s="1">
        <f ca="1"/>
        <v>1.4238839874455167E-4</v>
      </c>
      <c r="JM920" s="1">
        <f ca="1"/>
        <v>1.4161084122781518E-4</v>
      </c>
      <c r="JN920" s="1">
        <f ca="1"/>
        <v>0.99546567113656803</v>
      </c>
      <c r="JP920" t="s">
        <v>215</v>
      </c>
      <c r="JQ920" s="1">
        <f ca="1"/>
        <v>4.0394507558533807E-3</v>
      </c>
      <c r="JR920" s="1">
        <f ca="1"/>
        <v>1.4550847025692764E-4</v>
      </c>
      <c r="JS920" s="1">
        <f ca="1"/>
        <v>1.4017810752132493E-4</v>
      </c>
      <c r="JT920" s="1">
        <f ca="1"/>
        <v>1.3935077039419017E-4</v>
      </c>
      <c r="JU920" s="1">
        <f ca="1"/>
        <v>0.99553551189597433</v>
      </c>
      <c r="JW920" t="s">
        <v>215</v>
      </c>
      <c r="JX920" s="1">
        <f ca="1"/>
        <v>3.977326423621E-3</v>
      </c>
      <c r="JY920" s="1">
        <f ca="1"/>
        <v>1.4326872422962752E-4</v>
      </c>
      <c r="JZ920" s="1">
        <f ca="1"/>
        <v>1.3800969725730642E-4</v>
      </c>
      <c r="KA920" s="1">
        <f ca="1"/>
        <v>1.3715713001221806E-4</v>
      </c>
      <c r="KB920" s="1">
        <f ca="1"/>
        <v>0.99560423802487996</v>
      </c>
      <c r="KD920" t="s">
        <v>215</v>
      </c>
      <c r="KE920" s="1">
        <f ca="1"/>
        <v>3.9161573612111573E-3</v>
      </c>
      <c r="KF920" s="1">
        <f ca="1"/>
        <v>1.4106417162480512E-4</v>
      </c>
      <c r="KG920" s="1">
        <f ca="1"/>
        <v>1.3587948435512493E-4</v>
      </c>
      <c r="KH920" s="1">
        <f ca="1"/>
        <v>1.350166972225674E-4</v>
      </c>
      <c r="KI920" s="1">
        <f ca="1"/>
        <v>0.99567188228558645</v>
      </c>
      <c r="KL920" s="1"/>
      <c r="KM920" s="1"/>
      <c r="KN920" s="1"/>
      <c r="KO920" s="1"/>
      <c r="KP920" s="1"/>
      <c r="KS920" s="1"/>
      <c r="KT920" s="1"/>
      <c r="KU920" s="1"/>
      <c r="KV920" s="1"/>
      <c r="KW920" s="1"/>
      <c r="KZ920" s="1"/>
      <c r="LA920" s="1"/>
      <c r="LB920" s="1"/>
      <c r="LC920" s="1"/>
      <c r="LD920" s="1"/>
      <c r="LG920" s="1"/>
      <c r="LH920" s="1"/>
      <c r="LI920" s="1"/>
      <c r="LJ920" s="1"/>
      <c r="LK920" s="1"/>
      <c r="LN920" s="1"/>
      <c r="LO920" s="1"/>
      <c r="LP920" s="1"/>
      <c r="LQ920" s="1"/>
      <c r="LR920" s="1"/>
      <c r="LU920" s="1"/>
      <c r="LV920" s="1"/>
      <c r="LW920" s="1"/>
      <c r="LX920" s="1"/>
      <c r="LY920" s="1"/>
      <c r="MB920" s="1"/>
      <c r="MC920" s="1"/>
      <c r="MD920" s="1"/>
      <c r="ME920" s="1"/>
      <c r="MF920" s="1"/>
      <c r="MI920" s="1"/>
      <c r="MJ920" s="1"/>
      <c r="MK920" s="1"/>
      <c r="ML920" s="1"/>
      <c r="MM920" s="1"/>
      <c r="MP920" s="1"/>
      <c r="MQ920" s="1"/>
      <c r="MR920" s="1"/>
      <c r="MS920" s="1"/>
      <c r="MT920" s="1"/>
      <c r="MW920" s="1"/>
      <c r="MX920" s="1"/>
      <c r="MY920" s="1"/>
      <c r="MZ920" s="1"/>
      <c r="NA920" s="1"/>
      <c r="ND920" s="1"/>
      <c r="NE920" s="1"/>
      <c r="NF920" s="1"/>
      <c r="NG920" s="1"/>
      <c r="NH920" s="1"/>
      <c r="NK920" s="1"/>
      <c r="NL920" s="1"/>
      <c r="NM920" s="1"/>
      <c r="NN920" s="1"/>
      <c r="NO920" s="1"/>
      <c r="NR920" s="1"/>
      <c r="NS920" s="1"/>
      <c r="NT920" s="1"/>
      <c r="NU920" s="1"/>
      <c r="NV920" s="1"/>
      <c r="NY920" s="1"/>
      <c r="NZ920" s="1"/>
      <c r="OA920" s="1"/>
      <c r="OB920" s="1"/>
      <c r="OC920" s="1"/>
      <c r="OF920" s="1"/>
      <c r="OG920" s="1"/>
      <c r="OH920" s="1"/>
      <c r="OI920" s="1"/>
      <c r="OJ920" s="1"/>
      <c r="OM920" s="1"/>
      <c r="ON920" s="1"/>
      <c r="OO920" s="1"/>
      <c r="OP920" s="1"/>
      <c r="OQ920" s="1"/>
      <c r="OT920" s="1"/>
      <c r="OU920" s="1"/>
      <c r="OV920" s="1"/>
      <c r="OW920" s="1"/>
      <c r="OX920" s="1"/>
      <c r="PA920" s="1"/>
      <c r="PB920" s="1"/>
      <c r="PC920" s="1"/>
      <c r="PD920" s="1"/>
      <c r="PE920" s="1"/>
    </row>
    <row r="921" spans="1:421">
      <c r="K921" s="1"/>
      <c r="L921" s="1"/>
      <c r="M921" s="1"/>
      <c r="N921" s="1"/>
      <c r="O921" s="1"/>
      <c r="R921" s="1"/>
      <c r="S921" s="1"/>
      <c r="T921" s="1"/>
      <c r="U921" s="1"/>
      <c r="V921" s="1"/>
      <c r="Y921" s="1"/>
      <c r="Z921" s="1"/>
      <c r="AA921" s="1"/>
      <c r="AB921" s="1"/>
      <c r="AC921" s="1"/>
      <c r="AF921" s="1"/>
      <c r="AG921" s="1"/>
      <c r="AH921" s="1"/>
      <c r="AI921" s="1"/>
      <c r="AJ921" s="1"/>
      <c r="AM921" s="1"/>
      <c r="AN921" s="1"/>
      <c r="AO921" s="1"/>
      <c r="AP921" s="1"/>
      <c r="AQ921" s="1"/>
      <c r="AS921" t="s">
        <v>211</v>
      </c>
      <c r="AT921" s="1">
        <f t="shared" si="122"/>
        <v>0</v>
      </c>
      <c r="AU921" s="1">
        <f t="shared" si="122"/>
        <v>0</v>
      </c>
      <c r="AV921" s="1">
        <f t="shared" ca="1" si="122"/>
        <v>1.3631665171189555E-2</v>
      </c>
      <c r="AW921" s="1">
        <f t="shared" ca="1" si="122"/>
        <v>0.49318376213076881</v>
      </c>
      <c r="AX921" s="1">
        <f t="shared" ca="1" si="122"/>
        <v>0.49318457269804167</v>
      </c>
      <c r="AZ921" t="s">
        <v>211</v>
      </c>
      <c r="BA921" s="1">
        <f ca="1"/>
        <v>0</v>
      </c>
      <c r="BB921" s="1">
        <f ca="1"/>
        <v>3.2238132785633936E-4</v>
      </c>
      <c r="BC921" s="1">
        <f ca="1"/>
        <v>1.3377589691466803E-2</v>
      </c>
      <c r="BD921" s="1">
        <f ca="1"/>
        <v>0.24988516236147057</v>
      </c>
      <c r="BE921" s="1">
        <f ca="1"/>
        <v>0.7364148666192063</v>
      </c>
      <c r="BG921" t="s">
        <v>211</v>
      </c>
      <c r="BH921" s="1">
        <f ca="1"/>
        <v>2.2490746325517246E-5</v>
      </c>
      <c r="BI921" s="1">
        <f ca="1"/>
        <v>4.6631696118496434E-4</v>
      </c>
      <c r="BJ921" s="1">
        <f ca="1"/>
        <v>1.0086907112867496E-2</v>
      </c>
      <c r="BK921" s="1">
        <f ca="1"/>
        <v>0.12976996393871196</v>
      </c>
      <c r="BL921" s="1">
        <f ca="1"/>
        <v>0.85965432124091001</v>
      </c>
      <c r="BN921" t="s">
        <v>211</v>
      </c>
      <c r="BO921" s="1">
        <f ca="1"/>
        <v>5.4620669994553004E-5</v>
      </c>
      <c r="BP921" s="1">
        <f ca="1"/>
        <v>4.558437088731725E-4</v>
      </c>
      <c r="BQ921" s="1">
        <f ca="1"/>
        <v>6.9100519413360512E-3</v>
      </c>
      <c r="BR921" s="1">
        <f ca="1"/>
        <v>6.8924641974142095E-2</v>
      </c>
      <c r="BS921" s="1">
        <f ca="1"/>
        <v>0.92365484170565404</v>
      </c>
      <c r="BU921" t="s">
        <v>211</v>
      </c>
      <c r="BV921" s="1">
        <f ca="1"/>
        <v>8.5444962001983313E-5</v>
      </c>
      <c r="BW921" s="1">
        <f ca="1"/>
        <v>3.7641581917775065E-4</v>
      </c>
      <c r="BX921" s="1">
        <f ca="1"/>
        <v>4.524887624424081E-3</v>
      </c>
      <c r="BY921" s="1">
        <f ca="1"/>
        <v>3.7365807869771485E-2</v>
      </c>
      <c r="BZ921" s="1">
        <f ca="1"/>
        <v>0.95764744372462463</v>
      </c>
      <c r="CB921" t="s">
        <v>211</v>
      </c>
      <c r="CC921" s="1">
        <f ca="1"/>
        <v>1.101764892383281E-4</v>
      </c>
      <c r="CD921" s="1">
        <f ca="1"/>
        <v>2.8361641402128659E-4</v>
      </c>
      <c r="CE921" s="1">
        <f ca="1"/>
        <v>2.8933679985168933E-3</v>
      </c>
      <c r="CF921" s="1">
        <f ca="1"/>
        <v>2.0637129381703964E-2</v>
      </c>
      <c r="CG921" s="1">
        <f ca="1"/>
        <v>0.97607570971651947</v>
      </c>
      <c r="CI921" t="s">
        <v>211</v>
      </c>
      <c r="CJ921" s="1">
        <f ca="1"/>
        <v>1.2799142905874165E-4</v>
      </c>
      <c r="CK921" s="1">
        <f ca="1"/>
        <v>2.0231199818931486E-4</v>
      </c>
      <c r="CL921" s="1">
        <f ca="1"/>
        <v>1.8256997663565915E-3</v>
      </c>
      <c r="CM921" s="1">
        <f ca="1"/>
        <v>1.1590355034863459E-2</v>
      </c>
      <c r="CN921" s="1">
        <f ca="1"/>
        <v>0.98625364177153185</v>
      </c>
      <c r="CP921" t="s">
        <v>211</v>
      </c>
      <c r="CQ921" s="1">
        <f ca="1"/>
        <v>1.3981548303676678E-4</v>
      </c>
      <c r="CR921" s="1">
        <f ca="1"/>
        <v>1.3956509689285281E-4</v>
      </c>
      <c r="CS921" s="1">
        <f ca="1"/>
        <v>1.143353194423675E-3</v>
      </c>
      <c r="CT921" s="1">
        <f ca="1"/>
        <v>6.6074280543897438E-3</v>
      </c>
      <c r="CU921" s="1">
        <f ca="1"/>
        <v>0.99196983817125695</v>
      </c>
      <c r="CW921" t="s">
        <v>211</v>
      </c>
      <c r="CX921" s="1">
        <f ca="1"/>
        <v>1.4705049566183305E-4</v>
      </c>
      <c r="CY921" s="1">
        <f ca="1"/>
        <v>9.445502824010252E-5</v>
      </c>
      <c r="CZ921" s="1">
        <f ca="1"/>
        <v>7.1313918474096819E-4</v>
      </c>
      <c r="DA921" s="1">
        <f ca="1"/>
        <v>3.8168276810512918E-3</v>
      </c>
      <c r="DB921" s="1">
        <f ca="1"/>
        <v>0.99522852761030578</v>
      </c>
      <c r="DD921" t="s">
        <v>211</v>
      </c>
      <c r="DE921" s="1">
        <f ca="1"/>
        <v>1.5100899539106929E-4</v>
      </c>
      <c r="DF921" s="1">
        <f ca="1"/>
        <v>6.3428801805217127E-5</v>
      </c>
      <c r="DG921" s="1">
        <f ca="1"/>
        <v>4.4409801142119941E-4</v>
      </c>
      <c r="DH921" s="1">
        <f ca="1"/>
        <v>2.2305310064750167E-3</v>
      </c>
      <c r="DI921" s="1">
        <f ca="1"/>
        <v>0.99711093318490751</v>
      </c>
      <c r="DK921" t="s">
        <v>211</v>
      </c>
      <c r="DL921" s="1">
        <f ca="1"/>
        <v>1.5273215355873478E-4</v>
      </c>
      <c r="DM921" s="1">
        <f ca="1"/>
        <v>4.2706204344584921E-5</v>
      </c>
      <c r="DN921" s="1">
        <f ca="1"/>
        <v>2.7670451340745849E-4</v>
      </c>
      <c r="DO921" s="1">
        <f ca="1"/>
        <v>1.3168572382308819E-3</v>
      </c>
      <c r="DP921" s="1">
        <f ca="1"/>
        <v>0.99821099989045836</v>
      </c>
      <c r="DR921" t="s">
        <v>211</v>
      </c>
      <c r="DS921" s="1">
        <f ca="1"/>
        <v>1.5297878856955182E-4</v>
      </c>
      <c r="DT921" s="1">
        <f ca="1"/>
        <v>2.9139893168513738E-5</v>
      </c>
      <c r="DU921" s="1">
        <f ca="1"/>
        <v>1.7289411027173742E-4</v>
      </c>
      <c r="DV921" s="1">
        <f ca="1"/>
        <v>7.8453158665785976E-4</v>
      </c>
      <c r="DW921" s="1">
        <f ca="1"/>
        <v>0.99886045562133241</v>
      </c>
      <c r="DY921" t="s">
        <v>211</v>
      </c>
      <c r="DZ921" s="1">
        <f ca="1"/>
        <v>1.5227457003943353E-4</v>
      </c>
      <c r="EA921" s="1">
        <f ca="1"/>
        <v>2.0379362540514525E-5</v>
      </c>
      <c r="EB921" s="1">
        <f ca="1"/>
        <v>1.0865022130770981E-4</v>
      </c>
      <c r="EC921" s="1">
        <f ca="1"/>
        <v>4.713200378190038E-4</v>
      </c>
      <c r="ED921" s="1">
        <f ca="1"/>
        <v>0.99924737580829337</v>
      </c>
      <c r="EF921" t="s">
        <v>211</v>
      </c>
      <c r="EG921" s="1">
        <f ca="1"/>
        <v>1.5097178124247576E-4</v>
      </c>
      <c r="EH921" s="1">
        <f ca="1"/>
        <v>1.4772783709759637E-5</v>
      </c>
      <c r="EI921" s="1">
        <f ca="1"/>
        <v>6.8943799871678895E-5</v>
      </c>
      <c r="EJ921" s="1">
        <f ca="1"/>
        <v>2.8548721791282029E-4</v>
      </c>
      <c r="EK921" s="1">
        <f ca="1"/>
        <v>0.99947982441726335</v>
      </c>
      <c r="EM921" t="s">
        <v>211</v>
      </c>
      <c r="EN921" s="1">
        <f ca="1"/>
        <v>1.4930116406544551E-4</v>
      </c>
      <c r="EO921" s="1">
        <f ca="1"/>
        <v>1.1202741158582864E-5</v>
      </c>
      <c r="EP921" s="1">
        <f ca="1"/>
        <v>4.4419260489288583E-5</v>
      </c>
      <c r="EQ921" s="1">
        <f ca="1"/>
        <v>1.7445398938273598E-4</v>
      </c>
      <c r="ER921" s="1">
        <f ca="1"/>
        <v>0.99962062284490405</v>
      </c>
      <c r="ET921" t="s">
        <v>211</v>
      </c>
      <c r="EU921" s="1">
        <f ca="1"/>
        <v>1.4741137654207399E-4</v>
      </c>
      <c r="EV921" s="1">
        <f ca="1"/>
        <v>8.9323825894134347E-6</v>
      </c>
      <c r="EW921" s="1">
        <f ca="1"/>
        <v>2.9272982771112659E-5</v>
      </c>
      <c r="EX921" s="1">
        <f ca="1"/>
        <v>1.0772205248719723E-4</v>
      </c>
      <c r="EY921" s="1">
        <f ca="1"/>
        <v>0.99970666120561036</v>
      </c>
      <c r="FA921" t="s">
        <v>211</v>
      </c>
      <c r="FB921" s="1">
        <f ca="1"/>
        <v>1.4539701115834239E-4</v>
      </c>
      <c r="FC921" s="1">
        <f ca="1"/>
        <v>7.4843946879805234E-6</v>
      </c>
      <c r="FD921" s="1">
        <f ca="1"/>
        <v>1.9913327619891127E-5</v>
      </c>
      <c r="FE921" s="1">
        <f ca="1"/>
        <v>6.7416983683554012E-5</v>
      </c>
      <c r="FF921" s="1">
        <f ca="1"/>
        <v>0.99975978828285039</v>
      </c>
      <c r="FH921" t="s">
        <v>211</v>
      </c>
      <c r="FI921" s="1">
        <f ca="1"/>
        <v>1.4331766868766341E-4</v>
      </c>
      <c r="FJ921" s="1">
        <f ca="1"/>
        <v>6.5535243426055274E-6</v>
      </c>
      <c r="FK921" s="1">
        <f ca="1"/>
        <v>1.4121287469324989E-5</v>
      </c>
      <c r="FL921" s="1">
        <f ca="1"/>
        <v>4.2970074793733222E-5</v>
      </c>
      <c r="FM921" s="1">
        <f ca="1"/>
        <v>0.99979303744470682</v>
      </c>
      <c r="FO921" t="s">
        <v>211</v>
      </c>
      <c r="FP921" s="1">
        <f ca="1"/>
        <v>1.412105878726968E-4</v>
      </c>
      <c r="FQ921" s="1">
        <f ca="1"/>
        <v>5.9463820610807913E-6</v>
      </c>
      <c r="FR921" s="1">
        <f ca="1"/>
        <v>1.052755442251524E-5</v>
      </c>
      <c r="FS921" s="1">
        <f ca="1"/>
        <v>2.8085756392785557E-5</v>
      </c>
      <c r="FT921" s="1">
        <f ca="1"/>
        <v>0.99981422971925105</v>
      </c>
      <c r="FV921" t="s">
        <v>211</v>
      </c>
      <c r="FW921" s="1">
        <f ca="1"/>
        <v>1.3909884957668734E-4</v>
      </c>
      <c r="FX921" s="1">
        <f ca="1"/>
        <v>5.5413025657682679E-6</v>
      </c>
      <c r="FY921" s="1">
        <f ca="1"/>
        <v>8.2879011204013036E-6</v>
      </c>
      <c r="FZ921" s="1">
        <f ca="1"/>
        <v>1.8990700193081212E-5</v>
      </c>
      <c r="GA921" s="1">
        <f ca="1"/>
        <v>0.99982808124654421</v>
      </c>
      <c r="GC921" t="s">
        <v>211</v>
      </c>
      <c r="GD921" s="1">
        <f ca="1"/>
        <v>1.3699663385915498E-4</v>
      </c>
      <c r="GE921" s="1">
        <f ca="1"/>
        <v>5.2621450911313792E-6</v>
      </c>
      <c r="GF921" s="1">
        <f ca="1"/>
        <v>6.8821730638420195E-6</v>
      </c>
      <c r="GG921" s="1">
        <f ca="1"/>
        <v>1.3411835185606652E-5</v>
      </c>
      <c r="GH921" s="1">
        <f ca="1"/>
        <v>0.99983744721280043</v>
      </c>
      <c r="GJ921" t="s">
        <v>211</v>
      </c>
      <c r="GK921" s="1">
        <f ca="1"/>
        <v>1.3491255519624374E-4</v>
      </c>
      <c r="GL921" s="1">
        <f ca="1"/>
        <v>5.0614478593148324E-6</v>
      </c>
      <c r="GM921" s="1">
        <f ca="1"/>
        <v>5.990044710342862E-6</v>
      </c>
      <c r="GN921" s="1">
        <f ca="1"/>
        <v>9.9741957197123873E-6</v>
      </c>
      <c r="GO921" s="1">
        <f ca="1"/>
        <v>0.99984406175651452</v>
      </c>
      <c r="GQ921" t="s">
        <v>211</v>
      </c>
      <c r="GR921" s="1">
        <f ca="1"/>
        <v>1.3285176281706781E-4</v>
      </c>
      <c r="GS921" s="1">
        <f ca="1"/>
        <v>4.9097143577046104E-6</v>
      </c>
      <c r="GT921" s="1">
        <f ca="1"/>
        <v>5.4143234231428961E-6</v>
      </c>
      <c r="GU921" s="1">
        <f ca="1"/>
        <v>7.8432977165635765E-6</v>
      </c>
      <c r="GV921" s="1">
        <f ca="1"/>
        <v>0.99984898090168561</v>
      </c>
      <c r="GX921" t="s">
        <v>211</v>
      </c>
      <c r="GY921" s="1">
        <f ca="1"/>
        <v>1.3081725602971352E-4</v>
      </c>
      <c r="GZ921" s="1">
        <f ca="1"/>
        <v>4.788653993504203E-6</v>
      </c>
      <c r="HA921" s="1">
        <f ca="1"/>
        <v>5.0336503584072826E-6</v>
      </c>
      <c r="HB921" s="1">
        <f ca="1"/>
        <v>6.5113236633935101E-6</v>
      </c>
      <c r="HC921" s="1">
        <f ca="1"/>
        <v>0.99985284911595507</v>
      </c>
      <c r="HE921" t="s">
        <v>211</v>
      </c>
      <c r="HF921" s="1">
        <f ca="1"/>
        <v>1.2881070445532617E-4</v>
      </c>
      <c r="HG921" s="1">
        <f ca="1"/>
        <v>4.6869431624675212E-6</v>
      </c>
      <c r="HH921" s="1">
        <f ca="1"/>
        <v>4.7733517605005578E-6</v>
      </c>
      <c r="HI921" s="1">
        <f ca="1"/>
        <v>5.6685824905283783E-6</v>
      </c>
      <c r="HJ921" s="1">
        <f ca="1"/>
        <v>0.99985606041813124</v>
      </c>
      <c r="HL921" t="s">
        <v>211</v>
      </c>
      <c r="HM921" s="1">
        <f ca="1"/>
        <v>1.2683295786244947E-4</v>
      </c>
      <c r="HN921" s="1">
        <f ca="1"/>
        <v>4.5975789874535039E-6</v>
      </c>
      <c r="HO921" s="1">
        <f ca="1"/>
        <v>4.5874855304692888E-6</v>
      </c>
      <c r="HP921" s="1">
        <f ca="1"/>
        <v>5.1258861341457594E-6</v>
      </c>
      <c r="HQ921" s="1">
        <f ca="1"/>
        <v>0.9998588560914855</v>
      </c>
      <c r="HS921" t="s">
        <v>211</v>
      </c>
      <c r="HT921" s="1">
        <f ca="1"/>
        <v>1.248843622661263E-4</v>
      </c>
      <c r="HU921" s="1">
        <f ca="1"/>
        <v>4.5162330387505091E-6</v>
      </c>
      <c r="HV921" s="1">
        <f ca="1"/>
        <v>4.4477878855357043E-6</v>
      </c>
      <c r="HW921" s="1">
        <f ca="1"/>
        <v>4.7675025854697222E-6</v>
      </c>
      <c r="HX921" s="1">
        <f ca="1"/>
        <v>0.99986138411422409</v>
      </c>
      <c r="HZ921" t="s">
        <v>211</v>
      </c>
      <c r="IA921" s="1">
        <f ca="1"/>
        <v>1.2296495552065198E-4</v>
      </c>
      <c r="IB921" s="1">
        <f ca="1"/>
        <v>4.4402298770492136E-6</v>
      </c>
      <c r="IC921" s="1">
        <f ca="1"/>
        <v>4.3368703754413013E-6</v>
      </c>
      <c r="ID921" s="1">
        <f ca="1"/>
        <v>4.5225571877094574E-6</v>
      </c>
      <c r="IE921" s="1">
        <f ca="1"/>
        <v>0.9998637353870391</v>
      </c>
      <c r="IG921" t="s">
        <v>211</v>
      </c>
      <c r="IH921" s="1">
        <f ca="1"/>
        <v>1.2107458815209459E-4</v>
      </c>
      <c r="II921" s="1">
        <f ca="1"/>
        <v>4.3679145726414158E-6</v>
      </c>
      <c r="IJ921" s="1">
        <f ca="1"/>
        <v>4.2440339049318994E-6</v>
      </c>
      <c r="IK921" s="1">
        <f ca="1"/>
        <v>4.347607207646171E-6</v>
      </c>
      <c r="IL921" s="1">
        <f ca="1"/>
        <v>0.99986596585616261</v>
      </c>
      <c r="IN921" t="s">
        <v>211</v>
      </c>
      <c r="IO921" s="1">
        <f ca="1"/>
        <v>1.1921299790464818E-4</v>
      </c>
      <c r="IP921" s="1">
        <f ca="1"/>
        <v>4.2982616959750404E-6</v>
      </c>
      <c r="IQ921" s="1">
        <f ca="1"/>
        <v>4.1626935379844756E-6</v>
      </c>
      <c r="IR921" s="1">
        <f ca="1"/>
        <v>4.2160044294082307E-6</v>
      </c>
      <c r="IS921" s="1">
        <f ca="1"/>
        <v>0.99986811004243192</v>
      </c>
      <c r="IU921" t="s">
        <v>211</v>
      </c>
      <c r="IV921" s="1">
        <f ca="1"/>
        <v>1.1737985567492237E-4</v>
      </c>
      <c r="IW921" s="1">
        <f ca="1"/>
        <v>4.2306338857856677E-6</v>
      </c>
      <c r="IX921" s="1">
        <f ca="1"/>
        <v>4.0887944866545602E-6</v>
      </c>
      <c r="IY921" s="1">
        <f ca="1"/>
        <v>4.111391826048983E-6</v>
      </c>
      <c r="IZ921" s="1">
        <f ca="1"/>
        <v>0.99987018932412652</v>
      </c>
      <c r="JB921" t="s">
        <v>211</v>
      </c>
      <c r="JC921" s="1">
        <f ca="1"/>
        <v>1.1557479378118637E-4</v>
      </c>
      <c r="JD921" s="1">
        <f ca="1"/>
        <v>4.1646329168255703E-6</v>
      </c>
      <c r="JE921" s="1">
        <f ca="1"/>
        <v>4.0198378948370884E-6</v>
      </c>
      <c r="JF921" s="1">
        <f ca="1"/>
        <v>4.0237229576964011E-6</v>
      </c>
      <c r="JG921" s="1">
        <f ca="1"/>
        <v>0.99987221701244944</v>
      </c>
      <c r="JI921" t="s">
        <v>211</v>
      </c>
      <c r="JJ921" s="1">
        <f ca="1"/>
        <v>1.1379742333674663E-4</v>
      </c>
      <c r="JK921" s="1">
        <f ca="1"/>
        <v>4.1000078956448895E-6</v>
      </c>
      <c r="JL921" s="1">
        <f ca="1"/>
        <v>3.9542817194281521E-6</v>
      </c>
      <c r="JM921" s="1">
        <f ca="1"/>
        <v>3.9468232209186343E-6</v>
      </c>
      <c r="JN921" s="1">
        <f ca="1"/>
        <v>0.99987420146382722</v>
      </c>
      <c r="JP921" t="s">
        <v>211</v>
      </c>
      <c r="JQ921" s="1">
        <f ca="1"/>
        <v>1.1204734490787169E-4</v>
      </c>
      <c r="JR921" s="1">
        <f ca="1"/>
        <v>4.0365987032849466E-6</v>
      </c>
      <c r="JS921" s="1">
        <f ca="1"/>
        <v>3.8911723130379479E-6</v>
      </c>
      <c r="JT921" s="1">
        <f ca="1"/>
        <v>3.8768946252120873E-6</v>
      </c>
      <c r="JU921" s="1">
        <f ca="1"/>
        <v>0.99987614798945057</v>
      </c>
      <c r="JW921" t="s">
        <v>211</v>
      </c>
      <c r="JX921" s="1">
        <f ca="1"/>
        <v>1.1032415503537176E-4</v>
      </c>
      <c r="JY921" s="1">
        <f ca="1"/>
        <v>3.9743011675842671E-6</v>
      </c>
      <c r="JZ921" s="1">
        <f ca="1"/>
        <v>3.8299178846749299E-6</v>
      </c>
      <c r="KA921" s="1">
        <f ca="1"/>
        <v>3.811598523181431E-6</v>
      </c>
      <c r="KB921" s="1">
        <f ca="1"/>
        <v>0.99987806002738921</v>
      </c>
      <c r="KD921" t="s">
        <v>211</v>
      </c>
      <c r="KE921" s="1">
        <f ca="1"/>
        <v>1.0862745020977872E-4</v>
      </c>
      <c r="KF921" s="1">
        <f ca="1"/>
        <v>3.9130456235376792E-6</v>
      </c>
      <c r="KG921" s="1">
        <f ca="1"/>
        <v>3.7701492066466831E-6</v>
      </c>
      <c r="KH921" s="1">
        <f ca="1"/>
        <v>3.7494926385521817E-6</v>
      </c>
      <c r="KI921" s="1">
        <f ca="1"/>
        <v>0.99987993986232149</v>
      </c>
      <c r="KL921" s="1"/>
      <c r="KM921" s="1"/>
      <c r="KN921" s="1"/>
      <c r="KO921" s="1"/>
      <c r="KP921" s="1"/>
      <c r="KS921" s="1"/>
      <c r="KT921" s="1"/>
      <c r="KU921" s="1"/>
      <c r="KV921" s="1"/>
      <c r="KW921" s="1"/>
      <c r="KZ921" s="1"/>
      <c r="LA921" s="1"/>
      <c r="LB921" s="1"/>
      <c r="LC921" s="1"/>
      <c r="LD921" s="1"/>
      <c r="LG921" s="1"/>
      <c r="LH921" s="1"/>
      <c r="LI921" s="1"/>
      <c r="LJ921" s="1"/>
      <c r="LK921" s="1"/>
      <c r="LN921" s="1"/>
      <c r="LO921" s="1"/>
      <c r="LP921" s="1"/>
      <c r="LQ921" s="1"/>
      <c r="LR921" s="1"/>
      <c r="LU921" s="1"/>
      <c r="LV921" s="1"/>
      <c r="LW921" s="1"/>
      <c r="LX921" s="1"/>
      <c r="LY921" s="1"/>
      <c r="MB921" s="1"/>
      <c r="MC921" s="1"/>
      <c r="MD921" s="1"/>
      <c r="ME921" s="1"/>
      <c r="MF921" s="1"/>
      <c r="MI921" s="1"/>
      <c r="MJ921" s="1"/>
      <c r="MK921" s="1"/>
      <c r="ML921" s="1"/>
      <c r="MM921" s="1"/>
      <c r="MP921" s="1"/>
      <c r="MQ921" s="1"/>
      <c r="MR921" s="1"/>
      <c r="MS921" s="1"/>
      <c r="MT921" s="1"/>
      <c r="MW921" s="1"/>
      <c r="MX921" s="1"/>
      <c r="MY921" s="1"/>
      <c r="MZ921" s="1"/>
      <c r="NA921" s="1"/>
      <c r="ND921" s="1"/>
      <c r="NE921" s="1"/>
      <c r="NF921" s="1"/>
      <c r="NG921" s="1"/>
      <c r="NH921" s="1"/>
      <c r="NK921" s="1"/>
      <c r="NL921" s="1"/>
      <c r="NM921" s="1"/>
      <c r="NN921" s="1"/>
      <c r="NO921" s="1"/>
      <c r="NR921" s="1"/>
      <c r="NS921" s="1"/>
      <c r="NT921" s="1"/>
      <c r="NU921" s="1"/>
      <c r="NV921" s="1"/>
      <c r="NY921" s="1"/>
      <c r="NZ921" s="1"/>
      <c r="OA921" s="1"/>
      <c r="OB921" s="1"/>
      <c r="OC921" s="1"/>
      <c r="OF921" s="1"/>
      <c r="OG921" s="1"/>
      <c r="OH921" s="1"/>
      <c r="OI921" s="1"/>
      <c r="OJ921" s="1"/>
      <c r="OM921" s="1"/>
      <c r="ON921" s="1"/>
      <c r="OO921" s="1"/>
      <c r="OP921" s="1"/>
      <c r="OQ921" s="1"/>
      <c r="OT921" s="1"/>
      <c r="OU921" s="1"/>
      <c r="OV921" s="1"/>
      <c r="OW921" s="1"/>
      <c r="OX921" s="1"/>
      <c r="PA921" s="1"/>
      <c r="PB921" s="1"/>
      <c r="PC921" s="1"/>
      <c r="PD921" s="1"/>
      <c r="PE921" s="1"/>
    </row>
    <row r="922" spans="1:421">
      <c r="K922" s="1"/>
      <c r="L922" s="1"/>
      <c r="M922" s="1"/>
      <c r="N922" s="1"/>
      <c r="O922" s="1"/>
      <c r="R922" s="1"/>
      <c r="S922" s="1"/>
      <c r="T922" s="1"/>
      <c r="U922" s="1"/>
      <c r="V922" s="1"/>
      <c r="Y922" s="1"/>
      <c r="Z922" s="1"/>
      <c r="AA922" s="1"/>
      <c r="AB922" s="1"/>
      <c r="AC922" s="1"/>
      <c r="AF922" s="1"/>
      <c r="AG922" s="1"/>
      <c r="AH922" s="1"/>
      <c r="AI922" s="1"/>
      <c r="AJ922" s="1"/>
      <c r="AM922" s="1"/>
      <c r="AN922" s="1"/>
      <c r="AO922" s="1"/>
      <c r="AP922" s="1"/>
      <c r="AQ922" s="1"/>
      <c r="AS922" t="s">
        <v>212</v>
      </c>
      <c r="AT922" s="1">
        <f t="shared" si="122"/>
        <v>0</v>
      </c>
      <c r="AU922" s="1">
        <f t="shared" si="122"/>
        <v>0</v>
      </c>
      <c r="AV922" s="1">
        <f t="shared" si="122"/>
        <v>0</v>
      </c>
      <c r="AW922" s="1">
        <f t="shared" si="122"/>
        <v>0</v>
      </c>
      <c r="AX922" s="1">
        <f t="shared" si="122"/>
        <v>1</v>
      </c>
      <c r="AZ922" t="s">
        <v>212</v>
      </c>
      <c r="BA922" s="1">
        <f ca="1"/>
        <v>0</v>
      </c>
      <c r="BB922" s="1">
        <f ca="1"/>
        <v>0</v>
      </c>
      <c r="BC922" s="1">
        <f ca="1"/>
        <v>0</v>
      </c>
      <c r="BD922" s="1">
        <f ca="1"/>
        <v>0</v>
      </c>
      <c r="BE922" s="1">
        <f ca="1"/>
        <v>1</v>
      </c>
      <c r="BG922" t="s">
        <v>212</v>
      </c>
      <c r="BH922" s="1">
        <f ca="1"/>
        <v>0</v>
      </c>
      <c r="BI922" s="1">
        <f ca="1"/>
        <v>0</v>
      </c>
      <c r="BJ922" s="1">
        <f ca="1"/>
        <v>0</v>
      </c>
      <c r="BK922" s="1">
        <f ca="1"/>
        <v>0</v>
      </c>
      <c r="BL922" s="1">
        <f ca="1"/>
        <v>1</v>
      </c>
      <c r="BN922" t="s">
        <v>212</v>
      </c>
      <c r="BO922" s="1">
        <f ca="1"/>
        <v>0</v>
      </c>
      <c r="BP922" s="1">
        <f ca="1"/>
        <v>0</v>
      </c>
      <c r="BQ922" s="1">
        <f ca="1"/>
        <v>0</v>
      </c>
      <c r="BR922" s="1">
        <f ca="1"/>
        <v>0</v>
      </c>
      <c r="BS922" s="1">
        <f ca="1"/>
        <v>1</v>
      </c>
      <c r="BU922" t="s">
        <v>212</v>
      </c>
      <c r="BV922" s="1">
        <f ca="1"/>
        <v>0</v>
      </c>
      <c r="BW922" s="1">
        <f ca="1"/>
        <v>0</v>
      </c>
      <c r="BX922" s="1">
        <f ca="1"/>
        <v>0</v>
      </c>
      <c r="BY922" s="1">
        <f ca="1"/>
        <v>0</v>
      </c>
      <c r="BZ922" s="1">
        <f ca="1"/>
        <v>1</v>
      </c>
      <c r="CB922" t="s">
        <v>212</v>
      </c>
      <c r="CC922" s="1">
        <f ca="1"/>
        <v>0</v>
      </c>
      <c r="CD922" s="1">
        <f ca="1"/>
        <v>0</v>
      </c>
      <c r="CE922" s="1">
        <f ca="1"/>
        <v>0</v>
      </c>
      <c r="CF922" s="1">
        <f ca="1"/>
        <v>0</v>
      </c>
      <c r="CG922" s="1">
        <f ca="1"/>
        <v>1</v>
      </c>
      <c r="CI922" t="s">
        <v>212</v>
      </c>
      <c r="CJ922" s="1">
        <f ca="1"/>
        <v>0</v>
      </c>
      <c r="CK922" s="1">
        <f ca="1"/>
        <v>0</v>
      </c>
      <c r="CL922" s="1">
        <f ca="1"/>
        <v>0</v>
      </c>
      <c r="CM922" s="1">
        <f ca="1"/>
        <v>0</v>
      </c>
      <c r="CN922" s="1">
        <f ca="1"/>
        <v>1</v>
      </c>
      <c r="CP922" t="s">
        <v>212</v>
      </c>
      <c r="CQ922" s="1">
        <f ca="1"/>
        <v>0</v>
      </c>
      <c r="CR922" s="1">
        <f ca="1"/>
        <v>0</v>
      </c>
      <c r="CS922" s="1">
        <f ca="1"/>
        <v>0</v>
      </c>
      <c r="CT922" s="1">
        <f ca="1"/>
        <v>0</v>
      </c>
      <c r="CU922" s="1">
        <f ca="1"/>
        <v>1</v>
      </c>
      <c r="CW922" t="s">
        <v>212</v>
      </c>
      <c r="CX922" s="1">
        <f ca="1"/>
        <v>0</v>
      </c>
      <c r="CY922" s="1">
        <f ca="1"/>
        <v>0</v>
      </c>
      <c r="CZ922" s="1">
        <f ca="1"/>
        <v>0</v>
      </c>
      <c r="DA922" s="1">
        <f ca="1"/>
        <v>0</v>
      </c>
      <c r="DB922" s="1">
        <f ca="1"/>
        <v>1</v>
      </c>
      <c r="DD922" t="s">
        <v>212</v>
      </c>
      <c r="DE922" s="1">
        <f ca="1"/>
        <v>0</v>
      </c>
      <c r="DF922" s="1">
        <f ca="1"/>
        <v>0</v>
      </c>
      <c r="DG922" s="1">
        <f ca="1"/>
        <v>0</v>
      </c>
      <c r="DH922" s="1">
        <f ca="1"/>
        <v>0</v>
      </c>
      <c r="DI922" s="1">
        <f ca="1"/>
        <v>1</v>
      </c>
      <c r="DK922" t="s">
        <v>212</v>
      </c>
      <c r="DL922" s="1">
        <f ca="1"/>
        <v>0</v>
      </c>
      <c r="DM922" s="1">
        <f ca="1"/>
        <v>0</v>
      </c>
      <c r="DN922" s="1">
        <f ca="1"/>
        <v>0</v>
      </c>
      <c r="DO922" s="1">
        <f ca="1"/>
        <v>0</v>
      </c>
      <c r="DP922" s="1">
        <f ca="1"/>
        <v>1</v>
      </c>
      <c r="DR922" t="s">
        <v>212</v>
      </c>
      <c r="DS922" s="1">
        <f ca="1"/>
        <v>0</v>
      </c>
      <c r="DT922" s="1">
        <f ca="1"/>
        <v>0</v>
      </c>
      <c r="DU922" s="1">
        <f ca="1"/>
        <v>0</v>
      </c>
      <c r="DV922" s="1">
        <f ca="1"/>
        <v>0</v>
      </c>
      <c r="DW922" s="1">
        <f ca="1"/>
        <v>1</v>
      </c>
      <c r="DY922" t="s">
        <v>212</v>
      </c>
      <c r="DZ922" s="1">
        <f ca="1"/>
        <v>0</v>
      </c>
      <c r="EA922" s="1">
        <f ca="1"/>
        <v>0</v>
      </c>
      <c r="EB922" s="1">
        <f ca="1"/>
        <v>0</v>
      </c>
      <c r="EC922" s="1">
        <f ca="1"/>
        <v>0</v>
      </c>
      <c r="ED922" s="1">
        <f ca="1"/>
        <v>1</v>
      </c>
      <c r="EF922" t="s">
        <v>212</v>
      </c>
      <c r="EG922" s="1">
        <f ca="1"/>
        <v>0</v>
      </c>
      <c r="EH922" s="1">
        <f ca="1"/>
        <v>0</v>
      </c>
      <c r="EI922" s="1">
        <f ca="1"/>
        <v>0</v>
      </c>
      <c r="EJ922" s="1">
        <f ca="1"/>
        <v>0</v>
      </c>
      <c r="EK922" s="1">
        <f ca="1"/>
        <v>1</v>
      </c>
      <c r="EM922" t="s">
        <v>212</v>
      </c>
      <c r="EN922" s="1">
        <f ca="1"/>
        <v>0</v>
      </c>
      <c r="EO922" s="1">
        <f ca="1"/>
        <v>0</v>
      </c>
      <c r="EP922" s="1">
        <f ca="1"/>
        <v>0</v>
      </c>
      <c r="EQ922" s="1">
        <f ca="1"/>
        <v>0</v>
      </c>
      <c r="ER922" s="1">
        <f ca="1"/>
        <v>1</v>
      </c>
      <c r="ET922" t="s">
        <v>212</v>
      </c>
      <c r="EU922" s="1">
        <f ca="1"/>
        <v>0</v>
      </c>
      <c r="EV922" s="1">
        <f ca="1"/>
        <v>0</v>
      </c>
      <c r="EW922" s="1">
        <f ca="1"/>
        <v>0</v>
      </c>
      <c r="EX922" s="1">
        <f ca="1"/>
        <v>0</v>
      </c>
      <c r="EY922" s="1">
        <f ca="1"/>
        <v>1</v>
      </c>
      <c r="FA922" t="s">
        <v>212</v>
      </c>
      <c r="FB922" s="1">
        <f ca="1"/>
        <v>0</v>
      </c>
      <c r="FC922" s="1">
        <f ca="1"/>
        <v>0</v>
      </c>
      <c r="FD922" s="1">
        <f ca="1"/>
        <v>0</v>
      </c>
      <c r="FE922" s="1">
        <f ca="1"/>
        <v>0</v>
      </c>
      <c r="FF922" s="1">
        <f ca="1"/>
        <v>1</v>
      </c>
      <c r="FH922" t="s">
        <v>212</v>
      </c>
      <c r="FI922" s="1">
        <f ca="1"/>
        <v>0</v>
      </c>
      <c r="FJ922" s="1">
        <f ca="1"/>
        <v>0</v>
      </c>
      <c r="FK922" s="1">
        <f ca="1"/>
        <v>0</v>
      </c>
      <c r="FL922" s="1">
        <f ca="1"/>
        <v>0</v>
      </c>
      <c r="FM922" s="1">
        <f ca="1"/>
        <v>1</v>
      </c>
      <c r="FO922" t="s">
        <v>212</v>
      </c>
      <c r="FP922" s="1">
        <f ca="1"/>
        <v>0</v>
      </c>
      <c r="FQ922" s="1">
        <f ca="1"/>
        <v>0</v>
      </c>
      <c r="FR922" s="1">
        <f ca="1"/>
        <v>0</v>
      </c>
      <c r="FS922" s="1">
        <f ca="1"/>
        <v>0</v>
      </c>
      <c r="FT922" s="1">
        <f ca="1"/>
        <v>1</v>
      </c>
      <c r="FV922" t="s">
        <v>212</v>
      </c>
      <c r="FW922" s="1">
        <f ca="1"/>
        <v>0</v>
      </c>
      <c r="FX922" s="1">
        <f ca="1"/>
        <v>0</v>
      </c>
      <c r="FY922" s="1">
        <f ca="1"/>
        <v>0</v>
      </c>
      <c r="FZ922" s="1">
        <f ca="1"/>
        <v>0</v>
      </c>
      <c r="GA922" s="1">
        <f ca="1"/>
        <v>1</v>
      </c>
      <c r="GC922" t="s">
        <v>212</v>
      </c>
      <c r="GD922" s="1">
        <f ca="1"/>
        <v>0</v>
      </c>
      <c r="GE922" s="1">
        <f ca="1"/>
        <v>0</v>
      </c>
      <c r="GF922" s="1">
        <f ca="1"/>
        <v>0</v>
      </c>
      <c r="GG922" s="1">
        <f ca="1"/>
        <v>0</v>
      </c>
      <c r="GH922" s="1">
        <f ca="1"/>
        <v>1</v>
      </c>
      <c r="GJ922" t="s">
        <v>212</v>
      </c>
      <c r="GK922" s="1">
        <f ca="1"/>
        <v>0</v>
      </c>
      <c r="GL922" s="1">
        <f ca="1"/>
        <v>0</v>
      </c>
      <c r="GM922" s="1">
        <f ca="1"/>
        <v>0</v>
      </c>
      <c r="GN922" s="1">
        <f ca="1"/>
        <v>0</v>
      </c>
      <c r="GO922" s="1">
        <f ca="1"/>
        <v>1</v>
      </c>
      <c r="GQ922" t="s">
        <v>212</v>
      </c>
      <c r="GR922" s="1">
        <f ca="1"/>
        <v>0</v>
      </c>
      <c r="GS922" s="1">
        <f ca="1"/>
        <v>0</v>
      </c>
      <c r="GT922" s="1">
        <f ca="1"/>
        <v>0</v>
      </c>
      <c r="GU922" s="1">
        <f ca="1"/>
        <v>0</v>
      </c>
      <c r="GV922" s="1">
        <f ca="1"/>
        <v>1</v>
      </c>
      <c r="GX922" t="s">
        <v>212</v>
      </c>
      <c r="GY922" s="1">
        <f ca="1"/>
        <v>0</v>
      </c>
      <c r="GZ922" s="1">
        <f ca="1"/>
        <v>0</v>
      </c>
      <c r="HA922" s="1">
        <f ca="1"/>
        <v>0</v>
      </c>
      <c r="HB922" s="1">
        <f ca="1"/>
        <v>0</v>
      </c>
      <c r="HC922" s="1">
        <f ca="1"/>
        <v>1</v>
      </c>
      <c r="HE922" t="s">
        <v>212</v>
      </c>
      <c r="HF922" s="1">
        <f ca="1"/>
        <v>0</v>
      </c>
      <c r="HG922" s="1">
        <f ca="1"/>
        <v>0</v>
      </c>
      <c r="HH922" s="1">
        <f ca="1"/>
        <v>0</v>
      </c>
      <c r="HI922" s="1">
        <f ca="1"/>
        <v>0</v>
      </c>
      <c r="HJ922" s="1">
        <f ca="1"/>
        <v>1</v>
      </c>
      <c r="HL922" t="s">
        <v>212</v>
      </c>
      <c r="HM922" s="1">
        <f ca="1"/>
        <v>0</v>
      </c>
      <c r="HN922" s="1">
        <f ca="1"/>
        <v>0</v>
      </c>
      <c r="HO922" s="1">
        <f ca="1"/>
        <v>0</v>
      </c>
      <c r="HP922" s="1">
        <f ca="1"/>
        <v>0</v>
      </c>
      <c r="HQ922" s="1">
        <f ca="1"/>
        <v>1</v>
      </c>
      <c r="HS922" t="s">
        <v>212</v>
      </c>
      <c r="HT922" s="1">
        <f ca="1"/>
        <v>0</v>
      </c>
      <c r="HU922" s="1">
        <f ca="1"/>
        <v>0</v>
      </c>
      <c r="HV922" s="1">
        <f ca="1"/>
        <v>0</v>
      </c>
      <c r="HW922" s="1">
        <f ca="1"/>
        <v>0</v>
      </c>
      <c r="HX922" s="1">
        <f ca="1"/>
        <v>1</v>
      </c>
      <c r="HZ922" t="s">
        <v>212</v>
      </c>
      <c r="IA922" s="1">
        <f ca="1"/>
        <v>0</v>
      </c>
      <c r="IB922" s="1">
        <f ca="1"/>
        <v>0</v>
      </c>
      <c r="IC922" s="1">
        <f ca="1"/>
        <v>0</v>
      </c>
      <c r="ID922" s="1">
        <f ca="1"/>
        <v>0</v>
      </c>
      <c r="IE922" s="1">
        <f ca="1"/>
        <v>1</v>
      </c>
      <c r="IG922" t="s">
        <v>212</v>
      </c>
      <c r="IH922" s="1">
        <f ca="1"/>
        <v>0</v>
      </c>
      <c r="II922" s="1">
        <f ca="1"/>
        <v>0</v>
      </c>
      <c r="IJ922" s="1">
        <f ca="1"/>
        <v>0</v>
      </c>
      <c r="IK922" s="1">
        <f ca="1"/>
        <v>0</v>
      </c>
      <c r="IL922" s="1">
        <f ca="1"/>
        <v>1</v>
      </c>
      <c r="IN922" t="s">
        <v>212</v>
      </c>
      <c r="IO922" s="1">
        <f ca="1"/>
        <v>0</v>
      </c>
      <c r="IP922" s="1">
        <f ca="1"/>
        <v>0</v>
      </c>
      <c r="IQ922" s="1">
        <f ca="1"/>
        <v>0</v>
      </c>
      <c r="IR922" s="1">
        <f ca="1"/>
        <v>0</v>
      </c>
      <c r="IS922" s="1">
        <f ca="1"/>
        <v>1</v>
      </c>
      <c r="IU922" t="s">
        <v>212</v>
      </c>
      <c r="IV922" s="1">
        <f ca="1"/>
        <v>0</v>
      </c>
      <c r="IW922" s="1">
        <f ca="1"/>
        <v>0</v>
      </c>
      <c r="IX922" s="1">
        <f ca="1"/>
        <v>0</v>
      </c>
      <c r="IY922" s="1">
        <f ca="1"/>
        <v>0</v>
      </c>
      <c r="IZ922" s="1">
        <f ca="1"/>
        <v>1</v>
      </c>
      <c r="JB922" t="s">
        <v>212</v>
      </c>
      <c r="JC922" s="1">
        <f ca="1"/>
        <v>0</v>
      </c>
      <c r="JD922" s="1">
        <f ca="1"/>
        <v>0</v>
      </c>
      <c r="JE922" s="1">
        <f ca="1"/>
        <v>0</v>
      </c>
      <c r="JF922" s="1">
        <f ca="1"/>
        <v>0</v>
      </c>
      <c r="JG922" s="1">
        <f ca="1"/>
        <v>1</v>
      </c>
      <c r="JI922" t="s">
        <v>212</v>
      </c>
      <c r="JJ922" s="1">
        <f ca="1"/>
        <v>0</v>
      </c>
      <c r="JK922" s="1">
        <f ca="1"/>
        <v>0</v>
      </c>
      <c r="JL922" s="1">
        <f ca="1"/>
        <v>0</v>
      </c>
      <c r="JM922" s="1">
        <f ca="1"/>
        <v>0</v>
      </c>
      <c r="JN922" s="1">
        <f ca="1"/>
        <v>1</v>
      </c>
      <c r="JP922" t="s">
        <v>212</v>
      </c>
      <c r="JQ922" s="1">
        <f ca="1"/>
        <v>0</v>
      </c>
      <c r="JR922" s="1">
        <f ca="1"/>
        <v>0</v>
      </c>
      <c r="JS922" s="1">
        <f ca="1"/>
        <v>0</v>
      </c>
      <c r="JT922" s="1">
        <f ca="1"/>
        <v>0</v>
      </c>
      <c r="JU922" s="1">
        <f ca="1"/>
        <v>1</v>
      </c>
      <c r="JW922" t="s">
        <v>212</v>
      </c>
      <c r="JX922" s="1">
        <f ca="1"/>
        <v>0</v>
      </c>
      <c r="JY922" s="1">
        <f ca="1"/>
        <v>0</v>
      </c>
      <c r="JZ922" s="1">
        <f ca="1"/>
        <v>0</v>
      </c>
      <c r="KA922" s="1">
        <f ca="1"/>
        <v>0</v>
      </c>
      <c r="KB922" s="1">
        <f ca="1"/>
        <v>1</v>
      </c>
      <c r="KD922" t="s">
        <v>212</v>
      </c>
      <c r="KE922" s="1">
        <f ca="1"/>
        <v>0</v>
      </c>
      <c r="KF922" s="1">
        <f ca="1"/>
        <v>0</v>
      </c>
      <c r="KG922" s="1">
        <f ca="1"/>
        <v>0</v>
      </c>
      <c r="KH922" s="1">
        <f ca="1"/>
        <v>0</v>
      </c>
      <c r="KI922" s="1">
        <f ca="1"/>
        <v>1</v>
      </c>
      <c r="KL922" s="1"/>
      <c r="KM922" s="1"/>
      <c r="KN922" s="1"/>
      <c r="KO922" s="1"/>
      <c r="KP922" s="1"/>
      <c r="KS922" s="1"/>
      <c r="KT922" s="1"/>
      <c r="KU922" s="1"/>
      <c r="KV922" s="1"/>
      <c r="KW922" s="1"/>
      <c r="KZ922" s="1"/>
      <c r="LA922" s="1"/>
      <c r="LB922" s="1"/>
      <c r="LC922" s="1"/>
      <c r="LD922" s="1"/>
      <c r="LG922" s="1"/>
      <c r="LH922" s="1"/>
      <c r="LI922" s="1"/>
      <c r="LJ922" s="1"/>
      <c r="LK922" s="1"/>
      <c r="LN922" s="1"/>
      <c r="LO922" s="1"/>
      <c r="LP922" s="1"/>
      <c r="LQ922" s="1"/>
      <c r="LR922" s="1"/>
      <c r="LU922" s="1"/>
      <c r="LV922" s="1"/>
      <c r="LW922" s="1"/>
      <c r="LX922" s="1"/>
      <c r="LY922" s="1"/>
      <c r="MB922" s="1"/>
      <c r="MC922" s="1"/>
      <c r="MD922" s="1"/>
      <c r="ME922" s="1"/>
      <c r="MF922" s="1"/>
      <c r="MI922" s="1"/>
      <c r="MJ922" s="1"/>
      <c r="MK922" s="1"/>
      <c r="ML922" s="1"/>
      <c r="MM922" s="1"/>
      <c r="MP922" s="1"/>
      <c r="MQ922" s="1"/>
      <c r="MR922" s="1"/>
      <c r="MS922" s="1"/>
      <c r="MT922" s="1"/>
      <c r="MW922" s="1"/>
      <c r="MX922" s="1"/>
      <c r="MY922" s="1"/>
      <c r="MZ922" s="1"/>
      <c r="NA922" s="1"/>
      <c r="ND922" s="1"/>
      <c r="NE922" s="1"/>
      <c r="NF922" s="1"/>
      <c r="NG922" s="1"/>
      <c r="NH922" s="1"/>
      <c r="NK922" s="1"/>
      <c r="NL922" s="1"/>
      <c r="NM922" s="1"/>
      <c r="NN922" s="1"/>
      <c r="NO922" s="1"/>
      <c r="NR922" s="1"/>
      <c r="NS922" s="1"/>
      <c r="NT922" s="1"/>
      <c r="NU922" s="1"/>
      <c r="NV922" s="1"/>
      <c r="NY922" s="1"/>
      <c r="NZ922" s="1"/>
      <c r="OA922" s="1"/>
      <c r="OB922" s="1"/>
      <c r="OC922" s="1"/>
      <c r="OF922" s="1"/>
      <c r="OG922" s="1"/>
      <c r="OH922" s="1"/>
      <c r="OI922" s="1"/>
      <c r="OJ922" s="1"/>
      <c r="OM922" s="1"/>
      <c r="ON922" s="1"/>
      <c r="OO922" s="1"/>
      <c r="OP922" s="1"/>
      <c r="OQ922" s="1"/>
      <c r="OT922" s="1"/>
      <c r="OU922" s="1"/>
      <c r="OV922" s="1"/>
      <c r="OW922" s="1"/>
      <c r="OX922" s="1"/>
      <c r="PA922" s="1"/>
      <c r="PB922" s="1"/>
      <c r="PC922" s="1"/>
      <c r="PD922" s="1"/>
      <c r="PE922" s="1"/>
    </row>
    <row r="923" spans="1:421">
      <c r="A923" s="9">
        <f>IF(RIGHT(A916,2)="12",(VALUE(LEFT(A916,4))+1)*100+1,A916+1)</f>
        <v>202108</v>
      </c>
      <c r="I923" s="9"/>
      <c r="P923" s="9"/>
      <c r="W923" s="9"/>
      <c r="AD923" s="9"/>
      <c r="AK923" s="9"/>
      <c r="AR923" s="9"/>
      <c r="AT923" s="1"/>
      <c r="AU923" s="1"/>
      <c r="AV923" s="1"/>
      <c r="AW923" s="1"/>
      <c r="AX923" s="1"/>
      <c r="AY923" s="9">
        <f>AR923+1</f>
        <v>1</v>
      </c>
      <c r="BF923" s="9">
        <f>AY923+1</f>
        <v>2</v>
      </c>
      <c r="BM923" s="9">
        <f>BF923+1</f>
        <v>3</v>
      </c>
      <c r="BT923" s="9">
        <f>BM923+1</f>
        <v>4</v>
      </c>
      <c r="CA923" s="9">
        <f>BT923+1</f>
        <v>5</v>
      </c>
      <c r="CH923" s="9">
        <f>CA923+1</f>
        <v>6</v>
      </c>
      <c r="CO923" s="9">
        <f>CH923+1</f>
        <v>7</v>
      </c>
      <c r="CV923" s="9">
        <f>CO923+1</f>
        <v>8</v>
      </c>
      <c r="DC923" s="9">
        <f>CV923+1</f>
        <v>9</v>
      </c>
      <c r="DJ923" s="9">
        <f>DC923+1</f>
        <v>10</v>
      </c>
      <c r="DQ923" s="9">
        <f>DJ923+1</f>
        <v>11</v>
      </c>
      <c r="DX923" s="9">
        <f>DQ923+1</f>
        <v>12</v>
      </c>
      <c r="EE923" s="9">
        <f>DX923+1</f>
        <v>13</v>
      </c>
      <c r="EL923" s="9">
        <f>EE923+1</f>
        <v>14</v>
      </c>
      <c r="ES923" s="9">
        <f>EL923+1</f>
        <v>15</v>
      </c>
      <c r="EZ923" s="9">
        <f>ES923+1</f>
        <v>16</v>
      </c>
      <c r="FG923" s="9">
        <f>EZ923+1</f>
        <v>17</v>
      </c>
      <c r="FN923" s="9">
        <f>FG923+1</f>
        <v>18</v>
      </c>
      <c r="FU923" s="9">
        <f>FN923+1</f>
        <v>19</v>
      </c>
      <c r="GB923" s="9">
        <f>FU923+1</f>
        <v>20</v>
      </c>
      <c r="GI923" s="9">
        <f>GB923+1</f>
        <v>21</v>
      </c>
      <c r="GP923" s="9">
        <f>GI923+1</f>
        <v>22</v>
      </c>
      <c r="GW923" s="9">
        <f>GP923+1</f>
        <v>23</v>
      </c>
      <c r="HD923" s="9">
        <f>GW923+1</f>
        <v>24</v>
      </c>
      <c r="HK923" s="9">
        <f>HD923+1</f>
        <v>25</v>
      </c>
      <c r="HR923" s="9">
        <f>HK923+1</f>
        <v>26</v>
      </c>
      <c r="HY923" s="9">
        <f>HR923+1</f>
        <v>27</v>
      </c>
      <c r="IF923" s="9">
        <f>HY923+1</f>
        <v>28</v>
      </c>
      <c r="IM923" s="9">
        <f>IF923+1</f>
        <v>29</v>
      </c>
      <c r="IT923" s="9">
        <f>IM923+1</f>
        <v>30</v>
      </c>
      <c r="JA923" s="9">
        <f>IT923+1</f>
        <v>31</v>
      </c>
      <c r="JH923" s="9">
        <f>JA923+1</f>
        <v>32</v>
      </c>
      <c r="JO923" s="9">
        <f>JH923+1</f>
        <v>33</v>
      </c>
      <c r="JV923" s="9">
        <f>JO923+1</f>
        <v>34</v>
      </c>
      <c r="KC923" s="9">
        <f>JV923+1</f>
        <v>35</v>
      </c>
      <c r="KJ923" s="9">
        <f>KC923+1</f>
        <v>36</v>
      </c>
      <c r="KQ923" s="9"/>
      <c r="KX923" s="9"/>
      <c r="LE923" s="9"/>
      <c r="LL923" s="9"/>
      <c r="LS923" s="9"/>
      <c r="LZ923" s="9"/>
      <c r="MG923" s="9"/>
      <c r="MN923" s="9"/>
      <c r="MU923" s="9"/>
      <c r="NB923" s="9"/>
      <c r="NI923" s="9"/>
      <c r="NP923" s="9"/>
      <c r="NW923" s="9"/>
      <c r="OD923" s="9"/>
      <c r="OK923" s="9"/>
      <c r="OR923" s="9"/>
      <c r="OY923" s="9"/>
    </row>
    <row r="924" spans="1:421">
      <c r="BA924" t="s">
        <v>213</v>
      </c>
      <c r="BB924" t="s">
        <v>214</v>
      </c>
      <c r="BC924" t="s">
        <v>215</v>
      </c>
      <c r="BD924" t="s">
        <v>211</v>
      </c>
      <c r="BE924" t="s">
        <v>212</v>
      </c>
      <c r="BH924" t="s">
        <v>213</v>
      </c>
      <c r="BI924" t="s">
        <v>214</v>
      </c>
      <c r="BJ924" t="s">
        <v>215</v>
      </c>
      <c r="BK924" t="s">
        <v>211</v>
      </c>
      <c r="BL924" t="s">
        <v>212</v>
      </c>
      <c r="BO924" t="s">
        <v>213</v>
      </c>
      <c r="BP924" t="s">
        <v>214</v>
      </c>
      <c r="BQ924" t="s">
        <v>215</v>
      </c>
      <c r="BR924" t="s">
        <v>211</v>
      </c>
      <c r="BS924" t="s">
        <v>212</v>
      </c>
      <c r="BV924" t="s">
        <v>213</v>
      </c>
      <c r="BW924" t="s">
        <v>214</v>
      </c>
      <c r="BX924" t="s">
        <v>215</v>
      </c>
      <c r="BY924" t="s">
        <v>211</v>
      </c>
      <c r="BZ924" t="s">
        <v>212</v>
      </c>
      <c r="CC924" t="s">
        <v>213</v>
      </c>
      <c r="CD924" t="s">
        <v>214</v>
      </c>
      <c r="CE924" t="s">
        <v>215</v>
      </c>
      <c r="CF924" t="s">
        <v>211</v>
      </c>
      <c r="CG924" t="s">
        <v>212</v>
      </c>
      <c r="CJ924" t="s">
        <v>213</v>
      </c>
      <c r="CK924" t="s">
        <v>214</v>
      </c>
      <c r="CL924" t="s">
        <v>215</v>
      </c>
      <c r="CM924" t="s">
        <v>211</v>
      </c>
      <c r="CN924" t="s">
        <v>212</v>
      </c>
      <c r="CQ924" t="s">
        <v>213</v>
      </c>
      <c r="CR924" t="s">
        <v>214</v>
      </c>
      <c r="CS924" t="s">
        <v>215</v>
      </c>
      <c r="CT924" t="s">
        <v>211</v>
      </c>
      <c r="CU924" t="s">
        <v>212</v>
      </c>
      <c r="CX924" t="s">
        <v>213</v>
      </c>
      <c r="CY924" t="s">
        <v>214</v>
      </c>
      <c r="CZ924" t="s">
        <v>215</v>
      </c>
      <c r="DA924" t="s">
        <v>211</v>
      </c>
      <c r="DB924" t="s">
        <v>212</v>
      </c>
      <c r="DE924" t="s">
        <v>213</v>
      </c>
      <c r="DF924" t="s">
        <v>214</v>
      </c>
      <c r="DG924" t="s">
        <v>215</v>
      </c>
      <c r="DH924" t="s">
        <v>211</v>
      </c>
      <c r="DI924" t="s">
        <v>212</v>
      </c>
      <c r="DL924" t="s">
        <v>213</v>
      </c>
      <c r="DM924" t="s">
        <v>214</v>
      </c>
      <c r="DN924" t="s">
        <v>215</v>
      </c>
      <c r="DO924" t="s">
        <v>211</v>
      </c>
      <c r="DP924" t="s">
        <v>212</v>
      </c>
      <c r="DS924" t="s">
        <v>213</v>
      </c>
      <c r="DT924" t="s">
        <v>214</v>
      </c>
      <c r="DU924" t="s">
        <v>215</v>
      </c>
      <c r="DV924" t="s">
        <v>211</v>
      </c>
      <c r="DW924" t="s">
        <v>212</v>
      </c>
      <c r="DZ924" t="s">
        <v>213</v>
      </c>
      <c r="EA924" t="s">
        <v>214</v>
      </c>
      <c r="EB924" t="s">
        <v>215</v>
      </c>
      <c r="EC924" t="s">
        <v>211</v>
      </c>
      <c r="ED924" t="s">
        <v>212</v>
      </c>
      <c r="EG924" t="s">
        <v>213</v>
      </c>
      <c r="EH924" t="s">
        <v>214</v>
      </c>
      <c r="EI924" t="s">
        <v>215</v>
      </c>
      <c r="EJ924" t="s">
        <v>211</v>
      </c>
      <c r="EK924" t="s">
        <v>212</v>
      </c>
      <c r="EN924" t="s">
        <v>213</v>
      </c>
      <c r="EO924" t="s">
        <v>214</v>
      </c>
      <c r="EP924" t="s">
        <v>215</v>
      </c>
      <c r="EQ924" t="s">
        <v>211</v>
      </c>
      <c r="ER924" t="s">
        <v>212</v>
      </c>
      <c r="EU924" t="s">
        <v>213</v>
      </c>
      <c r="EV924" t="s">
        <v>214</v>
      </c>
      <c r="EW924" t="s">
        <v>215</v>
      </c>
      <c r="EX924" t="s">
        <v>211</v>
      </c>
      <c r="EY924" t="s">
        <v>212</v>
      </c>
      <c r="FB924" t="s">
        <v>213</v>
      </c>
      <c r="FC924" t="s">
        <v>214</v>
      </c>
      <c r="FD924" t="s">
        <v>215</v>
      </c>
      <c r="FE924" t="s">
        <v>211</v>
      </c>
      <c r="FF924" t="s">
        <v>212</v>
      </c>
      <c r="FI924" t="s">
        <v>213</v>
      </c>
      <c r="FJ924" t="s">
        <v>214</v>
      </c>
      <c r="FK924" t="s">
        <v>215</v>
      </c>
      <c r="FL924" t="s">
        <v>211</v>
      </c>
      <c r="FM924" t="s">
        <v>212</v>
      </c>
      <c r="FP924" t="s">
        <v>213</v>
      </c>
      <c r="FQ924" t="s">
        <v>214</v>
      </c>
      <c r="FR924" t="s">
        <v>215</v>
      </c>
      <c r="FS924" t="s">
        <v>211</v>
      </c>
      <c r="FT924" t="s">
        <v>212</v>
      </c>
      <c r="FW924" t="s">
        <v>213</v>
      </c>
      <c r="FX924" t="s">
        <v>214</v>
      </c>
      <c r="FY924" t="s">
        <v>215</v>
      </c>
      <c r="FZ924" t="s">
        <v>211</v>
      </c>
      <c r="GA924" t="s">
        <v>212</v>
      </c>
      <c r="GD924" t="s">
        <v>213</v>
      </c>
      <c r="GE924" t="s">
        <v>214</v>
      </c>
      <c r="GF924" t="s">
        <v>215</v>
      </c>
      <c r="GG924" t="s">
        <v>211</v>
      </c>
      <c r="GH924" t="s">
        <v>212</v>
      </c>
      <c r="GK924" t="s">
        <v>213</v>
      </c>
      <c r="GL924" t="s">
        <v>214</v>
      </c>
      <c r="GM924" t="s">
        <v>215</v>
      </c>
      <c r="GN924" t="s">
        <v>211</v>
      </c>
      <c r="GO924" t="s">
        <v>212</v>
      </c>
      <c r="GR924" t="s">
        <v>213</v>
      </c>
      <c r="GS924" t="s">
        <v>214</v>
      </c>
      <c r="GT924" t="s">
        <v>215</v>
      </c>
      <c r="GU924" t="s">
        <v>211</v>
      </c>
      <c r="GV924" t="s">
        <v>212</v>
      </c>
      <c r="GY924" t="s">
        <v>213</v>
      </c>
      <c r="GZ924" t="s">
        <v>214</v>
      </c>
      <c r="HA924" t="s">
        <v>215</v>
      </c>
      <c r="HB924" t="s">
        <v>211</v>
      </c>
      <c r="HC924" t="s">
        <v>212</v>
      </c>
      <c r="HF924" t="s">
        <v>213</v>
      </c>
      <c r="HG924" t="s">
        <v>214</v>
      </c>
      <c r="HH924" t="s">
        <v>215</v>
      </c>
      <c r="HI924" t="s">
        <v>211</v>
      </c>
      <c r="HJ924" t="s">
        <v>212</v>
      </c>
      <c r="HM924" t="s">
        <v>213</v>
      </c>
      <c r="HN924" t="s">
        <v>214</v>
      </c>
      <c r="HO924" t="s">
        <v>215</v>
      </c>
      <c r="HP924" t="s">
        <v>211</v>
      </c>
      <c r="HQ924" t="s">
        <v>212</v>
      </c>
      <c r="HT924" t="s">
        <v>213</v>
      </c>
      <c r="HU924" t="s">
        <v>214</v>
      </c>
      <c r="HV924" t="s">
        <v>215</v>
      </c>
      <c r="HW924" t="s">
        <v>211</v>
      </c>
      <c r="HX924" t="s">
        <v>212</v>
      </c>
      <c r="IA924" t="s">
        <v>213</v>
      </c>
      <c r="IB924" t="s">
        <v>214</v>
      </c>
      <c r="IC924" t="s">
        <v>215</v>
      </c>
      <c r="ID924" t="s">
        <v>211</v>
      </c>
      <c r="IE924" t="s">
        <v>212</v>
      </c>
      <c r="IH924" t="s">
        <v>213</v>
      </c>
      <c r="II924" t="s">
        <v>214</v>
      </c>
      <c r="IJ924" t="s">
        <v>215</v>
      </c>
      <c r="IK924" t="s">
        <v>211</v>
      </c>
      <c r="IL924" t="s">
        <v>212</v>
      </c>
      <c r="IO924" t="s">
        <v>213</v>
      </c>
      <c r="IP924" t="s">
        <v>214</v>
      </c>
      <c r="IQ924" t="s">
        <v>215</v>
      </c>
      <c r="IR924" t="s">
        <v>211</v>
      </c>
      <c r="IS924" t="s">
        <v>212</v>
      </c>
      <c r="IV924" t="s">
        <v>213</v>
      </c>
      <c r="IW924" t="s">
        <v>214</v>
      </c>
      <c r="IX924" t="s">
        <v>215</v>
      </c>
      <c r="IY924" t="s">
        <v>211</v>
      </c>
      <c r="IZ924" t="s">
        <v>212</v>
      </c>
      <c r="JC924" t="s">
        <v>213</v>
      </c>
      <c r="JD924" t="s">
        <v>214</v>
      </c>
      <c r="JE924" t="s">
        <v>215</v>
      </c>
      <c r="JF924" t="s">
        <v>211</v>
      </c>
      <c r="JG924" t="s">
        <v>212</v>
      </c>
      <c r="JJ924" t="s">
        <v>213</v>
      </c>
      <c r="JK924" t="s">
        <v>214</v>
      </c>
      <c r="JL924" t="s">
        <v>215</v>
      </c>
      <c r="JM924" t="s">
        <v>211</v>
      </c>
      <c r="JN924" t="s">
        <v>212</v>
      </c>
      <c r="JQ924" t="s">
        <v>213</v>
      </c>
      <c r="JR924" t="s">
        <v>214</v>
      </c>
      <c r="JS924" t="s">
        <v>215</v>
      </c>
      <c r="JT924" t="s">
        <v>211</v>
      </c>
      <c r="JU924" t="s">
        <v>212</v>
      </c>
      <c r="JX924" t="s">
        <v>213</v>
      </c>
      <c r="JY924" t="s">
        <v>214</v>
      </c>
      <c r="JZ924" t="s">
        <v>215</v>
      </c>
      <c r="KA924" t="s">
        <v>211</v>
      </c>
      <c r="KB924" t="s">
        <v>212</v>
      </c>
      <c r="KE924" t="s">
        <v>213</v>
      </c>
      <c r="KF924" t="s">
        <v>214</v>
      </c>
      <c r="KG924" t="s">
        <v>215</v>
      </c>
      <c r="KH924" t="s">
        <v>211</v>
      </c>
      <c r="KI924" t="s">
        <v>212</v>
      </c>
      <c r="KL924" t="s">
        <v>213</v>
      </c>
      <c r="KM924" t="s">
        <v>214</v>
      </c>
      <c r="KN924" t="s">
        <v>215</v>
      </c>
      <c r="KO924" t="s">
        <v>211</v>
      </c>
      <c r="KP924" t="s">
        <v>212</v>
      </c>
    </row>
    <row r="925" spans="1:421">
      <c r="K925" s="1"/>
      <c r="L925" s="1"/>
      <c r="M925" s="1"/>
      <c r="N925" s="1"/>
      <c r="O925" s="1"/>
      <c r="R925" s="1"/>
      <c r="S925" s="1"/>
      <c r="T925" s="1"/>
      <c r="U925" s="1"/>
      <c r="V925" s="1"/>
      <c r="Y925" s="1"/>
      <c r="Z925" s="1"/>
      <c r="AA925" s="1"/>
      <c r="AB925" s="1"/>
      <c r="AC925" s="1"/>
      <c r="AF925" s="1"/>
      <c r="AG925" s="1"/>
      <c r="AH925" s="1"/>
      <c r="AI925" s="1"/>
      <c r="AJ925" s="1"/>
      <c r="AM925" s="1"/>
      <c r="AN925" s="1"/>
      <c r="AO925" s="1"/>
      <c r="AP925" s="1"/>
      <c r="AQ925" s="1"/>
      <c r="AT925" s="1"/>
      <c r="AU925" s="1"/>
      <c r="AV925" s="1"/>
      <c r="AW925" s="1"/>
      <c r="AX925" s="1"/>
      <c r="AZ925" t="s">
        <v>213</v>
      </c>
      <c r="BA925" s="1">
        <f ca="1">BA868</f>
        <v>0.98210805313689109</v>
      </c>
      <c r="BB925" s="1">
        <f t="shared" ref="BB925:BE925" ca="1" si="123">BB868</f>
        <v>1.7891946863108871E-2</v>
      </c>
      <c r="BC925" s="1">
        <f t="shared" si="123"/>
        <v>0</v>
      </c>
      <c r="BD925" s="1">
        <f t="shared" si="123"/>
        <v>0</v>
      </c>
      <c r="BE925" s="1">
        <f t="shared" si="123"/>
        <v>0</v>
      </c>
      <c r="BG925" t="s">
        <v>213</v>
      </c>
      <c r="BH925" s="1" cm="1">
        <f t="array" aca="1" ref="BH925:BL929" ca="1">MMULT(BA925:BE929,BH$868:BL$872)</f>
        <v>0.96578439971748486</v>
      </c>
      <c r="BI925" s="1">
        <f ca="1"/>
        <v>2.5893734324205782E-2</v>
      </c>
      <c r="BJ925" s="1">
        <f ca="1"/>
        <v>8.321865958309348E-3</v>
      </c>
      <c r="BK925" s="1">
        <f ca="1"/>
        <v>0</v>
      </c>
      <c r="BL925" s="1">
        <f ca="1"/>
        <v>0</v>
      </c>
      <c r="BN925" t="s">
        <v>213</v>
      </c>
      <c r="BO925" s="1" cm="1">
        <f t="array" aca="1" ref="BO925:BS929" ca="1">MMULT(BH925:BL929,BO$868:BS$872)</f>
        <v>0.95031104604470007</v>
      </c>
      <c r="BP925" s="1">
        <f ca="1"/>
        <v>2.9520253185604004E-2</v>
      </c>
      <c r="BQ925" s="1">
        <f ca="1"/>
        <v>1.6106169404927297E-2</v>
      </c>
      <c r="BR925" s="1">
        <f ca="1"/>
        <v>4.0625313647686513E-3</v>
      </c>
      <c r="BS925" s="1">
        <f ca="1"/>
        <v>0</v>
      </c>
      <c r="BU925" t="s">
        <v>213</v>
      </c>
      <c r="BV925" s="1" cm="1">
        <f t="array" aca="1" ref="BV925:BZ929" ca="1">MMULT(BO925:BS929,BV$868:BZ$872)</f>
        <v>0.93536746937635262</v>
      </c>
      <c r="BW925" s="1">
        <f ca="1"/>
        <v>3.1114309342221282E-2</v>
      </c>
      <c r="BX925" s="1">
        <f ca="1"/>
        <v>2.1648420553344212E-2</v>
      </c>
      <c r="BY925" s="1">
        <f ca="1"/>
        <v>9.8662210515422614E-3</v>
      </c>
      <c r="BZ925" s="1">
        <f ca="1"/>
        <v>2.0035796765396981E-3</v>
      </c>
      <c r="CB925" t="s">
        <v>213</v>
      </c>
      <c r="CC925" s="1" cm="1">
        <f t="array" aca="1" ref="CC925:CG929" ca="1">MMULT(BV925:BZ929,CC$868:CG$872)</f>
        <v>0.92080244581662496</v>
      </c>
      <c r="CD925" s="1">
        <f ca="1"/>
        <v>3.1719449531843809E-2</v>
      </c>
      <c r="CE925" s="1">
        <f ca="1"/>
        <v>2.5174548041498841E-2</v>
      </c>
      <c r="CF925" s="1">
        <f ca="1"/>
        <v>1.5434102053807847E-2</v>
      </c>
      <c r="CG925" s="1">
        <f ca="1"/>
        <v>6.8694545562245912E-3</v>
      </c>
      <c r="CI925" t="s">
        <v>213</v>
      </c>
      <c r="CJ925" s="1" cm="1">
        <f t="array" aca="1" ref="CJ925:CN929" ca="1">MMULT(CC925:CG929,CJ$868:CN$872)</f>
        <v>0.9065402171546898</v>
      </c>
      <c r="CK925" s="1">
        <f ca="1"/>
        <v>3.1823716427099878E-2</v>
      </c>
      <c r="CL925" s="1">
        <f ca="1"/>
        <v>2.725327585029793E-2</v>
      </c>
      <c r="CM925" s="1">
        <f ca="1"/>
        <v>1.9901461359535404E-2</v>
      </c>
      <c r="CN925" s="1">
        <f ca="1"/>
        <v>1.4481329208377046E-2</v>
      </c>
      <c r="CP925" t="s">
        <v>213</v>
      </c>
      <c r="CQ925" s="1" cm="1">
        <f t="array" aca="1" ref="CQ925:CU929" ca="1">MMULT(CJ925:CN929,CQ$868:CU$872)</f>
        <v>0.89254042615953799</v>
      </c>
      <c r="CR925" s="1">
        <f ca="1"/>
        <v>3.1666203709101434E-2</v>
      </c>
      <c r="CS925" s="1">
        <f ca="1"/>
        <v>2.8377451850579809E-2</v>
      </c>
      <c r="CT925" s="1">
        <f ca="1"/>
        <v>2.311947457155767E-2</v>
      </c>
      <c r="CU925" s="1">
        <f ca="1"/>
        <v>2.4296443709223223E-2</v>
      </c>
      <c r="CW925" t="s">
        <v>213</v>
      </c>
      <c r="CX925" s="1" cm="1">
        <f t="array" aca="1" ref="CX925:DB929" ca="1">MMULT(CQ925:CU929,CX$868:DB$872)</f>
        <v>0.87878011679777868</v>
      </c>
      <c r="CY925" s="1">
        <f ca="1"/>
        <v>3.1369052276279764E-2</v>
      </c>
      <c r="CZ925" s="1">
        <f ca="1"/>
        <v>2.8896850516270306E-2</v>
      </c>
      <c r="DA925" s="1">
        <f ca="1"/>
        <v>2.525534101968837E-2</v>
      </c>
      <c r="DB925" s="1">
        <f ca="1"/>
        <v>3.5698639389982932E-2</v>
      </c>
      <c r="DD925" t="s">
        <v>213</v>
      </c>
      <c r="DE925" s="1" cm="1">
        <f t="array" aca="1" ref="DE925:DI929" ca="1">MMULT(CX925:DB929,DE$868:DI$872)</f>
        <v>0.86524526424155868</v>
      </c>
      <c r="DF925" s="1">
        <f ca="1"/>
        <v>3.0996933592145105E-2</v>
      </c>
      <c r="DG925" s="1">
        <f ca="1"/>
        <v>2.9041312259258604E-2</v>
      </c>
      <c r="DH925" s="1">
        <f ca="1"/>
        <v>2.6562272561585283E-2</v>
      </c>
      <c r="DI925" s="1">
        <f ca="1"/>
        <v>4.8154217345452416E-2</v>
      </c>
      <c r="DK925" t="s">
        <v>213</v>
      </c>
      <c r="DL925" s="1" cm="1">
        <f t="array" aca="1" ref="DL925:DP929" ca="1">MMULT(DE925:DI929,DL$868:DP$872)</f>
        <v>0.85192660597909431</v>
      </c>
      <c r="DM925" s="1">
        <f ca="1"/>
        <v>3.0585112350803172E-2</v>
      </c>
      <c r="DN925" s="1">
        <f ca="1"/>
        <v>2.8956570987938607E-2</v>
      </c>
      <c r="DO925" s="1">
        <f ca="1"/>
        <v>2.7277351897770318E-2</v>
      </c>
      <c r="DP925" s="1">
        <f ca="1"/>
        <v>6.1254358784393649E-2</v>
      </c>
      <c r="DR925" t="s">
        <v>213</v>
      </c>
      <c r="DS925" s="1" cm="1">
        <f t="array" aca="1" ref="DS925:DW929" ca="1">MMULT(DL925:DP929,DS$868:DW$872)</f>
        <v>0.83881750518512788</v>
      </c>
      <c r="DT925" s="1">
        <f ca="1"/>
        <v>3.0153271708376346E-2</v>
      </c>
      <c r="DU925" s="1">
        <f ca="1"/>
        <v>2.8733404393504625E-2</v>
      </c>
      <c r="DV925" s="1">
        <f ca="1"/>
        <v>2.7588648189586923E-2</v>
      </c>
      <c r="DW925" s="1">
        <f ca="1"/>
        <v>7.4707170523404365E-2</v>
      </c>
      <c r="DY925" t="s">
        <v>213</v>
      </c>
      <c r="DZ925" s="1" cm="1">
        <f t="array" aca="1" ref="DZ925:ED929" ca="1">MMULT(DS925:DW929,DZ$868:ED$872)</f>
        <v>0.82591281677900397</v>
      </c>
      <c r="EA925" s="1">
        <f ca="1"/>
        <v>2.9712594833183562E-2</v>
      </c>
      <c r="EB925" s="1">
        <f ca="1"/>
        <v>2.8427846519001296E-2</v>
      </c>
      <c r="EC925" s="1">
        <f ca="1"/>
        <v>2.7633229552349821E-2</v>
      </c>
      <c r="ED925" s="1">
        <f ca="1"/>
        <v>8.8313512316461493E-2</v>
      </c>
      <c r="EF925" t="s">
        <v>213</v>
      </c>
      <c r="EG925" s="1" cm="1">
        <f t="array" aca="1" ref="EG925:EK929" ca="1">MMULT(DZ925:ED929,EG$868:EK$872)</f>
        <v>0.81320826778470234</v>
      </c>
      <c r="EH925" s="1">
        <f ca="1"/>
        <v>2.9269516401362539E-2</v>
      </c>
      <c r="EI925" s="1">
        <f ca="1"/>
        <v>2.8074321705765501E-2</v>
      </c>
      <c r="EJ925" s="1">
        <f ca="1"/>
        <v>2.7506050179681472E-2</v>
      </c>
      <c r="EK925" s="1">
        <f ca="1"/>
        <v>0.10194184392848829</v>
      </c>
      <c r="EM925" t="s">
        <v>213</v>
      </c>
      <c r="EN925" s="1" cm="1">
        <f t="array" aca="1" ref="EN925:ER929" ca="1">MMULT(EG925:EK929,EN$868:ER$872)</f>
        <v>0.8007001104829149</v>
      </c>
      <c r="EO925" s="1">
        <f ca="1"/>
        <v>2.8827767014595454E-2</v>
      </c>
      <c r="EP925" s="1">
        <f ca="1"/>
        <v>2.769392229527981E-2</v>
      </c>
      <c r="EQ925" s="1">
        <f ca="1"/>
        <v>2.7270745025725088E-2</v>
      </c>
      <c r="ER925" s="1">
        <f ca="1"/>
        <v>0.11550745518148486</v>
      </c>
      <c r="ET925" t="s">
        <v>213</v>
      </c>
      <c r="EU925" s="1" cm="1">
        <f t="array" aca="1" ref="EU925:EY929" ca="1">MMULT(EN925:ER929,EU$868:EY$872)</f>
        <v>0.78838492438705088</v>
      </c>
      <c r="EV925" s="1">
        <f ca="1"/>
        <v>2.8389513655919057E-2</v>
      </c>
      <c r="EW925" s="1">
        <f ca="1"/>
        <v>2.7299547640828054E-2</v>
      </c>
      <c r="EX925" s="1">
        <f ca="1"/>
        <v>2.696899455007469E-2</v>
      </c>
      <c r="EY925" s="1">
        <f ca="1"/>
        <v>0.12895701976612747</v>
      </c>
      <c r="FA925" t="s">
        <v>213</v>
      </c>
      <c r="FB925" s="1" cm="1">
        <f t="array" aca="1" ref="FB925:FF929" ca="1">MMULT(EU925:EY929,FB$868:FF$872)</f>
        <v>0.77625950131941657</v>
      </c>
      <c r="FC925" s="1">
        <f ca="1"/>
        <v>2.7956008129862805E-2</v>
      </c>
      <c r="FD925" s="1">
        <f ca="1"/>
        <v>2.6899070946579673E-2</v>
      </c>
      <c r="FE925" s="1">
        <f ca="1"/>
        <v>2.6627652001649911E-2</v>
      </c>
      <c r="FF925" s="1">
        <f ca="1"/>
        <v>0.14225776760249118</v>
      </c>
      <c r="FH925" t="s">
        <v>213</v>
      </c>
      <c r="FI925" s="1" cm="1">
        <f t="array" aca="1" ref="FI925:FM929" ca="1">MMULT(FB925:FF929,FI$868:FM$872)</f>
        <v>0.76432077777757723</v>
      </c>
      <c r="FJ925" s="1">
        <f ca="1"/>
        <v>2.7527961502678229E-2</v>
      </c>
      <c r="FK925" s="1">
        <f ca="1"/>
        <v>2.6497283995561352E-2</v>
      </c>
      <c r="FL925" s="1">
        <f ca="1"/>
        <v>2.6263804453225535E-2</v>
      </c>
      <c r="FM925" s="1">
        <f ca="1"/>
        <v>0.15539017227095775</v>
      </c>
      <c r="FO925" t="s">
        <v>213</v>
      </c>
      <c r="FP925" s="1" cm="1">
        <f t="array" aca="1" ref="FP925:FT929" ca="1">MMULT(FI925:FM929,FP$868:FT$872)</f>
        <v>0.75256579463060191</v>
      </c>
      <c r="FQ925" s="1">
        <f ca="1"/>
        <v>2.7105763043804462E-2</v>
      </c>
      <c r="FR925" s="1">
        <f ca="1"/>
        <v>2.6097089665074496E-2</v>
      </c>
      <c r="FS925" s="1">
        <f ca="1"/>
        <v>2.5888218189216522E-2</v>
      </c>
      <c r="FT925" s="1">
        <f ca="1"/>
        <v>0.16834313447130261</v>
      </c>
      <c r="FV925" t="s">
        <v>213</v>
      </c>
      <c r="FW925" s="1" cm="1">
        <f t="array" aca="1" ref="FW925:GA929" ca="1">MMULT(FP925:FT929,FW$868:GA$872)</f>
        <v>0.74099167280874212</v>
      </c>
      <c r="FX925" s="1">
        <f ca="1"/>
        <v>2.6689609541423263E-2</v>
      </c>
      <c r="FY925" s="1">
        <f ca="1"/>
        <v>2.5700232881841055E-2</v>
      </c>
      <c r="FZ925" s="1">
        <f ca="1"/>
        <v>2.5507620070603334E-2</v>
      </c>
      <c r="GA925" s="1">
        <f ca="1"/>
        <v>0.18111086469739029</v>
      </c>
      <c r="GC925" t="s">
        <v>213</v>
      </c>
      <c r="GD925" s="1" cm="1">
        <f t="array" aca="1" ref="GD925:GH929" ca="1">MMULT(FW925:GA929,GD$868:GH$872)</f>
        <v>0.72959559844823474</v>
      </c>
      <c r="GE925" s="1">
        <f ca="1"/>
        <v>2.6279582301752834E-2</v>
      </c>
      <c r="GF925" s="1">
        <f ca="1"/>
        <v>2.5307748701060416E-2</v>
      </c>
      <c r="GG925" s="1">
        <f ca="1"/>
        <v>2.51261795003292E-2</v>
      </c>
      <c r="GH925" s="1">
        <f ca="1"/>
        <v>0.19369089104862289</v>
      </c>
      <c r="GJ925" t="s">
        <v>213</v>
      </c>
      <c r="GK925" s="1" cm="1">
        <f t="array" aca="1" ref="GK925:GO929" ca="1">MMULT(GD925:GH929,GK$868:GO$872)</f>
        <v>0.7183748136726209</v>
      </c>
      <c r="GL925" s="1">
        <f ca="1"/>
        <v>2.587569329430682E-2</v>
      </c>
      <c r="GM925" s="1">
        <f ca="1"/>
        <v>2.4920237062280724E-2</v>
      </c>
      <c r="GN925" s="1">
        <f ca="1"/>
        <v>2.4746458044865006E-2</v>
      </c>
      <c r="GO925" s="1">
        <f ca="1"/>
        <v>0.20608279792592671</v>
      </c>
      <c r="GQ925" t="s">
        <v>213</v>
      </c>
      <c r="GR925" s="1" cm="1">
        <f t="array" aca="1" ref="GR925:GV929" ca="1">MMULT(GK925:GO929,GR$868:GV$872)</f>
        <v>0.70732661075747882</v>
      </c>
      <c r="GS925" s="1">
        <f ca="1"/>
        <v>2.5477912948153686E-2</v>
      </c>
      <c r="GT925" s="1">
        <f ca="1"/>
        <v>2.4538031325894907E-2</v>
      </c>
      <c r="GU925" s="1">
        <f ca="1"/>
        <v>2.4370011900535719E-2</v>
      </c>
      <c r="GV925" s="1">
        <f ca="1"/>
        <v>0.21828743306793705</v>
      </c>
      <c r="GX925" t="s">
        <v>213</v>
      </c>
      <c r="GY925" s="1" cm="1">
        <f t="array" aca="1" ref="GY925:HC929" ca="1">MMULT(GR925:GV929,GY$868:HC$872)</f>
        <v>0.69644832833811787</v>
      </c>
      <c r="GZ925" s="1">
        <f ca="1"/>
        <v>2.5086186962165764E-2</v>
      </c>
      <c r="HA925" s="1">
        <f ca="1"/>
        <v>2.4161301689360242E-2</v>
      </c>
      <c r="HB925" s="1">
        <f ca="1"/>
        <v>2.3997771295020093E-2</v>
      </c>
      <c r="HC925" s="1">
        <f ca="1"/>
        <v>0.23030641171533614</v>
      </c>
      <c r="HE925" t="s">
        <v>213</v>
      </c>
      <c r="HF925" s="1" cm="1">
        <f t="array" aca="1" ref="HF925:HJ929" ca="1">MMULT(GY925:HC929,HF$868:HJ$872)</f>
        <v>0.68573734885738546</v>
      </c>
      <c r="HG925" s="1">
        <f ca="1"/>
        <v>2.4700446501917259E-2</v>
      </c>
      <c r="HH925" s="1">
        <f ca="1"/>
        <v>2.3790118662874303E-2</v>
      </c>
      <c r="HI925" s="1">
        <f ca="1"/>
        <v>2.363027808692883E-2</v>
      </c>
      <c r="HJ925" s="1">
        <f ca="1"/>
        <v>0.24214180789089434</v>
      </c>
      <c r="HL925" t="s">
        <v>213</v>
      </c>
      <c r="HM925" s="1" cm="1">
        <f t="array" aca="1" ref="HM925:HQ929" ca="1">MMULT(HF925:HJ929,HM$868:HQ$872)</f>
        <v>0.67519109677012357</v>
      </c>
      <c r="HN925" s="1">
        <f ca="1"/>
        <v>2.4320614398165883E-2</v>
      </c>
      <c r="HO925" s="1">
        <f ca="1"/>
        <v>2.342449203814757E-2</v>
      </c>
      <c r="HP925" s="1">
        <f ca="1"/>
        <v>2.3267833933094159E-2</v>
      </c>
      <c r="HQ925" s="1">
        <f ca="1"/>
        <v>0.25379596286046902</v>
      </c>
      <c r="HS925" t="s">
        <v>213</v>
      </c>
      <c r="HT925" s="1" cm="1">
        <f t="array" aca="1" ref="HT925:HX929" ca="1">MMULT(HM925:HQ929,HT$868:HX$872)</f>
        <v>0.66480703721187007</v>
      </c>
      <c r="HU925" s="1">
        <f ca="1"/>
        <v>2.3946608919526238E-2</v>
      </c>
      <c r="HV925" s="1">
        <f ca="1"/>
        <v>2.3064394814709486E-2</v>
      </c>
      <c r="HW925" s="1">
        <f ca="1"/>
        <v>2.2910592385715509E-2</v>
      </c>
      <c r="HX925" s="1">
        <f ca="1"/>
        <v>0.26527136666817897</v>
      </c>
      <c r="HZ925" t="s">
        <v>213</v>
      </c>
      <c r="IA925" s="1" cm="1">
        <f t="array" aca="1" ref="IA925:IE929" ca="1">MMULT(HT925:HX929,IA$868:IE$872)</f>
        <v>0.65458267495431899</v>
      </c>
      <c r="IB925" s="1">
        <f ca="1"/>
        <v>2.3578346069386795E-2</v>
      </c>
      <c r="IC925" s="1">
        <f ca="1"/>
        <v>2.2709777890266628E-2</v>
      </c>
      <c r="ID925" s="1">
        <f ca="1"/>
        <v>2.255861599331082E-2</v>
      </c>
      <c r="IE925" s="1">
        <f ca="1"/>
        <v>0.27657058509271704</v>
      </c>
      <c r="IG925" t="s">
        <v>213</v>
      </c>
      <c r="IH925" s="1" cm="1">
        <f t="array" aca="1" ref="IH925:IL929" ca="1">MMULT(IA925:IE929,IH$868:IL$872)</f>
        <v>0.64451555353950307</v>
      </c>
      <c r="II925" s="1">
        <f ca="1"/>
        <v>2.3215740983107101E-2</v>
      </c>
      <c r="IJ925" s="1">
        <f ca="1"/>
        <v>2.2360579078860673E-2</v>
      </c>
      <c r="IK925" s="1">
        <f ca="1"/>
        <v>2.2211911633385654E-2</v>
      </c>
      <c r="IL925" s="1">
        <f ca="1"/>
        <v>0.2876962147651439</v>
      </c>
      <c r="IN925" t="s">
        <v>213</v>
      </c>
      <c r="IO925" s="1" cm="1">
        <f t="array" aca="1" ref="IO925:IS929" ca="1">MMULT(IH925:IL929,IO$868:IS$872)</f>
        <v>0.63460325452676603</v>
      </c>
      <c r="IP925" s="1">
        <f ca="1"/>
        <v>2.2858708775772486E-2</v>
      </c>
      <c r="IQ925" s="1">
        <f ca="1"/>
        <v>2.2016728644796479E-2</v>
      </c>
      <c r="IR925" s="1">
        <f ca="1"/>
        <v>2.1870452340333787E-2</v>
      </c>
      <c r="IS925" s="1">
        <f ca="1"/>
        <v>0.29865085571233163</v>
      </c>
      <c r="IU925" t="s">
        <v>213</v>
      </c>
      <c r="IV925" s="1" cm="1">
        <f t="array" aca="1" ref="IV925:IZ929" ca="1">MMULT(IO925:IS929,IV$868:IZ$872)</f>
        <v>0.62484339681220591</v>
      </c>
      <c r="IW925" s="1">
        <f ca="1"/>
        <v>2.2507165053994384E-2</v>
      </c>
      <c r="IX925" s="1">
        <f ca="1"/>
        <v>2.1678152696014766E-2</v>
      </c>
      <c r="IY925" s="1">
        <f ca="1"/>
        <v>2.1534190772105187E-2</v>
      </c>
      <c r="IZ925" s="1">
        <f ca="1"/>
        <v>0.30943709466568003</v>
      </c>
      <c r="JB925" t="s">
        <v>213</v>
      </c>
      <c r="JC925" s="1" cm="1">
        <f t="array" aca="1" ref="JC925:JG929" ca="1">MMULT(IV925:IZ929,JC$868:JG$872)</f>
        <v>0.61523363599587688</v>
      </c>
      <c r="JD925" s="1">
        <f ca="1"/>
        <v>2.2161026222112235E-2</v>
      </c>
      <c r="JE925" s="1">
        <f ca="1"/>
        <v>2.134477526226719E-2</v>
      </c>
      <c r="JF925" s="1">
        <f ca="1"/>
        <v>2.120306750829324E-2</v>
      </c>
      <c r="JG925" s="1">
        <f ca="1"/>
        <v>0.32005749501145081</v>
      </c>
      <c r="JI925" t="s">
        <v>213</v>
      </c>
      <c r="JJ925" s="1" cm="1">
        <f t="array" aca="1" ref="JJ925:JN929" ca="1">MMULT(JC925:JG929,JJ$868:JN$872)</f>
        <v>0.60577166378156955</v>
      </c>
      <c r="JK925" s="1">
        <f ca="1"/>
        <v>2.1820209662507164E-2</v>
      </c>
      <c r="JL925" s="1">
        <f ca="1"/>
        <v>2.1016519565163566E-2</v>
      </c>
      <c r="JM925" s="1">
        <f ca="1"/>
        <v>2.0877016157121085E-2</v>
      </c>
      <c r="JN925" s="1">
        <f ca="1"/>
        <v>0.33051459083363904</v>
      </c>
      <c r="JP925" t="s">
        <v>213</v>
      </c>
      <c r="JQ925" s="1" cm="1">
        <f t="array" aca="1" ref="JQ925:JU929" ca="1">MMULT(JJ925:JN929,JQ$868:JU$872)</f>
        <v>0.59645520739982183</v>
      </c>
      <c r="JR925" s="1">
        <f ca="1"/>
        <v>2.1484633838824478E-2</v>
      </c>
      <c r="JS925" s="1">
        <f ca="1"/>
        <v>2.0693308791659901E-2</v>
      </c>
      <c r="JT925" s="1">
        <f ca="1"/>
        <v>2.0555966494124653E-2</v>
      </c>
      <c r="JU925" s="1">
        <f ca="1"/>
        <v>0.34081088347556954</v>
      </c>
      <c r="JW925" t="s">
        <v>213</v>
      </c>
      <c r="JX925" s="1" cm="1">
        <f t="array" aca="1" ref="JX925:KB929" ca="1">MMULT(JQ925:JU929,JX$868:KB$872)</f>
        <v>0.58728202904837734</v>
      </c>
      <c r="JY925" s="1">
        <f ca="1"/>
        <v>2.1154218352003949E-2</v>
      </c>
      <c r="JZ925" s="1">
        <f ca="1"/>
        <v>2.0375066562451759E-2</v>
      </c>
      <c r="KA925" s="1">
        <f ca="1"/>
        <v>2.0239846387695055E-2</v>
      </c>
      <c r="KB925" s="1">
        <f ca="1"/>
        <v>0.35094883964947227</v>
      </c>
      <c r="KD925" t="s">
        <v>213</v>
      </c>
      <c r="KE925" s="1" cm="1">
        <f t="array" aca="1" ref="KE925:KI929" ca="1">MMULT(JX925:KB929,KE$868:KI$872)</f>
        <v>0.57824992534649733</v>
      </c>
      <c r="KF925" s="1">
        <f ca="1"/>
        <v>2.0828883967450265E-2</v>
      </c>
      <c r="KG925" s="1">
        <f ca="1"/>
        <v>2.0061717212941567E-2</v>
      </c>
      <c r="KH925" s="1">
        <f ca="1"/>
        <v>1.9928582977381482E-2</v>
      </c>
      <c r="KI925" s="1">
        <f ca="1"/>
        <v>0.36093089049572979</v>
      </c>
      <c r="KK925" t="s">
        <v>213</v>
      </c>
      <c r="KL925" s="1" cm="1">
        <f t="array" aca="1" ref="KL925:KP929" ca="1">MMULT(KE925:KI929,KL$868:KP$872)</f>
        <v>0.5693567268008739</v>
      </c>
      <c r="KM925" s="1">
        <f ca="1"/>
        <v>2.050855262459007E-2</v>
      </c>
      <c r="KN925" s="1">
        <f ca="1"/>
        <v>1.9753185959100077E-2</v>
      </c>
      <c r="KO925" s="1">
        <f ca="1"/>
        <v>1.9622103392171887E-2</v>
      </c>
      <c r="KP925" s="1">
        <f ca="1"/>
        <v>0.37075943122326444</v>
      </c>
      <c r="KS925" s="1"/>
      <c r="KT925" s="1"/>
      <c r="KU925" s="1"/>
      <c r="KV925" s="1"/>
      <c r="KW925" s="1"/>
      <c r="KZ925" s="1"/>
      <c r="LA925" s="1"/>
      <c r="LB925" s="1"/>
      <c r="LC925" s="1"/>
      <c r="LD925" s="1"/>
      <c r="LG925" s="1"/>
      <c r="LH925" s="1"/>
      <c r="LI925" s="1"/>
      <c r="LJ925" s="1"/>
      <c r="LK925" s="1"/>
      <c r="LN925" s="1"/>
      <c r="LO925" s="1"/>
      <c r="LP925" s="1"/>
      <c r="LQ925" s="1"/>
      <c r="LR925" s="1"/>
      <c r="LU925" s="1"/>
      <c r="LV925" s="1"/>
      <c r="LW925" s="1"/>
      <c r="LX925" s="1"/>
      <c r="LY925" s="1"/>
      <c r="MB925" s="1"/>
      <c r="MC925" s="1"/>
      <c r="MD925" s="1"/>
      <c r="ME925" s="1"/>
      <c r="MF925" s="1"/>
      <c r="MI925" s="1"/>
      <c r="MJ925" s="1"/>
      <c r="MK925" s="1"/>
      <c r="ML925" s="1"/>
      <c r="MM925" s="1"/>
      <c r="MP925" s="1"/>
      <c r="MQ925" s="1"/>
      <c r="MR925" s="1"/>
      <c r="MS925" s="1"/>
      <c r="MT925" s="1"/>
      <c r="MW925" s="1"/>
      <c r="MX925" s="1"/>
      <c r="MY925" s="1"/>
      <c r="MZ925" s="1"/>
      <c r="NA925" s="1"/>
      <c r="ND925" s="1"/>
      <c r="NE925" s="1"/>
      <c r="NF925" s="1"/>
      <c r="NG925" s="1"/>
      <c r="NH925" s="1"/>
      <c r="NK925" s="1"/>
      <c r="NL925" s="1"/>
      <c r="NM925" s="1"/>
      <c r="NN925" s="1"/>
      <c r="NO925" s="1"/>
      <c r="NR925" s="1"/>
      <c r="NS925" s="1"/>
      <c r="NT925" s="1"/>
      <c r="NU925" s="1"/>
      <c r="NV925" s="1"/>
      <c r="NY925" s="1"/>
      <c r="NZ925" s="1"/>
      <c r="OA925" s="1"/>
      <c r="OB925" s="1"/>
      <c r="OC925" s="1"/>
      <c r="OF925" s="1"/>
      <c r="OG925" s="1"/>
      <c r="OH925" s="1"/>
      <c r="OI925" s="1"/>
      <c r="OJ925" s="1"/>
      <c r="OM925" s="1"/>
      <c r="ON925" s="1"/>
      <c r="OO925" s="1"/>
      <c r="OP925" s="1"/>
      <c r="OQ925" s="1"/>
      <c r="OT925" s="1"/>
      <c r="OU925" s="1"/>
      <c r="OV925" s="1"/>
      <c r="OW925" s="1"/>
      <c r="OX925" s="1"/>
      <c r="PA925" s="1"/>
      <c r="PB925" s="1"/>
      <c r="PC925" s="1"/>
      <c r="PD925" s="1"/>
      <c r="PE925" s="1"/>
    </row>
    <row r="926" spans="1:421">
      <c r="K926" s="1"/>
      <c r="L926" s="1"/>
      <c r="M926" s="1"/>
      <c r="N926" s="1"/>
      <c r="O926" s="1"/>
      <c r="R926" s="1"/>
      <c r="S926" s="1"/>
      <c r="T926" s="1"/>
      <c r="U926" s="1"/>
      <c r="V926" s="1"/>
      <c r="Y926" s="1"/>
      <c r="Z926" s="1"/>
      <c r="AA926" s="1"/>
      <c r="AB926" s="1"/>
      <c r="AC926" s="1"/>
      <c r="AF926" s="1"/>
      <c r="AG926" s="1"/>
      <c r="AH926" s="1"/>
      <c r="AI926" s="1"/>
      <c r="AJ926" s="1"/>
      <c r="AM926" s="1"/>
      <c r="AN926" s="1"/>
      <c r="AO926" s="1"/>
      <c r="AP926" s="1"/>
      <c r="AQ926" s="1"/>
      <c r="AT926" s="1"/>
      <c r="AU926" s="1"/>
      <c r="AV926" s="1"/>
      <c r="AW926" s="1"/>
      <c r="AX926" s="1"/>
      <c r="AZ926" t="s">
        <v>214</v>
      </c>
      <c r="BA926" s="1">
        <f t="shared" ref="BA926:BE929" ca="1" si="124">BA869</f>
        <v>6.9764573512628714E-2</v>
      </c>
      <c r="BB926" s="1">
        <f t="shared" ca="1" si="124"/>
        <v>0.46511791490426957</v>
      </c>
      <c r="BC926" s="1">
        <f t="shared" ca="1" si="124"/>
        <v>0.46511751158310177</v>
      </c>
      <c r="BD926" s="1">
        <f t="shared" si="124"/>
        <v>0</v>
      </c>
      <c r="BE926" s="1">
        <f t="shared" si="124"/>
        <v>0</v>
      </c>
      <c r="BG926" t="s">
        <v>214</v>
      </c>
      <c r="BH926" s="1">
        <f ca="1"/>
        <v>0.10096502746602609</v>
      </c>
      <c r="BI926" s="1">
        <f ca="1"/>
        <v>0.22858250341886649</v>
      </c>
      <c r="BJ926" s="1">
        <f ca="1"/>
        <v>0.44339349156107855</v>
      </c>
      <c r="BK926" s="1">
        <f ca="1"/>
        <v>0.2270589775540289</v>
      </c>
      <c r="BL926" s="1">
        <f ca="1"/>
        <v>0</v>
      </c>
      <c r="BN926" t="s">
        <v>214</v>
      </c>
      <c r="BO926" s="1">
        <f ca="1"/>
        <v>0.11510548486445731</v>
      </c>
      <c r="BP926" s="1">
        <f ca="1"/>
        <v>0.11861019092421732</v>
      </c>
      <c r="BQ926" s="1">
        <f ca="1"/>
        <v>0.3258666873750114</v>
      </c>
      <c r="BR926" s="1">
        <f ca="1"/>
        <v>0.32843569356850483</v>
      </c>
      <c r="BS926" s="1">
        <f ca="1"/>
        <v>0.11198194326780922</v>
      </c>
      <c r="BU926" t="s">
        <v>214</v>
      </c>
      <c r="BV926" s="1">
        <f ca="1"/>
        <v>0.12132075365288289</v>
      </c>
      <c r="BW926" s="1">
        <f ca="1"/>
        <v>6.4933626790662016E-2</v>
      </c>
      <c r="BX926" s="1">
        <f ca="1"/>
        <v>0.21872473996011585</v>
      </c>
      <c r="BY926" s="1">
        <f ca="1"/>
        <v>0.3210593670405647</v>
      </c>
      <c r="BZ926" s="1">
        <f ca="1"/>
        <v>0.27396151255577461</v>
      </c>
      <c r="CB926" t="s">
        <v>214</v>
      </c>
      <c r="CC926" s="1">
        <f ca="1"/>
        <v>0.12368010797712328</v>
      </c>
      <c r="CD926" s="1">
        <f ca="1"/>
        <v>3.7545094572626315E-2</v>
      </c>
      <c r="CE926" s="1">
        <f ca="1"/>
        <v>0.14135421301416493</v>
      </c>
      <c r="CF926" s="1">
        <f ca="1"/>
        <v>0.26511732169967711</v>
      </c>
      <c r="CG926" s="1">
        <f ca="1"/>
        <v>0.43230326273640846</v>
      </c>
      <c r="CI926" t="s">
        <v>214</v>
      </c>
      <c r="CJ926" s="1">
        <f ca="1"/>
        <v>0.12408650686124248</v>
      </c>
      <c r="CK926" s="1">
        <f ca="1"/>
        <v>2.3018674916334889E-2</v>
      </c>
      <c r="CL926" s="1">
        <f ca="1"/>
        <v>9.0082384729985088E-2</v>
      </c>
      <c r="CM926" s="1">
        <f ca="1"/>
        <v>0.19975716368384341</v>
      </c>
      <c r="CN926" s="1">
        <f ca="1"/>
        <v>0.56305526980859422</v>
      </c>
      <c r="CP926" t="s">
        <v>214</v>
      </c>
      <c r="CQ926" s="1">
        <f ca="1"/>
        <v>0.12347220903514644</v>
      </c>
      <c r="CR926" s="1">
        <f ca="1"/>
        <v>1.505692161347977E-2</v>
      </c>
      <c r="CS926" s="1">
        <f ca="1"/>
        <v>5.7405313516209519E-2</v>
      </c>
      <c r="CT926" s="1">
        <f ca="1"/>
        <v>0.14249292599452446</v>
      </c>
      <c r="CU926" s="1">
        <f ca="1"/>
        <v>0.66157262984063991</v>
      </c>
      <c r="CW926" t="s">
        <v>214</v>
      </c>
      <c r="CX926" s="1">
        <f ca="1"/>
        <v>0.12231345585428752</v>
      </c>
      <c r="CY926" s="1">
        <f ca="1"/>
        <v>1.0569997985270984E-2</v>
      </c>
      <c r="CZ926" s="1">
        <f ca="1"/>
        <v>3.6969442991979178E-2</v>
      </c>
      <c r="DA926" s="1">
        <f ca="1"/>
        <v>9.8298991059190946E-2</v>
      </c>
      <c r="DB926" s="1">
        <f ca="1"/>
        <v>0.73184811210927148</v>
      </c>
      <c r="DD926" t="s">
        <v>214</v>
      </c>
      <c r="DE926" s="1">
        <f ca="1"/>
        <v>0.12086240748024432</v>
      </c>
      <c r="DF926" s="1">
        <f ca="1"/>
        <v>7.9790308082670937E-3</v>
      </c>
      <c r="DG926" s="1">
        <f ca="1"/>
        <v>2.4303792888893009E-2</v>
      </c>
      <c r="DH926" s="1">
        <f ca="1"/>
        <v>6.6526980864668461E-2</v>
      </c>
      <c r="DI926" s="1">
        <f ca="1"/>
        <v>0.78032778795792723</v>
      </c>
      <c r="DK926" t="s">
        <v>214</v>
      </c>
      <c r="DL926" s="1">
        <f ca="1"/>
        <v>0.1192565635358671</v>
      </c>
      <c r="DM926" s="1">
        <f ca="1"/>
        <v>6.4484350569317395E-3</v>
      </c>
      <c r="DN926" s="1">
        <f ca="1"/>
        <v>1.6482541045953373E-2</v>
      </c>
      <c r="DO926" s="1">
        <f ca="1"/>
        <v>4.4674495607932782E-2</v>
      </c>
      <c r="DP926" s="1">
        <f ca="1"/>
        <v>0.81313796475331512</v>
      </c>
      <c r="DR926" t="s">
        <v>214</v>
      </c>
      <c r="DS926" s="1">
        <f ca="1"/>
        <v>0.11757266958489118</v>
      </c>
      <c r="DT926" s="1">
        <f ca="1"/>
        <v>5.5228324453359739E-3</v>
      </c>
      <c r="DU926" s="1">
        <f ca="1"/>
        <v>1.1654617235492172E-2</v>
      </c>
      <c r="DV926" s="1">
        <f ca="1"/>
        <v>3.0079074186014625E-2</v>
      </c>
      <c r="DW926" s="1">
        <f ca="1"/>
        <v>0.83517080654826614</v>
      </c>
      <c r="DY926" t="s">
        <v>214</v>
      </c>
      <c r="DZ926" s="1">
        <f ca="1"/>
        <v>0.11585432897629226</v>
      </c>
      <c r="EA926" s="1">
        <f ca="1"/>
        <v>4.9480155265437045E-3</v>
      </c>
      <c r="EB926" s="1">
        <f ca="1"/>
        <v>8.6682776206815273E-3</v>
      </c>
      <c r="EC926" s="1">
        <f ca="1"/>
        <v>2.0523985690631269E-2</v>
      </c>
      <c r="ED926" s="1">
        <f ca="1"/>
        <v>0.85000539218585136</v>
      </c>
      <c r="EF926" t="s">
        <v>214</v>
      </c>
      <c r="EG926" s="1">
        <f ca="1"/>
        <v>0.11412663034563719</v>
      </c>
      <c r="EH926" s="1">
        <f ca="1"/>
        <v>4.5792904385338288E-3</v>
      </c>
      <c r="EI926" s="1">
        <f ca="1"/>
        <v>6.8128162037244637E-3</v>
      </c>
      <c r="EJ926" s="1">
        <f ca="1"/>
        <v>1.4353721243175296E-2</v>
      </c>
      <c r="EK926" s="1">
        <f ca="1"/>
        <v>0.86012754176892936</v>
      </c>
      <c r="EM926" t="s">
        <v>214</v>
      </c>
      <c r="EN926" s="1">
        <f ca="1"/>
        <v>0.11240411900279237</v>
      </c>
      <c r="EO926" s="1">
        <f ca="1"/>
        <v>4.3329989001379306E-3</v>
      </c>
      <c r="EP926" s="1">
        <f ca="1"/>
        <v>5.651417621404229E-3</v>
      </c>
      <c r="EQ926" s="1">
        <f ca="1"/>
        <v>1.0404861876598198E-2</v>
      </c>
      <c r="ER926" s="1">
        <f ca="1"/>
        <v>0.86720660259906746</v>
      </c>
      <c r="ET926" t="s">
        <v>214</v>
      </c>
      <c r="EU926" s="1">
        <f ca="1"/>
        <v>0.1106952436667029</v>
      </c>
      <c r="EV926" s="1">
        <f ca="1"/>
        <v>4.1601599719302716E-3</v>
      </c>
      <c r="EW926" s="1">
        <f ca="1"/>
        <v>4.9160696721366835E-3</v>
      </c>
      <c r="EX926" s="1">
        <f ca="1"/>
        <v>7.8903861849247345E-3</v>
      </c>
      <c r="EY926" s="1">
        <f ca="1"/>
        <v>0.87233814050430558</v>
      </c>
      <c r="FA926" t="s">
        <v>214</v>
      </c>
      <c r="FB926" s="1">
        <f ca="1"/>
        <v>0.10900488477891335</v>
      </c>
      <c r="FC926" s="1">
        <f ca="1"/>
        <v>4.031804709924351E-3</v>
      </c>
      <c r="FD926" s="1">
        <f ca="1"/>
        <v>4.4424254912685604E-3</v>
      </c>
      <c r="FE926" s="1">
        <f ca="1"/>
        <v>6.2913114559557358E-3</v>
      </c>
      <c r="FF926" s="1">
        <f ca="1"/>
        <v>0.87622957356393816</v>
      </c>
      <c r="FH926" t="s">
        <v>214</v>
      </c>
      <c r="FI926" s="1">
        <f ca="1"/>
        <v>0.10733581446551613</v>
      </c>
      <c r="FJ926" s="1">
        <f ca="1"/>
        <v>3.9306598411872964E-3</v>
      </c>
      <c r="FK926" s="1">
        <f ca="1"/>
        <v>4.1297066949456708E-3</v>
      </c>
      <c r="FL926" s="1">
        <f ca="1"/>
        <v>5.2714540981790023E-3</v>
      </c>
      <c r="FM926" s="1">
        <f ca="1"/>
        <v>0.87933236490017208</v>
      </c>
      <c r="FO926" t="s">
        <v>214</v>
      </c>
      <c r="FP926" s="1">
        <f ca="1"/>
        <v>0.10568955019665821</v>
      </c>
      <c r="FQ926" s="1">
        <f ca="1"/>
        <v>3.8463575636188043E-3</v>
      </c>
      <c r="FR926" s="1">
        <f ca="1"/>
        <v>3.9160990947352346E-3</v>
      </c>
      <c r="FS926" s="1">
        <f ca="1"/>
        <v>4.6158165611669411E-3</v>
      </c>
      <c r="FT926" s="1">
        <f ca="1"/>
        <v>0.88193217658382095</v>
      </c>
      <c r="FV926" t="s">
        <v>214</v>
      </c>
      <c r="FW926" s="1">
        <f ca="1"/>
        <v>0.10406685898853971</v>
      </c>
      <c r="FX926" s="1">
        <f ca="1"/>
        <v>3.7726409456106166E-3</v>
      </c>
      <c r="FY926" s="1">
        <f ca="1"/>
        <v>3.7636736246493439E-3</v>
      </c>
      <c r="FZ926" s="1">
        <f ca="1"/>
        <v>4.1881895697172735E-3</v>
      </c>
      <c r="GA926" s="1">
        <f ca="1"/>
        <v>0.88420863687148321</v>
      </c>
      <c r="GC926" t="s">
        <v>214</v>
      </c>
      <c r="GD926" s="1">
        <f ca="1"/>
        <v>0.10246805762161504</v>
      </c>
      <c r="GE926" s="1">
        <f ca="1"/>
        <v>3.7057165243163988E-3</v>
      </c>
      <c r="GF926" s="1">
        <f ca="1"/>
        <v>3.649147359354172E-3</v>
      </c>
      <c r="GG926" s="1">
        <f ca="1"/>
        <v>3.9028810180017802E-3</v>
      </c>
      <c r="GH926" s="1">
        <f ca="1"/>
        <v>0.88627419747671277</v>
      </c>
      <c r="GJ926" t="s">
        <v>214</v>
      </c>
      <c r="GK926" s="1">
        <f ca="1"/>
        <v>0.10089319255791311</v>
      </c>
      <c r="GL926" s="1">
        <f ca="1"/>
        <v>3.6432749491123067E-3</v>
      </c>
      <c r="GM926" s="1">
        <f ca="1"/>
        <v>3.5582216669600144E-3</v>
      </c>
      <c r="GN926" s="1">
        <f ca="1"/>
        <v>3.7062628909327947E-3</v>
      </c>
      <c r="GO926" s="1">
        <f ca="1"/>
        <v>0.88819904793508198</v>
      </c>
      <c r="GQ926" t="s">
        <v>214</v>
      </c>
      <c r="GR926" s="1">
        <f ca="1"/>
        <v>9.9342148315429799E-2</v>
      </c>
      <c r="GS926" s="1">
        <f ca="1"/>
        <v>3.5839047879476383E-3</v>
      </c>
      <c r="GT926" s="1">
        <f ca="1"/>
        <v>3.4821111819384977E-3</v>
      </c>
      <c r="GU926" s="1">
        <f ca="1"/>
        <v>3.5649065433381345E-3</v>
      </c>
      <c r="GV926" s="1">
        <f ca="1"/>
        <v>0.89002692917134618</v>
      </c>
      <c r="GX926" t="s">
        <v>214</v>
      </c>
      <c r="GY926" s="1">
        <f ca="1"/>
        <v>9.781471300826132E-2</v>
      </c>
      <c r="GZ926" s="1">
        <f ca="1"/>
        <v>3.5267397313279557E-3</v>
      </c>
      <c r="HA926" s="1">
        <f ca="1"/>
        <v>3.415414956593935E-3</v>
      </c>
      <c r="HB926" s="1">
        <f ca="1"/>
        <v>3.4580367516242206E-3</v>
      </c>
      <c r="HC926" s="1">
        <f ca="1"/>
        <v>0.89178509555219276</v>
      </c>
      <c r="HE926" t="s">
        <v>214</v>
      </c>
      <c r="HF926" s="1">
        <f ca="1"/>
        <v>9.6310618101620865E-2</v>
      </c>
      <c r="HG926" s="1">
        <f ca="1"/>
        <v>3.4712453283965265E-3</v>
      </c>
      <c r="HH926" s="1">
        <f ca="1"/>
        <v>3.3548102583149443E-3</v>
      </c>
      <c r="HI926" s="1">
        <f ca="1"/>
        <v>3.3727709298114117E-3</v>
      </c>
      <c r="HJ926" s="1">
        <f ca="1"/>
        <v>0.8934905553818564</v>
      </c>
      <c r="HL926" t="s">
        <v>214</v>
      </c>
      <c r="HM926" s="1">
        <f ca="1"/>
        <v>9.482956257740098E-2</v>
      </c>
      <c r="HN926" s="1">
        <f ca="1"/>
        <v>3.4170896152086383E-3</v>
      </c>
      <c r="HO926" s="1">
        <f ca="1"/>
        <v>3.2982508260627728E-3</v>
      </c>
      <c r="HP926" s="1">
        <f ca="1"/>
        <v>3.301133536802755E-3</v>
      </c>
      <c r="HQ926" s="1">
        <f ca="1"/>
        <v>0.89515396344452502</v>
      </c>
      <c r="HS926" t="s">
        <v>214</v>
      </c>
      <c r="HT926" s="1">
        <f ca="1"/>
        <v>9.3371227641861634E-2</v>
      </c>
      <c r="HU926" s="1">
        <f ca="1"/>
        <v>3.3640644137309544E-3</v>
      </c>
      <c r="HV926" s="1">
        <f ca="1"/>
        <v>3.2444746090319046E-3</v>
      </c>
      <c r="HW926" s="1">
        <f ca="1"/>
        <v>3.2381922422430117E-3</v>
      </c>
      <c r="HX926" s="1">
        <f ca="1"/>
        <v>0.89678204109313264</v>
      </c>
      <c r="HZ926" t="s">
        <v>214</v>
      </c>
      <c r="IA926" s="1">
        <f ca="1"/>
        <v>9.1935285679655684E-2</v>
      </c>
      <c r="IB926" s="1">
        <f ca="1"/>
        <v>3.3120373483776504E-3</v>
      </c>
      <c r="IC926" s="1">
        <f ca="1"/>
        <v>3.1927014455445423E-3</v>
      </c>
      <c r="ID926" s="1">
        <f ca="1"/>
        <v>3.1808984060343356E-3</v>
      </c>
      <c r="IE926" s="1">
        <f ca="1"/>
        <v>0.89837907712038789</v>
      </c>
      <c r="IG926" t="s">
        <v>214</v>
      </c>
      <c r="IH926" s="1">
        <f ca="1"/>
        <v>9.0521405700114702E-2</v>
      </c>
      <c r="II926" s="1">
        <f ca="1"/>
        <v>3.260922538740284E-3</v>
      </c>
      <c r="IJ926" s="1">
        <f ca="1"/>
        <v>3.142447353917663E-3</v>
      </c>
      <c r="IK926" s="1">
        <f ca="1"/>
        <v>3.1273676373413566E-3</v>
      </c>
      <c r="IL926" s="1">
        <f ca="1"/>
        <v>0.89994785676988609</v>
      </c>
      <c r="IN926" t="s">
        <v>214</v>
      </c>
      <c r="IO926" s="1">
        <f ca="1"/>
        <v>8.9129256641481955E-2</v>
      </c>
      <c r="IP926" s="1">
        <f ca="1"/>
        <v>3.2106626739213436E-3</v>
      </c>
      <c r="IQ926" s="1">
        <f ca="1"/>
        <v>3.0934104358024349E-3</v>
      </c>
      <c r="IR926" s="1">
        <f ca="1"/>
        <v>3.0764343202663732E-3</v>
      </c>
      <c r="IS926" s="1">
        <f ca="1"/>
        <v>0.90149023592852795</v>
      </c>
      <c r="IU926" t="s">
        <v>214</v>
      </c>
      <c r="IV926" s="1">
        <f ca="1"/>
        <v>8.775850936544552E-2</v>
      </c>
      <c r="IW926" s="1">
        <f ca="1"/>
        <v>3.1612180358760174E-3</v>
      </c>
      <c r="IX926" s="1">
        <f ca="1"/>
        <v>3.0454007672053069E-3</v>
      </c>
      <c r="IY926" s="1">
        <f ca="1"/>
        <v>3.027376214562946E-3</v>
      </c>
      <c r="IZ926" s="1">
        <f ca="1"/>
        <v>0.90300749561691029</v>
      </c>
      <c r="JB926" t="s">
        <v>214</v>
      </c>
      <c r="JC926" s="1">
        <f ca="1"/>
        <v>8.6408837850196249E-2</v>
      </c>
      <c r="JD926" s="1">
        <f ca="1"/>
        <v>3.1125597716816816E-3</v>
      </c>
      <c r="JE926" s="1">
        <f ca="1"/>
        <v>2.998297313614976E-3</v>
      </c>
      <c r="JF926" s="1">
        <f ca="1"/>
        <v>2.9797444080890498E-3</v>
      </c>
      <c r="JG926" s="1">
        <f ca="1"/>
        <v>0.90450056065641815</v>
      </c>
      <c r="JI926" t="s">
        <v>214</v>
      </c>
      <c r="JJ926" s="1">
        <f ca="1"/>
        <v>8.5079919892774206E-2</v>
      </c>
      <c r="JK926" s="1">
        <f ca="1"/>
        <v>3.0646657668045064E-3</v>
      </c>
      <c r="JL926" s="1">
        <f ca="1"/>
        <v>2.9520214499332694E-3</v>
      </c>
      <c r="JM926" s="1">
        <f ca="1"/>
        <v>2.9332584193929655E-3</v>
      </c>
      <c r="JN926" s="1">
        <f ca="1"/>
        <v>0.9059701344710952</v>
      </c>
      <c r="JP926" t="s">
        <v>214</v>
      </c>
      <c r="JQ926" s="1">
        <f ca="1"/>
        <v>8.3771437510940419E-2</v>
      </c>
      <c r="JR926" s="1">
        <f ca="1"/>
        <v>3.0175181120377791E-3</v>
      </c>
      <c r="JS926" s="1">
        <f ca="1"/>
        <v>2.9065206842922003E-3</v>
      </c>
      <c r="JT926" s="1">
        <f ca="1"/>
        <v>2.8877415372539172E-3</v>
      </c>
      <c r="JU926" s="1">
        <f ca="1"/>
        <v>0.90741678215547583</v>
      </c>
      <c r="JW926" t="s">
        <v>214</v>
      </c>
      <c r="JX926" s="1">
        <f ca="1"/>
        <v>8.2483077161132193E-2</v>
      </c>
      <c r="JY926" s="1">
        <f ca="1"/>
        <v>2.9711015476170271E-3</v>
      </c>
      <c r="JZ926" s="1">
        <f ca="1"/>
        <v>2.8617586528700808E-3</v>
      </c>
      <c r="KA926" s="1">
        <f ca="1"/>
        <v>2.8430809856638444E-3</v>
      </c>
      <c r="KB926" s="1">
        <f ca="1"/>
        <v>0.90884098165271698</v>
      </c>
      <c r="KD926" t="s">
        <v>214</v>
      </c>
      <c r="KE926" s="1">
        <f ca="1"/>
        <v>8.1214529843965419E-2</v>
      </c>
      <c r="KF926" s="1">
        <f ca="1"/>
        <v>2.9254025068469061E-3</v>
      </c>
      <c r="KG926" s="1">
        <f ca="1"/>
        <v>2.817708968951184E-3</v>
      </c>
      <c r="KH926" s="1">
        <f ca="1"/>
        <v>2.7992033936239755E-3</v>
      </c>
      <c r="KI926" s="1">
        <f ca="1"/>
        <v>0.91024315528661259</v>
      </c>
      <c r="KK926" t="s">
        <v>214</v>
      </c>
      <c r="KL926" s="1">
        <f ca="1"/>
        <v>7.9965491141121156E-2</v>
      </c>
      <c r="KM926" s="1">
        <f ca="1"/>
        <v>2.8804085277066922E-3</v>
      </c>
      <c r="KN926" s="1">
        <f ca="1"/>
        <v>2.7743514409943534E-3</v>
      </c>
      <c r="KO926" s="1">
        <f ca="1"/>
        <v>2.7560596945506678E-3</v>
      </c>
      <c r="KP926" s="1">
        <f ca="1"/>
        <v>0.9116236891956272</v>
      </c>
      <c r="KS926" s="1"/>
      <c r="KT926" s="1"/>
      <c r="KU926" s="1"/>
      <c r="KV926" s="1"/>
      <c r="KW926" s="1"/>
      <c r="KZ926" s="1"/>
      <c r="LA926" s="1"/>
      <c r="LB926" s="1"/>
      <c r="LC926" s="1"/>
      <c r="LD926" s="1"/>
      <c r="LG926" s="1"/>
      <c r="LH926" s="1"/>
      <c r="LI926" s="1"/>
      <c r="LJ926" s="1"/>
      <c r="LK926" s="1"/>
      <c r="LN926" s="1"/>
      <c r="LO926" s="1"/>
      <c r="LP926" s="1"/>
      <c r="LQ926" s="1"/>
      <c r="LR926" s="1"/>
      <c r="LU926" s="1"/>
      <c r="LV926" s="1"/>
      <c r="LW926" s="1"/>
      <c r="LX926" s="1"/>
      <c r="LY926" s="1"/>
      <c r="MB926" s="1"/>
      <c r="MC926" s="1"/>
      <c r="MD926" s="1"/>
      <c r="ME926" s="1"/>
      <c r="MF926" s="1"/>
      <c r="MI926" s="1"/>
      <c r="MJ926" s="1"/>
      <c r="MK926" s="1"/>
      <c r="ML926" s="1"/>
      <c r="MM926" s="1"/>
      <c r="MP926" s="1"/>
      <c r="MQ926" s="1"/>
      <c r="MR926" s="1"/>
      <c r="MS926" s="1"/>
      <c r="MT926" s="1"/>
      <c r="MW926" s="1"/>
      <c r="MX926" s="1"/>
      <c r="MY926" s="1"/>
      <c r="MZ926" s="1"/>
      <c r="NA926" s="1"/>
      <c r="ND926" s="1"/>
      <c r="NE926" s="1"/>
      <c r="NF926" s="1"/>
      <c r="NG926" s="1"/>
      <c r="NH926" s="1"/>
      <c r="NK926" s="1"/>
      <c r="NL926" s="1"/>
      <c r="NM926" s="1"/>
      <c r="NN926" s="1"/>
      <c r="NO926" s="1"/>
      <c r="NR926" s="1"/>
      <c r="NS926" s="1"/>
      <c r="NT926" s="1"/>
      <c r="NU926" s="1"/>
      <c r="NV926" s="1"/>
      <c r="NY926" s="1"/>
      <c r="NZ926" s="1"/>
      <c r="OA926" s="1"/>
      <c r="OB926" s="1"/>
      <c r="OC926" s="1"/>
      <c r="OF926" s="1"/>
      <c r="OG926" s="1"/>
      <c r="OH926" s="1"/>
      <c r="OI926" s="1"/>
      <c r="OJ926" s="1"/>
      <c r="OM926" s="1"/>
      <c r="ON926" s="1"/>
      <c r="OO926" s="1"/>
      <c r="OP926" s="1"/>
      <c r="OQ926" s="1"/>
      <c r="OT926" s="1"/>
      <c r="OU926" s="1"/>
      <c r="OV926" s="1"/>
      <c r="OW926" s="1"/>
      <c r="OX926" s="1"/>
      <c r="PA926" s="1"/>
      <c r="PB926" s="1"/>
      <c r="PC926" s="1"/>
      <c r="PD926" s="1"/>
      <c r="PE926" s="1"/>
    </row>
    <row r="927" spans="1:421">
      <c r="K927" s="1"/>
      <c r="L927" s="1"/>
      <c r="M927" s="1"/>
      <c r="N927" s="1"/>
      <c r="O927" s="1"/>
      <c r="R927" s="1"/>
      <c r="S927" s="1"/>
      <c r="T927" s="1"/>
      <c r="U927" s="1"/>
      <c r="V927" s="1"/>
      <c r="Y927" s="1"/>
      <c r="Z927" s="1"/>
      <c r="AA927" s="1"/>
      <c r="AB927" s="1"/>
      <c r="AC927" s="1"/>
      <c r="AF927" s="1"/>
      <c r="AG927" s="1"/>
      <c r="AH927" s="1"/>
      <c r="AI927" s="1"/>
      <c r="AJ927" s="1"/>
      <c r="AM927" s="1"/>
      <c r="AN927" s="1"/>
      <c r="AO927" s="1"/>
      <c r="AP927" s="1"/>
      <c r="AQ927" s="1"/>
      <c r="AT927" s="1"/>
      <c r="AU927" s="1"/>
      <c r="AV927" s="1"/>
      <c r="AW927" s="1"/>
      <c r="AX927" s="1"/>
      <c r="AZ927" t="s">
        <v>215</v>
      </c>
      <c r="BA927" s="1">
        <f t="shared" si="124"/>
        <v>0</v>
      </c>
      <c r="BB927" s="1">
        <f t="shared" ca="1" si="124"/>
        <v>2.3649445889977579E-2</v>
      </c>
      <c r="BC927" s="1">
        <f t="shared" ca="1" si="124"/>
        <v>0.48817550338170845</v>
      </c>
      <c r="BD927" s="1">
        <f t="shared" ca="1" si="124"/>
        <v>0.48817505072831402</v>
      </c>
      <c r="BE927" s="1">
        <f t="shared" si="124"/>
        <v>0</v>
      </c>
      <c r="BG927" t="s">
        <v>215</v>
      </c>
      <c r="BH927" s="1">
        <f ca="1"/>
        <v>1.6498898735461394E-3</v>
      </c>
      <c r="BI927" s="1">
        <f ca="1"/>
        <v>2.2544822730205132E-2</v>
      </c>
      <c r="BJ927" s="1">
        <f ca="1"/>
        <v>0.25596956003836097</v>
      </c>
      <c r="BK927" s="1">
        <f ca="1"/>
        <v>0.47907542593329888</v>
      </c>
      <c r="BL927" s="1">
        <f ca="1"/>
        <v>0.2407603014245889</v>
      </c>
      <c r="BN927" t="s">
        <v>215</v>
      </c>
      <c r="BO927" s="1">
        <f ca="1"/>
        <v>3.1931963209691988E-3</v>
      </c>
      <c r="BP927" s="1">
        <f ca="1"/>
        <v>1.656903448542995E-2</v>
      </c>
      <c r="BQ927" s="1">
        <f ca="1"/>
        <v>0.14197456843420328</v>
      </c>
      <c r="BR927" s="1">
        <f ca="1"/>
        <v>0.36123037778212674</v>
      </c>
      <c r="BS927" s="1">
        <f ca="1"/>
        <v>0.47703282297727079</v>
      </c>
      <c r="BU927" t="s">
        <v>215</v>
      </c>
      <c r="BV927" s="1">
        <f ca="1"/>
        <v>4.2919887601473774E-3</v>
      </c>
      <c r="BW927" s="1">
        <f ca="1"/>
        <v>1.1121272729555393E-2</v>
      </c>
      <c r="BX927" s="1">
        <f ca="1"/>
        <v>8.1939092106749128E-2</v>
      </c>
      <c r="BY927" s="1">
        <f ca="1"/>
        <v>0.24746140663062821</v>
      </c>
      <c r="BZ927" s="1">
        <f ca="1"/>
        <v>0.65518623977291979</v>
      </c>
      <c r="CB927" t="s">
        <v>215</v>
      </c>
      <c r="CC927" s="1">
        <f ca="1"/>
        <v>4.9910618384208559E-3</v>
      </c>
      <c r="CD927" s="1">
        <f ca="1"/>
        <v>7.187284354200075E-3</v>
      </c>
      <c r="CE927" s="1">
        <f ca="1"/>
        <v>4.854657127496307E-2</v>
      </c>
      <c r="CF927" s="1">
        <f ca="1"/>
        <v>0.16204452245438417</v>
      </c>
      <c r="CG927" s="1">
        <f ca="1"/>
        <v>0.77723056007803171</v>
      </c>
      <c r="CI927" t="s">
        <v>215</v>
      </c>
      <c r="CJ927" s="1">
        <f ca="1"/>
        <v>5.4031752583459389E-3</v>
      </c>
      <c r="CK927" s="1">
        <f ca="1"/>
        <v>4.5803170077668345E-3</v>
      </c>
      <c r="CL927" s="1">
        <f ca="1"/>
        <v>2.92510492432837E-2</v>
      </c>
      <c r="CM927" s="1">
        <f ca="1"/>
        <v>0.10361689678925337</v>
      </c>
      <c r="CN927" s="1">
        <f ca="1"/>
        <v>0.85714856170135001</v>
      </c>
      <c r="CP927" t="s">
        <v>215</v>
      </c>
      <c r="CQ927" s="1">
        <f ca="1"/>
        <v>5.6260421432047297E-3</v>
      </c>
      <c r="CR927" s="1">
        <f ca="1"/>
        <v>2.9188207681167888E-3</v>
      </c>
      <c r="CS927" s="1">
        <f ca="1"/>
        <v>1.7822457480706915E-2</v>
      </c>
      <c r="CT927" s="1">
        <f ca="1"/>
        <v>6.5381754726562727E-2</v>
      </c>
      <c r="CU927" s="1">
        <f ca="1"/>
        <v>0.90825092488140868</v>
      </c>
      <c r="CW927" t="s">
        <v>215</v>
      </c>
      <c r="CX927" s="1">
        <f ca="1"/>
        <v>5.7290086098131278E-3</v>
      </c>
      <c r="CY927" s="1">
        <f ca="1"/>
        <v>1.879740867438674E-3</v>
      </c>
      <c r="CZ927" s="1">
        <f ca="1"/>
        <v>1.0949314144771563E-2</v>
      </c>
      <c r="DA927" s="1">
        <f ca="1"/>
        <v>4.094566097892078E-2</v>
      </c>
      <c r="DB927" s="1">
        <f ca="1"/>
        <v>0.94049627539905567</v>
      </c>
      <c r="DD927" t="s">
        <v>215</v>
      </c>
      <c r="DE927" s="1">
        <f ca="1"/>
        <v>5.7576422984931463E-3</v>
      </c>
      <c r="DF927" s="1">
        <f ca="1"/>
        <v>1.2357452252407832E-3</v>
      </c>
      <c r="DG927" s="1">
        <f ca="1"/>
        <v>6.7776251445535486E-3</v>
      </c>
      <c r="DH927" s="1">
        <f ca="1"/>
        <v>2.5538889490758561E-2</v>
      </c>
      <c r="DI927" s="1">
        <f ca="1"/>
        <v>0.96069009784095383</v>
      </c>
      <c r="DK927" t="s">
        <v>215</v>
      </c>
      <c r="DL927" s="1">
        <f ca="1"/>
        <v>5.7408358874117861E-3</v>
      </c>
      <c r="DM927" s="1">
        <f ca="1"/>
        <v>8.380673676571279E-4</v>
      </c>
      <c r="DN927" s="1">
        <f ca="1"/>
        <v>4.231561962046407E-3</v>
      </c>
      <c r="DO927" s="1">
        <f ca="1"/>
        <v>1.5904013724781875E-2</v>
      </c>
      <c r="DP927" s="1">
        <f ca="1"/>
        <v>0.97328552105810262</v>
      </c>
      <c r="DR927" t="s">
        <v>215</v>
      </c>
      <c r="DS927" s="1">
        <f ca="1"/>
        <v>5.6965865292683852E-3</v>
      </c>
      <c r="DT927" s="1">
        <f ca="1"/>
        <v>5.9258783275551699E-4</v>
      </c>
      <c r="DU927" s="1">
        <f ca="1"/>
        <v>2.6723344689198606E-3</v>
      </c>
      <c r="DV927" s="1">
        <f ca="1"/>
        <v>9.9093310606531721E-3</v>
      </c>
      <c r="DW927" s="1">
        <f ca="1"/>
        <v>0.9811291601084029</v>
      </c>
      <c r="DY927" t="s">
        <v>215</v>
      </c>
      <c r="DZ927" s="1">
        <f ca="1"/>
        <v>5.6360032066142315E-3</v>
      </c>
      <c r="EA927" s="1">
        <f ca="1"/>
        <v>4.4074515150448391E-4</v>
      </c>
      <c r="EB927" s="1">
        <f ca="1"/>
        <v>1.7152664434928093E-3</v>
      </c>
      <c r="EC927" s="1">
        <f ca="1"/>
        <v>6.1916793180988921E-3</v>
      </c>
      <c r="ED927" s="1">
        <f ca="1"/>
        <v>0.98601630588028943</v>
      </c>
      <c r="EF927" t="s">
        <v>215</v>
      </c>
      <c r="EG927" s="1">
        <f ca="1"/>
        <v>5.5659106515924288E-3</v>
      </c>
      <c r="EH927" s="1">
        <f ca="1"/>
        <v>3.4640285977101826E-4</v>
      </c>
      <c r="EI927" s="1">
        <f ca="1"/>
        <v>1.1267487533362611E-3</v>
      </c>
      <c r="EJ927" s="1">
        <f ca="1"/>
        <v>3.8909801339000231E-3</v>
      </c>
      <c r="EK927" s="1">
        <f ca="1"/>
        <v>0.98906995760140015</v>
      </c>
      <c r="EM927" t="s">
        <v>215</v>
      </c>
      <c r="EN927" s="1">
        <f ca="1"/>
        <v>5.4904904617859001E-3</v>
      </c>
      <c r="EO927" s="1">
        <f ca="1"/>
        <v>2.8735071777019963E-4</v>
      </c>
      <c r="EP927" s="1">
        <f ca="1"/>
        <v>7.6420748823138103E-4</v>
      </c>
      <c r="EQ927" s="1">
        <f ca="1"/>
        <v>2.4690150499469378E-3</v>
      </c>
      <c r="ER927" s="1">
        <f ca="1"/>
        <v>0.99098893628226548</v>
      </c>
      <c r="ET927" t="s">
        <v>215</v>
      </c>
      <c r="EU927" s="1">
        <f ca="1"/>
        <v>5.4122999419923858E-3</v>
      </c>
      <c r="EV927" s="1">
        <f ca="1"/>
        <v>2.4996143168708792E-4</v>
      </c>
      <c r="EW927" s="1">
        <f ca="1"/>
        <v>5.4037460654861346E-4</v>
      </c>
      <c r="EX927" s="1">
        <f ca="1"/>
        <v>1.5907427295100026E-3</v>
      </c>
      <c r="EY927" s="1">
        <f ca="1"/>
        <v>0.99220662129026183</v>
      </c>
      <c r="FA927" t="s">
        <v>215</v>
      </c>
      <c r="FB927" s="1">
        <f ca="1"/>
        <v>5.3328999473420107E-3</v>
      </c>
      <c r="FC927" s="1">
        <f ca="1"/>
        <v>2.2587865923884621E-4</v>
      </c>
      <c r="FD927" s="1">
        <f ca="1"/>
        <v>4.0174267942500884E-4</v>
      </c>
      <c r="FE927" s="1">
        <f ca="1"/>
        <v>1.0483243600892247E-3</v>
      </c>
      <c r="FF927" s="1">
        <f ca="1"/>
        <v>0.99299115435390484</v>
      </c>
      <c r="FH927" t="s">
        <v>215</v>
      </c>
      <c r="FI927" s="1">
        <f ca="1"/>
        <v>5.2532404345977122E-3</v>
      </c>
      <c r="FJ927" s="1">
        <f ca="1"/>
        <v>2.0997824896630584E-4</v>
      </c>
      <c r="FK927" s="1">
        <f ca="1"/>
        <v>3.1547092313633288E-4</v>
      </c>
      <c r="FL927" s="1">
        <f ca="1"/>
        <v>7.1313637428683109E-4</v>
      </c>
      <c r="FM927" s="1">
        <f ca="1"/>
        <v>0.9935081740190127</v>
      </c>
      <c r="FO927" t="s">
        <v>215</v>
      </c>
      <c r="FP927" s="1">
        <f ca="1"/>
        <v>5.173896882884485E-3</v>
      </c>
      <c r="FQ927" s="1">
        <f ca="1"/>
        <v>1.9911721423445582E-4</v>
      </c>
      <c r="FR927" s="1">
        <f ca="1"/>
        <v>2.6139065263554361E-4</v>
      </c>
      <c r="FS927" s="1">
        <f ca="1"/>
        <v>5.0571177054586707E-4</v>
      </c>
      <c r="FT927" s="1">
        <f ca="1"/>
        <v>0.99385988347969956</v>
      </c>
      <c r="FV927" t="s">
        <v>215</v>
      </c>
      <c r="FW927" s="1">
        <f ca="1"/>
        <v>5.0952152077435794E-3</v>
      </c>
      <c r="FX927" s="1">
        <f ca="1"/>
        <v>1.9136702537294033E-4</v>
      </c>
      <c r="FY927" s="1">
        <f ca="1"/>
        <v>2.2711092786084923E-4</v>
      </c>
      <c r="FZ927" s="1">
        <f ca="1"/>
        <v>3.7701293596768544E-4</v>
      </c>
      <c r="GA927" s="1">
        <f ca="1"/>
        <v>0.9941092939030548</v>
      </c>
      <c r="GC927" t="s">
        <v>215</v>
      </c>
      <c r="GD927" s="1">
        <f ca="1"/>
        <v>5.0174005937731652E-3</v>
      </c>
      <c r="GE927" s="1">
        <f ca="1"/>
        <v>1.8554384634838001E-4</v>
      </c>
      <c r="GF927" s="1">
        <f ca="1"/>
        <v>2.0501736636459303E-4</v>
      </c>
      <c r="GG927" s="1">
        <f ca="1"/>
        <v>2.9680641557677432E-4</v>
      </c>
      <c r="GH927" s="1">
        <f ca="1"/>
        <v>0.99429523177793699</v>
      </c>
      <c r="GJ927" t="s">
        <v>215</v>
      </c>
      <c r="GK927" s="1">
        <f ca="1"/>
        <v>4.9405719653214221E-3</v>
      </c>
      <c r="GL927" s="1">
        <f ca="1"/>
        <v>1.8092065383295677E-4</v>
      </c>
      <c r="GM927" s="1">
        <f ca="1"/>
        <v>1.9043007611574872E-4</v>
      </c>
      <c r="GN927" s="1">
        <f ca="1"/>
        <v>2.4646443999184336E-4</v>
      </c>
      <c r="GO927" s="1">
        <f ca="1"/>
        <v>0.99444161286473798</v>
      </c>
      <c r="GQ927" t="s">
        <v>215</v>
      </c>
      <c r="GR927" s="1">
        <f ca="1"/>
        <v>4.8647953988834886E-3</v>
      </c>
      <c r="GS927" s="1">
        <f ca="1"/>
        <v>1.7705075028061652E-4</v>
      </c>
      <c r="GT927" s="1">
        <f ca="1"/>
        <v>1.8047238132225485E-4</v>
      </c>
      <c r="GU927" s="1">
        <f ca="1"/>
        <v>2.1451550977806121E-4</v>
      </c>
      <c r="GV927" s="1">
        <f ca="1"/>
        <v>0.99456316595973548</v>
      </c>
      <c r="GX927" t="s">
        <v>215</v>
      </c>
      <c r="GY927" s="1">
        <f ca="1"/>
        <v>4.7901046252669666E-3</v>
      </c>
      <c r="GZ927" s="1">
        <f ca="1"/>
        <v>1.7365952110932726E-4</v>
      </c>
      <c r="HA927" s="1">
        <f ca="1"/>
        <v>1.7337582429497047E-4</v>
      </c>
      <c r="HB927" s="1">
        <f ca="1"/>
        <v>1.9389775968237804E-4</v>
      </c>
      <c r="HC927" s="1">
        <f ca="1"/>
        <v>0.9946689622696463</v>
      </c>
      <c r="HE927" t="s">
        <v>215</v>
      </c>
      <c r="HF927" s="1">
        <f ca="1"/>
        <v>4.7165136134940614E-3</v>
      </c>
      <c r="HG927" s="1">
        <f ca="1"/>
        <v>1.7057801992181317E-4</v>
      </c>
      <c r="HH927" s="1">
        <f ca="1"/>
        <v>1.6805309903356906E-4</v>
      </c>
      <c r="HI927" s="1">
        <f ca="1"/>
        <v>1.8026508416246097E-4</v>
      </c>
      <c r="HJ927" s="1">
        <f ca="1"/>
        <v>0.99476459018338803</v>
      </c>
      <c r="HL927" t="s">
        <v>215</v>
      </c>
      <c r="HM927" s="1">
        <f ca="1"/>
        <v>4.6440242962016154E-3</v>
      </c>
      <c r="HN927" s="1">
        <f ca="1"/>
        <v>1.6770220332015044E-4</v>
      </c>
      <c r="HO927" s="1">
        <f ca="1"/>
        <v>1.6383558782815156E-4</v>
      </c>
      <c r="HP927" s="1">
        <f ca="1"/>
        <v>1.7094326446032984E-4</v>
      </c>
      <c r="HQ927" s="1">
        <f ca="1"/>
        <v>0.99485349464818973</v>
      </c>
      <c r="HS927" t="s">
        <v>215</v>
      </c>
      <c r="HT927" s="1">
        <f ca="1"/>
        <v>4.5726313128826223E-3</v>
      </c>
      <c r="HU927" s="1">
        <f ca="1"/>
        <v>1.6496790155769668E-4</v>
      </c>
      <c r="HV927" s="1">
        <f ca="1"/>
        <v>1.6031204335419506E-4</v>
      </c>
      <c r="HW927" s="1">
        <f ca="1"/>
        <v>1.6428702041657202E-4</v>
      </c>
      <c r="HX927" s="1">
        <f ca="1"/>
        <v>0.99493780172178892</v>
      </c>
      <c r="HZ927" t="s">
        <v>215</v>
      </c>
      <c r="IA927" s="1">
        <f ca="1"/>
        <v>4.5023249221186933E-3</v>
      </c>
      <c r="IB927" s="1">
        <f ca="1"/>
        <v>1.6233544683097342E-4</v>
      </c>
      <c r="IC927" s="1">
        <f ca="1"/>
        <v>1.572294315811282E-4</v>
      </c>
      <c r="ID927" s="1">
        <f ca="1"/>
        <v>1.592841681927381E-4</v>
      </c>
      <c r="IE927" s="1">
        <f ca="1"/>
        <v>0.99501882603127645</v>
      </c>
      <c r="IG927" t="s">
        <v>215</v>
      </c>
      <c r="IH927" s="1">
        <f ca="1"/>
        <v>4.433092789317845E-3</v>
      </c>
      <c r="II927" s="1">
        <f ca="1"/>
        <v>1.5978023078407815E-4</v>
      </c>
      <c r="IJ927" s="1">
        <f ca="1"/>
        <v>1.5443198032547717E-4</v>
      </c>
      <c r="IK927" s="1">
        <f ca="1"/>
        <v>1.5531199172813624E-4</v>
      </c>
      <c r="IL927" s="1">
        <f ca="1"/>
        <v>0.99509738300784445</v>
      </c>
      <c r="IN927" t="s">
        <v>215</v>
      </c>
      <c r="IO927" s="1">
        <f ca="1"/>
        <v>4.364921083721514E-3</v>
      </c>
      <c r="IP927" s="1">
        <f ca="1"/>
        <v>1.5728690319511559E-4</v>
      </c>
      <c r="IQ927" s="1">
        <f ca="1"/>
        <v>1.5182371147824973E-4</v>
      </c>
      <c r="IR927" s="1">
        <f ca="1"/>
        <v>1.5198733441991051E-4</v>
      </c>
      <c r="IS927" s="1">
        <f ca="1"/>
        <v>0.99517398096718523</v>
      </c>
      <c r="IU927" t="s">
        <v>215</v>
      </c>
      <c r="IV927" s="1">
        <f ca="1"/>
        <v>4.2977951510620224E-3</v>
      </c>
      <c r="IW927" s="1">
        <f ca="1"/>
        <v>1.5484580724373564E-4</v>
      </c>
      <c r="IX927" s="1">
        <f ca="1"/>
        <v>1.4934540846761859E-4</v>
      </c>
      <c r="IY927" s="1">
        <f ca="1"/>
        <v>1.4907437613387892E-4</v>
      </c>
      <c r="IZ927" s="1">
        <f ca="1"/>
        <v>0.99524893925709279</v>
      </c>
      <c r="JB927" t="s">
        <v>215</v>
      </c>
      <c r="JC927" s="1">
        <f ca="1"/>
        <v>4.2316999254953013E-3</v>
      </c>
      <c r="JD927" s="1">
        <f ca="1"/>
        <v>1.5245078883576948E-4</v>
      </c>
      <c r="JE927" s="1">
        <f ca="1"/>
        <v>1.4696045723207026E-4</v>
      </c>
      <c r="JF927" s="1">
        <f ca="1"/>
        <v>1.464279065370636E-4</v>
      </c>
      <c r="JG927" s="1">
        <f ca="1"/>
        <v>0.9953224609218998</v>
      </c>
      <c r="JI927" t="s">
        <v>215</v>
      </c>
      <c r="JJ927" s="1">
        <f ca="1"/>
        <v>4.1666201813331657E-3</v>
      </c>
      <c r="JK927" s="1">
        <f ca="1"/>
        <v>1.500978502089821E-4</v>
      </c>
      <c r="JL927" s="1">
        <f ca="1"/>
        <v>1.4464614197180813E-4</v>
      </c>
      <c r="JM927" s="1">
        <f ca="1"/>
        <v>1.4395843642183857E-4</v>
      </c>
      <c r="JN927" s="1">
        <f ca="1"/>
        <v>0.99539467739006426</v>
      </c>
      <c r="JP927" t="s">
        <v>215</v>
      </c>
      <c r="JQ927" s="1">
        <f ca="1"/>
        <v>4.1025406863416979E-3</v>
      </c>
      <c r="JR927" s="1">
        <f ca="1"/>
        <v>1.4778432236134525E-4</v>
      </c>
      <c r="JS927" s="1">
        <f ca="1"/>
        <v>1.4238829415202887E-4</v>
      </c>
      <c r="JT927" s="1">
        <f ca="1"/>
        <v>1.4161074203107083E-4</v>
      </c>
      <c r="JU927" s="1">
        <f ca="1"/>
        <v>0.99546567595511393</v>
      </c>
      <c r="JW927" t="s">
        <v>215</v>
      </c>
      <c r="JX927" s="1">
        <f ca="1"/>
        <v>4.0394462945619316E-3</v>
      </c>
      <c r="JY927" s="1">
        <f ca="1"/>
        <v>1.4550835633183026E-4</v>
      </c>
      <c r="JZ927" s="1">
        <f ca="1"/>
        <v>1.401780028994804E-4</v>
      </c>
      <c r="KA927" s="1">
        <f ca="1"/>
        <v>1.3935067127682243E-4</v>
      </c>
      <c r="KB927" s="1">
        <f ca="1"/>
        <v>0.99553551667493001</v>
      </c>
      <c r="KD927" t="s">
        <v>215</v>
      </c>
      <c r="KE927" s="1">
        <f ca="1"/>
        <v>3.9773220019792867E-3</v>
      </c>
      <c r="KF927" s="1">
        <f ca="1"/>
        <v>1.4326861045237051E-4</v>
      </c>
      <c r="KG927" s="1">
        <f ca="1"/>
        <v>1.3800959264180333E-4</v>
      </c>
      <c r="KH927" s="1">
        <f ca="1"/>
        <v>1.3715703089985047E-4</v>
      </c>
      <c r="KI927" s="1">
        <f ca="1"/>
        <v>0.99560424276402681</v>
      </c>
      <c r="KK927" t="s">
        <v>215</v>
      </c>
      <c r="KL927" s="1">
        <f ca="1"/>
        <v>3.9161529793781584E-3</v>
      </c>
      <c r="KM927" s="1">
        <f ca="1"/>
        <v>1.4106405805339278E-4</v>
      </c>
      <c r="KN927" s="1">
        <f ca="1"/>
        <v>1.3587937979115574E-4</v>
      </c>
      <c r="KO927" s="1">
        <f ca="1"/>
        <v>1.3501659809543164E-4</v>
      </c>
      <c r="KP927" s="1">
        <f ca="1"/>
        <v>0.99567188698468201</v>
      </c>
      <c r="KS927" s="1"/>
      <c r="KT927" s="1"/>
      <c r="KU927" s="1"/>
      <c r="KV927" s="1"/>
      <c r="KW927" s="1"/>
      <c r="KZ927" s="1"/>
      <c r="LA927" s="1"/>
      <c r="LB927" s="1"/>
      <c r="LC927" s="1"/>
      <c r="LD927" s="1"/>
      <c r="LG927" s="1"/>
      <c r="LH927" s="1"/>
      <c r="LI927" s="1"/>
      <c r="LJ927" s="1"/>
      <c r="LK927" s="1"/>
      <c r="LN927" s="1"/>
      <c r="LO927" s="1"/>
      <c r="LP927" s="1"/>
      <c r="LQ927" s="1"/>
      <c r="LR927" s="1"/>
      <c r="LU927" s="1"/>
      <c r="LV927" s="1"/>
      <c r="LW927" s="1"/>
      <c r="LX927" s="1"/>
      <c r="LY927" s="1"/>
      <c r="MB927" s="1"/>
      <c r="MC927" s="1"/>
      <c r="MD927" s="1"/>
      <c r="ME927" s="1"/>
      <c r="MF927" s="1"/>
      <c r="MI927" s="1"/>
      <c r="MJ927" s="1"/>
      <c r="MK927" s="1"/>
      <c r="ML927" s="1"/>
      <c r="MM927" s="1"/>
      <c r="MP927" s="1"/>
      <c r="MQ927" s="1"/>
      <c r="MR927" s="1"/>
      <c r="MS927" s="1"/>
      <c r="MT927" s="1"/>
      <c r="MW927" s="1"/>
      <c r="MX927" s="1"/>
      <c r="MY927" s="1"/>
      <c r="MZ927" s="1"/>
      <c r="NA927" s="1"/>
      <c r="ND927" s="1"/>
      <c r="NE927" s="1"/>
      <c r="NF927" s="1"/>
      <c r="NG927" s="1"/>
      <c r="NH927" s="1"/>
      <c r="NK927" s="1"/>
      <c r="NL927" s="1"/>
      <c r="NM927" s="1"/>
      <c r="NN927" s="1"/>
      <c r="NO927" s="1"/>
      <c r="NR927" s="1"/>
      <c r="NS927" s="1"/>
      <c r="NT927" s="1"/>
      <c r="NU927" s="1"/>
      <c r="NV927" s="1"/>
      <c r="NY927" s="1"/>
      <c r="NZ927" s="1"/>
      <c r="OA927" s="1"/>
      <c r="OB927" s="1"/>
      <c r="OC927" s="1"/>
      <c r="OF927" s="1"/>
      <c r="OG927" s="1"/>
      <c r="OH927" s="1"/>
      <c r="OI927" s="1"/>
      <c r="OJ927" s="1"/>
      <c r="OM927" s="1"/>
      <c r="ON927" s="1"/>
      <c r="OO927" s="1"/>
      <c r="OP927" s="1"/>
      <c r="OQ927" s="1"/>
      <c r="OT927" s="1"/>
      <c r="OU927" s="1"/>
      <c r="OV927" s="1"/>
      <c r="OW927" s="1"/>
      <c r="OX927" s="1"/>
      <c r="PA927" s="1"/>
      <c r="PB927" s="1"/>
      <c r="PC927" s="1"/>
      <c r="PD927" s="1"/>
      <c r="PE927" s="1"/>
    </row>
    <row r="928" spans="1:421">
      <c r="K928" s="1"/>
      <c r="L928" s="1"/>
      <c r="M928" s="1"/>
      <c r="N928" s="1"/>
      <c r="O928" s="1"/>
      <c r="R928" s="1"/>
      <c r="S928" s="1"/>
      <c r="T928" s="1"/>
      <c r="U928" s="1"/>
      <c r="V928" s="1"/>
      <c r="Y928" s="1"/>
      <c r="Z928" s="1"/>
      <c r="AA928" s="1"/>
      <c r="AB928" s="1"/>
      <c r="AC928" s="1"/>
      <c r="AF928" s="1"/>
      <c r="AG928" s="1"/>
      <c r="AH928" s="1"/>
      <c r="AI928" s="1"/>
      <c r="AJ928" s="1"/>
      <c r="AM928" s="1"/>
      <c r="AN928" s="1"/>
      <c r="AO928" s="1"/>
      <c r="AP928" s="1"/>
      <c r="AQ928" s="1"/>
      <c r="AT928" s="1"/>
      <c r="AU928" s="1"/>
      <c r="AV928" s="1"/>
      <c r="AW928" s="1"/>
      <c r="AX928" s="1"/>
      <c r="AZ928" t="s">
        <v>211</v>
      </c>
      <c r="BA928" s="1">
        <f t="shared" si="124"/>
        <v>0</v>
      </c>
      <c r="BB928" s="1">
        <f t="shared" si="124"/>
        <v>0</v>
      </c>
      <c r="BC928" s="1">
        <f t="shared" ca="1" si="124"/>
        <v>1.3631723509193384E-2</v>
      </c>
      <c r="BD928" s="1">
        <f t="shared" ca="1" si="124"/>
        <v>0.49318437102258161</v>
      </c>
      <c r="BE928" s="1">
        <f t="shared" ca="1" si="124"/>
        <v>0.49318390546822499</v>
      </c>
      <c r="BG928" t="s">
        <v>211</v>
      </c>
      <c r="BH928" s="1">
        <f ca="1"/>
        <v>0</v>
      </c>
      <c r="BI928" s="1">
        <f ca="1"/>
        <v>3.2238183531441345E-4</v>
      </c>
      <c r="BJ928" s="1">
        <f ca="1"/>
        <v>1.3377601379054492E-2</v>
      </c>
      <c r="BK928" s="1">
        <f ca="1"/>
        <v>0.24988529145443969</v>
      </c>
      <c r="BL928" s="1">
        <f ca="1"/>
        <v>0.73641472533119146</v>
      </c>
      <c r="BN928" t="s">
        <v>211</v>
      </c>
      <c r="BO928" s="1">
        <f ca="1"/>
        <v>2.249077883931923E-5</v>
      </c>
      <c r="BP928" s="1">
        <f ca="1"/>
        <v>4.6631741800314702E-4</v>
      </c>
      <c r="BQ928" s="1">
        <f ca="1"/>
        <v>1.0086913932697162E-2</v>
      </c>
      <c r="BR928" s="1">
        <f ca="1"/>
        <v>0.12977002758169473</v>
      </c>
      <c r="BS928" s="1">
        <f ca="1"/>
        <v>0.85965425028876574</v>
      </c>
      <c r="BU928" t="s">
        <v>211</v>
      </c>
      <c r="BV928" s="1">
        <f ca="1"/>
        <v>5.4620631037731891E-5</v>
      </c>
      <c r="BW928" s="1">
        <f ca="1"/>
        <v>4.5584297439087254E-4</v>
      </c>
      <c r="BX928" s="1">
        <f ca="1"/>
        <v>6.9100437160986615E-3</v>
      </c>
      <c r="BY928" s="1">
        <f ca="1"/>
        <v>6.8924606692095408E-2</v>
      </c>
      <c r="BZ928" s="1">
        <f ca="1"/>
        <v>0.92365488598637746</v>
      </c>
      <c r="CB928" t="s">
        <v>211</v>
      </c>
      <c r="CC928" s="1">
        <f ca="1"/>
        <v>8.5444835462972273E-5</v>
      </c>
      <c r="CD928" s="1">
        <f ca="1"/>
        <v>3.7641498862948876E-4</v>
      </c>
      <c r="CE928" s="1">
        <f ca="1"/>
        <v>4.5248801056341241E-3</v>
      </c>
      <c r="CF928" s="1">
        <f ca="1"/>
        <v>3.7365773417118733E-2</v>
      </c>
      <c r="CG928" s="1">
        <f ca="1"/>
        <v>0.9576474866531548</v>
      </c>
      <c r="CI928" t="s">
        <v>211</v>
      </c>
      <c r="CJ928" s="1">
        <f ca="1"/>
        <v>1.1017628163780978E-4</v>
      </c>
      <c r="CK928" s="1">
        <f ca="1"/>
        <v>2.8361568466328475E-4</v>
      </c>
      <c r="CL928" s="1">
        <f ca="1"/>
        <v>2.8933622043862202E-3</v>
      </c>
      <c r="CM928" s="1">
        <f ca="1"/>
        <v>2.0637103192087579E-2</v>
      </c>
      <c r="CN928" s="1">
        <f ca="1"/>
        <v>0.97607574263722519</v>
      </c>
      <c r="CP928" t="s">
        <v>211</v>
      </c>
      <c r="CQ928" s="1">
        <f ca="1"/>
        <v>1.2799115694498673E-4</v>
      </c>
      <c r="CR928" s="1">
        <f ca="1"/>
        <v>2.023114245612864E-4</v>
      </c>
      <c r="CS928" s="1">
        <f ca="1"/>
        <v>1.8256955939278709E-3</v>
      </c>
      <c r="CT928" s="1">
        <f ca="1"/>
        <v>1.1590336715377797E-2</v>
      </c>
      <c r="CU928" s="1">
        <f ca="1"/>
        <v>0.9862536651091881</v>
      </c>
      <c r="CW928" t="s">
        <v>211</v>
      </c>
      <c r="CX928" s="1">
        <f ca="1"/>
        <v>1.3981516388959065E-4</v>
      </c>
      <c r="CY928" s="1">
        <f ca="1"/>
        <v>1.3956467226170839E-4</v>
      </c>
      <c r="CZ928" s="1">
        <f ca="1"/>
        <v>1.1433502961027292E-3</v>
      </c>
      <c r="DA928" s="1">
        <f ca="1"/>
        <v>6.6074157151783056E-3</v>
      </c>
      <c r="DB928" s="1">
        <f ca="1"/>
        <v>0.99196985415256766</v>
      </c>
      <c r="DD928" t="s">
        <v>211</v>
      </c>
      <c r="DE928" s="1">
        <f ca="1"/>
        <v>1.4705014432998077E-4</v>
      </c>
      <c r="DF928" s="1">
        <f ca="1"/>
        <v>9.4454725063488227E-5</v>
      </c>
      <c r="DG928" s="1">
        <f ca="1"/>
        <v>7.1313721537643411E-4</v>
      </c>
      <c r="DH928" s="1">
        <f ca="1"/>
        <v>3.8168195318520302E-3</v>
      </c>
      <c r="DI928" s="1">
        <f ca="1"/>
        <v>0.9952285383833781</v>
      </c>
      <c r="DK928" t="s">
        <v>211</v>
      </c>
      <c r="DL928" s="1">
        <f ca="1"/>
        <v>1.5100862327061204E-4</v>
      </c>
      <c r="DM928" s="1">
        <f ca="1"/>
        <v>6.3428589908619596E-5</v>
      </c>
      <c r="DN928" s="1">
        <f ca="1"/>
        <v>4.4409669256634184E-4</v>
      </c>
      <c r="DO928" s="1">
        <f ca="1"/>
        <v>2.2305256837814721E-3</v>
      </c>
      <c r="DP928" s="1">
        <f ca="1"/>
        <v>0.99711094041047299</v>
      </c>
      <c r="DR928" t="s">
        <v>211</v>
      </c>
      <c r="DS928" s="1">
        <f ca="1"/>
        <v>1.5273176890175834E-4</v>
      </c>
      <c r="DT928" s="1">
        <f ca="1"/>
        <v>4.2706057792480661E-5</v>
      </c>
      <c r="DU928" s="1">
        <f ca="1"/>
        <v>2.7670363877432163E-4</v>
      </c>
      <c r="DV928" s="1">
        <f ca="1"/>
        <v>1.3168537844041254E-3</v>
      </c>
      <c r="DW928" s="1">
        <f ca="1"/>
        <v>0.99821100475012736</v>
      </c>
      <c r="DY928" t="s">
        <v>211</v>
      </c>
      <c r="DZ928" s="1">
        <f ca="1"/>
        <v>1.5297839713366882E-4</v>
      </c>
      <c r="EA928" s="1">
        <f ca="1"/>
        <v>2.9139791925204561E-5</v>
      </c>
      <c r="EB928" s="1">
        <f ca="1"/>
        <v>1.7289353384678066E-4</v>
      </c>
      <c r="EC928" s="1">
        <f ca="1"/>
        <v>7.8452935440463331E-4</v>
      </c>
      <c r="ED928" s="1">
        <f ca="1"/>
        <v>0.99886045892268971</v>
      </c>
      <c r="EF928" t="s">
        <v>211</v>
      </c>
      <c r="EG928" s="1">
        <f ca="1"/>
        <v>1.5227417574080129E-4</v>
      </c>
      <c r="EH928" s="1">
        <f ca="1"/>
        <v>2.0379292026150714E-5</v>
      </c>
      <c r="EI928" s="1">
        <f ca="1"/>
        <v>1.0864984261167891E-4</v>
      </c>
      <c r="EJ928" s="1">
        <f ca="1"/>
        <v>4.7131859843777875E-4</v>
      </c>
      <c r="EK928" s="1">
        <f ca="1"/>
        <v>0.99924737809118358</v>
      </c>
      <c r="EM928" t="s">
        <v>211</v>
      </c>
      <c r="EN928" s="1">
        <f ca="1"/>
        <v>1.5097138669587385E-4</v>
      </c>
      <c r="EO928" s="1">
        <f ca="1"/>
        <v>1.477273370834683E-5</v>
      </c>
      <c r="EP928" s="1">
        <f ca="1"/>
        <v>6.8943551064008777E-5</v>
      </c>
      <c r="EQ928" s="1">
        <f ca="1"/>
        <v>2.8548629077106299E-4</v>
      </c>
      <c r="ER928" s="1">
        <f ca="1"/>
        <v>0.99947982603776064</v>
      </c>
      <c r="ET928" t="s">
        <v>211</v>
      </c>
      <c r="EU928" s="1">
        <f ca="1"/>
        <v>1.4930077099185033E-4</v>
      </c>
      <c r="EV928" s="1">
        <f ca="1"/>
        <v>1.1202704693831577E-5</v>
      </c>
      <c r="EW928" s="1">
        <f ca="1"/>
        <v>4.441909638910624E-5</v>
      </c>
      <c r="EX928" s="1">
        <f ca="1"/>
        <v>1.7445339208511826E-4</v>
      </c>
      <c r="EY928" s="1">
        <f ca="1"/>
        <v>0.99962062403584007</v>
      </c>
      <c r="FA928" t="s">
        <v>211</v>
      </c>
      <c r="FB928" s="1">
        <f ca="1"/>
        <v>1.474109860604959E-4</v>
      </c>
      <c r="FC928" s="1">
        <f ca="1"/>
        <v>8.9323549844515664E-6</v>
      </c>
      <c r="FD928" s="1">
        <f ca="1"/>
        <v>2.9272873597093171E-5</v>
      </c>
      <c r="FE928" s="1">
        <f ca="1"/>
        <v>1.0772166704452349E-4</v>
      </c>
      <c r="FF928" s="1">
        <f ca="1"/>
        <v>0.99970666211831338</v>
      </c>
      <c r="FH928" t="s">
        <v>211</v>
      </c>
      <c r="FI928" s="1">
        <f ca="1"/>
        <v>1.4539662398791578E-4</v>
      </c>
      <c r="FJ928" s="1">
        <f ca="1"/>
        <v>7.4843728502266527E-6</v>
      </c>
      <c r="FK928" s="1">
        <f ca="1"/>
        <v>1.9913253898412796E-5</v>
      </c>
      <c r="FL928" s="1">
        <f ca="1"/>
        <v>6.7416734027108999E-5</v>
      </c>
      <c r="FM928" s="1">
        <f ca="1"/>
        <v>0.99975978901523632</v>
      </c>
      <c r="FO928" t="s">
        <v>211</v>
      </c>
      <c r="FP928" s="1">
        <f ca="1"/>
        <v>1.4331728528445086E-4</v>
      </c>
      <c r="FQ928" s="1">
        <f ca="1"/>
        <v>6.5535062485688172E-6</v>
      </c>
      <c r="FR928" s="1">
        <f ca="1"/>
        <v>1.4121236548461577E-5</v>
      </c>
      <c r="FS928" s="1">
        <f ca="1"/>
        <v>4.2969912010111421E-5</v>
      </c>
      <c r="FT928" s="1">
        <f ca="1"/>
        <v>0.99979303805990838</v>
      </c>
      <c r="FV928" t="s">
        <v>211</v>
      </c>
      <c r="FW928" s="1">
        <f ca="1"/>
        <v>1.4121020852083104E-4</v>
      </c>
      <c r="FX928" s="1">
        <f ca="1"/>
        <v>5.9463663978057142E-6</v>
      </c>
      <c r="FY928" s="1">
        <f ca="1"/>
        <v>1.0527518125601528E-5</v>
      </c>
      <c r="FZ928" s="1">
        <f ca="1"/>
        <v>2.8085649099472722E-5</v>
      </c>
      <c r="GA928" s="1">
        <f ca="1"/>
        <v>0.99981423025785621</v>
      </c>
      <c r="GC928" t="s">
        <v>211</v>
      </c>
      <c r="GD928" s="1">
        <f ca="1"/>
        <v>1.390984744483979E-4</v>
      </c>
      <c r="GE928" s="1">
        <f ca="1"/>
        <v>5.5412884871318873E-6</v>
      </c>
      <c r="GF928" s="1">
        <f ca="1"/>
        <v>8.2878741863301498E-6</v>
      </c>
      <c r="GG928" s="1">
        <f ca="1"/>
        <v>1.8990628295097318E-5</v>
      </c>
      <c r="GH928" s="1">
        <f ca="1"/>
        <v>0.99982808173458293</v>
      </c>
      <c r="GJ928" t="s">
        <v>211</v>
      </c>
      <c r="GK928" s="1">
        <f ca="1"/>
        <v>1.3699626305397556E-4</v>
      </c>
      <c r="GL928" s="1">
        <f ca="1"/>
        <v>5.2621320549948474E-6</v>
      </c>
      <c r="GM928" s="1">
        <f ca="1"/>
        <v>6.882152120225043E-6</v>
      </c>
      <c r="GN928" s="1">
        <f ca="1"/>
        <v>1.3411785839341956E-5</v>
      </c>
      <c r="GO928" s="1">
        <f ca="1"/>
        <v>0.99983744766693139</v>
      </c>
      <c r="GQ928" t="s">
        <v>211</v>
      </c>
      <c r="GR928" s="1">
        <f ca="1"/>
        <v>1.3491218876647074E-4</v>
      </c>
      <c r="GS928" s="1">
        <f ca="1"/>
        <v>5.0614355200718695E-6</v>
      </c>
      <c r="GT928" s="1">
        <f ca="1"/>
        <v>5.9900276025863249E-6</v>
      </c>
      <c r="GU928" s="1">
        <f ca="1"/>
        <v>9.9741607306562064E-6</v>
      </c>
      <c r="GV928" s="1">
        <f ca="1"/>
        <v>0.99984406218738009</v>
      </c>
      <c r="GX928" t="s">
        <v>211</v>
      </c>
      <c r="GY928" s="1">
        <f ca="1"/>
        <v>1.328514007842272E-4</v>
      </c>
      <c r="GZ928" s="1">
        <f ca="1"/>
        <v>4.9097024960661443E-6</v>
      </c>
      <c r="HA928" s="1">
        <f ca="1"/>
        <v>5.4143087787452952E-6</v>
      </c>
      <c r="HB928" s="1">
        <f ca="1"/>
        <v>7.8432718653334301E-6</v>
      </c>
      <c r="HC928" s="1">
        <f ca="1"/>
        <v>0.99984898131607547</v>
      </c>
      <c r="HE928" t="s">
        <v>211</v>
      </c>
      <c r="HF928" s="1">
        <f ca="1"/>
        <v>1.3081689839518872E-4</v>
      </c>
      <c r="HG928" s="1">
        <f ca="1"/>
        <v>4.7886424709632978E-6</v>
      </c>
      <c r="HH928" s="1">
        <f ca="1"/>
        <v>5.0336373054308735E-6</v>
      </c>
      <c r="HI928" s="1">
        <f ca="1"/>
        <v>6.5113036311157555E-6</v>
      </c>
      <c r="HJ928" s="1">
        <f ca="1"/>
        <v>0.9998528495181972</v>
      </c>
      <c r="HL928" t="s">
        <v>211</v>
      </c>
      <c r="HM928" s="1">
        <f ca="1"/>
        <v>1.2881035120721466E-4</v>
      </c>
      <c r="HN928" s="1">
        <f ca="1"/>
        <v>4.6869318919497439E-6</v>
      </c>
      <c r="HO928" s="1">
        <f ca="1"/>
        <v>4.7733397464264096E-6</v>
      </c>
      <c r="HP928" s="1">
        <f ca="1"/>
        <v>5.6685661702932607E-6</v>
      </c>
      <c r="HQ928" s="1">
        <f ca="1"/>
        <v>0.99985606081098399</v>
      </c>
      <c r="HS928" t="s">
        <v>211</v>
      </c>
      <c r="HT928" s="1">
        <f ca="1"/>
        <v>1.2683260897999245E-4</v>
      </c>
      <c r="HU928" s="1">
        <f ca="1"/>
        <v>4.5975679144947334E-6</v>
      </c>
      <c r="HV928" s="1">
        <f ca="1"/>
        <v>4.5874742060591055E-6</v>
      </c>
      <c r="HW928" s="1">
        <f ca="1"/>
        <v>5.1258721906345408E-6</v>
      </c>
      <c r="HX928" s="1">
        <f ca="1"/>
        <v>0.99985885647670869</v>
      </c>
      <c r="HZ928" t="s">
        <v>211</v>
      </c>
      <c r="IA928" s="1">
        <f ca="1"/>
        <v>1.2488401772258037E-4</v>
      </c>
      <c r="IB928" s="1">
        <f ca="1"/>
        <v>4.5162221294774837E-6</v>
      </c>
      <c r="IC928" s="1">
        <f ca="1"/>
        <v>4.4477770306015703E-6</v>
      </c>
      <c r="ID928" s="1">
        <f ca="1"/>
        <v>4.7674901737968601E-6</v>
      </c>
      <c r="IE928" s="1">
        <f ca="1"/>
        <v>0.99986138449294337</v>
      </c>
      <c r="IG928" t="s">
        <v>211</v>
      </c>
      <c r="IH928" s="1">
        <f ca="1"/>
        <v>1.2296461528516213E-4</v>
      </c>
      <c r="II928" s="1">
        <f ca="1"/>
        <v>4.4402191105327265E-6</v>
      </c>
      <c r="IJ928" s="1">
        <f ca="1"/>
        <v>4.3368598515296074E-6</v>
      </c>
      <c r="IK928" s="1">
        <f ca="1"/>
        <v>4.5225457742184266E-6</v>
      </c>
      <c r="IL928" s="1">
        <f ca="1"/>
        <v>0.99986373575997833</v>
      </c>
      <c r="IN928" t="s">
        <v>211</v>
      </c>
      <c r="IO928" s="1">
        <f ca="1"/>
        <v>1.2107425219092644E-4</v>
      </c>
      <c r="IP928" s="1">
        <f ca="1"/>
        <v>4.3679039360479421E-6</v>
      </c>
      <c r="IQ928" s="1">
        <f ca="1"/>
        <v>4.2440236252358597E-6</v>
      </c>
      <c r="IR928" s="1">
        <f ca="1"/>
        <v>4.3475964558741194E-6</v>
      </c>
      <c r="IS928" s="1">
        <f ca="1"/>
        <v>0.99986596622379165</v>
      </c>
      <c r="IU928" t="s">
        <v>211</v>
      </c>
      <c r="IV928" s="1">
        <f ca="1"/>
        <v>1.192126661820092E-4</v>
      </c>
      <c r="IW928" s="1">
        <f ca="1"/>
        <v>4.2982511815026563E-6</v>
      </c>
      <c r="IX928" s="1">
        <f ca="1"/>
        <v>4.1626834482541125E-6</v>
      </c>
      <c r="IY928" s="1">
        <f ca="1"/>
        <v>4.2159941276344213E-6</v>
      </c>
      <c r="IZ928" s="1">
        <f ca="1"/>
        <v>0.9998681104050603</v>
      </c>
      <c r="JB928" t="s">
        <v>211</v>
      </c>
      <c r="JC928" s="1">
        <f ca="1"/>
        <v>1.1737952815351814E-4</v>
      </c>
      <c r="JD928" s="1">
        <f ca="1"/>
        <v>4.2306234887340043E-6</v>
      </c>
      <c r="JE928" s="1">
        <f ca="1"/>
        <v>4.0887845531092248E-6</v>
      </c>
      <c r="JF928" s="1">
        <f ca="1"/>
        <v>4.1113818413333513E-6</v>
      </c>
      <c r="JG928" s="1">
        <f ca="1"/>
        <v>0.99987018968196295</v>
      </c>
      <c r="JI928" t="s">
        <v>211</v>
      </c>
      <c r="JJ928" s="1">
        <f ca="1"/>
        <v>1.1557447042260529E-4</v>
      </c>
      <c r="JK928" s="1">
        <f ca="1"/>
        <v>4.1646226343844535E-6</v>
      </c>
      <c r="JL928" s="1">
        <f ca="1"/>
        <v>4.0198280965269175E-6</v>
      </c>
      <c r="JM928" s="1">
        <f ca="1"/>
        <v>4.0237132067660676E-6</v>
      </c>
      <c r="JN928" s="1">
        <f ca="1"/>
        <v>0.99987221736563936</v>
      </c>
      <c r="JP928" t="s">
        <v>211</v>
      </c>
      <c r="JQ928" s="1">
        <f ca="1"/>
        <v>1.1379710410173297E-4</v>
      </c>
      <c r="JR928" s="1">
        <f ca="1"/>
        <v>4.0999977261372034E-6</v>
      </c>
      <c r="JS928" s="1">
        <f ca="1"/>
        <v>3.9542720434164335E-6</v>
      </c>
      <c r="JT928" s="1">
        <f ca="1"/>
        <v>3.9468136517534143E-6</v>
      </c>
      <c r="JU928" s="1">
        <f ca="1"/>
        <v>0.99987420181247655</v>
      </c>
      <c r="JW928" t="s">
        <v>211</v>
      </c>
      <c r="JX928" s="1">
        <f ca="1"/>
        <v>1.1204702975652481E-4</v>
      </c>
      <c r="JY928" s="1">
        <f ca="1"/>
        <v>4.0365886456958289E-6</v>
      </c>
      <c r="JZ928" s="1">
        <f ca="1"/>
        <v>3.8911627513687865E-6</v>
      </c>
      <c r="KA928" s="1">
        <f ca="1"/>
        <v>3.8768852054141776E-6</v>
      </c>
      <c r="KB928" s="1">
        <f ca="1"/>
        <v>0.99987614833364058</v>
      </c>
      <c r="KD928" t="s">
        <v>211</v>
      </c>
      <c r="KE928" s="1">
        <f ca="1"/>
        <v>1.1032384392729618E-4</v>
      </c>
      <c r="KF928" s="1">
        <f ca="1"/>
        <v>3.9742912212702971E-6</v>
      </c>
      <c r="KG928" s="1">
        <f ca="1"/>
        <v>3.8299084324688662E-6</v>
      </c>
      <c r="KH928" s="1">
        <f ca="1"/>
        <v>3.8115892326407948E-6</v>
      </c>
      <c r="KI928" s="1">
        <f ca="1"/>
        <v>0.99987806036718596</v>
      </c>
      <c r="KK928" t="s">
        <v>211</v>
      </c>
      <c r="KL928" s="1">
        <f ca="1"/>
        <v>1.0862714310420061E-4</v>
      </c>
      <c r="KM928" s="1">
        <f ca="1"/>
        <v>3.913035788048897E-6</v>
      </c>
      <c r="KN928" s="1">
        <f ca="1"/>
        <v>3.7701398609077287E-6</v>
      </c>
      <c r="KO928" s="1">
        <f ca="1"/>
        <v>3.7494834648281971E-6</v>
      </c>
      <c r="KP928" s="1">
        <f ca="1"/>
        <v>0.9998799401977817</v>
      </c>
      <c r="KS928" s="1"/>
      <c r="KT928" s="1"/>
      <c r="KU928" s="1"/>
      <c r="KV928" s="1"/>
      <c r="KW928" s="1"/>
      <c r="KZ928" s="1"/>
      <c r="LA928" s="1"/>
      <c r="LB928" s="1"/>
      <c r="LC928" s="1"/>
      <c r="LD928" s="1"/>
      <c r="LG928" s="1"/>
      <c r="LH928" s="1"/>
      <c r="LI928" s="1"/>
      <c r="LJ928" s="1"/>
      <c r="LK928" s="1"/>
      <c r="LN928" s="1"/>
      <c r="LO928" s="1"/>
      <c r="LP928" s="1"/>
      <c r="LQ928" s="1"/>
      <c r="LR928" s="1"/>
      <c r="LU928" s="1"/>
      <c r="LV928" s="1"/>
      <c r="LW928" s="1"/>
      <c r="LX928" s="1"/>
      <c r="LY928" s="1"/>
      <c r="MB928" s="1"/>
      <c r="MC928" s="1"/>
      <c r="MD928" s="1"/>
      <c r="ME928" s="1"/>
      <c r="MF928" s="1"/>
      <c r="MI928" s="1"/>
      <c r="MJ928" s="1"/>
      <c r="MK928" s="1"/>
      <c r="ML928" s="1"/>
      <c r="MM928" s="1"/>
      <c r="MP928" s="1"/>
      <c r="MQ928" s="1"/>
      <c r="MR928" s="1"/>
      <c r="MS928" s="1"/>
      <c r="MT928" s="1"/>
      <c r="MW928" s="1"/>
      <c r="MX928" s="1"/>
      <c r="MY928" s="1"/>
      <c r="MZ928" s="1"/>
      <c r="NA928" s="1"/>
      <c r="ND928" s="1"/>
      <c r="NE928" s="1"/>
      <c r="NF928" s="1"/>
      <c r="NG928" s="1"/>
      <c r="NH928" s="1"/>
      <c r="NK928" s="1"/>
      <c r="NL928" s="1"/>
      <c r="NM928" s="1"/>
      <c r="NN928" s="1"/>
      <c r="NO928" s="1"/>
      <c r="NR928" s="1"/>
      <c r="NS928" s="1"/>
      <c r="NT928" s="1"/>
      <c r="NU928" s="1"/>
      <c r="NV928" s="1"/>
      <c r="NY928" s="1"/>
      <c r="NZ928" s="1"/>
      <c r="OA928" s="1"/>
      <c r="OB928" s="1"/>
      <c r="OC928" s="1"/>
      <c r="OF928" s="1"/>
      <c r="OG928" s="1"/>
      <c r="OH928" s="1"/>
      <c r="OI928" s="1"/>
      <c r="OJ928" s="1"/>
      <c r="OM928" s="1"/>
      <c r="ON928" s="1"/>
      <c r="OO928" s="1"/>
      <c r="OP928" s="1"/>
      <c r="OQ928" s="1"/>
      <c r="OT928" s="1"/>
      <c r="OU928" s="1"/>
      <c r="OV928" s="1"/>
      <c r="OW928" s="1"/>
      <c r="OX928" s="1"/>
      <c r="PA928" s="1"/>
      <c r="PB928" s="1"/>
      <c r="PC928" s="1"/>
      <c r="PD928" s="1"/>
      <c r="PE928" s="1"/>
    </row>
    <row r="929" spans="1:421">
      <c r="K929" s="1"/>
      <c r="L929" s="1"/>
      <c r="M929" s="1"/>
      <c r="N929" s="1"/>
      <c r="O929" s="1"/>
      <c r="R929" s="1"/>
      <c r="S929" s="1"/>
      <c r="T929" s="1"/>
      <c r="U929" s="1"/>
      <c r="V929" s="1"/>
      <c r="Y929" s="1"/>
      <c r="Z929" s="1"/>
      <c r="AA929" s="1"/>
      <c r="AB929" s="1"/>
      <c r="AC929" s="1"/>
      <c r="AF929" s="1"/>
      <c r="AG929" s="1"/>
      <c r="AH929" s="1"/>
      <c r="AI929" s="1"/>
      <c r="AJ929" s="1"/>
      <c r="AM929" s="1"/>
      <c r="AN929" s="1"/>
      <c r="AO929" s="1"/>
      <c r="AP929" s="1"/>
      <c r="AQ929" s="1"/>
      <c r="AT929" s="1"/>
      <c r="AU929" s="1"/>
      <c r="AV929" s="1"/>
      <c r="AW929" s="1"/>
      <c r="AX929" s="1"/>
      <c r="AZ929" t="s">
        <v>212</v>
      </c>
      <c r="BA929" s="1">
        <f t="shared" si="124"/>
        <v>0</v>
      </c>
      <c r="BB929" s="1">
        <f t="shared" si="124"/>
        <v>0</v>
      </c>
      <c r="BC929" s="1">
        <f t="shared" si="124"/>
        <v>0</v>
      </c>
      <c r="BD929" s="1">
        <f t="shared" si="124"/>
        <v>0</v>
      </c>
      <c r="BE929" s="1">
        <f t="shared" si="124"/>
        <v>1</v>
      </c>
      <c r="BG929" t="s">
        <v>212</v>
      </c>
      <c r="BH929" s="1">
        <f ca="1"/>
        <v>0</v>
      </c>
      <c r="BI929" s="1">
        <f ca="1"/>
        <v>0</v>
      </c>
      <c r="BJ929" s="1">
        <f ca="1"/>
        <v>0</v>
      </c>
      <c r="BK929" s="1">
        <f ca="1"/>
        <v>0</v>
      </c>
      <c r="BL929" s="1">
        <f ca="1"/>
        <v>1</v>
      </c>
      <c r="BN929" t="s">
        <v>212</v>
      </c>
      <c r="BO929" s="1">
        <f ca="1"/>
        <v>0</v>
      </c>
      <c r="BP929" s="1">
        <f ca="1"/>
        <v>0</v>
      </c>
      <c r="BQ929" s="1">
        <f ca="1"/>
        <v>0</v>
      </c>
      <c r="BR929" s="1">
        <f ca="1"/>
        <v>0</v>
      </c>
      <c r="BS929" s="1">
        <f ca="1"/>
        <v>1</v>
      </c>
      <c r="BU929" t="s">
        <v>212</v>
      </c>
      <c r="BV929" s="1">
        <f ca="1"/>
        <v>0</v>
      </c>
      <c r="BW929" s="1">
        <f ca="1"/>
        <v>0</v>
      </c>
      <c r="BX929" s="1">
        <f ca="1"/>
        <v>0</v>
      </c>
      <c r="BY929" s="1">
        <f ca="1"/>
        <v>0</v>
      </c>
      <c r="BZ929" s="1">
        <f ca="1"/>
        <v>1</v>
      </c>
      <c r="CB929" t="s">
        <v>212</v>
      </c>
      <c r="CC929" s="1">
        <f ca="1"/>
        <v>0</v>
      </c>
      <c r="CD929" s="1">
        <f ca="1"/>
        <v>0</v>
      </c>
      <c r="CE929" s="1">
        <f ca="1"/>
        <v>0</v>
      </c>
      <c r="CF929" s="1">
        <f ca="1"/>
        <v>0</v>
      </c>
      <c r="CG929" s="1">
        <f ca="1"/>
        <v>1</v>
      </c>
      <c r="CI929" t="s">
        <v>212</v>
      </c>
      <c r="CJ929" s="1">
        <f ca="1"/>
        <v>0</v>
      </c>
      <c r="CK929" s="1">
        <f ca="1"/>
        <v>0</v>
      </c>
      <c r="CL929" s="1">
        <f ca="1"/>
        <v>0</v>
      </c>
      <c r="CM929" s="1">
        <f ca="1"/>
        <v>0</v>
      </c>
      <c r="CN929" s="1">
        <f ca="1"/>
        <v>1</v>
      </c>
      <c r="CP929" t="s">
        <v>212</v>
      </c>
      <c r="CQ929" s="1">
        <f ca="1"/>
        <v>0</v>
      </c>
      <c r="CR929" s="1">
        <f ca="1"/>
        <v>0</v>
      </c>
      <c r="CS929" s="1">
        <f ca="1"/>
        <v>0</v>
      </c>
      <c r="CT929" s="1">
        <f ca="1"/>
        <v>0</v>
      </c>
      <c r="CU929" s="1">
        <f ca="1"/>
        <v>1</v>
      </c>
      <c r="CW929" t="s">
        <v>212</v>
      </c>
      <c r="CX929" s="1">
        <f ca="1"/>
        <v>0</v>
      </c>
      <c r="CY929" s="1">
        <f ca="1"/>
        <v>0</v>
      </c>
      <c r="CZ929" s="1">
        <f ca="1"/>
        <v>0</v>
      </c>
      <c r="DA929" s="1">
        <f ca="1"/>
        <v>0</v>
      </c>
      <c r="DB929" s="1">
        <f ca="1"/>
        <v>1</v>
      </c>
      <c r="DD929" t="s">
        <v>212</v>
      </c>
      <c r="DE929" s="1">
        <f ca="1"/>
        <v>0</v>
      </c>
      <c r="DF929" s="1">
        <f ca="1"/>
        <v>0</v>
      </c>
      <c r="DG929" s="1">
        <f ca="1"/>
        <v>0</v>
      </c>
      <c r="DH929" s="1">
        <f ca="1"/>
        <v>0</v>
      </c>
      <c r="DI929" s="1">
        <f ca="1"/>
        <v>1</v>
      </c>
      <c r="DK929" t="s">
        <v>212</v>
      </c>
      <c r="DL929" s="1">
        <f ca="1"/>
        <v>0</v>
      </c>
      <c r="DM929" s="1">
        <f ca="1"/>
        <v>0</v>
      </c>
      <c r="DN929" s="1">
        <f ca="1"/>
        <v>0</v>
      </c>
      <c r="DO929" s="1">
        <f ca="1"/>
        <v>0</v>
      </c>
      <c r="DP929" s="1">
        <f ca="1"/>
        <v>1</v>
      </c>
      <c r="DR929" t="s">
        <v>212</v>
      </c>
      <c r="DS929" s="1">
        <f ca="1"/>
        <v>0</v>
      </c>
      <c r="DT929" s="1">
        <f ca="1"/>
        <v>0</v>
      </c>
      <c r="DU929" s="1">
        <f ca="1"/>
        <v>0</v>
      </c>
      <c r="DV929" s="1">
        <f ca="1"/>
        <v>0</v>
      </c>
      <c r="DW929" s="1">
        <f ca="1"/>
        <v>1</v>
      </c>
      <c r="DY929" t="s">
        <v>212</v>
      </c>
      <c r="DZ929" s="1">
        <f ca="1"/>
        <v>0</v>
      </c>
      <c r="EA929" s="1">
        <f ca="1"/>
        <v>0</v>
      </c>
      <c r="EB929" s="1">
        <f ca="1"/>
        <v>0</v>
      </c>
      <c r="EC929" s="1">
        <f ca="1"/>
        <v>0</v>
      </c>
      <c r="ED929" s="1">
        <f ca="1"/>
        <v>1</v>
      </c>
      <c r="EF929" t="s">
        <v>212</v>
      </c>
      <c r="EG929" s="1">
        <f ca="1"/>
        <v>0</v>
      </c>
      <c r="EH929" s="1">
        <f ca="1"/>
        <v>0</v>
      </c>
      <c r="EI929" s="1">
        <f ca="1"/>
        <v>0</v>
      </c>
      <c r="EJ929" s="1">
        <f ca="1"/>
        <v>0</v>
      </c>
      <c r="EK929" s="1">
        <f ca="1"/>
        <v>1</v>
      </c>
      <c r="EM929" t="s">
        <v>212</v>
      </c>
      <c r="EN929" s="1">
        <f ca="1"/>
        <v>0</v>
      </c>
      <c r="EO929" s="1">
        <f ca="1"/>
        <v>0</v>
      </c>
      <c r="EP929" s="1">
        <f ca="1"/>
        <v>0</v>
      </c>
      <c r="EQ929" s="1">
        <f ca="1"/>
        <v>0</v>
      </c>
      <c r="ER929" s="1">
        <f ca="1"/>
        <v>1</v>
      </c>
      <c r="ET929" t="s">
        <v>212</v>
      </c>
      <c r="EU929" s="1">
        <f ca="1"/>
        <v>0</v>
      </c>
      <c r="EV929" s="1">
        <f ca="1"/>
        <v>0</v>
      </c>
      <c r="EW929" s="1">
        <f ca="1"/>
        <v>0</v>
      </c>
      <c r="EX929" s="1">
        <f ca="1"/>
        <v>0</v>
      </c>
      <c r="EY929" s="1">
        <f ca="1"/>
        <v>1</v>
      </c>
      <c r="FA929" t="s">
        <v>212</v>
      </c>
      <c r="FB929" s="1">
        <f ca="1"/>
        <v>0</v>
      </c>
      <c r="FC929" s="1">
        <f ca="1"/>
        <v>0</v>
      </c>
      <c r="FD929" s="1">
        <f ca="1"/>
        <v>0</v>
      </c>
      <c r="FE929" s="1">
        <f ca="1"/>
        <v>0</v>
      </c>
      <c r="FF929" s="1">
        <f ca="1"/>
        <v>1</v>
      </c>
      <c r="FH929" t="s">
        <v>212</v>
      </c>
      <c r="FI929" s="1">
        <f ca="1"/>
        <v>0</v>
      </c>
      <c r="FJ929" s="1">
        <f ca="1"/>
        <v>0</v>
      </c>
      <c r="FK929" s="1">
        <f ca="1"/>
        <v>0</v>
      </c>
      <c r="FL929" s="1">
        <f ca="1"/>
        <v>0</v>
      </c>
      <c r="FM929" s="1">
        <f ca="1"/>
        <v>1</v>
      </c>
      <c r="FO929" t="s">
        <v>212</v>
      </c>
      <c r="FP929" s="1">
        <f ca="1"/>
        <v>0</v>
      </c>
      <c r="FQ929" s="1">
        <f ca="1"/>
        <v>0</v>
      </c>
      <c r="FR929" s="1">
        <f ca="1"/>
        <v>0</v>
      </c>
      <c r="FS929" s="1">
        <f ca="1"/>
        <v>0</v>
      </c>
      <c r="FT929" s="1">
        <f ca="1"/>
        <v>1</v>
      </c>
      <c r="FV929" t="s">
        <v>212</v>
      </c>
      <c r="FW929" s="1">
        <f ca="1"/>
        <v>0</v>
      </c>
      <c r="FX929" s="1">
        <f ca="1"/>
        <v>0</v>
      </c>
      <c r="FY929" s="1">
        <f ca="1"/>
        <v>0</v>
      </c>
      <c r="FZ929" s="1">
        <f ca="1"/>
        <v>0</v>
      </c>
      <c r="GA929" s="1">
        <f ca="1"/>
        <v>1</v>
      </c>
      <c r="GC929" t="s">
        <v>212</v>
      </c>
      <c r="GD929" s="1">
        <f ca="1"/>
        <v>0</v>
      </c>
      <c r="GE929" s="1">
        <f ca="1"/>
        <v>0</v>
      </c>
      <c r="GF929" s="1">
        <f ca="1"/>
        <v>0</v>
      </c>
      <c r="GG929" s="1">
        <f ca="1"/>
        <v>0</v>
      </c>
      <c r="GH929" s="1">
        <f ca="1"/>
        <v>1</v>
      </c>
      <c r="GJ929" t="s">
        <v>212</v>
      </c>
      <c r="GK929" s="1">
        <f ca="1"/>
        <v>0</v>
      </c>
      <c r="GL929" s="1">
        <f ca="1"/>
        <v>0</v>
      </c>
      <c r="GM929" s="1">
        <f ca="1"/>
        <v>0</v>
      </c>
      <c r="GN929" s="1">
        <f ca="1"/>
        <v>0</v>
      </c>
      <c r="GO929" s="1">
        <f ca="1"/>
        <v>1</v>
      </c>
      <c r="GQ929" t="s">
        <v>212</v>
      </c>
      <c r="GR929" s="1">
        <f ca="1"/>
        <v>0</v>
      </c>
      <c r="GS929" s="1">
        <f ca="1"/>
        <v>0</v>
      </c>
      <c r="GT929" s="1">
        <f ca="1"/>
        <v>0</v>
      </c>
      <c r="GU929" s="1">
        <f ca="1"/>
        <v>0</v>
      </c>
      <c r="GV929" s="1">
        <f ca="1"/>
        <v>1</v>
      </c>
      <c r="GX929" t="s">
        <v>212</v>
      </c>
      <c r="GY929" s="1">
        <f ca="1"/>
        <v>0</v>
      </c>
      <c r="GZ929" s="1">
        <f ca="1"/>
        <v>0</v>
      </c>
      <c r="HA929" s="1">
        <f ca="1"/>
        <v>0</v>
      </c>
      <c r="HB929" s="1">
        <f ca="1"/>
        <v>0</v>
      </c>
      <c r="HC929" s="1">
        <f ca="1"/>
        <v>1</v>
      </c>
      <c r="HE929" t="s">
        <v>212</v>
      </c>
      <c r="HF929" s="1">
        <f ca="1"/>
        <v>0</v>
      </c>
      <c r="HG929" s="1">
        <f ca="1"/>
        <v>0</v>
      </c>
      <c r="HH929" s="1">
        <f ca="1"/>
        <v>0</v>
      </c>
      <c r="HI929" s="1">
        <f ca="1"/>
        <v>0</v>
      </c>
      <c r="HJ929" s="1">
        <f ca="1"/>
        <v>1</v>
      </c>
      <c r="HL929" t="s">
        <v>212</v>
      </c>
      <c r="HM929" s="1">
        <f ca="1"/>
        <v>0</v>
      </c>
      <c r="HN929" s="1">
        <f ca="1"/>
        <v>0</v>
      </c>
      <c r="HO929" s="1">
        <f ca="1"/>
        <v>0</v>
      </c>
      <c r="HP929" s="1">
        <f ca="1"/>
        <v>0</v>
      </c>
      <c r="HQ929" s="1">
        <f ca="1"/>
        <v>1</v>
      </c>
      <c r="HS929" t="s">
        <v>212</v>
      </c>
      <c r="HT929" s="1">
        <f ca="1"/>
        <v>0</v>
      </c>
      <c r="HU929" s="1">
        <f ca="1"/>
        <v>0</v>
      </c>
      <c r="HV929" s="1">
        <f ca="1"/>
        <v>0</v>
      </c>
      <c r="HW929" s="1">
        <f ca="1"/>
        <v>0</v>
      </c>
      <c r="HX929" s="1">
        <f ca="1"/>
        <v>1</v>
      </c>
      <c r="HZ929" t="s">
        <v>212</v>
      </c>
      <c r="IA929" s="1">
        <f ca="1"/>
        <v>0</v>
      </c>
      <c r="IB929" s="1">
        <f ca="1"/>
        <v>0</v>
      </c>
      <c r="IC929" s="1">
        <f ca="1"/>
        <v>0</v>
      </c>
      <c r="ID929" s="1">
        <f ca="1"/>
        <v>0</v>
      </c>
      <c r="IE929" s="1">
        <f ca="1"/>
        <v>1</v>
      </c>
      <c r="IG929" t="s">
        <v>212</v>
      </c>
      <c r="IH929" s="1">
        <f ca="1"/>
        <v>0</v>
      </c>
      <c r="II929" s="1">
        <f ca="1"/>
        <v>0</v>
      </c>
      <c r="IJ929" s="1">
        <f ca="1"/>
        <v>0</v>
      </c>
      <c r="IK929" s="1">
        <f ca="1"/>
        <v>0</v>
      </c>
      <c r="IL929" s="1">
        <f ca="1"/>
        <v>1</v>
      </c>
      <c r="IN929" t="s">
        <v>212</v>
      </c>
      <c r="IO929" s="1">
        <f ca="1"/>
        <v>0</v>
      </c>
      <c r="IP929" s="1">
        <f ca="1"/>
        <v>0</v>
      </c>
      <c r="IQ929" s="1">
        <f ca="1"/>
        <v>0</v>
      </c>
      <c r="IR929" s="1">
        <f ca="1"/>
        <v>0</v>
      </c>
      <c r="IS929" s="1">
        <f ca="1"/>
        <v>1</v>
      </c>
      <c r="IU929" t="s">
        <v>212</v>
      </c>
      <c r="IV929" s="1">
        <f ca="1"/>
        <v>0</v>
      </c>
      <c r="IW929" s="1">
        <f ca="1"/>
        <v>0</v>
      </c>
      <c r="IX929" s="1">
        <f ca="1"/>
        <v>0</v>
      </c>
      <c r="IY929" s="1">
        <f ca="1"/>
        <v>0</v>
      </c>
      <c r="IZ929" s="1">
        <f ca="1"/>
        <v>1</v>
      </c>
      <c r="JB929" t="s">
        <v>212</v>
      </c>
      <c r="JC929" s="1">
        <f ca="1"/>
        <v>0</v>
      </c>
      <c r="JD929" s="1">
        <f ca="1"/>
        <v>0</v>
      </c>
      <c r="JE929" s="1">
        <f ca="1"/>
        <v>0</v>
      </c>
      <c r="JF929" s="1">
        <f ca="1"/>
        <v>0</v>
      </c>
      <c r="JG929" s="1">
        <f ca="1"/>
        <v>1</v>
      </c>
      <c r="JI929" t="s">
        <v>212</v>
      </c>
      <c r="JJ929" s="1">
        <f ca="1"/>
        <v>0</v>
      </c>
      <c r="JK929" s="1">
        <f ca="1"/>
        <v>0</v>
      </c>
      <c r="JL929" s="1">
        <f ca="1"/>
        <v>0</v>
      </c>
      <c r="JM929" s="1">
        <f ca="1"/>
        <v>0</v>
      </c>
      <c r="JN929" s="1">
        <f ca="1"/>
        <v>1</v>
      </c>
      <c r="JP929" t="s">
        <v>212</v>
      </c>
      <c r="JQ929" s="1">
        <f ca="1"/>
        <v>0</v>
      </c>
      <c r="JR929" s="1">
        <f ca="1"/>
        <v>0</v>
      </c>
      <c r="JS929" s="1">
        <f ca="1"/>
        <v>0</v>
      </c>
      <c r="JT929" s="1">
        <f ca="1"/>
        <v>0</v>
      </c>
      <c r="JU929" s="1">
        <f ca="1"/>
        <v>1</v>
      </c>
      <c r="JW929" t="s">
        <v>212</v>
      </c>
      <c r="JX929" s="1">
        <f ca="1"/>
        <v>0</v>
      </c>
      <c r="JY929" s="1">
        <f ca="1"/>
        <v>0</v>
      </c>
      <c r="JZ929" s="1">
        <f ca="1"/>
        <v>0</v>
      </c>
      <c r="KA929" s="1">
        <f ca="1"/>
        <v>0</v>
      </c>
      <c r="KB929" s="1">
        <f ca="1"/>
        <v>1</v>
      </c>
      <c r="KD929" t="s">
        <v>212</v>
      </c>
      <c r="KE929" s="1">
        <f ca="1"/>
        <v>0</v>
      </c>
      <c r="KF929" s="1">
        <f ca="1"/>
        <v>0</v>
      </c>
      <c r="KG929" s="1">
        <f ca="1"/>
        <v>0</v>
      </c>
      <c r="KH929" s="1">
        <f ca="1"/>
        <v>0</v>
      </c>
      <c r="KI929" s="1">
        <f ca="1"/>
        <v>1</v>
      </c>
      <c r="KK929" t="s">
        <v>212</v>
      </c>
      <c r="KL929" s="1">
        <f ca="1"/>
        <v>0</v>
      </c>
      <c r="KM929" s="1">
        <f ca="1"/>
        <v>0</v>
      </c>
      <c r="KN929" s="1">
        <f ca="1"/>
        <v>0</v>
      </c>
      <c r="KO929" s="1">
        <f ca="1"/>
        <v>0</v>
      </c>
      <c r="KP929" s="1">
        <f ca="1"/>
        <v>1</v>
      </c>
      <c r="KS929" s="1"/>
      <c r="KT929" s="1"/>
      <c r="KU929" s="1"/>
      <c r="KV929" s="1"/>
      <c r="KW929" s="1"/>
      <c r="KZ929" s="1"/>
      <c r="LA929" s="1"/>
      <c r="LB929" s="1"/>
      <c r="LC929" s="1"/>
      <c r="LD929" s="1"/>
      <c r="LG929" s="1"/>
      <c r="LH929" s="1"/>
      <c r="LI929" s="1"/>
      <c r="LJ929" s="1"/>
      <c r="LK929" s="1"/>
      <c r="LN929" s="1"/>
      <c r="LO929" s="1"/>
      <c r="LP929" s="1"/>
      <c r="LQ929" s="1"/>
      <c r="LR929" s="1"/>
      <c r="LU929" s="1"/>
      <c r="LV929" s="1"/>
      <c r="LW929" s="1"/>
      <c r="LX929" s="1"/>
      <c r="LY929" s="1"/>
      <c r="MB929" s="1"/>
      <c r="MC929" s="1"/>
      <c r="MD929" s="1"/>
      <c r="ME929" s="1"/>
      <c r="MF929" s="1"/>
      <c r="MI929" s="1"/>
      <c r="MJ929" s="1"/>
      <c r="MK929" s="1"/>
      <c r="ML929" s="1"/>
      <c r="MM929" s="1"/>
      <c r="MP929" s="1"/>
      <c r="MQ929" s="1"/>
      <c r="MR929" s="1"/>
      <c r="MS929" s="1"/>
      <c r="MT929" s="1"/>
      <c r="MW929" s="1"/>
      <c r="MX929" s="1"/>
      <c r="MY929" s="1"/>
      <c r="MZ929" s="1"/>
      <c r="NA929" s="1"/>
      <c r="ND929" s="1"/>
      <c r="NE929" s="1"/>
      <c r="NF929" s="1"/>
      <c r="NG929" s="1"/>
      <c r="NH929" s="1"/>
      <c r="NK929" s="1"/>
      <c r="NL929" s="1"/>
      <c r="NM929" s="1"/>
      <c r="NN929" s="1"/>
      <c r="NO929" s="1"/>
      <c r="NR929" s="1"/>
      <c r="NS929" s="1"/>
      <c r="NT929" s="1"/>
      <c r="NU929" s="1"/>
      <c r="NV929" s="1"/>
      <c r="NY929" s="1"/>
      <c r="NZ929" s="1"/>
      <c r="OA929" s="1"/>
      <c r="OB929" s="1"/>
      <c r="OC929" s="1"/>
      <c r="OF929" s="1"/>
      <c r="OG929" s="1"/>
      <c r="OH929" s="1"/>
      <c r="OI929" s="1"/>
      <c r="OJ929" s="1"/>
      <c r="OM929" s="1"/>
      <c r="ON929" s="1"/>
      <c r="OO929" s="1"/>
      <c r="OP929" s="1"/>
      <c r="OQ929" s="1"/>
      <c r="OT929" s="1"/>
      <c r="OU929" s="1"/>
      <c r="OV929" s="1"/>
      <c r="OW929" s="1"/>
      <c r="OX929" s="1"/>
      <c r="PA929" s="1"/>
      <c r="PB929" s="1"/>
      <c r="PC929" s="1"/>
      <c r="PD929" s="1"/>
      <c r="PE929" s="1"/>
    </row>
    <row r="930" spans="1:421">
      <c r="A930" s="9">
        <f>IF(RIGHT(A923,2)="12",(VALUE(LEFT(A923,4))+1)*100+1,A923+1)</f>
        <v>202109</v>
      </c>
      <c r="I930" s="9"/>
      <c r="P930" s="9"/>
      <c r="W930" s="9"/>
      <c r="AD930" s="9"/>
      <c r="AK930" s="9"/>
      <c r="AR930" s="9"/>
      <c r="AY930" s="9"/>
      <c r="BF930" s="9">
        <f>AY930+1</f>
        <v>1</v>
      </c>
      <c r="BM930" s="9">
        <f>BF930+1</f>
        <v>2</v>
      </c>
      <c r="BT930" s="9">
        <f>BM930+1</f>
        <v>3</v>
      </c>
      <c r="CA930" s="9">
        <f>BT930+1</f>
        <v>4</v>
      </c>
      <c r="CH930" s="9">
        <f>CA930+1</f>
        <v>5</v>
      </c>
      <c r="CO930" s="9">
        <f>CH930+1</f>
        <v>6</v>
      </c>
      <c r="CV930" s="9">
        <f>CO930+1</f>
        <v>7</v>
      </c>
      <c r="DC930" s="9">
        <f>CV930+1</f>
        <v>8</v>
      </c>
      <c r="DJ930" s="9">
        <f>DC930+1</f>
        <v>9</v>
      </c>
      <c r="DQ930" s="9">
        <f>DJ930+1</f>
        <v>10</v>
      </c>
      <c r="DX930" s="9">
        <f>DQ930+1</f>
        <v>11</v>
      </c>
      <c r="EE930" s="9">
        <f>DX930+1</f>
        <v>12</v>
      </c>
      <c r="EL930" s="9">
        <f>EE930+1</f>
        <v>13</v>
      </c>
      <c r="ES930" s="9">
        <f>EL930+1</f>
        <v>14</v>
      </c>
      <c r="EZ930" s="9">
        <f>ES930+1</f>
        <v>15</v>
      </c>
      <c r="FG930" s="9">
        <f>EZ930+1</f>
        <v>16</v>
      </c>
      <c r="FN930" s="9">
        <f>FG930+1</f>
        <v>17</v>
      </c>
      <c r="FU930" s="9">
        <f>FN930+1</f>
        <v>18</v>
      </c>
      <c r="GB930" s="9">
        <f>FU930+1</f>
        <v>19</v>
      </c>
      <c r="GI930" s="9">
        <f>GB930+1</f>
        <v>20</v>
      </c>
      <c r="GP930" s="9">
        <f>GI930+1</f>
        <v>21</v>
      </c>
      <c r="GW930" s="9">
        <f>GP930+1</f>
        <v>22</v>
      </c>
      <c r="HD930" s="9">
        <f>GW930+1</f>
        <v>23</v>
      </c>
      <c r="HK930" s="9">
        <f>HD930+1</f>
        <v>24</v>
      </c>
      <c r="HR930" s="9">
        <f>HK930+1</f>
        <v>25</v>
      </c>
      <c r="HY930" s="9">
        <f>HR930+1</f>
        <v>26</v>
      </c>
      <c r="IF930" s="9">
        <f>HY930+1</f>
        <v>27</v>
      </c>
      <c r="IM930" s="9">
        <f>IF930+1</f>
        <v>28</v>
      </c>
      <c r="IT930" s="9">
        <f>IM930+1</f>
        <v>29</v>
      </c>
      <c r="JA930" s="9">
        <f>IT930+1</f>
        <v>30</v>
      </c>
      <c r="JH930" s="9">
        <f>JA930+1</f>
        <v>31</v>
      </c>
      <c r="JO930" s="9">
        <f>JH930+1</f>
        <v>32</v>
      </c>
      <c r="JV930" s="9">
        <f>JO930+1</f>
        <v>33</v>
      </c>
      <c r="KC930" s="9">
        <f>JV930+1</f>
        <v>34</v>
      </c>
      <c r="KJ930" s="9">
        <f>KC930+1</f>
        <v>35</v>
      </c>
      <c r="KQ930" s="9">
        <f>KJ930+1</f>
        <v>36</v>
      </c>
      <c r="KX930" s="9"/>
      <c r="LE930" s="9"/>
      <c r="LL930" s="9"/>
      <c r="LS930" s="9"/>
      <c r="LZ930" s="9"/>
      <c r="MG930" s="9"/>
      <c r="MN930" s="9"/>
      <c r="MU930" s="9"/>
      <c r="NB930" s="9"/>
      <c r="NI930" s="9"/>
      <c r="NP930" s="9"/>
      <c r="NW930" s="9"/>
      <c r="OD930" s="9"/>
      <c r="OK930" s="9"/>
      <c r="OR930" s="9"/>
      <c r="OY930" s="9"/>
    </row>
    <row r="931" spans="1:421">
      <c r="BH931" t="s">
        <v>213</v>
      </c>
      <c r="BI931" t="s">
        <v>214</v>
      </c>
      <c r="BJ931" t="s">
        <v>215</v>
      </c>
      <c r="BK931" t="s">
        <v>211</v>
      </c>
      <c r="BL931" t="s">
        <v>212</v>
      </c>
      <c r="BO931" t="s">
        <v>213</v>
      </c>
      <c r="BP931" t="s">
        <v>214</v>
      </c>
      <c r="BQ931" t="s">
        <v>215</v>
      </c>
      <c r="BR931" t="s">
        <v>211</v>
      </c>
      <c r="BS931" t="s">
        <v>212</v>
      </c>
      <c r="BV931" t="s">
        <v>213</v>
      </c>
      <c r="BW931" t="s">
        <v>214</v>
      </c>
      <c r="BX931" t="s">
        <v>215</v>
      </c>
      <c r="BY931" t="s">
        <v>211</v>
      </c>
      <c r="BZ931" t="s">
        <v>212</v>
      </c>
      <c r="CC931" t="s">
        <v>213</v>
      </c>
      <c r="CD931" t="s">
        <v>214</v>
      </c>
      <c r="CE931" t="s">
        <v>215</v>
      </c>
      <c r="CF931" t="s">
        <v>211</v>
      </c>
      <c r="CG931" t="s">
        <v>212</v>
      </c>
      <c r="CJ931" t="s">
        <v>213</v>
      </c>
      <c r="CK931" t="s">
        <v>214</v>
      </c>
      <c r="CL931" t="s">
        <v>215</v>
      </c>
      <c r="CM931" t="s">
        <v>211</v>
      </c>
      <c r="CN931" t="s">
        <v>212</v>
      </c>
      <c r="CQ931" t="s">
        <v>213</v>
      </c>
      <c r="CR931" t="s">
        <v>214</v>
      </c>
      <c r="CS931" t="s">
        <v>215</v>
      </c>
      <c r="CT931" t="s">
        <v>211</v>
      </c>
      <c r="CU931" t="s">
        <v>212</v>
      </c>
      <c r="CX931" t="s">
        <v>213</v>
      </c>
      <c r="CY931" t="s">
        <v>214</v>
      </c>
      <c r="CZ931" t="s">
        <v>215</v>
      </c>
      <c r="DA931" t="s">
        <v>211</v>
      </c>
      <c r="DB931" t="s">
        <v>212</v>
      </c>
      <c r="DE931" t="s">
        <v>213</v>
      </c>
      <c r="DF931" t="s">
        <v>214</v>
      </c>
      <c r="DG931" t="s">
        <v>215</v>
      </c>
      <c r="DH931" t="s">
        <v>211</v>
      </c>
      <c r="DI931" t="s">
        <v>212</v>
      </c>
      <c r="DL931" t="s">
        <v>213</v>
      </c>
      <c r="DM931" t="s">
        <v>214</v>
      </c>
      <c r="DN931" t="s">
        <v>215</v>
      </c>
      <c r="DO931" t="s">
        <v>211</v>
      </c>
      <c r="DP931" t="s">
        <v>212</v>
      </c>
      <c r="DS931" t="s">
        <v>213</v>
      </c>
      <c r="DT931" t="s">
        <v>214</v>
      </c>
      <c r="DU931" t="s">
        <v>215</v>
      </c>
      <c r="DV931" t="s">
        <v>211</v>
      </c>
      <c r="DW931" t="s">
        <v>212</v>
      </c>
      <c r="DZ931" t="s">
        <v>213</v>
      </c>
      <c r="EA931" t="s">
        <v>214</v>
      </c>
      <c r="EB931" t="s">
        <v>215</v>
      </c>
      <c r="EC931" t="s">
        <v>211</v>
      </c>
      <c r="ED931" t="s">
        <v>212</v>
      </c>
      <c r="EG931" t="s">
        <v>213</v>
      </c>
      <c r="EH931" t="s">
        <v>214</v>
      </c>
      <c r="EI931" t="s">
        <v>215</v>
      </c>
      <c r="EJ931" t="s">
        <v>211</v>
      </c>
      <c r="EK931" t="s">
        <v>212</v>
      </c>
      <c r="EN931" t="s">
        <v>213</v>
      </c>
      <c r="EO931" t="s">
        <v>214</v>
      </c>
      <c r="EP931" t="s">
        <v>215</v>
      </c>
      <c r="EQ931" t="s">
        <v>211</v>
      </c>
      <c r="ER931" t="s">
        <v>212</v>
      </c>
      <c r="EU931" t="s">
        <v>213</v>
      </c>
      <c r="EV931" t="s">
        <v>214</v>
      </c>
      <c r="EW931" t="s">
        <v>215</v>
      </c>
      <c r="EX931" t="s">
        <v>211</v>
      </c>
      <c r="EY931" t="s">
        <v>212</v>
      </c>
      <c r="FB931" t="s">
        <v>213</v>
      </c>
      <c r="FC931" t="s">
        <v>214</v>
      </c>
      <c r="FD931" t="s">
        <v>215</v>
      </c>
      <c r="FE931" t="s">
        <v>211</v>
      </c>
      <c r="FF931" t="s">
        <v>212</v>
      </c>
      <c r="FI931" t="s">
        <v>213</v>
      </c>
      <c r="FJ931" t="s">
        <v>214</v>
      </c>
      <c r="FK931" t="s">
        <v>215</v>
      </c>
      <c r="FL931" t="s">
        <v>211</v>
      </c>
      <c r="FM931" t="s">
        <v>212</v>
      </c>
      <c r="FP931" t="s">
        <v>213</v>
      </c>
      <c r="FQ931" t="s">
        <v>214</v>
      </c>
      <c r="FR931" t="s">
        <v>215</v>
      </c>
      <c r="FS931" t="s">
        <v>211</v>
      </c>
      <c r="FT931" t="s">
        <v>212</v>
      </c>
      <c r="FW931" t="s">
        <v>213</v>
      </c>
      <c r="FX931" t="s">
        <v>214</v>
      </c>
      <c r="FY931" t="s">
        <v>215</v>
      </c>
      <c r="FZ931" t="s">
        <v>211</v>
      </c>
      <c r="GA931" t="s">
        <v>212</v>
      </c>
      <c r="GD931" t="s">
        <v>213</v>
      </c>
      <c r="GE931" t="s">
        <v>214</v>
      </c>
      <c r="GF931" t="s">
        <v>215</v>
      </c>
      <c r="GG931" t="s">
        <v>211</v>
      </c>
      <c r="GH931" t="s">
        <v>212</v>
      </c>
      <c r="GK931" t="s">
        <v>213</v>
      </c>
      <c r="GL931" t="s">
        <v>214</v>
      </c>
      <c r="GM931" t="s">
        <v>215</v>
      </c>
      <c r="GN931" t="s">
        <v>211</v>
      </c>
      <c r="GO931" t="s">
        <v>212</v>
      </c>
      <c r="GR931" t="s">
        <v>213</v>
      </c>
      <c r="GS931" t="s">
        <v>214</v>
      </c>
      <c r="GT931" t="s">
        <v>215</v>
      </c>
      <c r="GU931" t="s">
        <v>211</v>
      </c>
      <c r="GV931" t="s">
        <v>212</v>
      </c>
      <c r="GY931" t="s">
        <v>213</v>
      </c>
      <c r="GZ931" t="s">
        <v>214</v>
      </c>
      <c r="HA931" t="s">
        <v>215</v>
      </c>
      <c r="HB931" t="s">
        <v>211</v>
      </c>
      <c r="HC931" t="s">
        <v>212</v>
      </c>
      <c r="HF931" t="s">
        <v>213</v>
      </c>
      <c r="HG931" t="s">
        <v>214</v>
      </c>
      <c r="HH931" t="s">
        <v>215</v>
      </c>
      <c r="HI931" t="s">
        <v>211</v>
      </c>
      <c r="HJ931" t="s">
        <v>212</v>
      </c>
      <c r="HM931" t="s">
        <v>213</v>
      </c>
      <c r="HN931" t="s">
        <v>214</v>
      </c>
      <c r="HO931" t="s">
        <v>215</v>
      </c>
      <c r="HP931" t="s">
        <v>211</v>
      </c>
      <c r="HQ931" t="s">
        <v>212</v>
      </c>
      <c r="HT931" t="s">
        <v>213</v>
      </c>
      <c r="HU931" t="s">
        <v>214</v>
      </c>
      <c r="HV931" t="s">
        <v>215</v>
      </c>
      <c r="HW931" t="s">
        <v>211</v>
      </c>
      <c r="HX931" t="s">
        <v>212</v>
      </c>
      <c r="IA931" t="s">
        <v>213</v>
      </c>
      <c r="IB931" t="s">
        <v>214</v>
      </c>
      <c r="IC931" t="s">
        <v>215</v>
      </c>
      <c r="ID931" t="s">
        <v>211</v>
      </c>
      <c r="IE931" t="s">
        <v>212</v>
      </c>
      <c r="IH931" t="s">
        <v>213</v>
      </c>
      <c r="II931" t="s">
        <v>214</v>
      </c>
      <c r="IJ931" t="s">
        <v>215</v>
      </c>
      <c r="IK931" t="s">
        <v>211</v>
      </c>
      <c r="IL931" t="s">
        <v>212</v>
      </c>
      <c r="IO931" t="s">
        <v>213</v>
      </c>
      <c r="IP931" t="s">
        <v>214</v>
      </c>
      <c r="IQ931" t="s">
        <v>215</v>
      </c>
      <c r="IR931" t="s">
        <v>211</v>
      </c>
      <c r="IS931" t="s">
        <v>212</v>
      </c>
      <c r="IV931" t="s">
        <v>213</v>
      </c>
      <c r="IW931" t="s">
        <v>214</v>
      </c>
      <c r="IX931" t="s">
        <v>215</v>
      </c>
      <c r="IY931" t="s">
        <v>211</v>
      </c>
      <c r="IZ931" t="s">
        <v>212</v>
      </c>
      <c r="JC931" t="s">
        <v>213</v>
      </c>
      <c r="JD931" t="s">
        <v>214</v>
      </c>
      <c r="JE931" t="s">
        <v>215</v>
      </c>
      <c r="JF931" t="s">
        <v>211</v>
      </c>
      <c r="JG931" t="s">
        <v>212</v>
      </c>
      <c r="JJ931" t="s">
        <v>213</v>
      </c>
      <c r="JK931" t="s">
        <v>214</v>
      </c>
      <c r="JL931" t="s">
        <v>215</v>
      </c>
      <c r="JM931" t="s">
        <v>211</v>
      </c>
      <c r="JN931" t="s">
        <v>212</v>
      </c>
      <c r="JQ931" t="s">
        <v>213</v>
      </c>
      <c r="JR931" t="s">
        <v>214</v>
      </c>
      <c r="JS931" t="s">
        <v>215</v>
      </c>
      <c r="JT931" t="s">
        <v>211</v>
      </c>
      <c r="JU931" t="s">
        <v>212</v>
      </c>
      <c r="JX931" t="s">
        <v>213</v>
      </c>
      <c r="JY931" t="s">
        <v>214</v>
      </c>
      <c r="JZ931" t="s">
        <v>215</v>
      </c>
      <c r="KA931" t="s">
        <v>211</v>
      </c>
      <c r="KB931" t="s">
        <v>212</v>
      </c>
      <c r="KE931" t="s">
        <v>213</v>
      </c>
      <c r="KF931" t="s">
        <v>214</v>
      </c>
      <c r="KG931" t="s">
        <v>215</v>
      </c>
      <c r="KH931" t="s">
        <v>211</v>
      </c>
      <c r="KI931" t="s">
        <v>212</v>
      </c>
      <c r="KL931" t="s">
        <v>213</v>
      </c>
      <c r="KM931" t="s">
        <v>214</v>
      </c>
      <c r="KN931" t="s">
        <v>215</v>
      </c>
      <c r="KO931" t="s">
        <v>211</v>
      </c>
      <c r="KP931" t="s">
        <v>212</v>
      </c>
      <c r="KS931" t="s">
        <v>213</v>
      </c>
      <c r="KT931" t="s">
        <v>214</v>
      </c>
      <c r="KU931" t="s">
        <v>215</v>
      </c>
      <c r="KV931" t="s">
        <v>211</v>
      </c>
      <c r="KW931" t="s">
        <v>212</v>
      </c>
    </row>
    <row r="932" spans="1:421">
      <c r="K932" s="1"/>
      <c r="L932" s="1"/>
      <c r="M932" s="1"/>
      <c r="N932" s="1"/>
      <c r="O932" s="1"/>
      <c r="R932" s="1"/>
      <c r="S932" s="1"/>
      <c r="T932" s="1"/>
      <c r="U932" s="1"/>
      <c r="V932" s="1"/>
      <c r="Y932" s="1"/>
      <c r="Z932" s="1"/>
      <c r="AA932" s="1"/>
      <c r="AB932" s="1"/>
      <c r="AC932" s="1"/>
      <c r="AF932" s="1"/>
      <c r="AG932" s="1"/>
      <c r="AH932" s="1"/>
      <c r="AI932" s="1"/>
      <c r="AJ932" s="1"/>
      <c r="AM932" s="1"/>
      <c r="AN932" s="1"/>
      <c r="AO932" s="1"/>
      <c r="AP932" s="1"/>
      <c r="AQ932" s="1"/>
      <c r="AT932" s="1"/>
      <c r="AU932" s="1"/>
      <c r="AV932" s="1"/>
      <c r="AW932" s="1"/>
      <c r="AX932" s="1"/>
      <c r="BA932" s="1"/>
      <c r="BB932" s="1"/>
      <c r="BC932" s="1"/>
      <c r="BD932" s="1"/>
      <c r="BE932" s="1"/>
      <c r="BG932" t="s">
        <v>213</v>
      </c>
      <c r="BH932" s="1">
        <f ca="1">BH868</f>
        <v>0.9821080026203588</v>
      </c>
      <c r="BI932" s="1">
        <f t="shared" ref="BI932:BL932" ca="1" si="125">BI868</f>
        <v>1.7891997379641152E-2</v>
      </c>
      <c r="BJ932" s="1">
        <f t="shared" si="125"/>
        <v>0</v>
      </c>
      <c r="BK932" s="1">
        <f t="shared" si="125"/>
        <v>0</v>
      </c>
      <c r="BL932" s="1">
        <f t="shared" si="125"/>
        <v>0</v>
      </c>
      <c r="BN932" t="s">
        <v>213</v>
      </c>
      <c r="BO932" s="1" cm="1">
        <f t="array" aca="1" ref="BO932:BS936" ca="1">MMULT(BH932:BL936,BO$868:BS$872)</f>
        <v>0.96578435057465162</v>
      </c>
      <c r="BP932" s="1">
        <f ca="1"/>
        <v>2.5893759495126432E-2</v>
      </c>
      <c r="BQ932" s="1">
        <f ca="1"/>
        <v>8.3218899302220459E-3</v>
      </c>
      <c r="BR932" s="1">
        <f ca="1"/>
        <v>0</v>
      </c>
      <c r="BS932" s="1">
        <f ca="1"/>
        <v>0</v>
      </c>
      <c r="BU932" t="s">
        <v>213</v>
      </c>
      <c r="BV932" s="1" cm="1">
        <f t="array" aca="1" ref="BV932:BZ936" ca="1">MMULT(BO932:BS936,BV$868:BZ$872)</f>
        <v>0.95031092502333125</v>
      </c>
      <c r="BW932" s="1">
        <f ca="1"/>
        <v>2.9520321674067051E-2</v>
      </c>
      <c r="BX932" s="1">
        <f ca="1"/>
        <v>1.6106204860089561E-2</v>
      </c>
      <c r="BY932" s="1">
        <f ca="1"/>
        <v>4.0625484425122317E-3</v>
      </c>
      <c r="BZ932" s="1">
        <f ca="1"/>
        <v>0</v>
      </c>
      <c r="CB932" t="s">
        <v>213</v>
      </c>
      <c r="CC932" s="1" cm="1">
        <f t="array" aca="1" ref="CC932:CG936" ca="1">MMULT(BV932:BZ936,CC$868:CG$872)</f>
        <v>0.93536732855974203</v>
      </c>
      <c r="CD932" s="1">
        <f ca="1"/>
        <v>3.1114359236502173E-2</v>
      </c>
      <c r="CE932" s="1">
        <f ca="1"/>
        <v>2.1648473490593872E-2</v>
      </c>
      <c r="CF932" s="1">
        <f ca="1"/>
        <v>9.8662496682122361E-3</v>
      </c>
      <c r="CG932" s="1">
        <f ca="1"/>
        <v>2.0035890449498083E-3</v>
      </c>
      <c r="CI932" t="s">
        <v>213</v>
      </c>
      <c r="CJ932" s="1" cm="1">
        <f t="array" aca="1" ref="CJ932:CN936" ca="1">MMULT(CC932:CG936,CJ$868:CN$872)</f>
        <v>0.92080228974548817</v>
      </c>
      <c r="CK932" s="1">
        <f ca="1"/>
        <v>3.1719486366055198E-2</v>
      </c>
      <c r="CL932" s="1">
        <f ca="1"/>
        <v>2.5174599634547875E-2</v>
      </c>
      <c r="CM932" s="1">
        <f ca="1"/>
        <v>1.5434144371937929E-2</v>
      </c>
      <c r="CN932" s="1">
        <f ca="1"/>
        <v>6.8694798819709177E-3</v>
      </c>
      <c r="CP932" t="s">
        <v>213</v>
      </c>
      <c r="CQ932" s="1" cm="1">
        <f t="array" aca="1" ref="CQ932:CU936" ca="1">MMULT(CJ932:CN936,CQ$868:CU$872)</f>
        <v>0.90654004830428436</v>
      </c>
      <c r="CR932" s="1">
        <f ca="1"/>
        <v>3.1823744455333654E-2</v>
      </c>
      <c r="CS932" s="1">
        <f ca="1"/>
        <v>2.7253320135987424E-2</v>
      </c>
      <c r="CT932" s="1">
        <f ca="1"/>
        <v>1.9901509206674401E-2</v>
      </c>
      <c r="CU932" s="1">
        <f ca="1"/>
        <v>1.4481377897720343E-2</v>
      </c>
      <c r="CW932" t="s">
        <v>213</v>
      </c>
      <c r="CX932" s="1" cm="1">
        <f t="array" aca="1" ref="CX932:DB936" ca="1">MMULT(CQ932:CU936,CX$868:DB$872)</f>
        <v>0.89254024624228956</v>
      </c>
      <c r="CY932" s="1">
        <f ca="1"/>
        <v>3.1666225671180839E-2</v>
      </c>
      <c r="CZ932" s="1">
        <f ca="1"/>
        <v>2.8377488104471514E-2</v>
      </c>
      <c r="DA932" s="1">
        <f ca="1"/>
        <v>2.3119521103750547E-2</v>
      </c>
      <c r="DB932" s="1">
        <f ca="1"/>
        <v>2.4296518878307673E-2</v>
      </c>
      <c r="DD932" t="s">
        <v>213</v>
      </c>
      <c r="DE932" s="1" cm="1">
        <f t="array" aca="1" ref="DE932:DI936" ca="1">MMULT(CX932:DB936,DE$868:DI$872)</f>
        <v>0.87877992713577691</v>
      </c>
      <c r="DF932" s="1">
        <f ca="1"/>
        <v>3.1369069909656613E-2</v>
      </c>
      <c r="DG932" s="1">
        <f ca="1"/>
        <v>2.8896879744572862E-2</v>
      </c>
      <c r="DH932" s="1">
        <f ca="1"/>
        <v>2.5255382632268352E-2</v>
      </c>
      <c r="DI932" s="1">
        <f ca="1"/>
        <v>3.5698740577725457E-2</v>
      </c>
      <c r="DK932" t="s">
        <v>213</v>
      </c>
      <c r="DL932" s="1" cm="1">
        <f t="array" aca="1" ref="DL932:DP936" ca="1">MMULT(DE932:DI936,DL$868:DP$872)</f>
        <v>0.86524506591427097</v>
      </c>
      <c r="DM932" s="1">
        <f ca="1"/>
        <v>3.0996948019787338E-2</v>
      </c>
      <c r="DN932" s="1">
        <f ca="1"/>
        <v>2.9041335815300395E-2</v>
      </c>
      <c r="DO932" s="1">
        <f ca="1"/>
        <v>2.6562308074437747E-2</v>
      </c>
      <c r="DP932" s="1">
        <f ca="1"/>
        <v>4.8154342176203659E-2</v>
      </c>
      <c r="DR932" t="s">
        <v>213</v>
      </c>
      <c r="DS932" s="1" cm="1">
        <f t="array" aca="1" ref="DS932:DW936" ca="1">MMULT(DL932:DP936,DS$868:DW$872)</f>
        <v>0.85192639989677821</v>
      </c>
      <c r="DT932" s="1">
        <f ca="1"/>
        <v>3.0585124319549909E-2</v>
      </c>
      <c r="DU932" s="1">
        <f ca="1"/>
        <v>2.895659009907869E-2</v>
      </c>
      <c r="DV932" s="1">
        <f ca="1"/>
        <v>2.7277381468531717E-2</v>
      </c>
      <c r="DW932" s="1">
        <f ca="1"/>
        <v>6.125450421606151E-2</v>
      </c>
      <c r="DY932" t="s">
        <v>213</v>
      </c>
      <c r="DZ932" s="1" cm="1">
        <f t="array" aca="1" ref="DZ932:ED936" ca="1">MMULT(DS932:DW936,DZ$868:ED$872)</f>
        <v>0.83881729213158129</v>
      </c>
      <c r="EA932" s="1">
        <f ca="1"/>
        <v>3.0153281730386398E-2</v>
      </c>
      <c r="EB932" s="1">
        <f ca="1"/>
        <v>2.8733420044359487E-2</v>
      </c>
      <c r="EC932" s="1">
        <f ca="1"/>
        <v>2.7588672549767407E-2</v>
      </c>
      <c r="ED932" s="1">
        <f ca="1"/>
        <v>7.4707333543905505E-2</v>
      </c>
      <c r="EF932" t="s">
        <v>213</v>
      </c>
      <c r="EG932" s="1" cm="1">
        <f t="array" aca="1" ref="EG932:EK936" ca="1">MMULT(DZ932:ED936,EG$868:EK$872)</f>
        <v>0.82591259743928114</v>
      </c>
      <c r="EH932" s="1">
        <f ca="1"/>
        <v>2.9712603270499405E-2</v>
      </c>
      <c r="EI932" s="1">
        <f ca="1"/>
        <v>2.8427859460068729E-2</v>
      </c>
      <c r="EJ932" s="1">
        <f ca="1"/>
        <v>2.7633249579673617E-2</v>
      </c>
      <c r="EK932" s="1">
        <f ca="1"/>
        <v>8.8313690250477236E-2</v>
      </c>
      <c r="EM932" t="s">
        <v>213</v>
      </c>
      <c r="EN932" s="1" cm="1">
        <f t="array" aca="1" ref="EN932:ER936" ca="1">MMULT(EG932:EK936,EN$868:ER$872)</f>
        <v>0.81320804276442216</v>
      </c>
      <c r="EO932" s="1">
        <f ca="1"/>
        <v>2.9269523517500642E-2</v>
      </c>
      <c r="EP932" s="1">
        <f ca="1"/>
        <v>2.8074332497022715E-2</v>
      </c>
      <c r="EQ932" s="1">
        <f ca="1"/>
        <v>2.7506066697003971E-2</v>
      </c>
      <c r="ER932" s="1">
        <f ca="1"/>
        <v>0.10194203452405058</v>
      </c>
      <c r="ET932" t="s">
        <v>213</v>
      </c>
      <c r="EU932" s="1" cm="1">
        <f t="array" aca="1" ref="EU932:EY936" ca="1">MMULT(EN932:ER936,EU$868:EY$872)</f>
        <v>0.80069988032239126</v>
      </c>
      <c r="EV932" s="1">
        <f ca="1"/>
        <v>2.882777300676671E-2</v>
      </c>
      <c r="EW932" s="1">
        <f ca="1"/>
        <v>2.7693931352134746E-2</v>
      </c>
      <c r="EX932" s="1">
        <f ca="1"/>
        <v>2.7270758727424453E-2</v>
      </c>
      <c r="EY932" s="1">
        <f ca="1"/>
        <v>0.11550765659128288</v>
      </c>
      <c r="FA932" t="s">
        <v>213</v>
      </c>
      <c r="FB932" s="1" cm="1">
        <f t="array" aca="1" ref="FB932:FF936" ca="1">MMULT(EU932:EY936,FB$868:FF$872)</f>
        <v>0.78838468957200014</v>
      </c>
      <c r="FC932" s="1">
        <f ca="1"/>
        <v>2.8389518675624982E-2</v>
      </c>
      <c r="FD932" s="1">
        <f ca="1"/>
        <v>2.7299555272530793E-2</v>
      </c>
      <c r="FE932" s="1">
        <f ca="1"/>
        <v>2.6969005991161945E-2</v>
      </c>
      <c r="FF932" s="1">
        <f ca="1"/>
        <v>0.12895723048868213</v>
      </c>
      <c r="FH932" t="s">
        <v>213</v>
      </c>
      <c r="FI932" s="1" cm="1">
        <f t="array" aca="1" ref="FI932:FM936" ca="1">MMULT(FB932:FF936,FI$868:FM$872)</f>
        <v>0.77625926228928521</v>
      </c>
      <c r="FJ932" s="1">
        <f ca="1"/>
        <v>2.7956012296354079E-2</v>
      </c>
      <c r="FK932" s="1">
        <f ca="1"/>
        <v>2.6899077385581713E-2</v>
      </c>
      <c r="FL932" s="1">
        <f ca="1"/>
        <v>2.6627661613126827E-2</v>
      </c>
      <c r="FM932" s="1">
        <f ca="1"/>
        <v>0.1422579864156521</v>
      </c>
      <c r="FO932" t="s">
        <v>213</v>
      </c>
      <c r="FP932" s="1" cm="1">
        <f t="array" aca="1" ref="FP932:FT936" ca="1">MMULT(FI932:FM936,FP$868:FT$872)</f>
        <v>0.7643205349321488</v>
      </c>
      <c r="FQ932" s="1">
        <f ca="1"/>
        <v>2.752796491193351E-2</v>
      </c>
      <c r="FR932" s="1">
        <f ca="1"/>
        <v>2.6497289419016096E-2</v>
      </c>
      <c r="FS932" s="1">
        <f ca="1"/>
        <v>2.6263812565265283E-2</v>
      </c>
      <c r="FT932" s="1">
        <f ca="1"/>
        <v>0.15539039817163619</v>
      </c>
      <c r="FV932" t="s">
        <v>213</v>
      </c>
      <c r="FW932" s="1" cm="1">
        <f t="array" aca="1" ref="FW932:GA936" ca="1">MMULT(FP932:FT936,FW$868:GA$872)</f>
        <v>0.7525655483353243</v>
      </c>
      <c r="FX932" s="1">
        <f ca="1"/>
        <v>2.710576577464004E-2</v>
      </c>
      <c r="FY932" s="1">
        <f ca="1"/>
        <v>2.6097094210244101E-2</v>
      </c>
      <c r="FZ932" s="1">
        <f ca="1"/>
        <v>2.5888225053898456E-2</v>
      </c>
      <c r="GA932" s="1">
        <f ca="1"/>
        <v>0.168343366625893</v>
      </c>
      <c r="GC932" t="s">
        <v>213</v>
      </c>
      <c r="GD932" s="1" cm="1">
        <f t="array" aca="1" ref="GD932:GH936" ca="1">MMULT(FW932:GA936,GD$868:GH$872)</f>
        <v>0.74099142339908053</v>
      </c>
      <c r="GE932" s="1">
        <f ca="1"/>
        <v>2.6689611659730085E-2</v>
      </c>
      <c r="GF932" s="1">
        <f ca="1"/>
        <v>2.5700236657022337E-2</v>
      </c>
      <c r="GG932" s="1">
        <f ca="1"/>
        <v>2.5507625881151765E-2</v>
      </c>
      <c r="GH932" s="1">
        <f ca="1"/>
        <v>0.1811111024030152</v>
      </c>
      <c r="GJ932" t="s">
        <v>213</v>
      </c>
      <c r="GK932" s="1" cm="1">
        <f t="array" aca="1" ref="GK932:GO936" ca="1">MMULT(GD932:GH936,GK$868:GO$872)</f>
        <v>0.72959534623327071</v>
      </c>
      <c r="GL932" s="1">
        <f ca="1"/>
        <v>2.6279583863489896E-2</v>
      </c>
      <c r="GM932" s="1">
        <f ca="1"/>
        <v>2.5307751793306191E-2</v>
      </c>
      <c r="GN932" s="1">
        <f ca="1"/>
        <v>2.512618440625012E-2</v>
      </c>
      <c r="GO932" s="1">
        <f ca="1"/>
        <v>0.19369113370368293</v>
      </c>
      <c r="GQ932" t="s">
        <v>213</v>
      </c>
      <c r="GR932" s="1" cm="1">
        <f t="array" aca="1" ref="GR932:GV936" ca="1">MMULT(GK932:GO936,GR$868:GV$872)</f>
        <v>0.71837455893805735</v>
      </c>
      <c r="GS932" s="1">
        <f ca="1"/>
        <v>2.5875694347654826E-2</v>
      </c>
      <c r="GT932" s="1">
        <f ca="1"/>
        <v>2.4920239542863477E-2</v>
      </c>
      <c r="GU932" s="1">
        <f ca="1"/>
        <v>2.4746462163376483E-2</v>
      </c>
      <c r="GV932" s="1">
        <f ca="1"/>
        <v>0.20608304500804775</v>
      </c>
      <c r="GX932" t="s">
        <v>213</v>
      </c>
      <c r="GY932" s="1" cm="1">
        <f t="array" aca="1" ref="GY932:HC936" ca="1">MMULT(GR932:GV936,GY$868:HC$872)</f>
        <v>0.70732635376817232</v>
      </c>
      <c r="GZ932" s="1">
        <f ca="1"/>
        <v>2.5477913535092413E-2</v>
      </c>
      <c r="HA932" s="1">
        <f ca="1"/>
        <v>2.4538033254191592E-2</v>
      </c>
      <c r="HB932" s="1">
        <f ca="1"/>
        <v>2.4370015324994533E-2</v>
      </c>
      <c r="HC932" s="1">
        <f ca="1"/>
        <v>0.21828768411754909</v>
      </c>
      <c r="HE932" t="s">
        <v>213</v>
      </c>
      <c r="HF932" s="1" cm="1">
        <f t="array" aca="1" ref="HF932:HJ936" ca="1">MMULT(GY932:HC936,HF$868:HJ$872)</f>
        <v>0.69644806934023018</v>
      </c>
      <c r="HG932" s="1">
        <f ca="1"/>
        <v>2.508618711964973E-2</v>
      </c>
      <c r="HH932" s="1">
        <f ca="1"/>
        <v>2.4161303115635711E-2</v>
      </c>
      <c r="HI932" s="1">
        <f ca="1"/>
        <v>2.3997774101050702E-2</v>
      </c>
      <c r="HJ932" s="1">
        <f ca="1"/>
        <v>0.23030666632343372</v>
      </c>
      <c r="HL932" t="s">
        <v>213</v>
      </c>
      <c r="HM932" s="1" cm="1">
        <f t="array" aca="1" ref="HM932:HQ936" ca="1">MMULT(HF932:HJ936,HM$868:HQ$872)</f>
        <v>0.68573708808022527</v>
      </c>
      <c r="HN932" s="1">
        <f ca="1"/>
        <v>2.4700446262766934E-2</v>
      </c>
      <c r="HO932" s="1">
        <f ca="1"/>
        <v>2.3790119630295561E-2</v>
      </c>
      <c r="HP932" s="1">
        <f ca="1"/>
        <v>2.3630280336853424E-2</v>
      </c>
      <c r="HQ932" s="1">
        <f ca="1"/>
        <v>0.24214206568985897</v>
      </c>
      <c r="HS932" t="s">
        <v>213</v>
      </c>
      <c r="HT932" s="1" cm="1">
        <f t="array" aca="1" ref="HT932:HX936" ca="1">MMULT(HM932:HQ936,HT$868:HX$872)</f>
        <v>0.67519083442773509</v>
      </c>
      <c r="HU932" s="1">
        <f ca="1"/>
        <v>2.432061379175441E-2</v>
      </c>
      <c r="HV932" s="1">
        <f ca="1"/>
        <v>2.3424492584258744E-2</v>
      </c>
      <c r="HW932" s="1">
        <f ca="1"/>
        <v>2.3267835679131901E-2</v>
      </c>
      <c r="HX932" s="1">
        <f ca="1"/>
        <v>0.25379622351712006</v>
      </c>
      <c r="HZ932" t="s">
        <v>213</v>
      </c>
      <c r="IA932" s="1" cm="1">
        <f t="array" aca="1" ref="IA932:IE936" ca="1">MMULT(HT932:HX936,IA$868:IE$872)</f>
        <v>0.66480677350441064</v>
      </c>
      <c r="IB932" s="1">
        <f ca="1"/>
        <v>2.394660797231694E-2</v>
      </c>
      <c r="IC932" s="1">
        <f ca="1"/>
        <v>2.306439497252645E-2</v>
      </c>
      <c r="ID932" s="1">
        <f ca="1"/>
        <v>2.2910593672300764E-2</v>
      </c>
      <c r="IE932" s="1">
        <f ca="1"/>
        <v>0.26527162987844538</v>
      </c>
      <c r="IG932" t="s">
        <v>213</v>
      </c>
      <c r="IH932" s="1" cm="1">
        <f t="array" aca="1" ref="IH932:IL936" ca="1">MMULT(IA932:IE936,IH$868:IL$872)</f>
        <v>0.65458241006926277</v>
      </c>
      <c r="II932" s="1">
        <f ca="1"/>
        <v>2.3578344805359853E-2</v>
      </c>
      <c r="IJ932" s="1">
        <f ca="1"/>
        <v>2.2709777689101124E-2</v>
      </c>
      <c r="IK932" s="1">
        <f ca="1"/>
        <v>2.2558616858784367E-2</v>
      </c>
      <c r="IL932" s="1">
        <f ca="1"/>
        <v>0.27657085057749209</v>
      </c>
      <c r="IN932" t="s">
        <v>213</v>
      </c>
      <c r="IO932" s="1" cm="1">
        <f t="array" aca="1" ref="IO932:IS936" ca="1">MMULT(IH932:IL936,IO$868:IS$872)</f>
        <v>0.64451528765269694</v>
      </c>
      <c r="IP932" s="1">
        <f ca="1"/>
        <v>2.3215739424103134E-2</v>
      </c>
      <c r="IQ932" s="1">
        <f ca="1"/>
        <v>2.236057854495007E-2</v>
      </c>
      <c r="IR932" s="1">
        <f ca="1"/>
        <v>2.2211912111240389E-2</v>
      </c>
      <c r="IS932" s="1">
        <f ca="1"/>
        <v>0.28769648226700961</v>
      </c>
      <c r="IU932" t="s">
        <v>213</v>
      </c>
      <c r="IV932" s="1" cm="1">
        <f t="array" aca="1" ref="IV932:IZ936" ca="1">MMULT(IO932:IS936,IV$868:IZ$872)</f>
        <v>0.63460298780336277</v>
      </c>
      <c r="IW932" s="1">
        <f ca="1"/>
        <v>2.2858706941772486E-2</v>
      </c>
      <c r="IX932" s="1">
        <f ca="1"/>
        <v>2.201672780179249E-2</v>
      </c>
      <c r="IY932" s="1">
        <f ca="1"/>
        <v>2.1870452460143037E-2</v>
      </c>
      <c r="IZ932" s="1">
        <f ca="1"/>
        <v>0.2986511249929294</v>
      </c>
      <c r="JB932" t="s">
        <v>213</v>
      </c>
      <c r="JC932" s="1" cm="1">
        <f t="array" aca="1" ref="JC932:JG936" ca="1">MMULT(IV932:IZ936,JC$868:JG$872)</f>
        <v>0.62484312940749109</v>
      </c>
      <c r="JD932" s="1">
        <f ca="1"/>
        <v>2.2507162963350563E-2</v>
      </c>
      <c r="JE932" s="1">
        <f ca="1"/>
        <v>2.1678151565368287E-2</v>
      </c>
      <c r="JF932" s="1">
        <f ca="1"/>
        <v>2.1534190560223862E-2</v>
      </c>
      <c r="JG932" s="1">
        <f ca="1"/>
        <v>0.30943736550356638</v>
      </c>
      <c r="JI932" t="s">
        <v>213</v>
      </c>
      <c r="JJ932" s="1" cm="1">
        <f t="array" aca="1" ref="JJ932:JN936" ca="1">MMULT(JC932:JG936,JJ$868:JN$872)</f>
        <v>0.61523336805600592</v>
      </c>
      <c r="JK932" s="1">
        <f ca="1"/>
        <v>2.2161023891740284E-2</v>
      </c>
      <c r="JL932" s="1">
        <f ca="1"/>
        <v>2.1344773863535834E-2</v>
      </c>
      <c r="JM932" s="1">
        <f ca="1"/>
        <v>2.1203066988395067E-2</v>
      </c>
      <c r="JN932" s="1">
        <f ca="1"/>
        <v>0.32005776720032297</v>
      </c>
      <c r="JP932" t="s">
        <v>213</v>
      </c>
      <c r="JQ932" s="1" cm="1">
        <f t="array" aca="1" ref="JQ932:JU936" ca="1">MMULT(JJ932:JN936,JQ$868:JU$872)</f>
        <v>0.60577139544422853</v>
      </c>
      <c r="JR932" s="1">
        <f ca="1"/>
        <v>2.1820207108047981E-2</v>
      </c>
      <c r="JS932" s="1">
        <f ca="1"/>
        <v>2.1016517916260767E-2</v>
      </c>
      <c r="JT932" s="1">
        <f ca="1"/>
        <v>2.0877015350616385E-2</v>
      </c>
      <c r="JU932" s="1">
        <f ca="1"/>
        <v>0.33051486418084647</v>
      </c>
      <c r="JW932" t="s">
        <v>213</v>
      </c>
      <c r="JX932" s="1" cm="1">
        <f t="array" aca="1" ref="JX932:KB936" ca="1">MMULT(JQ932:JU936,JX$868:KB$872)</f>
        <v>0.59645493879482026</v>
      </c>
      <c r="JY932" s="1">
        <f ca="1"/>
        <v>2.1484631074781348E-2</v>
      </c>
      <c r="JZ932" s="1">
        <f ca="1"/>
        <v>2.0693306909059205E-2</v>
      </c>
      <c r="KA932" s="1">
        <f ca="1"/>
        <v>2.0555965420490201E-2</v>
      </c>
      <c r="KB932" s="1">
        <f ca="1"/>
        <v>0.34081115780084908</v>
      </c>
      <c r="KD932" t="s">
        <v>213</v>
      </c>
      <c r="KE932" s="1" cm="1">
        <f t="array" aca="1" ref="KE932:KI936" ca="1">MMULT(JX932:KB936,KE$868:KI$872)</f>
        <v>0.58728176029818357</v>
      </c>
      <c r="KF932" s="1">
        <f ca="1"/>
        <v>2.115421539185976E-2</v>
      </c>
      <c r="KG932" s="1">
        <f ca="1"/>
        <v>2.0375064461356399E-2</v>
      </c>
      <c r="KH932" s="1">
        <f ca="1"/>
        <v>2.0239845064738218E-2</v>
      </c>
      <c r="KI932" s="1">
        <f ca="1"/>
        <v>0.35094911478386209</v>
      </c>
      <c r="KK932" t="s">
        <v>213</v>
      </c>
      <c r="KL932" s="1" cm="1">
        <f t="array" aca="1" ref="KL932:KP936" ca="1">MMULT(KE932:KI936,KL$868:KP$872)</f>
        <v>0.57824965656672334</v>
      </c>
      <c r="KM932" s="1">
        <f ca="1"/>
        <v>2.0828880823768499E-2</v>
      </c>
      <c r="KN932" s="1">
        <f ca="1"/>
        <v>2.0061714907426642E-2</v>
      </c>
      <c r="KO932" s="1">
        <f ca="1"/>
        <v>1.9928581421454726E-2</v>
      </c>
      <c r="KP932" s="1">
        <f ca="1"/>
        <v>0.36093116628062677</v>
      </c>
      <c r="KR932" t="s">
        <v>213</v>
      </c>
      <c r="KS932" s="1" cm="1">
        <f t="array" aca="1" ref="KS932:KW936" ca="1">MMULT(KL932:KP936,KS$868:KW$872)</f>
        <v>0.569356458100716</v>
      </c>
      <c r="KT932" s="1">
        <f ca="1"/>
        <v>2.0508549309102276E-2</v>
      </c>
      <c r="KU932" s="1">
        <f ca="1"/>
        <v>1.9753183462232954E-2</v>
      </c>
      <c r="KV932" s="1">
        <f ca="1"/>
        <v>1.9622101618349194E-2</v>
      </c>
      <c r="KW932" s="1">
        <f ca="1"/>
        <v>0.37075970750959952</v>
      </c>
      <c r="KZ932" s="1"/>
      <c r="LA932" s="1"/>
      <c r="LB932" s="1"/>
      <c r="LC932" s="1"/>
      <c r="LD932" s="1"/>
      <c r="LG932" s="1"/>
      <c r="LH932" s="1"/>
      <c r="LI932" s="1"/>
      <c r="LJ932" s="1"/>
      <c r="LK932" s="1"/>
      <c r="LN932" s="1"/>
      <c r="LO932" s="1"/>
      <c r="LP932" s="1"/>
      <c r="LQ932" s="1"/>
      <c r="LR932" s="1"/>
      <c r="LU932" s="1"/>
      <c r="LV932" s="1"/>
      <c r="LW932" s="1"/>
      <c r="LX932" s="1"/>
      <c r="LY932" s="1"/>
      <c r="MB932" s="1"/>
      <c r="MC932" s="1"/>
      <c r="MD932" s="1"/>
      <c r="ME932" s="1"/>
      <c r="MF932" s="1"/>
      <c r="MI932" s="1"/>
      <c r="MJ932" s="1"/>
      <c r="MK932" s="1"/>
      <c r="ML932" s="1"/>
      <c r="MM932" s="1"/>
      <c r="MP932" s="1"/>
      <c r="MQ932" s="1"/>
      <c r="MR932" s="1"/>
      <c r="MS932" s="1"/>
      <c r="MT932" s="1"/>
      <c r="MW932" s="1"/>
      <c r="MX932" s="1"/>
      <c r="MY932" s="1"/>
      <c r="MZ932" s="1"/>
      <c r="NA932" s="1"/>
      <c r="ND932" s="1"/>
      <c r="NE932" s="1"/>
      <c r="NF932" s="1"/>
      <c r="NG932" s="1"/>
      <c r="NH932" s="1"/>
      <c r="NK932" s="1"/>
      <c r="NL932" s="1"/>
      <c r="NM932" s="1"/>
      <c r="NN932" s="1"/>
      <c r="NO932" s="1"/>
      <c r="NR932" s="1"/>
      <c r="NS932" s="1"/>
      <c r="NT932" s="1"/>
      <c r="NU932" s="1"/>
      <c r="NV932" s="1"/>
      <c r="NY932" s="1"/>
      <c r="NZ932" s="1"/>
      <c r="OA932" s="1"/>
      <c r="OB932" s="1"/>
      <c r="OC932" s="1"/>
      <c r="OF932" s="1"/>
      <c r="OG932" s="1"/>
      <c r="OH932" s="1"/>
      <c r="OI932" s="1"/>
      <c r="OJ932" s="1"/>
      <c r="OM932" s="1"/>
      <c r="ON932" s="1"/>
      <c r="OO932" s="1"/>
      <c r="OP932" s="1"/>
      <c r="OQ932" s="1"/>
      <c r="OT932" s="1"/>
      <c r="OU932" s="1"/>
      <c r="OV932" s="1"/>
      <c r="OW932" s="1"/>
      <c r="OX932" s="1"/>
      <c r="PA932" s="1"/>
      <c r="PB932" s="1"/>
      <c r="PC932" s="1"/>
      <c r="PD932" s="1"/>
      <c r="PE932" s="1"/>
    </row>
    <row r="933" spans="1:421">
      <c r="K933" s="1"/>
      <c r="L933" s="1"/>
      <c r="M933" s="1"/>
      <c r="N933" s="1"/>
      <c r="O933" s="1"/>
      <c r="R933" s="1"/>
      <c r="S933" s="1"/>
      <c r="T933" s="1"/>
      <c r="U933" s="1"/>
      <c r="V933" s="1"/>
      <c r="Y933" s="1"/>
      <c r="Z933" s="1"/>
      <c r="AA933" s="1"/>
      <c r="AB933" s="1"/>
      <c r="AC933" s="1"/>
      <c r="AF933" s="1"/>
      <c r="AG933" s="1"/>
      <c r="AH933" s="1"/>
      <c r="AI933" s="1"/>
      <c r="AJ933" s="1"/>
      <c r="AM933" s="1"/>
      <c r="AN933" s="1"/>
      <c r="AO933" s="1"/>
      <c r="AP933" s="1"/>
      <c r="AQ933" s="1"/>
      <c r="AT933" s="1"/>
      <c r="AU933" s="1"/>
      <c r="AV933" s="1"/>
      <c r="AW933" s="1"/>
      <c r="AX933" s="1"/>
      <c r="BA933" s="1"/>
      <c r="BB933" s="1"/>
      <c r="BC933" s="1"/>
      <c r="BD933" s="1"/>
      <c r="BE933" s="1"/>
      <c r="BG933" t="s">
        <v>214</v>
      </c>
      <c r="BH933" s="1">
        <f t="shared" ref="BH933:BL936" ca="1" si="126">BH869</f>
        <v>6.9764419903188837E-2</v>
      </c>
      <c r="BI933" s="1">
        <f t="shared" ca="1" si="126"/>
        <v>0.46511761266823159</v>
      </c>
      <c r="BJ933" s="1">
        <f t="shared" ca="1" si="126"/>
        <v>0.46511796742857958</v>
      </c>
      <c r="BK933" s="1">
        <f t="shared" si="126"/>
        <v>0</v>
      </c>
      <c r="BL933" s="1">
        <f t="shared" si="126"/>
        <v>0</v>
      </c>
      <c r="BN933" t="s">
        <v>214</v>
      </c>
      <c r="BO933" s="1">
        <f ca="1"/>
        <v>0.10096485114635595</v>
      </c>
      <c r="BP933" s="1">
        <f ca="1"/>
        <v>0.22858236114501088</v>
      </c>
      <c r="BQ933" s="1">
        <f ca="1"/>
        <v>0.44339357521202544</v>
      </c>
      <c r="BR933" s="1">
        <f ca="1"/>
        <v>0.22705921249660774</v>
      </c>
      <c r="BS933" s="1">
        <f ca="1"/>
        <v>0</v>
      </c>
      <c r="BU933" t="s">
        <v>214</v>
      </c>
      <c r="BV933" s="1">
        <f ca="1"/>
        <v>0.11510524498689576</v>
      </c>
      <c r="BW933" s="1">
        <f ca="1"/>
        <v>0.11860999315307466</v>
      </c>
      <c r="BX933" s="1">
        <f ca="1"/>
        <v>0.32586655322564739</v>
      </c>
      <c r="BY933" s="1">
        <f ca="1"/>
        <v>0.32843600279233109</v>
      </c>
      <c r="BZ933" s="1">
        <f ca="1"/>
        <v>0.11198220584205111</v>
      </c>
      <c r="CB933" t="s">
        <v>214</v>
      </c>
      <c r="CC933" s="1">
        <f ca="1"/>
        <v>0.12132049203866448</v>
      </c>
      <c r="CD933" s="1">
        <f ca="1"/>
        <v>6.4933501444511793E-2</v>
      </c>
      <c r="CE933" s="1">
        <f ca="1"/>
        <v>0.21872454228751861</v>
      </c>
      <c r="CF933" s="1">
        <f ca="1"/>
        <v>0.32105946012178682</v>
      </c>
      <c r="CG933" s="1">
        <f ca="1"/>
        <v>0.27396200410751831</v>
      </c>
      <c r="CI933" t="s">
        <v>214</v>
      </c>
      <c r="CJ933" s="1">
        <f ca="1"/>
        <v>0.12367983572093025</v>
      </c>
      <c r="CK933" s="1">
        <f ca="1"/>
        <v>3.7545015686153406E-2</v>
      </c>
      <c r="CL933" s="1">
        <f ca="1"/>
        <v>0.14135403117735224</v>
      </c>
      <c r="CM933" s="1">
        <f ca="1"/>
        <v>0.26511725721465296</v>
      </c>
      <c r="CN933" s="1">
        <f ca="1"/>
        <v>0.43230386020091116</v>
      </c>
      <c r="CP933" t="s">
        <v>214</v>
      </c>
      <c r="CQ933" s="1">
        <f ca="1"/>
        <v>0.1240862297311966</v>
      </c>
      <c r="CR933" s="1">
        <f ca="1"/>
        <v>2.301862406024404E-2</v>
      </c>
      <c r="CS933" s="1">
        <f ca="1"/>
        <v>9.0082241057400064E-2</v>
      </c>
      <c r="CT933" s="1">
        <f ca="1"/>
        <v>0.19975702685961017</v>
      </c>
      <c r="CU933" s="1">
        <f ca="1"/>
        <v>0.56305587829154913</v>
      </c>
      <c r="CW933" t="s">
        <v>214</v>
      </c>
      <c r="CX933" s="1">
        <f ca="1"/>
        <v>0.12347193021221041</v>
      </c>
      <c r="CY933" s="1">
        <f ca="1"/>
        <v>1.5056887560871059E-2</v>
      </c>
      <c r="CZ933" s="1">
        <f ca="1"/>
        <v>5.7405207433867365E-2</v>
      </c>
      <c r="DA933" s="1">
        <f ca="1"/>
        <v>0.14249277501954627</v>
      </c>
      <c r="DB933" s="1">
        <f ca="1"/>
        <v>0.66157319977350482</v>
      </c>
      <c r="DD933" t="s">
        <v>214</v>
      </c>
      <c r="DE933" s="1">
        <f ca="1"/>
        <v>0.12231317716319388</v>
      </c>
      <c r="DF933" s="1">
        <f ca="1"/>
        <v>1.0569974072925219E-2</v>
      </c>
      <c r="DG933" s="1">
        <f ca="1"/>
        <v>3.6969367092696263E-2</v>
      </c>
      <c r="DH933" s="1">
        <f ca="1"/>
        <v>9.8298855168595961E-2</v>
      </c>
      <c r="DI933" s="1">
        <f ca="1"/>
        <v>0.73184862650258853</v>
      </c>
      <c r="DK933" t="s">
        <v>214</v>
      </c>
      <c r="DL933" s="1">
        <f ca="1"/>
        <v>0.12086213000036397</v>
      </c>
      <c r="DM933" s="1">
        <f ca="1"/>
        <v>7.9790130720079535E-3</v>
      </c>
      <c r="DN933" s="1">
        <f ca="1"/>
        <v>2.4303739174179016E-2</v>
      </c>
      <c r="DO933" s="1">
        <f ca="1"/>
        <v>6.6526870276827563E-2</v>
      </c>
      <c r="DP933" s="1">
        <f ca="1"/>
        <v>0.78032824747662133</v>
      </c>
      <c r="DR933" t="s">
        <v>214</v>
      </c>
      <c r="DS933" s="1">
        <f ca="1"/>
        <v>0.11925628792145967</v>
      </c>
      <c r="DT933" s="1">
        <f ca="1"/>
        <v>6.4484211157195652E-3</v>
      </c>
      <c r="DU933" s="1">
        <f ca="1"/>
        <v>1.6482502886454097E-2</v>
      </c>
      <c r="DV933" s="1">
        <f ca="1"/>
        <v>4.467441061447687E-2</v>
      </c>
      <c r="DW933" s="1">
        <f ca="1"/>
        <v>0.81313837746188966</v>
      </c>
      <c r="DY933" t="s">
        <v>214</v>
      </c>
      <c r="DZ933" s="1">
        <f ca="1"/>
        <v>0.11757239624018455</v>
      </c>
      <c r="EA933" s="1">
        <f ca="1"/>
        <v>5.5228208546341693E-3</v>
      </c>
      <c r="EB933" s="1">
        <f ca="1"/>
        <v>1.1654589680278249E-2</v>
      </c>
      <c r="EC933" s="1">
        <f ca="1"/>
        <v>3.0079010964212644E-2</v>
      </c>
      <c r="ED933" s="1">
        <f ca="1"/>
        <v>0.8351711822606902</v>
      </c>
      <c r="EF933" t="s">
        <v>214</v>
      </c>
      <c r="EG933" s="1">
        <f ca="1"/>
        <v>0.11585405815456738</v>
      </c>
      <c r="EH933" s="1">
        <f ca="1"/>
        <v>4.9480054027032563E-3</v>
      </c>
      <c r="EI933" s="1">
        <f ca="1"/>
        <v>8.668257164793261E-3</v>
      </c>
      <c r="EJ933" s="1">
        <f ca="1"/>
        <v>2.0523939398654888E-2</v>
      </c>
      <c r="EK933" s="1">
        <f ca="1"/>
        <v>0.85000573987928096</v>
      </c>
      <c r="EM933" t="s">
        <v>214</v>
      </c>
      <c r="EN933" s="1">
        <f ca="1"/>
        <v>0.11412636220694239</v>
      </c>
      <c r="EO933" s="1">
        <f ca="1"/>
        <v>4.57928123782786E-3</v>
      </c>
      <c r="EP933" s="1">
        <f ca="1"/>
        <v>6.8128004427734463E-3</v>
      </c>
      <c r="EQ933" s="1">
        <f ca="1"/>
        <v>1.4353687412662757E-2</v>
      </c>
      <c r="ER933" s="1">
        <f ca="1"/>
        <v>0.8601278686997933</v>
      </c>
      <c r="ET933" t="s">
        <v>214</v>
      </c>
      <c r="EU933" s="1">
        <f ca="1"/>
        <v>0.11240385364837632</v>
      </c>
      <c r="EV933" s="1">
        <f ca="1"/>
        <v>4.332990286877717E-3</v>
      </c>
      <c r="EW933" s="1">
        <f ca="1"/>
        <v>5.6514049393230036E-3</v>
      </c>
      <c r="EX933" s="1">
        <f ca="1"/>
        <v>1.0404836887919683E-2</v>
      </c>
      <c r="EY933" s="1">
        <f ca="1"/>
        <v>0.86720691423750307</v>
      </c>
      <c r="FA933" t="s">
        <v>214</v>
      </c>
      <c r="FB933" s="1">
        <f ca="1"/>
        <v>0.11069498115997685</v>
      </c>
      <c r="FC933" s="1">
        <f ca="1"/>
        <v>4.1601517387029156E-3</v>
      </c>
      <c r="FD933" s="1">
        <f ca="1"/>
        <v>4.9160589981888103E-3</v>
      </c>
      <c r="FE933" s="1">
        <f ca="1"/>
        <v>7.8903673095396289E-3</v>
      </c>
      <c r="FF933" s="1">
        <f ca="1"/>
        <v>0.87233844079359157</v>
      </c>
      <c r="FH933" t="s">
        <v>214</v>
      </c>
      <c r="FI933" s="1">
        <f ca="1"/>
        <v>0.10900462515843777</v>
      </c>
      <c r="FJ933" s="1">
        <f ca="1"/>
        <v>4.0317967288212931E-3</v>
      </c>
      <c r="FK933" s="1">
        <f ca="1"/>
        <v>4.4424161237033976E-3</v>
      </c>
      <c r="FL933" s="1">
        <f ca="1"/>
        <v>6.2912967286811242E-3</v>
      </c>
      <c r="FM933" s="1">
        <f ca="1"/>
        <v>0.87622986526035618</v>
      </c>
      <c r="FO933" t="s">
        <v>214</v>
      </c>
      <c r="FP933" s="1">
        <f ca="1"/>
        <v>0.1073355577531743</v>
      </c>
      <c r="FQ933" s="1">
        <f ca="1"/>
        <v>3.9306520337255169E-3</v>
      </c>
      <c r="FR933" s="1">
        <f ca="1"/>
        <v>4.1296981779103429E-3</v>
      </c>
      <c r="FS933" s="1">
        <f ca="1"/>
        <v>5.2714421473095971E-3</v>
      </c>
      <c r="FT933" s="1">
        <f ca="1"/>
        <v>0.87933264988787996</v>
      </c>
      <c r="FV933" t="s">
        <v>214</v>
      </c>
      <c r="FW933" s="1">
        <f ca="1"/>
        <v>0.10568929640287889</v>
      </c>
      <c r="FX933" s="1">
        <f ca="1"/>
        <v>3.8463498820719812E-3</v>
      </c>
      <c r="FY933" s="1">
        <f ca="1"/>
        <v>3.9160911344227377E-3</v>
      </c>
      <c r="FZ933" s="1">
        <f ca="1"/>
        <v>4.615806450873847E-3</v>
      </c>
      <c r="GA933" s="1">
        <f ca="1"/>
        <v>0.88193245612975224</v>
      </c>
      <c r="GC933" t="s">
        <v>214</v>
      </c>
      <c r="GD933" s="1">
        <f ca="1"/>
        <v>0.10406660811568555</v>
      </c>
      <c r="GE933" s="1">
        <f ca="1"/>
        <v>3.772633361371069E-3</v>
      </c>
      <c r="GF933" s="1">
        <f ca="1"/>
        <v>3.7636660331071907E-3</v>
      </c>
      <c r="GG933" s="1">
        <f ca="1"/>
        <v>4.1881806725888072E-3</v>
      </c>
      <c r="GH933" s="1">
        <f ca="1"/>
        <v>0.88420891181724703</v>
      </c>
      <c r="GJ933" t="s">
        <v>214</v>
      </c>
      <c r="GK933" s="1">
        <f ca="1"/>
        <v>0.10246780966621727</v>
      </c>
      <c r="GL933" s="1">
        <f ca="1"/>
        <v>3.7057090206208641E-3</v>
      </c>
      <c r="GM933" s="1">
        <f ca="1"/>
        <v>3.6491400172738641E-3</v>
      </c>
      <c r="GN933" s="1">
        <f ca="1"/>
        <v>3.9028729192216371E-3</v>
      </c>
      <c r="GO933" s="1">
        <f ca="1"/>
        <v>0.88627446837666601</v>
      </c>
      <c r="GQ933" t="s">
        <v>214</v>
      </c>
      <c r="GR933" s="1">
        <f ca="1"/>
        <v>0.10089294751217176</v>
      </c>
      <c r="GS933" s="1">
        <f ca="1"/>
        <v>3.6432675164905812E-3</v>
      </c>
      <c r="GT933" s="1">
        <f ca="1"/>
        <v>3.5582144992587906E-3</v>
      </c>
      <c r="GU933" s="1">
        <f ca="1"/>
        <v>3.7062553194264392E-3</v>
      </c>
      <c r="GV933" s="1">
        <f ca="1"/>
        <v>0.88819931515265205</v>
      </c>
      <c r="GX933" t="s">
        <v>214</v>
      </c>
      <c r="GY933" s="1">
        <f ca="1"/>
        <v>9.934190616824172E-2</v>
      </c>
      <c r="GZ933" s="1">
        <f ca="1"/>
        <v>3.583897421376291E-3</v>
      </c>
      <c r="HA933" s="1">
        <f ca="1"/>
        <v>3.4821041418524562E-3</v>
      </c>
      <c r="HB933" s="1">
        <f ca="1"/>
        <v>3.5648993237855746E-3</v>
      </c>
      <c r="HC933" s="1">
        <f ca="1"/>
        <v>0.89002719294474353</v>
      </c>
      <c r="HE933" t="s">
        <v>214</v>
      </c>
      <c r="HF933" s="1">
        <f ca="1"/>
        <v>9.7814473745940517E-2</v>
      </c>
      <c r="HG933" s="1">
        <f ca="1"/>
        <v>3.5267324284540291E-3</v>
      </c>
      <c r="HH933" s="1">
        <f ca="1"/>
        <v>3.4154080153796255E-3</v>
      </c>
      <c r="HI933" s="1">
        <f ca="1"/>
        <v>3.4580297717391973E-3</v>
      </c>
      <c r="HJ933" s="1">
        <f ca="1"/>
        <v>0.89178535603848619</v>
      </c>
      <c r="HL933" t="s">
        <v>214</v>
      </c>
      <c r="HM933" s="1">
        <f ca="1"/>
        <v>9.6310381708415937E-2</v>
      </c>
      <c r="HN933" s="1">
        <f ca="1"/>
        <v>3.4712380884332609E-3</v>
      </c>
      <c r="HO933" s="1">
        <f ca="1"/>
        <v>3.3548033986183896E-3</v>
      </c>
      <c r="HP933" s="1">
        <f ca="1"/>
        <v>3.3727641183923765E-3</v>
      </c>
      <c r="HQ933" s="1">
        <f ca="1"/>
        <v>0.89349081268613961</v>
      </c>
      <c r="HS933" t="s">
        <v>214</v>
      </c>
      <c r="HT933" s="1">
        <f ca="1"/>
        <v>9.4829329035876861E-2</v>
      </c>
      <c r="HU933" s="1">
        <f ca="1"/>
        <v>3.417082438253111E-3</v>
      </c>
      <c r="HV933" s="1">
        <f ca="1"/>
        <v>3.2982440376716098E-3</v>
      </c>
      <c r="HW933" s="1">
        <f ca="1"/>
        <v>3.3011268491951939E-3</v>
      </c>
      <c r="HX933" s="1">
        <f ca="1"/>
        <v>0.89515421763900282</v>
      </c>
      <c r="HZ933" t="s">
        <v>214</v>
      </c>
      <c r="IA933" s="1">
        <f ca="1"/>
        <v>9.3370996933188802E-2</v>
      </c>
      <c r="IB933" s="1">
        <f ca="1"/>
        <v>3.3640573003462151E-3</v>
      </c>
      <c r="IC933" s="1">
        <f ca="1"/>
        <v>3.2444678861677568E-3</v>
      </c>
      <c r="ID933" s="1">
        <f ca="1"/>
        <v>3.2381856508080769E-3</v>
      </c>
      <c r="IE933" s="1">
        <f ca="1"/>
        <v>0.8967822922294888</v>
      </c>
      <c r="IG933" t="s">
        <v>214</v>
      </c>
      <c r="IH933" s="1">
        <f ca="1"/>
        <v>9.1935057783835414E-2</v>
      </c>
      <c r="II933" s="1">
        <f ca="1"/>
        <v>3.3120302993401691E-3</v>
      </c>
      <c r="IJ933" s="1">
        <f ca="1"/>
        <v>3.1926947851461068E-3</v>
      </c>
      <c r="IK933" s="1">
        <f ca="1"/>
        <v>3.1808918939523153E-3</v>
      </c>
      <c r="IL933" s="1">
        <f ca="1"/>
        <v>0.89837932523772568</v>
      </c>
      <c r="IN933" t="s">
        <v>214</v>
      </c>
      <c r="IO933" s="1">
        <f ca="1"/>
        <v>9.0521180596158685E-2</v>
      </c>
      <c r="IP933" s="1">
        <f ca="1"/>
        <v>3.2609155548903352E-3</v>
      </c>
      <c r="IQ933" s="1">
        <f ca="1"/>
        <v>3.1424407545582404E-3</v>
      </c>
      <c r="IR933" s="1">
        <f ca="1"/>
        <v>3.1273611946124481E-3</v>
      </c>
      <c r="IS933" s="1">
        <f ca="1"/>
        <v>0.89994810189977992</v>
      </c>
      <c r="IU933" t="s">
        <v>214</v>
      </c>
      <c r="IV933" s="1">
        <f ca="1"/>
        <v>8.9129034307559085E-2</v>
      </c>
      <c r="IW933" s="1">
        <f ca="1"/>
        <v>3.2106557560770562E-3</v>
      </c>
      <c r="IX933" s="1">
        <f ca="1"/>
        <v>3.0934038970120326E-3</v>
      </c>
      <c r="IY933" s="1">
        <f ca="1"/>
        <v>3.0764279411465414E-3</v>
      </c>
      <c r="IZ933" s="1">
        <f ca="1"/>
        <v>0.90149047809820493</v>
      </c>
      <c r="JB933" t="s">
        <v>214</v>
      </c>
      <c r="JC933" s="1">
        <f ca="1"/>
        <v>8.7758289779004017E-2</v>
      </c>
      <c r="JD933" s="1">
        <f ca="1"/>
        <v>3.1612111847864914E-3</v>
      </c>
      <c r="JE933" s="1">
        <f ca="1"/>
        <v>3.0453942890496218E-3</v>
      </c>
      <c r="JF933" s="1">
        <f ca="1"/>
        <v>3.0273698959302261E-3</v>
      </c>
      <c r="JG933" s="1">
        <f ca="1"/>
        <v>0.90300773485122932</v>
      </c>
      <c r="JI933" t="s">
        <v>214</v>
      </c>
      <c r="JJ933" s="1">
        <f ca="1"/>
        <v>8.6408620988067161E-2</v>
      </c>
      <c r="JK933" s="1">
        <f ca="1"/>
        <v>3.1125529880037784E-3</v>
      </c>
      <c r="JL933" s="1">
        <f ca="1"/>
        <v>2.9982908964367493E-3</v>
      </c>
      <c r="JM933" s="1">
        <f ca="1"/>
        <v>2.9797381484093334E-3</v>
      </c>
      <c r="JN933" s="1">
        <f ca="1"/>
        <v>0.9045007969790827</v>
      </c>
      <c r="JP933" t="s">
        <v>214</v>
      </c>
      <c r="JQ933" s="1">
        <f ca="1"/>
        <v>8.5079705731260225E-2</v>
      </c>
      <c r="JR933" s="1">
        <f ca="1"/>
        <v>3.0646590510937373E-3</v>
      </c>
      <c r="JS933" s="1">
        <f ca="1"/>
        <v>2.952015094195765E-3</v>
      </c>
      <c r="JT933" s="1">
        <f ca="1"/>
        <v>2.9332522180698728E-3</v>
      </c>
      <c r="JU933" s="1">
        <f ca="1"/>
        <v>0.9059703679053801</v>
      </c>
      <c r="JW933" t="s">
        <v>214</v>
      </c>
      <c r="JX933" s="1">
        <f ca="1"/>
        <v>8.3771226025893097E-2</v>
      </c>
      <c r="JY933" s="1">
        <f ca="1"/>
        <v>3.0175114647473769E-3</v>
      </c>
      <c r="JZ933" s="1">
        <f ca="1"/>
        <v>2.906514390486514E-3</v>
      </c>
      <c r="KA933" s="1">
        <f ca="1"/>
        <v>2.8877353942234792E-3</v>
      </c>
      <c r="KB933" s="1">
        <f ca="1"/>
        <v>0.90741701272464925</v>
      </c>
      <c r="KD933" t="s">
        <v>214</v>
      </c>
      <c r="KE933" s="1">
        <f ca="1"/>
        <v>8.2482868328019529E-2</v>
      </c>
      <c r="KF933" s="1">
        <f ca="1"/>
        <v>2.9710949691015526E-3</v>
      </c>
      <c r="KG933" s="1">
        <f ca="1"/>
        <v>2.86175242146208E-3</v>
      </c>
      <c r="KH933" s="1">
        <f ca="1"/>
        <v>2.8430749011444175E-3</v>
      </c>
      <c r="KI933" s="1">
        <f ca="1"/>
        <v>0.90884120938027213</v>
      </c>
      <c r="KK933" t="s">
        <v>214</v>
      </c>
      <c r="KL933" s="1">
        <f ca="1"/>
        <v>8.1214323637931587E-2</v>
      </c>
      <c r="KM933" s="1">
        <f ca="1"/>
        <v>2.9253959973682057E-3</v>
      </c>
      <c r="KN933" s="1">
        <f ca="1"/>
        <v>2.817702800352801E-3</v>
      </c>
      <c r="KO933" s="1">
        <f ca="1"/>
        <v>2.7991973679640592E-3</v>
      </c>
      <c r="KP933" s="1">
        <f ca="1"/>
        <v>0.91024338019638307</v>
      </c>
      <c r="KR933" t="s">
        <v>214</v>
      </c>
      <c r="KS933" s="1">
        <f ca="1"/>
        <v>7.996528753703952E-2</v>
      </c>
      <c r="KT933" s="1">
        <f ca="1"/>
        <v>2.8804020874408811E-3</v>
      </c>
      <c r="KU933" s="1">
        <f ca="1"/>
        <v>2.774345335549665E-3</v>
      </c>
      <c r="KV933" s="1">
        <f ca="1"/>
        <v>2.7560537281381076E-3</v>
      </c>
      <c r="KW933" s="1">
        <f ca="1"/>
        <v>0.91162391131183151</v>
      </c>
      <c r="KZ933" s="1"/>
      <c r="LA933" s="1"/>
      <c r="LB933" s="1"/>
      <c r="LC933" s="1"/>
      <c r="LD933" s="1"/>
      <c r="LG933" s="1"/>
      <c r="LH933" s="1"/>
      <c r="LI933" s="1"/>
      <c r="LJ933" s="1"/>
      <c r="LK933" s="1"/>
      <c r="LN933" s="1"/>
      <c r="LO933" s="1"/>
      <c r="LP933" s="1"/>
      <c r="LQ933" s="1"/>
      <c r="LR933" s="1"/>
      <c r="LU933" s="1"/>
      <c r="LV933" s="1"/>
      <c r="LW933" s="1"/>
      <c r="LX933" s="1"/>
      <c r="LY933" s="1"/>
      <c r="MB933" s="1"/>
      <c r="MC933" s="1"/>
      <c r="MD933" s="1"/>
      <c r="ME933" s="1"/>
      <c r="MF933" s="1"/>
      <c r="MI933" s="1"/>
      <c r="MJ933" s="1"/>
      <c r="MK933" s="1"/>
      <c r="ML933" s="1"/>
      <c r="MM933" s="1"/>
      <c r="MP933" s="1"/>
      <c r="MQ933" s="1"/>
      <c r="MR933" s="1"/>
      <c r="MS933" s="1"/>
      <c r="MT933" s="1"/>
      <c r="MW933" s="1"/>
      <c r="MX933" s="1"/>
      <c r="MY933" s="1"/>
      <c r="MZ933" s="1"/>
      <c r="NA933" s="1"/>
      <c r="ND933" s="1"/>
      <c r="NE933" s="1"/>
      <c r="NF933" s="1"/>
      <c r="NG933" s="1"/>
      <c r="NH933" s="1"/>
      <c r="NK933" s="1"/>
      <c r="NL933" s="1"/>
      <c r="NM933" s="1"/>
      <c r="NN933" s="1"/>
      <c r="NO933" s="1"/>
      <c r="NR933" s="1"/>
      <c r="NS933" s="1"/>
      <c r="NT933" s="1"/>
      <c r="NU933" s="1"/>
      <c r="NV933" s="1"/>
      <c r="NY933" s="1"/>
      <c r="NZ933" s="1"/>
      <c r="OA933" s="1"/>
      <c r="OB933" s="1"/>
      <c r="OC933" s="1"/>
      <c r="OF933" s="1"/>
      <c r="OG933" s="1"/>
      <c r="OH933" s="1"/>
      <c r="OI933" s="1"/>
      <c r="OJ933" s="1"/>
      <c r="OM933" s="1"/>
      <c r="ON933" s="1"/>
      <c r="OO933" s="1"/>
      <c r="OP933" s="1"/>
      <c r="OQ933" s="1"/>
      <c r="OT933" s="1"/>
      <c r="OU933" s="1"/>
      <c r="OV933" s="1"/>
      <c r="OW933" s="1"/>
      <c r="OX933" s="1"/>
      <c r="PA933" s="1"/>
      <c r="PB933" s="1"/>
      <c r="PC933" s="1"/>
      <c r="PD933" s="1"/>
      <c r="PE933" s="1"/>
    </row>
    <row r="934" spans="1:421">
      <c r="K934" s="1"/>
      <c r="L934" s="1"/>
      <c r="M934" s="1"/>
      <c r="N934" s="1"/>
      <c r="O934" s="1"/>
      <c r="R934" s="1"/>
      <c r="S934" s="1"/>
      <c r="T934" s="1"/>
      <c r="U934" s="1"/>
      <c r="V934" s="1"/>
      <c r="Y934" s="1"/>
      <c r="Z934" s="1"/>
      <c r="AA934" s="1"/>
      <c r="AB934" s="1"/>
      <c r="AC934" s="1"/>
      <c r="AF934" s="1"/>
      <c r="AG934" s="1"/>
      <c r="AH934" s="1"/>
      <c r="AI934" s="1"/>
      <c r="AJ934" s="1"/>
      <c r="AM934" s="1"/>
      <c r="AN934" s="1"/>
      <c r="AO934" s="1"/>
      <c r="AP934" s="1"/>
      <c r="AQ934" s="1"/>
      <c r="AT934" s="1"/>
      <c r="AU934" s="1"/>
      <c r="AV934" s="1"/>
      <c r="AW934" s="1"/>
      <c r="AX934" s="1"/>
      <c r="BA934" s="1"/>
      <c r="BB934" s="1"/>
      <c r="BC934" s="1"/>
      <c r="BD934" s="1"/>
      <c r="BE934" s="1"/>
      <c r="BG934" t="s">
        <v>215</v>
      </c>
      <c r="BH934" s="1">
        <f t="shared" si="126"/>
        <v>0</v>
      </c>
      <c r="BI934" s="1">
        <f t="shared" ca="1" si="126"/>
        <v>2.3649381906623593E-2</v>
      </c>
      <c r="BJ934" s="1">
        <f t="shared" ca="1" si="126"/>
        <v>0.48817510997028429</v>
      </c>
      <c r="BK934" s="1">
        <f t="shared" ca="1" si="126"/>
        <v>0.48817550812309213</v>
      </c>
      <c r="BL934" s="1">
        <f t="shared" si="126"/>
        <v>0</v>
      </c>
      <c r="BN934" t="s">
        <v>215</v>
      </c>
      <c r="BO934" s="1">
        <f ca="1"/>
        <v>1.6498851978732699E-3</v>
      </c>
      <c r="BP934" s="1">
        <f ca="1"/>
        <v>2.2544781427489953E-2</v>
      </c>
      <c r="BQ934" s="1">
        <f ca="1"/>
        <v>0.25596933274651001</v>
      </c>
      <c r="BR934" s="1">
        <f ca="1"/>
        <v>0.47907546059457529</v>
      </c>
      <c r="BS934" s="1">
        <f ca="1"/>
        <v>0.24076054003355146</v>
      </c>
      <c r="BU934" t="s">
        <v>215</v>
      </c>
      <c r="BV934" s="1">
        <f ca="1"/>
        <v>3.1931838393555408E-3</v>
      </c>
      <c r="BW934" s="1">
        <f ca="1"/>
        <v>1.6568977183243357E-2</v>
      </c>
      <c r="BX934" s="1">
        <f ca="1"/>
        <v>0.14197428398047335</v>
      </c>
      <c r="BY934" s="1">
        <f ca="1"/>
        <v>0.36123016678295428</v>
      </c>
      <c r="BZ934" s="1">
        <f ca="1"/>
        <v>0.47703338821397345</v>
      </c>
      <c r="CB934" t="s">
        <v>215</v>
      </c>
      <c r="CC934" s="1">
        <f ca="1"/>
        <v>4.2919711268830617E-3</v>
      </c>
      <c r="CD934" s="1">
        <f ca="1"/>
        <v>1.1121232037603323E-2</v>
      </c>
      <c r="CE934" s="1">
        <f ca="1"/>
        <v>8.1938891780305556E-2</v>
      </c>
      <c r="CF934" s="1">
        <f ca="1"/>
        <v>0.24746111999849896</v>
      </c>
      <c r="CG934" s="1">
        <f ca="1"/>
        <v>0.65518678505670913</v>
      </c>
      <c r="CI934" t="s">
        <v>215</v>
      </c>
      <c r="CJ934" s="1">
        <f ca="1"/>
        <v>4.9910408953933423E-3</v>
      </c>
      <c r="CK934" s="1">
        <f ca="1"/>
        <v>7.1872569484590729E-3</v>
      </c>
      <c r="CL934" s="1">
        <f ca="1"/>
        <v>4.8546435505626415E-2</v>
      </c>
      <c r="CM934" s="1">
        <f ca="1"/>
        <v>0.16204425640060716</v>
      </c>
      <c r="CN934" s="1">
        <f ca="1"/>
        <v>0.77723101024991403</v>
      </c>
      <c r="CP934" t="s">
        <v>215</v>
      </c>
      <c r="CQ934" s="1">
        <f ca="1"/>
        <v>5.4031522993407098E-3</v>
      </c>
      <c r="CR934" s="1">
        <f ca="1"/>
        <v>4.5802989009411741E-3</v>
      </c>
      <c r="CS934" s="1">
        <f ca="1"/>
        <v>2.9250958716411854E-2</v>
      </c>
      <c r="CT934" s="1">
        <f ca="1"/>
        <v>0.10361668325066788</v>
      </c>
      <c r="CU934" s="1">
        <f ca="1"/>
        <v>0.85714890683263834</v>
      </c>
      <c r="CW934" t="s">
        <v>215</v>
      </c>
      <c r="CX934" s="1">
        <f ca="1"/>
        <v>5.6260180226760546E-3</v>
      </c>
      <c r="CY934" s="1">
        <f ca="1"/>
        <v>2.9188088504456555E-3</v>
      </c>
      <c r="CZ934" s="1">
        <f ca="1"/>
        <v>1.7822397661418705E-2</v>
      </c>
      <c r="DA934" s="1">
        <f ca="1"/>
        <v>6.5381595760717101E-2</v>
      </c>
      <c r="DB934" s="1">
        <f ca="1"/>
        <v>0.90825117970474245</v>
      </c>
      <c r="DD934" t="s">
        <v>215</v>
      </c>
      <c r="DE934" s="1">
        <f ca="1"/>
        <v>5.7289838768423904E-3</v>
      </c>
      <c r="DF934" s="1">
        <f ca="1"/>
        <v>1.8797329736416285E-3</v>
      </c>
      <c r="DG934" s="1">
        <f ca="1"/>
        <v>1.0949274824867249E-2</v>
      </c>
      <c r="DH934" s="1">
        <f ca="1"/>
        <v>4.0945547821054702E-2</v>
      </c>
      <c r="DI934" s="1">
        <f ca="1"/>
        <v>0.94049646050359403</v>
      </c>
      <c r="DK934" t="s">
        <v>215</v>
      </c>
      <c r="DL934" s="1">
        <f ca="1"/>
        <v>5.7576173012250445E-3</v>
      </c>
      <c r="DM934" s="1">
        <f ca="1"/>
        <v>1.2357399168558547E-3</v>
      </c>
      <c r="DN934" s="1">
        <f ca="1"/>
        <v>6.7775993614192735E-3</v>
      </c>
      <c r="DO934" s="1">
        <f ca="1"/>
        <v>2.5538811224099414E-2</v>
      </c>
      <c r="DP934" s="1">
        <f ca="1"/>
        <v>0.96069023219640037</v>
      </c>
      <c r="DR934" t="s">
        <v>215</v>
      </c>
      <c r="DS934" s="1">
        <f ca="1"/>
        <v>5.7408108449893171E-3</v>
      </c>
      <c r="DT934" s="1">
        <f ca="1"/>
        <v>8.3806371051685195E-4</v>
      </c>
      <c r="DU934" s="1">
        <f ca="1"/>
        <v>4.2315450458956854E-3</v>
      </c>
      <c r="DV934" s="1">
        <f ca="1"/>
        <v>1.5903960617524346E-2</v>
      </c>
      <c r="DW934" s="1">
        <f ca="1"/>
        <v>0.97328561978107375</v>
      </c>
      <c r="DY934" t="s">
        <v>215</v>
      </c>
      <c r="DZ934" s="1">
        <f ca="1"/>
        <v>5.696561578950112E-3</v>
      </c>
      <c r="EA934" s="1">
        <f ca="1"/>
        <v>5.9258522729401322E-4</v>
      </c>
      <c r="EB934" s="1">
        <f ca="1"/>
        <v>2.6723233239298503E-3</v>
      </c>
      <c r="EC934" s="1">
        <f ca="1"/>
        <v>9.9092954781953967E-3</v>
      </c>
      <c r="ED934" s="1">
        <f ca="1"/>
        <v>0.98112923439163058</v>
      </c>
      <c r="EF934" t="s">
        <v>215</v>
      </c>
      <c r="EG934" s="1">
        <f ca="1"/>
        <v>5.6359784339352096E-3</v>
      </c>
      <c r="EH934" s="1">
        <f ca="1"/>
        <v>4.4074321536370414E-4</v>
      </c>
      <c r="EI934" s="1">
        <f ca="1"/>
        <v>1.7152590354161351E-3</v>
      </c>
      <c r="EJ934" s="1">
        <f ca="1"/>
        <v>6.1916556591373323E-3</v>
      </c>
      <c r="EK934" s="1">
        <f ca="1"/>
        <v>0.98601636365614753</v>
      </c>
      <c r="EM934" t="s">
        <v>215</v>
      </c>
      <c r="EN934" s="1">
        <f ca="1"/>
        <v>5.5658861094674567E-3</v>
      </c>
      <c r="EO934" s="1">
        <f ca="1"/>
        <v>3.464013500040368E-4</v>
      </c>
      <c r="EP934" s="1">
        <f ca="1"/>
        <v>1.1267437549540697E-3</v>
      </c>
      <c r="EQ934" s="1">
        <f ca="1"/>
        <v>3.8909644527178521E-3</v>
      </c>
      <c r="ER934" s="1">
        <f ca="1"/>
        <v>0.98907000433285652</v>
      </c>
      <c r="ET934" t="s">
        <v>215</v>
      </c>
      <c r="EU934" s="1">
        <f ca="1"/>
        <v>5.4904661825545637E-3</v>
      </c>
      <c r="EV934" s="1">
        <f ca="1"/>
        <v>2.8734948036336253E-4</v>
      </c>
      <c r="EW934" s="1">
        <f ca="1"/>
        <v>7.6420403867308361E-4</v>
      </c>
      <c r="EX934" s="1">
        <f ca="1"/>
        <v>2.4690046410062077E-3</v>
      </c>
      <c r="EY934" s="1">
        <f ca="1"/>
        <v>0.99098897565740274</v>
      </c>
      <c r="FA934" t="s">
        <v>215</v>
      </c>
      <c r="FB934" s="1">
        <f ca="1"/>
        <v>5.4122759450027143E-3</v>
      </c>
      <c r="FC934" s="1">
        <f ca="1"/>
        <v>2.4996036916344322E-4</v>
      </c>
      <c r="FD934" s="1">
        <f ca="1"/>
        <v>5.403721501617923E-4</v>
      </c>
      <c r="FE934" s="1">
        <f ca="1"/>
        <v>1.5907357724773993E-3</v>
      </c>
      <c r="FF934" s="1">
        <f ca="1"/>
        <v>0.99220665576319456</v>
      </c>
      <c r="FH934" t="s">
        <v>215</v>
      </c>
      <c r="FI934" s="1">
        <f ca="1"/>
        <v>5.3328762437256155E-3</v>
      </c>
      <c r="FJ934" s="1">
        <f ca="1"/>
        <v>2.2587770998676817E-4</v>
      </c>
      <c r="FK934" s="1">
        <f ca="1"/>
        <v>4.0174085905159249E-4</v>
      </c>
      <c r="FL934" s="1">
        <f ca="1"/>
        <v>1.0483196471205763E-3</v>
      </c>
      <c r="FM934" s="1">
        <f ca="1"/>
        <v>0.99299118554011534</v>
      </c>
      <c r="FO934" t="s">
        <v>215</v>
      </c>
      <c r="FP934" s="1">
        <f ca="1"/>
        <v>5.253217030279091E-3</v>
      </c>
      <c r="FQ934" s="1">
        <f ca="1"/>
        <v>2.0997737409219532E-4</v>
      </c>
      <c r="FR934" s="1">
        <f ca="1"/>
        <v>3.1546951002521246E-4</v>
      </c>
      <c r="FS934" s="1">
        <f ca="1"/>
        <v>7.1313311234294594E-4</v>
      </c>
      <c r="FT934" s="1">
        <f ca="1"/>
        <v>0.99350820297326048</v>
      </c>
      <c r="FV934" t="s">
        <v>215</v>
      </c>
      <c r="FW934" s="1">
        <f ca="1"/>
        <v>5.1738737804799435E-3</v>
      </c>
      <c r="FX934" s="1">
        <f ca="1"/>
        <v>1.9911638921704233E-4</v>
      </c>
      <c r="FY934" s="1">
        <f ca="1"/>
        <v>2.6138950073319287E-4</v>
      </c>
      <c r="FZ934" s="1">
        <f ca="1"/>
        <v>5.0570944319079409E-4</v>
      </c>
      <c r="GA934" s="1">
        <f ca="1"/>
        <v>0.99385991088637893</v>
      </c>
      <c r="GC934" t="s">
        <v>215</v>
      </c>
      <c r="GD934" s="1">
        <f ca="1"/>
        <v>5.0951924077614012E-3</v>
      </c>
      <c r="GE934" s="1">
        <f ca="1"/>
        <v>1.9136623477257882E-4</v>
      </c>
      <c r="GF934" s="1">
        <f ca="1"/>
        <v>2.2710994417088915E-4</v>
      </c>
      <c r="GG934" s="1">
        <f ca="1"/>
        <v>3.7701120908095395E-4</v>
      </c>
      <c r="GH934" s="1">
        <f ca="1"/>
        <v>0.99410932020421405</v>
      </c>
      <c r="GJ934" t="s">
        <v>215</v>
      </c>
      <c r="GK934" s="1">
        <f ca="1"/>
        <v>5.0173780953736537E-3</v>
      </c>
      <c r="GL934" s="1">
        <f ca="1"/>
        <v>1.8554308045663884E-4</v>
      </c>
      <c r="GM934" s="1">
        <f ca="1"/>
        <v>2.0501649181909254E-4</v>
      </c>
      <c r="GN934" s="1">
        <f ca="1"/>
        <v>2.9680507413387225E-4</v>
      </c>
      <c r="GO934" s="1">
        <f ca="1"/>
        <v>0.99429525725821666</v>
      </c>
      <c r="GQ934" t="s">
        <v>215</v>
      </c>
      <c r="GR934" s="1">
        <f ca="1"/>
        <v>4.9405497667994085E-3</v>
      </c>
      <c r="GS934" s="1">
        <f ca="1"/>
        <v>1.80919906553059E-4</v>
      </c>
      <c r="GT934" s="1">
        <f ca="1"/>
        <v>1.9042927328026093E-4</v>
      </c>
      <c r="GU934" s="1">
        <f ca="1"/>
        <v>2.4646334621784241E-4</v>
      </c>
      <c r="GV934" s="1">
        <f ca="1"/>
        <v>0.99444163770714933</v>
      </c>
      <c r="GX934" t="s">
        <v>215</v>
      </c>
      <c r="GY934" s="1">
        <f ca="1"/>
        <v>4.8647734979756392E-3</v>
      </c>
      <c r="GZ934" s="1">
        <f ca="1"/>
        <v>1.7705001778794643E-4</v>
      </c>
      <c r="HA934" s="1">
        <f ca="1"/>
        <v>1.8047162652061227E-4</v>
      </c>
      <c r="HB934" s="1">
        <f ca="1"/>
        <v>2.1451457571951095E-4</v>
      </c>
      <c r="HC934" s="1">
        <f ca="1"/>
        <v>0.99456319028199625</v>
      </c>
      <c r="HE934" t="s">
        <v>215</v>
      </c>
      <c r="HF934" s="1">
        <f ca="1"/>
        <v>4.790083019348342E-3</v>
      </c>
      <c r="HG934" s="1">
        <f ca="1"/>
        <v>1.7365880100586717E-4</v>
      </c>
      <c r="HH934" s="1">
        <f ca="1"/>
        <v>1.7337510258020632E-4</v>
      </c>
      <c r="HI934" s="1">
        <f ca="1"/>
        <v>1.9389692936742144E-4</v>
      </c>
      <c r="HJ934" s="1">
        <f ca="1"/>
        <v>0.99466898614769816</v>
      </c>
      <c r="HL934" t="s">
        <v>215</v>
      </c>
      <c r="HM934" s="1">
        <f ca="1"/>
        <v>4.7164922997045573E-3</v>
      </c>
      <c r="HN934" s="1">
        <f ca="1"/>
        <v>1.7057731070304615E-4</v>
      </c>
      <c r="HO934" s="1">
        <f ca="1"/>
        <v>1.6805240098486152E-4</v>
      </c>
      <c r="HP934" s="1">
        <f ca="1"/>
        <v>1.8026432206851023E-4</v>
      </c>
      <c r="HQ934" s="1">
        <f ca="1"/>
        <v>0.99476461366653901</v>
      </c>
      <c r="HS934" t="s">
        <v>215</v>
      </c>
      <c r="HT934" s="1">
        <f ca="1"/>
        <v>4.6440032715279198E-3</v>
      </c>
      <c r="HU934" s="1">
        <f ca="1"/>
        <v>1.6770150403943912E-4</v>
      </c>
      <c r="HV934" s="1">
        <f ca="1"/>
        <v>1.6383490751559508E-4</v>
      </c>
      <c r="HW934" s="1">
        <f ca="1"/>
        <v>1.7094254809641492E-4</v>
      </c>
      <c r="HX934" s="1">
        <f ca="1"/>
        <v>0.99485351776882058</v>
      </c>
      <c r="HZ934" t="s">
        <v>215</v>
      </c>
      <c r="IA934" s="1">
        <f ca="1"/>
        <v>4.5726105742118798E-3</v>
      </c>
      <c r="IB934" s="1">
        <f ca="1"/>
        <v>1.6496721161533397E-4</v>
      </c>
      <c r="IC934" s="1">
        <f ca="1"/>
        <v>1.6031137704838769E-4</v>
      </c>
      <c r="ID934" s="1">
        <f ca="1"/>
        <v>1.6428633557202175E-4</v>
      </c>
      <c r="IE934" s="1">
        <f ca="1"/>
        <v>0.99493782450155233</v>
      </c>
      <c r="IG934" t="s">
        <v>215</v>
      </c>
      <c r="IH934" s="1">
        <f ca="1"/>
        <v>4.5023044662741004E-3</v>
      </c>
      <c r="II934" s="1">
        <f ca="1"/>
        <v>1.6233476584184961E-4</v>
      </c>
      <c r="IJ934" s="1">
        <f ca="1"/>
        <v>1.5722877693662968E-4</v>
      </c>
      <c r="IK934" s="1">
        <f ca="1"/>
        <v>1.5928350590437544E-4</v>
      </c>
      <c r="IL934" s="1">
        <f ca="1"/>
        <v>0.99501884848504296</v>
      </c>
      <c r="IN934" t="s">
        <v>215</v>
      </c>
      <c r="IO934" s="1">
        <f ca="1"/>
        <v>4.4330726130826521E-3</v>
      </c>
      <c r="IP934" s="1">
        <f ca="1"/>
        <v>1.597795584948622E-4</v>
      </c>
      <c r="IQ934" s="1">
        <f ca="1"/>
        <v>1.5443133586509906E-4</v>
      </c>
      <c r="IR934" s="1">
        <f ca="1"/>
        <v>1.5531134635020236E-4</v>
      </c>
      <c r="IS934" s="1">
        <f ca="1"/>
        <v>0.99509740514620715</v>
      </c>
      <c r="IU934" t="s">
        <v>215</v>
      </c>
      <c r="IV934" s="1">
        <f ca="1"/>
        <v>4.3649011838555419E-3</v>
      </c>
      <c r="IW934" s="1">
        <f ca="1"/>
        <v>1.5728623943257595E-4</v>
      </c>
      <c r="IX934" s="1">
        <f ca="1"/>
        <v>1.5182307626795009E-4</v>
      </c>
      <c r="IY934" s="1">
        <f ca="1"/>
        <v>1.5198670239897232E-4</v>
      </c>
      <c r="IZ934" s="1">
        <f ca="1"/>
        <v>0.99517400279804491</v>
      </c>
      <c r="JB934" t="s">
        <v>215</v>
      </c>
      <c r="JC934" s="1">
        <f ca="1"/>
        <v>4.2977755243132961E-3</v>
      </c>
      <c r="JD934" s="1">
        <f ca="1"/>
        <v>1.5484515188261464E-4</v>
      </c>
      <c r="JE934" s="1">
        <f ca="1"/>
        <v>1.4934478191194156E-4</v>
      </c>
      <c r="JF934" s="1">
        <f ca="1"/>
        <v>1.4907375523302857E-4</v>
      </c>
      <c r="JG934" s="1">
        <f ca="1"/>
        <v>0.99524896078665903</v>
      </c>
      <c r="JI934" t="s">
        <v>215</v>
      </c>
      <c r="JJ934" s="1">
        <f ca="1"/>
        <v>4.2316805686084596E-3</v>
      </c>
      <c r="JK934" s="1">
        <f ca="1"/>
        <v>1.5245014177891328E-4</v>
      </c>
      <c r="JL934" s="1">
        <f ca="1"/>
        <v>1.4695983894569373E-4</v>
      </c>
      <c r="JM934" s="1">
        <f ca="1"/>
        <v>1.4642729534568554E-4</v>
      </c>
      <c r="JN934" s="1">
        <f ca="1"/>
        <v>0.99532248215532115</v>
      </c>
      <c r="JP934" t="s">
        <v>215</v>
      </c>
      <c r="JQ934" s="1">
        <f ca="1"/>
        <v>4.1666010910557253E-3</v>
      </c>
      <c r="JR934" s="1">
        <f ca="1"/>
        <v>1.5009721137513527E-4</v>
      </c>
      <c r="JS934" s="1">
        <f ca="1"/>
        <v>1.4464553169906357E-4</v>
      </c>
      <c r="JT934" s="1">
        <f ca="1"/>
        <v>1.4395783404645446E-4</v>
      </c>
      <c r="JU934" s="1">
        <f ca="1"/>
        <v>0.99539469833182348</v>
      </c>
      <c r="JW934" t="s">
        <v>215</v>
      </c>
      <c r="JX934" s="1">
        <f ca="1"/>
        <v>4.1025218594288367E-3</v>
      </c>
      <c r="JY934" s="1">
        <f ca="1"/>
        <v>1.4778369167772653E-4</v>
      </c>
      <c r="JZ934" s="1">
        <f ca="1"/>
        <v>1.4238769171661026E-4</v>
      </c>
      <c r="KA934" s="1">
        <f ca="1"/>
        <v>1.4161014790076555E-4</v>
      </c>
      <c r="KB934" s="1">
        <f ca="1"/>
        <v>0.99546569660927597</v>
      </c>
      <c r="KD934" t="s">
        <v>215</v>
      </c>
      <c r="KE934" s="1">
        <f ca="1"/>
        <v>4.0394277277802509E-3</v>
      </c>
      <c r="KF934" s="1">
        <f ca="1"/>
        <v>1.4550773372967903E-4</v>
      </c>
      <c r="KG934" s="1">
        <f ca="1"/>
        <v>1.4017740817311993E-4</v>
      </c>
      <c r="KH934" s="1">
        <f ca="1"/>
        <v>1.393500850210354E-4</v>
      </c>
      <c r="KI934" s="1">
        <f ca="1"/>
        <v>0.99553553704529585</v>
      </c>
      <c r="KK934" t="s">
        <v>215</v>
      </c>
      <c r="KL934" s="1">
        <f ca="1"/>
        <v>3.9773036921098353E-3</v>
      </c>
      <c r="KM934" s="1">
        <f ca="1"/>
        <v>1.4326799586433296E-4</v>
      </c>
      <c r="KN934" s="1">
        <f ca="1"/>
        <v>1.3800900552484114E-4</v>
      </c>
      <c r="KO934" s="1">
        <f ca="1"/>
        <v>1.3715645227178986E-4</v>
      </c>
      <c r="KP934" s="1">
        <f ca="1"/>
        <v>0.99560426285422909</v>
      </c>
      <c r="KR934" t="s">
        <v>215</v>
      </c>
      <c r="KS934" s="1">
        <f ca="1"/>
        <v>3.9161349232189205E-3</v>
      </c>
      <c r="KT934" s="1">
        <f ca="1"/>
        <v>1.4106345141203931E-4</v>
      </c>
      <c r="KU934" s="1">
        <f ca="1"/>
        <v>1.358788002005545E-4</v>
      </c>
      <c r="KV934" s="1">
        <f ca="1"/>
        <v>1.3501602692420154E-4</v>
      </c>
      <c r="KW934" s="1">
        <f ca="1"/>
        <v>0.99567190679824413</v>
      </c>
      <c r="KZ934" s="1"/>
      <c r="LA934" s="1"/>
      <c r="LB934" s="1"/>
      <c r="LC934" s="1"/>
      <c r="LD934" s="1"/>
      <c r="LG934" s="1"/>
      <c r="LH934" s="1"/>
      <c r="LI934" s="1"/>
      <c r="LJ934" s="1"/>
      <c r="LK934" s="1"/>
      <c r="LN934" s="1"/>
      <c r="LO934" s="1"/>
      <c r="LP934" s="1"/>
      <c r="LQ934" s="1"/>
      <c r="LR934" s="1"/>
      <c r="LU934" s="1"/>
      <c r="LV934" s="1"/>
      <c r="LW934" s="1"/>
      <c r="LX934" s="1"/>
      <c r="LY934" s="1"/>
      <c r="MB934" s="1"/>
      <c r="MC934" s="1"/>
      <c r="MD934" s="1"/>
      <c r="ME934" s="1"/>
      <c r="MF934" s="1"/>
      <c r="MI934" s="1"/>
      <c r="MJ934" s="1"/>
      <c r="MK934" s="1"/>
      <c r="ML934" s="1"/>
      <c r="MM934" s="1"/>
      <c r="MP934" s="1"/>
      <c r="MQ934" s="1"/>
      <c r="MR934" s="1"/>
      <c r="MS934" s="1"/>
      <c r="MT934" s="1"/>
      <c r="MW934" s="1"/>
      <c r="MX934" s="1"/>
      <c r="MY934" s="1"/>
      <c r="MZ934" s="1"/>
      <c r="NA934" s="1"/>
      <c r="ND934" s="1"/>
      <c r="NE934" s="1"/>
      <c r="NF934" s="1"/>
      <c r="NG934" s="1"/>
      <c r="NH934" s="1"/>
      <c r="NK934" s="1"/>
      <c r="NL934" s="1"/>
      <c r="NM934" s="1"/>
      <c r="NN934" s="1"/>
      <c r="NO934" s="1"/>
      <c r="NR934" s="1"/>
      <c r="NS934" s="1"/>
      <c r="NT934" s="1"/>
      <c r="NU934" s="1"/>
      <c r="NV934" s="1"/>
      <c r="NY934" s="1"/>
      <c r="NZ934" s="1"/>
      <c r="OA934" s="1"/>
      <c r="OB934" s="1"/>
      <c r="OC934" s="1"/>
      <c r="OF934" s="1"/>
      <c r="OG934" s="1"/>
      <c r="OH934" s="1"/>
      <c r="OI934" s="1"/>
      <c r="OJ934" s="1"/>
      <c r="OM934" s="1"/>
      <c r="ON934" s="1"/>
      <c r="OO934" s="1"/>
      <c r="OP934" s="1"/>
      <c r="OQ934" s="1"/>
      <c r="OT934" s="1"/>
      <c r="OU934" s="1"/>
      <c r="OV934" s="1"/>
      <c r="OW934" s="1"/>
      <c r="OX934" s="1"/>
      <c r="PA934" s="1"/>
      <c r="PB934" s="1"/>
      <c r="PC934" s="1"/>
      <c r="PD934" s="1"/>
      <c r="PE934" s="1"/>
    </row>
    <row r="935" spans="1:421">
      <c r="K935" s="1"/>
      <c r="L935" s="1"/>
      <c r="M935" s="1"/>
      <c r="N935" s="1"/>
      <c r="O935" s="1"/>
      <c r="R935" s="1"/>
      <c r="S935" s="1"/>
      <c r="T935" s="1"/>
      <c r="U935" s="1"/>
      <c r="V935" s="1"/>
      <c r="Y935" s="1"/>
      <c r="Z935" s="1"/>
      <c r="AA935" s="1"/>
      <c r="AB935" s="1"/>
      <c r="AC935" s="1"/>
      <c r="AF935" s="1"/>
      <c r="AG935" s="1"/>
      <c r="AH935" s="1"/>
      <c r="AI935" s="1"/>
      <c r="AJ935" s="1"/>
      <c r="AM935" s="1"/>
      <c r="AN935" s="1"/>
      <c r="AO935" s="1"/>
      <c r="AP935" s="1"/>
      <c r="AQ935" s="1"/>
      <c r="AT935" s="1"/>
      <c r="AU935" s="1"/>
      <c r="AV935" s="1"/>
      <c r="AW935" s="1"/>
      <c r="AX935" s="1"/>
      <c r="BA935" s="1"/>
      <c r="BB935" s="1"/>
      <c r="BC935" s="1"/>
      <c r="BD935" s="1"/>
      <c r="BE935" s="1"/>
      <c r="BG935" t="s">
        <v>211</v>
      </c>
      <c r="BH935" s="1">
        <f t="shared" si="126"/>
        <v>0</v>
      </c>
      <c r="BI935" s="1">
        <f t="shared" si="126"/>
        <v>0</v>
      </c>
      <c r="BJ935" s="1">
        <f t="shared" ca="1" si="126"/>
        <v>1.3631683505967543E-2</v>
      </c>
      <c r="BK935" s="1">
        <f t="shared" ca="1" si="126"/>
        <v>0.49318395349679239</v>
      </c>
      <c r="BL935" s="1">
        <f t="shared" ca="1" si="126"/>
        <v>0.49318436299724006</v>
      </c>
      <c r="BN935" t="s">
        <v>211</v>
      </c>
      <c r="BO935" s="1">
        <f ca="1"/>
        <v>0</v>
      </c>
      <c r="BP935" s="1">
        <f ca="1"/>
        <v>3.2238083838452775E-4</v>
      </c>
      <c r="BQ935" s="1">
        <f ca="1"/>
        <v>1.3377574695208519E-2</v>
      </c>
      <c r="BR935" s="1">
        <f ca="1"/>
        <v>0.24988505436070924</v>
      </c>
      <c r="BS935" s="1">
        <f ca="1"/>
        <v>0.73641499010569778</v>
      </c>
      <c r="BU935" t="s">
        <v>211</v>
      </c>
      <c r="BV935" s="1">
        <f ca="1"/>
        <v>2.249063935788165E-5</v>
      </c>
      <c r="BW935" s="1">
        <f ca="1"/>
        <v>4.6631497693635387E-4</v>
      </c>
      <c r="BX935" s="1">
        <f ca="1"/>
        <v>1.0086875869862809E-2</v>
      </c>
      <c r="BY935" s="1">
        <f ca="1"/>
        <v>0.12976975892936388</v>
      </c>
      <c r="BZ935" s="1">
        <f ca="1"/>
        <v>0.85965455958447912</v>
      </c>
      <c r="CB935" t="s">
        <v>211</v>
      </c>
      <c r="CC935" s="1">
        <f ca="1"/>
        <v>5.4620286721591635E-5</v>
      </c>
      <c r="CD935" s="1">
        <f ca="1"/>
        <v>4.5584053676551593E-4</v>
      </c>
      <c r="CE935" s="1">
        <f ca="1"/>
        <v>6.9100157840955622E-3</v>
      </c>
      <c r="CF935" s="1">
        <f ca="1"/>
        <v>6.8924430390085195E-2</v>
      </c>
      <c r="CG935" s="1">
        <f ca="1"/>
        <v>0.92365509300233217</v>
      </c>
      <c r="CI935" t="s">
        <v>211</v>
      </c>
      <c r="CJ935" s="1">
        <f ca="1"/>
        <v>8.5444297517695082E-5</v>
      </c>
      <c r="CK935" s="1">
        <f ca="1"/>
        <v>3.7641295235582746E-4</v>
      </c>
      <c r="CL935" s="1">
        <f ca="1"/>
        <v>4.524860780948093E-3</v>
      </c>
      <c r="CM935" s="1">
        <f ca="1"/>
        <v>3.7365662367548722E-2</v>
      </c>
      <c r="CN935" s="1">
        <f ca="1"/>
        <v>0.9576476196016297</v>
      </c>
      <c r="CP935" t="s">
        <v>211</v>
      </c>
      <c r="CQ935" s="1">
        <f ca="1"/>
        <v>1.1017558932301154E-4</v>
      </c>
      <c r="CR935" s="1">
        <f ca="1"/>
        <v>2.8361413007507805E-4</v>
      </c>
      <c r="CS935" s="1">
        <f ca="1"/>
        <v>2.8933492141452674E-3</v>
      </c>
      <c r="CT935" s="1">
        <f ca="1"/>
        <v>2.0637034213517296E-2</v>
      </c>
      <c r="CU935" s="1">
        <f ca="1"/>
        <v>0.97607582685293937</v>
      </c>
      <c r="CW935" t="s">
        <v>211</v>
      </c>
      <c r="CX935" s="1">
        <f ca="1"/>
        <v>1.279903530110884E-4</v>
      </c>
      <c r="CY935" s="1">
        <f ca="1"/>
        <v>2.0231029793050392E-4</v>
      </c>
      <c r="CZ935" s="1">
        <f ca="1"/>
        <v>1.8256870083787546E-3</v>
      </c>
      <c r="DA935" s="1">
        <f ca="1"/>
        <v>1.159029404627389E-2</v>
      </c>
      <c r="DB935" s="1">
        <f ca="1"/>
        <v>0.98625371829440578</v>
      </c>
      <c r="DD935" t="s">
        <v>211</v>
      </c>
      <c r="DE935" s="1">
        <f ca="1"/>
        <v>1.3981428484699757E-4</v>
      </c>
      <c r="DF935" s="1">
        <f ca="1"/>
        <v>1.395638810552253E-4</v>
      </c>
      <c r="DG935" s="1">
        <f ca="1"/>
        <v>1.1433446829803404E-3</v>
      </c>
      <c r="DH935" s="1">
        <f ca="1"/>
        <v>6.6073893182510279E-3</v>
      </c>
      <c r="DI935" s="1">
        <f ca="1"/>
        <v>0.99196988783286644</v>
      </c>
      <c r="DK935" t="s">
        <v>211</v>
      </c>
      <c r="DL935" s="1">
        <f ca="1"/>
        <v>1.4704921812139807E-4</v>
      </c>
      <c r="DM935" s="1">
        <f ca="1"/>
        <v>9.4454179349154723E-5</v>
      </c>
      <c r="DN935" s="1">
        <f ca="1"/>
        <v>7.1313357170291409E-4</v>
      </c>
      <c r="DO935" s="1">
        <f ca="1"/>
        <v>3.8168031694071564E-3</v>
      </c>
      <c r="DP935" s="1">
        <f ca="1"/>
        <v>0.99522855986141945</v>
      </c>
      <c r="DR935" t="s">
        <v>211</v>
      </c>
      <c r="DS935" s="1">
        <f ca="1"/>
        <v>1.510076699913818E-4</v>
      </c>
      <c r="DT935" s="1">
        <f ca="1"/>
        <v>6.3428216394541747E-5</v>
      </c>
      <c r="DU935" s="1">
        <f ca="1"/>
        <v>4.4409433785959595E-4</v>
      </c>
      <c r="DV935" s="1">
        <f ca="1"/>
        <v>2.2305155134661895E-3</v>
      </c>
      <c r="DW935" s="1">
        <f ca="1"/>
        <v>0.99711095426228835</v>
      </c>
      <c r="DY935" t="s">
        <v>211</v>
      </c>
      <c r="DZ935" s="1">
        <f ca="1"/>
        <v>1.5273080243833996E-4</v>
      </c>
      <c r="EA935" s="1">
        <f ca="1"/>
        <v>4.2705801701359465E-5</v>
      </c>
      <c r="EB935" s="1">
        <f ca="1"/>
        <v>2.7670212031425458E-4</v>
      </c>
      <c r="EC935" s="1">
        <f ca="1"/>
        <v>1.3168474437427725E-3</v>
      </c>
      <c r="ED935" s="1">
        <f ca="1"/>
        <v>0.99821101383180333</v>
      </c>
      <c r="EF935" t="s">
        <v>211</v>
      </c>
      <c r="EG935" s="1">
        <f ca="1"/>
        <v>1.5297742681745559E-4</v>
      </c>
      <c r="EH935" s="1">
        <f ca="1"/>
        <v>2.9139614351448721E-5</v>
      </c>
      <c r="EI935" s="1">
        <f ca="1"/>
        <v>1.7289255439592238E-4</v>
      </c>
      <c r="EJ935" s="1">
        <f ca="1"/>
        <v>7.8452538880347119E-4</v>
      </c>
      <c r="EK935" s="1">
        <f ca="1"/>
        <v>0.99886046501563175</v>
      </c>
      <c r="EM935" t="s">
        <v>211</v>
      </c>
      <c r="EN935" s="1">
        <f ca="1"/>
        <v>1.5227320770980983E-4</v>
      </c>
      <c r="EO935" s="1">
        <f ca="1"/>
        <v>2.0379166235623244E-5</v>
      </c>
      <c r="EP935" s="1">
        <f ca="1"/>
        <v>1.0864920885400704E-4</v>
      </c>
      <c r="EQ935" s="1">
        <f ca="1"/>
        <v>4.7131610980606338E-4</v>
      </c>
      <c r="ER935" s="1">
        <f ca="1"/>
        <v>0.99924738230739452</v>
      </c>
      <c r="ET935" t="s">
        <v>211</v>
      </c>
      <c r="EU935" s="1">
        <f ca="1"/>
        <v>1.5097042491494709E-4</v>
      </c>
      <c r="EV935" s="1">
        <f ca="1"/>
        <v>1.4772641744306696E-5</v>
      </c>
      <c r="EW935" s="1">
        <f ca="1"/>
        <v>6.8943138159073992E-5</v>
      </c>
      <c r="EX935" s="1">
        <f ca="1"/>
        <v>2.8548472285136483E-4</v>
      </c>
      <c r="EY935" s="1">
        <f ca="1"/>
        <v>0.99947982907233035</v>
      </c>
      <c r="FA935" t="s">
        <v>211</v>
      </c>
      <c r="FB935" s="1">
        <f ca="1"/>
        <v>1.4929981797697547E-4</v>
      </c>
      <c r="FC935" s="1">
        <f ca="1"/>
        <v>1.1202634690762795E-5</v>
      </c>
      <c r="FD935" s="1">
        <f ca="1"/>
        <v>4.4418824158189415E-5</v>
      </c>
      <c r="FE935" s="1">
        <f ca="1"/>
        <v>1.7445239929143869E-4</v>
      </c>
      <c r="FF935" s="1">
        <f ca="1"/>
        <v>0.99962062632388271</v>
      </c>
      <c r="FH935" t="s">
        <v>211</v>
      </c>
      <c r="FI935" s="1">
        <f ca="1"/>
        <v>1.4741004337579395E-4</v>
      </c>
      <c r="FJ935" s="1">
        <f ca="1"/>
        <v>8.9322991960658789E-6</v>
      </c>
      <c r="FK935" s="1">
        <f ca="1"/>
        <v>2.9272690769867566E-5</v>
      </c>
      <c r="FL935" s="1">
        <f ca="1"/>
        <v>1.0772103409958549E-4</v>
      </c>
      <c r="FM935" s="1">
        <f ca="1"/>
        <v>0.9997066639325588</v>
      </c>
      <c r="FO935" t="s">
        <v>211</v>
      </c>
      <c r="FP935" s="1">
        <f ca="1"/>
        <v>1.4539569257886534E-4</v>
      </c>
      <c r="FQ935" s="1">
        <f ca="1"/>
        <v>7.4843262654577065E-6</v>
      </c>
      <c r="FR935" s="1">
        <f ca="1"/>
        <v>1.9913127806248963E-5</v>
      </c>
      <c r="FS935" s="1">
        <f ca="1"/>
        <v>6.7416326532130673E-5</v>
      </c>
      <c r="FT935" s="1">
        <f ca="1"/>
        <v>0.9997597905268174</v>
      </c>
      <c r="FV935" t="s">
        <v>211</v>
      </c>
      <c r="FW935" s="1">
        <f ca="1"/>
        <v>1.433163656977018E-4</v>
      </c>
      <c r="FX935" s="1">
        <f ca="1"/>
        <v>6.5534656484523333E-6</v>
      </c>
      <c r="FY935" s="1">
        <f ca="1"/>
        <v>1.4121146436494979E-5</v>
      </c>
      <c r="FZ935" s="1">
        <f ca="1"/>
        <v>4.2969645915517796E-5</v>
      </c>
      <c r="GA935" s="1">
        <f ca="1"/>
        <v>0.99979303937630193</v>
      </c>
      <c r="GC935" t="s">
        <v>211</v>
      </c>
      <c r="GD935" s="1">
        <f ca="1"/>
        <v>1.4120930104750712E-4</v>
      </c>
      <c r="GE935" s="1">
        <f ca="1"/>
        <v>5.9463297258104448E-6</v>
      </c>
      <c r="GF935" s="1">
        <f ca="1"/>
        <v>1.0527450840421135E-5</v>
      </c>
      <c r="GG935" s="1">
        <f ca="1"/>
        <v>2.8085471776648915E-5</v>
      </c>
      <c r="GH935" s="1">
        <f ca="1"/>
        <v>0.99981423144660975</v>
      </c>
      <c r="GJ935" t="s">
        <v>211</v>
      </c>
      <c r="GK935" s="1">
        <f ca="1"/>
        <v>1.3909757921671363E-4</v>
      </c>
      <c r="GL935" s="1">
        <f ca="1"/>
        <v>5.5412544349277335E-6</v>
      </c>
      <c r="GM935" s="1">
        <f ca="1"/>
        <v>8.2878214093593323E-6</v>
      </c>
      <c r="GN935" s="1">
        <f ca="1"/>
        <v>1.8990506761607279E-5</v>
      </c>
      <c r="GO935" s="1">
        <f ca="1"/>
        <v>0.99982808283817748</v>
      </c>
      <c r="GQ935" t="s">
        <v>211</v>
      </c>
      <c r="GR935" s="1">
        <f ca="1"/>
        <v>1.3699538008871294E-4</v>
      </c>
      <c r="GS935" s="1">
        <f ca="1"/>
        <v>5.2620997929243756E-6</v>
      </c>
      <c r="GT935" s="1">
        <f ca="1"/>
        <v>6.8821085999454219E-6</v>
      </c>
      <c r="GU935" s="1">
        <f ca="1"/>
        <v>1.3411699414053655E-5</v>
      </c>
      <c r="GV935" s="1">
        <f ca="1"/>
        <v>0.99983744871210445</v>
      </c>
      <c r="GX935" t="s">
        <v>211</v>
      </c>
      <c r="GY935" s="1">
        <f ca="1"/>
        <v>1.3491131802699657E-4</v>
      </c>
      <c r="GZ935" s="1">
        <f ca="1"/>
        <v>5.0614045232361874E-6</v>
      </c>
      <c r="HA935" s="1">
        <f ca="1"/>
        <v>5.989990028752621E-6</v>
      </c>
      <c r="HB935" s="1">
        <f ca="1"/>
        <v>9.9740964423381918E-6</v>
      </c>
      <c r="HC935" s="1">
        <f ca="1"/>
        <v>0.99984406319097874</v>
      </c>
      <c r="HE935" t="s">
        <v>211</v>
      </c>
      <c r="HF935" s="1">
        <f ca="1"/>
        <v>1.3285054218871415E-4</v>
      </c>
      <c r="HG935" s="1">
        <f ca="1"/>
        <v>4.9096724328322545E-6</v>
      </c>
      <c r="HH935" s="1">
        <f ca="1"/>
        <v>5.4142750674416602E-6</v>
      </c>
      <c r="HI935" s="1">
        <f ca="1"/>
        <v>7.8432215779205143E-6</v>
      </c>
      <c r="HJ935" s="1">
        <f ca="1"/>
        <v>0.9998489822887332</v>
      </c>
      <c r="HL935" t="s">
        <v>211</v>
      </c>
      <c r="HM935" s="1">
        <f ca="1"/>
        <v>1.3081605183601504E-4</v>
      </c>
      <c r="HN935" s="1">
        <f ca="1"/>
        <v>4.7886131318543188E-6</v>
      </c>
      <c r="HO935" s="1">
        <f ca="1"/>
        <v>5.0336061461100385E-6</v>
      </c>
      <c r="HP935" s="1">
        <f ca="1"/>
        <v>6.5112622417957929E-6</v>
      </c>
      <c r="HQ935" s="1">
        <f ca="1"/>
        <v>0.99985285046664429</v>
      </c>
      <c r="HS935" t="s">
        <v>211</v>
      </c>
      <c r="HT935" s="1">
        <f ca="1"/>
        <v>1.2880951656074602E-4</v>
      </c>
      <c r="HU935" s="1">
        <f ca="1"/>
        <v>4.6869031444781623E-6</v>
      </c>
      <c r="HV935" s="1">
        <f ca="1"/>
        <v>4.7733103155137415E-6</v>
      </c>
      <c r="HW935" s="1">
        <f ca="1"/>
        <v>5.6685304792418433E-6</v>
      </c>
      <c r="HX935" s="1">
        <f ca="1"/>
        <v>0.99985606173950003</v>
      </c>
      <c r="HZ935" t="s">
        <v>211</v>
      </c>
      <c r="IA935" s="1">
        <f ca="1"/>
        <v>1.2683178611279632E-4</v>
      </c>
      <c r="IB935" s="1">
        <f ca="1"/>
        <v>4.5975396745709851E-6</v>
      </c>
      <c r="IC935" s="1">
        <f ca="1"/>
        <v>4.5874459861914566E-6</v>
      </c>
      <c r="ID935" s="1">
        <f ca="1"/>
        <v>5.1258401917702874E-6</v>
      </c>
      <c r="IE935" s="1">
        <f ca="1"/>
        <v>0.99985885738803471</v>
      </c>
      <c r="IG935" t="s">
        <v>211</v>
      </c>
      <c r="IH935" s="1">
        <f ca="1"/>
        <v>1.2488320649537996E-4</v>
      </c>
      <c r="II935" s="1">
        <f ca="1"/>
        <v>4.5161943433625144E-6</v>
      </c>
      <c r="IJ935" s="1">
        <f ca="1"/>
        <v>4.4477496967161457E-6</v>
      </c>
      <c r="IK935" s="1">
        <f ca="1"/>
        <v>4.7674606096699533E-6</v>
      </c>
      <c r="IL935" s="1">
        <f ca="1"/>
        <v>0.99986138538885494</v>
      </c>
      <c r="IN935" t="s">
        <v>211</v>
      </c>
      <c r="IO935" s="1">
        <f ca="1"/>
        <v>1.2296381555535878E-4</v>
      </c>
      <c r="IP935" s="1">
        <f ca="1"/>
        <v>4.4401917434742161E-6</v>
      </c>
      <c r="IQ935" s="1">
        <f ca="1"/>
        <v>4.3368331991800203E-6</v>
      </c>
      <c r="IR935" s="1">
        <f ca="1"/>
        <v>4.522517856685009E-6</v>
      </c>
      <c r="IS935" s="1">
        <f ca="1"/>
        <v>0.99986373664164541</v>
      </c>
      <c r="IU935" t="s">
        <v>211</v>
      </c>
      <c r="IV935" s="1">
        <f ca="1"/>
        <v>1.2107346381421644E-4</v>
      </c>
      <c r="IW935" s="1">
        <f ca="1"/>
        <v>4.3678769651408102E-6</v>
      </c>
      <c r="IX935" s="1">
        <f ca="1"/>
        <v>4.243997525538783E-6</v>
      </c>
      <c r="IY935" s="1">
        <f ca="1"/>
        <v>4.3475696908477195E-6</v>
      </c>
      <c r="IZ935" s="1">
        <f ca="1"/>
        <v>0.99986596709200437</v>
      </c>
      <c r="JB935" t="s">
        <v>211</v>
      </c>
      <c r="JC935" s="1">
        <f ca="1"/>
        <v>1.1921188901342682E-4</v>
      </c>
      <c r="JD935" s="1">
        <f ca="1"/>
        <v>4.298224591212943E-6</v>
      </c>
      <c r="JE935" s="1">
        <f ca="1"/>
        <v>4.1626578196064794E-6</v>
      </c>
      <c r="JF935" s="1">
        <f ca="1"/>
        <v>4.2159682051731773E-6</v>
      </c>
      <c r="JG935" s="1">
        <f ca="1"/>
        <v>0.99986811126037067</v>
      </c>
      <c r="JI935" t="s">
        <v>211</v>
      </c>
      <c r="JJ935" s="1">
        <f ca="1"/>
        <v>1.1737876204811439E-4</v>
      </c>
      <c r="JK935" s="1">
        <f ca="1"/>
        <v>4.2305972680984367E-6</v>
      </c>
      <c r="JL935" s="1">
        <f ca="1"/>
        <v>4.088759343453123E-6</v>
      </c>
      <c r="JM935" s="1">
        <f ca="1"/>
        <v>4.1113565667348412E-6</v>
      </c>
      <c r="JN935" s="1">
        <f ca="1"/>
        <v>0.99987019052477366</v>
      </c>
      <c r="JP935" t="s">
        <v>211</v>
      </c>
      <c r="JQ935" s="1">
        <f ca="1"/>
        <v>1.1557371523589509E-4</v>
      </c>
      <c r="JR935" s="1">
        <f ca="1"/>
        <v>4.1645967752622911E-6</v>
      </c>
      <c r="JS935" s="1">
        <f ca="1"/>
        <v>4.0198032722406768E-6</v>
      </c>
      <c r="JT935" s="1">
        <f ca="1"/>
        <v>4.023688457392217E-6</v>
      </c>
      <c r="JU935" s="1">
        <f ca="1"/>
        <v>0.99987221819625927</v>
      </c>
      <c r="JW935" t="s">
        <v>211</v>
      </c>
      <c r="JX935" s="1">
        <f ca="1"/>
        <v>1.1379635968999374E-4</v>
      </c>
      <c r="JY935" s="1">
        <f ca="1"/>
        <v>4.0999722221217652E-6</v>
      </c>
      <c r="JZ935" s="1">
        <f ca="1"/>
        <v>3.9542475823638746E-6</v>
      </c>
      <c r="KA935" s="1">
        <f ca="1"/>
        <v>3.9467893499930812E-6</v>
      </c>
      <c r="KB935" s="1">
        <f ca="1"/>
        <v>0.99987420263115556</v>
      </c>
      <c r="KD935" t="s">
        <v>211</v>
      </c>
      <c r="KE935" s="1">
        <f ca="1"/>
        <v>1.120462959769996E-4</v>
      </c>
      <c r="KF935" s="1">
        <f ca="1"/>
        <v>4.0365634914388446E-6</v>
      </c>
      <c r="KG935" s="1">
        <f ca="1"/>
        <v>3.8911386385552831E-6</v>
      </c>
      <c r="KH935" s="1">
        <f ca="1"/>
        <v>3.8768613017623494E-6</v>
      </c>
      <c r="KI935" s="1">
        <f ca="1"/>
        <v>0.99987614914059131</v>
      </c>
      <c r="KK935" t="s">
        <v>211</v>
      </c>
      <c r="KL935" s="1">
        <f ca="1"/>
        <v>1.1032312063833448E-4</v>
      </c>
      <c r="KM935" s="1">
        <f ca="1"/>
        <v>3.9742664120641915E-6</v>
      </c>
      <c r="KN935" s="1">
        <f ca="1"/>
        <v>3.8298846573300448E-6</v>
      </c>
      <c r="KO935" s="1">
        <f ca="1"/>
        <v>3.8115656951165007E-6</v>
      </c>
      <c r="KP935" s="1">
        <f ca="1"/>
        <v>0.99987806116259725</v>
      </c>
      <c r="KR935" t="s">
        <v>211</v>
      </c>
      <c r="KS935" s="1">
        <f ca="1"/>
        <v>1.0862643016535806E-4</v>
      </c>
      <c r="KT935" s="1">
        <f ca="1"/>
        <v>3.913011319569903E-6</v>
      </c>
      <c r="KU935" s="1">
        <f ca="1"/>
        <v>3.7701164156197271E-6</v>
      </c>
      <c r="KV935" s="1">
        <f ca="1"/>
        <v>3.7494602723617916E-6</v>
      </c>
      <c r="KW935" s="1">
        <f ca="1"/>
        <v>0.9998799409818272</v>
      </c>
      <c r="KZ935" s="1"/>
      <c r="LA935" s="1"/>
      <c r="LB935" s="1"/>
      <c r="LC935" s="1"/>
      <c r="LD935" s="1"/>
      <c r="LG935" s="1"/>
      <c r="LH935" s="1"/>
      <c r="LI935" s="1"/>
      <c r="LJ935" s="1"/>
      <c r="LK935" s="1"/>
      <c r="LN935" s="1"/>
      <c r="LO935" s="1"/>
      <c r="LP935" s="1"/>
      <c r="LQ935" s="1"/>
      <c r="LR935" s="1"/>
      <c r="LU935" s="1"/>
      <c r="LV935" s="1"/>
      <c r="LW935" s="1"/>
      <c r="LX935" s="1"/>
      <c r="LY935" s="1"/>
      <c r="MB935" s="1"/>
      <c r="MC935" s="1"/>
      <c r="MD935" s="1"/>
      <c r="ME935" s="1"/>
      <c r="MF935" s="1"/>
      <c r="MI935" s="1"/>
      <c r="MJ935" s="1"/>
      <c r="MK935" s="1"/>
      <c r="ML935" s="1"/>
      <c r="MM935" s="1"/>
      <c r="MP935" s="1"/>
      <c r="MQ935" s="1"/>
      <c r="MR935" s="1"/>
      <c r="MS935" s="1"/>
      <c r="MT935" s="1"/>
      <c r="MW935" s="1"/>
      <c r="MX935" s="1"/>
      <c r="MY935" s="1"/>
      <c r="MZ935" s="1"/>
      <c r="NA935" s="1"/>
      <c r="ND935" s="1"/>
      <c r="NE935" s="1"/>
      <c r="NF935" s="1"/>
      <c r="NG935" s="1"/>
      <c r="NH935" s="1"/>
      <c r="NK935" s="1"/>
      <c r="NL935" s="1"/>
      <c r="NM935" s="1"/>
      <c r="NN935" s="1"/>
      <c r="NO935" s="1"/>
      <c r="NR935" s="1"/>
      <c r="NS935" s="1"/>
      <c r="NT935" s="1"/>
      <c r="NU935" s="1"/>
      <c r="NV935" s="1"/>
      <c r="NY935" s="1"/>
      <c r="NZ935" s="1"/>
      <c r="OA935" s="1"/>
      <c r="OB935" s="1"/>
      <c r="OC935" s="1"/>
      <c r="OF935" s="1"/>
      <c r="OG935" s="1"/>
      <c r="OH935" s="1"/>
      <c r="OI935" s="1"/>
      <c r="OJ935" s="1"/>
      <c r="OM935" s="1"/>
      <c r="ON935" s="1"/>
      <c r="OO935" s="1"/>
      <c r="OP935" s="1"/>
      <c r="OQ935" s="1"/>
      <c r="OT935" s="1"/>
      <c r="OU935" s="1"/>
      <c r="OV935" s="1"/>
      <c r="OW935" s="1"/>
      <c r="OX935" s="1"/>
      <c r="PA935" s="1"/>
      <c r="PB935" s="1"/>
      <c r="PC935" s="1"/>
      <c r="PD935" s="1"/>
      <c r="PE935" s="1"/>
    </row>
    <row r="936" spans="1:421">
      <c r="K936" s="1"/>
      <c r="L936" s="1"/>
      <c r="M936" s="1"/>
      <c r="N936" s="1"/>
      <c r="O936" s="1"/>
      <c r="R936" s="1"/>
      <c r="S936" s="1"/>
      <c r="T936" s="1"/>
      <c r="U936" s="1"/>
      <c r="V936" s="1"/>
      <c r="Y936" s="1"/>
      <c r="Z936" s="1"/>
      <c r="AA936" s="1"/>
      <c r="AB936" s="1"/>
      <c r="AC936" s="1"/>
      <c r="AF936" s="1"/>
      <c r="AG936" s="1"/>
      <c r="AH936" s="1"/>
      <c r="AI936" s="1"/>
      <c r="AJ936" s="1"/>
      <c r="AM936" s="1"/>
      <c r="AN936" s="1"/>
      <c r="AO936" s="1"/>
      <c r="AP936" s="1"/>
      <c r="AQ936" s="1"/>
      <c r="AT936" s="1"/>
      <c r="AU936" s="1"/>
      <c r="AV936" s="1"/>
      <c r="AW936" s="1"/>
      <c r="AX936" s="1"/>
      <c r="BA936" s="1"/>
      <c r="BB936" s="1"/>
      <c r="BC936" s="1"/>
      <c r="BD936" s="1"/>
      <c r="BE936" s="1"/>
      <c r="BG936" t="s">
        <v>212</v>
      </c>
      <c r="BH936" s="1">
        <f t="shared" si="126"/>
        <v>0</v>
      </c>
      <c r="BI936" s="1">
        <f t="shared" si="126"/>
        <v>0</v>
      </c>
      <c r="BJ936" s="1">
        <f t="shared" si="126"/>
        <v>0</v>
      </c>
      <c r="BK936" s="1">
        <f t="shared" si="126"/>
        <v>0</v>
      </c>
      <c r="BL936" s="1">
        <f t="shared" si="126"/>
        <v>1</v>
      </c>
      <c r="BN936" t="s">
        <v>212</v>
      </c>
      <c r="BO936" s="1">
        <f ca="1"/>
        <v>0</v>
      </c>
      <c r="BP936" s="1">
        <f ca="1"/>
        <v>0</v>
      </c>
      <c r="BQ936" s="1">
        <f ca="1"/>
        <v>0</v>
      </c>
      <c r="BR936" s="1">
        <f ca="1"/>
        <v>0</v>
      </c>
      <c r="BS936" s="1">
        <f ca="1"/>
        <v>1</v>
      </c>
      <c r="BU936" t="s">
        <v>212</v>
      </c>
      <c r="BV936" s="1">
        <f ca="1"/>
        <v>0</v>
      </c>
      <c r="BW936" s="1">
        <f ca="1"/>
        <v>0</v>
      </c>
      <c r="BX936" s="1">
        <f ca="1"/>
        <v>0</v>
      </c>
      <c r="BY936" s="1">
        <f ca="1"/>
        <v>0</v>
      </c>
      <c r="BZ936" s="1">
        <f ca="1"/>
        <v>1</v>
      </c>
      <c r="CB936" t="s">
        <v>212</v>
      </c>
      <c r="CC936" s="1">
        <f ca="1"/>
        <v>0</v>
      </c>
      <c r="CD936" s="1">
        <f ca="1"/>
        <v>0</v>
      </c>
      <c r="CE936" s="1">
        <f ca="1"/>
        <v>0</v>
      </c>
      <c r="CF936" s="1">
        <f ca="1"/>
        <v>0</v>
      </c>
      <c r="CG936" s="1">
        <f ca="1"/>
        <v>1</v>
      </c>
      <c r="CI936" t="s">
        <v>212</v>
      </c>
      <c r="CJ936" s="1">
        <f ca="1"/>
        <v>0</v>
      </c>
      <c r="CK936" s="1">
        <f ca="1"/>
        <v>0</v>
      </c>
      <c r="CL936" s="1">
        <f ca="1"/>
        <v>0</v>
      </c>
      <c r="CM936" s="1">
        <f ca="1"/>
        <v>0</v>
      </c>
      <c r="CN936" s="1">
        <f ca="1"/>
        <v>1</v>
      </c>
      <c r="CP936" t="s">
        <v>212</v>
      </c>
      <c r="CQ936" s="1">
        <f ca="1"/>
        <v>0</v>
      </c>
      <c r="CR936" s="1">
        <f ca="1"/>
        <v>0</v>
      </c>
      <c r="CS936" s="1">
        <f ca="1"/>
        <v>0</v>
      </c>
      <c r="CT936" s="1">
        <f ca="1"/>
        <v>0</v>
      </c>
      <c r="CU936" s="1">
        <f ca="1"/>
        <v>1</v>
      </c>
      <c r="CW936" t="s">
        <v>212</v>
      </c>
      <c r="CX936" s="1">
        <f ca="1"/>
        <v>0</v>
      </c>
      <c r="CY936" s="1">
        <f ca="1"/>
        <v>0</v>
      </c>
      <c r="CZ936" s="1">
        <f ca="1"/>
        <v>0</v>
      </c>
      <c r="DA936" s="1">
        <f ca="1"/>
        <v>0</v>
      </c>
      <c r="DB936" s="1">
        <f ca="1"/>
        <v>1</v>
      </c>
      <c r="DD936" t="s">
        <v>212</v>
      </c>
      <c r="DE936" s="1">
        <f ca="1"/>
        <v>0</v>
      </c>
      <c r="DF936" s="1">
        <f ca="1"/>
        <v>0</v>
      </c>
      <c r="DG936" s="1">
        <f ca="1"/>
        <v>0</v>
      </c>
      <c r="DH936" s="1">
        <f ca="1"/>
        <v>0</v>
      </c>
      <c r="DI936" s="1">
        <f ca="1"/>
        <v>1</v>
      </c>
      <c r="DK936" t="s">
        <v>212</v>
      </c>
      <c r="DL936" s="1">
        <f ca="1"/>
        <v>0</v>
      </c>
      <c r="DM936" s="1">
        <f ca="1"/>
        <v>0</v>
      </c>
      <c r="DN936" s="1">
        <f ca="1"/>
        <v>0</v>
      </c>
      <c r="DO936" s="1">
        <f ca="1"/>
        <v>0</v>
      </c>
      <c r="DP936" s="1">
        <f ca="1"/>
        <v>1</v>
      </c>
      <c r="DR936" t="s">
        <v>212</v>
      </c>
      <c r="DS936" s="1">
        <f ca="1"/>
        <v>0</v>
      </c>
      <c r="DT936" s="1">
        <f ca="1"/>
        <v>0</v>
      </c>
      <c r="DU936" s="1">
        <f ca="1"/>
        <v>0</v>
      </c>
      <c r="DV936" s="1">
        <f ca="1"/>
        <v>0</v>
      </c>
      <c r="DW936" s="1">
        <f ca="1"/>
        <v>1</v>
      </c>
      <c r="DY936" t="s">
        <v>212</v>
      </c>
      <c r="DZ936" s="1">
        <f ca="1"/>
        <v>0</v>
      </c>
      <c r="EA936" s="1">
        <f ca="1"/>
        <v>0</v>
      </c>
      <c r="EB936" s="1">
        <f ca="1"/>
        <v>0</v>
      </c>
      <c r="EC936" s="1">
        <f ca="1"/>
        <v>0</v>
      </c>
      <c r="ED936" s="1">
        <f ca="1"/>
        <v>1</v>
      </c>
      <c r="EF936" t="s">
        <v>212</v>
      </c>
      <c r="EG936" s="1">
        <f ca="1"/>
        <v>0</v>
      </c>
      <c r="EH936" s="1">
        <f ca="1"/>
        <v>0</v>
      </c>
      <c r="EI936" s="1">
        <f ca="1"/>
        <v>0</v>
      </c>
      <c r="EJ936" s="1">
        <f ca="1"/>
        <v>0</v>
      </c>
      <c r="EK936" s="1">
        <f ca="1"/>
        <v>1</v>
      </c>
      <c r="EM936" t="s">
        <v>212</v>
      </c>
      <c r="EN936" s="1">
        <f ca="1"/>
        <v>0</v>
      </c>
      <c r="EO936" s="1">
        <f ca="1"/>
        <v>0</v>
      </c>
      <c r="EP936" s="1">
        <f ca="1"/>
        <v>0</v>
      </c>
      <c r="EQ936" s="1">
        <f ca="1"/>
        <v>0</v>
      </c>
      <c r="ER936" s="1">
        <f ca="1"/>
        <v>1</v>
      </c>
      <c r="ET936" t="s">
        <v>212</v>
      </c>
      <c r="EU936" s="1">
        <f ca="1"/>
        <v>0</v>
      </c>
      <c r="EV936" s="1">
        <f ca="1"/>
        <v>0</v>
      </c>
      <c r="EW936" s="1">
        <f ca="1"/>
        <v>0</v>
      </c>
      <c r="EX936" s="1">
        <f ca="1"/>
        <v>0</v>
      </c>
      <c r="EY936" s="1">
        <f ca="1"/>
        <v>1</v>
      </c>
      <c r="FA936" t="s">
        <v>212</v>
      </c>
      <c r="FB936" s="1">
        <f ca="1"/>
        <v>0</v>
      </c>
      <c r="FC936" s="1">
        <f ca="1"/>
        <v>0</v>
      </c>
      <c r="FD936" s="1">
        <f ca="1"/>
        <v>0</v>
      </c>
      <c r="FE936" s="1">
        <f ca="1"/>
        <v>0</v>
      </c>
      <c r="FF936" s="1">
        <f ca="1"/>
        <v>1</v>
      </c>
      <c r="FH936" t="s">
        <v>212</v>
      </c>
      <c r="FI936" s="1">
        <f ca="1"/>
        <v>0</v>
      </c>
      <c r="FJ936" s="1">
        <f ca="1"/>
        <v>0</v>
      </c>
      <c r="FK936" s="1">
        <f ca="1"/>
        <v>0</v>
      </c>
      <c r="FL936" s="1">
        <f ca="1"/>
        <v>0</v>
      </c>
      <c r="FM936" s="1">
        <f ca="1"/>
        <v>1</v>
      </c>
      <c r="FO936" t="s">
        <v>212</v>
      </c>
      <c r="FP936" s="1">
        <f ca="1"/>
        <v>0</v>
      </c>
      <c r="FQ936" s="1">
        <f ca="1"/>
        <v>0</v>
      </c>
      <c r="FR936" s="1">
        <f ca="1"/>
        <v>0</v>
      </c>
      <c r="FS936" s="1">
        <f ca="1"/>
        <v>0</v>
      </c>
      <c r="FT936" s="1">
        <f ca="1"/>
        <v>1</v>
      </c>
      <c r="FV936" t="s">
        <v>212</v>
      </c>
      <c r="FW936" s="1">
        <f ca="1"/>
        <v>0</v>
      </c>
      <c r="FX936" s="1">
        <f ca="1"/>
        <v>0</v>
      </c>
      <c r="FY936" s="1">
        <f ca="1"/>
        <v>0</v>
      </c>
      <c r="FZ936" s="1">
        <f ca="1"/>
        <v>0</v>
      </c>
      <c r="GA936" s="1">
        <f ca="1"/>
        <v>1</v>
      </c>
      <c r="GC936" t="s">
        <v>212</v>
      </c>
      <c r="GD936" s="1">
        <f ca="1"/>
        <v>0</v>
      </c>
      <c r="GE936" s="1">
        <f ca="1"/>
        <v>0</v>
      </c>
      <c r="GF936" s="1">
        <f ca="1"/>
        <v>0</v>
      </c>
      <c r="GG936" s="1">
        <f ca="1"/>
        <v>0</v>
      </c>
      <c r="GH936" s="1">
        <f ca="1"/>
        <v>1</v>
      </c>
      <c r="GJ936" t="s">
        <v>212</v>
      </c>
      <c r="GK936" s="1">
        <f ca="1"/>
        <v>0</v>
      </c>
      <c r="GL936" s="1">
        <f ca="1"/>
        <v>0</v>
      </c>
      <c r="GM936" s="1">
        <f ca="1"/>
        <v>0</v>
      </c>
      <c r="GN936" s="1">
        <f ca="1"/>
        <v>0</v>
      </c>
      <c r="GO936" s="1">
        <f ca="1"/>
        <v>1</v>
      </c>
      <c r="GQ936" t="s">
        <v>212</v>
      </c>
      <c r="GR936" s="1">
        <f ca="1"/>
        <v>0</v>
      </c>
      <c r="GS936" s="1">
        <f ca="1"/>
        <v>0</v>
      </c>
      <c r="GT936" s="1">
        <f ca="1"/>
        <v>0</v>
      </c>
      <c r="GU936" s="1">
        <f ca="1"/>
        <v>0</v>
      </c>
      <c r="GV936" s="1">
        <f ca="1"/>
        <v>1</v>
      </c>
      <c r="GX936" t="s">
        <v>212</v>
      </c>
      <c r="GY936" s="1">
        <f ca="1"/>
        <v>0</v>
      </c>
      <c r="GZ936" s="1">
        <f ca="1"/>
        <v>0</v>
      </c>
      <c r="HA936" s="1">
        <f ca="1"/>
        <v>0</v>
      </c>
      <c r="HB936" s="1">
        <f ca="1"/>
        <v>0</v>
      </c>
      <c r="HC936" s="1">
        <f ca="1"/>
        <v>1</v>
      </c>
      <c r="HE936" t="s">
        <v>212</v>
      </c>
      <c r="HF936" s="1">
        <f ca="1"/>
        <v>0</v>
      </c>
      <c r="HG936" s="1">
        <f ca="1"/>
        <v>0</v>
      </c>
      <c r="HH936" s="1">
        <f ca="1"/>
        <v>0</v>
      </c>
      <c r="HI936" s="1">
        <f ca="1"/>
        <v>0</v>
      </c>
      <c r="HJ936" s="1">
        <f ca="1"/>
        <v>1</v>
      </c>
      <c r="HL936" t="s">
        <v>212</v>
      </c>
      <c r="HM936" s="1">
        <f ca="1"/>
        <v>0</v>
      </c>
      <c r="HN936" s="1">
        <f ca="1"/>
        <v>0</v>
      </c>
      <c r="HO936" s="1">
        <f ca="1"/>
        <v>0</v>
      </c>
      <c r="HP936" s="1">
        <f ca="1"/>
        <v>0</v>
      </c>
      <c r="HQ936" s="1">
        <f ca="1"/>
        <v>1</v>
      </c>
      <c r="HS936" t="s">
        <v>212</v>
      </c>
      <c r="HT936" s="1">
        <f ca="1"/>
        <v>0</v>
      </c>
      <c r="HU936" s="1">
        <f ca="1"/>
        <v>0</v>
      </c>
      <c r="HV936" s="1">
        <f ca="1"/>
        <v>0</v>
      </c>
      <c r="HW936" s="1">
        <f ca="1"/>
        <v>0</v>
      </c>
      <c r="HX936" s="1">
        <f ca="1"/>
        <v>1</v>
      </c>
      <c r="HZ936" t="s">
        <v>212</v>
      </c>
      <c r="IA936" s="1">
        <f ca="1"/>
        <v>0</v>
      </c>
      <c r="IB936" s="1">
        <f ca="1"/>
        <v>0</v>
      </c>
      <c r="IC936" s="1">
        <f ca="1"/>
        <v>0</v>
      </c>
      <c r="ID936" s="1">
        <f ca="1"/>
        <v>0</v>
      </c>
      <c r="IE936" s="1">
        <f ca="1"/>
        <v>1</v>
      </c>
      <c r="IG936" t="s">
        <v>212</v>
      </c>
      <c r="IH936" s="1">
        <f ca="1"/>
        <v>0</v>
      </c>
      <c r="II936" s="1">
        <f ca="1"/>
        <v>0</v>
      </c>
      <c r="IJ936" s="1">
        <f ca="1"/>
        <v>0</v>
      </c>
      <c r="IK936" s="1">
        <f ca="1"/>
        <v>0</v>
      </c>
      <c r="IL936" s="1">
        <f ca="1"/>
        <v>1</v>
      </c>
      <c r="IN936" t="s">
        <v>212</v>
      </c>
      <c r="IO936" s="1">
        <f ca="1"/>
        <v>0</v>
      </c>
      <c r="IP936" s="1">
        <f ca="1"/>
        <v>0</v>
      </c>
      <c r="IQ936" s="1">
        <f ca="1"/>
        <v>0</v>
      </c>
      <c r="IR936" s="1">
        <f ca="1"/>
        <v>0</v>
      </c>
      <c r="IS936" s="1">
        <f ca="1"/>
        <v>1</v>
      </c>
      <c r="IU936" t="s">
        <v>212</v>
      </c>
      <c r="IV936" s="1">
        <f ca="1"/>
        <v>0</v>
      </c>
      <c r="IW936" s="1">
        <f ca="1"/>
        <v>0</v>
      </c>
      <c r="IX936" s="1">
        <f ca="1"/>
        <v>0</v>
      </c>
      <c r="IY936" s="1">
        <f ca="1"/>
        <v>0</v>
      </c>
      <c r="IZ936" s="1">
        <f ca="1"/>
        <v>1</v>
      </c>
      <c r="JB936" t="s">
        <v>212</v>
      </c>
      <c r="JC936" s="1">
        <f ca="1"/>
        <v>0</v>
      </c>
      <c r="JD936" s="1">
        <f ca="1"/>
        <v>0</v>
      </c>
      <c r="JE936" s="1">
        <f ca="1"/>
        <v>0</v>
      </c>
      <c r="JF936" s="1">
        <f ca="1"/>
        <v>0</v>
      </c>
      <c r="JG936" s="1">
        <f ca="1"/>
        <v>1</v>
      </c>
      <c r="JI936" t="s">
        <v>212</v>
      </c>
      <c r="JJ936" s="1">
        <f ca="1"/>
        <v>0</v>
      </c>
      <c r="JK936" s="1">
        <f ca="1"/>
        <v>0</v>
      </c>
      <c r="JL936" s="1">
        <f ca="1"/>
        <v>0</v>
      </c>
      <c r="JM936" s="1">
        <f ca="1"/>
        <v>0</v>
      </c>
      <c r="JN936" s="1">
        <f ca="1"/>
        <v>1</v>
      </c>
      <c r="JP936" t="s">
        <v>212</v>
      </c>
      <c r="JQ936" s="1">
        <f ca="1"/>
        <v>0</v>
      </c>
      <c r="JR936" s="1">
        <f ca="1"/>
        <v>0</v>
      </c>
      <c r="JS936" s="1">
        <f ca="1"/>
        <v>0</v>
      </c>
      <c r="JT936" s="1">
        <f ca="1"/>
        <v>0</v>
      </c>
      <c r="JU936" s="1">
        <f ca="1"/>
        <v>1</v>
      </c>
      <c r="JW936" t="s">
        <v>212</v>
      </c>
      <c r="JX936" s="1">
        <f ca="1"/>
        <v>0</v>
      </c>
      <c r="JY936" s="1">
        <f ca="1"/>
        <v>0</v>
      </c>
      <c r="JZ936" s="1">
        <f ca="1"/>
        <v>0</v>
      </c>
      <c r="KA936" s="1">
        <f ca="1"/>
        <v>0</v>
      </c>
      <c r="KB936" s="1">
        <f ca="1"/>
        <v>1</v>
      </c>
      <c r="KD936" t="s">
        <v>212</v>
      </c>
      <c r="KE936" s="1">
        <f ca="1"/>
        <v>0</v>
      </c>
      <c r="KF936" s="1">
        <f ca="1"/>
        <v>0</v>
      </c>
      <c r="KG936" s="1">
        <f ca="1"/>
        <v>0</v>
      </c>
      <c r="KH936" s="1">
        <f ca="1"/>
        <v>0</v>
      </c>
      <c r="KI936" s="1">
        <f ca="1"/>
        <v>1</v>
      </c>
      <c r="KK936" t="s">
        <v>212</v>
      </c>
      <c r="KL936" s="1">
        <f ca="1"/>
        <v>0</v>
      </c>
      <c r="KM936" s="1">
        <f ca="1"/>
        <v>0</v>
      </c>
      <c r="KN936" s="1">
        <f ca="1"/>
        <v>0</v>
      </c>
      <c r="KO936" s="1">
        <f ca="1"/>
        <v>0</v>
      </c>
      <c r="KP936" s="1">
        <f ca="1"/>
        <v>1</v>
      </c>
      <c r="KR936" t="s">
        <v>212</v>
      </c>
      <c r="KS936" s="1">
        <f ca="1"/>
        <v>0</v>
      </c>
      <c r="KT936" s="1">
        <f ca="1"/>
        <v>0</v>
      </c>
      <c r="KU936" s="1">
        <f ca="1"/>
        <v>0</v>
      </c>
      <c r="KV936" s="1">
        <f ca="1"/>
        <v>0</v>
      </c>
      <c r="KW936" s="1">
        <f ca="1"/>
        <v>1</v>
      </c>
      <c r="KZ936" s="1"/>
      <c r="LA936" s="1"/>
      <c r="LB936" s="1"/>
      <c r="LC936" s="1"/>
      <c r="LD936" s="1"/>
      <c r="LG936" s="1"/>
      <c r="LH936" s="1"/>
      <c r="LI936" s="1"/>
      <c r="LJ936" s="1"/>
      <c r="LK936" s="1"/>
      <c r="LN936" s="1"/>
      <c r="LO936" s="1"/>
      <c r="LP936" s="1"/>
      <c r="LQ936" s="1"/>
      <c r="LR936" s="1"/>
      <c r="LU936" s="1"/>
      <c r="LV936" s="1"/>
      <c r="LW936" s="1"/>
      <c r="LX936" s="1"/>
      <c r="LY936" s="1"/>
      <c r="MB936" s="1"/>
      <c r="MC936" s="1"/>
      <c r="MD936" s="1"/>
      <c r="ME936" s="1"/>
      <c r="MF936" s="1"/>
      <c r="MI936" s="1"/>
      <c r="MJ936" s="1"/>
      <c r="MK936" s="1"/>
      <c r="ML936" s="1"/>
      <c r="MM936" s="1"/>
      <c r="MP936" s="1"/>
      <c r="MQ936" s="1"/>
      <c r="MR936" s="1"/>
      <c r="MS936" s="1"/>
      <c r="MT936" s="1"/>
      <c r="MW936" s="1"/>
      <c r="MX936" s="1"/>
      <c r="MY936" s="1"/>
      <c r="MZ936" s="1"/>
      <c r="NA936" s="1"/>
      <c r="ND936" s="1"/>
      <c r="NE936" s="1"/>
      <c r="NF936" s="1"/>
      <c r="NG936" s="1"/>
      <c r="NH936" s="1"/>
      <c r="NK936" s="1"/>
      <c r="NL936" s="1"/>
      <c r="NM936" s="1"/>
      <c r="NN936" s="1"/>
      <c r="NO936" s="1"/>
      <c r="NR936" s="1"/>
      <c r="NS936" s="1"/>
      <c r="NT936" s="1"/>
      <c r="NU936" s="1"/>
      <c r="NV936" s="1"/>
      <c r="NY936" s="1"/>
      <c r="NZ936" s="1"/>
      <c r="OA936" s="1"/>
      <c r="OB936" s="1"/>
      <c r="OC936" s="1"/>
      <c r="OF936" s="1"/>
      <c r="OG936" s="1"/>
      <c r="OH936" s="1"/>
      <c r="OI936" s="1"/>
      <c r="OJ936" s="1"/>
      <c r="OM936" s="1"/>
      <c r="ON936" s="1"/>
      <c r="OO936" s="1"/>
      <c r="OP936" s="1"/>
      <c r="OQ936" s="1"/>
      <c r="OT936" s="1"/>
      <c r="OU936" s="1"/>
      <c r="OV936" s="1"/>
      <c r="OW936" s="1"/>
      <c r="OX936" s="1"/>
      <c r="PA936" s="1"/>
      <c r="PB936" s="1"/>
      <c r="PC936" s="1"/>
      <c r="PD936" s="1"/>
      <c r="PE936" s="1"/>
    </row>
    <row r="937" spans="1:421">
      <c r="A937" s="9">
        <f>IF(RIGHT(A930,2)="12",(VALUE(LEFT(A930,4))+1)*100+1,A930+1)</f>
        <v>202110</v>
      </c>
      <c r="I937" s="9"/>
      <c r="P937" s="9"/>
      <c r="W937" s="9"/>
      <c r="AD937" s="9"/>
      <c r="AK937" s="9"/>
      <c r="AR937" s="9"/>
      <c r="AY937" s="9"/>
      <c r="BF937" s="9"/>
      <c r="BM937" s="9">
        <f>BF937+1</f>
        <v>1</v>
      </c>
      <c r="BT937" s="9">
        <f>BM937+1</f>
        <v>2</v>
      </c>
      <c r="CA937" s="9">
        <f>BT937+1</f>
        <v>3</v>
      </c>
      <c r="CH937" s="9">
        <f>CA937+1</f>
        <v>4</v>
      </c>
      <c r="CO937" s="9">
        <f>CH937+1</f>
        <v>5</v>
      </c>
      <c r="CV937" s="9">
        <f>CO937+1</f>
        <v>6</v>
      </c>
      <c r="DC937" s="9">
        <f>CV937+1</f>
        <v>7</v>
      </c>
      <c r="DJ937" s="9">
        <f>DC937+1</f>
        <v>8</v>
      </c>
      <c r="DQ937" s="9">
        <f>DJ937+1</f>
        <v>9</v>
      </c>
      <c r="DX937" s="9">
        <f>DQ937+1</f>
        <v>10</v>
      </c>
      <c r="EE937" s="9">
        <f>DX937+1</f>
        <v>11</v>
      </c>
      <c r="EL937" s="9">
        <f>EE937+1</f>
        <v>12</v>
      </c>
      <c r="ES937" s="9">
        <f>EL937+1</f>
        <v>13</v>
      </c>
      <c r="EZ937" s="9">
        <f>ES937+1</f>
        <v>14</v>
      </c>
      <c r="FG937" s="9">
        <f>EZ937+1</f>
        <v>15</v>
      </c>
      <c r="FN937" s="9">
        <f>FG937+1</f>
        <v>16</v>
      </c>
      <c r="FU937" s="9">
        <f>FN937+1</f>
        <v>17</v>
      </c>
      <c r="GB937" s="9">
        <f>FU937+1</f>
        <v>18</v>
      </c>
      <c r="GI937" s="9">
        <f>GB937+1</f>
        <v>19</v>
      </c>
      <c r="GP937" s="9">
        <f>GI937+1</f>
        <v>20</v>
      </c>
      <c r="GW937" s="9">
        <f>GP937+1</f>
        <v>21</v>
      </c>
      <c r="HD937" s="9">
        <f>GW937+1</f>
        <v>22</v>
      </c>
      <c r="HK937" s="9">
        <f>HD937+1</f>
        <v>23</v>
      </c>
      <c r="HR937" s="9">
        <f>HK937+1</f>
        <v>24</v>
      </c>
      <c r="HY937" s="9">
        <f>HR937+1</f>
        <v>25</v>
      </c>
      <c r="IF937" s="9">
        <f>HY937+1</f>
        <v>26</v>
      </c>
      <c r="IM937" s="9">
        <f>IF937+1</f>
        <v>27</v>
      </c>
      <c r="IT937" s="9">
        <f>IM937+1</f>
        <v>28</v>
      </c>
      <c r="JA937" s="9">
        <f>IT937+1</f>
        <v>29</v>
      </c>
      <c r="JH937" s="9">
        <f>JA937+1</f>
        <v>30</v>
      </c>
      <c r="JO937" s="9">
        <f>JH937+1</f>
        <v>31</v>
      </c>
      <c r="JV937" s="9">
        <f>JO937+1</f>
        <v>32</v>
      </c>
      <c r="KC937" s="9">
        <f>JV937+1</f>
        <v>33</v>
      </c>
      <c r="KJ937" s="9">
        <f>KC937+1</f>
        <v>34</v>
      </c>
      <c r="KQ937" s="9">
        <f>KJ937+1</f>
        <v>35</v>
      </c>
      <c r="KX937" s="9">
        <f>KQ937+1</f>
        <v>36</v>
      </c>
      <c r="LE937" s="9"/>
      <c r="LL937" s="9"/>
      <c r="LS937" s="9"/>
      <c r="LZ937" s="9"/>
      <c r="MG937" s="9"/>
      <c r="MN937" s="9"/>
      <c r="MU937" s="9"/>
      <c r="NB937" s="9"/>
      <c r="NI937" s="9"/>
      <c r="NP937" s="9"/>
      <c r="NW937" s="9"/>
      <c r="OD937" s="9"/>
      <c r="OK937" s="9"/>
      <c r="OR937" s="9"/>
      <c r="OY937" s="9"/>
    </row>
    <row r="938" spans="1:421">
      <c r="BO938" t="s">
        <v>213</v>
      </c>
      <c r="BP938" t="s">
        <v>214</v>
      </c>
      <c r="BQ938" t="s">
        <v>215</v>
      </c>
      <c r="BR938" t="s">
        <v>211</v>
      </c>
      <c r="BS938" t="s">
        <v>212</v>
      </c>
      <c r="BV938" t="s">
        <v>213</v>
      </c>
      <c r="BW938" t="s">
        <v>214</v>
      </c>
      <c r="BX938" t="s">
        <v>215</v>
      </c>
      <c r="BY938" t="s">
        <v>211</v>
      </c>
      <c r="BZ938" t="s">
        <v>212</v>
      </c>
      <c r="CC938" t="s">
        <v>213</v>
      </c>
      <c r="CD938" t="s">
        <v>214</v>
      </c>
      <c r="CE938" t="s">
        <v>215</v>
      </c>
      <c r="CF938" t="s">
        <v>211</v>
      </c>
      <c r="CG938" t="s">
        <v>212</v>
      </c>
      <c r="CJ938" t="s">
        <v>213</v>
      </c>
      <c r="CK938" t="s">
        <v>214</v>
      </c>
      <c r="CL938" t="s">
        <v>215</v>
      </c>
      <c r="CM938" t="s">
        <v>211</v>
      </c>
      <c r="CN938" t="s">
        <v>212</v>
      </c>
      <c r="CQ938" t="s">
        <v>213</v>
      </c>
      <c r="CR938" t="s">
        <v>214</v>
      </c>
      <c r="CS938" t="s">
        <v>215</v>
      </c>
      <c r="CT938" t="s">
        <v>211</v>
      </c>
      <c r="CU938" t="s">
        <v>212</v>
      </c>
      <c r="CX938" t="s">
        <v>213</v>
      </c>
      <c r="CY938" t="s">
        <v>214</v>
      </c>
      <c r="CZ938" t="s">
        <v>215</v>
      </c>
      <c r="DA938" t="s">
        <v>211</v>
      </c>
      <c r="DB938" t="s">
        <v>212</v>
      </c>
      <c r="DE938" t="s">
        <v>213</v>
      </c>
      <c r="DF938" t="s">
        <v>214</v>
      </c>
      <c r="DG938" t="s">
        <v>215</v>
      </c>
      <c r="DH938" t="s">
        <v>211</v>
      </c>
      <c r="DI938" t="s">
        <v>212</v>
      </c>
      <c r="DL938" t="s">
        <v>213</v>
      </c>
      <c r="DM938" t="s">
        <v>214</v>
      </c>
      <c r="DN938" t="s">
        <v>215</v>
      </c>
      <c r="DO938" t="s">
        <v>211</v>
      </c>
      <c r="DP938" t="s">
        <v>212</v>
      </c>
      <c r="DS938" t="s">
        <v>213</v>
      </c>
      <c r="DT938" t="s">
        <v>214</v>
      </c>
      <c r="DU938" t="s">
        <v>215</v>
      </c>
      <c r="DV938" t="s">
        <v>211</v>
      </c>
      <c r="DW938" t="s">
        <v>212</v>
      </c>
      <c r="DZ938" t="s">
        <v>213</v>
      </c>
      <c r="EA938" t="s">
        <v>214</v>
      </c>
      <c r="EB938" t="s">
        <v>215</v>
      </c>
      <c r="EC938" t="s">
        <v>211</v>
      </c>
      <c r="ED938" t="s">
        <v>212</v>
      </c>
      <c r="EG938" t="s">
        <v>213</v>
      </c>
      <c r="EH938" t="s">
        <v>214</v>
      </c>
      <c r="EI938" t="s">
        <v>215</v>
      </c>
      <c r="EJ938" t="s">
        <v>211</v>
      </c>
      <c r="EK938" t="s">
        <v>212</v>
      </c>
      <c r="EN938" t="s">
        <v>213</v>
      </c>
      <c r="EO938" t="s">
        <v>214</v>
      </c>
      <c r="EP938" t="s">
        <v>215</v>
      </c>
      <c r="EQ938" t="s">
        <v>211</v>
      </c>
      <c r="ER938" t="s">
        <v>212</v>
      </c>
      <c r="EU938" t="s">
        <v>213</v>
      </c>
      <c r="EV938" t="s">
        <v>214</v>
      </c>
      <c r="EW938" t="s">
        <v>215</v>
      </c>
      <c r="EX938" t="s">
        <v>211</v>
      </c>
      <c r="EY938" t="s">
        <v>212</v>
      </c>
      <c r="FB938" t="s">
        <v>213</v>
      </c>
      <c r="FC938" t="s">
        <v>214</v>
      </c>
      <c r="FD938" t="s">
        <v>215</v>
      </c>
      <c r="FE938" t="s">
        <v>211</v>
      </c>
      <c r="FF938" t="s">
        <v>212</v>
      </c>
      <c r="FI938" t="s">
        <v>213</v>
      </c>
      <c r="FJ938" t="s">
        <v>214</v>
      </c>
      <c r="FK938" t="s">
        <v>215</v>
      </c>
      <c r="FL938" t="s">
        <v>211</v>
      </c>
      <c r="FM938" t="s">
        <v>212</v>
      </c>
      <c r="FP938" t="s">
        <v>213</v>
      </c>
      <c r="FQ938" t="s">
        <v>214</v>
      </c>
      <c r="FR938" t="s">
        <v>215</v>
      </c>
      <c r="FS938" t="s">
        <v>211</v>
      </c>
      <c r="FT938" t="s">
        <v>212</v>
      </c>
      <c r="FW938" t="s">
        <v>213</v>
      </c>
      <c r="FX938" t="s">
        <v>214</v>
      </c>
      <c r="FY938" t="s">
        <v>215</v>
      </c>
      <c r="FZ938" t="s">
        <v>211</v>
      </c>
      <c r="GA938" t="s">
        <v>212</v>
      </c>
      <c r="GD938" t="s">
        <v>213</v>
      </c>
      <c r="GE938" t="s">
        <v>214</v>
      </c>
      <c r="GF938" t="s">
        <v>215</v>
      </c>
      <c r="GG938" t="s">
        <v>211</v>
      </c>
      <c r="GH938" t="s">
        <v>212</v>
      </c>
      <c r="GK938" t="s">
        <v>213</v>
      </c>
      <c r="GL938" t="s">
        <v>214</v>
      </c>
      <c r="GM938" t="s">
        <v>215</v>
      </c>
      <c r="GN938" t="s">
        <v>211</v>
      </c>
      <c r="GO938" t="s">
        <v>212</v>
      </c>
      <c r="GR938" t="s">
        <v>213</v>
      </c>
      <c r="GS938" t="s">
        <v>214</v>
      </c>
      <c r="GT938" t="s">
        <v>215</v>
      </c>
      <c r="GU938" t="s">
        <v>211</v>
      </c>
      <c r="GV938" t="s">
        <v>212</v>
      </c>
      <c r="GY938" t="s">
        <v>213</v>
      </c>
      <c r="GZ938" t="s">
        <v>214</v>
      </c>
      <c r="HA938" t="s">
        <v>215</v>
      </c>
      <c r="HB938" t="s">
        <v>211</v>
      </c>
      <c r="HC938" t="s">
        <v>212</v>
      </c>
      <c r="HF938" t="s">
        <v>213</v>
      </c>
      <c r="HG938" t="s">
        <v>214</v>
      </c>
      <c r="HH938" t="s">
        <v>215</v>
      </c>
      <c r="HI938" t="s">
        <v>211</v>
      </c>
      <c r="HJ938" t="s">
        <v>212</v>
      </c>
      <c r="HM938" t="s">
        <v>213</v>
      </c>
      <c r="HN938" t="s">
        <v>214</v>
      </c>
      <c r="HO938" t="s">
        <v>215</v>
      </c>
      <c r="HP938" t="s">
        <v>211</v>
      </c>
      <c r="HQ938" t="s">
        <v>212</v>
      </c>
      <c r="HT938" t="s">
        <v>213</v>
      </c>
      <c r="HU938" t="s">
        <v>214</v>
      </c>
      <c r="HV938" t="s">
        <v>215</v>
      </c>
      <c r="HW938" t="s">
        <v>211</v>
      </c>
      <c r="HX938" t="s">
        <v>212</v>
      </c>
      <c r="IA938" t="s">
        <v>213</v>
      </c>
      <c r="IB938" t="s">
        <v>214</v>
      </c>
      <c r="IC938" t="s">
        <v>215</v>
      </c>
      <c r="ID938" t="s">
        <v>211</v>
      </c>
      <c r="IE938" t="s">
        <v>212</v>
      </c>
      <c r="IH938" t="s">
        <v>213</v>
      </c>
      <c r="II938" t="s">
        <v>214</v>
      </c>
      <c r="IJ938" t="s">
        <v>215</v>
      </c>
      <c r="IK938" t="s">
        <v>211</v>
      </c>
      <c r="IL938" t="s">
        <v>212</v>
      </c>
      <c r="IO938" t="s">
        <v>213</v>
      </c>
      <c r="IP938" t="s">
        <v>214</v>
      </c>
      <c r="IQ938" t="s">
        <v>215</v>
      </c>
      <c r="IR938" t="s">
        <v>211</v>
      </c>
      <c r="IS938" t="s">
        <v>212</v>
      </c>
      <c r="IV938" t="s">
        <v>213</v>
      </c>
      <c r="IW938" t="s">
        <v>214</v>
      </c>
      <c r="IX938" t="s">
        <v>215</v>
      </c>
      <c r="IY938" t="s">
        <v>211</v>
      </c>
      <c r="IZ938" t="s">
        <v>212</v>
      </c>
      <c r="JC938" t="s">
        <v>213</v>
      </c>
      <c r="JD938" t="s">
        <v>214</v>
      </c>
      <c r="JE938" t="s">
        <v>215</v>
      </c>
      <c r="JF938" t="s">
        <v>211</v>
      </c>
      <c r="JG938" t="s">
        <v>212</v>
      </c>
      <c r="JJ938" t="s">
        <v>213</v>
      </c>
      <c r="JK938" t="s">
        <v>214</v>
      </c>
      <c r="JL938" t="s">
        <v>215</v>
      </c>
      <c r="JM938" t="s">
        <v>211</v>
      </c>
      <c r="JN938" t="s">
        <v>212</v>
      </c>
      <c r="JQ938" t="s">
        <v>213</v>
      </c>
      <c r="JR938" t="s">
        <v>214</v>
      </c>
      <c r="JS938" t="s">
        <v>215</v>
      </c>
      <c r="JT938" t="s">
        <v>211</v>
      </c>
      <c r="JU938" t="s">
        <v>212</v>
      </c>
      <c r="JX938" t="s">
        <v>213</v>
      </c>
      <c r="JY938" t="s">
        <v>214</v>
      </c>
      <c r="JZ938" t="s">
        <v>215</v>
      </c>
      <c r="KA938" t="s">
        <v>211</v>
      </c>
      <c r="KB938" t="s">
        <v>212</v>
      </c>
      <c r="KE938" t="s">
        <v>213</v>
      </c>
      <c r="KF938" t="s">
        <v>214</v>
      </c>
      <c r="KG938" t="s">
        <v>215</v>
      </c>
      <c r="KH938" t="s">
        <v>211</v>
      </c>
      <c r="KI938" t="s">
        <v>212</v>
      </c>
      <c r="KL938" t="s">
        <v>213</v>
      </c>
      <c r="KM938" t="s">
        <v>214</v>
      </c>
      <c r="KN938" t="s">
        <v>215</v>
      </c>
      <c r="KO938" t="s">
        <v>211</v>
      </c>
      <c r="KP938" t="s">
        <v>212</v>
      </c>
      <c r="KS938" t="s">
        <v>213</v>
      </c>
      <c r="KT938" t="s">
        <v>214</v>
      </c>
      <c r="KU938" t="s">
        <v>215</v>
      </c>
      <c r="KV938" t="s">
        <v>211</v>
      </c>
      <c r="KW938" t="s">
        <v>212</v>
      </c>
      <c r="KZ938" t="s">
        <v>213</v>
      </c>
      <c r="LA938" t="s">
        <v>214</v>
      </c>
      <c r="LB938" t="s">
        <v>215</v>
      </c>
      <c r="LC938" t="s">
        <v>211</v>
      </c>
      <c r="LD938" t="s">
        <v>212</v>
      </c>
    </row>
    <row r="939" spans="1:421">
      <c r="K939" s="1"/>
      <c r="L939" s="1"/>
      <c r="M939" s="1"/>
      <c r="N939" s="1"/>
      <c r="O939" s="1"/>
      <c r="R939" s="1"/>
      <c r="S939" s="1"/>
      <c r="T939" s="1"/>
      <c r="U939" s="1"/>
      <c r="V939" s="1"/>
      <c r="Y939" s="1"/>
      <c r="Z939" s="1"/>
      <c r="AA939" s="1"/>
      <c r="AB939" s="1"/>
      <c r="AC939" s="1"/>
      <c r="AF939" s="1"/>
      <c r="AG939" s="1"/>
      <c r="AH939" s="1"/>
      <c r="AI939" s="1"/>
      <c r="AJ939" s="1"/>
      <c r="AM939" s="1"/>
      <c r="AN939" s="1"/>
      <c r="AO939" s="1"/>
      <c r="AP939" s="1"/>
      <c r="AQ939" s="1"/>
      <c r="AT939" s="1"/>
      <c r="AU939" s="1"/>
      <c r="AV939" s="1"/>
      <c r="AW939" s="1"/>
      <c r="AX939" s="1"/>
      <c r="BA939" s="1"/>
      <c r="BB939" s="1"/>
      <c r="BC939" s="1"/>
      <c r="BD939" s="1"/>
      <c r="BE939" s="1"/>
      <c r="BH939" s="1"/>
      <c r="BI939" s="1"/>
      <c r="BJ939" s="1"/>
      <c r="BK939" s="1"/>
      <c r="BL939" s="1"/>
      <c r="BN939" t="s">
        <v>213</v>
      </c>
      <c r="BO939" s="1">
        <f ca="1">BO868</f>
        <v>0.98210799967355744</v>
      </c>
      <c r="BP939" s="1">
        <f t="shared" ref="BP939:BS939" ca="1" si="127">BP868</f>
        <v>1.7892000326442611E-2</v>
      </c>
      <c r="BQ939" s="1">
        <f t="shared" si="127"/>
        <v>0</v>
      </c>
      <c r="BR939" s="1">
        <f t="shared" si="127"/>
        <v>0</v>
      </c>
      <c r="BS939" s="1">
        <f t="shared" si="127"/>
        <v>0</v>
      </c>
      <c r="BU939" t="s">
        <v>213</v>
      </c>
      <c r="BV939" s="1" cm="1">
        <f t="array" aca="1" ref="BV939:BZ943" ca="1">MMULT(BO939:BS943,BV$868:BZ$872)</f>
        <v>0.96578427394357991</v>
      </c>
      <c r="BW939" s="1">
        <f ca="1"/>
        <v>2.5893823238001844E-2</v>
      </c>
      <c r="BX939" s="1">
        <f ca="1"/>
        <v>8.3219028184183096E-3</v>
      </c>
      <c r="BY939" s="1">
        <f ca="1"/>
        <v>0</v>
      </c>
      <c r="BZ939" s="1">
        <f ca="1"/>
        <v>0</v>
      </c>
      <c r="CB939" t="s">
        <v>213</v>
      </c>
      <c r="CC939" s="1" cm="1">
        <f t="array" aca="1" ref="CC939:CG943" ca="1">MMULT(BV939:BZ943,CC$868:CG$872)</f>
        <v>0.9503108273574099</v>
      </c>
      <c r="CD939" s="1">
        <f ca="1"/>
        <v>2.9520370830690496E-2</v>
      </c>
      <c r="CE939" s="1">
        <f ca="1"/>
        <v>1.6106245140576157E-2</v>
      </c>
      <c r="CF939" s="1">
        <f ca="1"/>
        <v>4.0625566713235143E-3</v>
      </c>
      <c r="CG939" s="1">
        <f ca="1"/>
        <v>0</v>
      </c>
      <c r="CI939" t="s">
        <v>213</v>
      </c>
      <c r="CJ939" s="1" cm="1">
        <f t="array" aca="1" ref="CJ939:CN943" ca="1">MMULT(CC939:CG943,CJ$868:CN$872)</f>
        <v>0.93536721460742056</v>
      </c>
      <c r="CK939" s="1">
        <f ca="1"/>
        <v>3.1114396850386014E-2</v>
      </c>
      <c r="CL939" s="1">
        <f ca="1"/>
        <v>2.1648518972624101E-2</v>
      </c>
      <c r="CM939" s="1">
        <f ca="1"/>
        <v>9.8662757069934454E-3</v>
      </c>
      <c r="CN939" s="1">
        <f ca="1"/>
        <v>2.0035938625759531E-3</v>
      </c>
      <c r="CP939" t="s">
        <v>213</v>
      </c>
      <c r="CQ939" s="1" cm="1">
        <f t="array" aca="1" ref="CQ939:CU943" ca="1">MMULT(CJ939:CN943,CQ$868:CU$872)</f>
        <v>0.920802162087762</v>
      </c>
      <c r="CR939" s="1">
        <f ca="1"/>
        <v>3.1719515769955652E-2</v>
      </c>
      <c r="CS939" s="1">
        <f ca="1"/>
        <v>2.5174641548695684E-2</v>
      </c>
      <c r="CT939" s="1">
        <f ca="1"/>
        <v>1.5434181458448569E-2</v>
      </c>
      <c r="CU939" s="1">
        <f ca="1"/>
        <v>6.8694991351382299E-3</v>
      </c>
      <c r="CW939" t="s">
        <v>213</v>
      </c>
      <c r="CX939" s="1" cm="1">
        <f t="array" aca="1" ref="CX939:DB943" ca="1">MMULT(CQ939:CU943,CX$868:DB$872)</f>
        <v>0.90653990871567303</v>
      </c>
      <c r="CY939" s="1">
        <f ca="1"/>
        <v>3.1823768018326294E-2</v>
      </c>
      <c r="CZ939" s="1">
        <f ca="1"/>
        <v>2.725335602570178E-2</v>
      </c>
      <c r="DA939" s="1">
        <f ca="1"/>
        <v>1.990154956363456E-2</v>
      </c>
      <c r="DB939" s="1">
        <f ca="1"/>
        <v>1.4481417676664452E-2</v>
      </c>
      <c r="DD939" t="s">
        <v>213</v>
      </c>
      <c r="DE939" s="1" cm="1">
        <f t="array" aca="1" ref="DE939:DI943" ca="1">MMULT(CX939:DB943,DE$868:DI$872)</f>
        <v>0.89254009608678997</v>
      </c>
      <c r="DF939" s="1">
        <f ca="1"/>
        <v>3.1666244974409521E-2</v>
      </c>
      <c r="DG939" s="1">
        <f ca="1"/>
        <v>2.8377518001964541E-2</v>
      </c>
      <c r="DH939" s="1">
        <f ca="1"/>
        <v>2.3119559733722154E-2</v>
      </c>
      <c r="DI939" s="1">
        <f ca="1"/>
        <v>2.4296581203113982E-2</v>
      </c>
      <c r="DK939" t="s">
        <v>213</v>
      </c>
      <c r="DL939" s="1" cm="1">
        <f t="array" aca="1" ref="DL939:DP943" ca="1">MMULT(DE939:DI943,DL$868:DP$872)</f>
        <v>0.87877976752459586</v>
      </c>
      <c r="DM939" s="1">
        <f ca="1"/>
        <v>3.1369086009084175E-2</v>
      </c>
      <c r="DN939" s="1">
        <f ca="1"/>
        <v>2.889690447814534E-2</v>
      </c>
      <c r="DO939" s="1">
        <f ca="1"/>
        <v>2.5255417177492925E-2</v>
      </c>
      <c r="DP939" s="1">
        <f ca="1"/>
        <v>3.5698824810681831E-2</v>
      </c>
      <c r="DR939" t="s">
        <v>213</v>
      </c>
      <c r="DS939" s="1" cm="1">
        <f t="array" aca="1" ref="DS939:DW943" ca="1">MMULT(DL939:DP943,DS$868:DW$872)</f>
        <v>0.86524489778381264</v>
      </c>
      <c r="DT939" s="1">
        <f ca="1"/>
        <v>3.0996961634100425E-2</v>
      </c>
      <c r="DU939" s="1">
        <f ca="1"/>
        <v>2.9041356336460222E-2</v>
      </c>
      <c r="DV939" s="1">
        <f ca="1"/>
        <v>2.6562337864628246E-2</v>
      </c>
      <c r="DW939" s="1">
        <f ca="1"/>
        <v>4.8154446380998625E-2</v>
      </c>
      <c r="DY939" t="s">
        <v>213</v>
      </c>
      <c r="DZ939" s="1" cm="1">
        <f t="array" aca="1" ref="DZ939:ED943" ca="1">MMULT(DS939:DW943,DZ$868:ED$872)</f>
        <v>0.85192622405361895</v>
      </c>
      <c r="EA939" s="1">
        <f ca="1"/>
        <v>3.0585135950049174E-2</v>
      </c>
      <c r="EB939" s="1">
        <f ca="1"/>
        <v>2.8956607250704244E-2</v>
      </c>
      <c r="EC939" s="1">
        <f ca="1"/>
        <v>2.7277406706489527E-2</v>
      </c>
      <c r="ED939" s="1">
        <f ca="1"/>
        <v>6.1254626039138171E-2</v>
      </c>
      <c r="EF939" t="s">
        <v>213</v>
      </c>
      <c r="EG939" s="1" cm="1">
        <f t="array" aca="1" ref="EG939:EK943" ca="1">MMULT(DZ939:ED943,EG$868:EK$872)</f>
        <v>0.83881710928133391</v>
      </c>
      <c r="EH939" s="1">
        <f ca="1"/>
        <v>3.0153291735956395E-2</v>
      </c>
      <c r="EI939" s="1">
        <f ca="1"/>
        <v>2.87334345060789E-2</v>
      </c>
      <c r="EJ939" s="1">
        <f ca="1"/>
        <v>2.7588693795938625E-2</v>
      </c>
      <c r="EK939" s="1">
        <f ca="1"/>
        <v>7.4707470680692251E-2</v>
      </c>
      <c r="EM939" t="s">
        <v>213</v>
      </c>
      <c r="EN939" s="1" cm="1">
        <f t="array" aca="1" ref="EN939:ER943" ca="1">MMULT(EG939:EK943,EN$868:ER$872)</f>
        <v>0.82591240820653189</v>
      </c>
      <c r="EO939" s="1">
        <f ca="1"/>
        <v>2.9712611914825535E-2</v>
      </c>
      <c r="EP939" s="1">
        <f ca="1"/>
        <v>2.8427871757866898E-2</v>
      </c>
      <c r="EQ939" s="1">
        <f ca="1"/>
        <v>2.7633267475335822E-2</v>
      </c>
      <c r="ER939" s="1">
        <f ca="1"/>
        <v>8.831384064543997E-2</v>
      </c>
      <c r="ET939" t="s">
        <v>213</v>
      </c>
      <c r="EU939" s="1" cm="1">
        <f t="array" aca="1" ref="EU939:EY943" ca="1">MMULT(EN939:ER943,EU$868:EY$872)</f>
        <v>0.81320784770722709</v>
      </c>
      <c r="EV939" s="1">
        <f ca="1"/>
        <v>2.92695309992821E-2</v>
      </c>
      <c r="EW939" s="1">
        <f ca="1"/>
        <v>2.8074343031165728E-2</v>
      </c>
      <c r="EX939" s="1">
        <f ca="1"/>
        <v>2.7506081836959066E-2</v>
      </c>
      <c r="EY939" s="1">
        <f ca="1"/>
        <v>0.10194219642536613</v>
      </c>
      <c r="FA939" t="s">
        <v>213</v>
      </c>
      <c r="FB939" s="1" cm="1">
        <f t="array" aca="1" ref="FB939:FF943" ca="1">MMULT(EU939:EY943,FB$868:FF$872)</f>
        <v>0.80069967994321245</v>
      </c>
      <c r="FC939" s="1">
        <f ca="1"/>
        <v>2.8827779479403348E-2</v>
      </c>
      <c r="FD939" s="1">
        <f ca="1"/>
        <v>2.7693940426126371E-2</v>
      </c>
      <c r="FE939" s="1">
        <f ca="1"/>
        <v>2.7270771614524725E-2</v>
      </c>
      <c r="FF939" s="1">
        <f ca="1"/>
        <v>0.11550782853673318</v>
      </c>
      <c r="FH939" t="s">
        <v>213</v>
      </c>
      <c r="FI939" s="1" cm="1">
        <f t="array" aca="1" ref="FI939:FM943" ca="1">MMULT(FB939:FF943,FI$868:FM$872)</f>
        <v>0.78838448432618613</v>
      </c>
      <c r="FJ939" s="1">
        <f ca="1"/>
        <v>2.838952426028149E-2</v>
      </c>
      <c r="FK939" s="1">
        <f ca="1"/>
        <v>2.7299563117576454E-2</v>
      </c>
      <c r="FL939" s="1">
        <f ca="1"/>
        <v>2.6969017030671283E-2</v>
      </c>
      <c r="FM939" s="1">
        <f ca="1"/>
        <v>0.12895741126528468</v>
      </c>
      <c r="FO939" t="s">
        <v>213</v>
      </c>
      <c r="FP939" s="1" cm="1">
        <f t="array" aca="1" ref="FP939:FT943" ca="1">MMULT(FI939:FM943,FP$868:FT$872)</f>
        <v>0.77625905259178718</v>
      </c>
      <c r="FQ939" s="1">
        <f ca="1"/>
        <v>2.7956017090784706E-2</v>
      </c>
      <c r="FR939" s="1">
        <f ca="1"/>
        <v>2.6899084179599866E-2</v>
      </c>
      <c r="FS939" s="1">
        <f ca="1"/>
        <v>2.6627671123678524E-2</v>
      </c>
      <c r="FT939" s="1">
        <f ca="1"/>
        <v>0.14225817501414972</v>
      </c>
      <c r="FV939" t="s">
        <v>213</v>
      </c>
      <c r="FW939" s="1" cm="1">
        <f t="array" aca="1" ref="FW939:GA943" ca="1">MMULT(FP939:FT943,FW$868:GA$872)</f>
        <v>0.76432032116293058</v>
      </c>
      <c r="FX939" s="1">
        <f ca="1"/>
        <v>2.7527968996546977E-2</v>
      </c>
      <c r="FY939" s="1">
        <f ca="1"/>
        <v>2.6497295300813635E-2</v>
      </c>
      <c r="FZ939" s="1">
        <f ca="1"/>
        <v>2.626382079472022E-2</v>
      </c>
      <c r="GA939" s="1">
        <f ca="1"/>
        <v>0.15539059374498865</v>
      </c>
      <c r="GC939" t="s">
        <v>213</v>
      </c>
      <c r="GD939" s="1" cm="1">
        <f t="array" aca="1" ref="GD939:GH943" ca="1">MMULT(FW939:GA943,GD$868:GH$872)</f>
        <v>0.75256533084378097</v>
      </c>
      <c r="GE939" s="1">
        <f ca="1"/>
        <v>2.7105769216738775E-2</v>
      </c>
      <c r="GF939" s="1">
        <f ca="1"/>
        <v>2.6097099289859396E-2</v>
      </c>
      <c r="GG939" s="1">
        <f ca="1"/>
        <v>2.5888232194835496E-2</v>
      </c>
      <c r="GH939" s="1">
        <f ca="1"/>
        <v>0.16834356845478546</v>
      </c>
      <c r="GJ939" t="s">
        <v>213</v>
      </c>
      <c r="GK939" s="1" cm="1">
        <f t="array" aca="1" ref="GK939:GO943" ca="1">MMULT(GD939:GH943,GK$868:GO$872)</f>
        <v>0.74099120250769102</v>
      </c>
      <c r="GL939" s="1">
        <f ca="1"/>
        <v>2.6689614516523439E-2</v>
      </c>
      <c r="GM939" s="1">
        <f ca="1"/>
        <v>2.5700241023191343E-2</v>
      </c>
      <c r="GN939" s="1">
        <f ca="1"/>
        <v>2.5507632084028911E-2</v>
      </c>
      <c r="GO939" s="1">
        <f ca="1"/>
        <v>0.18111130986856533</v>
      </c>
      <c r="GQ939" t="s">
        <v>213</v>
      </c>
      <c r="GR939" s="1" cm="1">
        <f t="array" aca="1" ref="GR939:GV943" ca="1">MMULT(GK939:GO943,GR$868:GV$872)</f>
        <v>0.72959512224064826</v>
      </c>
      <c r="GS939" s="1">
        <f ca="1"/>
        <v>2.62795861842719E-2</v>
      </c>
      <c r="GT939" s="1">
        <f ca="1"/>
        <v>2.5307755518831319E-2</v>
      </c>
      <c r="GU939" s="1">
        <f ca="1"/>
        <v>2.51261897898356E-2</v>
      </c>
      <c r="GV939" s="1">
        <f ca="1"/>
        <v>0.19369134626641291</v>
      </c>
      <c r="GX939" t="s">
        <v>213</v>
      </c>
      <c r="GY939" s="1" cm="1">
        <f t="array" aca="1" ref="GY939:HC943" ca="1">MMULT(GR939:GV943,GY$868:HC$872)</f>
        <v>0.71837433212152013</v>
      </c>
      <c r="GZ939" s="1">
        <f ca="1"/>
        <v>2.5875696175404514E-2</v>
      </c>
      <c r="HA939" s="1">
        <f ca="1"/>
        <v>2.492024268847811E-2</v>
      </c>
      <c r="HB939" s="1">
        <f ca="1"/>
        <v>2.4746466822698394E-2</v>
      </c>
      <c r="HC939" s="1">
        <f ca="1"/>
        <v>0.20608326219189887</v>
      </c>
      <c r="HE939" t="s">
        <v>213</v>
      </c>
      <c r="HF939" s="1" cm="1">
        <f t="array" aca="1" ref="HF939:HJ943" ca="1">MMULT(GY939:HC943,HF$868:HJ$872)</f>
        <v>0.70732612438592835</v>
      </c>
      <c r="HG939" s="1">
        <f ca="1"/>
        <v>2.5477914907669194E-2</v>
      </c>
      <c r="HH939" s="1">
        <f ca="1"/>
        <v>2.4538035871354828E-2</v>
      </c>
      <c r="HI939" s="1">
        <f ca="1"/>
        <v>2.437001933726304E-2</v>
      </c>
      <c r="HJ939" s="1">
        <f ca="1"/>
        <v>0.21828790549778457</v>
      </c>
      <c r="HL939" t="s">
        <v>213</v>
      </c>
      <c r="HM939" s="1" cm="1">
        <f t="array" aca="1" ref="HM939:HQ943" ca="1">MMULT(HF939:HJ943,HM$868:HQ$872)</f>
        <v>0.6964478376332488</v>
      </c>
      <c r="HN939" s="1">
        <f ca="1"/>
        <v>2.5086188070700784E-2</v>
      </c>
      <c r="HO939" s="1">
        <f ca="1"/>
        <v>2.4161305248568708E-2</v>
      </c>
      <c r="HP939" s="1">
        <f ca="1"/>
        <v>2.3997777530015182E-2</v>
      </c>
      <c r="HQ939" s="1">
        <f ca="1"/>
        <v>0.23030689151746653</v>
      </c>
      <c r="HS939" t="s">
        <v>213</v>
      </c>
      <c r="HT939" s="1" cm="1">
        <f t="array" aca="1" ref="HT939:HX943" ca="1">MMULT(HM939:HQ943,HT$868:HX$872)</f>
        <v>0.68573685427385067</v>
      </c>
      <c r="HU939" s="1">
        <f ca="1"/>
        <v>2.4700446822426961E-2</v>
      </c>
      <c r="HV939" s="1">
        <f ca="1"/>
        <v>2.3790121317480005E-2</v>
      </c>
      <c r="HW939" s="1">
        <f ca="1"/>
        <v>2.3630283235990951E-2</v>
      </c>
      <c r="HX939" s="1">
        <f ca="1"/>
        <v>0.24214229435025147</v>
      </c>
      <c r="HZ939" t="s">
        <v>213</v>
      </c>
      <c r="IA939" s="1" cm="1">
        <f t="array" aca="1" ref="IA939:IE943" ca="1">MMULT(HT939:HX943,IA$868:IE$872)</f>
        <v>0.67519059873308696</v>
      </c>
      <c r="IB939" s="1">
        <f ca="1"/>
        <v>2.4320613987193453E-2</v>
      </c>
      <c r="IC939" s="1">
        <f ca="1"/>
        <v>2.3424493859552538E-2</v>
      </c>
      <c r="ID939" s="1">
        <f ca="1"/>
        <v>2.3267838093980427E-2</v>
      </c>
      <c r="IE939" s="1">
        <f ca="1"/>
        <v>0.25379645532618661</v>
      </c>
      <c r="IG939" t="s">
        <v>213</v>
      </c>
      <c r="IH939" s="1" cm="1">
        <f t="array" aca="1" ref="IH939:IL943" ca="1">MMULT(IA939:IE943,IH$868:IL$872)</f>
        <v>0.66480653611960794</v>
      </c>
      <c r="II939" s="1">
        <f ca="1"/>
        <v>2.3946607828175242E-2</v>
      </c>
      <c r="IJ939" s="1">
        <f ca="1"/>
        <v>2.3064395866005383E-2</v>
      </c>
      <c r="IK939" s="1">
        <f ca="1"/>
        <v>2.2910595642173327E-2</v>
      </c>
      <c r="IL939" s="1">
        <f ca="1"/>
        <v>0.26527186454403817</v>
      </c>
      <c r="IN939" t="s">
        <v>213</v>
      </c>
      <c r="IO939" s="1" cm="1">
        <f t="array" aca="1" ref="IO939:IS943" ca="1">MMULT(IH939:IL943,IO$868:IS$872)</f>
        <v>0.65458217118049755</v>
      </c>
      <c r="IP939" s="1">
        <f ca="1"/>
        <v>2.3578344344097949E-2</v>
      </c>
      <c r="IQ939" s="1">
        <f ca="1"/>
        <v>2.2709778227702693E-2</v>
      </c>
      <c r="IR939" s="1">
        <f ca="1"/>
        <v>2.2558618418037978E-2</v>
      </c>
      <c r="IS939" s="1">
        <f ca="1"/>
        <v>0.27657108782966394</v>
      </c>
      <c r="IU939" t="s">
        <v>213</v>
      </c>
      <c r="IV939" s="1" cm="1">
        <f t="array" aca="1" ref="IV939:IZ943" ca="1">MMULT(IO939:IS943,IV$868:IZ$872)</f>
        <v>0.64451504743518351</v>
      </c>
      <c r="IW939" s="1">
        <f ca="1"/>
        <v>2.3215738666286997E-2</v>
      </c>
      <c r="IX939" s="1">
        <f ca="1"/>
        <v>2.2360578752973221E-2</v>
      </c>
      <c r="IY939" s="1">
        <f ca="1"/>
        <v>2.2211913290224615E-2</v>
      </c>
      <c r="IZ939" s="1">
        <f ca="1"/>
        <v>0.28769672185533179</v>
      </c>
      <c r="JB939" t="s">
        <v>213</v>
      </c>
      <c r="JC939" s="1" cm="1">
        <f t="array" aca="1" ref="JC939:JG943" ca="1">MMULT(IV939:IZ943,JC$868:JG$872)</f>
        <v>0.63460274642217929</v>
      </c>
      <c r="JD939" s="1">
        <f ca="1"/>
        <v>2.2858705906308584E-2</v>
      </c>
      <c r="JE939" s="1">
        <f ca="1"/>
        <v>2.2016727701291067E-2</v>
      </c>
      <c r="JF939" s="1">
        <f ca="1"/>
        <v>2.187045328591776E-2</v>
      </c>
      <c r="JG939" s="1">
        <f ca="1"/>
        <v>0.29865136668430348</v>
      </c>
      <c r="JI939" t="s">
        <v>213</v>
      </c>
      <c r="JJ939" s="1" cm="1">
        <f t="array" aca="1" ref="JJ939:JN943" ca="1">MMULT(JC939:JG943,JJ$868:JN$872)</f>
        <v>0.62484288701833024</v>
      </c>
      <c r="JK939" s="1">
        <f ca="1"/>
        <v>2.2507161667681571E-2</v>
      </c>
      <c r="JL939" s="1">
        <f ca="1"/>
        <v>2.167815117646528E-2</v>
      </c>
      <c r="JM939" s="1">
        <f ca="1"/>
        <v>2.1534191057109645E-2</v>
      </c>
      <c r="JN939" s="1">
        <f ca="1"/>
        <v>0.3094376090804134</v>
      </c>
      <c r="JP939" t="s">
        <v>213</v>
      </c>
      <c r="JQ939" s="1" cm="1">
        <f t="array" aca="1" ref="JQ939:JU943" ca="1">MMULT(JJ939:JN943,JQ$868:JU$872)</f>
        <v>0.61523312480584713</v>
      </c>
      <c r="JR939" s="1">
        <f ca="1"/>
        <v>2.2161022352009636E-2</v>
      </c>
      <c r="JS939" s="1">
        <f ca="1"/>
        <v>2.1344773204677737E-2</v>
      </c>
      <c r="JT939" s="1">
        <f ca="1"/>
        <v>2.1203067178401161E-2</v>
      </c>
      <c r="JU939" s="1">
        <f ca="1"/>
        <v>0.32005801245906451</v>
      </c>
      <c r="JW939" t="s">
        <v>213</v>
      </c>
      <c r="JX939" s="1" cm="1">
        <f t="array" aca="1" ref="JX939:KB943" ca="1">MMULT(JQ939:JU943,JX$868:KB$872)</f>
        <v>0.6057711514719416</v>
      </c>
      <c r="JY939" s="1">
        <f ca="1"/>
        <v>2.1820205339239437E-2</v>
      </c>
      <c r="JZ939" s="1">
        <f ca="1"/>
        <v>2.1016517004426027E-2</v>
      </c>
      <c r="KA939" s="1">
        <f ca="1"/>
        <v>2.0877015253778466E-2</v>
      </c>
      <c r="KB939" s="1">
        <f ca="1"/>
        <v>0.33051511093061464</v>
      </c>
      <c r="KD939" t="s">
        <v>213</v>
      </c>
      <c r="KE939" s="1" cm="1">
        <f t="array" aca="1" ref="KE939:KI943" ca="1">MMULT(JX939:KB943,KE$868:KI$872)</f>
        <v>0.59645469423171149</v>
      </c>
      <c r="KF939" s="1">
        <f ca="1"/>
        <v>2.1484629090838227E-2</v>
      </c>
      <c r="KG939" s="1">
        <f ca="1"/>
        <v>2.069330575993112E-2</v>
      </c>
      <c r="KH939" s="1">
        <f ca="1"/>
        <v>2.0555965055140617E-2</v>
      </c>
      <c r="KI939" s="1">
        <f ca="1"/>
        <v>0.34081140586237885</v>
      </c>
      <c r="KK939" t="s">
        <v>213</v>
      </c>
      <c r="KL939" s="1" cm="1">
        <f t="array" aca="1" ref="KL939:KP943" ca="1">MMULT(KE939:KI943,KL$868:KP$872)</f>
        <v>0.58728151526848904</v>
      </c>
      <c r="KM939" s="1">
        <f ca="1"/>
        <v>2.1154213205787639E-2</v>
      </c>
      <c r="KN939" s="1">
        <f ca="1"/>
        <v>2.0375063089468005E-2</v>
      </c>
      <c r="KO939" s="1">
        <f ca="1"/>
        <v>2.0239844447725235E-2</v>
      </c>
      <c r="KP939" s="1">
        <f ca="1"/>
        <v>0.35094936398853033</v>
      </c>
      <c r="KR939" t="s">
        <v>213</v>
      </c>
      <c r="KS939" s="1" cm="1">
        <f t="array" aca="1" ref="KS939:KW943" ca="1">MMULT(KL939:KP943,KS$868:KW$872)</f>
        <v>0.5782494111880585</v>
      </c>
      <c r="KT939" s="1">
        <f ca="1"/>
        <v>2.0828878447724145E-2</v>
      </c>
      <c r="KU939" s="1">
        <f ca="1"/>
        <v>2.0061713326283318E-2</v>
      </c>
      <c r="KV939" s="1">
        <f ca="1"/>
        <v>1.9928580568322689E-2</v>
      </c>
      <c r="KW939" s="1">
        <f ca="1"/>
        <v>0.36093141646961163</v>
      </c>
      <c r="KY939" t="s">
        <v>213</v>
      </c>
      <c r="KZ939" s="1" cm="1">
        <f t="array" aca="1" ref="KZ939:LD943" ca="1">MMULT(KS939:KW943,KZ$868:LD$872)</f>
        <v>0.56935621248448476</v>
      </c>
      <c r="LA939" s="1">
        <f ca="1"/>
        <v>2.0508546754471151E-2</v>
      </c>
      <c r="LB939" s="1">
        <f ca="1"/>
        <v>1.975318168441707E-2</v>
      </c>
      <c r="LC939" s="1">
        <f ca="1"/>
        <v>1.962210054348832E-2</v>
      </c>
      <c r="LD939" s="1">
        <f ca="1"/>
        <v>0.37075995853313903</v>
      </c>
      <c r="LG939" s="1"/>
      <c r="LH939" s="1"/>
      <c r="LI939" s="1"/>
      <c r="LJ939" s="1"/>
      <c r="LK939" s="1"/>
      <c r="LN939" s="1"/>
      <c r="LO939" s="1"/>
      <c r="LP939" s="1"/>
      <c r="LQ939" s="1"/>
      <c r="LR939" s="1"/>
      <c r="LU939" s="1"/>
      <c r="LV939" s="1"/>
      <c r="LW939" s="1"/>
      <c r="LX939" s="1"/>
      <c r="LY939" s="1"/>
      <c r="MB939" s="1"/>
      <c r="MC939" s="1"/>
      <c r="MD939" s="1"/>
      <c r="ME939" s="1"/>
      <c r="MF939" s="1"/>
      <c r="MI939" s="1"/>
      <c r="MJ939" s="1"/>
      <c r="MK939" s="1"/>
      <c r="ML939" s="1"/>
      <c r="MM939" s="1"/>
      <c r="MP939" s="1"/>
      <c r="MQ939" s="1"/>
      <c r="MR939" s="1"/>
      <c r="MS939" s="1"/>
      <c r="MT939" s="1"/>
      <c r="MW939" s="1"/>
      <c r="MX939" s="1"/>
      <c r="MY939" s="1"/>
      <c r="MZ939" s="1"/>
      <c r="NA939" s="1"/>
      <c r="ND939" s="1"/>
      <c r="NE939" s="1"/>
      <c r="NF939" s="1"/>
      <c r="NG939" s="1"/>
      <c r="NH939" s="1"/>
      <c r="NK939" s="1"/>
      <c r="NL939" s="1"/>
      <c r="NM939" s="1"/>
      <c r="NN939" s="1"/>
      <c r="NO939" s="1"/>
      <c r="NR939" s="1"/>
      <c r="NS939" s="1"/>
      <c r="NT939" s="1"/>
      <c r="NU939" s="1"/>
      <c r="NV939" s="1"/>
      <c r="NY939" s="1"/>
      <c r="NZ939" s="1"/>
      <c r="OA939" s="1"/>
      <c r="OB939" s="1"/>
      <c r="OC939" s="1"/>
      <c r="OF939" s="1"/>
      <c r="OG939" s="1"/>
      <c r="OH939" s="1"/>
      <c r="OI939" s="1"/>
      <c r="OJ939" s="1"/>
      <c r="OM939" s="1"/>
      <c r="ON939" s="1"/>
      <c r="OO939" s="1"/>
      <c r="OP939" s="1"/>
      <c r="OQ939" s="1"/>
      <c r="OT939" s="1"/>
      <c r="OU939" s="1"/>
      <c r="OV939" s="1"/>
      <c r="OW939" s="1"/>
      <c r="OX939" s="1"/>
      <c r="PA939" s="1"/>
      <c r="PB939" s="1"/>
      <c r="PC939" s="1"/>
      <c r="PD939" s="1"/>
      <c r="PE939" s="1"/>
    </row>
    <row r="940" spans="1:421">
      <c r="K940" s="1"/>
      <c r="L940" s="1"/>
      <c r="M940" s="1"/>
      <c r="N940" s="1"/>
      <c r="O940" s="1"/>
      <c r="R940" s="1"/>
      <c r="S940" s="1"/>
      <c r="T940" s="1"/>
      <c r="U940" s="1"/>
      <c r="V940" s="1"/>
      <c r="Y940" s="1"/>
      <c r="Z940" s="1"/>
      <c r="AA940" s="1"/>
      <c r="AB940" s="1"/>
      <c r="AC940" s="1"/>
      <c r="AF940" s="1"/>
      <c r="AG940" s="1"/>
      <c r="AH940" s="1"/>
      <c r="AI940" s="1"/>
      <c r="AJ940" s="1"/>
      <c r="AM940" s="1"/>
      <c r="AN940" s="1"/>
      <c r="AO940" s="1"/>
      <c r="AP940" s="1"/>
      <c r="AQ940" s="1"/>
      <c r="AT940" s="1"/>
      <c r="AU940" s="1"/>
      <c r="AV940" s="1"/>
      <c r="AW940" s="1"/>
      <c r="AX940" s="1"/>
      <c r="BA940" s="1"/>
      <c r="BB940" s="1"/>
      <c r="BC940" s="1"/>
      <c r="BD940" s="1"/>
      <c r="BE940" s="1"/>
      <c r="BH940" s="1"/>
      <c r="BI940" s="1"/>
      <c r="BJ940" s="1"/>
      <c r="BK940" s="1"/>
      <c r="BL940" s="1"/>
      <c r="BN940" t="s">
        <v>214</v>
      </c>
      <c r="BO940" s="1">
        <f t="shared" ref="BO940:BS943" ca="1" si="128">BO869</f>
        <v>6.9764410942646196E-2</v>
      </c>
      <c r="BP940" s="1">
        <f t="shared" ca="1" si="128"/>
        <v>0.4651175950377866</v>
      </c>
      <c r="BQ940" s="1">
        <f t="shared" ca="1" si="128"/>
        <v>0.46511799401956722</v>
      </c>
      <c r="BR940" s="1">
        <f t="shared" si="128"/>
        <v>0</v>
      </c>
      <c r="BS940" s="1">
        <f t="shared" si="128"/>
        <v>0</v>
      </c>
      <c r="BU940" t="s">
        <v>214</v>
      </c>
      <c r="BV940" s="1">
        <f ca="1"/>
        <v>0.10096473524549021</v>
      </c>
      <c r="BW940" s="1">
        <f ca="1"/>
        <v>0.22858211784907231</v>
      </c>
      <c r="BX940" s="1">
        <f ca="1"/>
        <v>0.44339362100058222</v>
      </c>
      <c r="BY940" s="1">
        <f ca="1"/>
        <v>0.22705952590485523</v>
      </c>
      <c r="BZ940" s="1">
        <f ca="1"/>
        <v>0</v>
      </c>
      <c r="CB940" t="s">
        <v>214</v>
      </c>
      <c r="CC940" s="1">
        <f ca="1"/>
        <v>0.11510509372189344</v>
      </c>
      <c r="CD940" s="1">
        <f ca="1"/>
        <v>0.11860983200093614</v>
      </c>
      <c r="CE940" s="1">
        <f ca="1"/>
        <v>0.32586642632214052</v>
      </c>
      <c r="CF940" s="1">
        <f ca="1"/>
        <v>0.32843623467625077</v>
      </c>
      <c r="CG940" s="1">
        <f ca="1"/>
        <v>0.11198241327877911</v>
      </c>
      <c r="CI940" t="s">
        <v>214</v>
      </c>
      <c r="CJ940" s="1">
        <f ca="1"/>
        <v>0.12132032241943795</v>
      </c>
      <c r="CK940" s="1">
        <f ca="1"/>
        <v>6.4933399996323013E-2</v>
      </c>
      <c r="CL940" s="1">
        <f ca="1"/>
        <v>0.21872437289243365</v>
      </c>
      <c r="CM940" s="1">
        <f ca="1"/>
        <v>0.32105951740062466</v>
      </c>
      <c r="CN940" s="1">
        <f ca="1"/>
        <v>0.27396238729118066</v>
      </c>
      <c r="CP940" t="s">
        <v>214</v>
      </c>
      <c r="CQ940" s="1">
        <f ca="1"/>
        <v>0.12367965637433138</v>
      </c>
      <c r="CR940" s="1">
        <f ca="1"/>
        <v>3.7544951754906235E-2</v>
      </c>
      <c r="CS940" s="1">
        <f ca="1"/>
        <v>0.14135387761638099</v>
      </c>
      <c r="CT940" s="1">
        <f ca="1"/>
        <v>0.26511719076344048</v>
      </c>
      <c r="CU940" s="1">
        <f ca="1"/>
        <v>0.43230432349094083</v>
      </c>
      <c r="CW940" t="s">
        <v>214</v>
      </c>
      <c r="CX940" s="1">
        <f ca="1"/>
        <v>0.12408604533017158</v>
      </c>
      <c r="CY940" s="1">
        <f ca="1"/>
        <v>2.3018583007248773E-2</v>
      </c>
      <c r="CZ940" s="1">
        <f ca="1"/>
        <v>9.0082119909204936E-2</v>
      </c>
      <c r="DA940" s="1">
        <f ca="1"/>
        <v>0.19975690454918987</v>
      </c>
      <c r="DB940" s="1">
        <f ca="1"/>
        <v>0.56305634720418474</v>
      </c>
      <c r="DD940" t="s">
        <v>214</v>
      </c>
      <c r="DE940" s="1">
        <f ca="1"/>
        <v>0.12347174340133503</v>
      </c>
      <c r="DF940" s="1">
        <f ca="1"/>
        <v>1.5056860429615666E-2</v>
      </c>
      <c r="DG940" s="1">
        <f ca="1"/>
        <v>5.7405117972401068E-2</v>
      </c>
      <c r="DH940" s="1">
        <f ca="1"/>
        <v>0.14249264330998596</v>
      </c>
      <c r="DI940" s="1">
        <f ca="1"/>
        <v>0.66157363488666221</v>
      </c>
      <c r="DK940" t="s">
        <v>214</v>
      </c>
      <c r="DL940" s="1">
        <f ca="1"/>
        <v>0.1223129894931132</v>
      </c>
      <c r="DM940" s="1">
        <f ca="1"/>
        <v>1.0569955459228458E-2</v>
      </c>
      <c r="DN940" s="1">
        <f ca="1"/>
        <v>3.6969303221026817E-2</v>
      </c>
      <c r="DO940" s="1">
        <f ca="1"/>
        <v>9.8298737563393301E-2</v>
      </c>
      <c r="DP940" s="1">
        <f ca="1"/>
        <v>0.73184901426323812</v>
      </c>
      <c r="DR940" t="s">
        <v>214</v>
      </c>
      <c r="DS940" s="1">
        <f ca="1"/>
        <v>0.12086194240795894</v>
      </c>
      <c r="DT940" s="1">
        <f ca="1"/>
        <v>7.9789997033025521E-3</v>
      </c>
      <c r="DU940" s="1">
        <f ca="1"/>
        <v>2.4303694264254518E-2</v>
      </c>
      <c r="DV940" s="1">
        <f ca="1"/>
        <v>6.6526774966385038E-2</v>
      </c>
      <c r="DW940" s="1">
        <f ca="1"/>
        <v>0.78032858865809884</v>
      </c>
      <c r="DY940" t="s">
        <v>214</v>
      </c>
      <c r="DZ940" s="1">
        <f ca="1"/>
        <v>0.11925610098764995</v>
      </c>
      <c r="EA940" s="1">
        <f ca="1"/>
        <v>6.4484109942223138E-3</v>
      </c>
      <c r="EB940" s="1">
        <f ca="1"/>
        <v>1.6482471378165095E-2</v>
      </c>
      <c r="EC940" s="1">
        <f ca="1"/>
        <v>4.4674337673630118E-2</v>
      </c>
      <c r="ED940" s="1">
        <f ca="1"/>
        <v>0.81313867896633241</v>
      </c>
      <c r="EF940" t="s">
        <v>214</v>
      </c>
      <c r="EG940" s="1">
        <f ca="1"/>
        <v>0.11757221033357682</v>
      </c>
      <c r="EH940" s="1">
        <f ca="1"/>
        <v>5.5228127510645528E-3</v>
      </c>
      <c r="EI940" s="1">
        <f ca="1"/>
        <v>1.165456737200078E-2</v>
      </c>
      <c r="EJ940" s="1">
        <f ca="1"/>
        <v>3.0078957056634541E-2</v>
      </c>
      <c r="EK940" s="1">
        <f ca="1"/>
        <v>0.8351714524867232</v>
      </c>
      <c r="EM940" t="s">
        <v>214</v>
      </c>
      <c r="EN940" s="1">
        <f ca="1"/>
        <v>0.11585387351405176</v>
      </c>
      <c r="EO940" s="1">
        <f ca="1"/>
        <v>4.9479985559462468E-3</v>
      </c>
      <c r="EP940" s="1">
        <f ca="1"/>
        <v>8.6682410502042263E-3</v>
      </c>
      <c r="EQ940" s="1">
        <f ca="1"/>
        <v>2.0523900330190432E-2</v>
      </c>
      <c r="ER940" s="1">
        <f ca="1"/>
        <v>0.85000598654960724</v>
      </c>
      <c r="ET940" t="s">
        <v>214</v>
      </c>
      <c r="EU940" s="1">
        <f ca="1"/>
        <v>0.1141261789904475</v>
      </c>
      <c r="EV940" s="1">
        <f ca="1"/>
        <v>4.5792751747391553E-3</v>
      </c>
      <c r="EW940" s="1">
        <f ca="1"/>
        <v>6.8127884400703076E-3</v>
      </c>
      <c r="EX940" s="1">
        <f ca="1"/>
        <v>1.4353659301821742E-2</v>
      </c>
      <c r="EY940" s="1">
        <f ca="1"/>
        <v>0.86012809809292123</v>
      </c>
      <c r="FA940" t="s">
        <v>214</v>
      </c>
      <c r="FB940" s="1">
        <f ca="1"/>
        <v>0.11240367196228321</v>
      </c>
      <c r="FC940" s="1">
        <f ca="1"/>
        <v>4.3329847128306996E-3</v>
      </c>
      <c r="FD940" s="1">
        <f ca="1"/>
        <v>5.6513956376760717E-3</v>
      </c>
      <c r="FE940" s="1">
        <f ca="1"/>
        <v>1.0404816575533531E-2</v>
      </c>
      <c r="FF940" s="1">
        <f ca="1"/>
        <v>0.86720713111167647</v>
      </c>
      <c r="FH940" t="s">
        <v>214</v>
      </c>
      <c r="FI940" s="1">
        <f ca="1"/>
        <v>0.11069480107719326</v>
      </c>
      <c r="FJ940" s="1">
        <f ca="1"/>
        <v>4.1601464703713807E-3</v>
      </c>
      <c r="FK940" s="1">
        <f ca="1"/>
        <v>4.9160514560756003E-3</v>
      </c>
      <c r="FL940" s="1">
        <f ca="1"/>
        <v>7.8903524019323101E-3</v>
      </c>
      <c r="FM940" s="1">
        <f ca="1"/>
        <v>0.87233864859442745</v>
      </c>
      <c r="FO940" t="s">
        <v>214</v>
      </c>
      <c r="FP940" s="1">
        <f ca="1"/>
        <v>0.10900444672968256</v>
      </c>
      <c r="FQ940" s="1">
        <f ca="1"/>
        <v>4.0317916525301591E-3</v>
      </c>
      <c r="FR940" s="1">
        <f ca="1"/>
        <v>4.4424097201591481E-3</v>
      </c>
      <c r="FS940" s="1">
        <f ca="1"/>
        <v>6.2912854931248974E-3</v>
      </c>
      <c r="FT940" s="1">
        <f ca="1"/>
        <v>0.87623006640450318</v>
      </c>
      <c r="FV940" t="s">
        <v>214</v>
      </c>
      <c r="FW940" s="1">
        <f ca="1"/>
        <v>0.10733538101412561</v>
      </c>
      <c r="FX940" s="1">
        <f ca="1"/>
        <v>3.930647079467677E-3</v>
      </c>
      <c r="FY940" s="1">
        <f ca="1"/>
        <v>4.1296925073484548E-3</v>
      </c>
      <c r="FZ940" s="1">
        <f ca="1"/>
        <v>5.2714333685328412E-3</v>
      </c>
      <c r="GA940" s="1">
        <f ca="1"/>
        <v>0.87933284603052531</v>
      </c>
      <c r="GC940" t="s">
        <v>214</v>
      </c>
      <c r="GD940" s="1">
        <f ca="1"/>
        <v>0.10568912137876606</v>
      </c>
      <c r="GE940" s="1">
        <f ca="1"/>
        <v>3.8463450072192735E-3</v>
      </c>
      <c r="GF940" s="1">
        <f ca="1"/>
        <v>3.9160859342105437E-3</v>
      </c>
      <c r="GG940" s="1">
        <f ca="1"/>
        <v>4.6157992960464203E-3</v>
      </c>
      <c r="GH940" s="1">
        <f ca="1"/>
        <v>0.88193264838375762</v>
      </c>
      <c r="GJ940" t="s">
        <v>214</v>
      </c>
      <c r="GK940" s="1">
        <f ca="1"/>
        <v>0.10406643482428164</v>
      </c>
      <c r="GL940" s="1">
        <f ca="1"/>
        <v>3.7726285404301538E-3</v>
      </c>
      <c r="GM940" s="1">
        <f ca="1"/>
        <v>3.7636611345896764E-3</v>
      </c>
      <c r="GN940" s="1">
        <f ca="1"/>
        <v>4.1881745810436631E-3</v>
      </c>
      <c r="GO940" s="1">
        <f ca="1"/>
        <v>0.88420910091965477</v>
      </c>
      <c r="GQ940" t="s">
        <v>214</v>
      </c>
      <c r="GR940" s="1">
        <f ca="1"/>
        <v>0.10246763811982007</v>
      </c>
      <c r="GS940" s="1">
        <f ca="1"/>
        <v>3.7057042387800675E-3</v>
      </c>
      <c r="GT940" s="1">
        <f ca="1"/>
        <v>3.6491353130859321E-3</v>
      </c>
      <c r="GU940" s="1">
        <f ca="1"/>
        <v>3.9028675188858839E-3</v>
      </c>
      <c r="GV940" s="1">
        <f ca="1"/>
        <v>0.88627465480942791</v>
      </c>
      <c r="GX940" t="s">
        <v>214</v>
      </c>
      <c r="GY940" s="1">
        <f ca="1"/>
        <v>0.1008927777189384</v>
      </c>
      <c r="GZ940" s="1">
        <f ca="1"/>
        <v>3.6432627655537402E-3</v>
      </c>
      <c r="HA940" s="1">
        <f ca="1"/>
        <v>3.5582099217272801E-3</v>
      </c>
      <c r="HB940" s="1">
        <f ca="1"/>
        <v>3.7062503663616844E-3</v>
      </c>
      <c r="HC940" s="1">
        <f ca="1"/>
        <v>0.88819949922741881</v>
      </c>
      <c r="HE940" t="s">
        <v>214</v>
      </c>
      <c r="HF940" s="1">
        <f ca="1"/>
        <v>9.93417381331059E-2</v>
      </c>
      <c r="HG940" s="1">
        <f ca="1"/>
        <v>3.5838926972033901E-3</v>
      </c>
      <c r="HH940" s="1">
        <f ca="1"/>
        <v>3.4820996488405232E-3</v>
      </c>
      <c r="HI940" s="1">
        <f ca="1"/>
        <v>3.5648946597969019E-3</v>
      </c>
      <c r="HJ940" s="1">
        <f ca="1"/>
        <v>0.89002737486105321</v>
      </c>
      <c r="HL940" t="s">
        <v>214</v>
      </c>
      <c r="HM940" s="1">
        <f ca="1"/>
        <v>9.7814307471257411E-2</v>
      </c>
      <c r="HN940" s="1">
        <f ca="1"/>
        <v>3.5267277293542353E-3</v>
      </c>
      <c r="HO940" s="1">
        <f ca="1"/>
        <v>3.415403581071722E-3</v>
      </c>
      <c r="HP940" s="1">
        <f ca="1"/>
        <v>3.4580252953136216E-3</v>
      </c>
      <c r="HQ940" s="1">
        <f ca="1"/>
        <v>0.89178553592300291</v>
      </c>
      <c r="HS940" t="s">
        <v>214</v>
      </c>
      <c r="HT940" s="1">
        <f ca="1"/>
        <v>9.6310217194427172E-2</v>
      </c>
      <c r="HU940" s="1">
        <f ca="1"/>
        <v>3.4712334141600381E-3</v>
      </c>
      <c r="HV940" s="1">
        <f ca="1"/>
        <v>3.3547990075570885E-3</v>
      </c>
      <c r="HW940" s="1">
        <f ca="1"/>
        <v>3.3727597651081803E-3</v>
      </c>
      <c r="HX940" s="1">
        <f ca="1"/>
        <v>0.89349099061874748</v>
      </c>
      <c r="HZ940" t="s">
        <v>214</v>
      </c>
      <c r="IA940" s="1">
        <f ca="1"/>
        <v>9.4829166281054839E-2</v>
      </c>
      <c r="IB940" s="1">
        <f ca="1"/>
        <v>3.4170777893796286E-3</v>
      </c>
      <c r="IC940" s="1">
        <f ca="1"/>
        <v>3.2982396809197673E-3</v>
      </c>
      <c r="ID940" s="1">
        <f ca="1"/>
        <v>3.3011225786872293E-3</v>
      </c>
      <c r="IE940" s="1">
        <f ca="1"/>
        <v>0.89515439366995853</v>
      </c>
      <c r="IG940" t="s">
        <v>214</v>
      </c>
      <c r="IH940" s="1">
        <f ca="1"/>
        <v>9.3370835934499061E-2</v>
      </c>
      <c r="II940" s="1">
        <f ca="1"/>
        <v>3.3640526778804802E-3</v>
      </c>
      <c r="IJ940" s="1">
        <f ca="1"/>
        <v>3.2444635588515167E-3</v>
      </c>
      <c r="IK940" s="1">
        <f ca="1"/>
        <v>3.2381814381855613E-3</v>
      </c>
      <c r="IL940" s="1">
        <f ca="1"/>
        <v>0.89678246639058334</v>
      </c>
      <c r="IN940" t="s">
        <v>214</v>
      </c>
      <c r="IO940" s="1">
        <f ca="1"/>
        <v>9.1934898536941839E-2</v>
      </c>
      <c r="IP940" s="1">
        <f ca="1"/>
        <v>3.3120257044908764E-3</v>
      </c>
      <c r="IQ940" s="1">
        <f ca="1"/>
        <v>3.1926904848903451E-3</v>
      </c>
      <c r="IR940" s="1">
        <f ca="1"/>
        <v>3.1808877241971262E-3</v>
      </c>
      <c r="IS940" s="1">
        <f ca="1"/>
        <v>0.89837949754947977</v>
      </c>
      <c r="IU940" t="s">
        <v>214</v>
      </c>
      <c r="IV940" s="1">
        <f ca="1"/>
        <v>9.0521023095588515E-2</v>
      </c>
      <c r="IW940" s="1">
        <f ca="1"/>
        <v>3.2609109889270241E-3</v>
      </c>
      <c r="IX940" s="1">
        <f ca="1"/>
        <v>3.1424364804960767E-3</v>
      </c>
      <c r="IY940" s="1">
        <f ca="1"/>
        <v>3.1273570589500704E-3</v>
      </c>
      <c r="IZ940" s="1">
        <f ca="1"/>
        <v>0.89994827237603825</v>
      </c>
      <c r="JB940" t="s">
        <v>214</v>
      </c>
      <c r="JC940" s="1">
        <f ca="1"/>
        <v>8.9128878546838458E-2</v>
      </c>
      <c r="JD940" s="1">
        <f ca="1"/>
        <v>3.2106512202489629E-3</v>
      </c>
      <c r="JE940" s="1">
        <f ca="1"/>
        <v>3.0933996491619409E-3</v>
      </c>
      <c r="JF940" s="1">
        <f ca="1"/>
        <v>3.0764238347107567E-3</v>
      </c>
      <c r="JG940" s="1">
        <f ca="1"/>
        <v>0.90149064674903978</v>
      </c>
      <c r="JI940" t="s">
        <v>214</v>
      </c>
      <c r="JJ940" s="1">
        <f ca="1"/>
        <v>8.7758135750771751E-2</v>
      </c>
      <c r="JK940" s="1">
        <f ca="1"/>
        <v>3.1612066802776252E-3</v>
      </c>
      <c r="JL940" s="1">
        <f ca="1"/>
        <v>3.0453900679268948E-3</v>
      </c>
      <c r="JM940" s="1">
        <f ca="1"/>
        <v>3.02736581626989E-3</v>
      </c>
      <c r="JN940" s="1">
        <f ca="1"/>
        <v>0.90300790168475376</v>
      </c>
      <c r="JP940" t="s">
        <v>214</v>
      </c>
      <c r="JQ940" s="1">
        <f ca="1"/>
        <v>8.6408468684171902E-2</v>
      </c>
      <c r="JR940" s="1">
        <f ca="1"/>
        <v>3.1125485159101138E-3</v>
      </c>
      <c r="JS940" s="1">
        <f ca="1"/>
        <v>2.9982867028136863E-3</v>
      </c>
      <c r="JT940" s="1">
        <f ca="1"/>
        <v>2.9797340945397124E-3</v>
      </c>
      <c r="JU940" s="1">
        <f ca="1"/>
        <v>0.90450096200256447</v>
      </c>
      <c r="JW940" t="s">
        <v>214</v>
      </c>
      <c r="JX940" s="1">
        <f ca="1"/>
        <v>8.5079555142844529E-2</v>
      </c>
      <c r="JY940" s="1">
        <f ca="1"/>
        <v>3.0646546124136896E-3</v>
      </c>
      <c r="JZ940" s="1">
        <f ca="1"/>
        <v>2.9520109289557562E-3</v>
      </c>
      <c r="KA940" s="1">
        <f ca="1"/>
        <v>2.9332481898741375E-3</v>
      </c>
      <c r="KB940" s="1">
        <f ca="1"/>
        <v>0.90597053112591175</v>
      </c>
      <c r="KD940" t="s">
        <v>214</v>
      </c>
      <c r="KE940" s="1">
        <f ca="1"/>
        <v>8.3771077143467057E-2</v>
      </c>
      <c r="KF940" s="1">
        <f ca="1"/>
        <v>3.0175070603800569E-3</v>
      </c>
      <c r="KG940" s="1">
        <f ca="1"/>
        <v>2.9065102545370808E-3</v>
      </c>
      <c r="KH940" s="1">
        <f ca="1"/>
        <v>2.8877313920781479E-3</v>
      </c>
      <c r="KI940" s="1">
        <f ca="1"/>
        <v>0.90741717414953749</v>
      </c>
      <c r="KK940" t="s">
        <v>214</v>
      </c>
      <c r="KL940" s="1">
        <f ca="1"/>
        <v>8.2482721141525897E-2</v>
      </c>
      <c r="KM940" s="1">
        <f ca="1"/>
        <v>2.971090599849434E-3</v>
      </c>
      <c r="KN940" s="1">
        <f ca="1"/>
        <v>2.8617483156846597E-3</v>
      </c>
      <c r="KO940" s="1">
        <f ca="1"/>
        <v>2.8430709256872925E-3</v>
      </c>
      <c r="KP940" s="1">
        <f ca="1"/>
        <v>0.90884136901725254</v>
      </c>
      <c r="KR940" t="s">
        <v>214</v>
      </c>
      <c r="KS940" s="1">
        <f ca="1"/>
        <v>8.1214178136803747E-2</v>
      </c>
      <c r="KT940" s="1">
        <f ca="1"/>
        <v>2.9253916639421186E-3</v>
      </c>
      <c r="KU940" s="1">
        <f ca="1"/>
        <v>2.8176987255752379E-3</v>
      </c>
      <c r="KV940" s="1">
        <f ca="1"/>
        <v>2.7991934199523586E-3</v>
      </c>
      <c r="KW940" s="1">
        <f ca="1"/>
        <v>0.91024353805372638</v>
      </c>
      <c r="KY940" t="s">
        <v>214</v>
      </c>
      <c r="KZ940" s="1">
        <f ca="1"/>
        <v>7.9965143710253456E-2</v>
      </c>
      <c r="LA940" s="1">
        <f ca="1"/>
        <v>2.8803977904660852E-3</v>
      </c>
      <c r="LB940" s="1">
        <f ca="1"/>
        <v>2.7743412925325607E-3</v>
      </c>
      <c r="LC940" s="1">
        <f ca="1"/>
        <v>2.7560498083633515E-3</v>
      </c>
      <c r="LD940" s="1">
        <f ca="1"/>
        <v>0.91162406739838442</v>
      </c>
      <c r="LG940" s="1"/>
      <c r="LH940" s="1"/>
      <c r="LI940" s="1"/>
      <c r="LJ940" s="1"/>
      <c r="LK940" s="1"/>
      <c r="LN940" s="1"/>
      <c r="LO940" s="1"/>
      <c r="LP940" s="1"/>
      <c r="LQ940" s="1"/>
      <c r="LR940" s="1"/>
      <c r="LU940" s="1"/>
      <c r="LV940" s="1"/>
      <c r="LW940" s="1"/>
      <c r="LX940" s="1"/>
      <c r="LY940" s="1"/>
      <c r="MB940" s="1"/>
      <c r="MC940" s="1"/>
      <c r="MD940" s="1"/>
      <c r="ME940" s="1"/>
      <c r="MF940" s="1"/>
      <c r="MI940" s="1"/>
      <c r="MJ940" s="1"/>
      <c r="MK940" s="1"/>
      <c r="ML940" s="1"/>
      <c r="MM940" s="1"/>
      <c r="MP940" s="1"/>
      <c r="MQ940" s="1"/>
      <c r="MR940" s="1"/>
      <c r="MS940" s="1"/>
      <c r="MT940" s="1"/>
      <c r="MW940" s="1"/>
      <c r="MX940" s="1"/>
      <c r="MY940" s="1"/>
      <c r="MZ940" s="1"/>
      <c r="NA940" s="1"/>
      <c r="ND940" s="1"/>
      <c r="NE940" s="1"/>
      <c r="NF940" s="1"/>
      <c r="NG940" s="1"/>
      <c r="NH940" s="1"/>
      <c r="NK940" s="1"/>
      <c r="NL940" s="1"/>
      <c r="NM940" s="1"/>
      <c r="NN940" s="1"/>
      <c r="NO940" s="1"/>
      <c r="NR940" s="1"/>
      <c r="NS940" s="1"/>
      <c r="NT940" s="1"/>
      <c r="NU940" s="1"/>
      <c r="NV940" s="1"/>
      <c r="NY940" s="1"/>
      <c r="NZ940" s="1"/>
      <c r="OA940" s="1"/>
      <c r="OB940" s="1"/>
      <c r="OC940" s="1"/>
      <c r="OF940" s="1"/>
      <c r="OG940" s="1"/>
      <c r="OH940" s="1"/>
      <c r="OI940" s="1"/>
      <c r="OJ940" s="1"/>
      <c r="OM940" s="1"/>
      <c r="ON940" s="1"/>
      <c r="OO940" s="1"/>
      <c r="OP940" s="1"/>
      <c r="OQ940" s="1"/>
      <c r="OT940" s="1"/>
      <c r="OU940" s="1"/>
      <c r="OV940" s="1"/>
      <c r="OW940" s="1"/>
      <c r="OX940" s="1"/>
      <c r="PA940" s="1"/>
      <c r="PB940" s="1"/>
      <c r="PC940" s="1"/>
      <c r="PD940" s="1"/>
      <c r="PE940" s="1"/>
    </row>
    <row r="941" spans="1:421">
      <c r="K941" s="1"/>
      <c r="L941" s="1"/>
      <c r="M941" s="1"/>
      <c r="N941" s="1"/>
      <c r="O941" s="1"/>
      <c r="R941" s="1"/>
      <c r="S941" s="1"/>
      <c r="T941" s="1"/>
      <c r="U941" s="1"/>
      <c r="V941" s="1"/>
      <c r="Y941" s="1"/>
      <c r="Z941" s="1"/>
      <c r="AA941" s="1"/>
      <c r="AB941" s="1"/>
      <c r="AC941" s="1"/>
      <c r="AF941" s="1"/>
      <c r="AG941" s="1"/>
      <c r="AH941" s="1"/>
      <c r="AI941" s="1"/>
      <c r="AJ941" s="1"/>
      <c r="AM941" s="1"/>
      <c r="AN941" s="1"/>
      <c r="AO941" s="1"/>
      <c r="AP941" s="1"/>
      <c r="AQ941" s="1"/>
      <c r="AT941" s="1"/>
      <c r="AU941" s="1"/>
      <c r="AV941" s="1"/>
      <c r="AW941" s="1"/>
      <c r="AX941" s="1"/>
      <c r="BA941" s="1"/>
      <c r="BB941" s="1"/>
      <c r="BC941" s="1"/>
      <c r="BD941" s="1"/>
      <c r="BE941" s="1"/>
      <c r="BH941" s="1"/>
      <c r="BI941" s="1"/>
      <c r="BJ941" s="1"/>
      <c r="BK941" s="1"/>
      <c r="BL941" s="1"/>
      <c r="BN941" t="s">
        <v>215</v>
      </c>
      <c r="BO941" s="1">
        <f t="shared" si="128"/>
        <v>0</v>
      </c>
      <c r="BP941" s="1">
        <f t="shared" ca="1" si="128"/>
        <v>2.3649378174265788E-2</v>
      </c>
      <c r="BQ941" s="1">
        <f t="shared" ca="1" si="128"/>
        <v>0.48817508702127954</v>
      </c>
      <c r="BR941" s="1">
        <f t="shared" ca="1" si="128"/>
        <v>0.48817553480445464</v>
      </c>
      <c r="BS941" s="1">
        <f t="shared" si="128"/>
        <v>0</v>
      </c>
      <c r="BU941" t="s">
        <v>215</v>
      </c>
      <c r="BV941" s="1">
        <f ca="1"/>
        <v>1.6498798074380118E-3</v>
      </c>
      <c r="BW941" s="1">
        <f ca="1"/>
        <v>2.2544724946152561E-2</v>
      </c>
      <c r="BX941" s="1">
        <f ca="1"/>
        <v>0.25596903660617593</v>
      </c>
      <c r="BY941" s="1">
        <f ca="1"/>
        <v>0.47907549003490191</v>
      </c>
      <c r="BZ941" s="1">
        <f ca="1"/>
        <v>0.24076086860533152</v>
      </c>
      <c r="CB941" t="s">
        <v>215</v>
      </c>
      <c r="CC941" s="1">
        <f ca="1"/>
        <v>3.1931728001956231E-3</v>
      </c>
      <c r="CD941" s="1">
        <f ca="1"/>
        <v>1.6568932052941122E-2</v>
      </c>
      <c r="CE941" s="1">
        <f ca="1"/>
        <v>0.14197405777261321</v>
      </c>
      <c r="CF941" s="1">
        <f ca="1"/>
        <v>0.36122999452117804</v>
      </c>
      <c r="CG941" s="1">
        <f ca="1"/>
        <v>0.47703384285307193</v>
      </c>
      <c r="CI941" t="s">
        <v>215</v>
      </c>
      <c r="CJ941" s="1">
        <f ca="1"/>
        <v>4.2919560311749146E-3</v>
      </c>
      <c r="CK941" s="1">
        <f ca="1"/>
        <v>1.1121199808996372E-2</v>
      </c>
      <c r="CL941" s="1">
        <f ca="1"/>
        <v>8.1938732378106255E-2</v>
      </c>
      <c r="CM941" s="1">
        <f ca="1"/>
        <v>0.2474608895284835</v>
      </c>
      <c r="CN941" s="1">
        <f ca="1"/>
        <v>0.65518722225323889</v>
      </c>
      <c r="CP941" t="s">
        <v>215</v>
      </c>
      <c r="CQ941" s="1">
        <f ca="1"/>
        <v>4.9910231417625121E-3</v>
      </c>
      <c r="CR941" s="1">
        <f ca="1"/>
        <v>7.1872349577001195E-3</v>
      </c>
      <c r="CS941" s="1">
        <f ca="1"/>
        <v>4.8546326472806656E-2</v>
      </c>
      <c r="CT941" s="1">
        <f ca="1"/>
        <v>0.1620440416760606</v>
      </c>
      <c r="CU941" s="1">
        <f ca="1"/>
        <v>0.77723137375167006</v>
      </c>
      <c r="CW941" t="s">
        <v>215</v>
      </c>
      <c r="CX941" s="1">
        <f ca="1"/>
        <v>5.4031328999266347E-3</v>
      </c>
      <c r="CY941" s="1">
        <f ca="1"/>
        <v>4.580284185493058E-3</v>
      </c>
      <c r="CZ941" s="1">
        <f ca="1"/>
        <v>2.9250885273842994E-2</v>
      </c>
      <c r="DA941" s="1">
        <f ca="1"/>
        <v>0.10361650973750022</v>
      </c>
      <c r="DB941" s="1">
        <f ca="1"/>
        <v>0.85714918790323702</v>
      </c>
      <c r="DD941" t="s">
        <v>215</v>
      </c>
      <c r="DE941" s="1">
        <f ca="1"/>
        <v>5.6259976603698072E-3</v>
      </c>
      <c r="DF941" s="1">
        <f ca="1"/>
        <v>2.918799056456851E-3</v>
      </c>
      <c r="DG941" s="1">
        <f ca="1"/>
        <v>1.782234866256464E-2</v>
      </c>
      <c r="DH941" s="1">
        <f ca="1"/>
        <v>6.538146566203927E-2</v>
      </c>
      <c r="DI941" s="1">
        <f ca="1"/>
        <v>0.90825138895856938</v>
      </c>
      <c r="DK941" t="s">
        <v>215</v>
      </c>
      <c r="DL941" s="1">
        <f ca="1"/>
        <v>5.7289629977781351E-3</v>
      </c>
      <c r="DM941" s="1">
        <f ca="1"/>
        <v>1.879726425789663E-3</v>
      </c>
      <c r="DN941" s="1">
        <f ca="1"/>
        <v>1.0949242335759453E-2</v>
      </c>
      <c r="DO941" s="1">
        <f ca="1"/>
        <v>4.0945454568285529E-2</v>
      </c>
      <c r="DP941" s="1">
        <f ca="1"/>
        <v>0.94049661367238713</v>
      </c>
      <c r="DR941" t="s">
        <v>215</v>
      </c>
      <c r="DS941" s="1">
        <f ca="1"/>
        <v>5.7575961920974953E-3</v>
      </c>
      <c r="DT941" s="1">
        <f ca="1"/>
        <v>1.2357354807257432E-3</v>
      </c>
      <c r="DU941" s="1">
        <f ca="1"/>
        <v>6.7775778920313445E-3</v>
      </c>
      <c r="DV941" s="1">
        <f ca="1"/>
        <v>2.5538746303153455E-2</v>
      </c>
      <c r="DW941" s="1">
        <f ca="1"/>
        <v>0.96069034413199184</v>
      </c>
      <c r="DY941" t="s">
        <v>215</v>
      </c>
      <c r="DZ941" s="1">
        <f ca="1"/>
        <v>5.7407896883331904E-3</v>
      </c>
      <c r="EA941" s="1">
        <f ca="1"/>
        <v>8.3806063747132221E-4</v>
      </c>
      <c r="EB941" s="1">
        <f ca="1"/>
        <v>4.2315308644489324E-3</v>
      </c>
      <c r="EC941" s="1">
        <f ca="1"/>
        <v>1.5903916297780162E-2</v>
      </c>
      <c r="ED941" s="1">
        <f ca="1"/>
        <v>0.97328570251196622</v>
      </c>
      <c r="EF941" t="s">
        <v>215</v>
      </c>
      <c r="EG941" s="1">
        <f ca="1"/>
        <v>5.6965404902613245E-3</v>
      </c>
      <c r="EH941" s="1">
        <f ca="1"/>
        <v>5.9258303029574967E-4</v>
      </c>
      <c r="EI941" s="1">
        <f ca="1"/>
        <v>2.6723139266710588E-3</v>
      </c>
      <c r="EJ941" s="1">
        <f ca="1"/>
        <v>9.9092656167279383E-3</v>
      </c>
      <c r="EK941" s="1">
        <f ca="1"/>
        <v>0.98112929693604378</v>
      </c>
      <c r="EM941" t="s">
        <v>215</v>
      </c>
      <c r="EN941" s="1">
        <f ca="1"/>
        <v>5.6359574858769954E-3</v>
      </c>
      <c r="EO941" s="1">
        <f ca="1"/>
        <v>4.4074158022154461E-4</v>
      </c>
      <c r="EP941" s="1">
        <f ca="1"/>
        <v>1.7152527596611649E-3</v>
      </c>
      <c r="EQ941" s="1">
        <f ca="1"/>
        <v>6.1916357024835895E-3</v>
      </c>
      <c r="ER941" s="1">
        <f ca="1"/>
        <v>0.98601641247175653</v>
      </c>
      <c r="ET941" t="s">
        <v>215</v>
      </c>
      <c r="EU941" s="1">
        <f ca="1"/>
        <v>5.5658653474275673E-3</v>
      </c>
      <c r="EV941" s="1">
        <f ca="1"/>
        <v>3.4640007510259202E-4</v>
      </c>
      <c r="EW941" s="1">
        <f ca="1"/>
        <v>1.1267395057402065E-3</v>
      </c>
      <c r="EX941" s="1">
        <f ca="1"/>
        <v>3.8909511650203066E-3</v>
      </c>
      <c r="EY941" s="1">
        <f ca="1"/>
        <v>0.98907004390670916</v>
      </c>
      <c r="FA941" t="s">
        <v>215</v>
      </c>
      <c r="FB941" s="1">
        <f ca="1"/>
        <v>5.490445634572471E-3</v>
      </c>
      <c r="FC941" s="1">
        <f ca="1"/>
        <v>2.8734843679427559E-4</v>
      </c>
      <c r="FD941" s="1">
        <f ca="1"/>
        <v>7.6420109988905368E-4</v>
      </c>
      <c r="FE941" s="1">
        <f ca="1"/>
        <v>2.4689957862212598E-3</v>
      </c>
      <c r="FF941" s="1">
        <f ca="1"/>
        <v>0.99098900904252274</v>
      </c>
      <c r="FH941" t="s">
        <v>215</v>
      </c>
      <c r="FI941" s="1">
        <f ca="1"/>
        <v>5.412255628082889E-3</v>
      </c>
      <c r="FJ941" s="1">
        <f ca="1"/>
        <v>2.4995947473001919E-4</v>
      </c>
      <c r="FK941" s="1">
        <f ca="1"/>
        <v>5.4037005618303466E-4</v>
      </c>
      <c r="FL941" s="1">
        <f ca="1"/>
        <v>1.5907298356366518E-3</v>
      </c>
      <c r="FM941" s="1">
        <f ca="1"/>
        <v>0.99220668500536724</v>
      </c>
      <c r="FO941" t="s">
        <v>215</v>
      </c>
      <c r="FP941" s="1">
        <f ca="1"/>
        <v>5.3328561678469468E-3</v>
      </c>
      <c r="FQ941" s="1">
        <f ca="1"/>
        <v>2.2587691239618488E-4</v>
      </c>
      <c r="FR941" s="1">
        <f ca="1"/>
        <v>4.0173930861451201E-4</v>
      </c>
      <c r="FS941" s="1">
        <f ca="1"/>
        <v>1.0483156166002407E-3</v>
      </c>
      <c r="FT941" s="1">
        <f ca="1"/>
        <v>0.99299121199454199</v>
      </c>
      <c r="FV941" t="s">
        <v>215</v>
      </c>
      <c r="FW941" s="1">
        <f ca="1"/>
        <v>5.2531972009404251E-3</v>
      </c>
      <c r="FX941" s="1">
        <f ca="1"/>
        <v>2.0997664014462775E-4</v>
      </c>
      <c r="FY941" s="1">
        <f ca="1"/>
        <v>3.1546830903434711E-4</v>
      </c>
      <c r="FZ941" s="1">
        <f ca="1"/>
        <v>7.1313032005835197E-4</v>
      </c>
      <c r="GA941" s="1">
        <f ca="1"/>
        <v>0.99350822752982215</v>
      </c>
      <c r="GC941" t="s">
        <v>215</v>
      </c>
      <c r="GD941" s="1">
        <f ca="1"/>
        <v>5.1738542003167973E-3</v>
      </c>
      <c r="GE941" s="1">
        <f ca="1"/>
        <v>1.9911569787635721E-4</v>
      </c>
      <c r="GF941" s="1">
        <f ca="1"/>
        <v>2.613885245988658E-4</v>
      </c>
      <c r="GG941" s="1">
        <f ca="1"/>
        <v>5.0570745173449745E-4</v>
      </c>
      <c r="GH941" s="1">
        <f ca="1"/>
        <v>0.99385993412547335</v>
      </c>
      <c r="GJ941" t="s">
        <v>215</v>
      </c>
      <c r="GK941" s="1">
        <f ca="1"/>
        <v>5.095173077573646E-3</v>
      </c>
      <c r="GL941" s="1">
        <f ca="1"/>
        <v>1.9136557273642202E-4</v>
      </c>
      <c r="GM941" s="1">
        <f ca="1"/>
        <v>2.2710911317878828E-4</v>
      </c>
      <c r="GN941" s="1">
        <f ca="1"/>
        <v>3.770097340510054E-4</v>
      </c>
      <c r="GO941" s="1">
        <f ca="1"/>
        <v>0.99410934250245997</v>
      </c>
      <c r="GQ941" t="s">
        <v>215</v>
      </c>
      <c r="GR941" s="1">
        <f ca="1"/>
        <v>5.017359014779667E-3</v>
      </c>
      <c r="GS941" s="1">
        <f ca="1"/>
        <v>1.8554243933033239E-4</v>
      </c>
      <c r="GT941" s="1">
        <f ca="1"/>
        <v>2.0501575511501033E-4</v>
      </c>
      <c r="GU941" s="1">
        <f ca="1"/>
        <v>2.9680393165577629E-4</v>
      </c>
      <c r="GV941" s="1">
        <f ca="1"/>
        <v>0.99429527885911906</v>
      </c>
      <c r="GX941" t="s">
        <v>215</v>
      </c>
      <c r="GY941" s="1">
        <f ca="1"/>
        <v>4.9405309346532986E-3</v>
      </c>
      <c r="GZ941" s="1">
        <f ca="1"/>
        <v>1.8091928105000435E-4</v>
      </c>
      <c r="HA941" s="1">
        <f ca="1"/>
        <v>1.9042859850708905E-4</v>
      </c>
      <c r="HB941" s="1">
        <f ca="1"/>
        <v>2.4646241796971583E-4</v>
      </c>
      <c r="HC941" s="1">
        <f ca="1"/>
        <v>0.99444165876781976</v>
      </c>
      <c r="HE941" t="s">
        <v>215</v>
      </c>
      <c r="HF941" s="1">
        <f ca="1"/>
        <v>4.8647549126341061E-3</v>
      </c>
      <c r="HG941" s="1">
        <f ca="1"/>
        <v>1.7704940458567717E-4</v>
      </c>
      <c r="HH941" s="1">
        <f ca="1"/>
        <v>1.8047099314049645E-4</v>
      </c>
      <c r="HI941" s="1">
        <f ca="1"/>
        <v>2.1451378586531447E-4</v>
      </c>
      <c r="HJ941" s="1">
        <f ca="1"/>
        <v>0.99456321090377431</v>
      </c>
      <c r="HL941" t="s">
        <v>215</v>
      </c>
      <c r="HM941" s="1">
        <f ca="1"/>
        <v>4.7900646788420591E-3</v>
      </c>
      <c r="HN941" s="1">
        <f ca="1"/>
        <v>1.7365819802012288E-4</v>
      </c>
      <c r="HO941" s="1">
        <f ca="1"/>
        <v>1.7337449758677708E-4</v>
      </c>
      <c r="HP941" s="1">
        <f ca="1"/>
        <v>1.9389622946851042E-4</v>
      </c>
      <c r="HQ941" s="1">
        <f ca="1"/>
        <v>0.99466900639608247</v>
      </c>
      <c r="HS941" t="s">
        <v>215</v>
      </c>
      <c r="HT941" s="1">
        <f ca="1"/>
        <v>4.7164742018488484E-3</v>
      </c>
      <c r="HU941" s="1">
        <f ca="1"/>
        <v>1.7057671662791768E-4</v>
      </c>
      <c r="HV941" s="1">
        <f ca="1"/>
        <v>1.6805181615872004E-4</v>
      </c>
      <c r="HW941" s="1">
        <f ca="1"/>
        <v>1.8026368127894161E-4</v>
      </c>
      <c r="HX941" s="1">
        <f ca="1"/>
        <v>0.99476463358408551</v>
      </c>
      <c r="HZ941" t="s">
        <v>215</v>
      </c>
      <c r="IA941" s="1">
        <f ca="1"/>
        <v>4.6439854139947801E-3</v>
      </c>
      <c r="IB941" s="1">
        <f ca="1"/>
        <v>1.6770091805659752E-4</v>
      </c>
      <c r="IC941" s="1">
        <f ca="1"/>
        <v>1.6383433767248228E-4</v>
      </c>
      <c r="ID941" s="1">
        <f ca="1"/>
        <v>1.7094194682604164E-4</v>
      </c>
      <c r="IE941" s="1">
        <f ca="1"/>
        <v>0.99485353738345006</v>
      </c>
      <c r="IG941" t="s">
        <v>215</v>
      </c>
      <c r="IH941" s="1">
        <f ca="1"/>
        <v>4.5725929545773246E-3</v>
      </c>
      <c r="II941" s="1">
        <f ca="1"/>
        <v>1.6496663321053737E-4</v>
      </c>
      <c r="IJ941" s="1">
        <f ca="1"/>
        <v>1.60310818923785E-4</v>
      </c>
      <c r="IK941" s="1">
        <f ca="1"/>
        <v>1.6428576140923041E-4</v>
      </c>
      <c r="IL941" s="1">
        <f ca="1"/>
        <v>0.99493784383187911</v>
      </c>
      <c r="IN941" t="s">
        <v>215</v>
      </c>
      <c r="IO941" s="1">
        <f ca="1"/>
        <v>4.5022870820497123E-3</v>
      </c>
      <c r="IP941" s="1">
        <f ca="1"/>
        <v>1.623341946894087E-4</v>
      </c>
      <c r="IQ941" s="1">
        <f ca="1"/>
        <v>1.5722822847721187E-4</v>
      </c>
      <c r="IR941" s="1">
        <f ca="1"/>
        <v>1.5928295100266389E-4</v>
      </c>
      <c r="IS941" s="1">
        <f ca="1"/>
        <v>0.99501886754378099</v>
      </c>
      <c r="IU941" t="s">
        <v>215</v>
      </c>
      <c r="IV941" s="1">
        <f ca="1"/>
        <v>4.4330554617369637E-3</v>
      </c>
      <c r="IW941" s="1">
        <f ca="1"/>
        <v>1.59778994385084E-4</v>
      </c>
      <c r="IX941" s="1">
        <f ca="1"/>
        <v>1.5443079577961039E-4</v>
      </c>
      <c r="IY941" s="1">
        <f ca="1"/>
        <v>1.5531080575850595E-4</v>
      </c>
      <c r="IZ941" s="1">
        <f ca="1"/>
        <v>0.9950974239423398</v>
      </c>
      <c r="JB941" t="s">
        <v>215</v>
      </c>
      <c r="JC941" s="1">
        <f ca="1"/>
        <v>4.3648842628288302E-3</v>
      </c>
      <c r="JD941" s="1">
        <f ca="1"/>
        <v>1.5728568222634249E-4</v>
      </c>
      <c r="JE941" s="1">
        <f ca="1"/>
        <v>1.5182254374311523E-4</v>
      </c>
      <c r="JF941" s="1">
        <f ca="1"/>
        <v>1.5198617299798134E-4</v>
      </c>
      <c r="JG941" s="1">
        <f ca="1"/>
        <v>0.99517402133820365</v>
      </c>
      <c r="JI941" t="s">
        <v>215</v>
      </c>
      <c r="JJ941" s="1">
        <f ca="1"/>
        <v>4.2977588310280741E-3</v>
      </c>
      <c r="JK941" s="1">
        <f ca="1"/>
        <v>1.5484460148306134E-4</v>
      </c>
      <c r="JL941" s="1">
        <f ca="1"/>
        <v>1.4934425643314608E-4</v>
      </c>
      <c r="JM941" s="1">
        <f ca="1"/>
        <v>1.4907323505928676E-4</v>
      </c>
      <c r="JN941" s="1">
        <f ca="1"/>
        <v>0.9952489790759963</v>
      </c>
      <c r="JP941" t="s">
        <v>215</v>
      </c>
      <c r="JQ941" s="1">
        <f ca="1"/>
        <v>4.2316641004771297E-3</v>
      </c>
      <c r="JR941" s="1">
        <f ca="1"/>
        <v>1.5244959811386166E-4</v>
      </c>
      <c r="JS941" s="1">
        <f ca="1"/>
        <v>1.4695932018404388E-4</v>
      </c>
      <c r="JT941" s="1">
        <f ca="1"/>
        <v>1.4642678316310068E-4</v>
      </c>
      <c r="JU941" s="1">
        <f ca="1"/>
        <v>0.99532250019806168</v>
      </c>
      <c r="JW941" t="s">
        <v>215</v>
      </c>
      <c r="JX941" s="1">
        <f ca="1"/>
        <v>4.1665848454863121E-3</v>
      </c>
      <c r="JY941" s="1">
        <f ca="1"/>
        <v>1.5009667438627321E-4</v>
      </c>
      <c r="JZ941" s="1">
        <f ca="1"/>
        <v>1.4464501944042537E-4</v>
      </c>
      <c r="KA941" s="1">
        <f ca="1"/>
        <v>1.4395732907525419E-4</v>
      </c>
      <c r="KB941" s="1">
        <f ca="1"/>
        <v>0.99539471613161157</v>
      </c>
      <c r="KD941" t="s">
        <v>215</v>
      </c>
      <c r="KE941" s="1">
        <f ca="1"/>
        <v>4.102505833829425E-3</v>
      </c>
      <c r="KF941" s="1">
        <f ca="1"/>
        <v>1.4778316131400926E-4</v>
      </c>
      <c r="KG941" s="1">
        <f ca="1"/>
        <v>1.4238718581714824E-4</v>
      </c>
      <c r="KH941" s="1">
        <f ca="1"/>
        <v>1.416096496464155E-4</v>
      </c>
      <c r="KI941" s="1">
        <f ca="1"/>
        <v>0.99546571416939278</v>
      </c>
      <c r="KK941" t="s">
        <v>215</v>
      </c>
      <c r="KL941" s="1">
        <f ca="1"/>
        <v>4.0394119195625031E-3</v>
      </c>
      <c r="KM941" s="1">
        <f ca="1"/>
        <v>1.4550720994336281E-4</v>
      </c>
      <c r="KN941" s="1">
        <f ca="1"/>
        <v>1.4017690853153326E-4</v>
      </c>
      <c r="KO941" s="1">
        <f ca="1"/>
        <v>1.3934959316649038E-4</v>
      </c>
      <c r="KP941" s="1">
        <f ca="1"/>
        <v>0.99553555436879593</v>
      </c>
      <c r="KR941" t="s">
        <v>215</v>
      </c>
      <c r="KS941" s="1">
        <f ca="1"/>
        <v>3.9772880986918557E-3</v>
      </c>
      <c r="KT941" s="1">
        <f ca="1"/>
        <v>1.4326747860864212E-4</v>
      </c>
      <c r="KU941" s="1">
        <f ca="1"/>
        <v>1.3800851206510084E-4</v>
      </c>
      <c r="KV941" s="1">
        <f ca="1"/>
        <v>1.3715596660979318E-4</v>
      </c>
      <c r="KW941" s="1">
        <f ca="1"/>
        <v>0.99560427994402445</v>
      </c>
      <c r="KY941" t="s">
        <v>215</v>
      </c>
      <c r="KZ941" s="1">
        <f ca="1"/>
        <v>3.9161195420276329E-3</v>
      </c>
      <c r="LA941" s="1">
        <f ca="1"/>
        <v>1.4106294063984039E-4</v>
      </c>
      <c r="LB941" s="1">
        <f ca="1"/>
        <v>1.358783128612309E-4</v>
      </c>
      <c r="LC941" s="1">
        <f ca="1"/>
        <v>1.3501554731486161E-4</v>
      </c>
      <c r="LD941" s="1">
        <f ca="1"/>
        <v>0.99567192365715629</v>
      </c>
      <c r="LG941" s="1"/>
      <c r="LH941" s="1"/>
      <c r="LI941" s="1"/>
      <c r="LJ941" s="1"/>
      <c r="LK941" s="1"/>
      <c r="LN941" s="1"/>
      <c r="LO941" s="1"/>
      <c r="LP941" s="1"/>
      <c r="LQ941" s="1"/>
      <c r="LR941" s="1"/>
      <c r="LU941" s="1"/>
      <c r="LV941" s="1"/>
      <c r="LW941" s="1"/>
      <c r="LX941" s="1"/>
      <c r="LY941" s="1"/>
      <c r="MB941" s="1"/>
      <c r="MC941" s="1"/>
      <c r="MD941" s="1"/>
      <c r="ME941" s="1"/>
      <c r="MF941" s="1"/>
      <c r="MI941" s="1"/>
      <c r="MJ941" s="1"/>
      <c r="MK941" s="1"/>
      <c r="ML941" s="1"/>
      <c r="MM941" s="1"/>
      <c r="MP941" s="1"/>
      <c r="MQ941" s="1"/>
      <c r="MR941" s="1"/>
      <c r="MS941" s="1"/>
      <c r="MT941" s="1"/>
      <c r="MW941" s="1"/>
      <c r="MX941" s="1"/>
      <c r="MY941" s="1"/>
      <c r="MZ941" s="1"/>
      <c r="NA941" s="1"/>
      <c r="ND941" s="1"/>
      <c r="NE941" s="1"/>
      <c r="NF941" s="1"/>
      <c r="NG941" s="1"/>
      <c r="NH941" s="1"/>
      <c r="NK941" s="1"/>
      <c r="NL941" s="1"/>
      <c r="NM941" s="1"/>
      <c r="NN941" s="1"/>
      <c r="NO941" s="1"/>
      <c r="NR941" s="1"/>
      <c r="NS941" s="1"/>
      <c r="NT941" s="1"/>
      <c r="NU941" s="1"/>
      <c r="NV941" s="1"/>
      <c r="NY941" s="1"/>
      <c r="NZ941" s="1"/>
      <c r="OA941" s="1"/>
      <c r="OB941" s="1"/>
      <c r="OC941" s="1"/>
      <c r="OF941" s="1"/>
      <c r="OG941" s="1"/>
      <c r="OH941" s="1"/>
      <c r="OI941" s="1"/>
      <c r="OJ941" s="1"/>
      <c r="OM941" s="1"/>
      <c r="ON941" s="1"/>
      <c r="OO941" s="1"/>
      <c r="OP941" s="1"/>
      <c r="OQ941" s="1"/>
      <c r="OT941" s="1"/>
      <c r="OU941" s="1"/>
      <c r="OV941" s="1"/>
      <c r="OW941" s="1"/>
      <c r="OX941" s="1"/>
      <c r="PA941" s="1"/>
      <c r="PB941" s="1"/>
      <c r="PC941" s="1"/>
      <c r="PD941" s="1"/>
      <c r="PE941" s="1"/>
    </row>
    <row r="942" spans="1:421">
      <c r="K942" s="1"/>
      <c r="L942" s="1"/>
      <c r="M942" s="1"/>
      <c r="N942" s="1"/>
      <c r="O942" s="1"/>
      <c r="R942" s="1"/>
      <c r="S942" s="1"/>
      <c r="T942" s="1"/>
      <c r="U942" s="1"/>
      <c r="V942" s="1"/>
      <c r="Y942" s="1"/>
      <c r="Z942" s="1"/>
      <c r="AA942" s="1"/>
      <c r="AB942" s="1"/>
      <c r="AC942" s="1"/>
      <c r="AF942" s="1"/>
      <c r="AG942" s="1"/>
      <c r="AH942" s="1"/>
      <c r="AI942" s="1"/>
      <c r="AJ942" s="1"/>
      <c r="AM942" s="1"/>
      <c r="AN942" s="1"/>
      <c r="AO942" s="1"/>
      <c r="AP942" s="1"/>
      <c r="AQ942" s="1"/>
      <c r="AT942" s="1"/>
      <c r="AU942" s="1"/>
      <c r="AV942" s="1"/>
      <c r="AW942" s="1"/>
      <c r="AX942" s="1"/>
      <c r="BA942" s="1"/>
      <c r="BB942" s="1"/>
      <c r="BC942" s="1"/>
      <c r="BD942" s="1"/>
      <c r="BE942" s="1"/>
      <c r="BH942" s="1"/>
      <c r="BI942" s="1"/>
      <c r="BJ942" s="1"/>
      <c r="BK942" s="1"/>
      <c r="BL942" s="1"/>
      <c r="BN942" t="s">
        <v>211</v>
      </c>
      <c r="BO942" s="1">
        <f t="shared" si="128"/>
        <v>0</v>
      </c>
      <c r="BP942" s="1">
        <f t="shared" si="128"/>
        <v>0</v>
      </c>
      <c r="BQ942" s="1">
        <f t="shared" ca="1" si="128"/>
        <v>1.3631681172449171E-2</v>
      </c>
      <c r="BR942" s="1">
        <f t="shared" ca="1" si="128"/>
        <v>0.49318392914111792</v>
      </c>
      <c r="BS942" s="1">
        <f t="shared" ca="1" si="128"/>
        <v>0.49318438968643291</v>
      </c>
      <c r="BU942" t="s">
        <v>211</v>
      </c>
      <c r="BV942" s="1">
        <f ca="1"/>
        <v>0</v>
      </c>
      <c r="BW942" s="1">
        <f ca="1"/>
        <v>3.223795515122029E-4</v>
      </c>
      <c r="BX942" s="1">
        <f ca="1"/>
        <v>1.3377537790395503E-2</v>
      </c>
      <c r="BY942" s="1">
        <f ca="1"/>
        <v>0.24988475922613995</v>
      </c>
      <c r="BZ942" s="1">
        <f ca="1"/>
        <v>0.73641532343195237</v>
      </c>
      <c r="CB942" t="s">
        <v>211</v>
      </c>
      <c r="CC942" s="1">
        <f ca="1"/>
        <v>2.249052437901938E-5</v>
      </c>
      <c r="CD942" s="1">
        <f ca="1"/>
        <v>4.6631302044063214E-4</v>
      </c>
      <c r="CE942" s="1">
        <f ca="1"/>
        <v>1.0086845541526123E-2</v>
      </c>
      <c r="CF942" s="1">
        <f ca="1"/>
        <v>0.12976954537578309</v>
      </c>
      <c r="CG942" s="1">
        <f ca="1"/>
        <v>0.85965480553787121</v>
      </c>
      <c r="CI942" t="s">
        <v>211</v>
      </c>
      <c r="CJ942" s="1">
        <f ca="1"/>
        <v>5.4620007581745624E-5</v>
      </c>
      <c r="CK942" s="1">
        <f ca="1"/>
        <v>4.5583858671594912E-4</v>
      </c>
      <c r="CL942" s="1">
        <f ca="1"/>
        <v>6.9099935026814231E-3</v>
      </c>
      <c r="CM942" s="1">
        <f ca="1"/>
        <v>6.8924290014663492E-2</v>
      </c>
      <c r="CN942" s="1">
        <f ca="1"/>
        <v>0.92365525788835745</v>
      </c>
      <c r="CP942" t="s">
        <v>211</v>
      </c>
      <c r="CQ942" s="1">
        <f ca="1"/>
        <v>8.5443861635736029E-5</v>
      </c>
      <c r="CR942" s="1">
        <f ca="1"/>
        <v>3.7641130967958666E-4</v>
      </c>
      <c r="CS942" s="1">
        <f ca="1"/>
        <v>4.5248452235076763E-3</v>
      </c>
      <c r="CT942" s="1">
        <f ca="1"/>
        <v>3.736557321604194E-2</v>
      </c>
      <c r="CU942" s="1">
        <f ca="1"/>
        <v>0.95764772638913509</v>
      </c>
      <c r="CW942" t="s">
        <v>211</v>
      </c>
      <c r="CX942" s="1">
        <f ca="1"/>
        <v>1.1017502697188083E-4</v>
      </c>
      <c r="CY942" s="1">
        <f ca="1"/>
        <v>2.8361286403326565E-4</v>
      </c>
      <c r="CZ942" s="1">
        <f ca="1"/>
        <v>2.8933386577948356E-3</v>
      </c>
      <c r="DA942" s="1">
        <f ca="1"/>
        <v>2.0636978367556472E-2</v>
      </c>
      <c r="DB942" s="1">
        <f ca="1"/>
        <v>0.97607589508364356</v>
      </c>
      <c r="DD942" t="s">
        <v>211</v>
      </c>
      <c r="DE942" s="1">
        <f ca="1"/>
        <v>1.2798969813995173E-4</v>
      </c>
      <c r="DF942" s="1">
        <f ca="1"/>
        <v>2.0230937238053859E-4</v>
      </c>
      <c r="DG942" s="1">
        <f ca="1"/>
        <v>1.8256799725441823E-3</v>
      </c>
      <c r="DH942" s="1">
        <f ca="1"/>
        <v>1.1590259234229119E-2</v>
      </c>
      <c r="DI942" s="1">
        <f ca="1"/>
        <v>0.98625376172270618</v>
      </c>
      <c r="DK942" t="s">
        <v>211</v>
      </c>
      <c r="DL942" s="1">
        <f ca="1"/>
        <v>1.3981356698527687E-4</v>
      </c>
      <c r="DM942" s="1">
        <f ca="1"/>
        <v>1.3956322614911294E-4</v>
      </c>
      <c r="DN942" s="1">
        <f ca="1"/>
        <v>1.1433400489891806E-3</v>
      </c>
      <c r="DO942" s="1">
        <f ca="1"/>
        <v>6.607367633556854E-3</v>
      </c>
      <c r="DP942" s="1">
        <f ca="1"/>
        <v>0.99196991552431957</v>
      </c>
      <c r="DR942" t="s">
        <v>211</v>
      </c>
      <c r="DS942" s="1">
        <f ca="1"/>
        <v>1.4704846017666808E-4</v>
      </c>
      <c r="DT942" s="1">
        <f ca="1"/>
        <v>9.4453724809796992E-5</v>
      </c>
      <c r="DU942" s="1">
        <f ca="1"/>
        <v>7.1313054409964584E-4</v>
      </c>
      <c r="DV942" s="1">
        <f ca="1"/>
        <v>3.8167896448695893E-3</v>
      </c>
      <c r="DW942" s="1">
        <f ca="1"/>
        <v>0.99522857762604433</v>
      </c>
      <c r="DY942" t="s">
        <v>211</v>
      </c>
      <c r="DZ942" s="1">
        <f ca="1"/>
        <v>1.51006888615536E-4</v>
      </c>
      <c r="EA942" s="1">
        <f ca="1"/>
        <v>6.3427903748179104E-5</v>
      </c>
      <c r="EB942" s="1">
        <f ca="1"/>
        <v>4.4409237014192106E-4</v>
      </c>
      <c r="EC942" s="1">
        <f ca="1"/>
        <v>2.2305070602285696E-3</v>
      </c>
      <c r="ED942" s="1">
        <f ca="1"/>
        <v>0.99711096577726588</v>
      </c>
      <c r="EF942" t="s">
        <v>211</v>
      </c>
      <c r="EG942" s="1">
        <f ca="1"/>
        <v>1.5273000924141759E-4</v>
      </c>
      <c r="EH942" s="1">
        <f ca="1"/>
        <v>4.2705586591204577E-5</v>
      </c>
      <c r="EI942" s="1">
        <f ca="1"/>
        <v>2.7670084509317009E-4</v>
      </c>
      <c r="EJ942" s="1">
        <f ca="1"/>
        <v>1.3168421469006563E-3</v>
      </c>
      <c r="EK942" s="1">
        <f ca="1"/>
        <v>0.99821102141217366</v>
      </c>
      <c r="EM942" t="s">
        <v>211</v>
      </c>
      <c r="EN942" s="1">
        <f ca="1"/>
        <v>1.5297662966185031E-4</v>
      </c>
      <c r="EO942" s="1">
        <f ca="1"/>
        <v>2.9139464908029707E-5</v>
      </c>
      <c r="EP942" s="1">
        <f ca="1"/>
        <v>1.7289172832368564E-4</v>
      </c>
      <c r="EQ942" s="1">
        <f ca="1"/>
        <v>7.8452206074882856E-4</v>
      </c>
      <c r="ER942" s="1">
        <f ca="1"/>
        <v>0.9988604701163577</v>
      </c>
      <c r="ET942" t="s">
        <v>211</v>
      </c>
      <c r="EU942" s="1">
        <f ca="1"/>
        <v>1.5227241180398784E-4</v>
      </c>
      <c r="EV942" s="1">
        <f ca="1"/>
        <v>2.0379060354262189E-5</v>
      </c>
      <c r="EW942" s="1">
        <f ca="1"/>
        <v>1.0864867245422595E-4</v>
      </c>
      <c r="EX942" s="1">
        <f ca="1"/>
        <v>4.7131401251915246E-4</v>
      </c>
      <c r="EY942" s="1">
        <f ca="1"/>
        <v>0.99924738584286843</v>
      </c>
      <c r="FA942" t="s">
        <v>211</v>
      </c>
      <c r="FB942" s="1">
        <f ca="1"/>
        <v>1.5096963364653879E-4</v>
      </c>
      <c r="FC942" s="1">
        <f ca="1"/>
        <v>1.4772564461580955E-5</v>
      </c>
      <c r="FD942" s="1">
        <f ca="1"/>
        <v>6.8942787753962652E-5</v>
      </c>
      <c r="FE942" s="1">
        <f ca="1"/>
        <v>2.8548339652542789E-4</v>
      </c>
      <c r="FF942" s="1">
        <f ca="1"/>
        <v>0.99947983161761256</v>
      </c>
      <c r="FH942" t="s">
        <v>211</v>
      </c>
      <c r="FI942" s="1">
        <f ca="1"/>
        <v>1.4929903351134738E-4</v>
      </c>
      <c r="FJ942" s="1">
        <f ca="1"/>
        <v>1.1202576053124359E-5</v>
      </c>
      <c r="FK942" s="1">
        <f ca="1"/>
        <v>4.4418592763523501E-5</v>
      </c>
      <c r="FL942" s="1">
        <f ca="1"/>
        <v>1.744515567196905E-4</v>
      </c>
      <c r="FM942" s="1">
        <f ca="1"/>
        <v>0.99962062824095244</v>
      </c>
      <c r="FO942" t="s">
        <v>211</v>
      </c>
      <c r="FP942" s="1">
        <f ca="1"/>
        <v>1.4740926707057113E-4</v>
      </c>
      <c r="FQ942" s="1">
        <f ca="1"/>
        <v>8.9322526678605858E-6</v>
      </c>
      <c r="FR942" s="1">
        <f ca="1"/>
        <v>2.9272535322671655E-5</v>
      </c>
      <c r="FS942" s="1">
        <f ca="1"/>
        <v>1.0772049547759364E-4</v>
      </c>
      <c r="FT942" s="1">
        <f ca="1"/>
        <v>0.99970666544946141</v>
      </c>
      <c r="FV942" t="s">
        <v>211</v>
      </c>
      <c r="FW942" s="1">
        <f ca="1"/>
        <v>1.4539492526395364E-4</v>
      </c>
      <c r="FX942" s="1">
        <f ca="1"/>
        <v>7.4842875973221083E-6</v>
      </c>
      <c r="FY942" s="1">
        <f ca="1"/>
        <v>1.9913020733834291E-5</v>
      </c>
      <c r="FZ942" s="1">
        <f ca="1"/>
        <v>6.7415979084950583E-5</v>
      </c>
      <c r="GA942" s="1">
        <f ca="1"/>
        <v>0.99975979178732</v>
      </c>
      <c r="GC942" t="s">
        <v>211</v>
      </c>
      <c r="GD942" s="1">
        <f ca="1"/>
        <v>1.4331560786116988E-4</v>
      </c>
      <c r="GE942" s="1">
        <f ca="1"/>
        <v>6.5534320984575756E-6</v>
      </c>
      <c r="GF942" s="1">
        <f ca="1"/>
        <v>1.4121070143542043E-5</v>
      </c>
      <c r="GG942" s="1">
        <f ca="1"/>
        <v>4.2969418809634313E-5</v>
      </c>
      <c r="GH942" s="1">
        <f ca="1"/>
        <v>0.9997930404710873</v>
      </c>
      <c r="GJ942" t="s">
        <v>211</v>
      </c>
      <c r="GK942" s="1">
        <f ca="1"/>
        <v>1.4120855295742305E-4</v>
      </c>
      <c r="GL942" s="1">
        <f ca="1"/>
        <v>5.9462995352010965E-6</v>
      </c>
      <c r="GM942" s="1">
        <f ca="1"/>
        <v>1.0527394130269272E-5</v>
      </c>
      <c r="GN942" s="1">
        <f ca="1"/>
        <v>2.8085320477575236E-5</v>
      </c>
      <c r="GO942" s="1">
        <f ca="1"/>
        <v>0.99981423243289969</v>
      </c>
      <c r="GQ942" t="s">
        <v>211</v>
      </c>
      <c r="GR942" s="1">
        <f ca="1"/>
        <v>1.390968410002609E-4</v>
      </c>
      <c r="GS942" s="1">
        <f ca="1"/>
        <v>5.5412264808527952E-6</v>
      </c>
      <c r="GT942" s="1">
        <f ca="1"/>
        <v>8.2877771742166703E-6</v>
      </c>
      <c r="GU942" s="1">
        <f ca="1"/>
        <v>1.8990403252153264E-5</v>
      </c>
      <c r="GV942" s="1">
        <f ca="1"/>
        <v>0.99982808375209264</v>
      </c>
      <c r="GX942" t="s">
        <v>211</v>
      </c>
      <c r="GY942" s="1">
        <f ca="1"/>
        <v>1.369946517832118E-4</v>
      </c>
      <c r="GZ942" s="1">
        <f ca="1"/>
        <v>5.2620733611362624E-6</v>
      </c>
      <c r="HA942" s="1">
        <f ca="1"/>
        <v>6.8820723370130761E-6</v>
      </c>
      <c r="HB942" s="1">
        <f ca="1"/>
        <v>1.3411626062774071E-5</v>
      </c>
      <c r="HC942" s="1">
        <f ca="1"/>
        <v>0.99983744957645604</v>
      </c>
      <c r="HE942" t="s">
        <v>211</v>
      </c>
      <c r="HF942" s="1">
        <f ca="1"/>
        <v>1.3491059961264122E-4</v>
      </c>
      <c r="HG942" s="1">
        <f ca="1"/>
        <v>5.06137916065945E-6</v>
      </c>
      <c r="HH942" s="1">
        <f ca="1"/>
        <v>5.9899588905866245E-6</v>
      </c>
      <c r="HI942" s="1">
        <f ca="1"/>
        <v>9.9740421529542819E-6</v>
      </c>
      <c r="HJ942" s="1">
        <f ca="1"/>
        <v>0.99984406402018333</v>
      </c>
      <c r="HL942" t="s">
        <v>211</v>
      </c>
      <c r="HM942" s="1">
        <f ca="1"/>
        <v>1.3284983360950357E-4</v>
      </c>
      <c r="HN942" s="1">
        <f ca="1"/>
        <v>4.9096478526102575E-6</v>
      </c>
      <c r="HO942" s="1">
        <f ca="1"/>
        <v>5.4142472561575872E-6</v>
      </c>
      <c r="HP942" s="1">
        <f ca="1"/>
        <v>7.8431793679713841E-6</v>
      </c>
      <c r="HQ942" s="1">
        <f ca="1"/>
        <v>0.99984898309191395</v>
      </c>
      <c r="HS942" t="s">
        <v>211</v>
      </c>
      <c r="HT942" s="1">
        <f ca="1"/>
        <v>1.3081535301310491E-4</v>
      </c>
      <c r="HU942" s="1">
        <f ca="1"/>
        <v>4.7885891525354271E-6</v>
      </c>
      <c r="HV942" s="1">
        <f ca="1"/>
        <v>5.033580527982796E-6</v>
      </c>
      <c r="HW942" s="1">
        <f ca="1"/>
        <v>6.5112277187006847E-6</v>
      </c>
      <c r="HX942" s="1">
        <f ca="1"/>
        <v>0.99985285124958789</v>
      </c>
      <c r="HZ942" t="s">
        <v>211</v>
      </c>
      <c r="IA942" s="1">
        <f ca="1"/>
        <v>1.2880882740095675E-4</v>
      </c>
      <c r="IB942" s="1">
        <f ca="1"/>
        <v>4.6868796512421057E-6</v>
      </c>
      <c r="IC942" s="1">
        <f ca="1"/>
        <v>4.7732861763631446E-6</v>
      </c>
      <c r="ID942" s="1">
        <f ca="1"/>
        <v>5.6685008807001581E-6</v>
      </c>
      <c r="IE942" s="1">
        <f ca="1"/>
        <v>0.99985606250589099</v>
      </c>
      <c r="IG942" t="s">
        <v>211</v>
      </c>
      <c r="IH942" s="1">
        <f ca="1"/>
        <v>1.2683110651403554E-4</v>
      </c>
      <c r="II942" s="1">
        <f ca="1"/>
        <v>4.5975165945989805E-6</v>
      </c>
      <c r="IJ942" s="1">
        <f ca="1"/>
        <v>4.5874228764406696E-6</v>
      </c>
      <c r="IK942" s="1">
        <f ca="1"/>
        <v>5.125813781406553E-6</v>
      </c>
      <c r="IL942" s="1">
        <f ca="1"/>
        <v>0.99985885814023379</v>
      </c>
      <c r="IN942" t="s">
        <v>211</v>
      </c>
      <c r="IO942" s="1">
        <f ca="1"/>
        <v>1.2488253635010351E-4</v>
      </c>
      <c r="IP942" s="1">
        <f ca="1"/>
        <v>4.5161716302405326E-6</v>
      </c>
      <c r="IQ942" s="1">
        <f ca="1"/>
        <v>4.4477273334258659E-6</v>
      </c>
      <c r="IR942" s="1">
        <f ca="1"/>
        <v>4.7674362964354857E-6</v>
      </c>
      <c r="IS942" s="1">
        <f ca="1"/>
        <v>0.99986138612839004</v>
      </c>
      <c r="IU942" t="s">
        <v>211</v>
      </c>
      <c r="IV942" s="1">
        <f ca="1"/>
        <v>1.2296315475278683E-4</v>
      </c>
      <c r="IW942" s="1">
        <f ca="1"/>
        <v>4.4401693673430134E-6</v>
      </c>
      <c r="IX942" s="1">
        <f ca="1"/>
        <v>4.3368114042062745E-6</v>
      </c>
      <c r="IY942" s="1">
        <f ca="1"/>
        <v>4.5224949552327053E-6</v>
      </c>
      <c r="IZ942" s="1">
        <f ca="1"/>
        <v>0.99986373736952072</v>
      </c>
      <c r="JB942" t="s">
        <v>211</v>
      </c>
      <c r="JC942" s="1">
        <f ca="1"/>
        <v>1.2107281224175933E-4</v>
      </c>
      <c r="JD942" s="1">
        <f ca="1"/>
        <v>4.3678549064903176E-6</v>
      </c>
      <c r="JE942" s="1">
        <f ca="1"/>
        <v>4.2439761865509104E-6</v>
      </c>
      <c r="JF942" s="1">
        <f ca="1"/>
        <v>4.3475477707232625E-6</v>
      </c>
      <c r="JG942" s="1">
        <f ca="1"/>
        <v>0.99986596780889481</v>
      </c>
      <c r="JI942" t="s">
        <v>211</v>
      </c>
      <c r="JJ942" s="1">
        <f ca="1"/>
        <v>1.1921124655760922E-4</v>
      </c>
      <c r="JK942" s="1">
        <f ca="1"/>
        <v>4.2982028369815108E-6</v>
      </c>
      <c r="JL942" s="1">
        <f ca="1"/>
        <v>4.1626368655479176E-6</v>
      </c>
      <c r="JM942" s="1">
        <f ca="1"/>
        <v>4.2159469959507962E-6</v>
      </c>
      <c r="JN942" s="1">
        <f ca="1"/>
        <v>0.99986811196674419</v>
      </c>
      <c r="JP942" t="s">
        <v>211</v>
      </c>
      <c r="JQ942" s="1">
        <f ca="1"/>
        <v>1.1737812859518042E-4</v>
      </c>
      <c r="JR942" s="1">
        <f ca="1"/>
        <v>4.2305758092264284E-6</v>
      </c>
      <c r="JS942" s="1">
        <f ca="1"/>
        <v>4.0887387291134911E-6</v>
      </c>
      <c r="JT942" s="1">
        <f ca="1"/>
        <v>4.1113358983791001E-6</v>
      </c>
      <c r="JU942" s="1">
        <f ca="1"/>
        <v>0.99987019122096843</v>
      </c>
      <c r="JW942" t="s">
        <v>211</v>
      </c>
      <c r="JX942" s="1">
        <f ca="1"/>
        <v>1.1557309067220964E-4</v>
      </c>
      <c r="JY942" s="1">
        <f ca="1"/>
        <v>4.1645756051614549E-6</v>
      </c>
      <c r="JZ942" s="1">
        <f ca="1"/>
        <v>4.0197829685680695E-6</v>
      </c>
      <c r="KA942" s="1">
        <f ca="1"/>
        <v>4.0236682227896188E-6</v>
      </c>
      <c r="KB942" s="1">
        <f ca="1"/>
        <v>0.99987221888253164</v>
      </c>
      <c r="KD942" t="s">
        <v>211</v>
      </c>
      <c r="KE942" s="1">
        <f ca="1"/>
        <v>1.1379574390231326E-4</v>
      </c>
      <c r="KF942" s="1">
        <f ca="1"/>
        <v>4.09995133572016E-6</v>
      </c>
      <c r="KG942" s="1">
        <f ca="1"/>
        <v>3.9542275703891304E-6</v>
      </c>
      <c r="KH942" s="1">
        <f ca="1"/>
        <v>3.946769481428645E-6</v>
      </c>
      <c r="KI942" s="1">
        <f ca="1"/>
        <v>0.99987420330771049</v>
      </c>
      <c r="KK942" t="s">
        <v>211</v>
      </c>
      <c r="KL942" s="1">
        <f ca="1"/>
        <v>1.120456888526584E-4</v>
      </c>
      <c r="KM942" s="1">
        <f ca="1"/>
        <v>4.0365428845868612E-6</v>
      </c>
      <c r="KN942" s="1">
        <f ca="1"/>
        <v>3.8911189055864172E-6</v>
      </c>
      <c r="KO942" s="1">
        <f ca="1"/>
        <v>3.8768417561622908E-6</v>
      </c>
      <c r="KP942" s="1">
        <f ca="1"/>
        <v>0.99987614980760131</v>
      </c>
      <c r="KR942" t="s">
        <v>211</v>
      </c>
      <c r="KS942" s="1">
        <f ca="1"/>
        <v>1.1032252206537593E-4</v>
      </c>
      <c r="KT942" s="1">
        <f ca="1"/>
        <v>3.9742460811666789E-6</v>
      </c>
      <c r="KU942" s="1">
        <f ca="1"/>
        <v>3.8298651945719744E-6</v>
      </c>
      <c r="KV942" s="1">
        <f ca="1"/>
        <v>3.8115464447978315E-6</v>
      </c>
      <c r="KW942" s="1">
        <f ca="1"/>
        <v>0.99987806182021444</v>
      </c>
      <c r="KY942" t="s">
        <v>211</v>
      </c>
      <c r="KZ942" s="1">
        <f ca="1"/>
        <v>1.0862584003262936E-4</v>
      </c>
      <c r="LA942" s="1">
        <f ca="1"/>
        <v>3.9129912613595935E-6</v>
      </c>
      <c r="LB942" s="1">
        <f ca="1"/>
        <v>3.7700972166878748E-6</v>
      </c>
      <c r="LC942" s="1">
        <f ca="1"/>
        <v>3.7494412992390467E-6</v>
      </c>
      <c r="LD942" s="1">
        <f ca="1"/>
        <v>0.99987994163019045</v>
      </c>
      <c r="LG942" s="1"/>
      <c r="LH942" s="1"/>
      <c r="LI942" s="1"/>
      <c r="LJ942" s="1"/>
      <c r="LK942" s="1"/>
      <c r="LN942" s="1"/>
      <c r="LO942" s="1"/>
      <c r="LP942" s="1"/>
      <c r="LQ942" s="1"/>
      <c r="LR942" s="1"/>
      <c r="LU942" s="1"/>
      <c r="LV942" s="1"/>
      <c r="LW942" s="1"/>
      <c r="LX942" s="1"/>
      <c r="LY942" s="1"/>
      <c r="MB942" s="1"/>
      <c r="MC942" s="1"/>
      <c r="MD942" s="1"/>
      <c r="ME942" s="1"/>
      <c r="MF942" s="1"/>
      <c r="MI942" s="1"/>
      <c r="MJ942" s="1"/>
      <c r="MK942" s="1"/>
      <c r="ML942" s="1"/>
      <c r="MM942" s="1"/>
      <c r="MP942" s="1"/>
      <c r="MQ942" s="1"/>
      <c r="MR942" s="1"/>
      <c r="MS942" s="1"/>
      <c r="MT942" s="1"/>
      <c r="MW942" s="1"/>
      <c r="MX942" s="1"/>
      <c r="MY942" s="1"/>
      <c r="MZ942" s="1"/>
      <c r="NA942" s="1"/>
      <c r="ND942" s="1"/>
      <c r="NE942" s="1"/>
      <c r="NF942" s="1"/>
      <c r="NG942" s="1"/>
      <c r="NH942" s="1"/>
      <c r="NK942" s="1"/>
      <c r="NL942" s="1"/>
      <c r="NM942" s="1"/>
      <c r="NN942" s="1"/>
      <c r="NO942" s="1"/>
      <c r="NR942" s="1"/>
      <c r="NS942" s="1"/>
      <c r="NT942" s="1"/>
      <c r="NU942" s="1"/>
      <c r="NV942" s="1"/>
      <c r="NY942" s="1"/>
      <c r="NZ942" s="1"/>
      <c r="OA942" s="1"/>
      <c r="OB942" s="1"/>
      <c r="OC942" s="1"/>
      <c r="OF942" s="1"/>
      <c r="OG942" s="1"/>
      <c r="OH942" s="1"/>
      <c r="OI942" s="1"/>
      <c r="OJ942" s="1"/>
      <c r="OM942" s="1"/>
      <c r="ON942" s="1"/>
      <c r="OO942" s="1"/>
      <c r="OP942" s="1"/>
      <c r="OQ942" s="1"/>
      <c r="OT942" s="1"/>
      <c r="OU942" s="1"/>
      <c r="OV942" s="1"/>
      <c r="OW942" s="1"/>
      <c r="OX942" s="1"/>
      <c r="PA942" s="1"/>
      <c r="PB942" s="1"/>
      <c r="PC942" s="1"/>
      <c r="PD942" s="1"/>
      <c r="PE942" s="1"/>
    </row>
    <row r="943" spans="1:421">
      <c r="K943" s="1"/>
      <c r="L943" s="1"/>
      <c r="M943" s="1"/>
      <c r="N943" s="1"/>
      <c r="O943" s="1"/>
      <c r="R943" s="1"/>
      <c r="S943" s="1"/>
      <c r="T943" s="1"/>
      <c r="U943" s="1"/>
      <c r="V943" s="1"/>
      <c r="Y943" s="1"/>
      <c r="Z943" s="1"/>
      <c r="AA943" s="1"/>
      <c r="AB943" s="1"/>
      <c r="AC943" s="1"/>
      <c r="AF943" s="1"/>
      <c r="AG943" s="1"/>
      <c r="AH943" s="1"/>
      <c r="AI943" s="1"/>
      <c r="AJ943" s="1"/>
      <c r="AM943" s="1"/>
      <c r="AN943" s="1"/>
      <c r="AO943" s="1"/>
      <c r="AP943" s="1"/>
      <c r="AQ943" s="1"/>
      <c r="AT943" s="1"/>
      <c r="AU943" s="1"/>
      <c r="AV943" s="1"/>
      <c r="AW943" s="1"/>
      <c r="AX943" s="1"/>
      <c r="BA943" s="1"/>
      <c r="BB943" s="1"/>
      <c r="BC943" s="1"/>
      <c r="BD943" s="1"/>
      <c r="BE943" s="1"/>
      <c r="BH943" s="1"/>
      <c r="BI943" s="1"/>
      <c r="BJ943" s="1"/>
      <c r="BK943" s="1"/>
      <c r="BL943" s="1"/>
      <c r="BN943" t="s">
        <v>212</v>
      </c>
      <c r="BO943" s="1">
        <f t="shared" si="128"/>
        <v>0</v>
      </c>
      <c r="BP943" s="1">
        <f t="shared" si="128"/>
        <v>0</v>
      </c>
      <c r="BQ943" s="1">
        <f t="shared" si="128"/>
        <v>0</v>
      </c>
      <c r="BR943" s="1">
        <f t="shared" si="128"/>
        <v>0</v>
      </c>
      <c r="BS943" s="1">
        <f t="shared" si="128"/>
        <v>1</v>
      </c>
      <c r="BU943" t="s">
        <v>212</v>
      </c>
      <c r="BV943" s="1">
        <f ca="1"/>
        <v>0</v>
      </c>
      <c r="BW943" s="1">
        <f ca="1"/>
        <v>0</v>
      </c>
      <c r="BX943" s="1">
        <f ca="1"/>
        <v>0</v>
      </c>
      <c r="BY943" s="1">
        <f ca="1"/>
        <v>0</v>
      </c>
      <c r="BZ943" s="1">
        <f ca="1"/>
        <v>1</v>
      </c>
      <c r="CB943" t="s">
        <v>212</v>
      </c>
      <c r="CC943" s="1">
        <f ca="1"/>
        <v>0</v>
      </c>
      <c r="CD943" s="1">
        <f ca="1"/>
        <v>0</v>
      </c>
      <c r="CE943" s="1">
        <f ca="1"/>
        <v>0</v>
      </c>
      <c r="CF943" s="1">
        <f ca="1"/>
        <v>0</v>
      </c>
      <c r="CG943" s="1">
        <f ca="1"/>
        <v>1</v>
      </c>
      <c r="CI943" t="s">
        <v>212</v>
      </c>
      <c r="CJ943" s="1">
        <f ca="1"/>
        <v>0</v>
      </c>
      <c r="CK943" s="1">
        <f ca="1"/>
        <v>0</v>
      </c>
      <c r="CL943" s="1">
        <f ca="1"/>
        <v>0</v>
      </c>
      <c r="CM943" s="1">
        <f ca="1"/>
        <v>0</v>
      </c>
      <c r="CN943" s="1">
        <f ca="1"/>
        <v>1</v>
      </c>
      <c r="CP943" t="s">
        <v>212</v>
      </c>
      <c r="CQ943" s="1">
        <f ca="1"/>
        <v>0</v>
      </c>
      <c r="CR943" s="1">
        <f ca="1"/>
        <v>0</v>
      </c>
      <c r="CS943" s="1">
        <f ca="1"/>
        <v>0</v>
      </c>
      <c r="CT943" s="1">
        <f ca="1"/>
        <v>0</v>
      </c>
      <c r="CU943" s="1">
        <f ca="1"/>
        <v>1</v>
      </c>
      <c r="CW943" t="s">
        <v>212</v>
      </c>
      <c r="CX943" s="1">
        <f ca="1"/>
        <v>0</v>
      </c>
      <c r="CY943" s="1">
        <f ca="1"/>
        <v>0</v>
      </c>
      <c r="CZ943" s="1">
        <f ca="1"/>
        <v>0</v>
      </c>
      <c r="DA943" s="1">
        <f ca="1"/>
        <v>0</v>
      </c>
      <c r="DB943" s="1">
        <f ca="1"/>
        <v>1</v>
      </c>
      <c r="DD943" t="s">
        <v>212</v>
      </c>
      <c r="DE943" s="1">
        <f ca="1"/>
        <v>0</v>
      </c>
      <c r="DF943" s="1">
        <f ca="1"/>
        <v>0</v>
      </c>
      <c r="DG943" s="1">
        <f ca="1"/>
        <v>0</v>
      </c>
      <c r="DH943" s="1">
        <f ca="1"/>
        <v>0</v>
      </c>
      <c r="DI943" s="1">
        <f ca="1"/>
        <v>1</v>
      </c>
      <c r="DK943" t="s">
        <v>212</v>
      </c>
      <c r="DL943" s="1">
        <f ca="1"/>
        <v>0</v>
      </c>
      <c r="DM943" s="1">
        <f ca="1"/>
        <v>0</v>
      </c>
      <c r="DN943" s="1">
        <f ca="1"/>
        <v>0</v>
      </c>
      <c r="DO943" s="1">
        <f ca="1"/>
        <v>0</v>
      </c>
      <c r="DP943" s="1">
        <f ca="1"/>
        <v>1</v>
      </c>
      <c r="DR943" t="s">
        <v>212</v>
      </c>
      <c r="DS943" s="1">
        <f ca="1"/>
        <v>0</v>
      </c>
      <c r="DT943" s="1">
        <f ca="1"/>
        <v>0</v>
      </c>
      <c r="DU943" s="1">
        <f ca="1"/>
        <v>0</v>
      </c>
      <c r="DV943" s="1">
        <f ca="1"/>
        <v>0</v>
      </c>
      <c r="DW943" s="1">
        <f ca="1"/>
        <v>1</v>
      </c>
      <c r="DY943" t="s">
        <v>212</v>
      </c>
      <c r="DZ943" s="1">
        <f ca="1"/>
        <v>0</v>
      </c>
      <c r="EA943" s="1">
        <f ca="1"/>
        <v>0</v>
      </c>
      <c r="EB943" s="1">
        <f ca="1"/>
        <v>0</v>
      </c>
      <c r="EC943" s="1">
        <f ca="1"/>
        <v>0</v>
      </c>
      <c r="ED943" s="1">
        <f ca="1"/>
        <v>1</v>
      </c>
      <c r="EF943" t="s">
        <v>212</v>
      </c>
      <c r="EG943" s="1">
        <f ca="1"/>
        <v>0</v>
      </c>
      <c r="EH943" s="1">
        <f ca="1"/>
        <v>0</v>
      </c>
      <c r="EI943" s="1">
        <f ca="1"/>
        <v>0</v>
      </c>
      <c r="EJ943" s="1">
        <f ca="1"/>
        <v>0</v>
      </c>
      <c r="EK943" s="1">
        <f ca="1"/>
        <v>1</v>
      </c>
      <c r="EM943" t="s">
        <v>212</v>
      </c>
      <c r="EN943" s="1">
        <f ca="1"/>
        <v>0</v>
      </c>
      <c r="EO943" s="1">
        <f ca="1"/>
        <v>0</v>
      </c>
      <c r="EP943" s="1">
        <f ca="1"/>
        <v>0</v>
      </c>
      <c r="EQ943" s="1">
        <f ca="1"/>
        <v>0</v>
      </c>
      <c r="ER943" s="1">
        <f ca="1"/>
        <v>1</v>
      </c>
      <c r="ET943" t="s">
        <v>212</v>
      </c>
      <c r="EU943" s="1">
        <f ca="1"/>
        <v>0</v>
      </c>
      <c r="EV943" s="1">
        <f ca="1"/>
        <v>0</v>
      </c>
      <c r="EW943" s="1">
        <f ca="1"/>
        <v>0</v>
      </c>
      <c r="EX943" s="1">
        <f ca="1"/>
        <v>0</v>
      </c>
      <c r="EY943" s="1">
        <f ca="1"/>
        <v>1</v>
      </c>
      <c r="FA943" t="s">
        <v>212</v>
      </c>
      <c r="FB943" s="1">
        <f ca="1"/>
        <v>0</v>
      </c>
      <c r="FC943" s="1">
        <f ca="1"/>
        <v>0</v>
      </c>
      <c r="FD943" s="1">
        <f ca="1"/>
        <v>0</v>
      </c>
      <c r="FE943" s="1">
        <f ca="1"/>
        <v>0</v>
      </c>
      <c r="FF943" s="1">
        <f ca="1"/>
        <v>1</v>
      </c>
      <c r="FH943" t="s">
        <v>212</v>
      </c>
      <c r="FI943" s="1">
        <f ca="1"/>
        <v>0</v>
      </c>
      <c r="FJ943" s="1">
        <f ca="1"/>
        <v>0</v>
      </c>
      <c r="FK943" s="1">
        <f ca="1"/>
        <v>0</v>
      </c>
      <c r="FL943" s="1">
        <f ca="1"/>
        <v>0</v>
      </c>
      <c r="FM943" s="1">
        <f ca="1"/>
        <v>1</v>
      </c>
      <c r="FO943" t="s">
        <v>212</v>
      </c>
      <c r="FP943" s="1">
        <f ca="1"/>
        <v>0</v>
      </c>
      <c r="FQ943" s="1">
        <f ca="1"/>
        <v>0</v>
      </c>
      <c r="FR943" s="1">
        <f ca="1"/>
        <v>0</v>
      </c>
      <c r="FS943" s="1">
        <f ca="1"/>
        <v>0</v>
      </c>
      <c r="FT943" s="1">
        <f ca="1"/>
        <v>1</v>
      </c>
      <c r="FV943" t="s">
        <v>212</v>
      </c>
      <c r="FW943" s="1">
        <f ca="1"/>
        <v>0</v>
      </c>
      <c r="FX943" s="1">
        <f ca="1"/>
        <v>0</v>
      </c>
      <c r="FY943" s="1">
        <f ca="1"/>
        <v>0</v>
      </c>
      <c r="FZ943" s="1">
        <f ca="1"/>
        <v>0</v>
      </c>
      <c r="GA943" s="1">
        <f ca="1"/>
        <v>1</v>
      </c>
      <c r="GC943" t="s">
        <v>212</v>
      </c>
      <c r="GD943" s="1">
        <f ca="1"/>
        <v>0</v>
      </c>
      <c r="GE943" s="1">
        <f ca="1"/>
        <v>0</v>
      </c>
      <c r="GF943" s="1">
        <f ca="1"/>
        <v>0</v>
      </c>
      <c r="GG943" s="1">
        <f ca="1"/>
        <v>0</v>
      </c>
      <c r="GH943" s="1">
        <f ca="1"/>
        <v>1</v>
      </c>
      <c r="GJ943" t="s">
        <v>212</v>
      </c>
      <c r="GK943" s="1">
        <f ca="1"/>
        <v>0</v>
      </c>
      <c r="GL943" s="1">
        <f ca="1"/>
        <v>0</v>
      </c>
      <c r="GM943" s="1">
        <f ca="1"/>
        <v>0</v>
      </c>
      <c r="GN943" s="1">
        <f ca="1"/>
        <v>0</v>
      </c>
      <c r="GO943" s="1">
        <f ca="1"/>
        <v>1</v>
      </c>
      <c r="GQ943" t="s">
        <v>212</v>
      </c>
      <c r="GR943" s="1">
        <f ca="1"/>
        <v>0</v>
      </c>
      <c r="GS943" s="1">
        <f ca="1"/>
        <v>0</v>
      </c>
      <c r="GT943" s="1">
        <f ca="1"/>
        <v>0</v>
      </c>
      <c r="GU943" s="1">
        <f ca="1"/>
        <v>0</v>
      </c>
      <c r="GV943" s="1">
        <f ca="1"/>
        <v>1</v>
      </c>
      <c r="GX943" t="s">
        <v>212</v>
      </c>
      <c r="GY943" s="1">
        <f ca="1"/>
        <v>0</v>
      </c>
      <c r="GZ943" s="1">
        <f ca="1"/>
        <v>0</v>
      </c>
      <c r="HA943" s="1">
        <f ca="1"/>
        <v>0</v>
      </c>
      <c r="HB943" s="1">
        <f ca="1"/>
        <v>0</v>
      </c>
      <c r="HC943" s="1">
        <f ca="1"/>
        <v>1</v>
      </c>
      <c r="HE943" t="s">
        <v>212</v>
      </c>
      <c r="HF943" s="1">
        <f ca="1"/>
        <v>0</v>
      </c>
      <c r="HG943" s="1">
        <f ca="1"/>
        <v>0</v>
      </c>
      <c r="HH943" s="1">
        <f ca="1"/>
        <v>0</v>
      </c>
      <c r="HI943" s="1">
        <f ca="1"/>
        <v>0</v>
      </c>
      <c r="HJ943" s="1">
        <f ca="1"/>
        <v>1</v>
      </c>
      <c r="HL943" t="s">
        <v>212</v>
      </c>
      <c r="HM943" s="1">
        <f ca="1"/>
        <v>0</v>
      </c>
      <c r="HN943" s="1">
        <f ca="1"/>
        <v>0</v>
      </c>
      <c r="HO943" s="1">
        <f ca="1"/>
        <v>0</v>
      </c>
      <c r="HP943" s="1">
        <f ca="1"/>
        <v>0</v>
      </c>
      <c r="HQ943" s="1">
        <f ca="1"/>
        <v>1</v>
      </c>
      <c r="HS943" t="s">
        <v>212</v>
      </c>
      <c r="HT943" s="1">
        <f ca="1"/>
        <v>0</v>
      </c>
      <c r="HU943" s="1">
        <f ca="1"/>
        <v>0</v>
      </c>
      <c r="HV943" s="1">
        <f ca="1"/>
        <v>0</v>
      </c>
      <c r="HW943" s="1">
        <f ca="1"/>
        <v>0</v>
      </c>
      <c r="HX943" s="1">
        <f ca="1"/>
        <v>1</v>
      </c>
      <c r="HZ943" t="s">
        <v>212</v>
      </c>
      <c r="IA943" s="1">
        <f ca="1"/>
        <v>0</v>
      </c>
      <c r="IB943" s="1">
        <f ca="1"/>
        <v>0</v>
      </c>
      <c r="IC943" s="1">
        <f ca="1"/>
        <v>0</v>
      </c>
      <c r="ID943" s="1">
        <f ca="1"/>
        <v>0</v>
      </c>
      <c r="IE943" s="1">
        <f ca="1"/>
        <v>1</v>
      </c>
      <c r="IG943" t="s">
        <v>212</v>
      </c>
      <c r="IH943" s="1">
        <f ca="1"/>
        <v>0</v>
      </c>
      <c r="II943" s="1">
        <f ca="1"/>
        <v>0</v>
      </c>
      <c r="IJ943" s="1">
        <f ca="1"/>
        <v>0</v>
      </c>
      <c r="IK943" s="1">
        <f ca="1"/>
        <v>0</v>
      </c>
      <c r="IL943" s="1">
        <f ca="1"/>
        <v>1</v>
      </c>
      <c r="IN943" t="s">
        <v>212</v>
      </c>
      <c r="IO943" s="1">
        <f ca="1"/>
        <v>0</v>
      </c>
      <c r="IP943" s="1">
        <f ca="1"/>
        <v>0</v>
      </c>
      <c r="IQ943" s="1">
        <f ca="1"/>
        <v>0</v>
      </c>
      <c r="IR943" s="1">
        <f ca="1"/>
        <v>0</v>
      </c>
      <c r="IS943" s="1">
        <f ca="1"/>
        <v>1</v>
      </c>
      <c r="IU943" t="s">
        <v>212</v>
      </c>
      <c r="IV943" s="1">
        <f ca="1"/>
        <v>0</v>
      </c>
      <c r="IW943" s="1">
        <f ca="1"/>
        <v>0</v>
      </c>
      <c r="IX943" s="1">
        <f ca="1"/>
        <v>0</v>
      </c>
      <c r="IY943" s="1">
        <f ca="1"/>
        <v>0</v>
      </c>
      <c r="IZ943" s="1">
        <f ca="1"/>
        <v>1</v>
      </c>
      <c r="JB943" t="s">
        <v>212</v>
      </c>
      <c r="JC943" s="1">
        <f ca="1"/>
        <v>0</v>
      </c>
      <c r="JD943" s="1">
        <f ca="1"/>
        <v>0</v>
      </c>
      <c r="JE943" s="1">
        <f ca="1"/>
        <v>0</v>
      </c>
      <c r="JF943" s="1">
        <f ca="1"/>
        <v>0</v>
      </c>
      <c r="JG943" s="1">
        <f ca="1"/>
        <v>1</v>
      </c>
      <c r="JI943" t="s">
        <v>212</v>
      </c>
      <c r="JJ943" s="1">
        <f ca="1"/>
        <v>0</v>
      </c>
      <c r="JK943" s="1">
        <f ca="1"/>
        <v>0</v>
      </c>
      <c r="JL943" s="1">
        <f ca="1"/>
        <v>0</v>
      </c>
      <c r="JM943" s="1">
        <f ca="1"/>
        <v>0</v>
      </c>
      <c r="JN943" s="1">
        <f ca="1"/>
        <v>1</v>
      </c>
      <c r="JP943" t="s">
        <v>212</v>
      </c>
      <c r="JQ943" s="1">
        <f ca="1"/>
        <v>0</v>
      </c>
      <c r="JR943" s="1">
        <f ca="1"/>
        <v>0</v>
      </c>
      <c r="JS943" s="1">
        <f ca="1"/>
        <v>0</v>
      </c>
      <c r="JT943" s="1">
        <f ca="1"/>
        <v>0</v>
      </c>
      <c r="JU943" s="1">
        <f ca="1"/>
        <v>1</v>
      </c>
      <c r="JW943" t="s">
        <v>212</v>
      </c>
      <c r="JX943" s="1">
        <f ca="1"/>
        <v>0</v>
      </c>
      <c r="JY943" s="1">
        <f ca="1"/>
        <v>0</v>
      </c>
      <c r="JZ943" s="1">
        <f ca="1"/>
        <v>0</v>
      </c>
      <c r="KA943" s="1">
        <f ca="1"/>
        <v>0</v>
      </c>
      <c r="KB943" s="1">
        <f ca="1"/>
        <v>1</v>
      </c>
      <c r="KD943" t="s">
        <v>212</v>
      </c>
      <c r="KE943" s="1">
        <f ca="1"/>
        <v>0</v>
      </c>
      <c r="KF943" s="1">
        <f ca="1"/>
        <v>0</v>
      </c>
      <c r="KG943" s="1">
        <f ca="1"/>
        <v>0</v>
      </c>
      <c r="KH943" s="1">
        <f ca="1"/>
        <v>0</v>
      </c>
      <c r="KI943" s="1">
        <f ca="1"/>
        <v>1</v>
      </c>
      <c r="KK943" t="s">
        <v>212</v>
      </c>
      <c r="KL943" s="1">
        <f ca="1"/>
        <v>0</v>
      </c>
      <c r="KM943" s="1">
        <f ca="1"/>
        <v>0</v>
      </c>
      <c r="KN943" s="1">
        <f ca="1"/>
        <v>0</v>
      </c>
      <c r="KO943" s="1">
        <f ca="1"/>
        <v>0</v>
      </c>
      <c r="KP943" s="1">
        <f ca="1"/>
        <v>1</v>
      </c>
      <c r="KR943" t="s">
        <v>212</v>
      </c>
      <c r="KS943" s="1">
        <f ca="1"/>
        <v>0</v>
      </c>
      <c r="KT943" s="1">
        <f ca="1"/>
        <v>0</v>
      </c>
      <c r="KU943" s="1">
        <f ca="1"/>
        <v>0</v>
      </c>
      <c r="KV943" s="1">
        <f ca="1"/>
        <v>0</v>
      </c>
      <c r="KW943" s="1">
        <f ca="1"/>
        <v>1</v>
      </c>
      <c r="KY943" t="s">
        <v>212</v>
      </c>
      <c r="KZ943" s="1">
        <f ca="1"/>
        <v>0</v>
      </c>
      <c r="LA943" s="1">
        <f ca="1"/>
        <v>0</v>
      </c>
      <c r="LB943" s="1">
        <f ca="1"/>
        <v>0</v>
      </c>
      <c r="LC943" s="1">
        <f ca="1"/>
        <v>0</v>
      </c>
      <c r="LD943" s="1">
        <f ca="1"/>
        <v>1</v>
      </c>
      <c r="LG943" s="1"/>
      <c r="LH943" s="1"/>
      <c r="LI943" s="1"/>
      <c r="LJ943" s="1"/>
      <c r="LK943" s="1"/>
      <c r="LN943" s="1"/>
      <c r="LO943" s="1"/>
      <c r="LP943" s="1"/>
      <c r="LQ943" s="1"/>
      <c r="LR943" s="1"/>
      <c r="LU943" s="1"/>
      <c r="LV943" s="1"/>
      <c r="LW943" s="1"/>
      <c r="LX943" s="1"/>
      <c r="LY943" s="1"/>
      <c r="MB943" s="1"/>
      <c r="MC943" s="1"/>
      <c r="MD943" s="1"/>
      <c r="ME943" s="1"/>
      <c r="MF943" s="1"/>
      <c r="MI943" s="1"/>
      <c r="MJ943" s="1"/>
      <c r="MK943" s="1"/>
      <c r="ML943" s="1"/>
      <c r="MM943" s="1"/>
      <c r="MP943" s="1"/>
      <c r="MQ943" s="1"/>
      <c r="MR943" s="1"/>
      <c r="MS943" s="1"/>
      <c r="MT943" s="1"/>
      <c r="MW943" s="1"/>
      <c r="MX943" s="1"/>
      <c r="MY943" s="1"/>
      <c r="MZ943" s="1"/>
      <c r="NA943" s="1"/>
      <c r="ND943" s="1"/>
      <c r="NE943" s="1"/>
      <c r="NF943" s="1"/>
      <c r="NG943" s="1"/>
      <c r="NH943" s="1"/>
      <c r="NK943" s="1"/>
      <c r="NL943" s="1"/>
      <c r="NM943" s="1"/>
      <c r="NN943" s="1"/>
      <c r="NO943" s="1"/>
      <c r="NR943" s="1"/>
      <c r="NS943" s="1"/>
      <c r="NT943" s="1"/>
      <c r="NU943" s="1"/>
      <c r="NV943" s="1"/>
      <c r="NY943" s="1"/>
      <c r="NZ943" s="1"/>
      <c r="OA943" s="1"/>
      <c r="OB943" s="1"/>
      <c r="OC943" s="1"/>
      <c r="OF943" s="1"/>
      <c r="OG943" s="1"/>
      <c r="OH943" s="1"/>
      <c r="OI943" s="1"/>
      <c r="OJ943" s="1"/>
      <c r="OM943" s="1"/>
      <c r="ON943" s="1"/>
      <c r="OO943" s="1"/>
      <c r="OP943" s="1"/>
      <c r="OQ943" s="1"/>
      <c r="OT943" s="1"/>
      <c r="OU943" s="1"/>
      <c r="OV943" s="1"/>
      <c r="OW943" s="1"/>
      <c r="OX943" s="1"/>
      <c r="PA943" s="1"/>
      <c r="PB943" s="1"/>
      <c r="PC943" s="1"/>
      <c r="PD943" s="1"/>
      <c r="PE943" s="1"/>
    </row>
    <row r="944" spans="1:421">
      <c r="A944" s="9">
        <f>IF(RIGHT(A937,2)="12",(VALUE(LEFT(A937,4))+1)*100+1,A937+1)</f>
        <v>202111</v>
      </c>
      <c r="I944" s="9"/>
      <c r="P944" s="9"/>
      <c r="W944" s="9"/>
      <c r="AD944" s="9"/>
      <c r="AK944" s="9"/>
      <c r="AR944" s="9"/>
      <c r="AY944" s="9"/>
      <c r="BF944" s="9"/>
      <c r="BM944" s="9"/>
      <c r="BT944" s="9">
        <f>BM944+1</f>
        <v>1</v>
      </c>
      <c r="CA944" s="9">
        <f>BT944+1</f>
        <v>2</v>
      </c>
      <c r="CH944" s="9">
        <f>CA944+1</f>
        <v>3</v>
      </c>
      <c r="CO944" s="9">
        <f>CH944+1</f>
        <v>4</v>
      </c>
      <c r="CV944" s="9">
        <f>CO944+1</f>
        <v>5</v>
      </c>
      <c r="DC944" s="9">
        <f>CV944+1</f>
        <v>6</v>
      </c>
      <c r="DJ944" s="9">
        <f>DC944+1</f>
        <v>7</v>
      </c>
      <c r="DQ944" s="9">
        <f>DJ944+1</f>
        <v>8</v>
      </c>
      <c r="DX944" s="9">
        <f>DQ944+1</f>
        <v>9</v>
      </c>
      <c r="EE944" s="9">
        <f>DX944+1</f>
        <v>10</v>
      </c>
      <c r="EL944" s="9">
        <f>EE944+1</f>
        <v>11</v>
      </c>
      <c r="ES944" s="9">
        <f>EL944+1</f>
        <v>12</v>
      </c>
      <c r="EZ944" s="9">
        <f>ES944+1</f>
        <v>13</v>
      </c>
      <c r="FG944" s="9">
        <f>EZ944+1</f>
        <v>14</v>
      </c>
      <c r="FN944" s="9">
        <f>FG944+1</f>
        <v>15</v>
      </c>
      <c r="FU944" s="9">
        <f>FN944+1</f>
        <v>16</v>
      </c>
      <c r="GB944" s="9">
        <f>FU944+1</f>
        <v>17</v>
      </c>
      <c r="GI944" s="9">
        <f>GB944+1</f>
        <v>18</v>
      </c>
      <c r="GP944" s="9">
        <f>GI944+1</f>
        <v>19</v>
      </c>
      <c r="GW944" s="9">
        <f>GP944+1</f>
        <v>20</v>
      </c>
      <c r="HD944" s="9">
        <f>GW944+1</f>
        <v>21</v>
      </c>
      <c r="HK944" s="9">
        <f>HD944+1</f>
        <v>22</v>
      </c>
      <c r="HR944" s="9">
        <f>HK944+1</f>
        <v>23</v>
      </c>
      <c r="HY944" s="9">
        <f>HR944+1</f>
        <v>24</v>
      </c>
      <c r="IF944" s="9">
        <f>HY944+1</f>
        <v>25</v>
      </c>
      <c r="IM944" s="9">
        <f>IF944+1</f>
        <v>26</v>
      </c>
      <c r="IT944" s="9">
        <f>IM944+1</f>
        <v>27</v>
      </c>
      <c r="JA944" s="9">
        <f>IT944+1</f>
        <v>28</v>
      </c>
      <c r="JH944" s="9">
        <f>JA944+1</f>
        <v>29</v>
      </c>
      <c r="JO944" s="9">
        <f>JH944+1</f>
        <v>30</v>
      </c>
      <c r="JV944" s="9">
        <f>JO944+1</f>
        <v>31</v>
      </c>
      <c r="KC944" s="9">
        <f>JV944+1</f>
        <v>32</v>
      </c>
      <c r="KJ944" s="9">
        <f>KC944+1</f>
        <v>33</v>
      </c>
      <c r="KQ944" s="9">
        <f>KJ944+1</f>
        <v>34</v>
      </c>
      <c r="KX944" s="9">
        <f>KQ944+1</f>
        <v>35</v>
      </c>
      <c r="LE944" s="9">
        <f>KX944+1</f>
        <v>36</v>
      </c>
      <c r="LL944" s="9"/>
      <c r="LS944" s="9"/>
      <c r="LZ944" s="9"/>
      <c r="MG944" s="9"/>
      <c r="MN944" s="9"/>
      <c r="MU944" s="9"/>
      <c r="NB944" s="9"/>
      <c r="NI944" s="9"/>
      <c r="NP944" s="9"/>
      <c r="NW944" s="9"/>
      <c r="OD944" s="9"/>
      <c r="OK944" s="9"/>
      <c r="OR944" s="9"/>
      <c r="OY944" s="9"/>
    </row>
    <row r="945" spans="1:421">
      <c r="BV945" t="s">
        <v>213</v>
      </c>
      <c r="BW945" t="s">
        <v>214</v>
      </c>
      <c r="BX945" t="s">
        <v>215</v>
      </c>
      <c r="BY945" t="s">
        <v>211</v>
      </c>
      <c r="BZ945" t="s">
        <v>212</v>
      </c>
      <c r="CC945" t="s">
        <v>213</v>
      </c>
      <c r="CD945" t="s">
        <v>214</v>
      </c>
      <c r="CE945" t="s">
        <v>215</v>
      </c>
      <c r="CF945" t="s">
        <v>211</v>
      </c>
      <c r="CG945" t="s">
        <v>212</v>
      </c>
      <c r="CJ945" t="s">
        <v>213</v>
      </c>
      <c r="CK945" t="s">
        <v>214</v>
      </c>
      <c r="CL945" t="s">
        <v>215</v>
      </c>
      <c r="CM945" t="s">
        <v>211</v>
      </c>
      <c r="CN945" t="s">
        <v>212</v>
      </c>
      <c r="CQ945" t="s">
        <v>213</v>
      </c>
      <c r="CR945" t="s">
        <v>214</v>
      </c>
      <c r="CS945" t="s">
        <v>215</v>
      </c>
      <c r="CT945" t="s">
        <v>211</v>
      </c>
      <c r="CU945" t="s">
        <v>212</v>
      </c>
      <c r="CX945" t="s">
        <v>213</v>
      </c>
      <c r="CY945" t="s">
        <v>214</v>
      </c>
      <c r="CZ945" t="s">
        <v>215</v>
      </c>
      <c r="DA945" t="s">
        <v>211</v>
      </c>
      <c r="DB945" t="s">
        <v>212</v>
      </c>
      <c r="DE945" t="s">
        <v>213</v>
      </c>
      <c r="DF945" t="s">
        <v>214</v>
      </c>
      <c r="DG945" t="s">
        <v>215</v>
      </c>
      <c r="DH945" t="s">
        <v>211</v>
      </c>
      <c r="DI945" t="s">
        <v>212</v>
      </c>
      <c r="DL945" t="s">
        <v>213</v>
      </c>
      <c r="DM945" t="s">
        <v>214</v>
      </c>
      <c r="DN945" t="s">
        <v>215</v>
      </c>
      <c r="DO945" t="s">
        <v>211</v>
      </c>
      <c r="DP945" t="s">
        <v>212</v>
      </c>
      <c r="DS945" t="s">
        <v>213</v>
      </c>
      <c r="DT945" t="s">
        <v>214</v>
      </c>
      <c r="DU945" t="s">
        <v>215</v>
      </c>
      <c r="DV945" t="s">
        <v>211</v>
      </c>
      <c r="DW945" t="s">
        <v>212</v>
      </c>
      <c r="DZ945" t="s">
        <v>213</v>
      </c>
      <c r="EA945" t="s">
        <v>214</v>
      </c>
      <c r="EB945" t="s">
        <v>215</v>
      </c>
      <c r="EC945" t="s">
        <v>211</v>
      </c>
      <c r="ED945" t="s">
        <v>212</v>
      </c>
      <c r="EG945" t="s">
        <v>213</v>
      </c>
      <c r="EH945" t="s">
        <v>214</v>
      </c>
      <c r="EI945" t="s">
        <v>215</v>
      </c>
      <c r="EJ945" t="s">
        <v>211</v>
      </c>
      <c r="EK945" t="s">
        <v>212</v>
      </c>
      <c r="EN945" t="s">
        <v>213</v>
      </c>
      <c r="EO945" t="s">
        <v>214</v>
      </c>
      <c r="EP945" t="s">
        <v>215</v>
      </c>
      <c r="EQ945" t="s">
        <v>211</v>
      </c>
      <c r="ER945" t="s">
        <v>212</v>
      </c>
      <c r="EU945" t="s">
        <v>213</v>
      </c>
      <c r="EV945" t="s">
        <v>214</v>
      </c>
      <c r="EW945" t="s">
        <v>215</v>
      </c>
      <c r="EX945" t="s">
        <v>211</v>
      </c>
      <c r="EY945" t="s">
        <v>212</v>
      </c>
      <c r="FB945" t="s">
        <v>213</v>
      </c>
      <c r="FC945" t="s">
        <v>214</v>
      </c>
      <c r="FD945" t="s">
        <v>215</v>
      </c>
      <c r="FE945" t="s">
        <v>211</v>
      </c>
      <c r="FF945" t="s">
        <v>212</v>
      </c>
      <c r="FI945" t="s">
        <v>213</v>
      </c>
      <c r="FJ945" t="s">
        <v>214</v>
      </c>
      <c r="FK945" t="s">
        <v>215</v>
      </c>
      <c r="FL945" t="s">
        <v>211</v>
      </c>
      <c r="FM945" t="s">
        <v>212</v>
      </c>
      <c r="FP945" t="s">
        <v>213</v>
      </c>
      <c r="FQ945" t="s">
        <v>214</v>
      </c>
      <c r="FR945" t="s">
        <v>215</v>
      </c>
      <c r="FS945" t="s">
        <v>211</v>
      </c>
      <c r="FT945" t="s">
        <v>212</v>
      </c>
      <c r="FW945" t="s">
        <v>213</v>
      </c>
      <c r="FX945" t="s">
        <v>214</v>
      </c>
      <c r="FY945" t="s">
        <v>215</v>
      </c>
      <c r="FZ945" t="s">
        <v>211</v>
      </c>
      <c r="GA945" t="s">
        <v>212</v>
      </c>
      <c r="GD945" t="s">
        <v>213</v>
      </c>
      <c r="GE945" t="s">
        <v>214</v>
      </c>
      <c r="GF945" t="s">
        <v>215</v>
      </c>
      <c r="GG945" t="s">
        <v>211</v>
      </c>
      <c r="GH945" t="s">
        <v>212</v>
      </c>
      <c r="GK945" t="s">
        <v>213</v>
      </c>
      <c r="GL945" t="s">
        <v>214</v>
      </c>
      <c r="GM945" t="s">
        <v>215</v>
      </c>
      <c r="GN945" t="s">
        <v>211</v>
      </c>
      <c r="GO945" t="s">
        <v>212</v>
      </c>
      <c r="GR945" t="s">
        <v>213</v>
      </c>
      <c r="GS945" t="s">
        <v>214</v>
      </c>
      <c r="GT945" t="s">
        <v>215</v>
      </c>
      <c r="GU945" t="s">
        <v>211</v>
      </c>
      <c r="GV945" t="s">
        <v>212</v>
      </c>
      <c r="GY945" t="s">
        <v>213</v>
      </c>
      <c r="GZ945" t="s">
        <v>214</v>
      </c>
      <c r="HA945" t="s">
        <v>215</v>
      </c>
      <c r="HB945" t="s">
        <v>211</v>
      </c>
      <c r="HC945" t="s">
        <v>212</v>
      </c>
      <c r="HF945" t="s">
        <v>213</v>
      </c>
      <c r="HG945" t="s">
        <v>214</v>
      </c>
      <c r="HH945" t="s">
        <v>215</v>
      </c>
      <c r="HI945" t="s">
        <v>211</v>
      </c>
      <c r="HJ945" t="s">
        <v>212</v>
      </c>
      <c r="HM945" t="s">
        <v>213</v>
      </c>
      <c r="HN945" t="s">
        <v>214</v>
      </c>
      <c r="HO945" t="s">
        <v>215</v>
      </c>
      <c r="HP945" t="s">
        <v>211</v>
      </c>
      <c r="HQ945" t="s">
        <v>212</v>
      </c>
      <c r="HT945" t="s">
        <v>213</v>
      </c>
      <c r="HU945" t="s">
        <v>214</v>
      </c>
      <c r="HV945" t="s">
        <v>215</v>
      </c>
      <c r="HW945" t="s">
        <v>211</v>
      </c>
      <c r="HX945" t="s">
        <v>212</v>
      </c>
      <c r="IA945" t="s">
        <v>213</v>
      </c>
      <c r="IB945" t="s">
        <v>214</v>
      </c>
      <c r="IC945" t="s">
        <v>215</v>
      </c>
      <c r="ID945" t="s">
        <v>211</v>
      </c>
      <c r="IE945" t="s">
        <v>212</v>
      </c>
      <c r="IH945" t="s">
        <v>213</v>
      </c>
      <c r="II945" t="s">
        <v>214</v>
      </c>
      <c r="IJ945" t="s">
        <v>215</v>
      </c>
      <c r="IK945" t="s">
        <v>211</v>
      </c>
      <c r="IL945" t="s">
        <v>212</v>
      </c>
      <c r="IO945" t="s">
        <v>213</v>
      </c>
      <c r="IP945" t="s">
        <v>214</v>
      </c>
      <c r="IQ945" t="s">
        <v>215</v>
      </c>
      <c r="IR945" t="s">
        <v>211</v>
      </c>
      <c r="IS945" t="s">
        <v>212</v>
      </c>
      <c r="IV945" t="s">
        <v>213</v>
      </c>
      <c r="IW945" t="s">
        <v>214</v>
      </c>
      <c r="IX945" t="s">
        <v>215</v>
      </c>
      <c r="IY945" t="s">
        <v>211</v>
      </c>
      <c r="IZ945" t="s">
        <v>212</v>
      </c>
      <c r="JC945" t="s">
        <v>213</v>
      </c>
      <c r="JD945" t="s">
        <v>214</v>
      </c>
      <c r="JE945" t="s">
        <v>215</v>
      </c>
      <c r="JF945" t="s">
        <v>211</v>
      </c>
      <c r="JG945" t="s">
        <v>212</v>
      </c>
      <c r="JJ945" t="s">
        <v>213</v>
      </c>
      <c r="JK945" t="s">
        <v>214</v>
      </c>
      <c r="JL945" t="s">
        <v>215</v>
      </c>
      <c r="JM945" t="s">
        <v>211</v>
      </c>
      <c r="JN945" t="s">
        <v>212</v>
      </c>
      <c r="JQ945" t="s">
        <v>213</v>
      </c>
      <c r="JR945" t="s">
        <v>214</v>
      </c>
      <c r="JS945" t="s">
        <v>215</v>
      </c>
      <c r="JT945" t="s">
        <v>211</v>
      </c>
      <c r="JU945" t="s">
        <v>212</v>
      </c>
      <c r="JX945" t="s">
        <v>213</v>
      </c>
      <c r="JY945" t="s">
        <v>214</v>
      </c>
      <c r="JZ945" t="s">
        <v>215</v>
      </c>
      <c r="KA945" t="s">
        <v>211</v>
      </c>
      <c r="KB945" t="s">
        <v>212</v>
      </c>
      <c r="KE945" t="s">
        <v>213</v>
      </c>
      <c r="KF945" t="s">
        <v>214</v>
      </c>
      <c r="KG945" t="s">
        <v>215</v>
      </c>
      <c r="KH945" t="s">
        <v>211</v>
      </c>
      <c r="KI945" t="s">
        <v>212</v>
      </c>
      <c r="KL945" t="s">
        <v>213</v>
      </c>
      <c r="KM945" t="s">
        <v>214</v>
      </c>
      <c r="KN945" t="s">
        <v>215</v>
      </c>
      <c r="KO945" t="s">
        <v>211</v>
      </c>
      <c r="KP945" t="s">
        <v>212</v>
      </c>
      <c r="KS945" t="s">
        <v>213</v>
      </c>
      <c r="KT945" t="s">
        <v>214</v>
      </c>
      <c r="KU945" t="s">
        <v>215</v>
      </c>
      <c r="KV945" t="s">
        <v>211</v>
      </c>
      <c r="KW945" t="s">
        <v>212</v>
      </c>
      <c r="KZ945" t="s">
        <v>213</v>
      </c>
      <c r="LA945" t="s">
        <v>214</v>
      </c>
      <c r="LB945" t="s">
        <v>215</v>
      </c>
      <c r="LC945" t="s">
        <v>211</v>
      </c>
      <c r="LD945" t="s">
        <v>212</v>
      </c>
      <c r="LG945" t="s">
        <v>213</v>
      </c>
      <c r="LH945" t="s">
        <v>214</v>
      </c>
      <c r="LI945" t="s">
        <v>215</v>
      </c>
      <c r="LJ945" t="s">
        <v>211</v>
      </c>
      <c r="LK945" t="s">
        <v>212</v>
      </c>
    </row>
    <row r="946" spans="1:421">
      <c r="K946" s="1"/>
      <c r="L946" s="1"/>
      <c r="M946" s="1"/>
      <c r="N946" s="1"/>
      <c r="O946" s="1"/>
      <c r="R946" s="1"/>
      <c r="S946" s="1"/>
      <c r="T946" s="1"/>
      <c r="U946" s="1"/>
      <c r="V946" s="1"/>
      <c r="Y946" s="1"/>
      <c r="Z946" s="1"/>
      <c r="AA946" s="1"/>
      <c r="AB946" s="1"/>
      <c r="AC946" s="1"/>
      <c r="AF946" s="1"/>
      <c r="AG946" s="1"/>
      <c r="AH946" s="1"/>
      <c r="AI946" s="1"/>
      <c r="AJ946" s="1"/>
      <c r="AM946" s="1"/>
      <c r="AN946" s="1"/>
      <c r="AO946" s="1"/>
      <c r="AP946" s="1"/>
      <c r="AQ946" s="1"/>
      <c r="AT946" s="1"/>
      <c r="AU946" s="1"/>
      <c r="AV946" s="1"/>
      <c r="AW946" s="1"/>
      <c r="AX946" s="1"/>
      <c r="BA946" s="1"/>
      <c r="BB946" s="1"/>
      <c r="BC946" s="1"/>
      <c r="BD946" s="1"/>
      <c r="BE946" s="1"/>
      <c r="BH946" s="1"/>
      <c r="BI946" s="1"/>
      <c r="BJ946" s="1"/>
      <c r="BK946" s="1"/>
      <c r="BL946" s="1"/>
      <c r="BO946" s="1"/>
      <c r="BP946" s="1"/>
      <c r="BQ946" s="1"/>
      <c r="BR946" s="1"/>
      <c r="BS946" s="1"/>
      <c r="BU946" t="s">
        <v>213</v>
      </c>
      <c r="BV946" s="1">
        <f ca="1">BV868</f>
        <v>0.98210792833575788</v>
      </c>
      <c r="BW946" s="1">
        <f t="shared" ref="BW946:BZ946" ca="1" si="129">BW868</f>
        <v>1.7892071664242115E-2</v>
      </c>
      <c r="BX946" s="1">
        <f t="shared" si="129"/>
        <v>0</v>
      </c>
      <c r="BY946" s="1">
        <f t="shared" si="129"/>
        <v>0</v>
      </c>
      <c r="BZ946" s="1">
        <f t="shared" si="129"/>
        <v>0</v>
      </c>
      <c r="CB946" t="s">
        <v>213</v>
      </c>
      <c r="CC946" s="1" cm="1">
        <f t="array" aca="1" ref="CC946:CG950" ca="1">MMULT(BV946:BZ950,CC$868:CG$872)</f>
        <v>0.96578418221194051</v>
      </c>
      <c r="CD946" s="1">
        <f ca="1"/>
        <v>2.5893877638445192E-2</v>
      </c>
      <c r="CE946" s="1">
        <f ca="1"/>
        <v>8.3219401496143711E-3</v>
      </c>
      <c r="CF946" s="1">
        <f ca="1"/>
        <v>0</v>
      </c>
      <c r="CG946" s="1">
        <f ca="1"/>
        <v>0</v>
      </c>
      <c r="CI946" t="s">
        <v>213</v>
      </c>
      <c r="CJ946" s="1" cm="1">
        <f t="array" aca="1" ref="CJ946:CN950" ca="1">MMULT(CC946:CG950,CJ$868:CN$872)</f>
        <v>0.95031071950727286</v>
      </c>
      <c r="CK946" s="1">
        <f ca="1"/>
        <v>2.9520411890506092E-2</v>
      </c>
      <c r="CL946" s="1">
        <f ca="1"/>
        <v>1.6106292151761972E-2</v>
      </c>
      <c r="CM946" s="1">
        <f ca="1"/>
        <v>4.062576450459131E-3</v>
      </c>
      <c r="CN946" s="1">
        <f ca="1"/>
        <v>0</v>
      </c>
      <c r="CP946" t="s">
        <v>213</v>
      </c>
      <c r="CQ946" s="1" cm="1">
        <f t="array" aca="1" ref="CQ946:CU950" ca="1">MMULT(CJ946:CN950,CQ$868:CU$872)</f>
        <v>0.93536709300303966</v>
      </c>
      <c r="CR946" s="1">
        <f ca="1"/>
        <v>3.1114428564149536E-2</v>
      </c>
      <c r="CS946" s="1">
        <f ca="1"/>
        <v>2.1648563745881946E-2</v>
      </c>
      <c r="CT946" s="1">
        <f ca="1"/>
        <v>9.8663104133869459E-3</v>
      </c>
      <c r="CU946" s="1">
        <f ca="1"/>
        <v>2.0036042735420753E-3</v>
      </c>
      <c r="CW946" t="s">
        <v>213</v>
      </c>
      <c r="CX946" s="1" cm="1">
        <f t="array" aca="1" ref="CX946:DB950" ca="1">MMULT(CQ946:CU950,CX$868:DB$872)</f>
        <v>0.92080202840185577</v>
      </c>
      <c r="CY946" s="1">
        <f ca="1"/>
        <v>3.1719540945427623E-2</v>
      </c>
      <c r="CZ946" s="1">
        <f ca="1"/>
        <v>2.5174680298362184E-2</v>
      </c>
      <c r="DA946" s="1">
        <f ca="1"/>
        <v>1.5434222262675601E-2</v>
      </c>
      <c r="DB946" s="1">
        <f ca="1"/>
        <v>6.8695280916790738E-3</v>
      </c>
      <c r="DD946" t="s">
        <v>213</v>
      </c>
      <c r="DE946" s="1" cm="1">
        <f t="array" aca="1" ref="DE946:DI950" ca="1">MMULT(CX946:DB950,DE$868:DI$872)</f>
        <v>0.90653976426532579</v>
      </c>
      <c r="DF946" s="1">
        <f ca="1"/>
        <v>3.1823788501610717E-2</v>
      </c>
      <c r="DG946" s="1">
        <f ca="1"/>
        <v>2.725338835082787E-2</v>
      </c>
      <c r="DH946" s="1">
        <f ca="1"/>
        <v>1.9901590075722311E-2</v>
      </c>
      <c r="DI946" s="1">
        <f ca="1"/>
        <v>1.4481468806513687E-2</v>
      </c>
      <c r="DK946" t="s">
        <v>213</v>
      </c>
      <c r="DL946" s="1" cm="1">
        <f t="array" aca="1" ref="DL946:DP950" ca="1">MMULT(DE946:DI950,DL$868:DP$872)</f>
        <v>0.89253994196349984</v>
      </c>
      <c r="DM946" s="1">
        <f ca="1"/>
        <v>3.1666261979728418E-2</v>
      </c>
      <c r="DN946" s="1">
        <f ca="1"/>
        <v>2.8377544668742496E-2</v>
      </c>
      <c r="DO946" s="1">
        <f ca="1"/>
        <v>2.3119596616259376E-2</v>
      </c>
      <c r="DP946" s="1">
        <f ca="1"/>
        <v>2.4296654771770253E-2</v>
      </c>
      <c r="DR946" t="s">
        <v>213</v>
      </c>
      <c r="DS946" s="1" cm="1">
        <f t="array" aca="1" ref="DS946:DW950" ca="1">MMULT(DL946:DP950,DS$868:DW$872)</f>
        <v>0.87877960465890448</v>
      </c>
      <c r="DT946" s="1">
        <f ca="1"/>
        <v>3.1369100350818642E-2</v>
      </c>
      <c r="DU946" s="1">
        <f ca="1"/>
        <v>2.8896926504248216E-2</v>
      </c>
      <c r="DV946" s="1">
        <f ca="1"/>
        <v>2.5255449230299508E-2</v>
      </c>
      <c r="DW946" s="1">
        <f ca="1"/>
        <v>3.5698919255729565E-2</v>
      </c>
      <c r="DY946" t="s">
        <v>213</v>
      </c>
      <c r="DZ946" s="1" cm="1">
        <f t="array" aca="1" ref="DZ946:ED950" ca="1">MMULT(DS946:DW950,DZ$868:ED$872)</f>
        <v>0.86524472698357868</v>
      </c>
      <c r="EA946" s="1">
        <f ca="1"/>
        <v>3.0996973872495358E-2</v>
      </c>
      <c r="EB946" s="1">
        <f ca="1"/>
        <v>2.904137465905374E-2</v>
      </c>
      <c r="EC946" s="1">
        <f ca="1"/>
        <v>2.6562365068623729E-2</v>
      </c>
      <c r="ED946" s="1">
        <f ca="1"/>
        <v>4.8154559416248854E-2</v>
      </c>
      <c r="EF946" t="s">
        <v>213</v>
      </c>
      <c r="EG946" s="1" cm="1">
        <f t="array" aca="1" ref="EG946:EK950" ca="1">MMULT(DZ946:ED950,EG$868:EK$872)</f>
        <v>0.85192604602940125</v>
      </c>
      <c r="EH946" s="1">
        <f ca="1"/>
        <v>3.0585146480990255E-2</v>
      </c>
      <c r="EI946" s="1">
        <f ca="1"/>
        <v>2.8956622635636212E-2</v>
      </c>
      <c r="EJ946" s="1">
        <f ca="1"/>
        <v>2.7277429571398105E-2</v>
      </c>
      <c r="EK946" s="1">
        <f ca="1"/>
        <v>6.1254755282574513E-2</v>
      </c>
      <c r="EM946" t="s">
        <v>213</v>
      </c>
      <c r="EN946" s="1" cm="1">
        <f t="array" aca="1" ref="EN946:ER950" ca="1">MMULT(EG946:EK950,EN$868:ER$872)</f>
        <v>0.83881692466446811</v>
      </c>
      <c r="EO946" s="1">
        <f ca="1"/>
        <v>3.0153300846773659E-2</v>
      </c>
      <c r="EP946" s="1">
        <f ca="1"/>
        <v>2.8733447547750198E-2</v>
      </c>
      <c r="EQ946" s="1">
        <f ca="1"/>
        <v>2.7588712991727795E-2</v>
      </c>
      <c r="ER946" s="1">
        <f ca="1"/>
        <v>7.4707613949280577E-2</v>
      </c>
      <c r="ET946" t="s">
        <v>213</v>
      </c>
      <c r="EU946" s="1" cm="1">
        <f t="array" aca="1" ref="EU946:EY950" ca="1">MMULT(EN946:ER950,EU$868:EY$872)</f>
        <v>0.82591221756261468</v>
      </c>
      <c r="EV946" s="1">
        <f ca="1"/>
        <v>2.9712619819586145E-2</v>
      </c>
      <c r="EW946" s="1">
        <f ca="1"/>
        <v>2.8427882907326504E-2</v>
      </c>
      <c r="EX946" s="1">
        <f ca="1"/>
        <v>2.7633283653208818E-2</v>
      </c>
      <c r="EY946" s="1">
        <f ca="1"/>
        <v>8.8313996057264282E-2</v>
      </c>
      <c r="FA946" t="s">
        <v>213</v>
      </c>
      <c r="FB946" s="1" cm="1">
        <f t="array" aca="1" ref="FB946:FF950" ca="1">MMULT(EU946:EY950,FB$868:FF$872)</f>
        <v>0.81320765154649721</v>
      </c>
      <c r="FC946" s="1">
        <f ca="1"/>
        <v>2.9269537861545222E-2</v>
      </c>
      <c r="FD946" s="1">
        <f ca="1"/>
        <v>2.8074352628261075E-2</v>
      </c>
      <c r="FE946" s="1">
        <f ca="1"/>
        <v>2.7506095558565744E-2</v>
      </c>
      <c r="FF946" s="1">
        <f ca="1"/>
        <v>0.1019423624051311</v>
      </c>
      <c r="FH946" t="s">
        <v>213</v>
      </c>
      <c r="FI946" s="1" cm="1">
        <f t="array" aca="1" ref="FI946:FM950" ca="1">MMULT(FB946:FF950,FI$868:FM$872)</f>
        <v>0.80069947872872971</v>
      </c>
      <c r="FJ946" s="1">
        <f ca="1"/>
        <v>2.8827785427171414E-2</v>
      </c>
      <c r="FK946" s="1">
        <f ca="1"/>
        <v>2.7693948727528301E-2</v>
      </c>
      <c r="FL946" s="1">
        <f ca="1"/>
        <v>2.7270783335992456E-2</v>
      </c>
      <c r="FM946" s="1">
        <f ca="1"/>
        <v>0.1155080037805785</v>
      </c>
      <c r="FO946" t="s">
        <v>213</v>
      </c>
      <c r="FP946" s="1" cm="1">
        <f t="array" aca="1" ref="FP946:FT950" ca="1">MMULT(FI946:FM950,FP$868:FT$872)</f>
        <v>0.78838427848038839</v>
      </c>
      <c r="FQ946" s="1">
        <f ca="1"/>
        <v>2.8389529396003439E-2</v>
      </c>
      <c r="FR946" s="1">
        <f ca="1"/>
        <v>2.729957031883383E-2</v>
      </c>
      <c r="FS946" s="1">
        <f ca="1"/>
        <v>2.6969027110815579E-2</v>
      </c>
      <c r="FT946" s="1">
        <f ca="1"/>
        <v>0.12895759469395904</v>
      </c>
      <c r="FV946" t="s">
        <v>213</v>
      </c>
      <c r="FW946" s="1" cm="1">
        <f t="array" aca="1" ref="FW946:GA950" ca="1">MMULT(FP946:FT950,FW$868:GA$872)</f>
        <v>0.7762588425018232</v>
      </c>
      <c r="FX946" s="1">
        <f ca="1"/>
        <v>2.7956021498166023E-2</v>
      </c>
      <c r="FY946" s="1">
        <f ca="1"/>
        <v>2.6899090431657346E-2</v>
      </c>
      <c r="FZ946" s="1">
        <f ca="1"/>
        <v>2.6627679840474421E-2</v>
      </c>
      <c r="GA946" s="1">
        <f ca="1"/>
        <v>0.14225836572787925</v>
      </c>
      <c r="GC946" t="s">
        <v>213</v>
      </c>
      <c r="GD946" s="1" cm="1">
        <f t="array" aca="1" ref="GD946:GH950" ca="1">MMULT(FW946:GA950,GD$868:GH$872)</f>
        <v>0.76432010718504706</v>
      </c>
      <c r="GE946" s="1">
        <f ca="1"/>
        <v>2.7527972745264903E-2</v>
      </c>
      <c r="GF946" s="1">
        <f ca="1"/>
        <v>2.6497300722062321E-2</v>
      </c>
      <c r="GG946" s="1">
        <f ca="1"/>
        <v>2.6263828362582051E-2</v>
      </c>
      <c r="GH946" s="1">
        <f ca="1"/>
        <v>0.15539079098504399</v>
      </c>
      <c r="GJ946" t="s">
        <v>213</v>
      </c>
      <c r="GK946" s="1" cm="1">
        <f t="array" aca="1" ref="GK946:GO950" ca="1">MMULT(GD946:GH950,GK$868:GO$872)</f>
        <v>0.75256511330696951</v>
      </c>
      <c r="GL946" s="1">
        <f ca="1"/>
        <v>2.7105772365762202E-2</v>
      </c>
      <c r="GM946" s="1">
        <f ca="1"/>
        <v>2.6097103974808352E-2</v>
      </c>
      <c r="GN946" s="1">
        <f ca="1"/>
        <v>2.5888238779725129E-2</v>
      </c>
      <c r="GO946" s="1">
        <f ca="1"/>
        <v>0.16834377157273514</v>
      </c>
      <c r="GQ946" t="s">
        <v>213</v>
      </c>
      <c r="GR946" s="1" cm="1">
        <f t="array" aca="1" ref="GR946:GV950" ca="1">MMULT(GK946:GO950,GR$868:GV$872)</f>
        <v>0.74099098171674693</v>
      </c>
      <c r="GS946" s="1">
        <f ca="1"/>
        <v>2.6689617116489837E-2</v>
      </c>
      <c r="GT946" s="1">
        <f ca="1"/>
        <v>2.5700245048669839E-2</v>
      </c>
      <c r="GU946" s="1">
        <f ca="1"/>
        <v>2.5507637815585599E-2</v>
      </c>
      <c r="GV946" s="1">
        <f ca="1"/>
        <v>0.18111151830250807</v>
      </c>
      <c r="GX946" t="s">
        <v>213</v>
      </c>
      <c r="GY946" s="1" cm="1">
        <f t="array" aca="1" ref="GY946:HC950" ca="1">MMULT(GR946:GV950,GY$868:HC$872)</f>
        <v>0.72959489847875703</v>
      </c>
      <c r="GZ946" s="1">
        <f ca="1"/>
        <v>2.6279588279217961E-2</v>
      </c>
      <c r="HA946" s="1">
        <f ca="1"/>
        <v>2.5307758948421431E-2</v>
      </c>
      <c r="HB946" s="1">
        <f ca="1"/>
        <v>2.5126194770665636E-2</v>
      </c>
      <c r="HC946" s="1">
        <f ca="1"/>
        <v>0.19369155952293823</v>
      </c>
      <c r="HE946" t="s">
        <v>213</v>
      </c>
      <c r="HF946" s="1" cm="1">
        <f t="array" aca="1" ref="HF946:HJ950" ca="1">MMULT(GY946:HC950,HF$868:HJ$872)</f>
        <v>0.71837410565246096</v>
      </c>
      <c r="HG946" s="1">
        <f ca="1"/>
        <v>2.587569780404745E-2</v>
      </c>
      <c r="HH946" s="1">
        <f ca="1"/>
        <v>2.4920245575693029E-2</v>
      </c>
      <c r="HI946" s="1">
        <f ca="1"/>
        <v>2.4746471135295184E-2</v>
      </c>
      <c r="HJ946" s="1">
        <f ca="1"/>
        <v>0.20608347983250372</v>
      </c>
      <c r="HL946" t="s">
        <v>213</v>
      </c>
      <c r="HM946" s="1" cm="1">
        <f t="array" aca="1" ref="HM946:HQ950" ca="1">MMULT(HF946:HJ950,HM$868:HQ$872)</f>
        <v>0.70732589545596525</v>
      </c>
      <c r="HN946" s="1">
        <f ca="1"/>
        <v>2.5477916104371355E-2</v>
      </c>
      <c r="HO946" s="1">
        <f ca="1"/>
        <v>2.4538038261932425E-2</v>
      </c>
      <c r="HP946" s="1">
        <f ca="1"/>
        <v>2.4370023049080647E-2</v>
      </c>
      <c r="HQ946" s="1">
        <f ca="1"/>
        <v>0.21828812712865064</v>
      </c>
      <c r="HS946" t="s">
        <v>213</v>
      </c>
      <c r="HT946" s="1" cm="1">
        <f t="array" aca="1" ref="HT946:HX950" ca="1">MMULT(HM946:HQ950,HT$868:HX$872)</f>
        <v>0.69644760647276338</v>
      </c>
      <c r="HU946" s="1">
        <f ca="1"/>
        <v>2.508618886620783E-2</v>
      </c>
      <c r="HV946" s="1">
        <f ca="1"/>
        <v>2.4161307182141833E-2</v>
      </c>
      <c r="HW946" s="1">
        <f ca="1"/>
        <v>2.3997780697158501E-2</v>
      </c>
      <c r="HX946" s="1">
        <f ca="1"/>
        <v>0.23030711678172877</v>
      </c>
      <c r="HZ946" t="s">
        <v>213</v>
      </c>
      <c r="IA946" s="1" cm="1">
        <f t="array" aca="1" ref="IA946:IE950" ca="1">MMULT(HT946:HX950,IA$868:IE$872)</f>
        <v>0.68573662109876121</v>
      </c>
      <c r="IB946" s="1">
        <f ca="1"/>
        <v>2.4700447244441801E-2</v>
      </c>
      <c r="IC946" s="1">
        <f ca="1"/>
        <v>2.3790122828806735E-2</v>
      </c>
      <c r="ID946" s="1">
        <f ca="1"/>
        <v>2.3630285905894118E-2</v>
      </c>
      <c r="IE946" s="1">
        <f ca="1"/>
        <v>0.24214252292209643</v>
      </c>
      <c r="IG946" t="s">
        <v>213</v>
      </c>
      <c r="IH946" s="1" cm="1">
        <f t="array" aca="1" ref="IH946:IL950" ca="1">MMULT(IA946:IE950,IH$868:IL$872)</f>
        <v>0.67519036374608898</v>
      </c>
      <c r="II946" s="1">
        <f ca="1"/>
        <v>2.4320614060829145E-2</v>
      </c>
      <c r="IJ946" s="1">
        <f ca="1"/>
        <v>2.3424494979434229E-2</v>
      </c>
      <c r="IK946" s="1">
        <f ca="1"/>
        <v>2.3267840307355774E-2</v>
      </c>
      <c r="IL946" s="1">
        <f ca="1"/>
        <v>0.2537966869062922</v>
      </c>
      <c r="IN946" t="s">
        <v>213</v>
      </c>
      <c r="IO946" s="1" cm="1">
        <f t="array" aca="1" ref="IO946:IS950" ca="1">MMULT(IH946:IL950,IO$868:IS$872)</f>
        <v>0.66480629951126358</v>
      </c>
      <c r="IP946" s="1">
        <f ca="1"/>
        <v>2.3946607576317728E-2</v>
      </c>
      <c r="IQ946" s="1">
        <f ca="1"/>
        <v>2.3064396621981544E-2</v>
      </c>
      <c r="IR946" s="1">
        <f ca="1"/>
        <v>2.2910597434438518E-2</v>
      </c>
      <c r="IS946" s="1">
        <f ca="1"/>
        <v>0.26527209885599901</v>
      </c>
      <c r="IU946" t="s">
        <v>213</v>
      </c>
      <c r="IV946" s="1" cm="1">
        <f t="array" aca="1" ref="IV946:IZ950" ca="1">MMULT(IO946:IS950,IV$868:IZ$872)</f>
        <v>0.65458193313019897</v>
      </c>
      <c r="IW946" s="1">
        <f ca="1"/>
        <v>2.3578343787700247E-2</v>
      </c>
      <c r="IX946" s="1">
        <f ca="1"/>
        <v>2.270977864458501E-2</v>
      </c>
      <c r="IY946" s="1">
        <f ca="1"/>
        <v>2.2558619820370742E-2</v>
      </c>
      <c r="IZ946" s="1">
        <f ca="1"/>
        <v>0.27657132461714545</v>
      </c>
      <c r="JB946" t="s">
        <v>213</v>
      </c>
      <c r="JC946" s="1" cm="1">
        <f t="array" aca="1" ref="JC946:JG950" ca="1">MMULT(IV946:IZ950,JC$868:JG$872)</f>
        <v>0.64451480811200734</v>
      </c>
      <c r="JD946" s="1">
        <f ca="1"/>
        <v>2.3215737824610828E-2</v>
      </c>
      <c r="JE946" s="1">
        <f ca="1"/>
        <v>2.2360578853262217E-2</v>
      </c>
      <c r="JF946" s="1">
        <f ca="1"/>
        <v>2.221191433035153E-2</v>
      </c>
      <c r="JG946" s="1">
        <f ca="1"/>
        <v>0.28769696087976854</v>
      </c>
      <c r="JI946" t="s">
        <v>213</v>
      </c>
      <c r="JJ946" s="1" cm="1">
        <f t="array" aca="1" ref="JJ946:JN950" ca="1">MMULT(JC946:JG950,JJ$868:JN$872)</f>
        <v>0.63460250598564882</v>
      </c>
      <c r="JK946" s="1">
        <f ca="1"/>
        <v>2.2858704797125019E-2</v>
      </c>
      <c r="JL946" s="1">
        <f ca="1"/>
        <v>2.201672750550621E-2</v>
      </c>
      <c r="JM946" s="1">
        <f ca="1"/>
        <v>2.1870453988712155E-2</v>
      </c>
      <c r="JN946" s="1">
        <f ca="1"/>
        <v>0.29865160772300819</v>
      </c>
      <c r="JP946" t="s">
        <v>213</v>
      </c>
      <c r="JQ946" s="1" cm="1">
        <f t="array" aca="1" ref="JQ946:JU950" ca="1">MMULT(JJ946:JN950,JQ$868:JU$872)</f>
        <v>0.6248426456190983</v>
      </c>
      <c r="JR946" s="1">
        <f ca="1"/>
        <v>2.2507160307439333E-2</v>
      </c>
      <c r="JS946" s="1">
        <f ca="1"/>
        <v>2.1678150703410309E-2</v>
      </c>
      <c r="JT946" s="1">
        <f ca="1"/>
        <v>2.1534191445051531E-2</v>
      </c>
      <c r="JU946" s="1">
        <f ca="1"/>
        <v>0.30943785192500095</v>
      </c>
      <c r="JW946" t="s">
        <v>213</v>
      </c>
      <c r="JX946" s="1" cm="1">
        <f t="array" aca="1" ref="JX946:KB950" ca="1">MMULT(JQ946:JU950,JX$868:KB$872)</f>
        <v>0.61523288258630948</v>
      </c>
      <c r="JY946" s="1">
        <f ca="1"/>
        <v>2.2161020755977621E-2</v>
      </c>
      <c r="JZ946" s="1">
        <f ca="1"/>
        <v>2.1344772471656878E-2</v>
      </c>
      <c r="KA946" s="1">
        <f ca="1"/>
        <v>2.1203067271936493E-2</v>
      </c>
      <c r="KB946" s="1">
        <f ca="1"/>
        <v>0.32005825691411993</v>
      </c>
      <c r="KD946" t="s">
        <v>213</v>
      </c>
      <c r="KE946" s="1" cm="1">
        <f t="array" aca="1" ref="KE946:KI950" ca="1">MMULT(JX946:KB950,KE$868:KI$872)</f>
        <v>0.60577090856679161</v>
      </c>
      <c r="KF946" s="1">
        <f ca="1"/>
        <v>2.1820203521628275E-2</v>
      </c>
      <c r="KG946" s="1">
        <f ca="1"/>
        <v>2.1016516027422438E-2</v>
      </c>
      <c r="KH946" s="1">
        <f ca="1"/>
        <v>2.087701507160411E-2</v>
      </c>
      <c r="KI946" s="1">
        <f ca="1"/>
        <v>0.33051535681255406</v>
      </c>
      <c r="KK946" t="s">
        <v>213</v>
      </c>
      <c r="KL946" s="1" cm="1">
        <f t="array" aca="1" ref="KL946:KP950" ca="1">MMULT(KE946:KI950,KL$868:KP$872)</f>
        <v>0.59645445076844139</v>
      </c>
      <c r="KM946" s="1">
        <f ca="1"/>
        <v>2.1484627064904907E-2</v>
      </c>
      <c r="KN946" s="1">
        <f ca="1"/>
        <v>2.0693304553755877E-2</v>
      </c>
      <c r="KO946" s="1">
        <f ca="1"/>
        <v>2.0555964614433708E-2</v>
      </c>
      <c r="KP946" s="1">
        <f ca="1"/>
        <v>0.34081165299846461</v>
      </c>
      <c r="KR946" t="s">
        <v>213</v>
      </c>
      <c r="KS946" s="1" cm="1">
        <f t="array" aca="1" ref="KS946:KW950" ca="1">MMULT(KL946:KP950,KS$868:KW$872)</f>
        <v>0.58728127136784691</v>
      </c>
      <c r="KT946" s="1">
        <f ca="1"/>
        <v>2.115421098392602E-2</v>
      </c>
      <c r="KU946" s="1">
        <f ca="1"/>
        <v>2.0375061667885785E-2</v>
      </c>
      <c r="KV946" s="1">
        <f ca="1"/>
        <v>2.0239843764330454E-2</v>
      </c>
      <c r="KW946" s="1">
        <f ca="1"/>
        <v>0.35094961221601129</v>
      </c>
      <c r="KY946" t="s">
        <v>213</v>
      </c>
      <c r="KZ946" s="1" cm="1">
        <f t="array" aca="1" ref="KZ946:LD950" ca="1">MMULT(KS946:KW950,KZ$868:LD$872)</f>
        <v>0.57824916696446382</v>
      </c>
      <c r="LA946" s="1">
        <f ca="1"/>
        <v>2.0828876041543824E-2</v>
      </c>
      <c r="LB946" s="1">
        <f ca="1"/>
        <v>2.0061711702119428E-2</v>
      </c>
      <c r="LC946" s="1">
        <f ca="1"/>
        <v>1.9928579656907135E-2</v>
      </c>
      <c r="LD946" s="1">
        <f ca="1"/>
        <v>0.3609316656349662</v>
      </c>
      <c r="LF946" t="s">
        <v>213</v>
      </c>
      <c r="LG946" s="1" cm="1">
        <f t="array" aca="1" ref="LG946:LK950" ca="1">MMULT(KZ946:LD950,LG$868:LK$872)</f>
        <v>0.56935596804640931</v>
      </c>
      <c r="LH946" s="1">
        <f ca="1"/>
        <v>2.0508544174866562E-2</v>
      </c>
      <c r="LI946" s="1">
        <f ca="1"/>
        <v>1.9753179869649373E-2</v>
      </c>
      <c r="LJ946" s="1">
        <f ca="1"/>
        <v>1.962209941767111E-2</v>
      </c>
      <c r="LK946" s="1">
        <f ca="1"/>
        <v>0.37076020849140412</v>
      </c>
      <c r="LN946" s="1"/>
      <c r="LO946" s="1"/>
      <c r="LP946" s="1"/>
      <c r="LQ946" s="1"/>
      <c r="LR946" s="1"/>
      <c r="LU946" s="1"/>
      <c r="LV946" s="1"/>
      <c r="LW946" s="1"/>
      <c r="LX946" s="1"/>
      <c r="LY946" s="1"/>
      <c r="MB946" s="1"/>
      <c r="MC946" s="1"/>
      <c r="MD946" s="1"/>
      <c r="ME946" s="1"/>
      <c r="MF946" s="1"/>
      <c r="MI946" s="1"/>
      <c r="MJ946" s="1"/>
      <c r="MK946" s="1"/>
      <c r="ML946" s="1"/>
      <c r="MM946" s="1"/>
      <c r="MP946" s="1"/>
      <c r="MQ946" s="1"/>
      <c r="MR946" s="1"/>
      <c r="MS946" s="1"/>
      <c r="MT946" s="1"/>
      <c r="MW946" s="1"/>
      <c r="MX946" s="1"/>
      <c r="MY946" s="1"/>
      <c r="MZ946" s="1"/>
      <c r="NA946" s="1"/>
      <c r="ND946" s="1"/>
      <c r="NE946" s="1"/>
      <c r="NF946" s="1"/>
      <c r="NG946" s="1"/>
      <c r="NH946" s="1"/>
      <c r="NK946" s="1"/>
      <c r="NL946" s="1"/>
      <c r="NM946" s="1"/>
      <c r="NN946" s="1"/>
      <c r="NO946" s="1"/>
      <c r="NR946" s="1"/>
      <c r="NS946" s="1"/>
      <c r="NT946" s="1"/>
      <c r="NU946" s="1"/>
      <c r="NV946" s="1"/>
      <c r="NY946" s="1"/>
      <c r="NZ946" s="1"/>
      <c r="OA946" s="1"/>
      <c r="OB946" s="1"/>
      <c r="OC946" s="1"/>
      <c r="OF946" s="1"/>
      <c r="OG946" s="1"/>
      <c r="OH946" s="1"/>
      <c r="OI946" s="1"/>
      <c r="OJ946" s="1"/>
      <c r="OM946" s="1"/>
      <c r="ON946" s="1"/>
      <c r="OO946" s="1"/>
      <c r="OP946" s="1"/>
      <c r="OQ946" s="1"/>
      <c r="OT946" s="1"/>
      <c r="OU946" s="1"/>
      <c r="OV946" s="1"/>
      <c r="OW946" s="1"/>
      <c r="OX946" s="1"/>
      <c r="PA946" s="1"/>
      <c r="PB946" s="1"/>
      <c r="PC946" s="1"/>
      <c r="PD946" s="1"/>
      <c r="PE946" s="1"/>
    </row>
    <row r="947" spans="1:421">
      <c r="K947" s="1"/>
      <c r="L947" s="1"/>
      <c r="M947" s="1"/>
      <c r="N947" s="1"/>
      <c r="O947" s="1"/>
      <c r="R947" s="1"/>
      <c r="S947" s="1"/>
      <c r="T947" s="1"/>
      <c r="U947" s="1"/>
      <c r="V947" s="1"/>
      <c r="Y947" s="1"/>
      <c r="Z947" s="1"/>
      <c r="AA947" s="1"/>
      <c r="AB947" s="1"/>
      <c r="AC947" s="1"/>
      <c r="AF947" s="1"/>
      <c r="AG947" s="1"/>
      <c r="AH947" s="1"/>
      <c r="AI947" s="1"/>
      <c r="AJ947" s="1"/>
      <c r="AM947" s="1"/>
      <c r="AN947" s="1"/>
      <c r="AO947" s="1"/>
      <c r="AP947" s="1"/>
      <c r="AQ947" s="1"/>
      <c r="AT947" s="1"/>
      <c r="AU947" s="1"/>
      <c r="AV947" s="1"/>
      <c r="AW947" s="1"/>
      <c r="AX947" s="1"/>
      <c r="BA947" s="1"/>
      <c r="BB947" s="1"/>
      <c r="BC947" s="1"/>
      <c r="BD947" s="1"/>
      <c r="BE947" s="1"/>
      <c r="BH947" s="1"/>
      <c r="BI947" s="1"/>
      <c r="BJ947" s="1"/>
      <c r="BK947" s="1"/>
      <c r="BL947" s="1"/>
      <c r="BO947" s="1"/>
      <c r="BP947" s="1"/>
      <c r="BQ947" s="1"/>
      <c r="BR947" s="1"/>
      <c r="BS947" s="1"/>
      <c r="BU947" t="s">
        <v>214</v>
      </c>
      <c r="BV947" s="1">
        <f t="shared" ref="BV947:BZ950" ca="1" si="130">BV869</f>
        <v>6.9764194021529849E-2</v>
      </c>
      <c r="BW947" s="1">
        <f t="shared" ca="1" si="130"/>
        <v>0.46511716823066285</v>
      </c>
      <c r="BX947" s="1">
        <f t="shared" ca="1" si="130"/>
        <v>0.46511863774780726</v>
      </c>
      <c r="BY947" s="1">
        <f t="shared" si="130"/>
        <v>0</v>
      </c>
      <c r="BZ947" s="1">
        <f t="shared" si="130"/>
        <v>0</v>
      </c>
      <c r="CB947" t="s">
        <v>214</v>
      </c>
      <c r="CC947" s="1">
        <f ca="1"/>
        <v>0.10096445427674058</v>
      </c>
      <c r="CD947" s="1">
        <f ca="1"/>
        <v>0.22858184578506469</v>
      </c>
      <c r="CE947" s="1">
        <f ca="1"/>
        <v>0.44339375151423582</v>
      </c>
      <c r="CF947" s="1">
        <f ca="1"/>
        <v>0.22705994842395885</v>
      </c>
      <c r="CG947" s="1">
        <f ca="1"/>
        <v>0</v>
      </c>
      <c r="CI947" t="s">
        <v>214</v>
      </c>
      <c r="CJ947" s="1">
        <f ca="1"/>
        <v>0.11510478237304986</v>
      </c>
      <c r="CK947" s="1">
        <f ca="1"/>
        <v>0.1186096657915455</v>
      </c>
      <c r="CL947" s="1">
        <f ca="1"/>
        <v>0.32586633685013289</v>
      </c>
      <c r="CM947" s="1">
        <f ca="1"/>
        <v>0.32843655088846646</v>
      </c>
      <c r="CN947" s="1">
        <f ca="1"/>
        <v>0.11198266409680525</v>
      </c>
      <c r="CP947" t="s">
        <v>214</v>
      </c>
      <c r="CQ947" s="1">
        <f ca="1"/>
        <v>0.12131999656116724</v>
      </c>
      <c r="CR947" s="1">
        <f ca="1"/>
        <v>6.4933297039792254E-2</v>
      </c>
      <c r="CS947" s="1">
        <f ca="1"/>
        <v>0.21872422540918643</v>
      </c>
      <c r="CT947" s="1">
        <f ca="1"/>
        <v>0.32105963388057146</v>
      </c>
      <c r="CU947" s="1">
        <f ca="1"/>
        <v>0.27396284710928259</v>
      </c>
      <c r="CW947" t="s">
        <v>214</v>
      </c>
      <c r="CX947" s="1">
        <f ca="1"/>
        <v>0.12367932406652163</v>
      </c>
      <c r="CY947" s="1">
        <f ca="1"/>
        <v>3.7544885848011564E-2</v>
      </c>
      <c r="CZ947" s="1">
        <f ca="1"/>
        <v>0.14135373738610005</v>
      </c>
      <c r="DA947" s="1">
        <f ca="1"/>
        <v>0.26511716544688119</v>
      </c>
      <c r="DB947" s="1">
        <f ca="1"/>
        <v>0.43230488725248556</v>
      </c>
      <c r="DD947" t="s">
        <v>214</v>
      </c>
      <c r="DE947" s="1">
        <f ca="1"/>
        <v>0.12408571088340724</v>
      </c>
      <c r="DF947" s="1">
        <f ca="1"/>
        <v>2.3018538986364544E-2</v>
      </c>
      <c r="DG947" s="1">
        <f ca="1"/>
        <v>9.0082006203875922E-2</v>
      </c>
      <c r="DH947" s="1">
        <f ca="1"/>
        <v>0.19975681024604636</v>
      </c>
      <c r="DI947" s="1">
        <f ca="1"/>
        <v>0.56305693368030596</v>
      </c>
      <c r="DK947" t="s">
        <v>214</v>
      </c>
      <c r="DL947" s="1">
        <f ca="1"/>
        <v>0.12347140921998213</v>
      </c>
      <c r="DM947" s="1">
        <f ca="1"/>
        <v>1.5056829539408029E-2</v>
      </c>
      <c r="DN947" s="1">
        <f ca="1"/>
        <v>5.7405031809757624E-2</v>
      </c>
      <c r="DO947" s="1">
        <f ca="1"/>
        <v>0.14249252989734268</v>
      </c>
      <c r="DP947" s="1">
        <f ca="1"/>
        <v>0.6615741995335096</v>
      </c>
      <c r="DR947" t="s">
        <v>214</v>
      </c>
      <c r="DS947" s="1">
        <f ca="1"/>
        <v>0.12231265696448322</v>
      </c>
      <c r="DT947" s="1">
        <f ca="1"/>
        <v>1.0569932570331841E-2</v>
      </c>
      <c r="DU947" s="1">
        <f ca="1"/>
        <v>3.6969239804989562E-2</v>
      </c>
      <c r="DV947" s="1">
        <f ca="1"/>
        <v>9.8298631126361294E-2</v>
      </c>
      <c r="DW947" s="1">
        <f ca="1"/>
        <v>0.73184953953383414</v>
      </c>
      <c r="DY947" t="s">
        <v>214</v>
      </c>
      <c r="DZ947" s="1">
        <f ca="1"/>
        <v>0.12086161235351416</v>
      </c>
      <c r="EA947" s="1">
        <f ca="1"/>
        <v>7.9789817569061901E-3</v>
      </c>
      <c r="EB947" s="1">
        <f ca="1"/>
        <v>2.4303647920685123E-2</v>
      </c>
      <c r="EC947" s="1">
        <f ca="1"/>
        <v>6.6526685704647912E-2</v>
      </c>
      <c r="ED947" s="1">
        <f ca="1"/>
        <v>0.78032907226424664</v>
      </c>
      <c r="EF947" t="s">
        <v>214</v>
      </c>
      <c r="EG947" s="1">
        <f ca="1"/>
        <v>0.11925577390262213</v>
      </c>
      <c r="EH947" s="1">
        <f ca="1"/>
        <v>6.4483961370047707E-3</v>
      </c>
      <c r="EI947" s="1">
        <f ca="1"/>
        <v>1.6482437218399364E-2</v>
      </c>
      <c r="EJ947" s="1">
        <f ca="1"/>
        <v>4.4674267200587578E-2</v>
      </c>
      <c r="EK947" s="1">
        <f ca="1"/>
        <v>0.81313912554138623</v>
      </c>
      <c r="EM947" t="s">
        <v>214</v>
      </c>
      <c r="EN947" s="1">
        <f ca="1"/>
        <v>0.11757188651943468</v>
      </c>
      <c r="EO947" s="1">
        <f ca="1"/>
        <v>5.52279984589774E-3</v>
      </c>
      <c r="EP947" s="1">
        <f ca="1"/>
        <v>1.1654541650812275E-2</v>
      </c>
      <c r="EQ947" s="1">
        <f ca="1"/>
        <v>3.0078903177013335E-2</v>
      </c>
      <c r="ER947" s="1">
        <f ca="1"/>
        <v>0.83517186880684202</v>
      </c>
      <c r="ET947" t="s">
        <v>214</v>
      </c>
      <c r="EU947" s="1">
        <f ca="1"/>
        <v>0.11585355315427989</v>
      </c>
      <c r="EV947" s="1">
        <f ca="1"/>
        <v>4.9479868987384271E-3</v>
      </c>
      <c r="EW947" s="1">
        <f ca="1"/>
        <v>8.6682210634645915E-3</v>
      </c>
      <c r="EX947" s="1">
        <f ca="1"/>
        <v>2.0523859668806429E-2</v>
      </c>
      <c r="EY947" s="1">
        <f ca="1"/>
        <v>0.85000637921471067</v>
      </c>
      <c r="FA947" t="s">
        <v>214</v>
      </c>
      <c r="FB947" s="1">
        <f ca="1"/>
        <v>0.11412586219514143</v>
      </c>
      <c r="FC947" s="1">
        <f ca="1"/>
        <v>4.5792643268980047E-3</v>
      </c>
      <c r="FD947" s="1">
        <f ca="1"/>
        <v>6.8127723021927456E-3</v>
      </c>
      <c r="FE947" s="1">
        <f ca="1"/>
        <v>1.4353628548310578E-2</v>
      </c>
      <c r="FF947" s="1">
        <f ca="1"/>
        <v>0.86012847262745729</v>
      </c>
      <c r="FH947" t="s">
        <v>214</v>
      </c>
      <c r="FI947" s="1">
        <f ca="1"/>
        <v>0.1124033587950094</v>
      </c>
      <c r="FJ947" s="1">
        <f ca="1"/>
        <v>4.3329744002450349E-3</v>
      </c>
      <c r="FK947" s="1">
        <f ca="1"/>
        <v>5.6513820633094687E-3</v>
      </c>
      <c r="FL947" s="1">
        <f ca="1"/>
        <v>1.0404792959545351E-2</v>
      </c>
      <c r="FM947" s="1">
        <f ca="1"/>
        <v>0.86720749178189083</v>
      </c>
      <c r="FO947" t="s">
        <v>214</v>
      </c>
      <c r="FP947" s="1">
        <f ca="1"/>
        <v>0.11069449157148011</v>
      </c>
      <c r="FQ947" s="1">
        <f ca="1"/>
        <v>4.1601365215782182E-3</v>
      </c>
      <c r="FR947" s="1">
        <f ca="1"/>
        <v>4.9160395829173529E-3</v>
      </c>
      <c r="FS947" s="1">
        <f ca="1"/>
        <v>7.8903337892779826E-3</v>
      </c>
      <c r="FT947" s="1">
        <f ca="1"/>
        <v>0.87233899853474639</v>
      </c>
      <c r="FV947" t="s">
        <v>214</v>
      </c>
      <c r="FW947" s="1">
        <f ca="1"/>
        <v>0.10900414089931156</v>
      </c>
      <c r="FX947" s="1">
        <f ca="1"/>
        <v>4.0317819604313854E-3</v>
      </c>
      <c r="FY947" s="1">
        <f ca="1"/>
        <v>4.442398976656256E-3</v>
      </c>
      <c r="FZ947" s="1">
        <f ca="1"/>
        <v>6.2912703213862282E-3</v>
      </c>
      <c r="GA947" s="1">
        <f ca="1"/>
        <v>0.87623040784221462</v>
      </c>
      <c r="GC947" t="s">
        <v>214</v>
      </c>
      <c r="GD947" s="1">
        <f ca="1"/>
        <v>0.1073350788596473</v>
      </c>
      <c r="GE947" s="1">
        <f ca="1"/>
        <v>3.9306375774277036E-3</v>
      </c>
      <c r="GF947" s="1">
        <f ca="1"/>
        <v>4.1296825183301626E-3</v>
      </c>
      <c r="GG947" s="1">
        <f ca="1"/>
        <v>5.2714205326172582E-3</v>
      </c>
      <c r="GH947" s="1">
        <f ca="1"/>
        <v>0.87933318051197762</v>
      </c>
      <c r="GJ947" t="s">
        <v>214</v>
      </c>
      <c r="GK947" s="1">
        <f ca="1"/>
        <v>0.10568882289168269</v>
      </c>
      <c r="GL947" s="1">
        <f ca="1"/>
        <v>3.8463356540538117E-3</v>
      </c>
      <c r="GM947" s="1">
        <f ca="1"/>
        <v>3.9160764554605583E-3</v>
      </c>
      <c r="GN947" s="1">
        <f ca="1"/>
        <v>4.6157880334710289E-3</v>
      </c>
      <c r="GO947" s="1">
        <f ca="1"/>
        <v>0.88193297696533191</v>
      </c>
      <c r="GQ947" t="s">
        <v>214</v>
      </c>
      <c r="GR947" s="1">
        <f ca="1"/>
        <v>0.10406613998976982</v>
      </c>
      <c r="GS947" s="1">
        <f ca="1"/>
        <v>3.7726193109430266E-3</v>
      </c>
      <c r="GT947" s="1">
        <f ca="1"/>
        <v>3.7636520083461269E-3</v>
      </c>
      <c r="GU947" s="1">
        <f ca="1"/>
        <v>4.1881643754777004E-3</v>
      </c>
      <c r="GV947" s="1">
        <f ca="1"/>
        <v>0.88420942431546334</v>
      </c>
      <c r="GX947" t="s">
        <v>214</v>
      </c>
      <c r="GY947" s="1">
        <f ca="1"/>
        <v>0.10246734691852954</v>
      </c>
      <c r="GZ947" s="1">
        <f ca="1"/>
        <v>3.7056951177852752E-3</v>
      </c>
      <c r="HA947" s="1">
        <f ca="1"/>
        <v>3.6491264381928166E-3</v>
      </c>
      <c r="HB947" s="1">
        <f ca="1"/>
        <v>3.9028580258057286E-3</v>
      </c>
      <c r="HC947" s="1">
        <f ca="1"/>
        <v>0.88627497349968665</v>
      </c>
      <c r="HE947" t="s">
        <v>214</v>
      </c>
      <c r="HF947" s="1">
        <f ca="1"/>
        <v>0.10089249012820062</v>
      </c>
      <c r="HG947" s="1">
        <f ca="1"/>
        <v>3.6432537440970413E-3</v>
      </c>
      <c r="HH947" s="1">
        <f ca="1"/>
        <v>3.5582012338249529E-3</v>
      </c>
      <c r="HI947" s="1">
        <f ca="1"/>
        <v>3.7062413586515654E-3</v>
      </c>
      <c r="HJ947" s="1">
        <f ca="1"/>
        <v>0.88819981353522581</v>
      </c>
      <c r="HL947" t="s">
        <v>214</v>
      </c>
      <c r="HM947" s="1">
        <f ca="1"/>
        <v>9.9341454127761589E-2</v>
      </c>
      <c r="HN947" s="1">
        <f ca="1"/>
        <v>3.5838837701760869E-3</v>
      </c>
      <c r="HO947" s="1">
        <f ca="1"/>
        <v>3.4820911073300482E-3</v>
      </c>
      <c r="HP947" s="1">
        <f ca="1"/>
        <v>3.5648859892902576E-3</v>
      </c>
      <c r="HQ947" s="1">
        <f ca="1"/>
        <v>0.89002768500544205</v>
      </c>
      <c r="HS947" t="s">
        <v>214</v>
      </c>
      <c r="HT947" s="1">
        <f ca="1"/>
        <v>9.7814027024235708E-2</v>
      </c>
      <c r="HU947" s="1">
        <f ca="1"/>
        <v>3.5267188939894904E-3</v>
      </c>
      <c r="HV947" s="1">
        <f ca="1"/>
        <v>3.4153951605974966E-3</v>
      </c>
      <c r="HW947" s="1">
        <f ca="1"/>
        <v>3.4580168662572885E-3</v>
      </c>
      <c r="HX947" s="1">
        <f ca="1"/>
        <v>0.89178584205492006</v>
      </c>
      <c r="HZ947" t="s">
        <v>214</v>
      </c>
      <c r="IA947" s="1">
        <f ca="1"/>
        <v>9.6309940277160735E-2</v>
      </c>
      <c r="IB947" s="1">
        <f ca="1"/>
        <v>3.4712246690888435E-3</v>
      </c>
      <c r="IC947" s="1">
        <f ca="1"/>
        <v>3.3547906924759527E-3</v>
      </c>
      <c r="ID947" s="1">
        <f ca="1"/>
        <v>3.3727515161802359E-3</v>
      </c>
      <c r="IE947" s="1">
        <f ca="1"/>
        <v>0.89349129284509432</v>
      </c>
      <c r="IG947" t="s">
        <v>214</v>
      </c>
      <c r="IH947" s="1">
        <f ca="1"/>
        <v>9.4828892863785499E-2</v>
      </c>
      <c r="II947" s="1">
        <f ca="1"/>
        <v>3.4170691340413843E-3</v>
      </c>
      <c r="IJ947" s="1">
        <f ca="1"/>
        <v>3.2982314617295634E-3</v>
      </c>
      <c r="IK947" s="1">
        <f ca="1"/>
        <v>3.3011144709791697E-3</v>
      </c>
      <c r="IL947" s="1">
        <f ca="1"/>
        <v>0.89515469206946452</v>
      </c>
      <c r="IN947" t="s">
        <v>214</v>
      </c>
      <c r="IO947" s="1">
        <f ca="1"/>
        <v>9.3370565986508808E-2</v>
      </c>
      <c r="IP947" s="1">
        <f ca="1"/>
        <v>3.3640441121579262E-3</v>
      </c>
      <c r="IQ947" s="1">
        <f ca="1"/>
        <v>3.2444554298972027E-3</v>
      </c>
      <c r="IR947" s="1">
        <f ca="1"/>
        <v>3.2381734472587288E-3</v>
      </c>
      <c r="IS947" s="1">
        <f ca="1"/>
        <v>0.89678276102417742</v>
      </c>
      <c r="IU947" t="s">
        <v>214</v>
      </c>
      <c r="IV947" s="1">
        <f ca="1"/>
        <v>9.1934632026732452E-2</v>
      </c>
      <c r="IW947" s="1">
        <f ca="1"/>
        <v>3.3120172284865318E-3</v>
      </c>
      <c r="IX947" s="1">
        <f ca="1"/>
        <v>3.1926824428985634E-3</v>
      </c>
      <c r="IY947" s="1">
        <f ca="1"/>
        <v>3.1808798348795858E-3</v>
      </c>
      <c r="IZ947" s="1">
        <f ca="1"/>
        <v>0.89837978846700295</v>
      </c>
      <c r="JB947" t="s">
        <v>214</v>
      </c>
      <c r="JC947" s="1">
        <f ca="1"/>
        <v>9.0520759991024671E-2</v>
      </c>
      <c r="JD947" s="1">
        <f ca="1"/>
        <v>3.2609026028285596E-3</v>
      </c>
      <c r="JE947" s="1">
        <f ca="1"/>
        <v>3.1424285236442829E-3</v>
      </c>
      <c r="JF947" s="1">
        <f ca="1"/>
        <v>3.1273492619547684E-3</v>
      </c>
      <c r="JG947" s="1">
        <f ca="1"/>
        <v>0.89994855962054776</v>
      </c>
      <c r="JI947" t="s">
        <v>214</v>
      </c>
      <c r="JJ947" s="1">
        <f ca="1"/>
        <v>8.9128618815264501E-2</v>
      </c>
      <c r="JK947" s="1">
        <f ca="1"/>
        <v>3.2106429242501479E-3</v>
      </c>
      <c r="JL947" s="1">
        <f ca="1"/>
        <v>3.093391776490895E-3</v>
      </c>
      <c r="JM947" s="1">
        <f ca="1"/>
        <v>3.0764161244525067E-3</v>
      </c>
      <c r="JN947" s="1">
        <f ca="1"/>
        <v>0.90149093035954198</v>
      </c>
      <c r="JP947" t="s">
        <v>214</v>
      </c>
      <c r="JQ947" s="1">
        <f ca="1"/>
        <v>8.7757879359109045E-2</v>
      </c>
      <c r="JR947" s="1">
        <f ca="1"/>
        <v>3.1611984745337617E-3</v>
      </c>
      <c r="JS947" s="1">
        <f ca="1"/>
        <v>3.0453822789727131E-3</v>
      </c>
      <c r="JT947" s="1">
        <f ca="1"/>
        <v>3.0273581894652351E-3</v>
      </c>
      <c r="JU947" s="1">
        <f ca="1"/>
        <v>0.9030081816979193</v>
      </c>
      <c r="JW947" t="s">
        <v>214</v>
      </c>
      <c r="JX947" s="1">
        <f ca="1"/>
        <v>8.6408215599001151E-2</v>
      </c>
      <c r="JY947" s="1">
        <f ca="1"/>
        <v>3.1125404005146518E-3</v>
      </c>
      <c r="JZ947" s="1">
        <f ca="1"/>
        <v>2.9982789973796451E-3</v>
      </c>
      <c r="KA947" s="1">
        <f ca="1"/>
        <v>2.9797265493146244E-3</v>
      </c>
      <c r="KB947" s="1">
        <f ca="1"/>
        <v>0.90450123845378994</v>
      </c>
      <c r="KD947" t="s">
        <v>214</v>
      </c>
      <c r="KE947" s="1">
        <f ca="1"/>
        <v>8.5079305330476668E-2</v>
      </c>
      <c r="KF947" s="1">
        <f ca="1"/>
        <v>3.0646465873876549E-3</v>
      </c>
      <c r="KG947" s="1">
        <f ca="1"/>
        <v>2.9520033069726209E-3</v>
      </c>
      <c r="KH947" s="1">
        <f ca="1"/>
        <v>2.9332407251991925E-3</v>
      </c>
      <c r="KI947" s="1">
        <f ca="1"/>
        <v>0.90597080404996388</v>
      </c>
      <c r="KK947" t="s">
        <v>214</v>
      </c>
      <c r="KL947" s="1">
        <f ca="1"/>
        <v>8.3770830570004728E-2</v>
      </c>
      <c r="KM947" s="1">
        <f ca="1"/>
        <v>3.0174991256690939E-3</v>
      </c>
      <c r="KN947" s="1">
        <f ca="1"/>
        <v>2.9065027159791996E-3</v>
      </c>
      <c r="KO947" s="1">
        <f ca="1"/>
        <v>2.8877240074137419E-3</v>
      </c>
      <c r="KP947" s="1">
        <f ca="1"/>
        <v>0.90741744358093324</v>
      </c>
      <c r="KR947" t="s">
        <v>214</v>
      </c>
      <c r="KS947" s="1">
        <f ca="1"/>
        <v>8.2482477772917409E-2</v>
      </c>
      <c r="KT947" s="1">
        <f ca="1"/>
        <v>2.9710827553252085E-3</v>
      </c>
      <c r="KU947" s="1">
        <f ca="1"/>
        <v>2.8617408605209555E-3</v>
      </c>
      <c r="KV947" s="1">
        <f ca="1"/>
        <v>2.8430636207628888E-3</v>
      </c>
      <c r="KW947" s="1">
        <f ca="1"/>
        <v>0.90884163499047355</v>
      </c>
      <c r="KY947" t="s">
        <v>214</v>
      </c>
      <c r="KZ947" s="1">
        <f ca="1"/>
        <v>8.1213937938890701E-2</v>
      </c>
      <c r="LA947" s="1">
        <f ca="1"/>
        <v>2.9253839094060836E-3</v>
      </c>
      <c r="LB947" s="1">
        <f ca="1"/>
        <v>2.8176913537418546E-3</v>
      </c>
      <c r="LC947" s="1">
        <f ca="1"/>
        <v>2.7991861946308136E-3</v>
      </c>
      <c r="LD947" s="1">
        <f ca="1"/>
        <v>0.91024380060333054</v>
      </c>
      <c r="LF947" t="s">
        <v>214</v>
      </c>
      <c r="LG947" s="1">
        <f ca="1"/>
        <v>7.9964906648813047E-2</v>
      </c>
      <c r="LH947" s="1">
        <f ca="1"/>
        <v>2.8803901256544261E-3</v>
      </c>
      <c r="LI947" s="1">
        <f ca="1"/>
        <v>2.7743340039188043E-3</v>
      </c>
      <c r="LJ947" s="1">
        <f ca="1"/>
        <v>2.7560426625589398E-3</v>
      </c>
      <c r="LK947" s="1">
        <f ca="1"/>
        <v>0.91162432655905479</v>
      </c>
      <c r="LN947" s="1"/>
      <c r="LO947" s="1"/>
      <c r="LP947" s="1"/>
      <c r="LQ947" s="1"/>
      <c r="LR947" s="1"/>
      <c r="LU947" s="1"/>
      <c r="LV947" s="1"/>
      <c r="LW947" s="1"/>
      <c r="LX947" s="1"/>
      <c r="LY947" s="1"/>
      <c r="MB947" s="1"/>
      <c r="MC947" s="1"/>
      <c r="MD947" s="1"/>
      <c r="ME947" s="1"/>
      <c r="MF947" s="1"/>
      <c r="MI947" s="1"/>
      <c r="MJ947" s="1"/>
      <c r="MK947" s="1"/>
      <c r="ML947" s="1"/>
      <c r="MM947" s="1"/>
      <c r="MP947" s="1"/>
      <c r="MQ947" s="1"/>
      <c r="MR947" s="1"/>
      <c r="MS947" s="1"/>
      <c r="MT947" s="1"/>
      <c r="MW947" s="1"/>
      <c r="MX947" s="1"/>
      <c r="MY947" s="1"/>
      <c r="MZ947" s="1"/>
      <c r="NA947" s="1"/>
      <c r="ND947" s="1"/>
      <c r="NE947" s="1"/>
      <c r="NF947" s="1"/>
      <c r="NG947" s="1"/>
      <c r="NH947" s="1"/>
      <c r="NK947" s="1"/>
      <c r="NL947" s="1"/>
      <c r="NM947" s="1"/>
      <c r="NN947" s="1"/>
      <c r="NO947" s="1"/>
      <c r="NR947" s="1"/>
      <c r="NS947" s="1"/>
      <c r="NT947" s="1"/>
      <c r="NU947" s="1"/>
      <c r="NV947" s="1"/>
      <c r="NY947" s="1"/>
      <c r="NZ947" s="1"/>
      <c r="OA947" s="1"/>
      <c r="OB947" s="1"/>
      <c r="OC947" s="1"/>
      <c r="OF947" s="1"/>
      <c r="OG947" s="1"/>
      <c r="OH947" s="1"/>
      <c r="OI947" s="1"/>
      <c r="OJ947" s="1"/>
      <c r="OM947" s="1"/>
      <c r="ON947" s="1"/>
      <c r="OO947" s="1"/>
      <c r="OP947" s="1"/>
      <c r="OQ947" s="1"/>
      <c r="OT947" s="1"/>
      <c r="OU947" s="1"/>
      <c r="OV947" s="1"/>
      <c r="OW947" s="1"/>
      <c r="OX947" s="1"/>
      <c r="PA947" s="1"/>
      <c r="PB947" s="1"/>
      <c r="PC947" s="1"/>
      <c r="PD947" s="1"/>
      <c r="PE947" s="1"/>
    </row>
    <row r="948" spans="1:421">
      <c r="K948" s="1"/>
      <c r="L948" s="1"/>
      <c r="M948" s="1"/>
      <c r="N948" s="1"/>
      <c r="O948" s="1"/>
      <c r="R948" s="1"/>
      <c r="S948" s="1"/>
      <c r="T948" s="1"/>
      <c r="U948" s="1"/>
      <c r="V948" s="1"/>
      <c r="Y948" s="1"/>
      <c r="Z948" s="1"/>
      <c r="AA948" s="1"/>
      <c r="AB948" s="1"/>
      <c r="AC948" s="1"/>
      <c r="AF948" s="1"/>
      <c r="AG948" s="1"/>
      <c r="AH948" s="1"/>
      <c r="AI948" s="1"/>
      <c r="AJ948" s="1"/>
      <c r="AM948" s="1"/>
      <c r="AN948" s="1"/>
      <c r="AO948" s="1"/>
      <c r="AP948" s="1"/>
      <c r="AQ948" s="1"/>
      <c r="AT948" s="1"/>
      <c r="AU948" s="1"/>
      <c r="AV948" s="1"/>
      <c r="AW948" s="1"/>
      <c r="AX948" s="1"/>
      <c r="BA948" s="1"/>
      <c r="BB948" s="1"/>
      <c r="BC948" s="1"/>
      <c r="BD948" s="1"/>
      <c r="BE948" s="1"/>
      <c r="BH948" s="1"/>
      <c r="BI948" s="1"/>
      <c r="BJ948" s="1"/>
      <c r="BK948" s="1"/>
      <c r="BL948" s="1"/>
      <c r="BO948" s="1"/>
      <c r="BP948" s="1"/>
      <c r="BQ948" s="1"/>
      <c r="BR948" s="1"/>
      <c r="BS948" s="1"/>
      <c r="BU948" t="s">
        <v>215</v>
      </c>
      <c r="BV948" s="1">
        <f t="shared" si="130"/>
        <v>0</v>
      </c>
      <c r="BW948" s="1">
        <f t="shared" ca="1" si="130"/>
        <v>2.3649287819594869E-2</v>
      </c>
      <c r="BX948" s="1">
        <f t="shared" ca="1" si="130"/>
        <v>0.4881745314598997</v>
      </c>
      <c r="BY948" s="1">
        <f t="shared" ca="1" si="130"/>
        <v>0.48817618072050545</v>
      </c>
      <c r="BZ948" s="1">
        <f t="shared" si="130"/>
        <v>0</v>
      </c>
      <c r="CB948" t="s">
        <v>215</v>
      </c>
      <c r="CC948" s="1">
        <f ca="1"/>
        <v>1.6498716551906093E-3</v>
      </c>
      <c r="CD948" s="1">
        <f ca="1"/>
        <v>2.2544650248857937E-2</v>
      </c>
      <c r="CE948" s="1">
        <f ca="1"/>
        <v>0.2559686299851277</v>
      </c>
      <c r="CF948" s="1">
        <f ca="1"/>
        <v>0.47907554728256974</v>
      </c>
      <c r="CG948" s="1">
        <f ca="1"/>
        <v>0.24076130082825409</v>
      </c>
      <c r="CI948" t="s">
        <v>215</v>
      </c>
      <c r="CJ948" s="1">
        <f ca="1"/>
        <v>3.1931581339069044E-3</v>
      </c>
      <c r="CK948" s="1">
        <f ca="1"/>
        <v>1.6568878108108833E-2</v>
      </c>
      <c r="CL948" s="1">
        <f ca="1"/>
        <v>0.14197378054075188</v>
      </c>
      <c r="CM948" s="1">
        <f ca="1"/>
        <v>0.36122979036762781</v>
      </c>
      <c r="CN948" s="1">
        <f ca="1"/>
        <v>0.47703439284960469</v>
      </c>
      <c r="CP948" t="s">
        <v>215</v>
      </c>
      <c r="CQ948" s="1">
        <f ca="1"/>
        <v>4.2919369084490197E-3</v>
      </c>
      <c r="CR948" s="1">
        <f ca="1"/>
        <v>1.1121162981863244E-2</v>
      </c>
      <c r="CS948" s="1">
        <f ca="1"/>
        <v>8.1938547014090382E-2</v>
      </c>
      <c r="CT948" s="1">
        <f ca="1"/>
        <v>0.24746062318583945</v>
      </c>
      <c r="CU948" s="1">
        <f ca="1"/>
        <v>0.65518772990975804</v>
      </c>
      <c r="CW948" t="s">
        <v>215</v>
      </c>
      <c r="CX948" s="1">
        <f ca="1"/>
        <v>4.9910011826056009E-3</v>
      </c>
      <c r="CY948" s="1">
        <f ca="1"/>
        <v>7.1872104481166873E-3</v>
      </c>
      <c r="CZ948" s="1">
        <f ca="1"/>
        <v>4.8546203490774119E-2</v>
      </c>
      <c r="DA948" s="1">
        <f ca="1"/>
        <v>0.16204379898838611</v>
      </c>
      <c r="DB948" s="1">
        <f ca="1"/>
        <v>0.77723178589011765</v>
      </c>
      <c r="DD948" t="s">
        <v>215</v>
      </c>
      <c r="DE948" s="1">
        <f ca="1"/>
        <v>5.403109230233516E-3</v>
      </c>
      <c r="DF948" s="1">
        <f ca="1"/>
        <v>4.5802680257655479E-3</v>
      </c>
      <c r="DG948" s="1">
        <f ca="1"/>
        <v>2.9250804056435431E-2</v>
      </c>
      <c r="DH948" s="1">
        <f ca="1"/>
        <v>0.10361631682098106</v>
      </c>
      <c r="DI948" s="1">
        <f ca="1"/>
        <v>0.85714950186658467</v>
      </c>
      <c r="DK948" t="s">
        <v>215</v>
      </c>
      <c r="DL948" s="1">
        <f ca="1"/>
        <v>5.6259730231196141E-3</v>
      </c>
      <c r="DM948" s="1">
        <f ca="1"/>
        <v>2.9187883905792689E-3</v>
      </c>
      <c r="DN948" s="1">
        <f ca="1"/>
        <v>1.7822295205466809E-2</v>
      </c>
      <c r="DO948" s="1">
        <f ca="1"/>
        <v>6.5381322800956071E-2</v>
      </c>
      <c r="DP948" s="1">
        <f ca="1"/>
        <v>0.90825162057987852</v>
      </c>
      <c r="DR948" t="s">
        <v>215</v>
      </c>
      <c r="DS948" s="1">
        <f ca="1"/>
        <v>5.728937871203342E-3</v>
      </c>
      <c r="DT948" s="1">
        <f ca="1"/>
        <v>1.8797193184184604E-3</v>
      </c>
      <c r="DU948" s="1">
        <f ca="1"/>
        <v>1.0949207224063045E-2</v>
      </c>
      <c r="DV948" s="1">
        <f ca="1"/>
        <v>4.0945353152560357E-2</v>
      </c>
      <c r="DW948" s="1">
        <f ca="1"/>
        <v>0.94049678243375512</v>
      </c>
      <c r="DY948" t="s">
        <v>215</v>
      </c>
      <c r="DZ948" s="1">
        <f ca="1"/>
        <v>5.7575708800496912E-3</v>
      </c>
      <c r="EA948" s="1">
        <f ca="1"/>
        <v>1.235730659253584E-3</v>
      </c>
      <c r="EB948" s="1">
        <f ca="1"/>
        <v>6.777554837976753E-3</v>
      </c>
      <c r="EC948" s="1">
        <f ca="1"/>
        <v>2.5538676235548584E-2</v>
      </c>
      <c r="ED948" s="1">
        <f ca="1"/>
        <v>0.96069046738717168</v>
      </c>
      <c r="EF948" t="s">
        <v>215</v>
      </c>
      <c r="EG948" s="1">
        <f ca="1"/>
        <v>5.7407643823989786E-3</v>
      </c>
      <c r="EH948" s="1">
        <f ca="1"/>
        <v>8.380572782413409E-4</v>
      </c>
      <c r="EI948" s="1">
        <f ca="1"/>
        <v>4.2315156946413817E-3</v>
      </c>
      <c r="EJ948" s="1">
        <f ca="1"/>
        <v>1.5903868749985381E-2</v>
      </c>
      <c r="EK948" s="1">
        <f ca="1"/>
        <v>0.97328579389473324</v>
      </c>
      <c r="EM948" t="s">
        <v>215</v>
      </c>
      <c r="EN948" s="1">
        <f ca="1"/>
        <v>5.696515310535809E-3</v>
      </c>
      <c r="EO948" s="1">
        <f ca="1"/>
        <v>5.9258060479182577E-4</v>
      </c>
      <c r="EP948" s="1">
        <f ca="1"/>
        <v>2.6723038879854799E-3</v>
      </c>
      <c r="EQ948" s="1">
        <f ca="1"/>
        <v>9.9092337253158264E-3</v>
      </c>
      <c r="ER948" s="1">
        <f ca="1"/>
        <v>0.98112936647137139</v>
      </c>
      <c r="ET948" t="s">
        <v>215</v>
      </c>
      <c r="EU948" s="1">
        <f ca="1"/>
        <v>5.6359325071517275E-3</v>
      </c>
      <c r="EV948" s="1">
        <f ca="1"/>
        <v>4.4073975094289304E-4</v>
      </c>
      <c r="EW948" s="1">
        <f ca="1"/>
        <v>1.7152460465033317E-3</v>
      </c>
      <c r="EX948" s="1">
        <f ca="1"/>
        <v>6.1916144555249327E-3</v>
      </c>
      <c r="EY948" s="1">
        <f ca="1"/>
        <v>0.98601646723987746</v>
      </c>
      <c r="FA948" t="s">
        <v>215</v>
      </c>
      <c r="FB948" s="1">
        <f ca="1"/>
        <v>5.5658406158379916E-3</v>
      </c>
      <c r="FC948" s="1">
        <f ca="1"/>
        <v>3.4639862714193911E-4</v>
      </c>
      <c r="FD948" s="1">
        <f ca="1"/>
        <v>1.1267349403199583E-3</v>
      </c>
      <c r="FE948" s="1">
        <f ca="1"/>
        <v>3.8909370404319262E-3</v>
      </c>
      <c r="FF948" s="1">
        <f ca="1"/>
        <v>0.98907008877626856</v>
      </c>
      <c r="FH948" t="s">
        <v>215</v>
      </c>
      <c r="FI948" s="1">
        <f ca="1"/>
        <v>5.490421178132282E-3</v>
      </c>
      <c r="FJ948" s="1">
        <f ca="1"/>
        <v>2.8734723356215944E-4</v>
      </c>
      <c r="FK948" s="1">
        <f ca="1"/>
        <v>7.6419791766346539E-4</v>
      </c>
      <c r="FL948" s="1">
        <f ca="1"/>
        <v>2.4689863714327308E-3</v>
      </c>
      <c r="FM948" s="1">
        <f ca="1"/>
        <v>0.99098904729920978</v>
      </c>
      <c r="FO948" t="s">
        <v>215</v>
      </c>
      <c r="FP948" s="1">
        <f ca="1"/>
        <v>5.4122314633390147E-3</v>
      </c>
      <c r="FQ948" s="1">
        <f ca="1"/>
        <v>2.4995842953525745E-4</v>
      </c>
      <c r="FR948" s="1">
        <f ca="1"/>
        <v>5.4036776300403651E-4</v>
      </c>
      <c r="FS948" s="1">
        <f ca="1"/>
        <v>1.5907235076721414E-3</v>
      </c>
      <c r="FT948" s="1">
        <f ca="1"/>
        <v>0.99220671883644995</v>
      </c>
      <c r="FV948" t="s">
        <v>215</v>
      </c>
      <c r="FW948" s="1">
        <f ca="1"/>
        <v>5.3328323040829195E-3</v>
      </c>
      <c r="FX948" s="1">
        <f ca="1"/>
        <v>2.2587597028373774E-4</v>
      </c>
      <c r="FY948" s="1">
        <f ca="1"/>
        <v>4.017375863174386E-4</v>
      </c>
      <c r="FZ948" s="1">
        <f ca="1"/>
        <v>1.0483112980928736E-3</v>
      </c>
      <c r="GA948" s="1">
        <f ca="1"/>
        <v>0.99299124284122342</v>
      </c>
      <c r="GC948" t="s">
        <v>215</v>
      </c>
      <c r="GD948" s="1">
        <f ca="1"/>
        <v>5.2531736428326672E-3</v>
      </c>
      <c r="GE948" s="1">
        <f ca="1"/>
        <v>2.0997576631751982E-4</v>
      </c>
      <c r="GF948" s="1">
        <f ca="1"/>
        <v>3.1546695345488203E-4</v>
      </c>
      <c r="GG948" s="1">
        <f ca="1"/>
        <v>7.1312730303532712E-4</v>
      </c>
      <c r="GH948" s="1">
        <f ca="1"/>
        <v>0.99350825633436002</v>
      </c>
      <c r="GJ948" t="s">
        <v>215</v>
      </c>
      <c r="GK948" s="1">
        <f ca="1"/>
        <v>5.1738309496147617E-3</v>
      </c>
      <c r="GL948" s="1">
        <f ca="1"/>
        <v>1.9911487032643578E-4</v>
      </c>
      <c r="GM948" s="1">
        <f ca="1"/>
        <v>2.6138740511757905E-4</v>
      </c>
      <c r="GN948" s="1">
        <f ca="1"/>
        <v>5.0570527463067233E-4</v>
      </c>
      <c r="GO948" s="1">
        <f ca="1"/>
        <v>0.99385996150031097</v>
      </c>
      <c r="GQ948" t="s">
        <v>215</v>
      </c>
      <c r="GR948" s="1">
        <f ca="1"/>
        <v>5.0951501341637909E-3</v>
      </c>
      <c r="GS948" s="1">
        <f ca="1"/>
        <v>1.913647775594609E-4</v>
      </c>
      <c r="GT948" s="1">
        <f ca="1"/>
        <v>2.2710814645088463E-4</v>
      </c>
      <c r="GU948" s="1">
        <f ca="1"/>
        <v>3.7700809784342945E-4</v>
      </c>
      <c r="GV948" s="1">
        <f ca="1"/>
        <v>0.99410936884398282</v>
      </c>
      <c r="GX948" t="s">
        <v>215</v>
      </c>
      <c r="GY948" s="1">
        <f ca="1"/>
        <v>5.0173363773602453E-3</v>
      </c>
      <c r="GZ948" s="1">
        <f ca="1"/>
        <v>1.855416677507588E-4</v>
      </c>
      <c r="HA948" s="1">
        <f ca="1"/>
        <v>2.0501488808691298E-4</v>
      </c>
      <c r="HB948" s="1">
        <f ca="1"/>
        <v>2.9680264361801862E-4</v>
      </c>
      <c r="HC948" s="1">
        <f ca="1"/>
        <v>0.99429530442318448</v>
      </c>
      <c r="HE948" t="s">
        <v>215</v>
      </c>
      <c r="HF948" s="1">
        <f ca="1"/>
        <v>4.9405086011631546E-3</v>
      </c>
      <c r="HG948" s="1">
        <f ca="1"/>
        <v>1.8091852753331693E-4</v>
      </c>
      <c r="HH948" s="1">
        <f ca="1"/>
        <v>1.9042779747915578E-4</v>
      </c>
      <c r="HI948" s="1">
        <f ca="1"/>
        <v>2.4646135441369556E-4</v>
      </c>
      <c r="HJ948" s="1">
        <f ca="1"/>
        <v>0.99444168371941111</v>
      </c>
      <c r="HL948" t="s">
        <v>215</v>
      </c>
      <c r="HM948" s="1">
        <f ca="1"/>
        <v>4.8647328805258658E-3</v>
      </c>
      <c r="HN948" s="1">
        <f ca="1"/>
        <v>1.7704866564222582E-4</v>
      </c>
      <c r="HO948" s="1">
        <f ca="1"/>
        <v>1.8047023674716775E-4</v>
      </c>
      <c r="HP948" s="1">
        <f ca="1"/>
        <v>2.1451286769399612E-4</v>
      </c>
      <c r="HQ948" s="1">
        <f ca="1"/>
        <v>0.99456323534939117</v>
      </c>
      <c r="HS948" t="s">
        <v>215</v>
      </c>
      <c r="HT948" s="1">
        <f ca="1"/>
        <v>4.7900429452568003E-3</v>
      </c>
      <c r="HU948" s="1">
        <f ca="1"/>
        <v>1.7365747144792025E-4</v>
      </c>
      <c r="HV948" s="1">
        <f ca="1"/>
        <v>1.733737723044167E-4</v>
      </c>
      <c r="HW948" s="1">
        <f ca="1"/>
        <v>1.9389540625389438E-4</v>
      </c>
      <c r="HX948" s="1">
        <f ca="1"/>
        <v>0.99466903040473742</v>
      </c>
      <c r="HZ948" t="s">
        <v>215</v>
      </c>
      <c r="IA948" s="1">
        <f ca="1"/>
        <v>4.7164527637283231E-3</v>
      </c>
      <c r="IB948" s="1">
        <f ca="1"/>
        <v>1.7057600103397084E-4</v>
      </c>
      <c r="IC948" s="1">
        <f ca="1"/>
        <v>1.6805111343856801E-4</v>
      </c>
      <c r="ID948" s="1">
        <f ca="1"/>
        <v>1.8026292095438864E-4</v>
      </c>
      <c r="IE948" s="1">
        <f ca="1"/>
        <v>0.99476465720084517</v>
      </c>
      <c r="IG948" t="s">
        <v>215</v>
      </c>
      <c r="IH948" s="1">
        <f ca="1"/>
        <v>4.6439642681539977E-3</v>
      </c>
      <c r="II948" s="1">
        <f ca="1"/>
        <v>1.6770021255474253E-4</v>
      </c>
      <c r="IJ948" s="1">
        <f ca="1"/>
        <v>1.6383365211514929E-4</v>
      </c>
      <c r="IK948" s="1">
        <f ca="1"/>
        <v>1.709412290458832E-4</v>
      </c>
      <c r="IL948" s="1">
        <f ca="1"/>
        <v>0.99485356063813069</v>
      </c>
      <c r="IN948" t="s">
        <v>215</v>
      </c>
      <c r="IO948" s="1">
        <f ca="1"/>
        <v>4.5725720977519129E-3</v>
      </c>
      <c r="IP948" s="1">
        <f ca="1"/>
        <v>1.6496593723100235E-4</v>
      </c>
      <c r="IQ948" s="1">
        <f ca="1"/>
        <v>1.6031014711942782E-4</v>
      </c>
      <c r="IR948" s="1">
        <f ca="1"/>
        <v>1.6428507328832719E-4</v>
      </c>
      <c r="IS948" s="1">
        <f ca="1"/>
        <v>0.99493786674460982</v>
      </c>
      <c r="IU948" t="s">
        <v>215</v>
      </c>
      <c r="IV948" s="1">
        <f ca="1"/>
        <v>4.5022665109271881E-3</v>
      </c>
      <c r="IW948" s="1">
        <f ca="1"/>
        <v>1.6233350785901479E-4</v>
      </c>
      <c r="IX948" s="1">
        <f ca="1"/>
        <v>1.5722756827012043E-4</v>
      </c>
      <c r="IY948" s="1">
        <f ca="1"/>
        <v>1.592822843923386E-4</v>
      </c>
      <c r="IZ948" s="1">
        <f ca="1"/>
        <v>0.99501889012855183</v>
      </c>
      <c r="JB948" t="s">
        <v>215</v>
      </c>
      <c r="JC948" s="1">
        <f ca="1"/>
        <v>4.4330351729776922E-3</v>
      </c>
      <c r="JD948" s="1">
        <f ca="1"/>
        <v>1.5977831645204853E-4</v>
      </c>
      <c r="JE948" s="1">
        <f ca="1"/>
        <v>1.5443014580278515E-4</v>
      </c>
      <c r="JF948" s="1">
        <f ca="1"/>
        <v>1.5531015550996675E-4</v>
      </c>
      <c r="JG948" s="1">
        <f ca="1"/>
        <v>0.995097446209258</v>
      </c>
      <c r="JI948" t="s">
        <v>215</v>
      </c>
      <c r="JJ948" s="1">
        <f ca="1"/>
        <v>4.3648642530803375E-3</v>
      </c>
      <c r="JK948" s="1">
        <f ca="1"/>
        <v>1.5728501301320527E-4</v>
      </c>
      <c r="JL948" s="1">
        <f ca="1"/>
        <v>1.5182190312425627E-4</v>
      </c>
      <c r="JM948" s="1">
        <f ca="1"/>
        <v>1.5198553585812969E-4</v>
      </c>
      <c r="JN948" s="1">
        <f ca="1"/>
        <v>0.99517404329492454</v>
      </c>
      <c r="JP948" t="s">
        <v>215</v>
      </c>
      <c r="JQ948" s="1">
        <f ca="1"/>
        <v>4.2977390969350434E-3</v>
      </c>
      <c r="JR948" s="1">
        <f ca="1"/>
        <v>1.5484394085731658E-4</v>
      </c>
      <c r="JS948" s="1">
        <f ca="1"/>
        <v>1.4934362460926711E-4</v>
      </c>
      <c r="JT948" s="1">
        <f ca="1"/>
        <v>1.4907260897024447E-4</v>
      </c>
      <c r="JU948" s="1">
        <f ca="1"/>
        <v>0.99524900072862854</v>
      </c>
      <c r="JW948" t="s">
        <v>215</v>
      </c>
      <c r="JX948" s="1">
        <f ca="1"/>
        <v>4.2316446386885627E-3</v>
      </c>
      <c r="JY948" s="1">
        <f ca="1"/>
        <v>1.5244894596971707E-4</v>
      </c>
      <c r="JZ948" s="1">
        <f ca="1"/>
        <v>1.469586967848051E-4</v>
      </c>
      <c r="KA948" s="1">
        <f ca="1"/>
        <v>1.4642616681878384E-4</v>
      </c>
      <c r="KB948" s="1">
        <f ca="1"/>
        <v>0.9953225215517385</v>
      </c>
      <c r="KD948" t="s">
        <v>215</v>
      </c>
      <c r="KE948" s="1">
        <f ca="1"/>
        <v>4.1665656526608053E-3</v>
      </c>
      <c r="KF948" s="1">
        <f ca="1"/>
        <v>1.5009603063338782E-4</v>
      </c>
      <c r="KG948" s="1">
        <f ca="1"/>
        <v>1.4464440421486726E-4</v>
      </c>
      <c r="KH948" s="1">
        <f ca="1"/>
        <v>1.4395672164122471E-4</v>
      </c>
      <c r="KI948" s="1">
        <f ca="1"/>
        <v>0.99539473719085014</v>
      </c>
      <c r="KK948" t="s">
        <v>215</v>
      </c>
      <c r="KL948" s="1">
        <f ca="1"/>
        <v>4.102486906639162E-3</v>
      </c>
      <c r="KM948" s="1">
        <f ca="1"/>
        <v>1.4778252587059864E-4</v>
      </c>
      <c r="KN948" s="1">
        <f ca="1"/>
        <v>1.4238657858779312E-4</v>
      </c>
      <c r="KO948" s="1">
        <f ca="1"/>
        <v>1.4160905058322967E-4</v>
      </c>
      <c r="KP948" s="1">
        <f ca="1"/>
        <v>0.99546573493831969</v>
      </c>
      <c r="KR948" t="s">
        <v>215</v>
      </c>
      <c r="KS948" s="1">
        <f ca="1"/>
        <v>4.0393932546963678E-3</v>
      </c>
      <c r="KT948" s="1">
        <f ca="1"/>
        <v>1.455065827320281E-4</v>
      </c>
      <c r="KU948" s="1">
        <f ca="1"/>
        <v>1.40176309165716E-4</v>
      </c>
      <c r="KV948" s="1">
        <f ca="1"/>
        <v>1.3934900211852837E-4</v>
      </c>
      <c r="KW948" s="1">
        <f ca="1"/>
        <v>0.99553557485128785</v>
      </c>
      <c r="KY948" t="s">
        <v>215</v>
      </c>
      <c r="KZ948" s="1">
        <f ca="1"/>
        <v>3.9772696928579111E-3</v>
      </c>
      <c r="LA948" s="1">
        <f ca="1"/>
        <v>1.4326685955389133E-4</v>
      </c>
      <c r="LB948" s="1">
        <f ca="1"/>
        <v>1.3800792045712783E-4</v>
      </c>
      <c r="LC948" s="1">
        <f ca="1"/>
        <v>1.3715538333544395E-4</v>
      </c>
      <c r="LD948" s="1">
        <f ca="1"/>
        <v>0.99560430014379608</v>
      </c>
      <c r="LF948" t="s">
        <v>215</v>
      </c>
      <c r="LG948" s="1">
        <f ca="1"/>
        <v>3.9161013919551454E-3</v>
      </c>
      <c r="LH948" s="1">
        <f ca="1"/>
        <v>1.4106232966665697E-4</v>
      </c>
      <c r="LI948" s="1">
        <f ca="1"/>
        <v>1.3587772892133154E-4</v>
      </c>
      <c r="LJ948" s="1">
        <f ca="1"/>
        <v>1.3501497164278238E-4</v>
      </c>
      <c r="LK948" s="1">
        <f ca="1"/>
        <v>0.99567194357781452</v>
      </c>
      <c r="LN948" s="1"/>
      <c r="LO948" s="1"/>
      <c r="LP948" s="1"/>
      <c r="LQ948" s="1"/>
      <c r="LR948" s="1"/>
      <c r="LU948" s="1"/>
      <c r="LV948" s="1"/>
      <c r="LW948" s="1"/>
      <c r="LX948" s="1"/>
      <c r="LY948" s="1"/>
      <c r="MB948" s="1"/>
      <c r="MC948" s="1"/>
      <c r="MD948" s="1"/>
      <c r="ME948" s="1"/>
      <c r="MF948" s="1"/>
      <c r="MI948" s="1"/>
      <c r="MJ948" s="1"/>
      <c r="MK948" s="1"/>
      <c r="ML948" s="1"/>
      <c r="MM948" s="1"/>
      <c r="MP948" s="1"/>
      <c r="MQ948" s="1"/>
      <c r="MR948" s="1"/>
      <c r="MS948" s="1"/>
      <c r="MT948" s="1"/>
      <c r="MW948" s="1"/>
      <c r="MX948" s="1"/>
      <c r="MY948" s="1"/>
      <c r="MZ948" s="1"/>
      <c r="NA948" s="1"/>
      <c r="ND948" s="1"/>
      <c r="NE948" s="1"/>
      <c r="NF948" s="1"/>
      <c r="NG948" s="1"/>
      <c r="NH948" s="1"/>
      <c r="NK948" s="1"/>
      <c r="NL948" s="1"/>
      <c r="NM948" s="1"/>
      <c r="NN948" s="1"/>
      <c r="NO948" s="1"/>
      <c r="NR948" s="1"/>
      <c r="NS948" s="1"/>
      <c r="NT948" s="1"/>
      <c r="NU948" s="1"/>
      <c r="NV948" s="1"/>
      <c r="NY948" s="1"/>
      <c r="NZ948" s="1"/>
      <c r="OA948" s="1"/>
      <c r="OB948" s="1"/>
      <c r="OC948" s="1"/>
      <c r="OF948" s="1"/>
      <c r="OG948" s="1"/>
      <c r="OH948" s="1"/>
      <c r="OI948" s="1"/>
      <c r="OJ948" s="1"/>
      <c r="OM948" s="1"/>
      <c r="ON948" s="1"/>
      <c r="OO948" s="1"/>
      <c r="OP948" s="1"/>
      <c r="OQ948" s="1"/>
      <c r="OT948" s="1"/>
      <c r="OU948" s="1"/>
      <c r="OV948" s="1"/>
      <c r="OW948" s="1"/>
      <c r="OX948" s="1"/>
      <c r="PA948" s="1"/>
      <c r="PB948" s="1"/>
      <c r="PC948" s="1"/>
      <c r="PD948" s="1"/>
      <c r="PE948" s="1"/>
    </row>
    <row r="949" spans="1:421">
      <c r="K949" s="1"/>
      <c r="L949" s="1"/>
      <c r="M949" s="1"/>
      <c r="N949" s="1"/>
      <c r="O949" s="1"/>
      <c r="R949" s="1"/>
      <c r="S949" s="1"/>
      <c r="T949" s="1"/>
      <c r="U949" s="1"/>
      <c r="V949" s="1"/>
      <c r="Y949" s="1"/>
      <c r="Z949" s="1"/>
      <c r="AA949" s="1"/>
      <c r="AB949" s="1"/>
      <c r="AC949" s="1"/>
      <c r="AF949" s="1"/>
      <c r="AG949" s="1"/>
      <c r="AH949" s="1"/>
      <c r="AI949" s="1"/>
      <c r="AJ949" s="1"/>
      <c r="AM949" s="1"/>
      <c r="AN949" s="1"/>
      <c r="AO949" s="1"/>
      <c r="AP949" s="1"/>
      <c r="AQ949" s="1"/>
      <c r="AT949" s="1"/>
      <c r="AU949" s="1"/>
      <c r="AV949" s="1"/>
      <c r="AW949" s="1"/>
      <c r="AX949" s="1"/>
      <c r="BA949" s="1"/>
      <c r="BB949" s="1"/>
      <c r="BC949" s="1"/>
      <c r="BD949" s="1"/>
      <c r="BE949" s="1"/>
      <c r="BH949" s="1"/>
      <c r="BI949" s="1"/>
      <c r="BJ949" s="1"/>
      <c r="BK949" s="1"/>
      <c r="BL949" s="1"/>
      <c r="BO949" s="1"/>
      <c r="BP949" s="1"/>
      <c r="BQ949" s="1"/>
      <c r="BR949" s="1"/>
      <c r="BS949" s="1"/>
      <c r="BU949" t="s">
        <v>211</v>
      </c>
      <c r="BV949" s="1">
        <f t="shared" si="130"/>
        <v>0</v>
      </c>
      <c r="BW949" s="1">
        <f t="shared" si="130"/>
        <v>0</v>
      </c>
      <c r="BX949" s="1">
        <f t="shared" ca="1" si="130"/>
        <v>1.3631624681551061E-2</v>
      </c>
      <c r="BY949" s="1">
        <f t="shared" ca="1" si="130"/>
        <v>0.49318333952641241</v>
      </c>
      <c r="BZ949" s="1">
        <f t="shared" ca="1" si="130"/>
        <v>0.49318503579203649</v>
      </c>
      <c r="CB949" t="s">
        <v>211</v>
      </c>
      <c r="CC949" s="1">
        <f ca="1"/>
        <v>0</v>
      </c>
      <c r="CD949" s="1">
        <f ca="1"/>
        <v>3.2237777167781675E-4</v>
      </c>
      <c r="CE949" s="1">
        <f ca="1"/>
        <v>1.3377489406254448E-2</v>
      </c>
      <c r="CF949" s="1">
        <f ca="1"/>
        <v>0.24988433924100417</v>
      </c>
      <c r="CG949" s="1">
        <f ca="1"/>
        <v>0.73641579358106357</v>
      </c>
      <c r="CI949" t="s">
        <v>211</v>
      </c>
      <c r="CJ949" s="1">
        <f ca="1"/>
        <v>2.2490379981420989E-5</v>
      </c>
      <c r="CK949" s="1">
        <f ca="1"/>
        <v>4.6631065890882236E-4</v>
      </c>
      <c r="CL949" s="1">
        <f ca="1"/>
        <v>1.0086809195437502E-2</v>
      </c>
      <c r="CM949" s="1">
        <f ca="1"/>
        <v>0.12976927450543213</v>
      </c>
      <c r="CN949" s="1">
        <f ca="1"/>
        <v>0.85965511526024008</v>
      </c>
      <c r="CP949" t="s">
        <v>211</v>
      </c>
      <c r="CQ949" s="1">
        <f ca="1"/>
        <v>5.4619675329655777E-5</v>
      </c>
      <c r="CR949" s="1">
        <f ca="1"/>
        <v>4.5583634899760929E-4</v>
      </c>
      <c r="CS949" s="1">
        <f ca="1"/>
        <v>6.9099678102096853E-3</v>
      </c>
      <c r="CT949" s="1">
        <f ca="1"/>
        <v>6.8924121183824225E-2</v>
      </c>
      <c r="CU949" s="1">
        <f ca="1"/>
        <v>0.92365545498163881</v>
      </c>
      <c r="CW949" t="s">
        <v>211</v>
      </c>
      <c r="CX949" s="1">
        <f ca="1"/>
        <v>8.544335617884037E-5</v>
      </c>
      <c r="CY949" s="1">
        <f ca="1"/>
        <v>3.7640947264549926E-4</v>
      </c>
      <c r="CZ949" s="1">
        <f ca="1"/>
        <v>4.524827671416742E-3</v>
      </c>
      <c r="DA949" s="1">
        <f ca="1"/>
        <v>3.7365469300402555E-2</v>
      </c>
      <c r="DB949" s="1">
        <f ca="1"/>
        <v>0.95764785019935639</v>
      </c>
      <c r="DD949" t="s">
        <v>211</v>
      </c>
      <c r="DE949" s="1">
        <f ca="1"/>
        <v>1.1017438436835926E-4</v>
      </c>
      <c r="DF949" s="1">
        <f ca="1"/>
        <v>2.8361146968541379E-4</v>
      </c>
      <c r="DG949" s="1">
        <f ca="1"/>
        <v>2.8933269177973792E-3</v>
      </c>
      <c r="DH949" s="1">
        <f ca="1"/>
        <v>2.0636914622880555E-2</v>
      </c>
      <c r="DI949" s="1">
        <f ca="1"/>
        <v>0.97607597260526835</v>
      </c>
      <c r="DK949" t="s">
        <v>211</v>
      </c>
      <c r="DL949" s="1">
        <f ca="1"/>
        <v>1.2798895649182584E-4</v>
      </c>
      <c r="DM949" s="1">
        <f ca="1"/>
        <v>2.0230836307389281E-4</v>
      </c>
      <c r="DN949" s="1">
        <f ca="1"/>
        <v>1.8256722285233922E-3</v>
      </c>
      <c r="DO949" s="1">
        <f ca="1"/>
        <v>1.1590220095889727E-2</v>
      </c>
      <c r="DP949" s="1">
        <f ca="1"/>
        <v>0.98625381035602122</v>
      </c>
      <c r="DR949" t="s">
        <v>211</v>
      </c>
      <c r="DS949" s="1">
        <f ca="1"/>
        <v>1.3981275865930409E-4</v>
      </c>
      <c r="DT949" s="1">
        <f ca="1"/>
        <v>1.395625167415549E-4</v>
      </c>
      <c r="DU949" s="1">
        <f ca="1"/>
        <v>1.1433349888592904E-3</v>
      </c>
      <c r="DV949" s="1">
        <f ca="1"/>
        <v>6.6073435338322552E-3</v>
      </c>
      <c r="DW949" s="1">
        <f ca="1"/>
        <v>0.9919699462019077</v>
      </c>
      <c r="DY949" t="s">
        <v>211</v>
      </c>
      <c r="DZ949" s="1">
        <f ca="1"/>
        <v>1.4704760996007629E-4</v>
      </c>
      <c r="EA949" s="1">
        <f ca="1"/>
        <v>9.445323465291747E-5</v>
      </c>
      <c r="EB949" s="1">
        <f ca="1"/>
        <v>7.1312725877812721E-4</v>
      </c>
      <c r="EC949" s="1">
        <f ca="1"/>
        <v>3.8167747507452778E-3</v>
      </c>
      <c r="ED949" s="1">
        <f ca="1"/>
        <v>0.99522859714586376</v>
      </c>
      <c r="EF949" t="s">
        <v>211</v>
      </c>
      <c r="EG949" s="1">
        <f ca="1"/>
        <v>1.5100601437702767E-4</v>
      </c>
      <c r="EH949" s="1">
        <f ca="1"/>
        <v>6.3427567529308787E-5</v>
      </c>
      <c r="EI949" s="1">
        <f ca="1"/>
        <v>4.44090245700068E-4</v>
      </c>
      <c r="EJ949" s="1">
        <f ca="1"/>
        <v>2.2304978197649557E-3</v>
      </c>
      <c r="EK949" s="1">
        <f ca="1"/>
        <v>0.99711097835262885</v>
      </c>
      <c r="EM949" t="s">
        <v>211</v>
      </c>
      <c r="EN949" s="1">
        <f ca="1"/>
        <v>1.5272912336342188E-4</v>
      </c>
      <c r="EO949" s="1">
        <f ca="1"/>
        <v>4.2705355527722285E-5</v>
      </c>
      <c r="EP949" s="1">
        <f ca="1"/>
        <v>2.7669947389490865E-4</v>
      </c>
      <c r="EQ949" s="1">
        <f ca="1"/>
        <v>1.3168363922016876E-3</v>
      </c>
      <c r="ER949" s="1">
        <f ca="1"/>
        <v>0.99821102965501252</v>
      </c>
      <c r="ET949" t="s">
        <v>211</v>
      </c>
      <c r="EU949" s="1">
        <f ca="1"/>
        <v>1.5297574048781664E-4</v>
      </c>
      <c r="EV949" s="1">
        <f ca="1"/>
        <v>2.9139304304605477E-5</v>
      </c>
      <c r="EW949" s="1">
        <f ca="1"/>
        <v>1.7289084290415027E-4</v>
      </c>
      <c r="EX949" s="1">
        <f ca="1"/>
        <v>7.8451846351221938E-4</v>
      </c>
      <c r="EY949" s="1">
        <f ca="1"/>
        <v>0.99886047564879143</v>
      </c>
      <c r="FA949" t="s">
        <v>211</v>
      </c>
      <c r="FB949" s="1">
        <f ca="1"/>
        <v>1.5227152483567434E-4</v>
      </c>
      <c r="FC949" s="1">
        <f ca="1"/>
        <v>2.0378946319907578E-5</v>
      </c>
      <c r="FD949" s="1">
        <f ca="1"/>
        <v>1.0864809884413375E-4</v>
      </c>
      <c r="FE949" s="1">
        <f ca="1"/>
        <v>4.7131175529784215E-4</v>
      </c>
      <c r="FF949" s="1">
        <f ca="1"/>
        <v>0.99924738967470272</v>
      </c>
      <c r="FH949" t="s">
        <v>211</v>
      </c>
      <c r="FI949" s="1">
        <f ca="1"/>
        <v>1.5096875244546138E-4</v>
      </c>
      <c r="FJ949" s="1">
        <f ca="1"/>
        <v>1.4772480912156926E-5</v>
      </c>
      <c r="FK949" s="1">
        <f ca="1"/>
        <v>6.894241354640039E-5</v>
      </c>
      <c r="FL949" s="1">
        <f ca="1"/>
        <v>2.8548197409918182E-4</v>
      </c>
      <c r="FM949" s="1">
        <f ca="1"/>
        <v>0.99947983437899712</v>
      </c>
      <c r="FO949" t="s">
        <v>211</v>
      </c>
      <c r="FP949" s="1">
        <f ca="1"/>
        <v>1.4929816034165027E-4</v>
      </c>
      <c r="FQ949" s="1">
        <f ca="1"/>
        <v>1.1202512335897671E-5</v>
      </c>
      <c r="FR949" s="1">
        <f ca="1"/>
        <v>4.441834570660317E-5</v>
      </c>
      <c r="FS949" s="1">
        <f ca="1"/>
        <v>1.7445065563535201E-4</v>
      </c>
      <c r="FT949" s="1">
        <f ca="1"/>
        <v>0.99962063032598081</v>
      </c>
      <c r="FV949" t="s">
        <v>211</v>
      </c>
      <c r="FW949" s="1">
        <f ca="1"/>
        <v>1.4740840334186126E-4</v>
      </c>
      <c r="FX949" s="1">
        <f ca="1"/>
        <v>8.9322018127563513E-6</v>
      </c>
      <c r="FY949" s="1">
        <f ca="1"/>
        <v>2.9272369169261462E-5</v>
      </c>
      <c r="FZ949" s="1">
        <f ca="1"/>
        <v>1.0771992062351041E-4</v>
      </c>
      <c r="GA949" s="1">
        <f ca="1"/>
        <v>0.99970666710505296</v>
      </c>
      <c r="GC949" t="s">
        <v>211</v>
      </c>
      <c r="GD949" s="1">
        <f ca="1"/>
        <v>1.4539407182922198E-4</v>
      </c>
      <c r="GE949" s="1">
        <f ca="1"/>
        <v>7.4842450858131959E-6</v>
      </c>
      <c r="GF949" s="1">
        <f ca="1"/>
        <v>1.9912905983583177E-5</v>
      </c>
      <c r="GG949" s="1">
        <f ca="1"/>
        <v>6.7415608690230927E-5</v>
      </c>
      <c r="GH949" s="1">
        <f ca="1"/>
        <v>0.99975979316841146</v>
      </c>
      <c r="GJ949" t="s">
        <v>211</v>
      </c>
      <c r="GK949" s="1">
        <f ca="1"/>
        <v>1.4331476521389335E-4</v>
      </c>
      <c r="GL949" s="1">
        <f ca="1"/>
        <v>6.5533950221090103E-6</v>
      </c>
      <c r="GM949" s="1">
        <f ca="1"/>
        <v>1.4120988032478855E-5</v>
      </c>
      <c r="GN949" s="1">
        <f ca="1"/>
        <v>4.2969176719706808E-5</v>
      </c>
      <c r="GO949" s="1">
        <f ca="1"/>
        <v>0.99979304167501215</v>
      </c>
      <c r="GQ949" t="s">
        <v>211</v>
      </c>
      <c r="GR949" s="1">
        <f ca="1"/>
        <v>1.4120772136038439E-4</v>
      </c>
      <c r="GS949" s="1">
        <f ca="1"/>
        <v>5.9462660322949087E-6</v>
      </c>
      <c r="GT949" s="1">
        <f ca="1"/>
        <v>1.0527332752253416E-5</v>
      </c>
      <c r="GU949" s="1">
        <f ca="1"/>
        <v>2.808515899340424E-5</v>
      </c>
      <c r="GV949" s="1">
        <f ca="1"/>
        <v>0.99981423352086196</v>
      </c>
      <c r="GX949" t="s">
        <v>211</v>
      </c>
      <c r="GY949" s="1">
        <f ca="1"/>
        <v>1.3909602056898519E-4</v>
      </c>
      <c r="GZ949" s="1">
        <f ca="1"/>
        <v>5.5411953648056995E-6</v>
      </c>
      <c r="HA949" s="1">
        <f ca="1"/>
        <v>8.2877289901256791E-6</v>
      </c>
      <c r="HB949" s="1">
        <f ca="1"/>
        <v>1.8990292465822244E-5</v>
      </c>
      <c r="HC949" s="1">
        <f ca="1"/>
        <v>0.99982808476261054</v>
      </c>
      <c r="HE949" t="s">
        <v>211</v>
      </c>
      <c r="HF949" s="1">
        <f ca="1"/>
        <v>1.3699384253964615E-4</v>
      </c>
      <c r="HG949" s="1">
        <f ca="1"/>
        <v>5.2620438781445766E-6</v>
      </c>
      <c r="HH949" s="1">
        <f ca="1"/>
        <v>6.8820325814142167E-6</v>
      </c>
      <c r="HI949" s="1">
        <f ca="1"/>
        <v>1.3411547208717291E-5</v>
      </c>
      <c r="HJ949" s="1">
        <f ca="1"/>
        <v>0.99983745053379236</v>
      </c>
      <c r="HL949" t="s">
        <v>211</v>
      </c>
      <c r="HM949" s="1">
        <f ca="1"/>
        <v>1.3490980151951906E-4</v>
      </c>
      <c r="HN949" s="1">
        <f ca="1"/>
        <v>5.0613508329741894E-6</v>
      </c>
      <c r="HO949" s="1">
        <f ca="1"/>
        <v>5.9899245558313648E-6</v>
      </c>
      <c r="HP949" s="1">
        <f ca="1"/>
        <v>9.9739834522700945E-6</v>
      </c>
      <c r="HQ949" s="1">
        <f ca="1"/>
        <v>0.99984406493963973</v>
      </c>
      <c r="HS949" t="s">
        <v>211</v>
      </c>
      <c r="HT949" s="1">
        <f ca="1"/>
        <v>1.3284904659226538E-4</v>
      </c>
      <c r="HU949" s="1">
        <f ca="1"/>
        <v>4.9096203778587627E-6</v>
      </c>
      <c r="HV949" s="1">
        <f ca="1"/>
        <v>5.414216446416583E-6</v>
      </c>
      <c r="HW949" s="1">
        <f ca="1"/>
        <v>7.8431334260656428E-6</v>
      </c>
      <c r="HX949" s="1">
        <f ca="1"/>
        <v>0.99984898398315769</v>
      </c>
      <c r="HZ949" t="s">
        <v>211</v>
      </c>
      <c r="IA949" s="1">
        <f ca="1"/>
        <v>1.3081457697384797E-4</v>
      </c>
      <c r="IB949" s="1">
        <f ca="1"/>
        <v>4.7885623393861742E-6</v>
      </c>
      <c r="IC949" s="1">
        <f ca="1"/>
        <v>5.0335520494691025E-6</v>
      </c>
      <c r="ID949" s="1">
        <f ca="1"/>
        <v>6.5111898934498373E-6</v>
      </c>
      <c r="IE949" s="1">
        <f ca="1"/>
        <v>0.9998528521187442</v>
      </c>
      <c r="IG949" t="s">
        <v>211</v>
      </c>
      <c r="IH949" s="1">
        <f ca="1"/>
        <v>1.2880806222730122E-4</v>
      </c>
      <c r="II949" s="1">
        <f ca="1"/>
        <v>4.6868533784671929E-6</v>
      </c>
      <c r="IJ949" s="1">
        <f ca="1"/>
        <v>4.773259277910109E-6</v>
      </c>
      <c r="IK949" s="1">
        <f ca="1"/>
        <v>5.6684682582723506E-6</v>
      </c>
      <c r="IL949" s="1">
        <f ca="1"/>
        <v>0.99985606335685839</v>
      </c>
      <c r="IN949" t="s">
        <v>211</v>
      </c>
      <c r="IO949" s="1">
        <f ca="1"/>
        <v>1.2683035208475813E-4</v>
      </c>
      <c r="IP949" s="1">
        <f ca="1"/>
        <v>4.5974907851153002E-6</v>
      </c>
      <c r="IQ949" s="1">
        <f ca="1"/>
        <v>4.5873970855567808E-6</v>
      </c>
      <c r="IR949" s="1">
        <f ca="1"/>
        <v>5.1257845331233913E-6</v>
      </c>
      <c r="IS949" s="1">
        <f ca="1"/>
        <v>0.99985885897551174</v>
      </c>
      <c r="IU949" t="s">
        <v>211</v>
      </c>
      <c r="IV949" s="1">
        <f ca="1"/>
        <v>1.2488179253872087E-4</v>
      </c>
      <c r="IW949" s="1">
        <f ca="1"/>
        <v>4.5161462346968418E-6</v>
      </c>
      <c r="IX949" s="1">
        <f ca="1"/>
        <v>4.4477023528494917E-6</v>
      </c>
      <c r="IY949" s="1">
        <f ca="1"/>
        <v>4.7674092748147973E-6</v>
      </c>
      <c r="IZ949" s="1">
        <f ca="1"/>
        <v>0.99986138694959925</v>
      </c>
      <c r="JB949" t="s">
        <v>211</v>
      </c>
      <c r="JC949" s="1">
        <f ca="1"/>
        <v>1.2296242142983987E-4</v>
      </c>
      <c r="JD949" s="1">
        <f ca="1"/>
        <v>4.4401443537685091E-6</v>
      </c>
      <c r="JE949" s="1">
        <f ca="1"/>
        <v>4.3367870467257373E-6</v>
      </c>
      <c r="JF949" s="1">
        <f ca="1"/>
        <v>4.5224694402596702E-6</v>
      </c>
      <c r="JG949" s="1">
        <f ca="1"/>
        <v>0.99986373817772978</v>
      </c>
      <c r="JI949" t="s">
        <v>211</v>
      </c>
      <c r="JJ949" s="1">
        <f ca="1"/>
        <v>1.2107208927627522E-4</v>
      </c>
      <c r="JK949" s="1">
        <f ca="1"/>
        <v>4.3678302537806343E-6</v>
      </c>
      <c r="JL949" s="1">
        <f ca="1"/>
        <v>4.2439523339875389E-6</v>
      </c>
      <c r="JM949" s="1">
        <f ca="1"/>
        <v>4.3475233105079906E-6</v>
      </c>
      <c r="JN949" s="1">
        <f ca="1"/>
        <v>0.99986596860482579</v>
      </c>
      <c r="JP949" t="s">
        <v>211</v>
      </c>
      <c r="JQ949" s="1">
        <f ca="1"/>
        <v>1.1921053381804254E-4</v>
      </c>
      <c r="JR949" s="1">
        <f ca="1"/>
        <v>4.2981785308080546E-6</v>
      </c>
      <c r="JS949" s="1">
        <f ca="1"/>
        <v>4.1626134429749604E-6</v>
      </c>
      <c r="JT949" s="1">
        <f ca="1"/>
        <v>4.2159233066911223E-6</v>
      </c>
      <c r="JU949" s="1">
        <f ca="1"/>
        <v>0.99986811275090182</v>
      </c>
      <c r="JW949" t="s">
        <v>211</v>
      </c>
      <c r="JX949" s="1">
        <f ca="1"/>
        <v>1.1737742595002374E-4</v>
      </c>
      <c r="JY949" s="1">
        <f ca="1"/>
        <v>4.2305518394727275E-6</v>
      </c>
      <c r="JZ949" s="1">
        <f ca="1"/>
        <v>4.0887156886695411E-6</v>
      </c>
      <c r="KA949" s="1">
        <f ca="1"/>
        <v>4.1113128015814171E-6</v>
      </c>
      <c r="KB949" s="1">
        <f ca="1"/>
        <v>0.99987019199372063</v>
      </c>
      <c r="KD949" t="s">
        <v>211</v>
      </c>
      <c r="KE949" s="1">
        <f ca="1"/>
        <v>1.1557239799039414E-4</v>
      </c>
      <c r="KF949" s="1">
        <f ca="1"/>
        <v>4.1645519643199114E-6</v>
      </c>
      <c r="KG949" s="1">
        <f ca="1"/>
        <v>4.0197602793053254E-6</v>
      </c>
      <c r="KH949" s="1">
        <f ca="1"/>
        <v>4.0236456058904705E-6</v>
      </c>
      <c r="KI949" s="1">
        <f ca="1"/>
        <v>0.99987221964416051</v>
      </c>
      <c r="KK949" t="s">
        <v>211</v>
      </c>
      <c r="KL949" s="1">
        <f ca="1"/>
        <v>1.137950610534749E-4</v>
      </c>
      <c r="KM949" s="1">
        <f ca="1"/>
        <v>4.0999280178918145E-6</v>
      </c>
      <c r="KN949" s="1">
        <f ca="1"/>
        <v>3.9542052119134155E-6</v>
      </c>
      <c r="KO949" s="1">
        <f ca="1"/>
        <v>3.9467472731081633E-6</v>
      </c>
      <c r="KP949" s="1">
        <f ca="1"/>
        <v>0.99987420405844407</v>
      </c>
      <c r="KR949" t="s">
        <v>211</v>
      </c>
      <c r="KS949" s="1">
        <f ca="1"/>
        <v>1.1204501570731794E-4</v>
      </c>
      <c r="KT949" s="1">
        <f ca="1"/>
        <v>4.0365198848591243E-6</v>
      </c>
      <c r="KU949" s="1">
        <f ca="1"/>
        <v>3.8910968640771905E-6</v>
      </c>
      <c r="KV949" s="1">
        <f ca="1"/>
        <v>3.876819910877551E-6</v>
      </c>
      <c r="KW949" s="1">
        <f ca="1"/>
        <v>0.99987615054763335</v>
      </c>
      <c r="KY949" t="s">
        <v>211</v>
      </c>
      <c r="KZ949" s="1">
        <f ca="1"/>
        <v>1.103218584950629E-4</v>
      </c>
      <c r="LA949" s="1">
        <f ca="1"/>
        <v>3.9742233952275879E-6</v>
      </c>
      <c r="LB949" s="1">
        <f ca="1"/>
        <v>3.8298434602947588E-6</v>
      </c>
      <c r="LC949" s="1">
        <f ca="1"/>
        <v>3.8115249330992561E-6</v>
      </c>
      <c r="LD949" s="1">
        <f ca="1"/>
        <v>0.99987806254971678</v>
      </c>
      <c r="LF949" t="s">
        <v>211</v>
      </c>
      <c r="LG949" s="1">
        <f ca="1"/>
        <v>1.0862518590996926E-4</v>
      </c>
      <c r="LH949" s="1">
        <f ca="1"/>
        <v>3.9129688852598343E-6</v>
      </c>
      <c r="LI949" s="1">
        <f ca="1"/>
        <v>3.7700757824416588E-6</v>
      </c>
      <c r="LJ949" s="1">
        <f ca="1"/>
        <v>3.7494201017121082E-6</v>
      </c>
      <c r="LK949" s="1">
        <f ca="1"/>
        <v>0.99987994234932109</v>
      </c>
      <c r="LN949" s="1"/>
      <c r="LO949" s="1"/>
      <c r="LP949" s="1"/>
      <c r="LQ949" s="1"/>
      <c r="LR949" s="1"/>
      <c r="LU949" s="1"/>
      <c r="LV949" s="1"/>
      <c r="LW949" s="1"/>
      <c r="LX949" s="1"/>
      <c r="LY949" s="1"/>
      <c r="MB949" s="1"/>
      <c r="MC949" s="1"/>
      <c r="MD949" s="1"/>
      <c r="ME949" s="1"/>
      <c r="MF949" s="1"/>
      <c r="MI949" s="1"/>
      <c r="MJ949" s="1"/>
      <c r="MK949" s="1"/>
      <c r="ML949" s="1"/>
      <c r="MM949" s="1"/>
      <c r="MP949" s="1"/>
      <c r="MQ949" s="1"/>
      <c r="MR949" s="1"/>
      <c r="MS949" s="1"/>
      <c r="MT949" s="1"/>
      <c r="MW949" s="1"/>
      <c r="MX949" s="1"/>
      <c r="MY949" s="1"/>
      <c r="MZ949" s="1"/>
      <c r="NA949" s="1"/>
      <c r="ND949" s="1"/>
      <c r="NE949" s="1"/>
      <c r="NF949" s="1"/>
      <c r="NG949" s="1"/>
      <c r="NH949" s="1"/>
      <c r="NK949" s="1"/>
      <c r="NL949" s="1"/>
      <c r="NM949" s="1"/>
      <c r="NN949" s="1"/>
      <c r="NO949" s="1"/>
      <c r="NR949" s="1"/>
      <c r="NS949" s="1"/>
      <c r="NT949" s="1"/>
      <c r="NU949" s="1"/>
      <c r="NV949" s="1"/>
      <c r="NY949" s="1"/>
      <c r="NZ949" s="1"/>
      <c r="OA949" s="1"/>
      <c r="OB949" s="1"/>
      <c r="OC949" s="1"/>
      <c r="OF949" s="1"/>
      <c r="OG949" s="1"/>
      <c r="OH949" s="1"/>
      <c r="OI949" s="1"/>
      <c r="OJ949" s="1"/>
      <c r="OM949" s="1"/>
      <c r="ON949" s="1"/>
      <c r="OO949" s="1"/>
      <c r="OP949" s="1"/>
      <c r="OQ949" s="1"/>
      <c r="OT949" s="1"/>
      <c r="OU949" s="1"/>
      <c r="OV949" s="1"/>
      <c r="OW949" s="1"/>
      <c r="OX949" s="1"/>
      <c r="PA949" s="1"/>
      <c r="PB949" s="1"/>
      <c r="PC949" s="1"/>
      <c r="PD949" s="1"/>
      <c r="PE949" s="1"/>
    </row>
    <row r="950" spans="1:421">
      <c r="K950" s="1"/>
      <c r="L950" s="1"/>
      <c r="M950" s="1"/>
      <c r="N950" s="1"/>
      <c r="O950" s="1"/>
      <c r="R950" s="1"/>
      <c r="S950" s="1"/>
      <c r="T950" s="1"/>
      <c r="U950" s="1"/>
      <c r="V950" s="1"/>
      <c r="Y950" s="1"/>
      <c r="Z950" s="1"/>
      <c r="AA950" s="1"/>
      <c r="AB950" s="1"/>
      <c r="AC950" s="1"/>
      <c r="AF950" s="1"/>
      <c r="AG950" s="1"/>
      <c r="AH950" s="1"/>
      <c r="AI950" s="1"/>
      <c r="AJ950" s="1"/>
      <c r="AM950" s="1"/>
      <c r="AN950" s="1"/>
      <c r="AO950" s="1"/>
      <c r="AP950" s="1"/>
      <c r="AQ950" s="1"/>
      <c r="AT950" s="1"/>
      <c r="AU950" s="1"/>
      <c r="AV950" s="1"/>
      <c r="AW950" s="1"/>
      <c r="AX950" s="1"/>
      <c r="BA950" s="1"/>
      <c r="BB950" s="1"/>
      <c r="BC950" s="1"/>
      <c r="BD950" s="1"/>
      <c r="BE950" s="1"/>
      <c r="BH950" s="1"/>
      <c r="BI950" s="1"/>
      <c r="BJ950" s="1"/>
      <c r="BK950" s="1"/>
      <c r="BL950" s="1"/>
      <c r="BO950" s="1"/>
      <c r="BP950" s="1"/>
      <c r="BQ950" s="1"/>
      <c r="BR950" s="1"/>
      <c r="BS950" s="1"/>
      <c r="BU950" t="s">
        <v>212</v>
      </c>
      <c r="BV950" s="1">
        <f t="shared" si="130"/>
        <v>0</v>
      </c>
      <c r="BW950" s="1">
        <f t="shared" si="130"/>
        <v>0</v>
      </c>
      <c r="BX950" s="1">
        <f t="shared" si="130"/>
        <v>0</v>
      </c>
      <c r="BY950" s="1">
        <f t="shared" si="130"/>
        <v>0</v>
      </c>
      <c r="BZ950" s="1">
        <f t="shared" si="130"/>
        <v>1</v>
      </c>
      <c r="CB950" t="s">
        <v>212</v>
      </c>
      <c r="CC950" s="1">
        <f ca="1"/>
        <v>0</v>
      </c>
      <c r="CD950" s="1">
        <f ca="1"/>
        <v>0</v>
      </c>
      <c r="CE950" s="1">
        <f ca="1"/>
        <v>0</v>
      </c>
      <c r="CF950" s="1">
        <f ca="1"/>
        <v>0</v>
      </c>
      <c r="CG950" s="1">
        <f ca="1"/>
        <v>1</v>
      </c>
      <c r="CI950" t="s">
        <v>212</v>
      </c>
      <c r="CJ950" s="1">
        <f ca="1"/>
        <v>0</v>
      </c>
      <c r="CK950" s="1">
        <f ca="1"/>
        <v>0</v>
      </c>
      <c r="CL950" s="1">
        <f ca="1"/>
        <v>0</v>
      </c>
      <c r="CM950" s="1">
        <f ca="1"/>
        <v>0</v>
      </c>
      <c r="CN950" s="1">
        <f ca="1"/>
        <v>1</v>
      </c>
      <c r="CP950" t="s">
        <v>212</v>
      </c>
      <c r="CQ950" s="1">
        <f ca="1"/>
        <v>0</v>
      </c>
      <c r="CR950" s="1">
        <f ca="1"/>
        <v>0</v>
      </c>
      <c r="CS950" s="1">
        <f ca="1"/>
        <v>0</v>
      </c>
      <c r="CT950" s="1">
        <f ca="1"/>
        <v>0</v>
      </c>
      <c r="CU950" s="1">
        <f ca="1"/>
        <v>1</v>
      </c>
      <c r="CW950" t="s">
        <v>212</v>
      </c>
      <c r="CX950" s="1">
        <f ca="1"/>
        <v>0</v>
      </c>
      <c r="CY950" s="1">
        <f ca="1"/>
        <v>0</v>
      </c>
      <c r="CZ950" s="1">
        <f ca="1"/>
        <v>0</v>
      </c>
      <c r="DA950" s="1">
        <f ca="1"/>
        <v>0</v>
      </c>
      <c r="DB950" s="1">
        <f ca="1"/>
        <v>1</v>
      </c>
      <c r="DD950" t="s">
        <v>212</v>
      </c>
      <c r="DE950" s="1">
        <f ca="1"/>
        <v>0</v>
      </c>
      <c r="DF950" s="1">
        <f ca="1"/>
        <v>0</v>
      </c>
      <c r="DG950" s="1">
        <f ca="1"/>
        <v>0</v>
      </c>
      <c r="DH950" s="1">
        <f ca="1"/>
        <v>0</v>
      </c>
      <c r="DI950" s="1">
        <f ca="1"/>
        <v>1</v>
      </c>
      <c r="DK950" t="s">
        <v>212</v>
      </c>
      <c r="DL950" s="1">
        <f ca="1"/>
        <v>0</v>
      </c>
      <c r="DM950" s="1">
        <f ca="1"/>
        <v>0</v>
      </c>
      <c r="DN950" s="1">
        <f ca="1"/>
        <v>0</v>
      </c>
      <c r="DO950" s="1">
        <f ca="1"/>
        <v>0</v>
      </c>
      <c r="DP950" s="1">
        <f ca="1"/>
        <v>1</v>
      </c>
      <c r="DR950" t="s">
        <v>212</v>
      </c>
      <c r="DS950" s="1">
        <f ca="1"/>
        <v>0</v>
      </c>
      <c r="DT950" s="1">
        <f ca="1"/>
        <v>0</v>
      </c>
      <c r="DU950" s="1">
        <f ca="1"/>
        <v>0</v>
      </c>
      <c r="DV950" s="1">
        <f ca="1"/>
        <v>0</v>
      </c>
      <c r="DW950" s="1">
        <f ca="1"/>
        <v>1</v>
      </c>
      <c r="DY950" t="s">
        <v>212</v>
      </c>
      <c r="DZ950" s="1">
        <f ca="1"/>
        <v>0</v>
      </c>
      <c r="EA950" s="1">
        <f ca="1"/>
        <v>0</v>
      </c>
      <c r="EB950" s="1">
        <f ca="1"/>
        <v>0</v>
      </c>
      <c r="EC950" s="1">
        <f ca="1"/>
        <v>0</v>
      </c>
      <c r="ED950" s="1">
        <f ca="1"/>
        <v>1</v>
      </c>
      <c r="EF950" t="s">
        <v>212</v>
      </c>
      <c r="EG950" s="1">
        <f ca="1"/>
        <v>0</v>
      </c>
      <c r="EH950" s="1">
        <f ca="1"/>
        <v>0</v>
      </c>
      <c r="EI950" s="1">
        <f ca="1"/>
        <v>0</v>
      </c>
      <c r="EJ950" s="1">
        <f ca="1"/>
        <v>0</v>
      </c>
      <c r="EK950" s="1">
        <f ca="1"/>
        <v>1</v>
      </c>
      <c r="EM950" t="s">
        <v>212</v>
      </c>
      <c r="EN950" s="1">
        <f ca="1"/>
        <v>0</v>
      </c>
      <c r="EO950" s="1">
        <f ca="1"/>
        <v>0</v>
      </c>
      <c r="EP950" s="1">
        <f ca="1"/>
        <v>0</v>
      </c>
      <c r="EQ950" s="1">
        <f ca="1"/>
        <v>0</v>
      </c>
      <c r="ER950" s="1">
        <f ca="1"/>
        <v>1</v>
      </c>
      <c r="ET950" t="s">
        <v>212</v>
      </c>
      <c r="EU950" s="1">
        <f ca="1"/>
        <v>0</v>
      </c>
      <c r="EV950" s="1">
        <f ca="1"/>
        <v>0</v>
      </c>
      <c r="EW950" s="1">
        <f ca="1"/>
        <v>0</v>
      </c>
      <c r="EX950" s="1">
        <f ca="1"/>
        <v>0</v>
      </c>
      <c r="EY950" s="1">
        <f ca="1"/>
        <v>1</v>
      </c>
      <c r="FA950" t="s">
        <v>212</v>
      </c>
      <c r="FB950" s="1">
        <f ca="1"/>
        <v>0</v>
      </c>
      <c r="FC950" s="1">
        <f ca="1"/>
        <v>0</v>
      </c>
      <c r="FD950" s="1">
        <f ca="1"/>
        <v>0</v>
      </c>
      <c r="FE950" s="1">
        <f ca="1"/>
        <v>0</v>
      </c>
      <c r="FF950" s="1">
        <f ca="1"/>
        <v>1</v>
      </c>
      <c r="FH950" t="s">
        <v>212</v>
      </c>
      <c r="FI950" s="1">
        <f ca="1"/>
        <v>0</v>
      </c>
      <c r="FJ950" s="1">
        <f ca="1"/>
        <v>0</v>
      </c>
      <c r="FK950" s="1">
        <f ca="1"/>
        <v>0</v>
      </c>
      <c r="FL950" s="1">
        <f ca="1"/>
        <v>0</v>
      </c>
      <c r="FM950" s="1">
        <f ca="1"/>
        <v>1</v>
      </c>
      <c r="FO950" t="s">
        <v>212</v>
      </c>
      <c r="FP950" s="1">
        <f ca="1"/>
        <v>0</v>
      </c>
      <c r="FQ950" s="1">
        <f ca="1"/>
        <v>0</v>
      </c>
      <c r="FR950" s="1">
        <f ca="1"/>
        <v>0</v>
      </c>
      <c r="FS950" s="1">
        <f ca="1"/>
        <v>0</v>
      </c>
      <c r="FT950" s="1">
        <f ca="1"/>
        <v>1</v>
      </c>
      <c r="FV950" t="s">
        <v>212</v>
      </c>
      <c r="FW950" s="1">
        <f ca="1"/>
        <v>0</v>
      </c>
      <c r="FX950" s="1">
        <f ca="1"/>
        <v>0</v>
      </c>
      <c r="FY950" s="1">
        <f ca="1"/>
        <v>0</v>
      </c>
      <c r="FZ950" s="1">
        <f ca="1"/>
        <v>0</v>
      </c>
      <c r="GA950" s="1">
        <f ca="1"/>
        <v>1</v>
      </c>
      <c r="GC950" t="s">
        <v>212</v>
      </c>
      <c r="GD950" s="1">
        <f ca="1"/>
        <v>0</v>
      </c>
      <c r="GE950" s="1">
        <f ca="1"/>
        <v>0</v>
      </c>
      <c r="GF950" s="1">
        <f ca="1"/>
        <v>0</v>
      </c>
      <c r="GG950" s="1">
        <f ca="1"/>
        <v>0</v>
      </c>
      <c r="GH950" s="1">
        <f ca="1"/>
        <v>1</v>
      </c>
      <c r="GJ950" t="s">
        <v>212</v>
      </c>
      <c r="GK950" s="1">
        <f ca="1"/>
        <v>0</v>
      </c>
      <c r="GL950" s="1">
        <f ca="1"/>
        <v>0</v>
      </c>
      <c r="GM950" s="1">
        <f ca="1"/>
        <v>0</v>
      </c>
      <c r="GN950" s="1">
        <f ca="1"/>
        <v>0</v>
      </c>
      <c r="GO950" s="1">
        <f ca="1"/>
        <v>1</v>
      </c>
      <c r="GQ950" t="s">
        <v>212</v>
      </c>
      <c r="GR950" s="1">
        <f ca="1"/>
        <v>0</v>
      </c>
      <c r="GS950" s="1">
        <f ca="1"/>
        <v>0</v>
      </c>
      <c r="GT950" s="1">
        <f ca="1"/>
        <v>0</v>
      </c>
      <c r="GU950" s="1">
        <f ca="1"/>
        <v>0</v>
      </c>
      <c r="GV950" s="1">
        <f ca="1"/>
        <v>1</v>
      </c>
      <c r="GX950" t="s">
        <v>212</v>
      </c>
      <c r="GY950" s="1">
        <f ca="1"/>
        <v>0</v>
      </c>
      <c r="GZ950" s="1">
        <f ca="1"/>
        <v>0</v>
      </c>
      <c r="HA950" s="1">
        <f ca="1"/>
        <v>0</v>
      </c>
      <c r="HB950" s="1">
        <f ca="1"/>
        <v>0</v>
      </c>
      <c r="HC950" s="1">
        <f ca="1"/>
        <v>1</v>
      </c>
      <c r="HE950" t="s">
        <v>212</v>
      </c>
      <c r="HF950" s="1">
        <f ca="1"/>
        <v>0</v>
      </c>
      <c r="HG950" s="1">
        <f ca="1"/>
        <v>0</v>
      </c>
      <c r="HH950" s="1">
        <f ca="1"/>
        <v>0</v>
      </c>
      <c r="HI950" s="1">
        <f ca="1"/>
        <v>0</v>
      </c>
      <c r="HJ950" s="1">
        <f ca="1"/>
        <v>1</v>
      </c>
      <c r="HL950" t="s">
        <v>212</v>
      </c>
      <c r="HM950" s="1">
        <f ca="1"/>
        <v>0</v>
      </c>
      <c r="HN950" s="1">
        <f ca="1"/>
        <v>0</v>
      </c>
      <c r="HO950" s="1">
        <f ca="1"/>
        <v>0</v>
      </c>
      <c r="HP950" s="1">
        <f ca="1"/>
        <v>0</v>
      </c>
      <c r="HQ950" s="1">
        <f ca="1"/>
        <v>1</v>
      </c>
      <c r="HS950" t="s">
        <v>212</v>
      </c>
      <c r="HT950" s="1">
        <f ca="1"/>
        <v>0</v>
      </c>
      <c r="HU950" s="1">
        <f ca="1"/>
        <v>0</v>
      </c>
      <c r="HV950" s="1">
        <f ca="1"/>
        <v>0</v>
      </c>
      <c r="HW950" s="1">
        <f ca="1"/>
        <v>0</v>
      </c>
      <c r="HX950" s="1">
        <f ca="1"/>
        <v>1</v>
      </c>
      <c r="HZ950" t="s">
        <v>212</v>
      </c>
      <c r="IA950" s="1">
        <f ca="1"/>
        <v>0</v>
      </c>
      <c r="IB950" s="1">
        <f ca="1"/>
        <v>0</v>
      </c>
      <c r="IC950" s="1">
        <f ca="1"/>
        <v>0</v>
      </c>
      <c r="ID950" s="1">
        <f ca="1"/>
        <v>0</v>
      </c>
      <c r="IE950" s="1">
        <f ca="1"/>
        <v>1</v>
      </c>
      <c r="IG950" t="s">
        <v>212</v>
      </c>
      <c r="IH950" s="1">
        <f ca="1"/>
        <v>0</v>
      </c>
      <c r="II950" s="1">
        <f ca="1"/>
        <v>0</v>
      </c>
      <c r="IJ950" s="1">
        <f ca="1"/>
        <v>0</v>
      </c>
      <c r="IK950" s="1">
        <f ca="1"/>
        <v>0</v>
      </c>
      <c r="IL950" s="1">
        <f ca="1"/>
        <v>1</v>
      </c>
      <c r="IN950" t="s">
        <v>212</v>
      </c>
      <c r="IO950" s="1">
        <f ca="1"/>
        <v>0</v>
      </c>
      <c r="IP950" s="1">
        <f ca="1"/>
        <v>0</v>
      </c>
      <c r="IQ950" s="1">
        <f ca="1"/>
        <v>0</v>
      </c>
      <c r="IR950" s="1">
        <f ca="1"/>
        <v>0</v>
      </c>
      <c r="IS950" s="1">
        <f ca="1"/>
        <v>1</v>
      </c>
      <c r="IU950" t="s">
        <v>212</v>
      </c>
      <c r="IV950" s="1">
        <f ca="1"/>
        <v>0</v>
      </c>
      <c r="IW950" s="1">
        <f ca="1"/>
        <v>0</v>
      </c>
      <c r="IX950" s="1">
        <f ca="1"/>
        <v>0</v>
      </c>
      <c r="IY950" s="1">
        <f ca="1"/>
        <v>0</v>
      </c>
      <c r="IZ950" s="1">
        <f ca="1"/>
        <v>1</v>
      </c>
      <c r="JB950" t="s">
        <v>212</v>
      </c>
      <c r="JC950" s="1">
        <f ca="1"/>
        <v>0</v>
      </c>
      <c r="JD950" s="1">
        <f ca="1"/>
        <v>0</v>
      </c>
      <c r="JE950" s="1">
        <f ca="1"/>
        <v>0</v>
      </c>
      <c r="JF950" s="1">
        <f ca="1"/>
        <v>0</v>
      </c>
      <c r="JG950" s="1">
        <f ca="1"/>
        <v>1</v>
      </c>
      <c r="JI950" t="s">
        <v>212</v>
      </c>
      <c r="JJ950" s="1">
        <f ca="1"/>
        <v>0</v>
      </c>
      <c r="JK950" s="1">
        <f ca="1"/>
        <v>0</v>
      </c>
      <c r="JL950" s="1">
        <f ca="1"/>
        <v>0</v>
      </c>
      <c r="JM950" s="1">
        <f ca="1"/>
        <v>0</v>
      </c>
      <c r="JN950" s="1">
        <f ca="1"/>
        <v>1</v>
      </c>
      <c r="JP950" t="s">
        <v>212</v>
      </c>
      <c r="JQ950" s="1">
        <f ca="1"/>
        <v>0</v>
      </c>
      <c r="JR950" s="1">
        <f ca="1"/>
        <v>0</v>
      </c>
      <c r="JS950" s="1">
        <f ca="1"/>
        <v>0</v>
      </c>
      <c r="JT950" s="1">
        <f ca="1"/>
        <v>0</v>
      </c>
      <c r="JU950" s="1">
        <f ca="1"/>
        <v>1</v>
      </c>
      <c r="JW950" t="s">
        <v>212</v>
      </c>
      <c r="JX950" s="1">
        <f ca="1"/>
        <v>0</v>
      </c>
      <c r="JY950" s="1">
        <f ca="1"/>
        <v>0</v>
      </c>
      <c r="JZ950" s="1">
        <f ca="1"/>
        <v>0</v>
      </c>
      <c r="KA950" s="1">
        <f ca="1"/>
        <v>0</v>
      </c>
      <c r="KB950" s="1">
        <f ca="1"/>
        <v>1</v>
      </c>
      <c r="KD950" t="s">
        <v>212</v>
      </c>
      <c r="KE950" s="1">
        <f ca="1"/>
        <v>0</v>
      </c>
      <c r="KF950" s="1">
        <f ca="1"/>
        <v>0</v>
      </c>
      <c r="KG950" s="1">
        <f ca="1"/>
        <v>0</v>
      </c>
      <c r="KH950" s="1">
        <f ca="1"/>
        <v>0</v>
      </c>
      <c r="KI950" s="1">
        <f ca="1"/>
        <v>1</v>
      </c>
      <c r="KK950" t="s">
        <v>212</v>
      </c>
      <c r="KL950" s="1">
        <f ca="1"/>
        <v>0</v>
      </c>
      <c r="KM950" s="1">
        <f ca="1"/>
        <v>0</v>
      </c>
      <c r="KN950" s="1">
        <f ca="1"/>
        <v>0</v>
      </c>
      <c r="KO950" s="1">
        <f ca="1"/>
        <v>0</v>
      </c>
      <c r="KP950" s="1">
        <f ca="1"/>
        <v>1</v>
      </c>
      <c r="KR950" t="s">
        <v>212</v>
      </c>
      <c r="KS950" s="1">
        <f ca="1"/>
        <v>0</v>
      </c>
      <c r="KT950" s="1">
        <f ca="1"/>
        <v>0</v>
      </c>
      <c r="KU950" s="1">
        <f ca="1"/>
        <v>0</v>
      </c>
      <c r="KV950" s="1">
        <f ca="1"/>
        <v>0</v>
      </c>
      <c r="KW950" s="1">
        <f ca="1"/>
        <v>1</v>
      </c>
      <c r="KY950" t="s">
        <v>212</v>
      </c>
      <c r="KZ950" s="1">
        <f ca="1"/>
        <v>0</v>
      </c>
      <c r="LA950" s="1">
        <f ca="1"/>
        <v>0</v>
      </c>
      <c r="LB950" s="1">
        <f ca="1"/>
        <v>0</v>
      </c>
      <c r="LC950" s="1">
        <f ca="1"/>
        <v>0</v>
      </c>
      <c r="LD950" s="1">
        <f ca="1"/>
        <v>1</v>
      </c>
      <c r="LF950" t="s">
        <v>212</v>
      </c>
      <c r="LG950" s="1">
        <f ca="1"/>
        <v>0</v>
      </c>
      <c r="LH950" s="1">
        <f ca="1"/>
        <v>0</v>
      </c>
      <c r="LI950" s="1">
        <f ca="1"/>
        <v>0</v>
      </c>
      <c r="LJ950" s="1">
        <f ca="1"/>
        <v>0</v>
      </c>
      <c r="LK950" s="1">
        <f ca="1"/>
        <v>1</v>
      </c>
      <c r="LN950" s="1"/>
      <c r="LO950" s="1"/>
      <c r="LP950" s="1"/>
      <c r="LQ950" s="1"/>
      <c r="LR950" s="1"/>
      <c r="LU950" s="1"/>
      <c r="LV950" s="1"/>
      <c r="LW950" s="1"/>
      <c r="LX950" s="1"/>
      <c r="LY950" s="1"/>
      <c r="MB950" s="1"/>
      <c r="MC950" s="1"/>
      <c r="MD950" s="1"/>
      <c r="ME950" s="1"/>
      <c r="MF950" s="1"/>
      <c r="MI950" s="1"/>
      <c r="MJ950" s="1"/>
      <c r="MK950" s="1"/>
      <c r="ML950" s="1"/>
      <c r="MM950" s="1"/>
      <c r="MP950" s="1"/>
      <c r="MQ950" s="1"/>
      <c r="MR950" s="1"/>
      <c r="MS950" s="1"/>
      <c r="MT950" s="1"/>
      <c r="MW950" s="1"/>
      <c r="MX950" s="1"/>
      <c r="MY950" s="1"/>
      <c r="MZ950" s="1"/>
      <c r="NA950" s="1"/>
      <c r="ND950" s="1"/>
      <c r="NE950" s="1"/>
      <c r="NF950" s="1"/>
      <c r="NG950" s="1"/>
      <c r="NH950" s="1"/>
      <c r="NK950" s="1"/>
      <c r="NL950" s="1"/>
      <c r="NM950" s="1"/>
      <c r="NN950" s="1"/>
      <c r="NO950" s="1"/>
      <c r="NR950" s="1"/>
      <c r="NS950" s="1"/>
      <c r="NT950" s="1"/>
      <c r="NU950" s="1"/>
      <c r="NV950" s="1"/>
      <c r="NY950" s="1"/>
      <c r="NZ950" s="1"/>
      <c r="OA950" s="1"/>
      <c r="OB950" s="1"/>
      <c r="OC950" s="1"/>
      <c r="OF950" s="1"/>
      <c r="OG950" s="1"/>
      <c r="OH950" s="1"/>
      <c r="OI950" s="1"/>
      <c r="OJ950" s="1"/>
      <c r="OM950" s="1"/>
      <c r="ON950" s="1"/>
      <c r="OO950" s="1"/>
      <c r="OP950" s="1"/>
      <c r="OQ950" s="1"/>
      <c r="OT950" s="1"/>
      <c r="OU950" s="1"/>
      <c r="OV950" s="1"/>
      <c r="OW950" s="1"/>
      <c r="OX950" s="1"/>
      <c r="PA950" s="1"/>
      <c r="PB950" s="1"/>
      <c r="PC950" s="1"/>
      <c r="PD950" s="1"/>
      <c r="PE950" s="1"/>
    </row>
    <row r="951" spans="1:421">
      <c r="A951" s="9">
        <f>IF(RIGHT(A944,2)="12",(VALUE(LEFT(A944,4))+1)*100+1,A944+1)</f>
        <v>202112</v>
      </c>
      <c r="I951" s="9"/>
      <c r="P951" s="9"/>
      <c r="W951" s="9"/>
      <c r="AD951" s="9"/>
      <c r="AK951" s="9"/>
      <c r="AR951" s="9"/>
      <c r="AY951" s="9"/>
      <c r="BF951" s="9"/>
      <c r="BM951" s="9"/>
      <c r="BT951" s="9"/>
      <c r="CA951" s="9">
        <f>BT951+1</f>
        <v>1</v>
      </c>
      <c r="CH951" s="9">
        <f>CA951+1</f>
        <v>2</v>
      </c>
      <c r="CO951" s="9">
        <f>CH951+1</f>
        <v>3</v>
      </c>
      <c r="CV951" s="9">
        <f>CO951+1</f>
        <v>4</v>
      </c>
      <c r="DC951" s="9">
        <f>CV951+1</f>
        <v>5</v>
      </c>
      <c r="DJ951" s="9">
        <f>DC951+1</f>
        <v>6</v>
      </c>
      <c r="DQ951" s="9">
        <f>DJ951+1</f>
        <v>7</v>
      </c>
      <c r="DX951" s="9">
        <f>DQ951+1</f>
        <v>8</v>
      </c>
      <c r="EE951" s="9">
        <f>DX951+1</f>
        <v>9</v>
      </c>
      <c r="EL951" s="9">
        <f>EE951+1</f>
        <v>10</v>
      </c>
      <c r="ES951" s="9">
        <f>EL951+1</f>
        <v>11</v>
      </c>
      <c r="EZ951" s="9">
        <f>ES951+1</f>
        <v>12</v>
      </c>
      <c r="FG951" s="9">
        <f>EZ951+1</f>
        <v>13</v>
      </c>
      <c r="FN951" s="9">
        <f>FG951+1</f>
        <v>14</v>
      </c>
      <c r="FU951" s="9">
        <f>FN951+1</f>
        <v>15</v>
      </c>
      <c r="GB951" s="9">
        <f>FU951+1</f>
        <v>16</v>
      </c>
      <c r="GI951" s="9">
        <f>GB951+1</f>
        <v>17</v>
      </c>
      <c r="GP951" s="9">
        <f>GI951+1</f>
        <v>18</v>
      </c>
      <c r="GW951" s="9">
        <f>GP951+1</f>
        <v>19</v>
      </c>
      <c r="HD951" s="9">
        <f>GW951+1</f>
        <v>20</v>
      </c>
      <c r="HK951" s="9">
        <f>HD951+1</f>
        <v>21</v>
      </c>
      <c r="HR951" s="9">
        <f>HK951+1</f>
        <v>22</v>
      </c>
      <c r="HY951" s="9">
        <f>HR951+1</f>
        <v>23</v>
      </c>
      <c r="IF951" s="9">
        <f>HY951+1</f>
        <v>24</v>
      </c>
      <c r="IM951" s="9">
        <f>IF951+1</f>
        <v>25</v>
      </c>
      <c r="IT951" s="9">
        <f>IM951+1</f>
        <v>26</v>
      </c>
      <c r="JA951" s="9">
        <f>IT951+1</f>
        <v>27</v>
      </c>
      <c r="JH951" s="9">
        <f>JA951+1</f>
        <v>28</v>
      </c>
      <c r="JO951" s="9">
        <f>JH951+1</f>
        <v>29</v>
      </c>
      <c r="JV951" s="9">
        <f>JO951+1</f>
        <v>30</v>
      </c>
      <c r="KC951" s="9">
        <f>JV951+1</f>
        <v>31</v>
      </c>
      <c r="KJ951" s="9">
        <f>KC951+1</f>
        <v>32</v>
      </c>
      <c r="KQ951" s="9">
        <f>KJ951+1</f>
        <v>33</v>
      </c>
      <c r="KX951" s="9">
        <f>KQ951+1</f>
        <v>34</v>
      </c>
      <c r="LE951" s="9">
        <f>KX951+1</f>
        <v>35</v>
      </c>
      <c r="LL951" s="9">
        <f>LE951+1</f>
        <v>36</v>
      </c>
      <c r="LS951" s="9"/>
      <c r="LZ951" s="9"/>
      <c r="MG951" s="9"/>
      <c r="MN951" s="9"/>
      <c r="MU951" s="9"/>
      <c r="NB951" s="9"/>
      <c r="NI951" s="9"/>
      <c r="NP951" s="9"/>
      <c r="NW951" s="9"/>
      <c r="OD951" s="9"/>
      <c r="OK951" s="9"/>
      <c r="OR951" s="9"/>
      <c r="OY951" s="9"/>
    </row>
    <row r="952" spans="1:421">
      <c r="CC952" t="s">
        <v>213</v>
      </c>
      <c r="CD952" t="s">
        <v>214</v>
      </c>
      <c r="CE952" t="s">
        <v>215</v>
      </c>
      <c r="CF952" t="s">
        <v>211</v>
      </c>
      <c r="CG952" t="s">
        <v>212</v>
      </c>
      <c r="CJ952" t="s">
        <v>213</v>
      </c>
      <c r="CK952" t="s">
        <v>214</v>
      </c>
      <c r="CL952" t="s">
        <v>215</v>
      </c>
      <c r="CM952" t="s">
        <v>211</v>
      </c>
      <c r="CN952" t="s">
        <v>212</v>
      </c>
      <c r="CQ952" t="s">
        <v>213</v>
      </c>
      <c r="CR952" t="s">
        <v>214</v>
      </c>
      <c r="CS952" t="s">
        <v>215</v>
      </c>
      <c r="CT952" t="s">
        <v>211</v>
      </c>
      <c r="CU952" t="s">
        <v>212</v>
      </c>
      <c r="CX952" t="s">
        <v>213</v>
      </c>
      <c r="CY952" t="s">
        <v>214</v>
      </c>
      <c r="CZ952" t="s">
        <v>215</v>
      </c>
      <c r="DA952" t="s">
        <v>211</v>
      </c>
      <c r="DB952" t="s">
        <v>212</v>
      </c>
      <c r="DE952" t="s">
        <v>213</v>
      </c>
      <c r="DF952" t="s">
        <v>214</v>
      </c>
      <c r="DG952" t="s">
        <v>215</v>
      </c>
      <c r="DH952" t="s">
        <v>211</v>
      </c>
      <c r="DI952" t="s">
        <v>212</v>
      </c>
      <c r="DL952" t="s">
        <v>213</v>
      </c>
      <c r="DM952" t="s">
        <v>214</v>
      </c>
      <c r="DN952" t="s">
        <v>215</v>
      </c>
      <c r="DO952" t="s">
        <v>211</v>
      </c>
      <c r="DP952" t="s">
        <v>212</v>
      </c>
      <c r="DS952" t="s">
        <v>213</v>
      </c>
      <c r="DT952" t="s">
        <v>214</v>
      </c>
      <c r="DU952" t="s">
        <v>215</v>
      </c>
      <c r="DV952" t="s">
        <v>211</v>
      </c>
      <c r="DW952" t="s">
        <v>212</v>
      </c>
      <c r="DZ952" t="s">
        <v>213</v>
      </c>
      <c r="EA952" t="s">
        <v>214</v>
      </c>
      <c r="EB952" t="s">
        <v>215</v>
      </c>
      <c r="EC952" t="s">
        <v>211</v>
      </c>
      <c r="ED952" t="s">
        <v>212</v>
      </c>
      <c r="EG952" t="s">
        <v>213</v>
      </c>
      <c r="EH952" t="s">
        <v>214</v>
      </c>
      <c r="EI952" t="s">
        <v>215</v>
      </c>
      <c r="EJ952" t="s">
        <v>211</v>
      </c>
      <c r="EK952" t="s">
        <v>212</v>
      </c>
      <c r="EN952" t="s">
        <v>213</v>
      </c>
      <c r="EO952" t="s">
        <v>214</v>
      </c>
      <c r="EP952" t="s">
        <v>215</v>
      </c>
      <c r="EQ952" t="s">
        <v>211</v>
      </c>
      <c r="ER952" t="s">
        <v>212</v>
      </c>
      <c r="EU952" t="s">
        <v>213</v>
      </c>
      <c r="EV952" t="s">
        <v>214</v>
      </c>
      <c r="EW952" t="s">
        <v>215</v>
      </c>
      <c r="EX952" t="s">
        <v>211</v>
      </c>
      <c r="EY952" t="s">
        <v>212</v>
      </c>
      <c r="FB952" t="s">
        <v>213</v>
      </c>
      <c r="FC952" t="s">
        <v>214</v>
      </c>
      <c r="FD952" t="s">
        <v>215</v>
      </c>
      <c r="FE952" t="s">
        <v>211</v>
      </c>
      <c r="FF952" t="s">
        <v>212</v>
      </c>
      <c r="FI952" t="s">
        <v>213</v>
      </c>
      <c r="FJ952" t="s">
        <v>214</v>
      </c>
      <c r="FK952" t="s">
        <v>215</v>
      </c>
      <c r="FL952" t="s">
        <v>211</v>
      </c>
      <c r="FM952" t="s">
        <v>212</v>
      </c>
      <c r="FP952" t="s">
        <v>213</v>
      </c>
      <c r="FQ952" t="s">
        <v>214</v>
      </c>
      <c r="FR952" t="s">
        <v>215</v>
      </c>
      <c r="FS952" t="s">
        <v>211</v>
      </c>
      <c r="FT952" t="s">
        <v>212</v>
      </c>
      <c r="FW952" t="s">
        <v>213</v>
      </c>
      <c r="FX952" t="s">
        <v>214</v>
      </c>
      <c r="FY952" t="s">
        <v>215</v>
      </c>
      <c r="FZ952" t="s">
        <v>211</v>
      </c>
      <c r="GA952" t="s">
        <v>212</v>
      </c>
      <c r="GD952" t="s">
        <v>213</v>
      </c>
      <c r="GE952" t="s">
        <v>214</v>
      </c>
      <c r="GF952" t="s">
        <v>215</v>
      </c>
      <c r="GG952" t="s">
        <v>211</v>
      </c>
      <c r="GH952" t="s">
        <v>212</v>
      </c>
      <c r="GK952" t="s">
        <v>213</v>
      </c>
      <c r="GL952" t="s">
        <v>214</v>
      </c>
      <c r="GM952" t="s">
        <v>215</v>
      </c>
      <c r="GN952" t="s">
        <v>211</v>
      </c>
      <c r="GO952" t="s">
        <v>212</v>
      </c>
      <c r="GR952" t="s">
        <v>213</v>
      </c>
      <c r="GS952" t="s">
        <v>214</v>
      </c>
      <c r="GT952" t="s">
        <v>215</v>
      </c>
      <c r="GU952" t="s">
        <v>211</v>
      </c>
      <c r="GV952" t="s">
        <v>212</v>
      </c>
      <c r="GY952" t="s">
        <v>213</v>
      </c>
      <c r="GZ952" t="s">
        <v>214</v>
      </c>
      <c r="HA952" t="s">
        <v>215</v>
      </c>
      <c r="HB952" t="s">
        <v>211</v>
      </c>
      <c r="HC952" t="s">
        <v>212</v>
      </c>
      <c r="HF952" t="s">
        <v>213</v>
      </c>
      <c r="HG952" t="s">
        <v>214</v>
      </c>
      <c r="HH952" t="s">
        <v>215</v>
      </c>
      <c r="HI952" t="s">
        <v>211</v>
      </c>
      <c r="HJ952" t="s">
        <v>212</v>
      </c>
      <c r="HM952" t="s">
        <v>213</v>
      </c>
      <c r="HN952" t="s">
        <v>214</v>
      </c>
      <c r="HO952" t="s">
        <v>215</v>
      </c>
      <c r="HP952" t="s">
        <v>211</v>
      </c>
      <c r="HQ952" t="s">
        <v>212</v>
      </c>
      <c r="HT952" t="s">
        <v>213</v>
      </c>
      <c r="HU952" t="s">
        <v>214</v>
      </c>
      <c r="HV952" t="s">
        <v>215</v>
      </c>
      <c r="HW952" t="s">
        <v>211</v>
      </c>
      <c r="HX952" t="s">
        <v>212</v>
      </c>
      <c r="IA952" t="s">
        <v>213</v>
      </c>
      <c r="IB952" t="s">
        <v>214</v>
      </c>
      <c r="IC952" t="s">
        <v>215</v>
      </c>
      <c r="ID952" t="s">
        <v>211</v>
      </c>
      <c r="IE952" t="s">
        <v>212</v>
      </c>
      <c r="IH952" t="s">
        <v>213</v>
      </c>
      <c r="II952" t="s">
        <v>214</v>
      </c>
      <c r="IJ952" t="s">
        <v>215</v>
      </c>
      <c r="IK952" t="s">
        <v>211</v>
      </c>
      <c r="IL952" t="s">
        <v>212</v>
      </c>
      <c r="IO952" t="s">
        <v>213</v>
      </c>
      <c r="IP952" t="s">
        <v>214</v>
      </c>
      <c r="IQ952" t="s">
        <v>215</v>
      </c>
      <c r="IR952" t="s">
        <v>211</v>
      </c>
      <c r="IS952" t="s">
        <v>212</v>
      </c>
      <c r="IV952" t="s">
        <v>213</v>
      </c>
      <c r="IW952" t="s">
        <v>214</v>
      </c>
      <c r="IX952" t="s">
        <v>215</v>
      </c>
      <c r="IY952" t="s">
        <v>211</v>
      </c>
      <c r="IZ952" t="s">
        <v>212</v>
      </c>
      <c r="JC952" t="s">
        <v>213</v>
      </c>
      <c r="JD952" t="s">
        <v>214</v>
      </c>
      <c r="JE952" t="s">
        <v>215</v>
      </c>
      <c r="JF952" t="s">
        <v>211</v>
      </c>
      <c r="JG952" t="s">
        <v>212</v>
      </c>
      <c r="JJ952" t="s">
        <v>213</v>
      </c>
      <c r="JK952" t="s">
        <v>214</v>
      </c>
      <c r="JL952" t="s">
        <v>215</v>
      </c>
      <c r="JM952" t="s">
        <v>211</v>
      </c>
      <c r="JN952" t="s">
        <v>212</v>
      </c>
      <c r="JQ952" t="s">
        <v>213</v>
      </c>
      <c r="JR952" t="s">
        <v>214</v>
      </c>
      <c r="JS952" t="s">
        <v>215</v>
      </c>
      <c r="JT952" t="s">
        <v>211</v>
      </c>
      <c r="JU952" t="s">
        <v>212</v>
      </c>
      <c r="JX952" t="s">
        <v>213</v>
      </c>
      <c r="JY952" t="s">
        <v>214</v>
      </c>
      <c r="JZ952" t="s">
        <v>215</v>
      </c>
      <c r="KA952" t="s">
        <v>211</v>
      </c>
      <c r="KB952" t="s">
        <v>212</v>
      </c>
      <c r="KE952" t="s">
        <v>213</v>
      </c>
      <c r="KF952" t="s">
        <v>214</v>
      </c>
      <c r="KG952" t="s">
        <v>215</v>
      </c>
      <c r="KH952" t="s">
        <v>211</v>
      </c>
      <c r="KI952" t="s">
        <v>212</v>
      </c>
      <c r="KL952" t="s">
        <v>213</v>
      </c>
      <c r="KM952" t="s">
        <v>214</v>
      </c>
      <c r="KN952" t="s">
        <v>215</v>
      </c>
      <c r="KO952" t="s">
        <v>211</v>
      </c>
      <c r="KP952" t="s">
        <v>212</v>
      </c>
      <c r="KS952" t="s">
        <v>213</v>
      </c>
      <c r="KT952" t="s">
        <v>214</v>
      </c>
      <c r="KU952" t="s">
        <v>215</v>
      </c>
      <c r="KV952" t="s">
        <v>211</v>
      </c>
      <c r="KW952" t="s">
        <v>212</v>
      </c>
      <c r="KZ952" t="s">
        <v>213</v>
      </c>
      <c r="LA952" t="s">
        <v>214</v>
      </c>
      <c r="LB952" t="s">
        <v>215</v>
      </c>
      <c r="LC952" t="s">
        <v>211</v>
      </c>
      <c r="LD952" t="s">
        <v>212</v>
      </c>
      <c r="LG952" t="s">
        <v>213</v>
      </c>
      <c r="LH952" t="s">
        <v>214</v>
      </c>
      <c r="LI952" t="s">
        <v>215</v>
      </c>
      <c r="LJ952" t="s">
        <v>211</v>
      </c>
      <c r="LK952" t="s">
        <v>212</v>
      </c>
      <c r="LN952" t="s">
        <v>213</v>
      </c>
      <c r="LO952" t="s">
        <v>214</v>
      </c>
      <c r="LP952" t="s">
        <v>215</v>
      </c>
      <c r="LQ952" t="s">
        <v>211</v>
      </c>
      <c r="LR952" t="s">
        <v>212</v>
      </c>
    </row>
    <row r="953" spans="1:421">
      <c r="K953" s="1"/>
      <c r="L953" s="1"/>
      <c r="M953" s="1"/>
      <c r="N953" s="1"/>
      <c r="O953" s="1"/>
      <c r="R953" s="1"/>
      <c r="S953" s="1"/>
      <c r="T953" s="1"/>
      <c r="U953" s="1"/>
      <c r="V953" s="1"/>
      <c r="Y953" s="1"/>
      <c r="Z953" s="1"/>
      <c r="AA953" s="1"/>
      <c r="AB953" s="1"/>
      <c r="AC953" s="1"/>
      <c r="AF953" s="1"/>
      <c r="AG953" s="1"/>
      <c r="AH953" s="1"/>
      <c r="AI953" s="1"/>
      <c r="AJ953" s="1"/>
      <c r="AM953" s="1"/>
      <c r="AN953" s="1"/>
      <c r="AO953" s="1"/>
      <c r="AP953" s="1"/>
      <c r="AQ953" s="1"/>
      <c r="AT953" s="1"/>
      <c r="AU953" s="1"/>
      <c r="AV953" s="1"/>
      <c r="AW953" s="1"/>
      <c r="AX953" s="1"/>
      <c r="BA953" s="1"/>
      <c r="BB953" s="1"/>
      <c r="BC953" s="1"/>
      <c r="BD953" s="1"/>
      <c r="BE953" s="1"/>
      <c r="BH953" s="1"/>
      <c r="BI953" s="1"/>
      <c r="BJ953" s="1"/>
      <c r="BK953" s="1"/>
      <c r="BL953" s="1"/>
      <c r="BO953" s="1"/>
      <c r="BP953" s="1"/>
      <c r="BQ953" s="1"/>
      <c r="BR953" s="1"/>
      <c r="BS953" s="1"/>
      <c r="BV953" s="1"/>
      <c r="BW953" s="1"/>
      <c r="BX953" s="1"/>
      <c r="BY953" s="1"/>
      <c r="BZ953" s="1"/>
      <c r="CB953" t="s">
        <v>213</v>
      </c>
      <c r="CC953" s="1">
        <f ca="1">CC868</f>
        <v>0.98210790262740721</v>
      </c>
      <c r="CD953" s="1">
        <f t="shared" ref="CD953:CG953" ca="1" si="131">CD868</f>
        <v>1.7892097372592796E-2</v>
      </c>
      <c r="CE953" s="1">
        <f t="shared" si="131"/>
        <v>0</v>
      </c>
      <c r="CF953" s="1">
        <f t="shared" si="131"/>
        <v>0</v>
      </c>
      <c r="CG953" s="1">
        <f t="shared" si="131"/>
        <v>0</v>
      </c>
      <c r="CI953" t="s">
        <v>213</v>
      </c>
      <c r="CJ953" s="1" cm="1">
        <f t="array" aca="1" ref="CJ953:CN957" ca="1">MMULT(CC953:CG957,CJ$868:CN$872)</f>
        <v>0.96578413736736579</v>
      </c>
      <c r="CK953" s="1">
        <f ca="1"/>
        <v>2.5893907193826428E-2</v>
      </c>
      <c r="CL953" s="1">
        <f ca="1"/>
        <v>8.3219554388077512E-3</v>
      </c>
      <c r="CM953" s="1">
        <f ca="1"/>
        <v>0</v>
      </c>
      <c r="CN953" s="1">
        <f ca="1"/>
        <v>0</v>
      </c>
      <c r="CP953" t="s">
        <v>213</v>
      </c>
      <c r="CQ953" s="1" cm="1">
        <f t="array" aca="1" ref="CQ953:CU957" ca="1">MMULT(CJ953:CN957,CQ$868:CU$872)</f>
        <v>0.95031065889926358</v>
      </c>
      <c r="CR953" s="1">
        <f ca="1"/>
        <v>2.9520439469181134E-2</v>
      </c>
      <c r="CS953" s="1">
        <f ca="1"/>
        <v>1.610631637350847E-2</v>
      </c>
      <c r="CT953" s="1">
        <f ca="1"/>
        <v>4.0625852580468821E-3</v>
      </c>
      <c r="CU953" s="1">
        <f ca="1"/>
        <v>0</v>
      </c>
      <c r="CW953" t="s">
        <v>213</v>
      </c>
      <c r="CX953" s="1" cm="1">
        <f t="array" aca="1" ref="CX953:DB957" ca="1">MMULT(CQ953:CU957,CX$868:DB$872)</f>
        <v>0.93536701877221939</v>
      </c>
      <c r="CY953" s="1">
        <f ca="1"/>
        <v>3.1114452925345922E-2</v>
      </c>
      <c r="CZ953" s="1">
        <f ca="1"/>
        <v>2.1648590720143409E-2</v>
      </c>
      <c r="DA953" s="1">
        <f ca="1"/>
        <v>9.866328376613007E-3</v>
      </c>
      <c r="DB953" s="1">
        <f ca="1"/>
        <v>2.0036092056783823E-3</v>
      </c>
      <c r="DD953" t="s">
        <v>213</v>
      </c>
      <c r="DE953" s="1" cm="1">
        <f t="array" aca="1" ref="DE953:DI957" ca="1">MMULT(CX953:DB957,DE$868:DI$872)</f>
        <v>0.92080194209946076</v>
      </c>
      <c r="DF953" s="1">
        <f ca="1"/>
        <v>3.1719562167340926E-2</v>
      </c>
      <c r="DG953" s="1">
        <f ca="1"/>
        <v>2.5174706572101659E-2</v>
      </c>
      <c r="DH953" s="1">
        <f ca="1"/>
        <v>1.5434245968094239E-2</v>
      </c>
      <c r="DI953" s="1">
        <f ca="1"/>
        <v>6.8695431930025572E-3</v>
      </c>
      <c r="DK953" t="s">
        <v>213</v>
      </c>
      <c r="DL953" s="1" cm="1">
        <f t="array" aca="1" ref="DL953:DP957" ca="1">MMULT(DE953:DI957,DL$868:DP$872)</f>
        <v>0.90653966711089251</v>
      </c>
      <c r="DM953" s="1">
        <f ca="1"/>
        <v>3.1823806986737112E-2</v>
      </c>
      <c r="DN953" s="1">
        <f ca="1"/>
        <v>2.7253412434183142E-2</v>
      </c>
      <c r="DO953" s="1">
        <f ca="1"/>
        <v>1.9901615962290172E-2</v>
      </c>
      <c r="DP953" s="1">
        <f ca="1"/>
        <v>1.4481497505897233E-2</v>
      </c>
      <c r="DR953" t="s">
        <v>213</v>
      </c>
      <c r="DS953" s="1" cm="1">
        <f t="array" aca="1" ref="DS953:DW957" ca="1">MMULT(DL953:DP957,DS$868:DW$872)</f>
        <v>0.89253983496484712</v>
      </c>
      <c r="DT953" s="1">
        <f ca="1"/>
        <v>3.1666278153732935E-2</v>
      </c>
      <c r="DU953" s="1">
        <f ca="1"/>
        <v>2.8377566135330108E-2</v>
      </c>
      <c r="DV953" s="1">
        <f ca="1"/>
        <v>2.3119622195524488E-2</v>
      </c>
      <c r="DW953" s="1">
        <f ca="1"/>
        <v>2.4296698550565543E-2</v>
      </c>
      <c r="DY953" t="s">
        <v>213</v>
      </c>
      <c r="DZ953" s="1" cm="1">
        <f t="array" aca="1" ref="DZ953:ED957" ca="1">MMULT(DS953:DW957,DZ$868:ED$872)</f>
        <v>0.87877948867558975</v>
      </c>
      <c r="EA953" s="1">
        <f ca="1"/>
        <v>3.1369114581529654E-2</v>
      </c>
      <c r="EB953" s="1">
        <f ca="1"/>
        <v>2.8896945420067186E-2</v>
      </c>
      <c r="EC953" s="1">
        <f ca="1"/>
        <v>2.5255473126035044E-2</v>
      </c>
      <c r="ED953" s="1">
        <f ca="1"/>
        <v>3.5698978196778468E-2</v>
      </c>
      <c r="EF953" t="s">
        <v>213</v>
      </c>
      <c r="EG953" s="1" cm="1">
        <f t="array" aca="1" ref="EG953:EK957" ca="1">MMULT(DZ953:ED957,EG$868:EK$872)</f>
        <v>0.8652446027642916</v>
      </c>
      <c r="EH953" s="1">
        <f ca="1"/>
        <v>3.0996986458261325E-2</v>
      </c>
      <c r="EI953" s="1">
        <f ca="1"/>
        <v>2.9041391279177799E-2</v>
      </c>
      <c r="EJ953" s="1">
        <f ca="1"/>
        <v>2.6562386701720512E-2</v>
      </c>
      <c r="EK953" s="1">
        <f ca="1"/>
        <v>4.8154632796548844E-2</v>
      </c>
      <c r="EM953" t="s">
        <v>213</v>
      </c>
      <c r="EN953" s="1" cm="1">
        <f t="array" aca="1" ref="EN953:ER957" ca="1">MMULT(EG953:EK957,EN$868:ER$872)</f>
        <v>0.85192591423602415</v>
      </c>
      <c r="EO953" s="1">
        <f ca="1"/>
        <v>3.0585157659006417E-2</v>
      </c>
      <c r="EP953" s="1">
        <f ca="1"/>
        <v>2.895663725954355E-2</v>
      </c>
      <c r="EQ953" s="1">
        <f ca="1"/>
        <v>2.7277448836960365E-2</v>
      </c>
      <c r="ER953" s="1">
        <f ca="1"/>
        <v>6.1254842008465545E-2</v>
      </c>
      <c r="ET953" t="s">
        <v>213</v>
      </c>
      <c r="EU953" s="1" cm="1">
        <f t="array" aca="1" ref="EU953:EY957" ca="1">MMULT(EN953:ER957,EU$868:EY$872)</f>
        <v>0.8388167858886616</v>
      </c>
      <c r="EV953" s="1">
        <f ca="1"/>
        <v>3.0153310805270016E-2</v>
      </c>
      <c r="EW953" s="1">
        <f ca="1"/>
        <v>2.8733460457822522E-2</v>
      </c>
      <c r="EX953" s="1">
        <f ca="1"/>
        <v>2.7588730025620192E-2</v>
      </c>
      <c r="EY953" s="1">
        <f ca="1"/>
        <v>7.4707712822625783E-2</v>
      </c>
      <c r="FA953" t="s">
        <v>213</v>
      </c>
      <c r="FB953" s="1" cm="1">
        <f t="array" aca="1" ref="FB953:FF957" ca="1">MMULT(EU953:EY957,FB$868:FF$872)</f>
        <v>0.82591207233786523</v>
      </c>
      <c r="FC953" s="1">
        <f ca="1"/>
        <v>2.9712628708973468E-2</v>
      </c>
      <c r="FD953" s="1">
        <f ca="1"/>
        <v>2.8427894347694188E-2</v>
      </c>
      <c r="FE953" s="1">
        <f ca="1"/>
        <v>2.7633298688914471E-2</v>
      </c>
      <c r="FF953" s="1">
        <f ca="1"/>
        <v>8.831410591655274E-2</v>
      </c>
      <c r="FH953" t="s">
        <v>213</v>
      </c>
      <c r="FI953" s="1" cm="1">
        <f t="array" aca="1" ref="FI953:FM957" ca="1">MMULT(FB953:FF957,FI$868:FM$872)</f>
        <v>0.81320750035722389</v>
      </c>
      <c r="FJ953" s="1">
        <f ca="1"/>
        <v>2.926954580338394E-2</v>
      </c>
      <c r="FK953" s="1">
        <f ca="1"/>
        <v>2.8074362801736884E-2</v>
      </c>
      <c r="FL953" s="1">
        <f ca="1"/>
        <v>2.7506108849513058E-2</v>
      </c>
      <c r="FM953" s="1">
        <f ca="1"/>
        <v>0.10194248218814238</v>
      </c>
      <c r="FO953" t="s">
        <v>213</v>
      </c>
      <c r="FP953" s="1" cm="1">
        <f t="array" aca="1" ref="FP953:FT957" ca="1">MMULT(FI953:FM957,FP$868:FT$872)</f>
        <v>0.80069932201737548</v>
      </c>
      <c r="FQ953" s="1">
        <f ca="1"/>
        <v>2.8827792521031903E-2</v>
      </c>
      <c r="FR953" s="1">
        <f ca="1"/>
        <v>2.7693957799708978E-2</v>
      </c>
      <c r="FS953" s="1">
        <f ca="1"/>
        <v>2.7270795118674189E-2</v>
      </c>
      <c r="FT953" s="1">
        <f ca="1"/>
        <v>0.11550813254320957</v>
      </c>
      <c r="FV953" t="s">
        <v>213</v>
      </c>
      <c r="FW953" s="1" cm="1">
        <f t="array" aca="1" ref="FW953:GA957" ca="1">MMULT(FP953:FT957,FW$868:GA$872)</f>
        <v>0.78838411665307329</v>
      </c>
      <c r="FX953" s="1">
        <f ca="1"/>
        <v>2.8389535724601768E-2</v>
      </c>
      <c r="FY953" s="1">
        <f ca="1"/>
        <v>2.7299578424307538E-2</v>
      </c>
      <c r="FZ953" s="1">
        <f ca="1"/>
        <v>2.6969037590814676E-2</v>
      </c>
      <c r="GA953" s="1">
        <f ca="1"/>
        <v>0.12895773160720286</v>
      </c>
      <c r="GC953" t="s">
        <v>213</v>
      </c>
      <c r="GD953" s="1" cm="1">
        <f t="array" aca="1" ref="GD953:GH957" ca="1">MMULT(FW953:GA957,GD$868:GH$872)</f>
        <v>0.77625867593293096</v>
      </c>
      <c r="GE953" s="1">
        <f ca="1"/>
        <v>2.7956027131179298E-2</v>
      </c>
      <c r="GF953" s="1">
        <f ca="1"/>
        <v>2.689909768015326E-2</v>
      </c>
      <c r="GG953" s="1">
        <f ca="1"/>
        <v>2.6627689190145507E-2</v>
      </c>
      <c r="GH953" s="1">
        <f ca="1"/>
        <v>0.14225851006559104</v>
      </c>
      <c r="GJ953" t="s">
        <v>213</v>
      </c>
      <c r="GK953" s="1" cm="1">
        <f t="array" aca="1" ref="GK953:GO957" ca="1">MMULT(GD953:GH957,GK$868:GO$872)</f>
        <v>0.76431993622100325</v>
      </c>
      <c r="GL953" s="1">
        <f ca="1"/>
        <v>2.7527977742165626E-2</v>
      </c>
      <c r="GM953" s="1">
        <f ca="1"/>
        <v>2.649730720375423E-2</v>
      </c>
      <c r="GN953" s="1">
        <f ca="1"/>
        <v>2.6263836723937548E-2</v>
      </c>
      <c r="GO953" s="1">
        <f ca="1"/>
        <v>0.15539094210913945</v>
      </c>
      <c r="GQ953" t="s">
        <v>213</v>
      </c>
      <c r="GR953" s="1" cm="1">
        <f t="array" aca="1" ref="GR953:GV957" ca="1">MMULT(GK953:GO957,GR$868:GV$872)</f>
        <v>0.75256493826939008</v>
      </c>
      <c r="GS953" s="1">
        <f ca="1"/>
        <v>2.7105776777933601E-2</v>
      </c>
      <c r="GT953" s="1">
        <f ca="1"/>
        <v>2.6097109764600522E-2</v>
      </c>
      <c r="GU953" s="1">
        <f ca="1"/>
        <v>2.5888246269112958E-2</v>
      </c>
      <c r="GV953" s="1">
        <f ca="1"/>
        <v>0.16834392891896305</v>
      </c>
      <c r="GX953" t="s">
        <v>213</v>
      </c>
      <c r="GY953" s="1" cm="1">
        <f t="array" aca="1" ref="GY953:HC957" ca="1">MMULT(GR953:GV957,GY$868:HC$872)</f>
        <v>0.74099080290508934</v>
      </c>
      <c r="GZ953" s="1">
        <f ca="1"/>
        <v>2.668962098881671E-2</v>
      </c>
      <c r="HA953" s="1">
        <f ca="1"/>
        <v>2.5700250209543436E-2</v>
      </c>
      <c r="HB953" s="1">
        <f ca="1"/>
        <v>2.5507644528511571E-2</v>
      </c>
      <c r="HC953" s="1">
        <f ca="1"/>
        <v>0.18111168136803912</v>
      </c>
      <c r="HE953" t="s">
        <v>213</v>
      </c>
      <c r="HF953" s="1" cm="1">
        <f t="array" aca="1" ref="HF953:HJ957" ca="1">MMULT(GY953:HC957,HF$868:HJ$872)</f>
        <v>0.72959471617257354</v>
      </c>
      <c r="HG953" s="1">
        <f ca="1"/>
        <v>2.6279591651294579E-2</v>
      </c>
      <c r="HH953" s="1">
        <f ca="1"/>
        <v>2.530776353400039E-2</v>
      </c>
      <c r="HI953" s="1">
        <f ca="1"/>
        <v>2.5126200786071771E-2</v>
      </c>
      <c r="HJ953" s="1">
        <f ca="1"/>
        <v>0.19369172785605993</v>
      </c>
      <c r="HL953" t="s">
        <v>213</v>
      </c>
      <c r="HM953" s="1" cm="1">
        <f t="array" aca="1" ref="HM953:HQ957" ca="1">MMULT(HF953:HJ957,HM$868:HQ$872)</f>
        <v>0.71837392011332823</v>
      </c>
      <c r="HN953" s="1">
        <f ca="1"/>
        <v>2.5875700711104906E-2</v>
      </c>
      <c r="HO953" s="1">
        <f ca="1"/>
        <v>2.4920249632194861E-2</v>
      </c>
      <c r="HP953" s="1">
        <f ca="1"/>
        <v>2.474647651908897E-2</v>
      </c>
      <c r="HQ953" s="1">
        <f ca="1"/>
        <v>0.20608365302428322</v>
      </c>
      <c r="HS953" t="s">
        <v>213</v>
      </c>
      <c r="HT953" s="1" cm="1">
        <f t="array" aca="1" ref="HT953:HX957" ca="1">MMULT(HM953:HQ957,HT$868:HX$872)</f>
        <v>0.70732570692914953</v>
      </c>
      <c r="HU953" s="1">
        <f ca="1"/>
        <v>2.5477918577997936E-2</v>
      </c>
      <c r="HV953" s="1">
        <f ca="1"/>
        <v>2.4538041829648697E-2</v>
      </c>
      <c r="HW953" s="1">
        <f ca="1"/>
        <v>2.437002785693208E-2</v>
      </c>
      <c r="HX953" s="1">
        <f ca="1"/>
        <v>0.21828830480627207</v>
      </c>
      <c r="HZ953" t="s">
        <v>213</v>
      </c>
      <c r="IA953" s="1" cm="1">
        <f t="array" aca="1" ref="IA953:IE957" ca="1">MMULT(HT953:HX957,IA$868:IE$872)</f>
        <v>0.69644741518866571</v>
      </c>
      <c r="IB953" s="1">
        <f ca="1"/>
        <v>2.5086190934915601E-2</v>
      </c>
      <c r="IC953" s="1">
        <f ca="1"/>
        <v>2.4161310296564858E-2</v>
      </c>
      <c r="ID953" s="1">
        <f ca="1"/>
        <v>2.3997784976667439E-2</v>
      </c>
      <c r="IE953" s="1">
        <f ca="1"/>
        <v>0.23030729860318666</v>
      </c>
      <c r="IG953" t="s">
        <v>213</v>
      </c>
      <c r="IH953" s="1" cm="1">
        <f t="array" aca="1" ref="IH953:IL957" ca="1">MMULT(IA953:IE957,IH$868:IL$872)</f>
        <v>0.68573642727418149</v>
      </c>
      <c r="II953" s="1">
        <f ca="1"/>
        <v>2.4700448934117502E-2</v>
      </c>
      <c r="IJ953" s="1">
        <f ca="1"/>
        <v>2.379012552149247E-2</v>
      </c>
      <c r="IK953" s="1">
        <f ca="1"/>
        <v>2.3630289698250199E-2</v>
      </c>
      <c r="IL953" s="1">
        <f ca="1"/>
        <v>0.24214270857195866</v>
      </c>
      <c r="IN953" t="s">
        <v>213</v>
      </c>
      <c r="IO953" s="1" cm="1">
        <f t="array" aca="1" ref="IO953:IS957" ca="1">MMULT(IH953:IL957,IO$868:IS$872)</f>
        <v>0.67519016758533557</v>
      </c>
      <c r="IP953" s="1">
        <f ca="1"/>
        <v>2.432061539509758E-2</v>
      </c>
      <c r="IQ953" s="1">
        <f ca="1"/>
        <v>2.3424497278668854E-2</v>
      </c>
      <c r="IR953" s="1">
        <f ca="1"/>
        <v>2.3267843648604382E-2</v>
      </c>
      <c r="IS953" s="1">
        <f ca="1"/>
        <v>0.2537968760922939</v>
      </c>
      <c r="IU953" t="s">
        <v>213</v>
      </c>
      <c r="IV953" s="1" cm="1">
        <f t="array" aca="1" ref="IV953:IZ957" ca="1">MMULT(IO953:IS957,IV$868:IZ$872)</f>
        <v>0.66480610120713446</v>
      </c>
      <c r="IW953" s="1">
        <f ca="1"/>
        <v>2.3946608576837849E-2</v>
      </c>
      <c r="IX953" s="1">
        <f ca="1"/>
        <v>2.3064398553301901E-2</v>
      </c>
      <c r="IY953" s="1">
        <f ca="1"/>
        <v>2.2910600356447285E-2</v>
      </c>
      <c r="IZ953" s="1">
        <f ca="1"/>
        <v>0.26527229130627877</v>
      </c>
      <c r="JB953" t="s">
        <v>213</v>
      </c>
      <c r="JC953" s="1" cm="1">
        <f t="array" aca="1" ref="JC953:JG957" ca="1">MMULT(IV953:IZ957,JC$868:JG$872)</f>
        <v>0.65458173286485233</v>
      </c>
      <c r="JD953" s="1">
        <f ca="1"/>
        <v>2.3578344474409117E-2</v>
      </c>
      <c r="JE953" s="1">
        <f ca="1"/>
        <v>2.2709780231189608E-2</v>
      </c>
      <c r="JF953" s="1">
        <f ca="1"/>
        <v>2.2558622351571286E-2</v>
      </c>
      <c r="JG953" s="1">
        <f ca="1"/>
        <v>0.27657152007797786</v>
      </c>
      <c r="JI953" t="s">
        <v>213</v>
      </c>
      <c r="JJ953" s="1" cm="1">
        <f t="array" aca="1" ref="JJ953:JN957" ca="1">MMULT(JC953:JG957,JJ$868:JN$872)</f>
        <v>0.64451460605773847</v>
      </c>
      <c r="JK953" s="1">
        <f ca="1"/>
        <v>2.3215738215926655E-2</v>
      </c>
      <c r="JL953" s="1">
        <f ca="1"/>
        <v>2.23605801163398E-2</v>
      </c>
      <c r="JM953" s="1">
        <f ca="1"/>
        <v>2.221191649631327E-2</v>
      </c>
      <c r="JN953" s="1">
        <f ca="1"/>
        <v>0.28769715911368204</v>
      </c>
      <c r="JP953" t="s">
        <v>213</v>
      </c>
      <c r="JQ953" s="1" cm="1">
        <f t="array" aca="1" ref="JQ953:JU957" ca="1">MMULT(JJ953:JN957,JQ$868:JU$872)</f>
        <v>0.63460230230558556</v>
      </c>
      <c r="JR953" s="1">
        <f ca="1"/>
        <v>2.2858704910117759E-2</v>
      </c>
      <c r="JS953" s="1">
        <f ca="1"/>
        <v>2.2016728464501603E-2</v>
      </c>
      <c r="JT953" s="1">
        <f ca="1"/>
        <v>2.187045581259079E-2</v>
      </c>
      <c r="JU953" s="1">
        <f ca="1"/>
        <v>0.29865180850720446</v>
      </c>
      <c r="JW953" t="s">
        <v>213</v>
      </c>
      <c r="JX953" s="1" cm="1">
        <f t="array" aca="1" ref="JX953:KB957" ca="1">MMULT(JQ953:JU957,JX$868:KB$872)</f>
        <v>0.624842440467827</v>
      </c>
      <c r="JY953" s="1">
        <f ca="1"/>
        <v>2.250716015797528E-2</v>
      </c>
      <c r="JZ953" s="1">
        <f ca="1"/>
        <v>2.1678151376242107E-2</v>
      </c>
      <c r="KA953" s="1">
        <f ca="1"/>
        <v>2.1534192947943599E-2</v>
      </c>
      <c r="KB953" s="1">
        <f ca="1"/>
        <v>0.3094380550500121</v>
      </c>
      <c r="KD953" t="s">
        <v>213</v>
      </c>
      <c r="KE953" s="1" cm="1">
        <f t="array" aca="1" ref="KE953:KI957" ca="1">MMULT(JX953:KB957,KE$868:KI$872)</f>
        <v>0.61523267611044041</v>
      </c>
      <c r="KF953" s="1">
        <f ca="1"/>
        <v>2.2161020358842837E-2</v>
      </c>
      <c r="KG953" s="1">
        <f ca="1"/>
        <v>2.1344772874897701E-2</v>
      </c>
      <c r="KH953" s="1">
        <f ca="1"/>
        <v>2.1203068473163184E-2</v>
      </c>
      <c r="KI953" s="1">
        <f ca="1"/>
        <v>0.32005846218265593</v>
      </c>
      <c r="KK953" t="s">
        <v>213</v>
      </c>
      <c r="KL953" s="1" cm="1">
        <f t="array" aca="1" ref="KL953:KP957" ca="1">MMULT(KE953:KI957,KL$868:KP$872)</f>
        <v>0.60577070090547058</v>
      </c>
      <c r="KM953" s="1">
        <f ca="1"/>
        <v>2.1820202890634879E-2</v>
      </c>
      <c r="KN953" s="1">
        <f ca="1"/>
        <v>2.101651617644975E-2</v>
      </c>
      <c r="KO953" s="1">
        <f ca="1"/>
        <v>2.0877015988941205E-2</v>
      </c>
      <c r="KP953" s="1">
        <f ca="1"/>
        <v>0.33051556403850357</v>
      </c>
      <c r="KR953" t="s">
        <v>213</v>
      </c>
      <c r="KS953" s="1" cm="1">
        <f t="array" aca="1" ref="KS953:KW957" ca="1">MMULT(KL953:KP957,KS$868:KW$872)</f>
        <v>0.59645424205381625</v>
      </c>
      <c r="KT953" s="1">
        <f ca="1"/>
        <v>2.1484626212983061E-2</v>
      </c>
      <c r="KU953" s="1">
        <f ca="1"/>
        <v>2.0693304462879442E-2</v>
      </c>
      <c r="KV953" s="1">
        <f ca="1"/>
        <v>2.0555965264300213E-2</v>
      </c>
      <c r="KW953" s="1">
        <f ca="1"/>
        <v>0.34081186200602109</v>
      </c>
      <c r="KY953" t="s">
        <v>213</v>
      </c>
      <c r="KZ953" s="1" cm="1">
        <f t="array" aca="1" ref="KZ953:LD957" ca="1">MMULT(KS953:KW957,KZ$868:LD$872)</f>
        <v>0.58728106172549177</v>
      </c>
      <c r="LA953" s="1">
        <f ca="1"/>
        <v>2.1154209923204104E-2</v>
      </c>
      <c r="LB953" s="1">
        <f ca="1"/>
        <v>2.0375061350456327E-2</v>
      </c>
      <c r="LC953" s="1">
        <f ca="1"/>
        <v>2.023984416194511E-2</v>
      </c>
      <c r="LD953" s="1">
        <f ca="1"/>
        <v>0.35094982283890275</v>
      </c>
      <c r="LF953" t="s">
        <v>213</v>
      </c>
      <c r="LG953" s="1" cm="1">
        <f t="array" aca="1" ref="LG953:LK957" ca="1">MMULT(KZ953:LD957,LG$868:LK$872)</f>
        <v>0.57824895651376795</v>
      </c>
      <c r="LH953" s="1">
        <f ca="1"/>
        <v>2.0828874783418685E-2</v>
      </c>
      <c r="LI953" s="1">
        <f ca="1"/>
        <v>2.0061711170621995E-2</v>
      </c>
      <c r="LJ953" s="1">
        <f ca="1"/>
        <v>1.9928579816419684E-2</v>
      </c>
      <c r="LK953" s="1">
        <f ca="1"/>
        <v>0.36093187771577173</v>
      </c>
      <c r="LM953" t="s">
        <v>213</v>
      </c>
      <c r="LN953" s="1" cm="1">
        <f t="array" aca="1" ref="LN953:LR957" ca="1">MMULT(LG953:LK957,LN$868:LR$872)</f>
        <v>0.56935575690093398</v>
      </c>
      <c r="LO953" s="1">
        <f ca="1"/>
        <v>2.0508542730065353E-2</v>
      </c>
      <c r="LP953" s="1">
        <f ca="1"/>
        <v>1.975317913578415E-2</v>
      </c>
      <c r="LQ953" s="1">
        <f ca="1"/>
        <v>1.9622099352273513E-2</v>
      </c>
      <c r="LR953" s="1">
        <f ca="1"/>
        <v>0.3707604218809431</v>
      </c>
      <c r="LU953" s="1"/>
      <c r="LV953" s="1"/>
      <c r="LW953" s="1"/>
      <c r="LX953" s="1"/>
      <c r="LY953" s="1"/>
      <c r="MB953" s="1"/>
      <c r="MC953" s="1"/>
      <c r="MD953" s="1"/>
      <c r="ME953" s="1"/>
      <c r="MF953" s="1"/>
      <c r="MI953" s="1"/>
      <c r="MJ953" s="1"/>
      <c r="MK953" s="1"/>
      <c r="ML953" s="1"/>
      <c r="MM953" s="1"/>
      <c r="MP953" s="1"/>
      <c r="MQ953" s="1"/>
      <c r="MR953" s="1"/>
      <c r="MS953" s="1"/>
      <c r="MT953" s="1"/>
      <c r="MW953" s="1"/>
      <c r="MX953" s="1"/>
      <c r="MY953" s="1"/>
      <c r="MZ953" s="1"/>
      <c r="NA953" s="1"/>
      <c r="ND953" s="1"/>
      <c r="NE953" s="1"/>
      <c r="NF953" s="1"/>
      <c r="NG953" s="1"/>
      <c r="NH953" s="1"/>
      <c r="NK953" s="1"/>
      <c r="NL953" s="1"/>
      <c r="NM953" s="1"/>
      <c r="NN953" s="1"/>
      <c r="NO953" s="1"/>
      <c r="NR953" s="1"/>
      <c r="NS953" s="1"/>
      <c r="NT953" s="1"/>
      <c r="NU953" s="1"/>
      <c r="NV953" s="1"/>
      <c r="NY953" s="1"/>
      <c r="NZ953" s="1"/>
      <c r="OA953" s="1"/>
      <c r="OB953" s="1"/>
      <c r="OC953" s="1"/>
      <c r="OF953" s="1"/>
      <c r="OG953" s="1"/>
      <c r="OH953" s="1"/>
      <c r="OI953" s="1"/>
      <c r="OJ953" s="1"/>
      <c r="OM953" s="1"/>
      <c r="ON953" s="1"/>
      <c r="OO953" s="1"/>
      <c r="OP953" s="1"/>
      <c r="OQ953" s="1"/>
      <c r="OT953" s="1"/>
      <c r="OU953" s="1"/>
      <c r="OV953" s="1"/>
      <c r="OW953" s="1"/>
      <c r="OX953" s="1"/>
      <c r="PA953" s="1"/>
      <c r="PB953" s="1"/>
      <c r="PC953" s="1"/>
      <c r="PD953" s="1"/>
      <c r="PE953" s="1"/>
    </row>
    <row r="954" spans="1:421">
      <c r="K954" s="1"/>
      <c r="L954" s="1"/>
      <c r="M954" s="1"/>
      <c r="N954" s="1"/>
      <c r="O954" s="1"/>
      <c r="R954" s="1"/>
      <c r="S954" s="1"/>
      <c r="T954" s="1"/>
      <c r="U954" s="1"/>
      <c r="V954" s="1"/>
      <c r="Y954" s="1"/>
      <c r="Z954" s="1"/>
      <c r="AA954" s="1"/>
      <c r="AB954" s="1"/>
      <c r="AC954" s="1"/>
      <c r="AF954" s="1"/>
      <c r="AG954" s="1"/>
      <c r="AH954" s="1"/>
      <c r="AI954" s="1"/>
      <c r="AJ954" s="1"/>
      <c r="AM954" s="1"/>
      <c r="AN954" s="1"/>
      <c r="AO954" s="1"/>
      <c r="AP954" s="1"/>
      <c r="AQ954" s="1"/>
      <c r="AT954" s="1"/>
      <c r="AU954" s="1"/>
      <c r="AV954" s="1"/>
      <c r="AW954" s="1"/>
      <c r="AX954" s="1"/>
      <c r="BA954" s="1"/>
      <c r="BB954" s="1"/>
      <c r="BC954" s="1"/>
      <c r="BD954" s="1"/>
      <c r="BE954" s="1"/>
      <c r="BH954" s="1"/>
      <c r="BI954" s="1"/>
      <c r="BJ954" s="1"/>
      <c r="BK954" s="1"/>
      <c r="BL954" s="1"/>
      <c r="BO954" s="1"/>
      <c r="BP954" s="1"/>
      <c r="BQ954" s="1"/>
      <c r="BR954" s="1"/>
      <c r="BS954" s="1"/>
      <c r="BV954" s="1"/>
      <c r="BW954" s="1"/>
      <c r="BX954" s="1"/>
      <c r="BY954" s="1"/>
      <c r="BZ954" s="1"/>
      <c r="CB954" t="s">
        <v>214</v>
      </c>
      <c r="CC954" s="1">
        <f t="shared" ref="CC954:CG957" ca="1" si="132">CC869</f>
        <v>6.9764115848917466E-2</v>
      </c>
      <c r="CD954" s="1">
        <f t="shared" ca="1" si="132"/>
        <v>0.46511701442030462</v>
      </c>
      <c r="CE954" s="1">
        <f t="shared" ca="1" si="132"/>
        <v>0.46511886973077787</v>
      </c>
      <c r="CF954" s="1">
        <f t="shared" si="132"/>
        <v>0</v>
      </c>
      <c r="CG954" s="1">
        <f t="shared" si="132"/>
        <v>0</v>
      </c>
      <c r="CI954" t="s">
        <v>214</v>
      </c>
      <c r="CJ954" s="1">
        <f ca="1"/>
        <v>0.10096433614685414</v>
      </c>
      <c r="CK954" s="1">
        <f ca="1"/>
        <v>0.22858171019024245</v>
      </c>
      <c r="CL954" s="1">
        <f ca="1"/>
        <v>0.44339380508445109</v>
      </c>
      <c r="CM954" s="1">
        <f ca="1"/>
        <v>0.22706014857845228</v>
      </c>
      <c r="CN954" s="1">
        <f ca="1"/>
        <v>0</v>
      </c>
      <c r="CP954" t="s">
        <v>214</v>
      </c>
      <c r="CQ954" s="1">
        <f ca="1"/>
        <v>0.11510464270108269</v>
      </c>
      <c r="CR954" s="1">
        <f ca="1"/>
        <v>0.11860956927375457</v>
      </c>
      <c r="CS954" s="1">
        <f ca="1"/>
        <v>0.32586627465993984</v>
      </c>
      <c r="CT954" s="1">
        <f ca="1"/>
        <v>0.32843671388055823</v>
      </c>
      <c r="CU954" s="1">
        <f ca="1"/>
        <v>0.11198279948466465</v>
      </c>
      <c r="CW954" t="s">
        <v>214</v>
      </c>
      <c r="CX954" s="1">
        <f ca="1"/>
        <v>0.12131984504709037</v>
      </c>
      <c r="CY954" s="1">
        <f ca="1"/>
        <v>6.4933232071585731E-2</v>
      </c>
      <c r="CZ954" s="1">
        <f ca="1"/>
        <v>0.21872412475490663</v>
      </c>
      <c r="DA954" s="1">
        <f ca="1"/>
        <v>0.32105968767833171</v>
      </c>
      <c r="DB954" s="1">
        <f ca="1"/>
        <v>0.27396311044808552</v>
      </c>
      <c r="DD954" t="s">
        <v>214</v>
      </c>
      <c r="DE954" s="1">
        <f ca="1"/>
        <v>0.12367916605790186</v>
      </c>
      <c r="DF954" s="1">
        <f ca="1"/>
        <v>3.7544842561119132E-2</v>
      </c>
      <c r="DG954" s="1">
        <f ca="1"/>
        <v>0.14135363865633413</v>
      </c>
      <c r="DH954" s="1">
        <f ca="1"/>
        <v>0.26511713297307976</v>
      </c>
      <c r="DI954" s="1">
        <f ca="1"/>
        <v>0.43230521975156511</v>
      </c>
      <c r="DK954" t="s">
        <v>214</v>
      </c>
      <c r="DL954" s="1">
        <f ca="1"/>
        <v>0.12408554943754474</v>
      </c>
      <c r="DM954" s="1">
        <f ca="1"/>
        <v>2.3018509871615567E-2</v>
      </c>
      <c r="DN954" s="1">
        <f ca="1"/>
        <v>9.008192417136579E-2</v>
      </c>
      <c r="DO954" s="1">
        <f ca="1"/>
        <v>0.19975673360081597</v>
      </c>
      <c r="DP954" s="1">
        <f ca="1"/>
        <v>0.56305728291865798</v>
      </c>
      <c r="DR954" t="s">
        <v>214</v>
      </c>
      <c r="DS954" s="1">
        <f ca="1"/>
        <v>0.12347124614161435</v>
      </c>
      <c r="DT954" s="1">
        <f ca="1"/>
        <v>1.5056809530363695E-2</v>
      </c>
      <c r="DU954" s="1">
        <f ca="1"/>
        <v>5.7404968812017274E-2</v>
      </c>
      <c r="DV954" s="1">
        <f ca="1"/>
        <v>0.14249244133326214</v>
      </c>
      <c r="DW954" s="1">
        <f ca="1"/>
        <v>0.66157453418274259</v>
      </c>
      <c r="DY954" t="s">
        <v>214</v>
      </c>
      <c r="DZ954" s="1">
        <f ca="1"/>
        <v>0.12231249334933236</v>
      </c>
      <c r="EA954" s="1">
        <f ca="1"/>
        <v>1.0569918377881515E-2</v>
      </c>
      <c r="EB954" s="1">
        <f ca="1"/>
        <v>3.6969193379770518E-2</v>
      </c>
      <c r="EC954" s="1">
        <f ca="1"/>
        <v>9.8298548691205467E-2</v>
      </c>
      <c r="ED954" s="1">
        <f ca="1"/>
        <v>0.73184984620181015</v>
      </c>
      <c r="EF954" t="s">
        <v>214</v>
      </c>
      <c r="EG954" s="1">
        <f ca="1"/>
        <v>0.12086144888345021</v>
      </c>
      <c r="EH954" s="1">
        <f ca="1"/>
        <v>7.9789712725657144E-3</v>
      </c>
      <c r="EI954" s="1">
        <f ca="1"/>
        <v>2.4303614394961148E-2</v>
      </c>
      <c r="EJ954" s="1">
        <f ca="1"/>
        <v>6.6526616842080666E-2</v>
      </c>
      <c r="EK954" s="1">
        <f ca="1"/>
        <v>0.78032934860694225</v>
      </c>
      <c r="EM954" t="s">
        <v>214</v>
      </c>
      <c r="EN954" s="1">
        <f ca="1"/>
        <v>0.1192556110114367</v>
      </c>
      <c r="EO954" s="1">
        <f ca="1"/>
        <v>6.4483880139437483E-3</v>
      </c>
      <c r="EP954" s="1">
        <f ca="1"/>
        <v>1.6482413146110774E-2</v>
      </c>
      <c r="EQ954" s="1">
        <f ca="1"/>
        <v>4.4674213203240852E-2</v>
      </c>
      <c r="ER954" s="1">
        <f ca="1"/>
        <v>0.81313937462526797</v>
      </c>
      <c r="ET954" t="s">
        <v>214</v>
      </c>
      <c r="EU954" s="1">
        <f ca="1"/>
        <v>0.11757172448879061</v>
      </c>
      <c r="EV954" s="1">
        <f ca="1"/>
        <v>5.5227932244236591E-3</v>
      </c>
      <c r="EW954" s="1">
        <f ca="1"/>
        <v>1.1654524254658958E-2</v>
      </c>
      <c r="EX954" s="1">
        <f ca="1"/>
        <v>3.0078862438719281E-2</v>
      </c>
      <c r="EY954" s="1">
        <f ca="1"/>
        <v>0.83517209559340755</v>
      </c>
      <c r="FA954" t="s">
        <v>214</v>
      </c>
      <c r="FB954" s="1">
        <f ca="1"/>
        <v>0.11585339217069243</v>
      </c>
      <c r="FC954" s="1">
        <f ca="1"/>
        <v>4.947981230292442E-3</v>
      </c>
      <c r="FD954" s="1">
        <f ca="1"/>
        <v>8.6682082661945371E-3</v>
      </c>
      <c r="FE954" s="1">
        <f ca="1"/>
        <v>2.0523829604741563E-2</v>
      </c>
      <c r="FF954" s="1">
        <f ca="1"/>
        <v>0.8500065887280791</v>
      </c>
      <c r="FH954" t="s">
        <v>214</v>
      </c>
      <c r="FI954" s="1">
        <f ca="1"/>
        <v>0.11412570238454714</v>
      </c>
      <c r="FJ954" s="1">
        <f ca="1"/>
        <v>4.5792592618089665E-3</v>
      </c>
      <c r="FK954" s="1">
        <f ca="1"/>
        <v>6.8127626166192296E-3</v>
      </c>
      <c r="FL954" s="1">
        <f ca="1"/>
        <v>1.4353606560417159E-2</v>
      </c>
      <c r="FM954" s="1">
        <f ca="1"/>
        <v>0.86012866917660757</v>
      </c>
      <c r="FO954" t="s">
        <v>214</v>
      </c>
      <c r="FP954" s="1">
        <f ca="1"/>
        <v>0.11240320024411016</v>
      </c>
      <c r="FQ954" s="1">
        <f ca="1"/>
        <v>4.3329697161157569E-3</v>
      </c>
      <c r="FR954" s="1">
        <f ca="1"/>
        <v>5.6513744546315449E-3</v>
      </c>
      <c r="FS954" s="1">
        <f ca="1"/>
        <v>1.0404776832948881E-2</v>
      </c>
      <c r="FT954" s="1">
        <f ca="1"/>
        <v>0.86720767875219373</v>
      </c>
      <c r="FV954" t="s">
        <v>214</v>
      </c>
      <c r="FW954" s="1">
        <f ca="1"/>
        <v>0.1106943343411174</v>
      </c>
      <c r="FX954" s="1">
        <f ca="1"/>
        <v>4.1601320775025343E-3</v>
      </c>
      <c r="FY954" s="1">
        <f ca="1"/>
        <v>4.9160333454787682E-3</v>
      </c>
      <c r="FZ954" s="1">
        <f ca="1"/>
        <v>7.8903217916556894E-3</v>
      </c>
      <c r="GA954" s="1">
        <f ca="1"/>
        <v>0.87233917844424569</v>
      </c>
      <c r="GC954" t="s">
        <v>214</v>
      </c>
      <c r="GD954" s="1">
        <f ca="1"/>
        <v>0.10900398503295509</v>
      </c>
      <c r="GE954" s="1">
        <f ca="1"/>
        <v>4.0317776676649878E-3</v>
      </c>
      <c r="GF954" s="1">
        <f ca="1"/>
        <v>4.4423936365436123E-3</v>
      </c>
      <c r="GG954" s="1">
        <f ca="1"/>
        <v>6.2912611681937118E-3</v>
      </c>
      <c r="GH954" s="1">
        <f ca="1"/>
        <v>0.8762305824946427</v>
      </c>
      <c r="GJ954" t="s">
        <v>214</v>
      </c>
      <c r="GK954" s="1">
        <f ca="1"/>
        <v>0.10733492438884693</v>
      </c>
      <c r="GL954" s="1">
        <f ca="1"/>
        <v>3.9306333805720923E-3</v>
      </c>
      <c r="GM954" s="1">
        <f ca="1"/>
        <v>4.1296777611728374E-3</v>
      </c>
      <c r="GN954" s="1">
        <f ca="1"/>
        <v>5.2714133052974193E-3</v>
      </c>
      <c r="GO954" s="1">
        <f ca="1"/>
        <v>0.87933335116411082</v>
      </c>
      <c r="GQ954" t="s">
        <v>214</v>
      </c>
      <c r="GR954" s="1">
        <f ca="1"/>
        <v>0.10568866983961135</v>
      </c>
      <c r="GS954" s="1">
        <f ca="1"/>
        <v>3.846331518976715E-3</v>
      </c>
      <c r="GT954" s="1">
        <f ca="1"/>
        <v>3.9160720749385081E-3</v>
      </c>
      <c r="GU954" s="1">
        <f ca="1"/>
        <v>4.6157820922552908E-3</v>
      </c>
      <c r="GV954" s="1">
        <f ca="1"/>
        <v>0.88193314447421822</v>
      </c>
      <c r="GX954" t="s">
        <v>214</v>
      </c>
      <c r="GY954" s="1">
        <f ca="1"/>
        <v>0.10406598837355492</v>
      </c>
      <c r="GZ954" s="1">
        <f ca="1"/>
        <v>3.7726152170246617E-3</v>
      </c>
      <c r="HA954" s="1">
        <f ca="1"/>
        <v>3.7636478703959404E-3</v>
      </c>
      <c r="HB954" s="1">
        <f ca="1"/>
        <v>4.1881592836429957E-3</v>
      </c>
      <c r="HC954" s="1">
        <f ca="1"/>
        <v>0.88420958925538162</v>
      </c>
      <c r="HE954" t="s">
        <v>214</v>
      </c>
      <c r="HF954" s="1">
        <f ca="1"/>
        <v>0.10246719675080866</v>
      </c>
      <c r="HG954" s="1">
        <f ca="1"/>
        <v>3.7056910529460717E-3</v>
      </c>
      <c r="HH954" s="1">
        <f ca="1"/>
        <v>3.6491224565765043E-3</v>
      </c>
      <c r="HI954" s="1">
        <f ca="1"/>
        <v>3.9028534899902372E-3</v>
      </c>
      <c r="HJ954" s="1">
        <f ca="1"/>
        <v>0.88627513624967869</v>
      </c>
      <c r="HL954" t="s">
        <v>214</v>
      </c>
      <c r="HM954" s="1">
        <f ca="1"/>
        <v>0.1008923414181767</v>
      </c>
      <c r="HN954" s="1">
        <f ca="1"/>
        <v>3.6432497016147445E-3</v>
      </c>
      <c r="HO954" s="1">
        <f ca="1"/>
        <v>3.5581973536819135E-3</v>
      </c>
      <c r="HP954" s="1">
        <f ca="1"/>
        <v>3.7062371844411158E-3</v>
      </c>
      <c r="HQ954" s="1">
        <f ca="1"/>
        <v>0.88819997434208575</v>
      </c>
      <c r="HS954" t="s">
        <v>214</v>
      </c>
      <c r="HT954" s="1">
        <f ca="1"/>
        <v>9.9341306881932351E-2</v>
      </c>
      <c r="HU954" s="1">
        <f ca="1"/>
        <v>3.5838797466536784E-3</v>
      </c>
      <c r="HV954" s="1">
        <f ca="1"/>
        <v>3.4820872942227343E-3</v>
      </c>
      <c r="HW954" s="1">
        <f ca="1"/>
        <v>3.5648820493882289E-3</v>
      </c>
      <c r="HX954" s="1">
        <f ca="1"/>
        <v>0.89002784402780322</v>
      </c>
      <c r="HZ954" t="s">
        <v>214</v>
      </c>
      <c r="IA954" s="1">
        <f ca="1"/>
        <v>9.7813881246909082E-2</v>
      </c>
      <c r="IB954" s="1">
        <f ca="1"/>
        <v>3.5267148880625543E-3</v>
      </c>
      <c r="IC954" s="1">
        <f ca="1"/>
        <v>3.4153913932802194E-3</v>
      </c>
      <c r="ID954" s="1">
        <f ca="1"/>
        <v>3.4580130782695122E-3</v>
      </c>
      <c r="IE954" s="1">
        <f ca="1"/>
        <v>0.8917859993934788</v>
      </c>
      <c r="IG954" t="s">
        <v>214</v>
      </c>
      <c r="IH954" s="1">
        <f ca="1"/>
        <v>9.6309795970828435E-2</v>
      </c>
      <c r="II954" s="1">
        <f ca="1"/>
        <v>3.4712206806072447E-3</v>
      </c>
      <c r="IJ954" s="1">
        <f ca="1"/>
        <v>3.3547869581573306E-3</v>
      </c>
      <c r="IK954" s="1">
        <f ca="1"/>
        <v>3.372747827411792E-3</v>
      </c>
      <c r="IL954" s="1">
        <f ca="1"/>
        <v>0.89349144856299534</v>
      </c>
      <c r="IN954" t="s">
        <v>214</v>
      </c>
      <c r="IO954" s="1">
        <f ca="1"/>
        <v>9.4828750029400832E-2</v>
      </c>
      <c r="IP954" s="1">
        <f ca="1"/>
        <v>3.4170651635545652E-3</v>
      </c>
      <c r="IQ954" s="1">
        <f ca="1"/>
        <v>3.2982277529893939E-3</v>
      </c>
      <c r="IR954" s="1">
        <f ca="1"/>
        <v>3.3011108481858058E-3</v>
      </c>
      <c r="IS954" s="1">
        <f ca="1"/>
        <v>0.89515484620586949</v>
      </c>
      <c r="IU954" t="s">
        <v>214</v>
      </c>
      <c r="IV954" s="1">
        <f ca="1"/>
        <v>9.3370424623699627E-2</v>
      </c>
      <c r="IW954" s="1">
        <f ca="1"/>
        <v>3.3640401605939392E-3</v>
      </c>
      <c r="IX954" s="1">
        <f ca="1"/>
        <v>3.2444517426924464E-3</v>
      </c>
      <c r="IY954" s="1">
        <f ca="1"/>
        <v>3.2381698698207184E-3</v>
      </c>
      <c r="IZ954" s="1">
        <f ca="1"/>
        <v>0.8967829136031934</v>
      </c>
      <c r="JB954" t="s">
        <v>214</v>
      </c>
      <c r="JC954" s="1">
        <f ca="1"/>
        <v>9.1934492133968634E-2</v>
      </c>
      <c r="JD954" s="1">
        <f ca="1"/>
        <v>3.3120132969542745E-3</v>
      </c>
      <c r="JE954" s="1">
        <f ca="1"/>
        <v>3.1926787752814979E-3</v>
      </c>
      <c r="JF954" s="1">
        <f ca="1"/>
        <v>3.1808762902997608E-3</v>
      </c>
      <c r="JG954" s="1">
        <f ca="1"/>
        <v>0.89837993950349593</v>
      </c>
      <c r="JI954" t="s">
        <v>214</v>
      </c>
      <c r="JJ954" s="1">
        <f ca="1"/>
        <v>9.0520621565753551E-2</v>
      </c>
      <c r="JK954" s="1">
        <f ca="1"/>
        <v>3.2608986924979743E-3</v>
      </c>
      <c r="JL954" s="1">
        <f ca="1"/>
        <v>3.1424248749436267E-3</v>
      </c>
      <c r="JM954" s="1">
        <f ca="1"/>
        <v>3.1273457429141847E-3</v>
      </c>
      <c r="JN954" s="1">
        <f ca="1"/>
        <v>0.8999487091238908</v>
      </c>
      <c r="JP954" t="s">
        <v>214</v>
      </c>
      <c r="JQ954" s="1">
        <f ca="1"/>
        <v>8.9128481854023014E-2</v>
      </c>
      <c r="JR954" s="1">
        <f ca="1"/>
        <v>3.2106390362814856E-3</v>
      </c>
      <c r="JS954" s="1">
        <f ca="1"/>
        <v>3.0933881467922844E-3</v>
      </c>
      <c r="JT954" s="1">
        <f ca="1"/>
        <v>3.076412626899048E-3</v>
      </c>
      <c r="JU954" s="1">
        <f ca="1"/>
        <v>0.90149107833600428</v>
      </c>
      <c r="JW954" t="s">
        <v>214</v>
      </c>
      <c r="JX954" s="1">
        <f ca="1"/>
        <v>8.7757743857618392E-2</v>
      </c>
      <c r="JY954" s="1">
        <f ca="1"/>
        <v>3.1611946100374858E-3</v>
      </c>
      <c r="JZ954" s="1">
        <f ca="1"/>
        <v>3.0453786687917534E-3</v>
      </c>
      <c r="KA954" s="1">
        <f ca="1"/>
        <v>3.0273547113812901E-3</v>
      </c>
      <c r="KB954" s="1">
        <f ca="1"/>
        <v>0.90300832815217114</v>
      </c>
      <c r="KD954" t="s">
        <v>214</v>
      </c>
      <c r="KE954" s="1">
        <f ca="1"/>
        <v>8.640808155224837E-2</v>
      </c>
      <c r="KF954" s="1">
        <f ca="1"/>
        <v>3.1125365605302654E-3</v>
      </c>
      <c r="KG954" s="1">
        <f ca="1"/>
        <v>2.9982754074582294E-3</v>
      </c>
      <c r="KH954" s="1">
        <f ca="1"/>
        <v>2.9797230899279354E-3</v>
      </c>
      <c r="KI954" s="1">
        <f ca="1"/>
        <v>0.90450138338983521</v>
      </c>
      <c r="KK954" t="s">
        <v>214</v>
      </c>
      <c r="KL954" s="1">
        <f ca="1"/>
        <v>8.5079172732785591E-2</v>
      </c>
      <c r="KM954" s="1">
        <f ca="1"/>
        <v>3.0646427728740844E-3</v>
      </c>
      <c r="KN954" s="1">
        <f ca="1"/>
        <v>2.9519997381537346E-3</v>
      </c>
      <c r="KO954" s="1">
        <f ca="1"/>
        <v>2.9332372844810745E-3</v>
      </c>
      <c r="KP954" s="1">
        <f ca="1"/>
        <v>0.90597094747170548</v>
      </c>
      <c r="KR954" t="s">
        <v>214</v>
      </c>
      <c r="KS954" s="1">
        <f ca="1"/>
        <v>8.3770699415098668E-2</v>
      </c>
      <c r="KT954" s="1">
        <f ca="1"/>
        <v>3.0174953375019602E-3</v>
      </c>
      <c r="KU954" s="1">
        <f ca="1"/>
        <v>2.906499169131411E-3</v>
      </c>
      <c r="KV954" s="1">
        <f ca="1"/>
        <v>2.8877205857625729E-3</v>
      </c>
      <c r="KW954" s="1">
        <f ca="1"/>
        <v>0.9074175854925054</v>
      </c>
      <c r="KY954" t="s">
        <v>214</v>
      </c>
      <c r="KZ954" s="1">
        <f ca="1"/>
        <v>8.2482348053974988E-2</v>
      </c>
      <c r="LA954" s="1">
        <f ca="1"/>
        <v>2.9710789942980829E-3</v>
      </c>
      <c r="LB954" s="1">
        <f ca="1"/>
        <v>2.8617373364941503E-3</v>
      </c>
      <c r="LC954" s="1">
        <f ca="1"/>
        <v>2.8430602188063902E-3</v>
      </c>
      <c r="LD954" s="1">
        <f ca="1"/>
        <v>0.90884177539642641</v>
      </c>
      <c r="LF954" t="s">
        <v>214</v>
      </c>
      <c r="LG954" s="1">
        <f ca="1"/>
        <v>8.1213809648595883E-2</v>
      </c>
      <c r="LH954" s="1">
        <f ca="1"/>
        <v>2.9253801762339549E-3</v>
      </c>
      <c r="LI954" s="1">
        <f ca="1"/>
        <v>2.8176878533424494E-3</v>
      </c>
      <c r="LJ954" s="1">
        <f ca="1"/>
        <v>2.7991828131040787E-3</v>
      </c>
      <c r="LK954" s="1">
        <f ca="1"/>
        <v>0.91024393950872362</v>
      </c>
      <c r="LM954" t="s">
        <v>214</v>
      </c>
      <c r="LN954" s="1">
        <f ca="1"/>
        <v>7.9964779779400266E-2</v>
      </c>
      <c r="LO954" s="1">
        <f ca="1"/>
        <v>2.8803864209782618E-3</v>
      </c>
      <c r="LP954" s="1">
        <f ca="1"/>
        <v>2.7743305278969815E-3</v>
      </c>
      <c r="LQ954" s="1">
        <f ca="1"/>
        <v>2.7560393022304851E-3</v>
      </c>
      <c r="LR954" s="1">
        <f ca="1"/>
        <v>0.91162446396949404</v>
      </c>
      <c r="LU954" s="1"/>
      <c r="LV954" s="1"/>
      <c r="LW954" s="1"/>
      <c r="LX954" s="1"/>
      <c r="LY954" s="1"/>
      <c r="MB954" s="1"/>
      <c r="MC954" s="1"/>
      <c r="MD954" s="1"/>
      <c r="ME954" s="1"/>
      <c r="MF954" s="1"/>
      <c r="MI954" s="1"/>
      <c r="MJ954" s="1"/>
      <c r="MK954" s="1"/>
      <c r="ML954" s="1"/>
      <c r="MM954" s="1"/>
      <c r="MP954" s="1"/>
      <c r="MQ954" s="1"/>
      <c r="MR954" s="1"/>
      <c r="MS954" s="1"/>
      <c r="MT954" s="1"/>
      <c r="MW954" s="1"/>
      <c r="MX954" s="1"/>
      <c r="MY954" s="1"/>
      <c r="MZ954" s="1"/>
      <c r="NA954" s="1"/>
      <c r="ND954" s="1"/>
      <c r="NE954" s="1"/>
      <c r="NF954" s="1"/>
      <c r="NG954" s="1"/>
      <c r="NH954" s="1"/>
      <c r="NK954" s="1"/>
      <c r="NL954" s="1"/>
      <c r="NM954" s="1"/>
      <c r="NN954" s="1"/>
      <c r="NO954" s="1"/>
      <c r="NR954" s="1"/>
      <c r="NS954" s="1"/>
      <c r="NT954" s="1"/>
      <c r="NU954" s="1"/>
      <c r="NV954" s="1"/>
      <c r="NY954" s="1"/>
      <c r="NZ954" s="1"/>
      <c r="OA954" s="1"/>
      <c r="OB954" s="1"/>
      <c r="OC954" s="1"/>
      <c r="OF954" s="1"/>
      <c r="OG954" s="1"/>
      <c r="OH954" s="1"/>
      <c r="OI954" s="1"/>
      <c r="OJ954" s="1"/>
      <c r="OM954" s="1"/>
      <c r="ON954" s="1"/>
      <c r="OO954" s="1"/>
      <c r="OP954" s="1"/>
      <c r="OQ954" s="1"/>
      <c r="OT954" s="1"/>
      <c r="OU954" s="1"/>
      <c r="OV954" s="1"/>
      <c r="OW954" s="1"/>
      <c r="OX954" s="1"/>
      <c r="PA954" s="1"/>
      <c r="PB954" s="1"/>
      <c r="PC954" s="1"/>
      <c r="PD954" s="1"/>
      <c r="PE954" s="1"/>
    </row>
    <row r="955" spans="1:421">
      <c r="K955" s="1"/>
      <c r="L955" s="1"/>
      <c r="M955" s="1"/>
      <c r="N955" s="1"/>
      <c r="O955" s="1"/>
      <c r="R955" s="1"/>
      <c r="S955" s="1"/>
      <c r="T955" s="1"/>
      <c r="U955" s="1"/>
      <c r="V955" s="1"/>
      <c r="Y955" s="1"/>
      <c r="Z955" s="1"/>
      <c r="AA955" s="1"/>
      <c r="AB955" s="1"/>
      <c r="AC955" s="1"/>
      <c r="AF955" s="1"/>
      <c r="AG955" s="1"/>
      <c r="AH955" s="1"/>
      <c r="AI955" s="1"/>
      <c r="AJ955" s="1"/>
      <c r="AM955" s="1"/>
      <c r="AN955" s="1"/>
      <c r="AO955" s="1"/>
      <c r="AP955" s="1"/>
      <c r="AQ955" s="1"/>
      <c r="AT955" s="1"/>
      <c r="AU955" s="1"/>
      <c r="AV955" s="1"/>
      <c r="AW955" s="1"/>
      <c r="AX955" s="1"/>
      <c r="BA955" s="1"/>
      <c r="BB955" s="1"/>
      <c r="BC955" s="1"/>
      <c r="BD955" s="1"/>
      <c r="BE955" s="1"/>
      <c r="BH955" s="1"/>
      <c r="BI955" s="1"/>
      <c r="BJ955" s="1"/>
      <c r="BK955" s="1"/>
      <c r="BL955" s="1"/>
      <c r="BO955" s="1"/>
      <c r="BP955" s="1"/>
      <c r="BQ955" s="1"/>
      <c r="BR955" s="1"/>
      <c r="BS955" s="1"/>
      <c r="BV955" s="1"/>
      <c r="BW955" s="1"/>
      <c r="BX955" s="1"/>
      <c r="BY955" s="1"/>
      <c r="BZ955" s="1"/>
      <c r="CB955" t="s">
        <v>215</v>
      </c>
      <c r="CC955" s="1">
        <f t="shared" si="132"/>
        <v>0</v>
      </c>
      <c r="CD955" s="1">
        <f t="shared" ca="1" si="132"/>
        <v>2.3649255258188E-2</v>
      </c>
      <c r="CE955" s="1">
        <f t="shared" ca="1" si="132"/>
        <v>0.48817433124992055</v>
      </c>
      <c r="CF955" s="1">
        <f t="shared" ca="1" si="132"/>
        <v>0.4881764134918915</v>
      </c>
      <c r="CG955" s="1">
        <f t="shared" si="132"/>
        <v>0</v>
      </c>
      <c r="CI955" t="s">
        <v>215</v>
      </c>
      <c r="CJ955" s="1">
        <f ca="1"/>
        <v>1.6498678995952184E-3</v>
      </c>
      <c r="CK955" s="1">
        <f ca="1"/>
        <v>2.2544614689850136E-2</v>
      </c>
      <c r="CL955" s="1">
        <f ca="1"/>
        <v>0.25596843824804194</v>
      </c>
      <c r="CM955" s="1">
        <f ca="1"/>
        <v>0.47907557229397146</v>
      </c>
      <c r="CN955" s="1">
        <f ca="1"/>
        <v>0.24076150686854128</v>
      </c>
      <c r="CP955" t="s">
        <v>215</v>
      </c>
      <c r="CQ955" s="1">
        <f ca="1"/>
        <v>3.1931507128007625E-3</v>
      </c>
      <c r="CR955" s="1">
        <f ca="1"/>
        <v>1.656884880965501E-2</v>
      </c>
      <c r="CS955" s="1">
        <f ca="1"/>
        <v>0.14197363205391686</v>
      </c>
      <c r="CT955" s="1">
        <f ca="1"/>
        <v>0.36122967981857101</v>
      </c>
      <c r="CU955" s="1">
        <f ca="1"/>
        <v>0.47703468860505638</v>
      </c>
      <c r="CW955" t="s">
        <v>215</v>
      </c>
      <c r="CX955" s="1">
        <f ca="1"/>
        <v>4.291926719465225E-3</v>
      </c>
      <c r="CY955" s="1">
        <f ca="1"/>
        <v>1.1121141300852871E-2</v>
      </c>
      <c r="CZ955" s="1">
        <f ca="1"/>
        <v>8.1938439529355422E-2</v>
      </c>
      <c r="DA955" s="1">
        <f ca="1"/>
        <v>0.24746046899151794</v>
      </c>
      <c r="DB955" s="1">
        <f ca="1"/>
        <v>0.65518802345880855</v>
      </c>
      <c r="DD955" t="s">
        <v>215</v>
      </c>
      <c r="DE955" s="1">
        <f ca="1"/>
        <v>4.9909891047118871E-3</v>
      </c>
      <c r="DF955" s="1">
        <f ca="1"/>
        <v>7.187195205802431E-3</v>
      </c>
      <c r="DG955" s="1">
        <f ca="1"/>
        <v>4.854612807722665E-2</v>
      </c>
      <c r="DH955" s="1">
        <f ca="1"/>
        <v>0.16204365136352047</v>
      </c>
      <c r="DI955" s="1">
        <f ca="1"/>
        <v>0.7772320362487386</v>
      </c>
      <c r="DK955" t="s">
        <v>215</v>
      </c>
      <c r="DL955" s="1">
        <f ca="1"/>
        <v>5.4030959388701996E-3</v>
      </c>
      <c r="DM955" s="1">
        <f ca="1"/>
        <v>4.5802575794894312E-3</v>
      </c>
      <c r="DN955" s="1">
        <f ca="1"/>
        <v>2.9250752116651062E-2</v>
      </c>
      <c r="DO955" s="1">
        <f ca="1"/>
        <v>0.10361619492599289</v>
      </c>
      <c r="DP955" s="1">
        <f ca="1"/>
        <v>0.85714969943899644</v>
      </c>
      <c r="DR955" t="s">
        <v>215</v>
      </c>
      <c r="DS955" s="1">
        <f ca="1"/>
        <v>5.6259589927922854E-3</v>
      </c>
      <c r="DT955" s="1">
        <f ca="1"/>
        <v>2.9187813081357561E-3</v>
      </c>
      <c r="DU955" s="1">
        <f ca="1"/>
        <v>1.7822259884466816E-2</v>
      </c>
      <c r="DV955" s="1">
        <f ca="1"/>
        <v>6.5381229739273919E-2</v>
      </c>
      <c r="DW955" s="1">
        <f ca="1"/>
        <v>0.9082517700753312</v>
      </c>
      <c r="DY955" t="s">
        <v>215</v>
      </c>
      <c r="DZ955" s="1">
        <f ca="1"/>
        <v>5.7289234214283622E-3</v>
      </c>
      <c r="EA955" s="1">
        <f ca="1"/>
        <v>1.8797145193766936E-3</v>
      </c>
      <c r="EB955" s="1">
        <f ca="1"/>
        <v>1.094918342094188E-2</v>
      </c>
      <c r="EC955" s="1">
        <f ca="1"/>
        <v>4.0945285403218672E-2</v>
      </c>
      <c r="ED955" s="1">
        <f ca="1"/>
        <v>0.94049689323503438</v>
      </c>
      <c r="EF955" t="s">
        <v>215</v>
      </c>
      <c r="EG955" s="1">
        <f ca="1"/>
        <v>5.7575562212133901E-3</v>
      </c>
      <c r="EH955" s="1">
        <f ca="1"/>
        <v>1.2357273807418613E-3</v>
      </c>
      <c r="EI955" s="1">
        <f ca="1"/>
        <v>6.7775388934179347E-3</v>
      </c>
      <c r="EJ955" s="1">
        <f ca="1"/>
        <v>2.5538628426108392E-2</v>
      </c>
      <c r="EK955" s="1">
        <f ca="1"/>
        <v>0.96069054907851836</v>
      </c>
      <c r="EM955" t="s">
        <v>215</v>
      </c>
      <c r="EN955" s="1">
        <f ca="1"/>
        <v>5.7407496512628846E-3</v>
      </c>
      <c r="EO955" s="1">
        <f ca="1"/>
        <v>8.3805500030085503E-4</v>
      </c>
      <c r="EP955" s="1">
        <f ca="1"/>
        <v>4.2315050461742103E-3</v>
      </c>
      <c r="EQ955" s="1">
        <f ca="1"/>
        <v>1.5903835721856913E-2</v>
      </c>
      <c r="ER955" s="1">
        <f ca="1"/>
        <v>0.97328585458040506</v>
      </c>
      <c r="ET955" t="s">
        <v>215</v>
      </c>
      <c r="EU955" s="1">
        <f ca="1"/>
        <v>5.6965005952779851E-3</v>
      </c>
      <c r="EV955" s="1">
        <f ca="1"/>
        <v>5.9257898026889488E-4</v>
      </c>
      <c r="EW955" s="1">
        <f ca="1"/>
        <v>2.6722967731223988E-3</v>
      </c>
      <c r="EX955" s="1">
        <f ca="1"/>
        <v>9.9092112406248579E-3</v>
      </c>
      <c r="EY955" s="1">
        <f ca="1"/>
        <v>0.98112941241070584</v>
      </c>
      <c r="FA955" t="s">
        <v>215</v>
      </c>
      <c r="FB955" s="1">
        <f ca="1"/>
        <v>5.6359178642744973E-3</v>
      </c>
      <c r="FC955" s="1">
        <f ca="1"/>
        <v>4.4073855104159764E-4</v>
      </c>
      <c r="FD955" s="1">
        <f ca="1"/>
        <v>1.71524126995573E-3</v>
      </c>
      <c r="FE955" s="1">
        <f ca="1"/>
        <v>6.1915992961729012E-3</v>
      </c>
      <c r="FF955" s="1">
        <f ca="1"/>
        <v>0.98601650301855526</v>
      </c>
      <c r="FH955" t="s">
        <v>215</v>
      </c>
      <c r="FI955" s="1">
        <f ca="1"/>
        <v>5.5658260813285718E-3</v>
      </c>
      <c r="FJ955" s="1">
        <f ca="1"/>
        <v>3.4639770237811728E-4</v>
      </c>
      <c r="FK955" s="1">
        <f ca="1"/>
        <v>1.1267317006392942E-3</v>
      </c>
      <c r="FL955" s="1">
        <f ca="1"/>
        <v>3.8909268750773468E-3</v>
      </c>
      <c r="FM955" s="1">
        <f ca="1"/>
        <v>0.98907011764057662</v>
      </c>
      <c r="FO955" t="s">
        <v>215</v>
      </c>
      <c r="FP955" s="1">
        <f ca="1"/>
        <v>5.4904067747388371E-3</v>
      </c>
      <c r="FQ955" s="1">
        <f ca="1"/>
        <v>2.8734648688068113E-4</v>
      </c>
      <c r="FR955" s="1">
        <f ca="1"/>
        <v>7.6419568247400294E-4</v>
      </c>
      <c r="FS955" s="1">
        <f ca="1"/>
        <v>2.4689795628161353E-3</v>
      </c>
      <c r="FT955" s="1">
        <f ca="1"/>
        <v>0.99098907149309035</v>
      </c>
      <c r="FV955" t="s">
        <v>215</v>
      </c>
      <c r="FW955" s="1">
        <f ca="1"/>
        <v>5.4122172052807052E-3</v>
      </c>
      <c r="FX955" s="1">
        <f ca="1"/>
        <v>2.4995779822658664E-4</v>
      </c>
      <c r="FY955" s="1">
        <f ca="1"/>
        <v>5.4036618140547324E-4</v>
      </c>
      <c r="FZ955" s="1">
        <f ca="1"/>
        <v>1.5907189308640097E-3</v>
      </c>
      <c r="GA955" s="1">
        <f ca="1"/>
        <v>0.99220673988422325</v>
      </c>
      <c r="GC955" t="s">
        <v>215</v>
      </c>
      <c r="GD955" s="1">
        <f ca="1"/>
        <v>5.3328182000862362E-3</v>
      </c>
      <c r="GE955" s="1">
        <f ca="1"/>
        <v>2.2587541399267147E-4</v>
      </c>
      <c r="GF955" s="1">
        <f ca="1"/>
        <v>4.0173642853267135E-4</v>
      </c>
      <c r="GG955" s="1">
        <f ca="1"/>
        <v>1.0483081925552482E-3</v>
      </c>
      <c r="GH955" s="1">
        <f ca="1"/>
        <v>0.99299126176483321</v>
      </c>
      <c r="GJ955" t="s">
        <v>215</v>
      </c>
      <c r="GK955" s="1">
        <f ca="1"/>
        <v>5.2531596980840232E-3</v>
      </c>
      <c r="GL955" s="1">
        <f ca="1"/>
        <v>2.0997525916680083E-4</v>
      </c>
      <c r="GM955" s="1">
        <f ca="1"/>
        <v>3.1546606985779926E-4</v>
      </c>
      <c r="GN955" s="1">
        <f ca="1"/>
        <v>7.1312516089484205E-4</v>
      </c>
      <c r="GO955" s="1">
        <f ca="1"/>
        <v>0.99350827381199658</v>
      </c>
      <c r="GQ955" t="s">
        <v>215</v>
      </c>
      <c r="GR955" s="1">
        <f ca="1"/>
        <v>5.1738171670144524E-3</v>
      </c>
      <c r="GS955" s="1">
        <f ca="1"/>
        <v>1.9911439577790165E-4</v>
      </c>
      <c r="GT955" s="1">
        <f ca="1"/>
        <v>2.6138669874312706E-4</v>
      </c>
      <c r="GU955" s="1">
        <f ca="1"/>
        <v>5.0570376001597185E-4</v>
      </c>
      <c r="GV955" s="1">
        <f ca="1"/>
        <v>0.99385997797844861</v>
      </c>
      <c r="GX955" t="s">
        <v>215</v>
      </c>
      <c r="GY955" s="1">
        <f ca="1"/>
        <v>5.0951365151308608E-3</v>
      </c>
      <c r="GZ955" s="1">
        <f ca="1"/>
        <v>1.9136432507831281E-4</v>
      </c>
      <c r="HA955" s="1">
        <f ca="1"/>
        <v>2.2710755472610486E-4</v>
      </c>
      <c r="HB955" s="1">
        <f ca="1"/>
        <v>3.7700699036386344E-4</v>
      </c>
      <c r="HC955" s="1">
        <f ca="1"/>
        <v>0.99410938461470089</v>
      </c>
      <c r="HE955" t="s">
        <v>215</v>
      </c>
      <c r="HF955" s="1">
        <f ca="1"/>
        <v>5.0173229223492207E-3</v>
      </c>
      <c r="HG955" s="1">
        <f ca="1"/>
        <v>1.8554123064912158E-4</v>
      </c>
      <c r="HH955" s="1">
        <f ca="1"/>
        <v>2.0501437078483965E-4</v>
      </c>
      <c r="HI955" s="1">
        <f ca="1"/>
        <v>2.9680179958639142E-4</v>
      </c>
      <c r="HJ955" s="1">
        <f ca="1"/>
        <v>0.99429531967663043</v>
      </c>
      <c r="HL955" t="s">
        <v>215</v>
      </c>
      <c r="HM955" s="1">
        <f ca="1"/>
        <v>4.9404953099961403E-3</v>
      </c>
      <c r="HN955" s="1">
        <f ca="1"/>
        <v>1.8091810158099033E-4</v>
      </c>
      <c r="HO955" s="1">
        <f ca="1"/>
        <v>1.9042732882766831E-4</v>
      </c>
      <c r="HP955" s="1">
        <f ca="1"/>
        <v>2.4646068065546271E-4</v>
      </c>
      <c r="HQ955" s="1">
        <f ca="1"/>
        <v>0.99444169857893971</v>
      </c>
      <c r="HS955" t="s">
        <v>215</v>
      </c>
      <c r="HT955" s="1">
        <f ca="1"/>
        <v>4.864719752606432E-3</v>
      </c>
      <c r="HU955" s="1">
        <f ca="1"/>
        <v>1.770482481744127E-4</v>
      </c>
      <c r="HV955" s="1">
        <f ca="1"/>
        <v>1.8046980028810236E-4</v>
      </c>
      <c r="HW955" s="1">
        <f ca="1"/>
        <v>2.1451230406835571E-4</v>
      </c>
      <c r="HX955" s="1">
        <f ca="1"/>
        <v>0.99456324989486267</v>
      </c>
      <c r="HZ955" t="s">
        <v>215</v>
      </c>
      <c r="IA955" s="1">
        <f ca="1"/>
        <v>4.7900299797082099E-3</v>
      </c>
      <c r="IB955" s="1">
        <f ca="1"/>
        <v>1.7365706079374411E-4</v>
      </c>
      <c r="IC955" s="1">
        <f ca="1"/>
        <v>1.7337335756015222E-4</v>
      </c>
      <c r="ID955" s="1">
        <f ca="1"/>
        <v>1.9389491409854258E-4</v>
      </c>
      <c r="IE955" s="1">
        <f ca="1"/>
        <v>0.99466904468783934</v>
      </c>
      <c r="IG955" t="s">
        <v>215</v>
      </c>
      <c r="IH955" s="1">
        <f ca="1"/>
        <v>4.7164399594833315E-3</v>
      </c>
      <c r="II955" s="1">
        <f ca="1"/>
        <v>1.7057559615141343E-4</v>
      </c>
      <c r="IJ955" s="1">
        <f ca="1"/>
        <v>1.680507137593966E-4</v>
      </c>
      <c r="IK955" s="1">
        <f ca="1"/>
        <v>1.8026247550426651E-4</v>
      </c>
      <c r="IL955" s="1">
        <f ca="1"/>
        <v>0.9947646712551016</v>
      </c>
      <c r="IN955" t="s">
        <v>215</v>
      </c>
      <c r="IO955" s="1">
        <f ca="1"/>
        <v>4.6439516240136224E-3</v>
      </c>
      <c r="IP955" s="1">
        <f ca="1"/>
        <v>1.6769981279804187E-4</v>
      </c>
      <c r="IQ955" s="1">
        <f ca="1"/>
        <v>1.6383326329412804E-4</v>
      </c>
      <c r="IR955" s="1">
        <f ca="1"/>
        <v>1.7094081449016982E-4</v>
      </c>
      <c r="IS955" s="1">
        <f ca="1"/>
        <v>0.99485357448540401</v>
      </c>
      <c r="IU955" t="s">
        <v>215</v>
      </c>
      <c r="IV955" s="1">
        <f ca="1"/>
        <v>4.5725596124242974E-3</v>
      </c>
      <c r="IW955" s="1">
        <f ca="1"/>
        <v>1.6496554220283175E-4</v>
      </c>
      <c r="IX955" s="1">
        <f ca="1"/>
        <v>1.6030976650391167E-4</v>
      </c>
      <c r="IY955" s="1">
        <f ca="1"/>
        <v>1.6428467956433853E-4</v>
      </c>
      <c r="IZ955" s="1">
        <f ca="1"/>
        <v>0.99493788039930464</v>
      </c>
      <c r="JB955" t="s">
        <v>215</v>
      </c>
      <c r="JC955" s="1">
        <f ca="1"/>
        <v>4.5022541830536614E-3</v>
      </c>
      <c r="JD955" s="1">
        <f ca="1"/>
        <v>1.623331173167979E-4</v>
      </c>
      <c r="JE955" s="1">
        <f ca="1"/>
        <v>1.5722719419351605E-4</v>
      </c>
      <c r="JF955" s="1">
        <f ca="1"/>
        <v>1.5928190511518321E-4</v>
      </c>
      <c r="JG955" s="1">
        <f ca="1"/>
        <v>0.99501890360032086</v>
      </c>
      <c r="JI955" t="s">
        <v>215</v>
      </c>
      <c r="JJ955" s="1">
        <f ca="1"/>
        <v>4.4330230011505488E-3</v>
      </c>
      <c r="JK955" s="1">
        <f ca="1"/>
        <v>1.5977793024876219E-4</v>
      </c>
      <c r="JL955" s="1">
        <f ca="1"/>
        <v>1.5442977722207729E-4</v>
      </c>
      <c r="JM955" s="1">
        <f ca="1"/>
        <v>1.5530978664070029E-4</v>
      </c>
      <c r="JN955" s="1">
        <f ca="1"/>
        <v>0.99509745950473794</v>
      </c>
      <c r="JP955" t="s">
        <v>215</v>
      </c>
      <c r="JQ955" s="1">
        <f ca="1"/>
        <v>4.3648522358552492E-3</v>
      </c>
      <c r="JR955" s="1">
        <f ca="1"/>
        <v>1.5728463106010418E-4</v>
      </c>
      <c r="JS955" s="1">
        <f ca="1"/>
        <v>1.5182153938937391E-4</v>
      </c>
      <c r="JT955" s="1">
        <f ca="1"/>
        <v>1.5198517484983577E-4</v>
      </c>
      <c r="JU955" s="1">
        <f ca="1"/>
        <v>0.99517405641884549</v>
      </c>
      <c r="JW955" t="s">
        <v>215</v>
      </c>
      <c r="JX955" s="1">
        <f ca="1"/>
        <v>4.2977272328399421E-3</v>
      </c>
      <c r="JY955" s="1">
        <f ca="1"/>
        <v>1.5484356310056059E-4</v>
      </c>
      <c r="JZ955" s="1">
        <f ca="1"/>
        <v>1.4934326531669727E-4</v>
      </c>
      <c r="KA955" s="1">
        <f ca="1"/>
        <v>1.4907225422216441E-4</v>
      </c>
      <c r="KB955" s="1">
        <f ca="1"/>
        <v>0.99524901368452068</v>
      </c>
      <c r="KD955" t="s">
        <v>215</v>
      </c>
      <c r="KE955" s="1">
        <f ca="1"/>
        <v>4.2316329262301914E-3</v>
      </c>
      <c r="KF955" s="1">
        <f ca="1"/>
        <v>1.5244857237579318E-4</v>
      </c>
      <c r="KG955" s="1">
        <f ca="1"/>
        <v>1.4695834168491198E-4</v>
      </c>
      <c r="KH955" s="1">
        <f ca="1"/>
        <v>1.4642581732831009E-4</v>
      </c>
      <c r="KI955" s="1">
        <f ca="1"/>
        <v>0.99532253434238083</v>
      </c>
      <c r="KK955" t="s">
        <v>215</v>
      </c>
      <c r="KL955" s="1">
        <f ca="1"/>
        <v>4.1665540903297006E-3</v>
      </c>
      <c r="KM955" s="1">
        <f ca="1"/>
        <v>1.5009566118008279E-4</v>
      </c>
      <c r="KN955" s="1">
        <f ca="1"/>
        <v>1.4464405315337011E-4</v>
      </c>
      <c r="KO955" s="1">
        <f ca="1"/>
        <v>1.4395637678259676E-4</v>
      </c>
      <c r="KP955" s="1">
        <f ca="1"/>
        <v>0.99539474981855425</v>
      </c>
      <c r="KR955" t="s">
        <v>215</v>
      </c>
      <c r="KS955" s="1">
        <f ca="1"/>
        <v>4.1024754929135602E-3</v>
      </c>
      <c r="KT955" s="1">
        <f ca="1"/>
        <v>1.4778216054146318E-4</v>
      </c>
      <c r="KU955" s="1">
        <f ca="1"/>
        <v>1.4238623146892334E-4</v>
      </c>
      <c r="KV955" s="1">
        <f ca="1"/>
        <v>1.4160870996714545E-4</v>
      </c>
      <c r="KW955" s="1">
        <f ca="1"/>
        <v>0.99546574740510896</v>
      </c>
      <c r="KY955" t="s">
        <v>215</v>
      </c>
      <c r="KZ955" s="1">
        <f ca="1"/>
        <v>4.0393819880453563E-3</v>
      </c>
      <c r="LA955" s="1">
        <f ca="1"/>
        <v>1.4550622151302933E-4</v>
      </c>
      <c r="LB955" s="1">
        <f ca="1"/>
        <v>1.4017596592910437E-4</v>
      </c>
      <c r="LC955" s="1">
        <f ca="1"/>
        <v>1.3934866550330331E-4</v>
      </c>
      <c r="LD955" s="1">
        <f ca="1"/>
        <v>0.99553558715900925</v>
      </c>
      <c r="LF955" t="s">
        <v>215</v>
      </c>
      <c r="LG955" s="1">
        <f ca="1"/>
        <v>3.9772585717440393E-3</v>
      </c>
      <c r="LH955" s="1">
        <f ca="1"/>
        <v>1.4326650243143209E-4</v>
      </c>
      <c r="LI955" s="1">
        <f ca="1"/>
        <v>1.3800758106336864E-4</v>
      </c>
      <c r="LJ955" s="1">
        <f ca="1"/>
        <v>1.3715505057093483E-4</v>
      </c>
      <c r="LK955" s="1">
        <f ca="1"/>
        <v>0.99560431229419022</v>
      </c>
      <c r="LM955" t="s">
        <v>215</v>
      </c>
      <c r="LN955" s="1">
        <f ca="1"/>
        <v>3.9160904148366309E-3</v>
      </c>
      <c r="LO955" s="1">
        <f ca="1"/>
        <v>1.4106197662644237E-4</v>
      </c>
      <c r="LP955" s="1">
        <f ca="1"/>
        <v>1.35877393343018E-4</v>
      </c>
      <c r="LQ955" s="1">
        <f ca="1"/>
        <v>1.3501464263509345E-4</v>
      </c>
      <c r="LR955" s="1">
        <f ca="1"/>
        <v>0.99567195557255883</v>
      </c>
      <c r="LU955" s="1"/>
      <c r="LV955" s="1"/>
      <c r="LW955" s="1"/>
      <c r="LX955" s="1"/>
      <c r="LY955" s="1"/>
      <c r="MB955" s="1"/>
      <c r="MC955" s="1"/>
      <c r="MD955" s="1"/>
      <c r="ME955" s="1"/>
      <c r="MF955" s="1"/>
      <c r="MI955" s="1"/>
      <c r="MJ955" s="1"/>
      <c r="MK955" s="1"/>
      <c r="ML955" s="1"/>
      <c r="MM955" s="1"/>
      <c r="MP955" s="1"/>
      <c r="MQ955" s="1"/>
      <c r="MR955" s="1"/>
      <c r="MS955" s="1"/>
      <c r="MT955" s="1"/>
      <c r="MW955" s="1"/>
      <c r="MX955" s="1"/>
      <c r="MY955" s="1"/>
      <c r="MZ955" s="1"/>
      <c r="NA955" s="1"/>
      <c r="ND955" s="1"/>
      <c r="NE955" s="1"/>
      <c r="NF955" s="1"/>
      <c r="NG955" s="1"/>
      <c r="NH955" s="1"/>
      <c r="NK955" s="1"/>
      <c r="NL955" s="1"/>
      <c r="NM955" s="1"/>
      <c r="NN955" s="1"/>
      <c r="NO955" s="1"/>
      <c r="NR955" s="1"/>
      <c r="NS955" s="1"/>
      <c r="NT955" s="1"/>
      <c r="NU955" s="1"/>
      <c r="NV955" s="1"/>
      <c r="NY955" s="1"/>
      <c r="NZ955" s="1"/>
      <c r="OA955" s="1"/>
      <c r="OB955" s="1"/>
      <c r="OC955" s="1"/>
      <c r="OF955" s="1"/>
      <c r="OG955" s="1"/>
      <c r="OH955" s="1"/>
      <c r="OI955" s="1"/>
      <c r="OJ955" s="1"/>
      <c r="OM955" s="1"/>
      <c r="ON955" s="1"/>
      <c r="OO955" s="1"/>
      <c r="OP955" s="1"/>
      <c r="OQ955" s="1"/>
      <c r="OT955" s="1"/>
      <c r="OU955" s="1"/>
      <c r="OV955" s="1"/>
      <c r="OW955" s="1"/>
      <c r="OX955" s="1"/>
      <c r="PA955" s="1"/>
      <c r="PB955" s="1"/>
      <c r="PC955" s="1"/>
      <c r="PD955" s="1"/>
      <c r="PE955" s="1"/>
    </row>
    <row r="956" spans="1:421">
      <c r="K956" s="1"/>
      <c r="L956" s="1"/>
      <c r="M956" s="1"/>
      <c r="N956" s="1"/>
      <c r="O956" s="1"/>
      <c r="R956" s="1"/>
      <c r="S956" s="1"/>
      <c r="T956" s="1"/>
      <c r="U956" s="1"/>
      <c r="V956" s="1"/>
      <c r="Y956" s="1"/>
      <c r="Z956" s="1"/>
      <c r="AA956" s="1"/>
      <c r="AB956" s="1"/>
      <c r="AC956" s="1"/>
      <c r="AF956" s="1"/>
      <c r="AG956" s="1"/>
      <c r="AH956" s="1"/>
      <c r="AI956" s="1"/>
      <c r="AJ956" s="1"/>
      <c r="AM956" s="1"/>
      <c r="AN956" s="1"/>
      <c r="AO956" s="1"/>
      <c r="AP956" s="1"/>
      <c r="AQ956" s="1"/>
      <c r="AT956" s="1"/>
      <c r="AU956" s="1"/>
      <c r="AV956" s="1"/>
      <c r="AW956" s="1"/>
      <c r="AX956" s="1"/>
      <c r="BA956" s="1"/>
      <c r="BB956" s="1"/>
      <c r="BC956" s="1"/>
      <c r="BD956" s="1"/>
      <c r="BE956" s="1"/>
      <c r="BH956" s="1"/>
      <c r="BI956" s="1"/>
      <c r="BJ956" s="1"/>
      <c r="BK956" s="1"/>
      <c r="BL956" s="1"/>
      <c r="BO956" s="1"/>
      <c r="BP956" s="1"/>
      <c r="BQ956" s="1"/>
      <c r="BR956" s="1"/>
      <c r="BS956" s="1"/>
      <c r="BV956" s="1"/>
      <c r="BW956" s="1"/>
      <c r="BX956" s="1"/>
      <c r="BY956" s="1"/>
      <c r="BZ956" s="1"/>
      <c r="CB956" t="s">
        <v>211</v>
      </c>
      <c r="CC956" s="1">
        <f t="shared" si="132"/>
        <v>0</v>
      </c>
      <c r="CD956" s="1">
        <f t="shared" si="132"/>
        <v>0</v>
      </c>
      <c r="CE956" s="1">
        <f t="shared" ca="1" si="132"/>
        <v>1.3631604323747243E-2</v>
      </c>
      <c r="CF956" s="1">
        <f t="shared" ca="1" si="132"/>
        <v>0.49318312704452355</v>
      </c>
      <c r="CG956" s="1">
        <f t="shared" ca="1" si="132"/>
        <v>0.49318526863172923</v>
      </c>
      <c r="CI956" t="s">
        <v>211</v>
      </c>
      <c r="CJ956" s="1">
        <f ca="1"/>
        <v>0</v>
      </c>
      <c r="CK956" s="1">
        <f ca="1"/>
        <v>3.223769339395697E-4</v>
      </c>
      <c r="CL956" s="1">
        <f ca="1"/>
        <v>1.3377466321658017E-2</v>
      </c>
      <c r="CM956" s="1">
        <f ca="1"/>
        <v>0.24988414293995309</v>
      </c>
      <c r="CN956" s="1">
        <f ca="1"/>
        <v>0.73641601380444932</v>
      </c>
      <c r="CP956" t="s">
        <v>211</v>
      </c>
      <c r="CQ956" s="1">
        <f ca="1"/>
        <v>2.2490304055647278E-5</v>
      </c>
      <c r="CR956" s="1">
        <f ca="1"/>
        <v>4.6630938676855223E-4</v>
      </c>
      <c r="CS956" s="1">
        <f ca="1"/>
        <v>1.0086789525678303E-2</v>
      </c>
      <c r="CT956" s="1">
        <f ca="1"/>
        <v>0.12976913175160715</v>
      </c>
      <c r="CU956" s="1">
        <f ca="1"/>
        <v>0.85965527903189032</v>
      </c>
      <c r="CW956" t="s">
        <v>211</v>
      </c>
      <c r="CX956" s="1">
        <f ca="1"/>
        <v>5.461948897997414E-5</v>
      </c>
      <c r="CY956" s="1">
        <f ca="1"/>
        <v>4.5583504223328824E-4</v>
      </c>
      <c r="CZ956" s="1">
        <f ca="1"/>
        <v>6.9099528382955289E-3</v>
      </c>
      <c r="DA956" s="1">
        <f ca="1"/>
        <v>6.8924025487623206E-2</v>
      </c>
      <c r="DB956" s="1">
        <f ca="1"/>
        <v>0.92365556714286801</v>
      </c>
      <c r="DD956" t="s">
        <v>211</v>
      </c>
      <c r="DE956" s="1">
        <f ca="1"/>
        <v>8.5443060878092594E-5</v>
      </c>
      <c r="DF956" s="1">
        <f ca="1"/>
        <v>3.7640833995960653E-4</v>
      </c>
      <c r="DG956" s="1">
        <f ca="1"/>
        <v>4.5248169215306704E-3</v>
      </c>
      <c r="DH956" s="1">
        <f ca="1"/>
        <v>3.7365407361815442E-2</v>
      </c>
      <c r="DI956" s="1">
        <f ca="1"/>
        <v>0.95764792431581625</v>
      </c>
      <c r="DK956" t="s">
        <v>211</v>
      </c>
      <c r="DL956" s="1">
        <f ca="1"/>
        <v>1.1017399855175879E-4</v>
      </c>
      <c r="DM956" s="1">
        <f ca="1"/>
        <v>2.8361057561226169E-4</v>
      </c>
      <c r="DN956" s="1">
        <f ca="1"/>
        <v>2.8933194608446421E-3</v>
      </c>
      <c r="DO956" s="1">
        <f ca="1"/>
        <v>2.0636875174050943E-2</v>
      </c>
      <c r="DP956" s="1">
        <f ca="1"/>
        <v>0.97607602079094047</v>
      </c>
      <c r="DR956" t="s">
        <v>211</v>
      </c>
      <c r="DS956" s="1">
        <f ca="1"/>
        <v>1.2798850272674738E-4</v>
      </c>
      <c r="DT956" s="1">
        <f ca="1"/>
        <v>2.0230769660088682E-4</v>
      </c>
      <c r="DU956" s="1">
        <f ca="1"/>
        <v>1.8256671687283444E-3</v>
      </c>
      <c r="DV956" s="1">
        <f ca="1"/>
        <v>1.1590195147908242E-2</v>
      </c>
      <c r="DW956" s="1">
        <f ca="1"/>
        <v>0.98625384148403583</v>
      </c>
      <c r="DY956" t="s">
        <v>211</v>
      </c>
      <c r="DZ956" s="1">
        <f ca="1"/>
        <v>1.398122574781841E-4</v>
      </c>
      <c r="EA956" s="1">
        <f ca="1"/>
        <v>1.3956203768441787E-4</v>
      </c>
      <c r="EB956" s="1">
        <f ca="1"/>
        <v>1.1433316063674287E-3</v>
      </c>
      <c r="EC956" s="1">
        <f ca="1"/>
        <v>6.6073277957417577E-3</v>
      </c>
      <c r="ED956" s="1">
        <f ca="1"/>
        <v>0.99196996630272827</v>
      </c>
      <c r="EF956" t="s">
        <v>211</v>
      </c>
      <c r="EG956" s="1">
        <f ca="1"/>
        <v>1.4704707777873642E-4</v>
      </c>
      <c r="EH956" s="1">
        <f ca="1"/>
        <v>9.4452898005539473E-5</v>
      </c>
      <c r="EI956" s="1">
        <f ca="1"/>
        <v>7.1312502076430022E-4</v>
      </c>
      <c r="EJ956" s="1">
        <f ca="1"/>
        <v>3.8167648241853166E-3</v>
      </c>
      <c r="EK956" s="1">
        <f ca="1"/>
        <v>0.99522861017926612</v>
      </c>
      <c r="EM956" t="s">
        <v>211</v>
      </c>
      <c r="EN956" s="1">
        <f ca="1"/>
        <v>1.5100546340063992E-4</v>
      </c>
      <c r="EO956" s="1">
        <f ca="1"/>
        <v>6.342733380077733E-5</v>
      </c>
      <c r="EP956" s="1">
        <f ca="1"/>
        <v>4.4408877533796531E-4</v>
      </c>
      <c r="EQ956" s="1">
        <f ca="1"/>
        <v>2.2304915524936882E-3</v>
      </c>
      <c r="ER956" s="1">
        <f ca="1"/>
        <v>0.99711098687496691</v>
      </c>
      <c r="ET956" t="s">
        <v>211</v>
      </c>
      <c r="EU956" s="1">
        <f ca="1"/>
        <v>1.5272856225655406E-4</v>
      </c>
      <c r="EV956" s="1">
        <f ca="1"/>
        <v>4.270519371483289E-5</v>
      </c>
      <c r="EW956" s="1">
        <f ca="1"/>
        <v>2.7669851213195222E-4</v>
      </c>
      <c r="EX956" s="1">
        <f ca="1"/>
        <v>1.3168324291194626E-3</v>
      </c>
      <c r="EY956" s="1">
        <f ca="1"/>
        <v>0.99821103530277722</v>
      </c>
      <c r="FA956" t="s">
        <v>211</v>
      </c>
      <c r="FB956" s="1">
        <f ca="1"/>
        <v>1.5297517520823525E-4</v>
      </c>
      <c r="FC956" s="1">
        <f ca="1"/>
        <v>2.9139191569645963E-5</v>
      </c>
      <c r="FD956" s="1">
        <f ca="1"/>
        <v>1.728902150175407E-4</v>
      </c>
      <c r="FE956" s="1">
        <f ca="1"/>
        <v>7.8451595280042195E-4</v>
      </c>
      <c r="FF956" s="1">
        <f ca="1"/>
        <v>0.99886047946540413</v>
      </c>
      <c r="FH956" t="s">
        <v>211</v>
      </c>
      <c r="FI956" s="1">
        <f ca="1"/>
        <v>1.5227095938422368E-4</v>
      </c>
      <c r="FJ956" s="1">
        <f ca="1"/>
        <v>2.0378866513288911E-5</v>
      </c>
      <c r="FK956" s="1">
        <f ca="1"/>
        <v>1.086476885815607E-4</v>
      </c>
      <c r="FL956" s="1">
        <f ca="1"/>
        <v>4.7131016124343078E-4</v>
      </c>
      <c r="FM956" s="1">
        <f ca="1"/>
        <v>0.99924739232427751</v>
      </c>
      <c r="FO956" t="s">
        <v>211</v>
      </c>
      <c r="FP956" s="1">
        <f ca="1"/>
        <v>1.5096818945843101E-4</v>
      </c>
      <c r="FQ956" s="1">
        <f ca="1"/>
        <v>1.4772422929318789E-5</v>
      </c>
      <c r="FR956" s="1">
        <f ca="1"/>
        <v>6.8942144340289211E-5</v>
      </c>
      <c r="FS956" s="1">
        <f ca="1"/>
        <v>2.8548095931996132E-4</v>
      </c>
      <c r="FT956" s="1">
        <f ca="1"/>
        <v>0.99947983628395198</v>
      </c>
      <c r="FV956" t="s">
        <v>211</v>
      </c>
      <c r="FW956" s="1">
        <f ca="1"/>
        <v>1.4929760152714594E-4</v>
      </c>
      <c r="FX956" s="1">
        <f ca="1"/>
        <v>1.1202468693305823E-5</v>
      </c>
      <c r="FY956" s="1">
        <f ca="1"/>
        <v>4.4418167521179865E-5</v>
      </c>
      <c r="FZ956" s="1">
        <f ca="1"/>
        <v>1.7445000730712318E-4</v>
      </c>
      <c r="GA956" s="1">
        <f ca="1"/>
        <v>0.99962063175495119</v>
      </c>
      <c r="GC956" t="s">
        <v>211</v>
      </c>
      <c r="GD956" s="1">
        <f ca="1"/>
        <v>1.4740784978769202E-4</v>
      </c>
      <c r="GE956" s="1">
        <f ca="1"/>
        <v>8.9321675418015825E-6</v>
      </c>
      <c r="GF956" s="1">
        <f ca="1"/>
        <v>2.9272249510257209E-5</v>
      </c>
      <c r="GG956" s="1">
        <f ca="1"/>
        <v>1.0771950429172495E-4</v>
      </c>
      <c r="GH956" s="1">
        <f ca="1"/>
        <v>0.99970666822886844</v>
      </c>
      <c r="GJ956" t="s">
        <v>211</v>
      </c>
      <c r="GK956" s="1">
        <f ca="1"/>
        <v>1.4539352421397367E-4</v>
      </c>
      <c r="GL956" s="1">
        <f ca="1"/>
        <v>7.4842169248462421E-6</v>
      </c>
      <c r="GM956" s="1">
        <f ca="1"/>
        <v>1.9912823855412136E-5</v>
      </c>
      <c r="GN956" s="1">
        <f ca="1"/>
        <v>6.741533930838921E-5</v>
      </c>
      <c r="GO956" s="1">
        <f ca="1"/>
        <v>0.99975979409569726</v>
      </c>
      <c r="GQ956" t="s">
        <v>211</v>
      </c>
      <c r="GR956" s="1">
        <f ca="1"/>
        <v>1.4331422394874374E-4</v>
      </c>
      <c r="GS956" s="1">
        <f ca="1"/>
        <v>6.5533708487807661E-6</v>
      </c>
      <c r="GT956" s="1">
        <f ca="1"/>
        <v>1.4120929926231793E-5</v>
      </c>
      <c r="GU956" s="1">
        <f ca="1"/>
        <v>4.2969000447514985E-5</v>
      </c>
      <c r="GV956" s="1">
        <f ca="1"/>
        <v>0.99979304247482859</v>
      </c>
      <c r="GX956" t="s">
        <v>211</v>
      </c>
      <c r="GY956" s="1">
        <f ca="1"/>
        <v>1.4120718668300767E-4</v>
      </c>
      <c r="GZ956" s="1">
        <f ca="1"/>
        <v>5.9462444751598398E-6</v>
      </c>
      <c r="HA956" s="1">
        <f ca="1"/>
        <v>1.0527290006876941E-5</v>
      </c>
      <c r="HB956" s="1">
        <f ca="1"/>
        <v>2.8085041729434029E-5</v>
      </c>
      <c r="HC956" s="1">
        <f ca="1"/>
        <v>0.99981423423710536</v>
      </c>
      <c r="HE956" t="s">
        <v>211</v>
      </c>
      <c r="HF956" s="1">
        <f ca="1"/>
        <v>1.3909549260506749E-4</v>
      </c>
      <c r="HG956" s="1">
        <f ca="1"/>
        <v>5.5411755425616845E-6</v>
      </c>
      <c r="HH956" s="1">
        <f ca="1"/>
        <v>8.28769606953042E-6</v>
      </c>
      <c r="HI956" s="1">
        <f ca="1"/>
        <v>1.8990212607222693E-5</v>
      </c>
      <c r="HJ956" s="1">
        <f ca="1"/>
        <v>0.99982808542317547</v>
      </c>
      <c r="HL956" t="s">
        <v>211</v>
      </c>
      <c r="HM956" s="1">
        <f ca="1"/>
        <v>1.3699332134286355E-4</v>
      </c>
      <c r="HN956" s="1">
        <f ca="1"/>
        <v>5.2620252269986006E-6</v>
      </c>
      <c r="HO956" s="1">
        <f ca="1"/>
        <v>6.8820059562464395E-6</v>
      </c>
      <c r="HP956" s="1">
        <f ca="1"/>
        <v>1.341149107179235E-5</v>
      </c>
      <c r="HQ956" s="1">
        <f ca="1"/>
        <v>0.99983745115640199</v>
      </c>
      <c r="HS956" t="s">
        <v>211</v>
      </c>
      <c r="HT956" s="1">
        <f ca="1"/>
        <v>1.349092870973661E-4</v>
      </c>
      <c r="HU956" s="1">
        <f ca="1"/>
        <v>5.0613329935598497E-6</v>
      </c>
      <c r="HV956" s="1">
        <f ca="1"/>
        <v>5.989901981221502E-6</v>
      </c>
      <c r="HW956" s="1">
        <f ca="1"/>
        <v>9.9739423723327572E-6</v>
      </c>
      <c r="HX956" s="1">
        <f ca="1"/>
        <v>0.99984406553555538</v>
      </c>
      <c r="HZ956" t="s">
        <v>211</v>
      </c>
      <c r="IA956" s="1">
        <f ca="1"/>
        <v>1.3284853892267211E-4</v>
      </c>
      <c r="IB956" s="1">
        <f ca="1"/>
        <v>4.9096031217714812E-6</v>
      </c>
      <c r="IC956" s="1">
        <f ca="1"/>
        <v>5.4141964973773219E-6</v>
      </c>
      <c r="ID956" s="1">
        <f ca="1"/>
        <v>7.8431019192807993E-6</v>
      </c>
      <c r="IE956" s="1">
        <f ca="1"/>
        <v>0.99984898455953874</v>
      </c>
      <c r="IG956" t="s">
        <v>211</v>
      </c>
      <c r="IH956" s="1">
        <f ca="1"/>
        <v>1.3081407601584128E-4</v>
      </c>
      <c r="II956" s="1">
        <f ca="1"/>
        <v>4.7885455217670064E-6</v>
      </c>
      <c r="IJ956" s="1">
        <f ca="1"/>
        <v>5.0335338230587093E-6</v>
      </c>
      <c r="IK956" s="1">
        <f ca="1"/>
        <v>6.5111644913116951E-6</v>
      </c>
      <c r="IL956" s="1">
        <f ca="1"/>
        <v>0.9998528526801479</v>
      </c>
      <c r="IN956" t="s">
        <v>211</v>
      </c>
      <c r="IO956" s="1">
        <f ca="1"/>
        <v>1.2880756792783512E-4</v>
      </c>
      <c r="IP956" s="1">
        <f ca="1"/>
        <v>4.68683690755987E-6</v>
      </c>
      <c r="IQ956" s="1">
        <f ca="1"/>
        <v>4.773242202865244E-6</v>
      </c>
      <c r="IR956" s="1">
        <f ca="1"/>
        <v>5.6684467685369427E-6</v>
      </c>
      <c r="IS956" s="1">
        <f ca="1"/>
        <v>0.99985606390619308</v>
      </c>
      <c r="IU956" t="s">
        <v>211</v>
      </c>
      <c r="IV956" s="1">
        <f ca="1"/>
        <v>1.2682986438308997E-4</v>
      </c>
      <c r="IW956" s="1">
        <f ca="1"/>
        <v>4.5974746028050637E-6</v>
      </c>
      <c r="IX956" s="1">
        <f ca="1"/>
        <v>4.5873808009281272E-6</v>
      </c>
      <c r="IY956" s="1">
        <f ca="1"/>
        <v>5.1257655712627097E-6</v>
      </c>
      <c r="IZ956" s="1">
        <f ca="1"/>
        <v>0.99985885951464182</v>
      </c>
      <c r="JB956" t="s">
        <v>211</v>
      </c>
      <c r="JC956" s="1">
        <f ca="1"/>
        <v>1.2488131136921887E-4</v>
      </c>
      <c r="JD956" s="1">
        <f ca="1"/>
        <v>4.5161303041147066E-6</v>
      </c>
      <c r="JE956" s="1">
        <f ca="1"/>
        <v>4.4476866308029633E-6</v>
      </c>
      <c r="JF956" s="1">
        <f ca="1"/>
        <v>4.7673919671026245E-6</v>
      </c>
      <c r="JG956" s="1">
        <f ca="1"/>
        <v>0.99986138747972864</v>
      </c>
      <c r="JI956" t="s">
        <v>211</v>
      </c>
      <c r="JJ956" s="1">
        <f ca="1"/>
        <v>1.2296194672379066E-4</v>
      </c>
      <c r="JK956" s="1">
        <f ca="1"/>
        <v>4.4401286514204916E-6</v>
      </c>
      <c r="JL956" s="1">
        <f ca="1"/>
        <v>4.3367717435355377E-6</v>
      </c>
      <c r="JM956" s="1">
        <f ca="1"/>
        <v>4.5224532357317062E-6</v>
      </c>
      <c r="JN956" s="1">
        <f ca="1"/>
        <v>0.9998637386996454</v>
      </c>
      <c r="JP956" t="s">
        <v>211</v>
      </c>
      <c r="JQ956" s="1">
        <f ca="1"/>
        <v>1.210716209630537E-4</v>
      </c>
      <c r="JR956" s="1">
        <f ca="1"/>
        <v>4.3678147645640855E-6</v>
      </c>
      <c r="JS956" s="1">
        <f ca="1"/>
        <v>4.2439373589820995E-6</v>
      </c>
      <c r="JT956" s="1">
        <f ca="1"/>
        <v>4.3475078619589496E-6</v>
      </c>
      <c r="JU956" s="1">
        <f ca="1"/>
        <v>0.99986596911905135</v>
      </c>
      <c r="JW956" t="s">
        <v>211</v>
      </c>
      <c r="JX956" s="1">
        <f ca="1"/>
        <v>1.1921007182587533E-4</v>
      </c>
      <c r="JY956" s="1">
        <f ca="1"/>
        <v>4.2981632448642199E-6</v>
      </c>
      <c r="JZ956" s="1">
        <f ca="1"/>
        <v>4.1625987388916598E-6</v>
      </c>
      <c r="KA956" s="1">
        <f ca="1"/>
        <v>4.2159083954229056E-6</v>
      </c>
      <c r="KB956" s="1">
        <f ca="1"/>
        <v>0.9998681132577949</v>
      </c>
      <c r="KD956" t="s">
        <v>211</v>
      </c>
      <c r="KE956" s="1">
        <f ca="1"/>
        <v>1.1737697020649324E-4</v>
      </c>
      <c r="KF956" s="1">
        <f ca="1"/>
        <v>4.2305367502040054E-6</v>
      </c>
      <c r="KG956" s="1">
        <f ca="1"/>
        <v>4.088701219246018E-6</v>
      </c>
      <c r="KH956" s="1">
        <f ca="1"/>
        <v>4.111298289858395E-6</v>
      </c>
      <c r="KI956" s="1">
        <f ca="1"/>
        <v>0.99987019249353415</v>
      </c>
      <c r="KK956" t="s">
        <v>211</v>
      </c>
      <c r="KL956" s="1">
        <f ca="1"/>
        <v>1.155719484227762E-4</v>
      </c>
      <c r="KM956" s="1">
        <f ca="1"/>
        <v>4.164537067144129E-6</v>
      </c>
      <c r="KN956" s="1">
        <f ca="1"/>
        <v>4.0197460214533089E-6</v>
      </c>
      <c r="KO956" s="1">
        <f ca="1"/>
        <v>4.0236314069274838E-6</v>
      </c>
      <c r="KP956" s="1">
        <f ca="1"/>
        <v>0.99987222013708166</v>
      </c>
      <c r="KR956" t="s">
        <v>211</v>
      </c>
      <c r="KS956" s="1">
        <f ca="1"/>
        <v>1.1379461758896975E-4</v>
      </c>
      <c r="KT956" s="1">
        <f ca="1"/>
        <v>4.0999133094618365E-6</v>
      </c>
      <c r="KU956" s="1">
        <f ca="1"/>
        <v>3.9541911507899451E-6</v>
      </c>
      <c r="KV956" s="1">
        <f ca="1"/>
        <v>3.9467333321436407E-6</v>
      </c>
      <c r="KW956" s="1">
        <f ca="1"/>
        <v>0.99987420454461862</v>
      </c>
      <c r="KY956" t="s">
        <v>211</v>
      </c>
      <c r="KZ956" s="1">
        <f ca="1"/>
        <v>1.1204457827321172E-4</v>
      </c>
      <c r="LA956" s="1">
        <f ca="1"/>
        <v>4.0365053625756715E-6</v>
      </c>
      <c r="LB956" s="1">
        <f ca="1"/>
        <v>3.8910829899852009E-6</v>
      </c>
      <c r="LC956" s="1">
        <f ca="1"/>
        <v>3.876806193249008E-6</v>
      </c>
      <c r="LD956" s="1">
        <f ca="1"/>
        <v>0.99987615102718097</v>
      </c>
      <c r="LF956" t="s">
        <v>211</v>
      </c>
      <c r="LG956" s="1">
        <f ca="1"/>
        <v>1.1032142701884375E-4</v>
      </c>
      <c r="LH956" s="1">
        <f ca="1"/>
        <v>3.9742090569364447E-6</v>
      </c>
      <c r="LI956" s="1">
        <f ca="1"/>
        <v>3.8298297667371422E-6</v>
      </c>
      <c r="LJ956" s="1">
        <f ca="1"/>
        <v>3.8115114167381508E-6</v>
      </c>
      <c r="LK956" s="1">
        <f ca="1"/>
        <v>0.99987806302274074</v>
      </c>
      <c r="LM956" t="s">
        <v>211</v>
      </c>
      <c r="LN956" s="1">
        <f ca="1"/>
        <v>1.0862476031941339E-4</v>
      </c>
      <c r="LO956" s="1">
        <f ca="1"/>
        <v>3.9129547290647405E-6</v>
      </c>
      <c r="LP956" s="1">
        <f ca="1"/>
        <v>3.7700622649017234E-6</v>
      </c>
      <c r="LQ956" s="1">
        <f ca="1"/>
        <v>3.7494067724253025E-6</v>
      </c>
      <c r="LR956" s="1">
        <f ca="1"/>
        <v>0.99987994281591419</v>
      </c>
      <c r="LU956" s="1"/>
      <c r="LV956" s="1"/>
      <c r="LW956" s="1"/>
      <c r="LX956" s="1"/>
      <c r="LY956" s="1"/>
      <c r="MB956" s="1"/>
      <c r="MC956" s="1"/>
      <c r="MD956" s="1"/>
      <c r="ME956" s="1"/>
      <c r="MF956" s="1"/>
      <c r="MI956" s="1"/>
      <c r="MJ956" s="1"/>
      <c r="MK956" s="1"/>
      <c r="ML956" s="1"/>
      <c r="MM956" s="1"/>
      <c r="MP956" s="1"/>
      <c r="MQ956" s="1"/>
      <c r="MR956" s="1"/>
      <c r="MS956" s="1"/>
      <c r="MT956" s="1"/>
      <c r="MW956" s="1"/>
      <c r="MX956" s="1"/>
      <c r="MY956" s="1"/>
      <c r="MZ956" s="1"/>
      <c r="NA956" s="1"/>
      <c r="ND956" s="1"/>
      <c r="NE956" s="1"/>
      <c r="NF956" s="1"/>
      <c r="NG956" s="1"/>
      <c r="NH956" s="1"/>
      <c r="NK956" s="1"/>
      <c r="NL956" s="1"/>
      <c r="NM956" s="1"/>
      <c r="NN956" s="1"/>
      <c r="NO956" s="1"/>
      <c r="NR956" s="1"/>
      <c r="NS956" s="1"/>
      <c r="NT956" s="1"/>
      <c r="NU956" s="1"/>
      <c r="NV956" s="1"/>
      <c r="NY956" s="1"/>
      <c r="NZ956" s="1"/>
      <c r="OA956" s="1"/>
      <c r="OB956" s="1"/>
      <c r="OC956" s="1"/>
      <c r="OF956" s="1"/>
      <c r="OG956" s="1"/>
      <c r="OH956" s="1"/>
      <c r="OI956" s="1"/>
      <c r="OJ956" s="1"/>
      <c r="OM956" s="1"/>
      <c r="ON956" s="1"/>
      <c r="OO956" s="1"/>
      <c r="OP956" s="1"/>
      <c r="OQ956" s="1"/>
      <c r="OT956" s="1"/>
      <c r="OU956" s="1"/>
      <c r="OV956" s="1"/>
      <c r="OW956" s="1"/>
      <c r="OX956" s="1"/>
      <c r="PA956" s="1"/>
      <c r="PB956" s="1"/>
      <c r="PC956" s="1"/>
      <c r="PD956" s="1"/>
      <c r="PE956" s="1"/>
    </row>
    <row r="957" spans="1:421">
      <c r="K957" s="1"/>
      <c r="L957" s="1"/>
      <c r="M957" s="1"/>
      <c r="N957" s="1"/>
      <c r="O957" s="1"/>
      <c r="R957" s="1"/>
      <c r="S957" s="1"/>
      <c r="T957" s="1"/>
      <c r="U957" s="1"/>
      <c r="V957" s="1"/>
      <c r="Y957" s="1"/>
      <c r="Z957" s="1"/>
      <c r="AA957" s="1"/>
      <c r="AB957" s="1"/>
      <c r="AC957" s="1"/>
      <c r="AF957" s="1"/>
      <c r="AG957" s="1"/>
      <c r="AH957" s="1"/>
      <c r="AI957" s="1"/>
      <c r="AJ957" s="1"/>
      <c r="AM957" s="1"/>
      <c r="AN957" s="1"/>
      <c r="AO957" s="1"/>
      <c r="AP957" s="1"/>
      <c r="AQ957" s="1"/>
      <c r="AT957" s="1"/>
      <c r="AU957" s="1"/>
      <c r="AV957" s="1"/>
      <c r="AW957" s="1"/>
      <c r="AX957" s="1"/>
      <c r="BA957" s="1"/>
      <c r="BB957" s="1"/>
      <c r="BC957" s="1"/>
      <c r="BD957" s="1"/>
      <c r="BE957" s="1"/>
      <c r="BH957" s="1"/>
      <c r="BI957" s="1"/>
      <c r="BJ957" s="1"/>
      <c r="BK957" s="1"/>
      <c r="BL957" s="1"/>
      <c r="BO957" s="1"/>
      <c r="BP957" s="1"/>
      <c r="BQ957" s="1"/>
      <c r="BR957" s="1"/>
      <c r="BS957" s="1"/>
      <c r="BV957" s="1"/>
      <c r="BW957" s="1"/>
      <c r="BX957" s="1"/>
      <c r="BY957" s="1"/>
      <c r="BZ957" s="1"/>
      <c r="CB957" t="s">
        <v>212</v>
      </c>
      <c r="CC957" s="1">
        <f t="shared" si="132"/>
        <v>0</v>
      </c>
      <c r="CD957" s="1">
        <f t="shared" si="132"/>
        <v>0</v>
      </c>
      <c r="CE957" s="1">
        <f t="shared" si="132"/>
        <v>0</v>
      </c>
      <c r="CF957" s="1">
        <f t="shared" si="132"/>
        <v>0</v>
      </c>
      <c r="CG957" s="1">
        <f t="shared" si="132"/>
        <v>1</v>
      </c>
      <c r="CI957" t="s">
        <v>212</v>
      </c>
      <c r="CJ957" s="1">
        <f ca="1"/>
        <v>0</v>
      </c>
      <c r="CK957" s="1">
        <f ca="1"/>
        <v>0</v>
      </c>
      <c r="CL957" s="1">
        <f ca="1"/>
        <v>0</v>
      </c>
      <c r="CM957" s="1">
        <f ca="1"/>
        <v>0</v>
      </c>
      <c r="CN957" s="1">
        <f ca="1"/>
        <v>1</v>
      </c>
      <c r="CP957" t="s">
        <v>212</v>
      </c>
      <c r="CQ957" s="1">
        <f ca="1"/>
        <v>0</v>
      </c>
      <c r="CR957" s="1">
        <f ca="1"/>
        <v>0</v>
      </c>
      <c r="CS957" s="1">
        <f ca="1"/>
        <v>0</v>
      </c>
      <c r="CT957" s="1">
        <f ca="1"/>
        <v>0</v>
      </c>
      <c r="CU957" s="1">
        <f ca="1"/>
        <v>1</v>
      </c>
      <c r="CW957" t="s">
        <v>212</v>
      </c>
      <c r="CX957" s="1">
        <f ca="1"/>
        <v>0</v>
      </c>
      <c r="CY957" s="1">
        <f ca="1"/>
        <v>0</v>
      </c>
      <c r="CZ957" s="1">
        <f ca="1"/>
        <v>0</v>
      </c>
      <c r="DA957" s="1">
        <f ca="1"/>
        <v>0</v>
      </c>
      <c r="DB957" s="1">
        <f ca="1"/>
        <v>1</v>
      </c>
      <c r="DD957" t="s">
        <v>212</v>
      </c>
      <c r="DE957" s="1">
        <f ca="1"/>
        <v>0</v>
      </c>
      <c r="DF957" s="1">
        <f ca="1"/>
        <v>0</v>
      </c>
      <c r="DG957" s="1">
        <f ca="1"/>
        <v>0</v>
      </c>
      <c r="DH957" s="1">
        <f ca="1"/>
        <v>0</v>
      </c>
      <c r="DI957" s="1">
        <f ca="1"/>
        <v>1</v>
      </c>
      <c r="DK957" t="s">
        <v>212</v>
      </c>
      <c r="DL957" s="1">
        <f ca="1"/>
        <v>0</v>
      </c>
      <c r="DM957" s="1">
        <f ca="1"/>
        <v>0</v>
      </c>
      <c r="DN957" s="1">
        <f ca="1"/>
        <v>0</v>
      </c>
      <c r="DO957" s="1">
        <f ca="1"/>
        <v>0</v>
      </c>
      <c r="DP957" s="1">
        <f ca="1"/>
        <v>1</v>
      </c>
      <c r="DR957" t="s">
        <v>212</v>
      </c>
      <c r="DS957" s="1">
        <f ca="1"/>
        <v>0</v>
      </c>
      <c r="DT957" s="1">
        <f ca="1"/>
        <v>0</v>
      </c>
      <c r="DU957" s="1">
        <f ca="1"/>
        <v>0</v>
      </c>
      <c r="DV957" s="1">
        <f ca="1"/>
        <v>0</v>
      </c>
      <c r="DW957" s="1">
        <f ca="1"/>
        <v>1</v>
      </c>
      <c r="DY957" t="s">
        <v>212</v>
      </c>
      <c r="DZ957" s="1">
        <f ca="1"/>
        <v>0</v>
      </c>
      <c r="EA957" s="1">
        <f ca="1"/>
        <v>0</v>
      </c>
      <c r="EB957" s="1">
        <f ca="1"/>
        <v>0</v>
      </c>
      <c r="EC957" s="1">
        <f ca="1"/>
        <v>0</v>
      </c>
      <c r="ED957" s="1">
        <f ca="1"/>
        <v>1</v>
      </c>
      <c r="EF957" t="s">
        <v>212</v>
      </c>
      <c r="EG957" s="1">
        <f ca="1"/>
        <v>0</v>
      </c>
      <c r="EH957" s="1">
        <f ca="1"/>
        <v>0</v>
      </c>
      <c r="EI957" s="1">
        <f ca="1"/>
        <v>0</v>
      </c>
      <c r="EJ957" s="1">
        <f ca="1"/>
        <v>0</v>
      </c>
      <c r="EK957" s="1">
        <f ca="1"/>
        <v>1</v>
      </c>
      <c r="EM957" t="s">
        <v>212</v>
      </c>
      <c r="EN957" s="1">
        <f ca="1"/>
        <v>0</v>
      </c>
      <c r="EO957" s="1">
        <f ca="1"/>
        <v>0</v>
      </c>
      <c r="EP957" s="1">
        <f ca="1"/>
        <v>0</v>
      </c>
      <c r="EQ957" s="1">
        <f ca="1"/>
        <v>0</v>
      </c>
      <c r="ER957" s="1">
        <f ca="1"/>
        <v>1</v>
      </c>
      <c r="ET957" t="s">
        <v>212</v>
      </c>
      <c r="EU957" s="1">
        <f ca="1"/>
        <v>0</v>
      </c>
      <c r="EV957" s="1">
        <f ca="1"/>
        <v>0</v>
      </c>
      <c r="EW957" s="1">
        <f ca="1"/>
        <v>0</v>
      </c>
      <c r="EX957" s="1">
        <f ca="1"/>
        <v>0</v>
      </c>
      <c r="EY957" s="1">
        <f ca="1"/>
        <v>1</v>
      </c>
      <c r="FA957" t="s">
        <v>212</v>
      </c>
      <c r="FB957" s="1">
        <f ca="1"/>
        <v>0</v>
      </c>
      <c r="FC957" s="1">
        <f ca="1"/>
        <v>0</v>
      </c>
      <c r="FD957" s="1">
        <f ca="1"/>
        <v>0</v>
      </c>
      <c r="FE957" s="1">
        <f ca="1"/>
        <v>0</v>
      </c>
      <c r="FF957" s="1">
        <f ca="1"/>
        <v>1</v>
      </c>
      <c r="FH957" t="s">
        <v>212</v>
      </c>
      <c r="FI957" s="1">
        <f ca="1"/>
        <v>0</v>
      </c>
      <c r="FJ957" s="1">
        <f ca="1"/>
        <v>0</v>
      </c>
      <c r="FK957" s="1">
        <f ca="1"/>
        <v>0</v>
      </c>
      <c r="FL957" s="1">
        <f ca="1"/>
        <v>0</v>
      </c>
      <c r="FM957" s="1">
        <f ca="1"/>
        <v>1</v>
      </c>
      <c r="FO957" t="s">
        <v>212</v>
      </c>
      <c r="FP957" s="1">
        <f ca="1"/>
        <v>0</v>
      </c>
      <c r="FQ957" s="1">
        <f ca="1"/>
        <v>0</v>
      </c>
      <c r="FR957" s="1">
        <f ca="1"/>
        <v>0</v>
      </c>
      <c r="FS957" s="1">
        <f ca="1"/>
        <v>0</v>
      </c>
      <c r="FT957" s="1">
        <f ca="1"/>
        <v>1</v>
      </c>
      <c r="FV957" t="s">
        <v>212</v>
      </c>
      <c r="FW957" s="1">
        <f ca="1"/>
        <v>0</v>
      </c>
      <c r="FX957" s="1">
        <f ca="1"/>
        <v>0</v>
      </c>
      <c r="FY957" s="1">
        <f ca="1"/>
        <v>0</v>
      </c>
      <c r="FZ957" s="1">
        <f ca="1"/>
        <v>0</v>
      </c>
      <c r="GA957" s="1">
        <f ca="1"/>
        <v>1</v>
      </c>
      <c r="GC957" t="s">
        <v>212</v>
      </c>
      <c r="GD957" s="1">
        <f ca="1"/>
        <v>0</v>
      </c>
      <c r="GE957" s="1">
        <f ca="1"/>
        <v>0</v>
      </c>
      <c r="GF957" s="1">
        <f ca="1"/>
        <v>0</v>
      </c>
      <c r="GG957" s="1">
        <f ca="1"/>
        <v>0</v>
      </c>
      <c r="GH957" s="1">
        <f ca="1"/>
        <v>1</v>
      </c>
      <c r="GJ957" t="s">
        <v>212</v>
      </c>
      <c r="GK957" s="1">
        <f ca="1"/>
        <v>0</v>
      </c>
      <c r="GL957" s="1">
        <f ca="1"/>
        <v>0</v>
      </c>
      <c r="GM957" s="1">
        <f ca="1"/>
        <v>0</v>
      </c>
      <c r="GN957" s="1">
        <f ca="1"/>
        <v>0</v>
      </c>
      <c r="GO957" s="1">
        <f ca="1"/>
        <v>1</v>
      </c>
      <c r="GQ957" t="s">
        <v>212</v>
      </c>
      <c r="GR957" s="1">
        <f ca="1"/>
        <v>0</v>
      </c>
      <c r="GS957" s="1">
        <f ca="1"/>
        <v>0</v>
      </c>
      <c r="GT957" s="1">
        <f ca="1"/>
        <v>0</v>
      </c>
      <c r="GU957" s="1">
        <f ca="1"/>
        <v>0</v>
      </c>
      <c r="GV957" s="1">
        <f ca="1"/>
        <v>1</v>
      </c>
      <c r="GX957" t="s">
        <v>212</v>
      </c>
      <c r="GY957" s="1">
        <f ca="1"/>
        <v>0</v>
      </c>
      <c r="GZ957" s="1">
        <f ca="1"/>
        <v>0</v>
      </c>
      <c r="HA957" s="1">
        <f ca="1"/>
        <v>0</v>
      </c>
      <c r="HB957" s="1">
        <f ca="1"/>
        <v>0</v>
      </c>
      <c r="HC957" s="1">
        <f ca="1"/>
        <v>1</v>
      </c>
      <c r="HE957" t="s">
        <v>212</v>
      </c>
      <c r="HF957" s="1">
        <f ca="1"/>
        <v>0</v>
      </c>
      <c r="HG957" s="1">
        <f ca="1"/>
        <v>0</v>
      </c>
      <c r="HH957" s="1">
        <f ca="1"/>
        <v>0</v>
      </c>
      <c r="HI957" s="1">
        <f ca="1"/>
        <v>0</v>
      </c>
      <c r="HJ957" s="1">
        <f ca="1"/>
        <v>1</v>
      </c>
      <c r="HL957" t="s">
        <v>212</v>
      </c>
      <c r="HM957" s="1">
        <f ca="1"/>
        <v>0</v>
      </c>
      <c r="HN957" s="1">
        <f ca="1"/>
        <v>0</v>
      </c>
      <c r="HO957" s="1">
        <f ca="1"/>
        <v>0</v>
      </c>
      <c r="HP957" s="1">
        <f ca="1"/>
        <v>0</v>
      </c>
      <c r="HQ957" s="1">
        <f ca="1"/>
        <v>1</v>
      </c>
      <c r="HS957" t="s">
        <v>212</v>
      </c>
      <c r="HT957" s="1">
        <f ca="1"/>
        <v>0</v>
      </c>
      <c r="HU957" s="1">
        <f ca="1"/>
        <v>0</v>
      </c>
      <c r="HV957" s="1">
        <f ca="1"/>
        <v>0</v>
      </c>
      <c r="HW957" s="1">
        <f ca="1"/>
        <v>0</v>
      </c>
      <c r="HX957" s="1">
        <f ca="1"/>
        <v>1</v>
      </c>
      <c r="HZ957" t="s">
        <v>212</v>
      </c>
      <c r="IA957" s="1">
        <f ca="1"/>
        <v>0</v>
      </c>
      <c r="IB957" s="1">
        <f ca="1"/>
        <v>0</v>
      </c>
      <c r="IC957" s="1">
        <f ca="1"/>
        <v>0</v>
      </c>
      <c r="ID957" s="1">
        <f ca="1"/>
        <v>0</v>
      </c>
      <c r="IE957" s="1">
        <f ca="1"/>
        <v>1</v>
      </c>
      <c r="IG957" t="s">
        <v>212</v>
      </c>
      <c r="IH957" s="1">
        <f ca="1"/>
        <v>0</v>
      </c>
      <c r="II957" s="1">
        <f ca="1"/>
        <v>0</v>
      </c>
      <c r="IJ957" s="1">
        <f ca="1"/>
        <v>0</v>
      </c>
      <c r="IK957" s="1">
        <f ca="1"/>
        <v>0</v>
      </c>
      <c r="IL957" s="1">
        <f ca="1"/>
        <v>1</v>
      </c>
      <c r="IN957" t="s">
        <v>212</v>
      </c>
      <c r="IO957" s="1">
        <f ca="1"/>
        <v>0</v>
      </c>
      <c r="IP957" s="1">
        <f ca="1"/>
        <v>0</v>
      </c>
      <c r="IQ957" s="1">
        <f ca="1"/>
        <v>0</v>
      </c>
      <c r="IR957" s="1">
        <f ca="1"/>
        <v>0</v>
      </c>
      <c r="IS957" s="1">
        <f ca="1"/>
        <v>1</v>
      </c>
      <c r="IU957" t="s">
        <v>212</v>
      </c>
      <c r="IV957" s="1">
        <f ca="1"/>
        <v>0</v>
      </c>
      <c r="IW957" s="1">
        <f ca="1"/>
        <v>0</v>
      </c>
      <c r="IX957" s="1">
        <f ca="1"/>
        <v>0</v>
      </c>
      <c r="IY957" s="1">
        <f ca="1"/>
        <v>0</v>
      </c>
      <c r="IZ957" s="1">
        <f ca="1"/>
        <v>1</v>
      </c>
      <c r="JB957" t="s">
        <v>212</v>
      </c>
      <c r="JC957" s="1">
        <f ca="1"/>
        <v>0</v>
      </c>
      <c r="JD957" s="1">
        <f ca="1"/>
        <v>0</v>
      </c>
      <c r="JE957" s="1">
        <f ca="1"/>
        <v>0</v>
      </c>
      <c r="JF957" s="1">
        <f ca="1"/>
        <v>0</v>
      </c>
      <c r="JG957" s="1">
        <f ca="1"/>
        <v>1</v>
      </c>
      <c r="JI957" t="s">
        <v>212</v>
      </c>
      <c r="JJ957" s="1">
        <f ca="1"/>
        <v>0</v>
      </c>
      <c r="JK957" s="1">
        <f ca="1"/>
        <v>0</v>
      </c>
      <c r="JL957" s="1">
        <f ca="1"/>
        <v>0</v>
      </c>
      <c r="JM957" s="1">
        <f ca="1"/>
        <v>0</v>
      </c>
      <c r="JN957" s="1">
        <f ca="1"/>
        <v>1</v>
      </c>
      <c r="JP957" t="s">
        <v>212</v>
      </c>
      <c r="JQ957" s="1">
        <f ca="1"/>
        <v>0</v>
      </c>
      <c r="JR957" s="1">
        <f ca="1"/>
        <v>0</v>
      </c>
      <c r="JS957" s="1">
        <f ca="1"/>
        <v>0</v>
      </c>
      <c r="JT957" s="1">
        <f ca="1"/>
        <v>0</v>
      </c>
      <c r="JU957" s="1">
        <f ca="1"/>
        <v>1</v>
      </c>
      <c r="JW957" t="s">
        <v>212</v>
      </c>
      <c r="JX957" s="1">
        <f ca="1"/>
        <v>0</v>
      </c>
      <c r="JY957" s="1">
        <f ca="1"/>
        <v>0</v>
      </c>
      <c r="JZ957" s="1">
        <f ca="1"/>
        <v>0</v>
      </c>
      <c r="KA957" s="1">
        <f ca="1"/>
        <v>0</v>
      </c>
      <c r="KB957" s="1">
        <f ca="1"/>
        <v>1</v>
      </c>
      <c r="KD957" t="s">
        <v>212</v>
      </c>
      <c r="KE957" s="1">
        <f ca="1"/>
        <v>0</v>
      </c>
      <c r="KF957" s="1">
        <f ca="1"/>
        <v>0</v>
      </c>
      <c r="KG957" s="1">
        <f ca="1"/>
        <v>0</v>
      </c>
      <c r="KH957" s="1">
        <f ca="1"/>
        <v>0</v>
      </c>
      <c r="KI957" s="1">
        <f ca="1"/>
        <v>1</v>
      </c>
      <c r="KK957" t="s">
        <v>212</v>
      </c>
      <c r="KL957" s="1">
        <f ca="1"/>
        <v>0</v>
      </c>
      <c r="KM957" s="1">
        <f ca="1"/>
        <v>0</v>
      </c>
      <c r="KN957" s="1">
        <f ca="1"/>
        <v>0</v>
      </c>
      <c r="KO957" s="1">
        <f ca="1"/>
        <v>0</v>
      </c>
      <c r="KP957" s="1">
        <f ca="1"/>
        <v>1</v>
      </c>
      <c r="KR957" t="s">
        <v>212</v>
      </c>
      <c r="KS957" s="1">
        <f ca="1"/>
        <v>0</v>
      </c>
      <c r="KT957" s="1">
        <f ca="1"/>
        <v>0</v>
      </c>
      <c r="KU957" s="1">
        <f ca="1"/>
        <v>0</v>
      </c>
      <c r="KV957" s="1">
        <f ca="1"/>
        <v>0</v>
      </c>
      <c r="KW957" s="1">
        <f ca="1"/>
        <v>1</v>
      </c>
      <c r="KY957" t="s">
        <v>212</v>
      </c>
      <c r="KZ957" s="1">
        <f ca="1"/>
        <v>0</v>
      </c>
      <c r="LA957" s="1">
        <f ca="1"/>
        <v>0</v>
      </c>
      <c r="LB957" s="1">
        <f ca="1"/>
        <v>0</v>
      </c>
      <c r="LC957" s="1">
        <f ca="1"/>
        <v>0</v>
      </c>
      <c r="LD957" s="1">
        <f ca="1"/>
        <v>1</v>
      </c>
      <c r="LF957" t="s">
        <v>212</v>
      </c>
      <c r="LG957" s="1">
        <f ca="1"/>
        <v>0</v>
      </c>
      <c r="LH957" s="1">
        <f ca="1"/>
        <v>0</v>
      </c>
      <c r="LI957" s="1">
        <f ca="1"/>
        <v>0</v>
      </c>
      <c r="LJ957" s="1">
        <f ca="1"/>
        <v>0</v>
      </c>
      <c r="LK957" s="1">
        <f ca="1"/>
        <v>1</v>
      </c>
      <c r="LM957" t="s">
        <v>212</v>
      </c>
      <c r="LN957" s="1">
        <f ca="1"/>
        <v>0</v>
      </c>
      <c r="LO957" s="1">
        <f ca="1"/>
        <v>0</v>
      </c>
      <c r="LP957" s="1">
        <f ca="1"/>
        <v>0</v>
      </c>
      <c r="LQ957" s="1">
        <f ca="1"/>
        <v>0</v>
      </c>
      <c r="LR957" s="1">
        <f ca="1"/>
        <v>1</v>
      </c>
      <c r="LU957" s="1"/>
      <c r="LV957" s="1"/>
      <c r="LW957" s="1"/>
      <c r="LX957" s="1"/>
      <c r="LY957" s="1"/>
      <c r="MB957" s="1"/>
      <c r="MC957" s="1"/>
      <c r="MD957" s="1"/>
      <c r="ME957" s="1"/>
      <c r="MF957" s="1"/>
      <c r="MI957" s="1"/>
      <c r="MJ957" s="1"/>
      <c r="MK957" s="1"/>
      <c r="ML957" s="1"/>
      <c r="MM957" s="1"/>
      <c r="MP957" s="1"/>
      <c r="MQ957" s="1"/>
      <c r="MR957" s="1"/>
      <c r="MS957" s="1"/>
      <c r="MT957" s="1"/>
      <c r="MW957" s="1"/>
      <c r="MX957" s="1"/>
      <c r="MY957" s="1"/>
      <c r="MZ957" s="1"/>
      <c r="NA957" s="1"/>
      <c r="ND957" s="1"/>
      <c r="NE957" s="1"/>
      <c r="NF957" s="1"/>
      <c r="NG957" s="1"/>
      <c r="NH957" s="1"/>
      <c r="NK957" s="1"/>
      <c r="NL957" s="1"/>
      <c r="NM957" s="1"/>
      <c r="NN957" s="1"/>
      <c r="NO957" s="1"/>
      <c r="NR957" s="1"/>
      <c r="NS957" s="1"/>
      <c r="NT957" s="1"/>
      <c r="NU957" s="1"/>
      <c r="NV957" s="1"/>
      <c r="NY957" s="1"/>
      <c r="NZ957" s="1"/>
      <c r="OA957" s="1"/>
      <c r="OB957" s="1"/>
      <c r="OC957" s="1"/>
      <c r="OF957" s="1"/>
      <c r="OG957" s="1"/>
      <c r="OH957" s="1"/>
      <c r="OI957" s="1"/>
      <c r="OJ957" s="1"/>
      <c r="OM957" s="1"/>
      <c r="ON957" s="1"/>
      <c r="OO957" s="1"/>
      <c r="OP957" s="1"/>
      <c r="OQ957" s="1"/>
      <c r="OT957" s="1"/>
      <c r="OU957" s="1"/>
      <c r="OV957" s="1"/>
      <c r="OW957" s="1"/>
      <c r="OX957" s="1"/>
      <c r="PA957" s="1"/>
      <c r="PB957" s="1"/>
      <c r="PC957" s="1"/>
      <c r="PD957" s="1"/>
      <c r="PE957" s="1"/>
    </row>
    <row r="958" spans="1:421">
      <c r="A958" s="9">
        <f>IF(RIGHT(A951,2)="12",(VALUE(LEFT(A951,4))+1)*100+1,A951+1)</f>
        <v>202201</v>
      </c>
      <c r="I958" s="9"/>
      <c r="P958" s="9"/>
      <c r="W958" s="9"/>
      <c r="AD958" s="9"/>
      <c r="AK958" s="9"/>
      <c r="AR958" s="9"/>
      <c r="AY958" s="9"/>
      <c r="BF958" s="9"/>
      <c r="BM958" s="9"/>
      <c r="BT958" s="9"/>
      <c r="CA958" s="9"/>
      <c r="CH958" s="9">
        <f>CA958+1</f>
        <v>1</v>
      </c>
      <c r="CO958" s="9">
        <f>CH958+1</f>
        <v>2</v>
      </c>
      <c r="CV958" s="9">
        <f>CO958+1</f>
        <v>3</v>
      </c>
      <c r="DC958" s="9">
        <f>CV958+1</f>
        <v>4</v>
      </c>
      <c r="DJ958" s="9">
        <f>DC958+1</f>
        <v>5</v>
      </c>
      <c r="DQ958" s="9">
        <f>DJ958+1</f>
        <v>6</v>
      </c>
      <c r="DX958" s="9">
        <f>DQ958+1</f>
        <v>7</v>
      </c>
      <c r="EE958" s="9">
        <f>DX958+1</f>
        <v>8</v>
      </c>
      <c r="EL958" s="9">
        <f>EE958+1</f>
        <v>9</v>
      </c>
      <c r="ES958" s="9">
        <f>EL958+1</f>
        <v>10</v>
      </c>
      <c r="EZ958" s="9">
        <f>ES958+1</f>
        <v>11</v>
      </c>
      <c r="FG958" s="9">
        <f>EZ958+1</f>
        <v>12</v>
      </c>
      <c r="FN958" s="9">
        <f>FG958+1</f>
        <v>13</v>
      </c>
      <c r="FU958" s="9">
        <f>FN958+1</f>
        <v>14</v>
      </c>
      <c r="GB958" s="9">
        <f>FU958+1</f>
        <v>15</v>
      </c>
      <c r="GI958" s="9">
        <f>GB958+1</f>
        <v>16</v>
      </c>
      <c r="GP958" s="9">
        <f>GI958+1</f>
        <v>17</v>
      </c>
      <c r="GW958" s="9">
        <f>GP958+1</f>
        <v>18</v>
      </c>
      <c r="HD958" s="9">
        <f>GW958+1</f>
        <v>19</v>
      </c>
      <c r="HK958" s="9">
        <f>HD958+1</f>
        <v>20</v>
      </c>
      <c r="HR958" s="9">
        <f>HK958+1</f>
        <v>21</v>
      </c>
      <c r="HY958" s="9">
        <f>HR958+1</f>
        <v>22</v>
      </c>
      <c r="IF958" s="9">
        <f>HY958+1</f>
        <v>23</v>
      </c>
      <c r="IM958" s="9">
        <f>IF958+1</f>
        <v>24</v>
      </c>
      <c r="IT958" s="9">
        <f>IM958+1</f>
        <v>25</v>
      </c>
      <c r="JA958" s="9">
        <f>IT958+1</f>
        <v>26</v>
      </c>
      <c r="JH958" s="9">
        <f>JA958+1</f>
        <v>27</v>
      </c>
      <c r="JO958" s="9">
        <f>JH958+1</f>
        <v>28</v>
      </c>
      <c r="JV958" s="9">
        <f>JO958+1</f>
        <v>29</v>
      </c>
      <c r="KC958" s="9">
        <f>JV958+1</f>
        <v>30</v>
      </c>
      <c r="KJ958" s="9">
        <f>KC958+1</f>
        <v>31</v>
      </c>
      <c r="KQ958" s="9">
        <f>KJ958+1</f>
        <v>32</v>
      </c>
      <c r="KX958" s="9">
        <f>KQ958+1</f>
        <v>33</v>
      </c>
      <c r="LE958" s="9">
        <f>KX958+1</f>
        <v>34</v>
      </c>
      <c r="LL958" s="9">
        <f>LE958+1</f>
        <v>35</v>
      </c>
      <c r="LS958" s="9">
        <f>LL958+1</f>
        <v>36</v>
      </c>
      <c r="LZ958" s="9"/>
      <c r="MG958" s="9"/>
      <c r="MN958" s="9"/>
      <c r="MU958" s="9"/>
      <c r="NB958" s="9"/>
      <c r="NI958" s="9"/>
      <c r="NP958" s="9"/>
      <c r="NW958" s="9"/>
      <c r="OD958" s="9"/>
      <c r="OK958" s="9"/>
      <c r="OR958" s="9"/>
      <c r="OY958" s="9"/>
    </row>
    <row r="959" spans="1:421">
      <c r="CJ959" t="s">
        <v>213</v>
      </c>
      <c r="CK959" t="s">
        <v>214</v>
      </c>
      <c r="CL959" t="s">
        <v>215</v>
      </c>
      <c r="CM959" t="s">
        <v>211</v>
      </c>
      <c r="CN959" t="s">
        <v>212</v>
      </c>
      <c r="CQ959" t="s">
        <v>213</v>
      </c>
      <c r="CR959" t="s">
        <v>214</v>
      </c>
      <c r="CS959" t="s">
        <v>215</v>
      </c>
      <c r="CT959" t="s">
        <v>211</v>
      </c>
      <c r="CU959" t="s">
        <v>212</v>
      </c>
      <c r="CX959" t="s">
        <v>213</v>
      </c>
      <c r="CY959" t="s">
        <v>214</v>
      </c>
      <c r="CZ959" t="s">
        <v>215</v>
      </c>
      <c r="DA959" t="s">
        <v>211</v>
      </c>
      <c r="DB959" t="s">
        <v>212</v>
      </c>
      <c r="DE959" t="s">
        <v>213</v>
      </c>
      <c r="DF959" t="s">
        <v>214</v>
      </c>
      <c r="DG959" t="s">
        <v>215</v>
      </c>
      <c r="DH959" t="s">
        <v>211</v>
      </c>
      <c r="DI959" t="s">
        <v>212</v>
      </c>
      <c r="DL959" t="s">
        <v>213</v>
      </c>
      <c r="DM959" t="s">
        <v>214</v>
      </c>
      <c r="DN959" t="s">
        <v>215</v>
      </c>
      <c r="DO959" t="s">
        <v>211</v>
      </c>
      <c r="DP959" t="s">
        <v>212</v>
      </c>
      <c r="DS959" t="s">
        <v>213</v>
      </c>
      <c r="DT959" t="s">
        <v>214</v>
      </c>
      <c r="DU959" t="s">
        <v>215</v>
      </c>
      <c r="DV959" t="s">
        <v>211</v>
      </c>
      <c r="DW959" t="s">
        <v>212</v>
      </c>
      <c r="DZ959" t="s">
        <v>213</v>
      </c>
      <c r="EA959" t="s">
        <v>214</v>
      </c>
      <c r="EB959" t="s">
        <v>215</v>
      </c>
      <c r="EC959" t="s">
        <v>211</v>
      </c>
      <c r="ED959" t="s">
        <v>212</v>
      </c>
      <c r="EG959" t="s">
        <v>213</v>
      </c>
      <c r="EH959" t="s">
        <v>214</v>
      </c>
      <c r="EI959" t="s">
        <v>215</v>
      </c>
      <c r="EJ959" t="s">
        <v>211</v>
      </c>
      <c r="EK959" t="s">
        <v>212</v>
      </c>
      <c r="EN959" t="s">
        <v>213</v>
      </c>
      <c r="EO959" t="s">
        <v>214</v>
      </c>
      <c r="EP959" t="s">
        <v>215</v>
      </c>
      <c r="EQ959" t="s">
        <v>211</v>
      </c>
      <c r="ER959" t="s">
        <v>212</v>
      </c>
      <c r="EU959" t="s">
        <v>213</v>
      </c>
      <c r="EV959" t="s">
        <v>214</v>
      </c>
      <c r="EW959" t="s">
        <v>215</v>
      </c>
      <c r="EX959" t="s">
        <v>211</v>
      </c>
      <c r="EY959" t="s">
        <v>212</v>
      </c>
      <c r="FB959" t="s">
        <v>213</v>
      </c>
      <c r="FC959" t="s">
        <v>214</v>
      </c>
      <c r="FD959" t="s">
        <v>215</v>
      </c>
      <c r="FE959" t="s">
        <v>211</v>
      </c>
      <c r="FF959" t="s">
        <v>212</v>
      </c>
      <c r="FI959" t="s">
        <v>213</v>
      </c>
      <c r="FJ959" t="s">
        <v>214</v>
      </c>
      <c r="FK959" t="s">
        <v>215</v>
      </c>
      <c r="FL959" t="s">
        <v>211</v>
      </c>
      <c r="FM959" t="s">
        <v>212</v>
      </c>
      <c r="FP959" t="s">
        <v>213</v>
      </c>
      <c r="FQ959" t="s">
        <v>214</v>
      </c>
      <c r="FR959" t="s">
        <v>215</v>
      </c>
      <c r="FS959" t="s">
        <v>211</v>
      </c>
      <c r="FT959" t="s">
        <v>212</v>
      </c>
      <c r="FW959" t="s">
        <v>213</v>
      </c>
      <c r="FX959" t="s">
        <v>214</v>
      </c>
      <c r="FY959" t="s">
        <v>215</v>
      </c>
      <c r="FZ959" t="s">
        <v>211</v>
      </c>
      <c r="GA959" t="s">
        <v>212</v>
      </c>
      <c r="GD959" t="s">
        <v>213</v>
      </c>
      <c r="GE959" t="s">
        <v>214</v>
      </c>
      <c r="GF959" t="s">
        <v>215</v>
      </c>
      <c r="GG959" t="s">
        <v>211</v>
      </c>
      <c r="GH959" t="s">
        <v>212</v>
      </c>
      <c r="GK959" t="s">
        <v>213</v>
      </c>
      <c r="GL959" t="s">
        <v>214</v>
      </c>
      <c r="GM959" t="s">
        <v>215</v>
      </c>
      <c r="GN959" t="s">
        <v>211</v>
      </c>
      <c r="GO959" t="s">
        <v>212</v>
      </c>
      <c r="GR959" t="s">
        <v>213</v>
      </c>
      <c r="GS959" t="s">
        <v>214</v>
      </c>
      <c r="GT959" t="s">
        <v>215</v>
      </c>
      <c r="GU959" t="s">
        <v>211</v>
      </c>
      <c r="GV959" t="s">
        <v>212</v>
      </c>
      <c r="GY959" t="s">
        <v>213</v>
      </c>
      <c r="GZ959" t="s">
        <v>214</v>
      </c>
      <c r="HA959" t="s">
        <v>215</v>
      </c>
      <c r="HB959" t="s">
        <v>211</v>
      </c>
      <c r="HC959" t="s">
        <v>212</v>
      </c>
      <c r="HF959" t="s">
        <v>213</v>
      </c>
      <c r="HG959" t="s">
        <v>214</v>
      </c>
      <c r="HH959" t="s">
        <v>215</v>
      </c>
      <c r="HI959" t="s">
        <v>211</v>
      </c>
      <c r="HJ959" t="s">
        <v>212</v>
      </c>
      <c r="HM959" t="s">
        <v>213</v>
      </c>
      <c r="HN959" t="s">
        <v>214</v>
      </c>
      <c r="HO959" t="s">
        <v>215</v>
      </c>
      <c r="HP959" t="s">
        <v>211</v>
      </c>
      <c r="HQ959" t="s">
        <v>212</v>
      </c>
      <c r="HT959" t="s">
        <v>213</v>
      </c>
      <c r="HU959" t="s">
        <v>214</v>
      </c>
      <c r="HV959" t="s">
        <v>215</v>
      </c>
      <c r="HW959" t="s">
        <v>211</v>
      </c>
      <c r="HX959" t="s">
        <v>212</v>
      </c>
      <c r="IA959" t="s">
        <v>213</v>
      </c>
      <c r="IB959" t="s">
        <v>214</v>
      </c>
      <c r="IC959" t="s">
        <v>215</v>
      </c>
      <c r="ID959" t="s">
        <v>211</v>
      </c>
      <c r="IE959" t="s">
        <v>212</v>
      </c>
      <c r="IH959" t="s">
        <v>213</v>
      </c>
      <c r="II959" t="s">
        <v>214</v>
      </c>
      <c r="IJ959" t="s">
        <v>215</v>
      </c>
      <c r="IK959" t="s">
        <v>211</v>
      </c>
      <c r="IL959" t="s">
        <v>212</v>
      </c>
      <c r="IO959" t="s">
        <v>213</v>
      </c>
      <c r="IP959" t="s">
        <v>214</v>
      </c>
      <c r="IQ959" t="s">
        <v>215</v>
      </c>
      <c r="IR959" t="s">
        <v>211</v>
      </c>
      <c r="IS959" t="s">
        <v>212</v>
      </c>
      <c r="IV959" t="s">
        <v>213</v>
      </c>
      <c r="IW959" t="s">
        <v>214</v>
      </c>
      <c r="IX959" t="s">
        <v>215</v>
      </c>
      <c r="IY959" t="s">
        <v>211</v>
      </c>
      <c r="IZ959" t="s">
        <v>212</v>
      </c>
      <c r="JC959" t="s">
        <v>213</v>
      </c>
      <c r="JD959" t="s">
        <v>214</v>
      </c>
      <c r="JE959" t="s">
        <v>215</v>
      </c>
      <c r="JF959" t="s">
        <v>211</v>
      </c>
      <c r="JG959" t="s">
        <v>212</v>
      </c>
      <c r="JJ959" t="s">
        <v>213</v>
      </c>
      <c r="JK959" t="s">
        <v>214</v>
      </c>
      <c r="JL959" t="s">
        <v>215</v>
      </c>
      <c r="JM959" t="s">
        <v>211</v>
      </c>
      <c r="JN959" t="s">
        <v>212</v>
      </c>
      <c r="JQ959" t="s">
        <v>213</v>
      </c>
      <c r="JR959" t="s">
        <v>214</v>
      </c>
      <c r="JS959" t="s">
        <v>215</v>
      </c>
      <c r="JT959" t="s">
        <v>211</v>
      </c>
      <c r="JU959" t="s">
        <v>212</v>
      </c>
      <c r="JX959" t="s">
        <v>213</v>
      </c>
      <c r="JY959" t="s">
        <v>214</v>
      </c>
      <c r="JZ959" t="s">
        <v>215</v>
      </c>
      <c r="KA959" t="s">
        <v>211</v>
      </c>
      <c r="KB959" t="s">
        <v>212</v>
      </c>
      <c r="KE959" t="s">
        <v>213</v>
      </c>
      <c r="KF959" t="s">
        <v>214</v>
      </c>
      <c r="KG959" t="s">
        <v>215</v>
      </c>
      <c r="KH959" t="s">
        <v>211</v>
      </c>
      <c r="KI959" t="s">
        <v>212</v>
      </c>
      <c r="KL959" t="s">
        <v>213</v>
      </c>
      <c r="KM959" t="s">
        <v>214</v>
      </c>
      <c r="KN959" t="s">
        <v>215</v>
      </c>
      <c r="KO959" t="s">
        <v>211</v>
      </c>
      <c r="KP959" t="s">
        <v>212</v>
      </c>
      <c r="KS959" t="s">
        <v>213</v>
      </c>
      <c r="KT959" t="s">
        <v>214</v>
      </c>
      <c r="KU959" t="s">
        <v>215</v>
      </c>
      <c r="KV959" t="s">
        <v>211</v>
      </c>
      <c r="KW959" t="s">
        <v>212</v>
      </c>
      <c r="KZ959" t="s">
        <v>213</v>
      </c>
      <c r="LA959" t="s">
        <v>214</v>
      </c>
      <c r="LB959" t="s">
        <v>215</v>
      </c>
      <c r="LC959" t="s">
        <v>211</v>
      </c>
      <c r="LD959" t="s">
        <v>212</v>
      </c>
      <c r="LG959" t="s">
        <v>213</v>
      </c>
      <c r="LH959" t="s">
        <v>214</v>
      </c>
      <c r="LI959" t="s">
        <v>215</v>
      </c>
      <c r="LJ959" t="s">
        <v>211</v>
      </c>
      <c r="LK959" t="s">
        <v>212</v>
      </c>
      <c r="LN959" t="s">
        <v>213</v>
      </c>
      <c r="LO959" t="s">
        <v>214</v>
      </c>
      <c r="LP959" t="s">
        <v>215</v>
      </c>
      <c r="LQ959" t="s">
        <v>211</v>
      </c>
      <c r="LR959" t="s">
        <v>212</v>
      </c>
      <c r="LU959" t="s">
        <v>213</v>
      </c>
      <c r="LV959" t="s">
        <v>214</v>
      </c>
      <c r="LW959" t="s">
        <v>215</v>
      </c>
      <c r="LX959" t="s">
        <v>211</v>
      </c>
      <c r="LY959" t="s">
        <v>212</v>
      </c>
    </row>
    <row r="960" spans="1:421">
      <c r="K960" s="1"/>
      <c r="L960" s="1"/>
      <c r="M960" s="1"/>
      <c r="N960" s="1"/>
      <c r="O960" s="1"/>
      <c r="R960" s="1"/>
      <c r="S960" s="1"/>
      <c r="T960" s="1"/>
      <c r="U960" s="1"/>
      <c r="V960" s="1"/>
      <c r="Y960" s="1"/>
      <c r="Z960" s="1"/>
      <c r="AA960" s="1"/>
      <c r="AB960" s="1"/>
      <c r="AC960" s="1"/>
      <c r="AF960" s="1"/>
      <c r="AG960" s="1"/>
      <c r="AH960" s="1"/>
      <c r="AI960" s="1"/>
      <c r="AJ960" s="1"/>
      <c r="AM960" s="1"/>
      <c r="AN960" s="1"/>
      <c r="AO960" s="1"/>
      <c r="AP960" s="1"/>
      <c r="AQ960" s="1"/>
      <c r="AT960" s="1"/>
      <c r="AU960" s="1"/>
      <c r="AV960" s="1"/>
      <c r="AW960" s="1"/>
      <c r="AX960" s="1"/>
      <c r="BA960" s="1"/>
      <c r="BB960" s="1"/>
      <c r="BC960" s="1"/>
      <c r="BD960" s="1"/>
      <c r="BE960" s="1"/>
      <c r="BH960" s="1"/>
      <c r="BI960" s="1"/>
      <c r="BJ960" s="1"/>
      <c r="BK960" s="1"/>
      <c r="BL960" s="1"/>
      <c r="BO960" s="1"/>
      <c r="BP960" s="1"/>
      <c r="BQ960" s="1"/>
      <c r="BR960" s="1"/>
      <c r="BS960" s="1"/>
      <c r="BV960" s="1"/>
      <c r="BW960" s="1"/>
      <c r="BX960" s="1"/>
      <c r="BY960" s="1"/>
      <c r="BZ960" s="1"/>
      <c r="CC960" s="1"/>
      <c r="CD960" s="1"/>
      <c r="CE960" s="1"/>
      <c r="CF960" s="1"/>
      <c r="CG960" s="1"/>
      <c r="CI960" t="s">
        <v>213</v>
      </c>
      <c r="CJ960" s="1">
        <f ca="1">CJ868</f>
        <v>0.98210788199118038</v>
      </c>
      <c r="CK960" s="1">
        <f t="shared" ref="CK960:CN960" ca="1" si="133">CK868</f>
        <v>1.7892118008819607E-2</v>
      </c>
      <c r="CL960" s="1">
        <f t="shared" si="133"/>
        <v>0</v>
      </c>
      <c r="CM960" s="1">
        <f t="shared" si="133"/>
        <v>0</v>
      </c>
      <c r="CN960" s="1">
        <f t="shared" si="133"/>
        <v>0</v>
      </c>
      <c r="CP960" t="s">
        <v>213</v>
      </c>
      <c r="CQ960" s="1" cm="1">
        <f t="array" aca="1" ref="CQ960:CU964" ca="1">MMULT(CJ960:CN964,CQ$868:CU$872)</f>
        <v>0.96578410005513471</v>
      </c>
      <c r="CR960" s="1">
        <f ca="1"/>
        <v>2.5893932028467733E-2</v>
      </c>
      <c r="CS960" s="1">
        <f ca="1"/>
        <v>8.3219679163976119E-3</v>
      </c>
      <c r="CT960" s="1">
        <f ca="1"/>
        <v>0</v>
      </c>
      <c r="CU960" s="1">
        <f ca="1"/>
        <v>0</v>
      </c>
      <c r="CW960" t="s">
        <v>213</v>
      </c>
      <c r="CX960" s="1" cm="1">
        <f t="array" aca="1" ref="CX960:DB964" ca="1">MMULT(CQ960:CU964,CX$868:DB$872)</f>
        <v>0.95031060728487893</v>
      </c>
      <c r="CY960" s="1">
        <f ca="1"/>
        <v>2.9520463445178072E-2</v>
      </c>
      <c r="CZ960" s="1">
        <f ca="1"/>
        <v>1.6106336715757862E-2</v>
      </c>
      <c r="DA960" s="1">
        <f ca="1"/>
        <v>4.0625925541851911E-3</v>
      </c>
      <c r="DB960" s="1">
        <f ca="1"/>
        <v>0</v>
      </c>
      <c r="DD960" t="s">
        <v>213</v>
      </c>
      <c r="DE960" s="1" cm="1">
        <f t="array" aca="1" ref="DE960:DI964" ca="1">MMULT(CX960:DB964,DE$868:DI$872)</f>
        <v>0.93536695450671481</v>
      </c>
      <c r="DF960" s="1">
        <f ca="1"/>
        <v>3.1114474677692617E-2</v>
      </c>
      <c r="DG960" s="1">
        <f ca="1"/>
        <v>2.1648613920987356E-2</v>
      </c>
      <c r="DH960" s="1">
        <f ca="1"/>
        <v>9.8663435511736654E-3</v>
      </c>
      <c r="DI960" s="1">
        <f ca="1"/>
        <v>2.0036133434316195E-3</v>
      </c>
      <c r="DK960" t="s">
        <v>213</v>
      </c>
      <c r="DL960" s="1" cm="1">
        <f t="array" aca="1" ref="DL960:DP964" ca="1">MMULT(DE960:DI964,DL$868:DP$872)</f>
        <v>0.92080186645104767</v>
      </c>
      <c r="DM960" s="1">
        <f ca="1"/>
        <v>3.1719581529789737E-2</v>
      </c>
      <c r="DN960" s="1">
        <f ca="1"/>
        <v>2.5174729646032807E-2</v>
      </c>
      <c r="DO960" s="1">
        <f ca="1"/>
        <v>1.5434266339520242E-2</v>
      </c>
      <c r="DP960" s="1">
        <f ca="1"/>
        <v>6.869556033609588E-3</v>
      </c>
      <c r="DR960" t="s">
        <v>213</v>
      </c>
      <c r="DS960" s="1" cm="1">
        <f t="array" aca="1" ref="DS960:DW964" ca="1">MMULT(DL960:DP964,DS$868:DW$872)</f>
        <v>0.90653958111576216</v>
      </c>
      <c r="DT960" s="1">
        <f ca="1"/>
        <v>3.1823824154473747E-2</v>
      </c>
      <c r="DU960" s="1">
        <f ca="1"/>
        <v>2.7253433981885213E-2</v>
      </c>
      <c r="DV960" s="1">
        <f ca="1"/>
        <v>1.9901638561048717E-2</v>
      </c>
      <c r="DW960" s="1">
        <f ca="1"/>
        <v>1.4481522186830208E-2</v>
      </c>
      <c r="DY960" t="s">
        <v>213</v>
      </c>
      <c r="DZ960" s="1" cm="1">
        <f t="array" aca="1" ref="DZ960:ED964" ca="1">MMULT(DS960:DW964,DZ$868:ED$872)</f>
        <v>0.89253973950247167</v>
      </c>
      <c r="EA960" s="1">
        <f ca="1"/>
        <v>3.1666293400499257E-2</v>
      </c>
      <c r="EB960" s="1">
        <f ca="1"/>
        <v>2.8377585667092142E-2</v>
      </c>
      <c r="EC960" s="1">
        <f ca="1"/>
        <v>2.3119644860630444E-2</v>
      </c>
      <c r="ED960" s="1">
        <f ca="1"/>
        <v>2.4296736569306587E-2</v>
      </c>
      <c r="EF960" t="s">
        <v>213</v>
      </c>
      <c r="EG960" s="1" cm="1">
        <f t="array" aca="1" ref="EG960:EK964" ca="1">MMULT(DZ960:ED964,EG$868:EK$872)</f>
        <v>0.87877938451080495</v>
      </c>
      <c r="EH960" s="1">
        <f ca="1"/>
        <v>3.136912816828312E-2</v>
      </c>
      <c r="EI960" s="1">
        <f ca="1"/>
        <v>2.8896962894365351E-2</v>
      </c>
      <c r="EJ960" s="1">
        <f ca="1"/>
        <v>2.5255494603168789E-2</v>
      </c>
      <c r="EK960" s="1">
        <f ca="1"/>
        <v>3.5699029823377915E-2</v>
      </c>
      <c r="EM960" t="s">
        <v>213</v>
      </c>
      <c r="EN960" s="1" cm="1">
        <f t="array" aca="1" ref="EN960:ER964" ca="1">MMULT(EG960:EK964,EN$868:ER$872)</f>
        <v>0.86524449057326258</v>
      </c>
      <c r="EO960" s="1">
        <f ca="1"/>
        <v>3.0996998608716211E-2</v>
      </c>
      <c r="EP960" s="1">
        <f ca="1"/>
        <v>2.9041406844909395E-2</v>
      </c>
      <c r="EQ960" s="1">
        <f ca="1"/>
        <v>2.6562406412974669E-2</v>
      </c>
      <c r="ER960" s="1">
        <f ca="1"/>
        <v>4.8154697560137211E-2</v>
      </c>
      <c r="ET960" t="s">
        <v>213</v>
      </c>
      <c r="EU960" s="1" cm="1">
        <f t="array" aca="1" ref="EU960:EY964" ca="1">MMULT(EN960:ER964,EU$868:EY$872)</f>
        <v>0.8519257946236205</v>
      </c>
      <c r="EV960" s="1">
        <f ca="1"/>
        <v>3.0585168557907362E-2</v>
      </c>
      <c r="EW960" s="1">
        <f ca="1"/>
        <v>2.8956651126561386E-2</v>
      </c>
      <c r="EX960" s="1">
        <f ca="1"/>
        <v>2.7277466621953388E-2</v>
      </c>
      <c r="EY960" s="1">
        <f ca="1"/>
        <v>6.1254919069957468E-2</v>
      </c>
      <c r="FA960" t="s">
        <v>213</v>
      </c>
      <c r="FB960" s="1" cm="1">
        <f t="array" aca="1" ref="FB960:FF964" ca="1">MMULT(EU960:EY964,FB$868:FF$872)</f>
        <v>0.83881665940083794</v>
      </c>
      <c r="FC960" s="1">
        <f ca="1"/>
        <v>3.0153320603528155E-2</v>
      </c>
      <c r="FD960" s="1">
        <f ca="1"/>
        <v>2.8733472837868958E-2</v>
      </c>
      <c r="FE960" s="1">
        <f ca="1"/>
        <v>2.7588745946436663E-2</v>
      </c>
      <c r="FF960" s="1">
        <f ca="1"/>
        <v>7.470780121132839E-2</v>
      </c>
      <c r="FH960" t="s">
        <v>213</v>
      </c>
      <c r="FI960" s="1" cm="1">
        <f t="array" aca="1" ref="FI960:FM964" ca="1">MMULT(FB960:FF964,FI$868:FM$872)</f>
        <v>0.82591193947091357</v>
      </c>
      <c r="FJ960" s="1">
        <f ca="1"/>
        <v>2.9712637530041355E-2</v>
      </c>
      <c r="FK960" s="1">
        <f ca="1"/>
        <v>2.842790543105345E-2</v>
      </c>
      <c r="FL960" s="1">
        <f ca="1"/>
        <v>2.7633312906532884E-2</v>
      </c>
      <c r="FM960" s="1">
        <f ca="1"/>
        <v>8.8314204661458881E-2</v>
      </c>
      <c r="FO960" t="s">
        <v>213</v>
      </c>
      <c r="FP960" s="1" cm="1">
        <f t="array" aca="1" ref="FP960:FT964" ca="1">MMULT(FI960:FM964,FP$868:FT$872)</f>
        <v>0.81320736156493512</v>
      </c>
      <c r="FQ960" s="1">
        <f ca="1"/>
        <v>2.9269553749026612E-2</v>
      </c>
      <c r="FR960" s="1">
        <f ca="1"/>
        <v>2.8074372750814598E-2</v>
      </c>
      <c r="FS960" s="1">
        <f ca="1"/>
        <v>2.7506121554320383E-2</v>
      </c>
      <c r="FT960" s="1">
        <f ca="1"/>
        <v>0.10194259038090342</v>
      </c>
      <c r="FV960" t="s">
        <v>213</v>
      </c>
      <c r="FW960" s="1" cm="1">
        <f t="array" aca="1" ref="FW960:GA964" ca="1">MMULT(FP960:FT964,FW$868:GA$872)</f>
        <v>0.80069917771673271</v>
      </c>
      <c r="FX960" s="1">
        <f ca="1"/>
        <v>2.8827799676039018E-2</v>
      </c>
      <c r="FY960" s="1">
        <f ca="1"/>
        <v>2.7693966749943115E-2</v>
      </c>
      <c r="FZ960" s="1">
        <f ca="1"/>
        <v>2.7270806495733199E-2</v>
      </c>
      <c r="GA960" s="1">
        <f ca="1"/>
        <v>0.11550824936155211</v>
      </c>
      <c r="GC960" t="s">
        <v>213</v>
      </c>
      <c r="GD960" s="1" cm="1">
        <f t="array" aca="1" ref="GD960:GH964" ca="1">MMULT(FW960:GA964,GD$868:GH$872)</f>
        <v>0.7883839672288685</v>
      </c>
      <c r="GE960" s="1">
        <f ca="1"/>
        <v>2.8389542160468996E-2</v>
      </c>
      <c r="GF960" s="1">
        <f ca="1"/>
        <v>2.7299586487751753E-2</v>
      </c>
      <c r="GG960" s="1">
        <f ca="1"/>
        <v>2.696904780523731E-2</v>
      </c>
      <c r="GH960" s="1">
        <f ca="1"/>
        <v>0.12895785631767351</v>
      </c>
      <c r="GJ960" t="s">
        <v>213</v>
      </c>
      <c r="GK960" s="1" cm="1">
        <f t="array" aca="1" ref="GK960:GO964" ca="1">MMULT(GD960:GH964,GK$868:GO$872)</f>
        <v>0.77625852174156951</v>
      </c>
      <c r="GL960" s="1">
        <f ca="1"/>
        <v>2.7956032908928733E-2</v>
      </c>
      <c r="GM960" s="1">
        <f ca="1"/>
        <v>2.6899104949606827E-2</v>
      </c>
      <c r="GN960" s="1">
        <f ca="1"/>
        <v>2.6627698383079403E-2</v>
      </c>
      <c r="GO960" s="1">
        <f ca="1"/>
        <v>0.1422586420168156</v>
      </c>
      <c r="GQ960" t="s">
        <v>213</v>
      </c>
      <c r="GR960" s="1" cm="1">
        <f t="array" aca="1" ref="GR960:GV964" ca="1">MMULT(GK960:GO964,GR$868:GV$872)</f>
        <v>0.7643197775936772</v>
      </c>
      <c r="GS960" s="1">
        <f ca="1"/>
        <v>2.7527982914491336E-2</v>
      </c>
      <c r="GT960" s="1">
        <f ca="1"/>
        <v>2.6497313756563744E-2</v>
      </c>
      <c r="GU960" s="1">
        <f ca="1"/>
        <v>2.6263845013575905E-2</v>
      </c>
      <c r="GV960" s="1">
        <f ca="1"/>
        <v>0.15539108072169189</v>
      </c>
      <c r="GX960" t="s">
        <v>213</v>
      </c>
      <c r="GY960" s="1" cm="1">
        <f t="array" aca="1" ref="GY960:HC964" ca="1">MMULT(GR960:GV964,GY$868:HC$872)</f>
        <v>0.75256477551475442</v>
      </c>
      <c r="GZ960" s="1">
        <f ca="1"/>
        <v>2.710578139083401E-2</v>
      </c>
      <c r="HA960" s="1">
        <f ca="1"/>
        <v>2.6097115665849224E-2</v>
      </c>
      <c r="HB960" s="1">
        <f ca="1"/>
        <v>2.58882537536817E-2</v>
      </c>
      <c r="HC960" s="1">
        <f ca="1"/>
        <v>0.16834407367488075</v>
      </c>
      <c r="HE960" t="s">
        <v>213</v>
      </c>
      <c r="HF960" s="1" cm="1">
        <f t="array" aca="1" ref="HF960:HJ964" ca="1">MMULT(GY960:HC964,HF$868:HJ$872)</f>
        <v>0.74099063631153883</v>
      </c>
      <c r="HG960" s="1">
        <f ca="1"/>
        <v>2.6689625082842134E-2</v>
      </c>
      <c r="HH960" s="1">
        <f ca="1"/>
        <v>2.570025551460452E-2</v>
      </c>
      <c r="HI960" s="1">
        <f ca="1"/>
        <v>2.5507651289703753E-2</v>
      </c>
      <c r="HJ960" s="1">
        <f ca="1"/>
        <v>0.18111183180131091</v>
      </c>
      <c r="HL960" t="s">
        <v>213</v>
      </c>
      <c r="HM960" s="1" cm="1">
        <f t="array" aca="1" ref="HM960:HQ964" ca="1">MMULT(HF960:HJ964,HM$868:HQ$872)</f>
        <v>0.72959454601019458</v>
      </c>
      <c r="HN960" s="1">
        <f ca="1"/>
        <v>2.6279595262507977E-2</v>
      </c>
      <c r="HO960" s="1">
        <f ca="1"/>
        <v>2.5307768290530819E-2</v>
      </c>
      <c r="HP960" s="1">
        <f ca="1"/>
        <v>2.5126206892242889E-2</v>
      </c>
      <c r="HQ960" s="1">
        <f ca="1"/>
        <v>0.19369188354452396</v>
      </c>
      <c r="HS960" t="s">
        <v>213</v>
      </c>
      <c r="HT960" s="1" cm="1">
        <f t="array" aca="1" ref="HT960:HX964" ca="1">MMULT(HM960:HQ964,HT$868:HX$872)</f>
        <v>0.71837374663558506</v>
      </c>
      <c r="HU960" s="1">
        <f ca="1"/>
        <v>2.5875703871828745E-2</v>
      </c>
      <c r="HV960" s="1">
        <f ca="1"/>
        <v>2.4920253881673318E-2</v>
      </c>
      <c r="HW960" s="1">
        <f ca="1"/>
        <v>2.4746482027965987E-2</v>
      </c>
      <c r="HX960" s="1">
        <f ca="1"/>
        <v>0.20608381358294714</v>
      </c>
      <c r="HZ960" t="s">
        <v>213</v>
      </c>
      <c r="IA960" s="1" cm="1">
        <f t="array" aca="1" ref="IA960:IE964" ca="1">MMULT(HT960:HX964,IA$868:IE$872)</f>
        <v>0.70732553037434953</v>
      </c>
      <c r="IB960" s="1">
        <f ca="1"/>
        <v>2.5477921317401155E-2</v>
      </c>
      <c r="IC960" s="1">
        <f ca="1"/>
        <v>2.4538045608556856E-2</v>
      </c>
      <c r="ID960" s="1">
        <f ca="1"/>
        <v>2.4370032817800133E-2</v>
      </c>
      <c r="IE960" s="1">
        <f ca="1"/>
        <v>0.21828846988189257</v>
      </c>
      <c r="IG960" t="s">
        <v>213</v>
      </c>
      <c r="IH960" s="1" cm="1">
        <f t="array" aca="1" ref="IH960:IL964" ca="1">MMULT(IA960:IE964,IH$868:IL$872)</f>
        <v>0.69644723578124146</v>
      </c>
      <c r="II960" s="1">
        <f ca="1"/>
        <v>2.5086193279479949E-2</v>
      </c>
      <c r="IJ960" s="1">
        <f ca="1"/>
        <v>2.4161313637295997E-2</v>
      </c>
      <c r="IK960" s="1">
        <f ca="1"/>
        <v>2.399778943208743E-2</v>
      </c>
      <c r="IL960" s="1">
        <f ca="1"/>
        <v>0.23030746786989548</v>
      </c>
      <c r="IN960" t="s">
        <v>213</v>
      </c>
      <c r="IO960" s="1" cm="1">
        <f t="array" aca="1" ref="IO960:IS964" ca="1">MMULT(IH960:IL964,IO$868:IS$872)</f>
        <v>0.68573624522581655</v>
      </c>
      <c r="IP960" s="1">
        <f ca="1"/>
        <v>2.4700450908012556E-2</v>
      </c>
      <c r="IQ960" s="1">
        <f ca="1"/>
        <v>2.3790128453053928E-2</v>
      </c>
      <c r="IR960" s="1">
        <f ca="1"/>
        <v>2.3630293685388708E-2</v>
      </c>
      <c r="IS960" s="1">
        <f ca="1"/>
        <v>0.24214288172772844</v>
      </c>
      <c r="IU960" t="s">
        <v>213</v>
      </c>
      <c r="IV960" s="1" cm="1">
        <f t="array" aca="1" ref="IV960:IZ964" ca="1">MMULT(IO960:IS964,IV$868:IZ$872)</f>
        <v>0.67518998309596145</v>
      </c>
      <c r="IW960" s="1">
        <f ca="1"/>
        <v>2.4320617020485599E-2</v>
      </c>
      <c r="IX960" s="1">
        <f ca="1"/>
        <v>2.3424499827229692E-2</v>
      </c>
      <c r="IY960" s="1">
        <f ca="1"/>
        <v>2.3267847200257312E-2</v>
      </c>
      <c r="IZ960" s="1">
        <f ca="1"/>
        <v>0.25379705285606607</v>
      </c>
      <c r="JB960" t="s">
        <v>213</v>
      </c>
      <c r="JC960" s="1" cm="1">
        <f t="array" aca="1" ref="JC960:JG964" ca="1">MMULT(IV960:IZ964,JC$868:JG$872)</f>
        <v>0.66480591446581461</v>
      </c>
      <c r="JD960" s="1">
        <f ca="1"/>
        <v>2.3946609874124388E-2</v>
      </c>
      <c r="JE960" s="1">
        <f ca="1"/>
        <v>2.3064400742624114E-2</v>
      </c>
      <c r="JF960" s="1">
        <f ca="1"/>
        <v>2.2910603501828036E-2</v>
      </c>
      <c r="JG960" s="1">
        <f ca="1"/>
        <v>0.265272471415609</v>
      </c>
      <c r="JI960" t="s">
        <v>213</v>
      </c>
      <c r="JJ960" s="1" cm="1">
        <f t="array" aca="1" ref="JJ960:JN964" ca="1">MMULT(JC960:JG964,JJ$868:JN$872)</f>
        <v>0.65458154405057145</v>
      </c>
      <c r="JK960" s="1">
        <f ca="1"/>
        <v>2.3578345462451186E-2</v>
      </c>
      <c r="JL960" s="1">
        <f ca="1"/>
        <v>2.2709782082971541E-2</v>
      </c>
      <c r="JM960" s="1">
        <f ca="1"/>
        <v>2.2558625116920344E-2</v>
      </c>
      <c r="JN960" s="1">
        <f ca="1"/>
        <v>0.27657170328708564</v>
      </c>
      <c r="JP960" t="s">
        <v>213</v>
      </c>
      <c r="JQ960" s="1" cm="1">
        <f t="array" aca="1" ref="JQ960:JU964" ca="1">MMULT(JJ960:JN964,JQ$868:JU$872)</f>
        <v>0.64451441534010989</v>
      </c>
      <c r="JR960" s="1">
        <f ca="1"/>
        <v>2.3215738912207278E-2</v>
      </c>
      <c r="JS960" s="1">
        <f ca="1"/>
        <v>2.236058165049289E-2</v>
      </c>
      <c r="JT960" s="1">
        <f ca="1"/>
        <v>2.2211918905373437E-2</v>
      </c>
      <c r="JU960" s="1">
        <f ca="1"/>
        <v>0.28769734519181672</v>
      </c>
      <c r="JW960" t="s">
        <v>213</v>
      </c>
      <c r="JX960" s="1" cm="1">
        <f t="array" aca="1" ref="JX960:KB964" ca="1">MMULT(JQ960:JU964,JX$868:KB$872)</f>
        <v>0.63460210984548748</v>
      </c>
      <c r="JY960" s="1">
        <f ca="1"/>
        <v>2.2858705330893701E-2</v>
      </c>
      <c r="JZ960" s="1">
        <f ca="1"/>
        <v>2.2016729699376049E-2</v>
      </c>
      <c r="KA960" s="1">
        <f ca="1"/>
        <v>2.187045788698138E-2</v>
      </c>
      <c r="KB960" s="1">
        <f ca="1"/>
        <v>0.29865199723726155</v>
      </c>
      <c r="KD960" t="s">
        <v>213</v>
      </c>
      <c r="KE960" s="1" cm="1">
        <f t="array" aca="1" ref="KE960:KI964" ca="1">MMULT(JX960:KB964,KE$868:KI$872)</f>
        <v>0.62484224641797759</v>
      </c>
      <c r="KF960" s="1">
        <f ca="1"/>
        <v>2.2507160318403004E-2</v>
      </c>
      <c r="KG960" s="1">
        <f ca="1"/>
        <v>2.1678152328813052E-2</v>
      </c>
      <c r="KH960" s="1">
        <f ca="1"/>
        <v>2.1534194707458525E-2</v>
      </c>
      <c r="KI960" s="1">
        <f ca="1"/>
        <v>0.30943824622734806</v>
      </c>
      <c r="KK960" t="s">
        <v>213</v>
      </c>
      <c r="KL960" s="1" cm="1">
        <f t="array" aca="1" ref="KL960:KP964" ca="1">MMULT(KE960:KI964,KL$868:KP$872)</f>
        <v>0.61523248061591829</v>
      </c>
      <c r="KM960" s="1">
        <f ca="1"/>
        <v>2.2161020273086841E-2</v>
      </c>
      <c r="KN960" s="1">
        <f ca="1"/>
        <v>2.1344773560920495E-2</v>
      </c>
      <c r="KO960" s="1">
        <f ca="1"/>
        <v>2.1203069936011256E-2</v>
      </c>
      <c r="KP960" s="1">
        <f ca="1"/>
        <v>0.32005865561406333</v>
      </c>
      <c r="KR960" t="s">
        <v>213</v>
      </c>
      <c r="KS960" s="1" cm="1">
        <f t="array" aca="1" ref="KS960:KW964" ca="1">MMULT(KL960:KP964,KS$868:KW$872)</f>
        <v>0.60577050410418909</v>
      </c>
      <c r="KT960" s="1">
        <f ca="1"/>
        <v>2.1820202571961426E-2</v>
      </c>
      <c r="KU960" s="1">
        <f ca="1"/>
        <v>2.1016516610590806E-2</v>
      </c>
      <c r="KV960" s="1">
        <f ca="1"/>
        <v>2.0877017171942305E-2</v>
      </c>
      <c r="KW960" s="1">
        <f ca="1"/>
        <v>0.33051575954131651</v>
      </c>
      <c r="KY960" t="s">
        <v>213</v>
      </c>
      <c r="KZ960" s="1" cm="1">
        <f t="array" aca="1" ref="KZ960:LD964" ca="1">MMULT(KS960:KW964,KZ$868:LD$872)</f>
        <v>0.59645404407695557</v>
      </c>
      <c r="LA960" s="1">
        <f ca="1"/>
        <v>2.148462567384176E-2</v>
      </c>
      <c r="LB960" s="1">
        <f ca="1"/>
        <v>2.0693304658827506E-2</v>
      </c>
      <c r="LC960" s="1">
        <f ca="1"/>
        <v>2.0555966183047364E-2</v>
      </c>
      <c r="LD960" s="1">
        <f ca="1"/>
        <v>0.34081205940732789</v>
      </c>
      <c r="LF960" t="s">
        <v>213</v>
      </c>
      <c r="LG960" s="1" cm="1">
        <f t="array" aca="1" ref="LG960:LK964" ca="1">MMULT(KZ960:LD964,LG$868:LK$872)</f>
        <v>0.58728086269789492</v>
      </c>
      <c r="LH960" s="1">
        <f ca="1"/>
        <v>2.11542091752994E-2</v>
      </c>
      <c r="LI960" s="1">
        <f ca="1"/>
        <v>2.0375061321017903E-2</v>
      </c>
      <c r="LJ960" s="1">
        <f ca="1"/>
        <v>2.0239844830939845E-2</v>
      </c>
      <c r="LK960" s="1">
        <f ca="1"/>
        <v>0.35095002197484809</v>
      </c>
      <c r="LM960" t="s">
        <v>213</v>
      </c>
      <c r="LN960" s="1" cm="1">
        <f t="array" aca="1" ref="LN960:LR964" ca="1">MMULT(LG960:LK964,LN$868:LR$872)</f>
        <v>0.57824875655430363</v>
      </c>
      <c r="LO960" s="1">
        <f ca="1"/>
        <v>2.0828873837772769E-2</v>
      </c>
      <c r="LP960" s="1">
        <f ca="1"/>
        <v>2.0061710927803855E-2</v>
      </c>
      <c r="LQ960" s="1">
        <f ca="1"/>
        <v>1.9928580249186374E-2</v>
      </c>
      <c r="LR960" s="1">
        <f ca="1"/>
        <v>0.36093207843093361</v>
      </c>
      <c r="LT960" t="s">
        <v>213</v>
      </c>
      <c r="LU960" s="1" cm="1">
        <f t="array" aca="1" ref="LU960:LY964" ca="1">MMULT(LN960:LR964,LU$868:LY$872)</f>
        <v>0.5693555561228304</v>
      </c>
      <c r="LV960" s="1">
        <f ca="1"/>
        <v>2.0508541597073809E-2</v>
      </c>
      <c r="LW960" s="1">
        <f ca="1"/>
        <v>1.9753178690865125E-2</v>
      </c>
      <c r="LX960" s="1">
        <f ca="1"/>
        <v>1.9622099561456802E-2</v>
      </c>
      <c r="LY960" s="1">
        <f ca="1"/>
        <v>0.37076062402777399</v>
      </c>
      <c r="MB960" s="1"/>
      <c r="MC960" s="1"/>
      <c r="MD960" s="1"/>
      <c r="ME960" s="1"/>
      <c r="MF960" s="1"/>
      <c r="MI960" s="1"/>
      <c r="MJ960" s="1"/>
      <c r="MK960" s="1"/>
      <c r="ML960" s="1"/>
      <c r="MM960" s="1"/>
      <c r="MP960" s="1"/>
      <c r="MQ960" s="1"/>
      <c r="MR960" s="1"/>
      <c r="MS960" s="1"/>
      <c r="MT960" s="1"/>
      <c r="MW960" s="1"/>
      <c r="MX960" s="1"/>
      <c r="MY960" s="1"/>
      <c r="MZ960" s="1"/>
      <c r="NA960" s="1"/>
      <c r="ND960" s="1"/>
      <c r="NE960" s="1"/>
      <c r="NF960" s="1"/>
      <c r="NG960" s="1"/>
      <c r="NH960" s="1"/>
      <c r="NK960" s="1"/>
      <c r="NL960" s="1"/>
      <c r="NM960" s="1"/>
      <c r="NN960" s="1"/>
      <c r="NO960" s="1"/>
      <c r="NR960" s="1"/>
      <c r="NS960" s="1"/>
      <c r="NT960" s="1"/>
      <c r="NU960" s="1"/>
      <c r="NV960" s="1"/>
      <c r="NY960" s="1"/>
      <c r="NZ960" s="1"/>
      <c r="OA960" s="1"/>
      <c r="OB960" s="1"/>
      <c r="OC960" s="1"/>
      <c r="OF960" s="1"/>
      <c r="OG960" s="1"/>
      <c r="OH960" s="1"/>
      <c r="OI960" s="1"/>
      <c r="OJ960" s="1"/>
      <c r="OM960" s="1"/>
      <c r="ON960" s="1"/>
      <c r="OO960" s="1"/>
      <c r="OP960" s="1"/>
      <c r="OQ960" s="1"/>
      <c r="OT960" s="1"/>
      <c r="OU960" s="1"/>
      <c r="OV960" s="1"/>
      <c r="OW960" s="1"/>
      <c r="OX960" s="1"/>
      <c r="PA960" s="1"/>
      <c r="PB960" s="1"/>
      <c r="PC960" s="1"/>
      <c r="PD960" s="1"/>
      <c r="PE960" s="1"/>
    </row>
    <row r="961" spans="1:421">
      <c r="K961" s="1"/>
      <c r="L961" s="1"/>
      <c r="M961" s="1"/>
      <c r="N961" s="1"/>
      <c r="O961" s="1"/>
      <c r="R961" s="1"/>
      <c r="S961" s="1"/>
      <c r="T961" s="1"/>
      <c r="U961" s="1"/>
      <c r="V961" s="1"/>
      <c r="Y961" s="1"/>
      <c r="Z961" s="1"/>
      <c r="AA961" s="1"/>
      <c r="AB961" s="1"/>
      <c r="AC961" s="1"/>
      <c r="AF961" s="1"/>
      <c r="AG961" s="1"/>
      <c r="AH961" s="1"/>
      <c r="AI961" s="1"/>
      <c r="AJ961" s="1"/>
      <c r="AM961" s="1"/>
      <c r="AN961" s="1"/>
      <c r="AO961" s="1"/>
      <c r="AP961" s="1"/>
      <c r="AQ961" s="1"/>
      <c r="AT961" s="1"/>
      <c r="AU961" s="1"/>
      <c r="AV961" s="1"/>
      <c r="AW961" s="1"/>
      <c r="AX961" s="1"/>
      <c r="BA961" s="1"/>
      <c r="BB961" s="1"/>
      <c r="BC961" s="1"/>
      <c r="BD961" s="1"/>
      <c r="BE961" s="1"/>
      <c r="BH961" s="1"/>
      <c r="BI961" s="1"/>
      <c r="BJ961" s="1"/>
      <c r="BK961" s="1"/>
      <c r="BL961" s="1"/>
      <c r="BO961" s="1"/>
      <c r="BP961" s="1"/>
      <c r="BQ961" s="1"/>
      <c r="BR961" s="1"/>
      <c r="BS961" s="1"/>
      <c r="BV961" s="1"/>
      <c r="BW961" s="1"/>
      <c r="BX961" s="1"/>
      <c r="BY961" s="1"/>
      <c r="BZ961" s="1"/>
      <c r="CC961" s="1"/>
      <c r="CD961" s="1"/>
      <c r="CE961" s="1"/>
      <c r="CF961" s="1"/>
      <c r="CG961" s="1"/>
      <c r="CI961" t="s">
        <v>214</v>
      </c>
      <c r="CJ961" s="1">
        <f t="shared" ref="CJ961:CN964" ca="1" si="134">CJ869</f>
        <v>6.9764053099472992E-2</v>
      </c>
      <c r="CK961" s="1">
        <f t="shared" ca="1" si="134"/>
        <v>0.46511689095600911</v>
      </c>
      <c r="CL961" s="1">
        <f t="shared" ca="1" si="134"/>
        <v>0.46511905594451791</v>
      </c>
      <c r="CM961" s="1">
        <f t="shared" si="134"/>
        <v>0</v>
      </c>
      <c r="CN961" s="1">
        <f t="shared" si="134"/>
        <v>0</v>
      </c>
      <c r="CP961" t="s">
        <v>214</v>
      </c>
      <c r="CQ961" s="1">
        <f ca="1"/>
        <v>0.10096423944038999</v>
      </c>
      <c r="CR961" s="1">
        <f ca="1"/>
        <v>0.22858159715757123</v>
      </c>
      <c r="CS961" s="1">
        <f ca="1"/>
        <v>0.44339384881477462</v>
      </c>
      <c r="CT961" s="1">
        <f ca="1"/>
        <v>0.22706031458726414</v>
      </c>
      <c r="CU961" s="1">
        <f ca="1"/>
        <v>0</v>
      </c>
      <c r="CW961" t="s">
        <v>214</v>
      </c>
      <c r="CX961" s="1">
        <f ca="1"/>
        <v>0.1151045271106084</v>
      </c>
      <c r="CY961" s="1">
        <f ca="1"/>
        <v>0.11860948677061167</v>
      </c>
      <c r="CZ961" s="1">
        <f ca="1"/>
        <v>0.32586622058913756</v>
      </c>
      <c r="DA961" s="1">
        <f ca="1"/>
        <v>0.32843685128798833</v>
      </c>
      <c r="DB961" s="1">
        <f ca="1"/>
        <v>0.11198291424165402</v>
      </c>
      <c r="DD961" t="s">
        <v>214</v>
      </c>
      <c r="DE961" s="1">
        <f ca="1"/>
        <v>0.12131971879443416</v>
      </c>
      <c r="DF961" s="1">
        <f ca="1"/>
        <v>6.4933175585009634E-2</v>
      </c>
      <c r="DG961" s="1">
        <f ca="1"/>
        <v>0.21872403653273717</v>
      </c>
      <c r="DH961" s="1">
        <f ca="1"/>
        <v>0.32105973250788233</v>
      </c>
      <c r="DI961" s="1">
        <f ca="1"/>
        <v>0.27396333657993677</v>
      </c>
      <c r="DK961" t="s">
        <v>214</v>
      </c>
      <c r="DL961" s="1">
        <f ca="1"/>
        <v>0.12367903377508704</v>
      </c>
      <c r="DM961" s="1">
        <f ca="1"/>
        <v>3.7544804519411022E-2</v>
      </c>
      <c r="DN961" s="1">
        <f ca="1"/>
        <v>0.14135355121529566</v>
      </c>
      <c r="DO961" s="1">
        <f ca="1"/>
        <v>0.26511710283095591</v>
      </c>
      <c r="DP961" s="1">
        <f ca="1"/>
        <v>0.43230550765925047</v>
      </c>
      <c r="DR961" t="s">
        <v>214</v>
      </c>
      <c r="DS961" s="1">
        <f ca="1"/>
        <v>0.12408541381617751</v>
      </c>
      <c r="DT961" s="1">
        <f ca="1"/>
        <v>2.3018484151006692E-2</v>
      </c>
      <c r="DU961" s="1">
        <f ca="1"/>
        <v>9.0081850910067415E-2</v>
      </c>
      <c r="DV961" s="1">
        <f ca="1"/>
        <v>0.19975666435612943</v>
      </c>
      <c r="DW961" s="1">
        <f ca="1"/>
        <v>0.56305758676661899</v>
      </c>
      <c r="DY961" t="s">
        <v>214</v>
      </c>
      <c r="DZ961" s="1">
        <f ca="1"/>
        <v>0.12347110879180194</v>
      </c>
      <c r="EA961" s="1">
        <f ca="1"/>
        <v>1.5056791854591545E-2</v>
      </c>
      <c r="EB961" s="1">
        <f ca="1"/>
        <v>5.7404912210183602E-2</v>
      </c>
      <c r="EC961" s="1">
        <f ca="1"/>
        <v>0.14249236125755071</v>
      </c>
      <c r="ED961" s="1">
        <f ca="1"/>
        <v>0.66157482588587224</v>
      </c>
      <c r="EF961" t="s">
        <v>214</v>
      </c>
      <c r="EG961" s="1">
        <f ca="1"/>
        <v>0.12231235525989442</v>
      </c>
      <c r="EH961" s="1">
        <f ca="1"/>
        <v>1.0569905904277126E-2</v>
      </c>
      <c r="EI961" s="1">
        <f ca="1"/>
        <v>3.6969151515117787E-2</v>
      </c>
      <c r="EJ961" s="1">
        <f ca="1"/>
        <v>9.8298473932893649E-2</v>
      </c>
      <c r="EK961" s="1">
        <f ca="1"/>
        <v>0.73185011338781703</v>
      </c>
      <c r="EM961" t="s">
        <v>214</v>
      </c>
      <c r="EN961" s="1">
        <f ca="1"/>
        <v>0.12086131067620669</v>
      </c>
      <c r="EO961" s="1">
        <f ca="1"/>
        <v>7.9789621463922968E-3</v>
      </c>
      <c r="EP961" s="1">
        <f ca="1"/>
        <v>2.4303584129071625E-2</v>
      </c>
      <c r="EQ961" s="1">
        <f ca="1"/>
        <v>6.6526554220542308E-2</v>
      </c>
      <c r="ER961" s="1">
        <f ca="1"/>
        <v>0.78032958882778714</v>
      </c>
      <c r="ET961" t="s">
        <v>214</v>
      </c>
      <c r="EU961" s="1">
        <f ca="1"/>
        <v>0.11925547308606013</v>
      </c>
      <c r="EV961" s="1">
        <f ca="1"/>
        <v>6.4483810341112412E-3</v>
      </c>
      <c r="EW961" s="1">
        <f ca="1"/>
        <v>1.6482391452524951E-2</v>
      </c>
      <c r="EX961" s="1">
        <f ca="1"/>
        <v>4.4674164012142609E-2</v>
      </c>
      <c r="EY961" s="1">
        <f ca="1"/>
        <v>0.81313959041516115</v>
      </c>
      <c r="FA961" t="s">
        <v>214</v>
      </c>
      <c r="FB961" s="1">
        <f ca="1"/>
        <v>0.11757158710763624</v>
      </c>
      <c r="FC961" s="1">
        <f ca="1"/>
        <v>5.5227876158337507E-3</v>
      </c>
      <c r="FD961" s="1">
        <f ca="1"/>
        <v>1.1654508655455587E-2</v>
      </c>
      <c r="FE961" s="1">
        <f ca="1"/>
        <v>3.0078825312204391E-2</v>
      </c>
      <c r="FF961" s="1">
        <f ca="1"/>
        <v>0.83517229130887016</v>
      </c>
      <c r="FH961" t="s">
        <v>214</v>
      </c>
      <c r="FI961" s="1">
        <f ca="1"/>
        <v>0.1158532555096688</v>
      </c>
      <c r="FJ961" s="1">
        <f ca="1"/>
        <v>4.9479764939269954E-3</v>
      </c>
      <c r="FK961" s="1">
        <f ca="1"/>
        <v>8.6681968874298132E-3</v>
      </c>
      <c r="FL961" s="1">
        <f ca="1"/>
        <v>2.0523802245436436E-2</v>
      </c>
      <c r="FM961" s="1">
        <f ca="1"/>
        <v>0.8500067688635381</v>
      </c>
      <c r="FO961" t="s">
        <v>214</v>
      </c>
      <c r="FP961" s="1">
        <f ca="1"/>
        <v>0.11412556656422665</v>
      </c>
      <c r="FQ961" s="1">
        <f ca="1"/>
        <v>4.5792550772007518E-3</v>
      </c>
      <c r="FR961" s="1">
        <f ca="1"/>
        <v>6.81275410523646E-3</v>
      </c>
      <c r="FS961" s="1">
        <f ca="1"/>
        <v>1.4353586625314878E-2</v>
      </c>
      <c r="FT961" s="1">
        <f ca="1"/>
        <v>0.86012883762802139</v>
      </c>
      <c r="FV961" t="s">
        <v>214</v>
      </c>
      <c r="FW961" s="1">
        <f ca="1"/>
        <v>0.11240306534906457</v>
      </c>
      <c r="FX961" s="1">
        <f ca="1"/>
        <v>4.3329658781530367E-3</v>
      </c>
      <c r="FY961" s="1">
        <f ca="1"/>
        <v>5.6513678626989063E-3</v>
      </c>
      <c r="FZ961" s="1">
        <f ca="1"/>
        <v>1.0404762306817942E-2</v>
      </c>
      <c r="GA961" s="1">
        <f ca="1"/>
        <v>0.86720783860326567</v>
      </c>
      <c r="GC961" t="s">
        <v>214</v>
      </c>
      <c r="GD961" s="1">
        <f ca="1"/>
        <v>0.11069420043209793</v>
      </c>
      <c r="GE961" s="1">
        <f ca="1"/>
        <v>4.160128455524905E-3</v>
      </c>
      <c r="GF961" s="1">
        <f ca="1"/>
        <v>4.9160280228860466E-3</v>
      </c>
      <c r="GG961" s="1">
        <f ca="1"/>
        <v>7.8903110879476948E-3</v>
      </c>
      <c r="GH961" s="1">
        <f ca="1"/>
        <v>0.87233933200154357</v>
      </c>
      <c r="GJ961" t="s">
        <v>214</v>
      </c>
      <c r="GK961" s="1">
        <f ca="1"/>
        <v>0.10900385215465573</v>
      </c>
      <c r="GL961" s="1">
        <f ca="1"/>
        <v>4.0317741789934591E-3</v>
      </c>
      <c r="GM961" s="1">
        <f ca="1"/>
        <v>4.442389144556789E-3</v>
      </c>
      <c r="GN961" s="1">
        <f ca="1"/>
        <v>6.2912531042142641E-3</v>
      </c>
      <c r="GO961" s="1">
        <f ca="1"/>
        <v>0.8762307314175799</v>
      </c>
      <c r="GQ961" t="s">
        <v>214</v>
      </c>
      <c r="GR961" s="1">
        <f ca="1"/>
        <v>0.10733479257490663</v>
      </c>
      <c r="GS961" s="1">
        <f ca="1"/>
        <v>3.9306299733838385E-3</v>
      </c>
      <c r="GT961" s="1">
        <f ca="1"/>
        <v>4.1296738075293623E-3</v>
      </c>
      <c r="GU961" s="1">
        <f ca="1"/>
        <v>5.2714070315260462E-3</v>
      </c>
      <c r="GV961" s="1">
        <f ca="1"/>
        <v>0.87933349661265425</v>
      </c>
      <c r="GX961" t="s">
        <v>214</v>
      </c>
      <c r="GY961" s="1">
        <f ca="1"/>
        <v>0.10568853911587256</v>
      </c>
      <c r="GZ961" s="1">
        <f ca="1"/>
        <v>3.8463281612322415E-3</v>
      </c>
      <c r="HA961" s="1">
        <f ca="1"/>
        <v>3.9160684671170846E-3</v>
      </c>
      <c r="HB961" s="1">
        <f ca="1"/>
        <v>4.615777014697257E-3</v>
      </c>
      <c r="HC961" s="1">
        <f ca="1"/>
        <v>0.881933287241081</v>
      </c>
      <c r="HE961" t="s">
        <v>214</v>
      </c>
      <c r="HF961" s="1">
        <f ca="1"/>
        <v>0.10406585876021095</v>
      </c>
      <c r="HG961" s="1">
        <f ca="1"/>
        <v>3.772611889316305E-3</v>
      </c>
      <c r="HH961" s="1">
        <f ca="1"/>
        <v>3.7636444828898262E-3</v>
      </c>
      <c r="HI961" s="1">
        <f ca="1"/>
        <v>4.1881549954184867E-3</v>
      </c>
      <c r="HJ961" s="1">
        <f ca="1"/>
        <v>0.88420972987216462</v>
      </c>
      <c r="HL961" t="s">
        <v>214</v>
      </c>
      <c r="HM961" s="1">
        <f ca="1"/>
        <v>0.1024670682638381</v>
      </c>
      <c r="HN961" s="1">
        <f ca="1"/>
        <v>3.7056877438869625E-3</v>
      </c>
      <c r="HO961" s="1">
        <f ca="1"/>
        <v>3.6491192084191532E-3</v>
      </c>
      <c r="HP961" s="1">
        <f ca="1"/>
        <v>3.9028497169352949E-3</v>
      </c>
      <c r="HQ961" s="1">
        <f ca="1"/>
        <v>0.88627527506692072</v>
      </c>
      <c r="HS961" t="s">
        <v>214</v>
      </c>
      <c r="HT961" s="1">
        <f ca="1"/>
        <v>0.1008922140703165</v>
      </c>
      <c r="HU961" s="1">
        <f ca="1"/>
        <v>3.6432464048726703E-3</v>
      </c>
      <c r="HV961" s="1">
        <f ca="1"/>
        <v>3.5581941932382923E-3</v>
      </c>
      <c r="HW961" s="1">
        <f ca="1"/>
        <v>3.7062337443544754E-3</v>
      </c>
      <c r="HX961" s="1">
        <f ca="1"/>
        <v>0.88820011158721834</v>
      </c>
      <c r="HZ961" t="s">
        <v>214</v>
      </c>
      <c r="IA961" s="1">
        <f ca="1"/>
        <v>9.9341180683350419E-2</v>
      </c>
      <c r="IB961" s="1">
        <f ca="1"/>
        <v>3.5838764590488247E-3</v>
      </c>
      <c r="IC961" s="1">
        <f ca="1"/>
        <v>3.4820841890151819E-3</v>
      </c>
      <c r="ID961" s="1">
        <f ca="1"/>
        <v>3.5648788226678779E-3</v>
      </c>
      <c r="IE961" s="1">
        <f ca="1"/>
        <v>0.89002797984591797</v>
      </c>
      <c r="IG961" t="s">
        <v>214</v>
      </c>
      <c r="IH961" s="1">
        <f ca="1"/>
        <v>9.7813756205679461E-2</v>
      </c>
      <c r="II961" s="1">
        <f ca="1"/>
        <v>3.5267116083522016E-3</v>
      </c>
      <c r="IJ961" s="1">
        <f ca="1"/>
        <v>3.415388323245794E-3</v>
      </c>
      <c r="IK961" s="1">
        <f ca="1"/>
        <v>3.4580099873271495E-3</v>
      </c>
      <c r="IL961" s="1">
        <f ca="1"/>
        <v>0.89178613387539574</v>
      </c>
      <c r="IN961" t="s">
        <v>214</v>
      </c>
      <c r="IO961" s="1">
        <f ca="1"/>
        <v>9.630967209327522E-2</v>
      </c>
      <c r="IP961" s="1">
        <f ca="1"/>
        <v>3.4712174087131631E-3</v>
      </c>
      <c r="IQ961" s="1">
        <f ca="1"/>
        <v>3.3547839112145717E-3</v>
      </c>
      <c r="IR961" s="1">
        <f ca="1"/>
        <v>3.3727448225301286E-3</v>
      </c>
      <c r="IS961" s="1">
        <f ca="1"/>
        <v>0.89349158176426724</v>
      </c>
      <c r="IU961" t="s">
        <v>214</v>
      </c>
      <c r="IV961" s="1">
        <f ca="1"/>
        <v>9.4828627320354422E-2</v>
      </c>
      <c r="IW961" s="1">
        <f ca="1"/>
        <v>3.417061900074906E-3</v>
      </c>
      <c r="IX961" s="1">
        <f ca="1"/>
        <v>3.2982247221437669E-3</v>
      </c>
      <c r="IY961" s="1">
        <f ca="1"/>
        <v>3.3011078979520289E-3</v>
      </c>
      <c r="IZ961" s="1">
        <f ca="1"/>
        <v>0.8951549781594752</v>
      </c>
      <c r="JB961" t="s">
        <v>214</v>
      </c>
      <c r="JC961" s="1">
        <f ca="1"/>
        <v>9.337030308669271E-2</v>
      </c>
      <c r="JD961" s="1">
        <f ca="1"/>
        <v>3.3640369064974248E-3</v>
      </c>
      <c r="JE961" s="1">
        <f ca="1"/>
        <v>3.244448724158455E-3</v>
      </c>
      <c r="JF961" s="1">
        <f ca="1"/>
        <v>3.238166954734732E-3</v>
      </c>
      <c r="JG961" s="1">
        <f ca="1"/>
        <v>0.896783044327917</v>
      </c>
      <c r="JI961" t="s">
        <v>214</v>
      </c>
      <c r="JJ961" s="1">
        <f ca="1"/>
        <v>9.1934371771390716E-2</v>
      </c>
      <c r="JK961" s="1">
        <f ca="1"/>
        <v>3.3120100533907369E-3</v>
      </c>
      <c r="JL961" s="1">
        <f ca="1"/>
        <v>3.1926757672718553E-3</v>
      </c>
      <c r="JM961" s="1">
        <f ca="1"/>
        <v>3.1808733985465407E-3</v>
      </c>
      <c r="JN961" s="1">
        <f ca="1"/>
        <v>0.89838006900940048</v>
      </c>
      <c r="JP961" t="s">
        <v>214</v>
      </c>
      <c r="JQ961" s="1">
        <f ca="1"/>
        <v>9.0520502378976075E-2</v>
      </c>
      <c r="JR961" s="1">
        <f ca="1"/>
        <v>3.2608954606828276E-3</v>
      </c>
      <c r="JS961" s="1">
        <f ca="1"/>
        <v>3.1424218768934102E-3</v>
      </c>
      <c r="JT961" s="1">
        <f ca="1"/>
        <v>3.1273428675913329E-3</v>
      </c>
      <c r="JU961" s="1">
        <f ca="1"/>
        <v>0.89994883741585663</v>
      </c>
      <c r="JW961" t="s">
        <v>214</v>
      </c>
      <c r="JX961" s="1">
        <f ca="1"/>
        <v>8.9128363843503144E-2</v>
      </c>
      <c r="JY961" s="1">
        <f ca="1"/>
        <v>3.2106358174269142E-3</v>
      </c>
      <c r="JZ961" s="1">
        <f ca="1"/>
        <v>3.0933851588651664E-3</v>
      </c>
      <c r="KA961" s="1">
        <f ca="1"/>
        <v>3.076409764212279E-3</v>
      </c>
      <c r="KB961" s="1">
        <f ca="1"/>
        <v>0.9014912054159927</v>
      </c>
      <c r="KD961" t="s">
        <v>214</v>
      </c>
      <c r="KE961" s="1">
        <f ca="1"/>
        <v>8.775762702298702E-2</v>
      </c>
      <c r="KF961" s="1">
        <f ca="1"/>
        <v>3.1611914053129228E-3</v>
      </c>
      <c r="KG961" s="1">
        <f ca="1"/>
        <v>3.045375691568211E-3</v>
      </c>
      <c r="KH961" s="1">
        <f ca="1"/>
        <v>3.0273518594780176E-3</v>
      </c>
      <c r="KI961" s="1">
        <f ca="1"/>
        <v>0.90300845402065399</v>
      </c>
      <c r="KK961" t="s">
        <v>214</v>
      </c>
      <c r="KL961" s="1">
        <f ca="1"/>
        <v>8.6407965892385905E-2</v>
      </c>
      <c r="KM961" s="1">
        <f ca="1"/>
        <v>3.112533371041093E-3</v>
      </c>
      <c r="KN961" s="1">
        <f ca="1"/>
        <v>2.9982724417405588E-3</v>
      </c>
      <c r="KO961" s="1">
        <f ca="1"/>
        <v>2.9797202481483707E-3</v>
      </c>
      <c r="KP961" s="1">
        <f ca="1"/>
        <v>0.90450150804668428</v>
      </c>
      <c r="KR961" t="s">
        <v>214</v>
      </c>
      <c r="KS961" s="1">
        <f ca="1"/>
        <v>8.5079058245888392E-2</v>
      </c>
      <c r="KT961" s="1">
        <f ca="1"/>
        <v>3.0646395996514978E-3</v>
      </c>
      <c r="KU961" s="1">
        <f ca="1"/>
        <v>2.9519967848456526E-3</v>
      </c>
      <c r="KV961" s="1">
        <f ca="1"/>
        <v>2.9332344528807423E-3</v>
      </c>
      <c r="KW961" s="1">
        <f ca="1"/>
        <v>0.9059710709167339</v>
      </c>
      <c r="KY961" t="s">
        <v>214</v>
      </c>
      <c r="KZ961" s="1">
        <f ca="1"/>
        <v>8.3770586098737873E-2</v>
      </c>
      <c r="LA961" s="1">
        <f ca="1"/>
        <v>3.0174921814995581E-3</v>
      </c>
      <c r="LB961" s="1">
        <f ca="1"/>
        <v>2.9064962291650114E-3</v>
      </c>
      <c r="LC961" s="1">
        <f ca="1"/>
        <v>2.8877177648102331E-3</v>
      </c>
      <c r="LD961" s="1">
        <f ca="1"/>
        <v>0.90741770772578756</v>
      </c>
      <c r="LF961" t="s">
        <v>214</v>
      </c>
      <c r="LG961" s="1">
        <f ca="1"/>
        <v>8.2482235905149068E-2</v>
      </c>
      <c r="LH961" s="1">
        <f ca="1"/>
        <v>2.9710758563924107E-3</v>
      </c>
      <c r="LI961" s="1">
        <f ca="1"/>
        <v>2.8617344107867344E-3</v>
      </c>
      <c r="LJ961" s="1">
        <f ca="1"/>
        <v>2.8430574091946942E-3</v>
      </c>
      <c r="LK961" s="1">
        <f ca="1"/>
        <v>0.90884189641847735</v>
      </c>
      <c r="LM961" t="s">
        <v>214</v>
      </c>
      <c r="LN961" s="1">
        <f ca="1"/>
        <v>8.1213698663777978E-2</v>
      </c>
      <c r="LO961" s="1">
        <f ca="1"/>
        <v>2.9253770572272566E-3</v>
      </c>
      <c r="LP961" s="1">
        <f ca="1"/>
        <v>2.8176849427720653E-3</v>
      </c>
      <c r="LQ961" s="1">
        <f ca="1"/>
        <v>2.799180015632295E-3</v>
      </c>
      <c r="LR961" s="1">
        <f ca="1"/>
        <v>0.9102440593205906</v>
      </c>
      <c r="LT961" t="s">
        <v>214</v>
      </c>
      <c r="LU961" s="1">
        <f ca="1"/>
        <v>7.9964669954581069E-2</v>
      </c>
      <c r="LV961" s="1">
        <f ca="1"/>
        <v>2.8803833216023808E-3</v>
      </c>
      <c r="LW961" s="1">
        <f ca="1"/>
        <v>2.7743276332895432E-3</v>
      </c>
      <c r="LX961" s="1">
        <f ca="1"/>
        <v>2.7560365177330399E-3</v>
      </c>
      <c r="LY961" s="1">
        <f ca="1"/>
        <v>0.91162458257279422</v>
      </c>
      <c r="MB961" s="1"/>
      <c r="MC961" s="1"/>
      <c r="MD961" s="1"/>
      <c r="ME961" s="1"/>
      <c r="MF961" s="1"/>
      <c r="MI961" s="1"/>
      <c r="MJ961" s="1"/>
      <c r="MK961" s="1"/>
      <c r="ML961" s="1"/>
      <c r="MM961" s="1"/>
      <c r="MP961" s="1"/>
      <c r="MQ961" s="1"/>
      <c r="MR961" s="1"/>
      <c r="MS961" s="1"/>
      <c r="MT961" s="1"/>
      <c r="MW961" s="1"/>
      <c r="MX961" s="1"/>
      <c r="MY961" s="1"/>
      <c r="MZ961" s="1"/>
      <c r="NA961" s="1"/>
      <c r="ND961" s="1"/>
      <c r="NE961" s="1"/>
      <c r="NF961" s="1"/>
      <c r="NG961" s="1"/>
      <c r="NH961" s="1"/>
      <c r="NK961" s="1"/>
      <c r="NL961" s="1"/>
      <c r="NM961" s="1"/>
      <c r="NN961" s="1"/>
      <c r="NO961" s="1"/>
      <c r="NR961" s="1"/>
      <c r="NS961" s="1"/>
      <c r="NT961" s="1"/>
      <c r="NU961" s="1"/>
      <c r="NV961" s="1"/>
      <c r="NY961" s="1"/>
      <c r="NZ961" s="1"/>
      <c r="OA961" s="1"/>
      <c r="OB961" s="1"/>
      <c r="OC961" s="1"/>
      <c r="OF961" s="1"/>
      <c r="OG961" s="1"/>
      <c r="OH961" s="1"/>
      <c r="OI961" s="1"/>
      <c r="OJ961" s="1"/>
      <c r="OM961" s="1"/>
      <c r="ON961" s="1"/>
      <c r="OO961" s="1"/>
      <c r="OP961" s="1"/>
      <c r="OQ961" s="1"/>
      <c r="OT961" s="1"/>
      <c r="OU961" s="1"/>
      <c r="OV961" s="1"/>
      <c r="OW961" s="1"/>
      <c r="OX961" s="1"/>
      <c r="PA961" s="1"/>
      <c r="PB961" s="1"/>
      <c r="PC961" s="1"/>
      <c r="PD961" s="1"/>
      <c r="PE961" s="1"/>
    </row>
    <row r="962" spans="1:421">
      <c r="K962" s="1"/>
      <c r="L962" s="1"/>
      <c r="M962" s="1"/>
      <c r="N962" s="1"/>
      <c r="O962" s="1"/>
      <c r="R962" s="1"/>
      <c r="S962" s="1"/>
      <c r="T962" s="1"/>
      <c r="U962" s="1"/>
      <c r="V962" s="1"/>
      <c r="Y962" s="1"/>
      <c r="Z962" s="1"/>
      <c r="AA962" s="1"/>
      <c r="AB962" s="1"/>
      <c r="AC962" s="1"/>
      <c r="AF962" s="1"/>
      <c r="AG962" s="1"/>
      <c r="AH962" s="1"/>
      <c r="AI962" s="1"/>
      <c r="AJ962" s="1"/>
      <c r="AM962" s="1"/>
      <c r="AN962" s="1"/>
      <c r="AO962" s="1"/>
      <c r="AP962" s="1"/>
      <c r="AQ962" s="1"/>
      <c r="AT962" s="1"/>
      <c r="AU962" s="1"/>
      <c r="AV962" s="1"/>
      <c r="AW962" s="1"/>
      <c r="AX962" s="1"/>
      <c r="BA962" s="1"/>
      <c r="BB962" s="1"/>
      <c r="BC962" s="1"/>
      <c r="BD962" s="1"/>
      <c r="BE962" s="1"/>
      <c r="BH962" s="1"/>
      <c r="BI962" s="1"/>
      <c r="BJ962" s="1"/>
      <c r="BK962" s="1"/>
      <c r="BL962" s="1"/>
      <c r="BO962" s="1"/>
      <c r="BP962" s="1"/>
      <c r="BQ962" s="1"/>
      <c r="BR962" s="1"/>
      <c r="BS962" s="1"/>
      <c r="BV962" s="1"/>
      <c r="BW962" s="1"/>
      <c r="BX962" s="1"/>
      <c r="BY962" s="1"/>
      <c r="BZ962" s="1"/>
      <c r="CC962" s="1"/>
      <c r="CD962" s="1"/>
      <c r="CE962" s="1"/>
      <c r="CF962" s="1"/>
      <c r="CG962" s="1"/>
      <c r="CI962" t="s">
        <v>215</v>
      </c>
      <c r="CJ962" s="1">
        <f t="shared" si="134"/>
        <v>0</v>
      </c>
      <c r="CK962" s="1">
        <f t="shared" ca="1" si="134"/>
        <v>2.3649229121033517E-2</v>
      </c>
      <c r="CL962" s="1">
        <f t="shared" ca="1" si="134"/>
        <v>0.48817417054047618</v>
      </c>
      <c r="CM962" s="1">
        <f t="shared" ca="1" si="134"/>
        <v>0.48817660033849031</v>
      </c>
      <c r="CN962" s="1">
        <f t="shared" si="134"/>
        <v>0</v>
      </c>
      <c r="CP962" t="s">
        <v>215</v>
      </c>
      <c r="CQ962" s="1">
        <f ca="1"/>
        <v>1.6498647937181934E-3</v>
      </c>
      <c r="CR962" s="1">
        <f ca="1"/>
        <v>2.2544585182389453E-2</v>
      </c>
      <c r="CS962" s="1">
        <f ca="1"/>
        <v>0.25596827929596944</v>
      </c>
      <c r="CT962" s="1">
        <f ca="1"/>
        <v>0.479075592859461</v>
      </c>
      <c r="CU962" s="1">
        <f ca="1"/>
        <v>0.24076167786846192</v>
      </c>
      <c r="CW962" t="s">
        <v>215</v>
      </c>
      <c r="CX962" s="1">
        <f ca="1"/>
        <v>3.1931444813783801E-3</v>
      </c>
      <c r="CY962" s="1">
        <f ca="1"/>
        <v>1.6568823956060456E-2</v>
      </c>
      <c r="CZ962" s="1">
        <f ca="1"/>
        <v>0.1419735063248265</v>
      </c>
      <c r="DA962" s="1">
        <f ca="1"/>
        <v>0.361229586108409</v>
      </c>
      <c r="DB962" s="1">
        <f ca="1"/>
        <v>0.47703493912932571</v>
      </c>
      <c r="DD962" t="s">
        <v>215</v>
      </c>
      <c r="DE962" s="1">
        <f ca="1"/>
        <v>4.2919180802611498E-3</v>
      </c>
      <c r="DF962" s="1">
        <f ca="1"/>
        <v>1.1121122613647843E-2</v>
      </c>
      <c r="DG962" s="1">
        <f ca="1"/>
        <v>8.1938347104208331E-2</v>
      </c>
      <c r="DH962" s="1">
        <f ca="1"/>
        <v>0.24746033647386617</v>
      </c>
      <c r="DI962" s="1">
        <f ca="1"/>
        <v>0.65518827572801652</v>
      </c>
      <c r="DK962" t="s">
        <v>215</v>
      </c>
      <c r="DL962" s="1">
        <f ca="1"/>
        <v>4.9909787965420555E-3</v>
      </c>
      <c r="DM962" s="1">
        <f ca="1"/>
        <v>7.1871819089272121E-3</v>
      </c>
      <c r="DN962" s="1">
        <f ca="1"/>
        <v>4.8546062450612965E-2</v>
      </c>
      <c r="DO962" s="1">
        <f ca="1"/>
        <v>0.16204352310838999</v>
      </c>
      <c r="DP962" s="1">
        <f ca="1"/>
        <v>0.77723225373552784</v>
      </c>
      <c r="DR962" t="s">
        <v>215</v>
      </c>
      <c r="DS962" s="1">
        <f ca="1"/>
        <v>5.4030845430789445E-3</v>
      </c>
      <c r="DT962" s="1">
        <f ca="1"/>
        <v>4.5802483819484272E-3</v>
      </c>
      <c r="DU962" s="1">
        <f ca="1"/>
        <v>2.9250706481879767E-2</v>
      </c>
      <c r="DV962" s="1">
        <f ca="1"/>
        <v>0.10361608809188885</v>
      </c>
      <c r="DW962" s="1">
        <f ca="1"/>
        <v>0.85714987250120411</v>
      </c>
      <c r="DY962" t="s">
        <v>215</v>
      </c>
      <c r="DZ962" s="1">
        <f ca="1"/>
        <v>5.6259469241194369E-3</v>
      </c>
      <c r="EA962" s="1">
        <f ca="1"/>
        <v>2.91877502887271E-3</v>
      </c>
      <c r="EB962" s="1">
        <f ca="1"/>
        <v>1.7822228606456613E-2</v>
      </c>
      <c r="EC962" s="1">
        <f ca="1"/>
        <v>6.5381147577506821E-2</v>
      </c>
      <c r="ED962" s="1">
        <f ca="1"/>
        <v>0.9082519018630445</v>
      </c>
      <c r="EF962" t="s">
        <v>215</v>
      </c>
      <c r="EG962" s="1">
        <f ca="1"/>
        <v>5.7289109623581734E-3</v>
      </c>
      <c r="EH962" s="1">
        <f ca="1"/>
        <v>1.8797102438763739E-3</v>
      </c>
      <c r="EI962" s="1">
        <f ca="1"/>
        <v>1.0949162205569234E-2</v>
      </c>
      <c r="EJ962" s="1">
        <f ca="1"/>
        <v>4.0945225215324475E-2</v>
      </c>
      <c r="EK962" s="1">
        <f ca="1"/>
        <v>0.94049699137287179</v>
      </c>
      <c r="EM962" t="s">
        <v>215</v>
      </c>
      <c r="EN962" s="1">
        <f ca="1"/>
        <v>5.7575435594645757E-3</v>
      </c>
      <c r="EO962" s="1">
        <f ca="1"/>
        <v>1.2357244518301543E-3</v>
      </c>
      <c r="EP962" s="1">
        <f ca="1"/>
        <v>6.7775246069142299E-3</v>
      </c>
      <c r="EQ962" s="1">
        <f ca="1"/>
        <v>2.5538585723616121E-2</v>
      </c>
      <c r="ER962" s="1">
        <f ca="1"/>
        <v>0.96069062165817498</v>
      </c>
      <c r="ET962" t="s">
        <v>215</v>
      </c>
      <c r="EU962" s="1">
        <f ca="1"/>
        <v>5.7407369098216336E-3</v>
      </c>
      <c r="EV962" s="1">
        <f ca="1"/>
        <v>8.38052964151782E-4</v>
      </c>
      <c r="EW962" s="1">
        <f ca="1"/>
        <v>4.2314954650257575E-3</v>
      </c>
      <c r="EX962" s="1">
        <f ca="1"/>
        <v>1.590380608396133E-2</v>
      </c>
      <c r="EY962" s="1">
        <f ca="1"/>
        <v>0.97328590857703956</v>
      </c>
      <c r="FA962" t="s">
        <v>215</v>
      </c>
      <c r="FB962" s="1">
        <f ca="1"/>
        <v>5.6964878540049536E-3</v>
      </c>
      <c r="FC962" s="1">
        <f ca="1"/>
        <v>5.9257753073716803E-4</v>
      </c>
      <c r="FD962" s="1">
        <f ca="1"/>
        <v>2.6722903518192334E-3</v>
      </c>
      <c r="FE962" s="1">
        <f ca="1"/>
        <v>9.9091909829274096E-3</v>
      </c>
      <c r="FF962" s="1">
        <f ca="1"/>
        <v>0.98112945328051127</v>
      </c>
      <c r="FH962" t="s">
        <v>215</v>
      </c>
      <c r="FI962" s="1">
        <f ca="1"/>
        <v>5.6359051746958178E-3</v>
      </c>
      <c r="FJ962" s="1">
        <f ca="1"/>
        <v>4.4073748465151322E-4</v>
      </c>
      <c r="FK962" s="1">
        <f ca="1"/>
        <v>1.71523695127268E-3</v>
      </c>
      <c r="FL962" s="1">
        <f ca="1"/>
        <v>6.1915855923738074E-3</v>
      </c>
      <c r="FM962" s="1">
        <f ca="1"/>
        <v>0.98601653479700624</v>
      </c>
      <c r="FO962" t="s">
        <v>215</v>
      </c>
      <c r="FP962" s="1">
        <f ca="1"/>
        <v>5.565813476501421E-3</v>
      </c>
      <c r="FQ962" s="1">
        <f ca="1"/>
        <v>3.4639688525036933E-4</v>
      </c>
      <c r="FR962" s="1">
        <f ca="1"/>
        <v>1.1267287705487145E-3</v>
      </c>
      <c r="FS962" s="1">
        <f ca="1"/>
        <v>3.8909176614071121E-3</v>
      </c>
      <c r="FT962" s="1">
        <f ca="1"/>
        <v>0.98907014320629238</v>
      </c>
      <c r="FV962" t="s">
        <v>215</v>
      </c>
      <c r="FW962" s="1">
        <f ca="1"/>
        <v>5.4903942757367355E-3</v>
      </c>
      <c r="FX962" s="1">
        <f ca="1"/>
        <v>2.8734583157146191E-4</v>
      </c>
      <c r="FY962" s="1">
        <f ca="1"/>
        <v>7.6419366373166721E-4</v>
      </c>
      <c r="FZ962" s="1">
        <f ca="1"/>
        <v>2.4689733804147025E-3</v>
      </c>
      <c r="GA962" s="1">
        <f ca="1"/>
        <v>0.99098909284854542</v>
      </c>
      <c r="GC962" t="s">
        <v>215</v>
      </c>
      <c r="GD962" s="1">
        <f ca="1"/>
        <v>5.4122048254203548E-3</v>
      </c>
      <c r="GE962" s="1">
        <f ca="1"/>
        <v>2.4995724794588277E-4</v>
      </c>
      <c r="GF962" s="1">
        <f ca="1"/>
        <v>5.4036475776337309E-4</v>
      </c>
      <c r="GG962" s="1">
        <f ca="1"/>
        <v>1.5907147717501573E-3</v>
      </c>
      <c r="GH962" s="1">
        <f ca="1"/>
        <v>0.99220675839712025</v>
      </c>
      <c r="GJ962" t="s">
        <v>215</v>
      </c>
      <c r="GK962" s="1">
        <f ca="1"/>
        <v>5.3328059476679558E-3</v>
      </c>
      <c r="GL962" s="1">
        <f ca="1"/>
        <v>2.2587493203175441E-4</v>
      </c>
      <c r="GM962" s="1">
        <f ca="1"/>
        <v>4.0173539193326667E-4</v>
      </c>
      <c r="GN962" s="1">
        <f ca="1"/>
        <v>1.0483053719103049E-3</v>
      </c>
      <c r="GO962" s="1">
        <f ca="1"/>
        <v>0.99299127835645673</v>
      </c>
      <c r="GQ962" t="s">
        <v>215</v>
      </c>
      <c r="GR962" s="1">
        <f ca="1"/>
        <v>5.2531475781626103E-3</v>
      </c>
      <c r="GS962" s="1">
        <f ca="1"/>
        <v>2.099748218953106E-4</v>
      </c>
      <c r="GT962" s="1">
        <f ca="1"/>
        <v>3.1546528425652128E-4</v>
      </c>
      <c r="GU962" s="1">
        <f ca="1"/>
        <v>7.1312321941391181E-4</v>
      </c>
      <c r="GV962" s="1">
        <f ca="1"/>
        <v>0.99350828909627165</v>
      </c>
      <c r="GX962" t="s">
        <v>215</v>
      </c>
      <c r="GY962" s="1">
        <f ca="1"/>
        <v>5.1738051825411767E-3</v>
      </c>
      <c r="GZ962" s="1">
        <f ca="1"/>
        <v>1.9911398804269524E-4</v>
      </c>
      <c r="HA962" s="1">
        <f ca="1"/>
        <v>2.6138607565074615E-4</v>
      </c>
      <c r="HB962" s="1">
        <f ca="1"/>
        <v>5.0570239275663951E-4</v>
      </c>
      <c r="HC962" s="1">
        <f ca="1"/>
        <v>0.99385999236100875</v>
      </c>
      <c r="HE962" t="s">
        <v>215</v>
      </c>
      <c r="HF962" s="1">
        <f ca="1"/>
        <v>5.0951246676890979E-3</v>
      </c>
      <c r="HG962" s="1">
        <f ca="1"/>
        <v>1.9136393719883734E-4</v>
      </c>
      <c r="HH962" s="1">
        <f ca="1"/>
        <v>2.2710703685023458E-4</v>
      </c>
      <c r="HI962" s="1">
        <f ca="1"/>
        <v>3.7700599651981998E-4</v>
      </c>
      <c r="HJ962" s="1">
        <f ca="1"/>
        <v>0.99410939836174206</v>
      </c>
      <c r="HL962" t="s">
        <v>215</v>
      </c>
      <c r="HM962" s="1">
        <f ca="1"/>
        <v>5.0173112126281998E-3</v>
      </c>
      <c r="HN962" s="1">
        <f ca="1"/>
        <v>1.8554085646494653E-4</v>
      </c>
      <c r="HO962" s="1">
        <f ca="1"/>
        <v>2.0501392118374781E-4</v>
      </c>
      <c r="HP962" s="1">
        <f ca="1"/>
        <v>2.9680104781524863E-4</v>
      </c>
      <c r="HQ962" s="1">
        <f ca="1"/>
        <v>0.99429533296190786</v>
      </c>
      <c r="HS962" t="s">
        <v>215</v>
      </c>
      <c r="HT962" s="1">
        <f ca="1"/>
        <v>4.9404837380962368E-3</v>
      </c>
      <c r="HU962" s="1">
        <f ca="1"/>
        <v>1.8091773718825315E-4</v>
      </c>
      <c r="HV962" s="1">
        <f ca="1"/>
        <v>1.9042692377079905E-4</v>
      </c>
      <c r="HW962" s="1">
        <f ca="1"/>
        <v>2.4646008553570026E-4</v>
      </c>
      <c r="HX962" s="1">
        <f ca="1"/>
        <v>0.99444171151540905</v>
      </c>
      <c r="HZ962" t="s">
        <v>215</v>
      </c>
      <c r="IA962" s="1">
        <f ca="1"/>
        <v>4.8647083182362504E-3</v>
      </c>
      <c r="IB962" s="1">
        <f ca="1"/>
        <v>1.7704789111101427E-4</v>
      </c>
      <c r="IC962" s="1">
        <f ca="1"/>
        <v>1.8046942458502152E-4</v>
      </c>
      <c r="ID962" s="1">
        <f ca="1"/>
        <v>2.1451181031395398E-4</v>
      </c>
      <c r="IE962" s="1">
        <f ca="1"/>
        <v>0.99456326255575378</v>
      </c>
      <c r="IG962" t="s">
        <v>215</v>
      </c>
      <c r="IH962" s="1">
        <f ca="1"/>
        <v>4.7900186823122068E-3</v>
      </c>
      <c r="II962" s="1">
        <f ca="1"/>
        <v>1.7365670951560269E-4</v>
      </c>
      <c r="IJ962" s="1">
        <f ca="1"/>
        <v>1.7337300152024481E-4</v>
      </c>
      <c r="IK962" s="1">
        <f ca="1"/>
        <v>1.9389448607990957E-4</v>
      </c>
      <c r="IL962" s="1">
        <f ca="1"/>
        <v>0.99466905712057208</v>
      </c>
      <c r="IN962" t="s">
        <v>215</v>
      </c>
      <c r="IO962" s="1">
        <f ca="1"/>
        <v>4.716428798324868E-3</v>
      </c>
      <c r="IP962" s="1">
        <f ca="1"/>
        <v>1.7057524969680797E-4</v>
      </c>
      <c r="IQ962" s="1">
        <f ca="1"/>
        <v>1.6805037122179125E-4</v>
      </c>
      <c r="IR962" s="1">
        <f ca="1"/>
        <v>1.8026209034731637E-4</v>
      </c>
      <c r="IS962" s="1">
        <f ca="1"/>
        <v>0.99476468349040925</v>
      </c>
      <c r="IU962" t="s">
        <v>215</v>
      </c>
      <c r="IV962" s="1">
        <f ca="1"/>
        <v>4.6439405982294036E-3</v>
      </c>
      <c r="IW962" s="1">
        <f ca="1"/>
        <v>1.6769947057310668E-4</v>
      </c>
      <c r="IX962" s="1">
        <f ca="1"/>
        <v>1.6383293035607366E-4</v>
      </c>
      <c r="IY962" s="1">
        <f ca="1"/>
        <v>1.7094045756161781E-4</v>
      </c>
      <c r="IZ962" s="1">
        <f ca="1"/>
        <v>0.99485358654327982</v>
      </c>
      <c r="JB962" t="s">
        <v>215</v>
      </c>
      <c r="JC962" s="1">
        <f ca="1"/>
        <v>4.5725487210604206E-3</v>
      </c>
      <c r="JD962" s="1">
        <f ca="1"/>
        <v>1.6496520384486001E-4</v>
      </c>
      <c r="JE962" s="1">
        <f ca="1"/>
        <v>1.6030944070280658E-4</v>
      </c>
      <c r="JF962" s="1">
        <f ca="1"/>
        <v>1.6428434153431705E-4</v>
      </c>
      <c r="JG962" s="1">
        <f ca="1"/>
        <v>0.99493789229285767</v>
      </c>
      <c r="JI962" t="s">
        <v>215</v>
      </c>
      <c r="JJ962" s="1">
        <f ca="1"/>
        <v>4.5022434250898162E-3</v>
      </c>
      <c r="JK962" s="1">
        <f ca="1"/>
        <v>1.6233278260738174E-4</v>
      </c>
      <c r="JL962" s="1">
        <f ca="1"/>
        <v>1.5722687398237901E-4</v>
      </c>
      <c r="JM962" s="1">
        <f ca="1"/>
        <v>1.5928158005501026E-4</v>
      </c>
      <c r="JN962" s="1">
        <f ca="1"/>
        <v>0.99501891533826547</v>
      </c>
      <c r="JP962" t="s">
        <v>215</v>
      </c>
      <c r="JQ962" s="1">
        <f ca="1"/>
        <v>4.4330123755165589E-3</v>
      </c>
      <c r="JR962" s="1">
        <f ca="1"/>
        <v>1.5977759905877264E-4</v>
      </c>
      <c r="JS962" s="1">
        <f ca="1"/>
        <v>1.5442946163414512E-4</v>
      </c>
      <c r="JT962" s="1">
        <f ca="1"/>
        <v>1.5530947079595329E-4</v>
      </c>
      <c r="JU962" s="1">
        <f ca="1"/>
        <v>0.99509747109299462</v>
      </c>
      <c r="JW962" t="s">
        <v>215</v>
      </c>
      <c r="JX962" s="1">
        <f ca="1"/>
        <v>4.3648417414426273E-3</v>
      </c>
      <c r="JY962" s="1">
        <f ca="1"/>
        <v>1.5728430331496277E-4</v>
      </c>
      <c r="JZ962" s="1">
        <f ca="1"/>
        <v>1.5182122782420631E-4</v>
      </c>
      <c r="KA962" s="1">
        <f ca="1"/>
        <v>1.519848658517725E-4</v>
      </c>
      <c r="KB962" s="1">
        <f ca="1"/>
        <v>0.99517406786156648</v>
      </c>
      <c r="KD962" t="s">
        <v>215</v>
      </c>
      <c r="KE962" s="1">
        <f ca="1"/>
        <v>4.2977168685101848E-3</v>
      </c>
      <c r="KF962" s="1">
        <f ca="1"/>
        <v>1.5484323875841061E-4</v>
      </c>
      <c r="KG962" s="1">
        <f ca="1"/>
        <v>1.4934295740412306E-4</v>
      </c>
      <c r="KH962" s="1">
        <f ca="1"/>
        <v>1.4907195058246666E-4</v>
      </c>
      <c r="KI962" s="1">
        <f ca="1"/>
        <v>0.99524902498474488</v>
      </c>
      <c r="KK962" t="s">
        <v>215</v>
      </c>
      <c r="KL962" s="1">
        <f ca="1"/>
        <v>4.2316226908209091E-3</v>
      </c>
      <c r="KM962" s="1">
        <f ca="1"/>
        <v>1.5244825141385272E-4</v>
      </c>
      <c r="KN962" s="1">
        <f ca="1"/>
        <v>1.4695803719871314E-4</v>
      </c>
      <c r="KO962" s="1">
        <f ca="1"/>
        <v>1.4642551811627549E-4</v>
      </c>
      <c r="KP962" s="1">
        <f ca="1"/>
        <v>0.99532254550245036</v>
      </c>
      <c r="KR962" t="s">
        <v>215</v>
      </c>
      <c r="KS962" s="1">
        <f ca="1"/>
        <v>4.1665439826592916E-3</v>
      </c>
      <c r="KT962" s="1">
        <f ca="1"/>
        <v>1.500953435861716E-4</v>
      </c>
      <c r="KU962" s="1">
        <f ca="1"/>
        <v>1.4464375195667069E-4</v>
      </c>
      <c r="KV962" s="1">
        <f ca="1"/>
        <v>1.4395608141944122E-4</v>
      </c>
      <c r="KW962" s="1">
        <f ca="1"/>
        <v>0.99539476084037859</v>
      </c>
      <c r="KY962" t="s">
        <v>215</v>
      </c>
      <c r="KZ962" s="1">
        <f ca="1"/>
        <v>4.1024655117848936E-3</v>
      </c>
      <c r="LA962" s="1">
        <f ca="1"/>
        <v>1.4778184630879137E-4</v>
      </c>
      <c r="LB962" s="1">
        <f ca="1"/>
        <v>1.4238593347974226E-4</v>
      </c>
      <c r="LC962" s="1">
        <f ca="1"/>
        <v>1.4160841809526153E-4</v>
      </c>
      <c r="LD962" s="1">
        <f ca="1"/>
        <v>0.99546575829033146</v>
      </c>
      <c r="LF962" t="s">
        <v>215</v>
      </c>
      <c r="LG962" s="1">
        <f ca="1"/>
        <v>4.0393721322487556E-3</v>
      </c>
      <c r="LH962" s="1">
        <f ca="1"/>
        <v>1.4550591063703706E-4</v>
      </c>
      <c r="LI962" s="1">
        <f ca="1"/>
        <v>1.4017567109870352E-4</v>
      </c>
      <c r="LJ962" s="1">
        <f ca="1"/>
        <v>1.3934837690336984E-4</v>
      </c>
      <c r="LK962" s="1">
        <f ca="1"/>
        <v>0.99553559790911228</v>
      </c>
      <c r="LM962" t="s">
        <v>215</v>
      </c>
      <c r="LN962" s="1">
        <f ca="1"/>
        <v>3.9772488400597649E-3</v>
      </c>
      <c r="LO962" s="1">
        <f ca="1"/>
        <v>1.432661949079109E-4</v>
      </c>
      <c r="LP962" s="1">
        <f ca="1"/>
        <v>1.3800728936270353E-4</v>
      </c>
      <c r="LQ962" s="1">
        <f ca="1"/>
        <v>1.371547651095024E-4</v>
      </c>
      <c r="LR962" s="1">
        <f ca="1"/>
        <v>0.99560432291056022</v>
      </c>
      <c r="LT962" t="s">
        <v>215</v>
      </c>
      <c r="LU962" s="1">
        <f ca="1"/>
        <v>3.9160808060369912E-3</v>
      </c>
      <c r="LV962" s="1">
        <f ca="1"/>
        <v>1.4106167245045466E-4</v>
      </c>
      <c r="LW962" s="1">
        <f ca="1"/>
        <v>1.3587710475430572E-4</v>
      </c>
      <c r="LX962" s="1">
        <f ca="1"/>
        <v>1.3501436023153642E-4</v>
      </c>
      <c r="LY962" s="1">
        <f ca="1"/>
        <v>0.99567196605652686</v>
      </c>
      <c r="MB962" s="1"/>
      <c r="MC962" s="1"/>
      <c r="MD962" s="1"/>
      <c r="ME962" s="1"/>
      <c r="MF962" s="1"/>
      <c r="MI962" s="1"/>
      <c r="MJ962" s="1"/>
      <c r="MK962" s="1"/>
      <c r="ML962" s="1"/>
      <c r="MM962" s="1"/>
      <c r="MP962" s="1"/>
      <c r="MQ962" s="1"/>
      <c r="MR962" s="1"/>
      <c r="MS962" s="1"/>
      <c r="MT962" s="1"/>
      <c r="MW962" s="1"/>
      <c r="MX962" s="1"/>
      <c r="MY962" s="1"/>
      <c r="MZ962" s="1"/>
      <c r="NA962" s="1"/>
      <c r="ND962" s="1"/>
      <c r="NE962" s="1"/>
      <c r="NF962" s="1"/>
      <c r="NG962" s="1"/>
      <c r="NH962" s="1"/>
      <c r="NK962" s="1"/>
      <c r="NL962" s="1"/>
      <c r="NM962" s="1"/>
      <c r="NN962" s="1"/>
      <c r="NO962" s="1"/>
      <c r="NR962" s="1"/>
      <c r="NS962" s="1"/>
      <c r="NT962" s="1"/>
      <c r="NU962" s="1"/>
      <c r="NV962" s="1"/>
      <c r="NY962" s="1"/>
      <c r="NZ962" s="1"/>
      <c r="OA962" s="1"/>
      <c r="OB962" s="1"/>
      <c r="OC962" s="1"/>
      <c r="OF962" s="1"/>
      <c r="OG962" s="1"/>
      <c r="OH962" s="1"/>
      <c r="OI962" s="1"/>
      <c r="OJ962" s="1"/>
      <c r="OM962" s="1"/>
      <c r="ON962" s="1"/>
      <c r="OO962" s="1"/>
      <c r="OP962" s="1"/>
      <c r="OQ962" s="1"/>
      <c r="OT962" s="1"/>
      <c r="OU962" s="1"/>
      <c r="OV962" s="1"/>
      <c r="OW962" s="1"/>
      <c r="OX962" s="1"/>
      <c r="PA962" s="1"/>
      <c r="PB962" s="1"/>
      <c r="PC962" s="1"/>
      <c r="PD962" s="1"/>
      <c r="PE962" s="1"/>
    </row>
    <row r="963" spans="1:421">
      <c r="K963" s="1"/>
      <c r="L963" s="1"/>
      <c r="M963" s="1"/>
      <c r="N963" s="1"/>
      <c r="O963" s="1"/>
      <c r="R963" s="1"/>
      <c r="S963" s="1"/>
      <c r="T963" s="1"/>
      <c r="U963" s="1"/>
      <c r="V963" s="1"/>
      <c r="Y963" s="1"/>
      <c r="Z963" s="1"/>
      <c r="AA963" s="1"/>
      <c r="AB963" s="1"/>
      <c r="AC963" s="1"/>
      <c r="AF963" s="1"/>
      <c r="AG963" s="1"/>
      <c r="AH963" s="1"/>
      <c r="AI963" s="1"/>
      <c r="AJ963" s="1"/>
      <c r="AM963" s="1"/>
      <c r="AN963" s="1"/>
      <c r="AO963" s="1"/>
      <c r="AP963" s="1"/>
      <c r="AQ963" s="1"/>
      <c r="AT963" s="1"/>
      <c r="AU963" s="1"/>
      <c r="AV963" s="1"/>
      <c r="AW963" s="1"/>
      <c r="AX963" s="1"/>
      <c r="BA963" s="1"/>
      <c r="BB963" s="1"/>
      <c r="BC963" s="1"/>
      <c r="BD963" s="1"/>
      <c r="BE963" s="1"/>
      <c r="BH963" s="1"/>
      <c r="BI963" s="1"/>
      <c r="BJ963" s="1"/>
      <c r="BK963" s="1"/>
      <c r="BL963" s="1"/>
      <c r="BO963" s="1"/>
      <c r="BP963" s="1"/>
      <c r="BQ963" s="1"/>
      <c r="BR963" s="1"/>
      <c r="BS963" s="1"/>
      <c r="BV963" s="1"/>
      <c r="BW963" s="1"/>
      <c r="BX963" s="1"/>
      <c r="BY963" s="1"/>
      <c r="BZ963" s="1"/>
      <c r="CC963" s="1"/>
      <c r="CD963" s="1"/>
      <c r="CE963" s="1"/>
      <c r="CF963" s="1"/>
      <c r="CG963" s="1"/>
      <c r="CI963" t="s">
        <v>211</v>
      </c>
      <c r="CJ963" s="1">
        <f t="shared" si="134"/>
        <v>0</v>
      </c>
      <c r="CK963" s="1">
        <f t="shared" si="134"/>
        <v>0</v>
      </c>
      <c r="CL963" s="1">
        <f t="shared" ca="1" si="134"/>
        <v>1.3631587982469261E-2</v>
      </c>
      <c r="CM963" s="1">
        <f t="shared" ca="1" si="134"/>
        <v>0.49318295648437388</v>
      </c>
      <c r="CN963" s="1">
        <f t="shared" ca="1" si="134"/>
        <v>0.4931854555331569</v>
      </c>
      <c r="CP963" t="s">
        <v>211</v>
      </c>
      <c r="CQ963" s="1">
        <f ca="1"/>
        <v>0</v>
      </c>
      <c r="CR963" s="1">
        <f ca="1"/>
        <v>3.2237623957652299E-4</v>
      </c>
      <c r="CS963" s="1">
        <f ca="1"/>
        <v>1.3377447161304878E-2</v>
      </c>
      <c r="CT963" s="1">
        <f ca="1"/>
        <v>0.24988398035250833</v>
      </c>
      <c r="CU963" s="1">
        <f ca="1"/>
        <v>0.73641619624661026</v>
      </c>
      <c r="CW963" t="s">
        <v>211</v>
      </c>
      <c r="CX963" s="1">
        <f ca="1"/>
        <v>2.2490239939343306E-5</v>
      </c>
      <c r="CY963" s="1">
        <f ca="1"/>
        <v>4.663083089087229E-4</v>
      </c>
      <c r="CZ963" s="1">
        <f ca="1"/>
        <v>1.0086772849330202E-2</v>
      </c>
      <c r="DA963" s="1">
        <f ca="1"/>
        <v>0.12976901112430925</v>
      </c>
      <c r="DB963" s="1">
        <f ca="1"/>
        <v>0.85965541747751251</v>
      </c>
      <c r="DD963" t="s">
        <v>211</v>
      </c>
      <c r="DE963" s="1">
        <f ca="1"/>
        <v>5.46193296990144E-5</v>
      </c>
      <c r="DF963" s="1">
        <f ca="1"/>
        <v>4.5583391751799723E-4</v>
      </c>
      <c r="DG963" s="1">
        <f ca="1"/>
        <v>6.9099399553395249E-3</v>
      </c>
      <c r="DH963" s="1">
        <f ca="1"/>
        <v>6.8923943470826809E-2</v>
      </c>
      <c r="DI963" s="1">
        <f ca="1"/>
        <v>0.92365566332661664</v>
      </c>
      <c r="DK963" t="s">
        <v>211</v>
      </c>
      <c r="DL963" s="1">
        <f ca="1"/>
        <v>8.5442806329586921E-5</v>
      </c>
      <c r="DM963" s="1">
        <f ca="1"/>
        <v>3.7640735347016963E-4</v>
      </c>
      <c r="DN963" s="1">
        <f ca="1"/>
        <v>4.5248075687725261E-3</v>
      </c>
      <c r="DO963" s="1">
        <f ca="1"/>
        <v>3.7365353705922172E-2</v>
      </c>
      <c r="DP963" s="1">
        <f ca="1"/>
        <v>0.95764798856550548</v>
      </c>
      <c r="DR963" t="s">
        <v>211</v>
      </c>
      <c r="DS963" s="1">
        <f ca="1"/>
        <v>1.1017366395593499E-4</v>
      </c>
      <c r="DT963" s="1">
        <f ca="1"/>
        <v>2.8360978971824196E-4</v>
      </c>
      <c r="DU963" s="1">
        <f ca="1"/>
        <v>2.8933129167017712E-3</v>
      </c>
      <c r="DV963" s="1">
        <f ca="1"/>
        <v>2.0636840709569226E-2</v>
      </c>
      <c r="DW963" s="1">
        <f ca="1"/>
        <v>0.97607606292005478</v>
      </c>
      <c r="DY963" t="s">
        <v>211</v>
      </c>
      <c r="DZ963" s="1">
        <f ca="1"/>
        <v>1.2798810746111877E-4</v>
      </c>
      <c r="EA963" s="1">
        <f ca="1"/>
        <v>2.0230710644685885E-4</v>
      </c>
      <c r="EB963" s="1">
        <f ca="1"/>
        <v>1.8256626970037397E-3</v>
      </c>
      <c r="EC963" s="1">
        <f ca="1"/>
        <v>1.1590173199937199E-2</v>
      </c>
      <c r="ED963" s="1">
        <f ca="1"/>
        <v>0.98625386888915101</v>
      </c>
      <c r="EF963" t="s">
        <v>211</v>
      </c>
      <c r="EG963" s="1">
        <f ca="1"/>
        <v>1.3981181949005898E-4</v>
      </c>
      <c r="EH963" s="1">
        <f ca="1"/>
        <v>1.3956161097844802E-4</v>
      </c>
      <c r="EI963" s="1">
        <f ca="1"/>
        <v>1.143328599420125E-3</v>
      </c>
      <c r="EJ963" s="1">
        <f ca="1"/>
        <v>6.6073138686456208E-3</v>
      </c>
      <c r="EK963" s="1">
        <f ca="1"/>
        <v>0.99196998410146564</v>
      </c>
      <c r="EM963" t="s">
        <v>211</v>
      </c>
      <c r="EN963" s="1">
        <f ca="1"/>
        <v>1.4704661158193368E-4</v>
      </c>
      <c r="EO963" s="1">
        <f ca="1"/>
        <v>9.4452596745151499E-5</v>
      </c>
      <c r="EP963" s="1">
        <f ca="1"/>
        <v>7.1312302127947522E-4</v>
      </c>
      <c r="EQ963" s="1">
        <f ca="1"/>
        <v>3.8167559952863471E-3</v>
      </c>
      <c r="ER963" s="1">
        <f ca="1"/>
        <v>0.99522862177510696</v>
      </c>
      <c r="ET963" t="s">
        <v>211</v>
      </c>
      <c r="EU963" s="1">
        <f ca="1"/>
        <v>1.5100497987720248E-4</v>
      </c>
      <c r="EV963" s="1">
        <f ca="1"/>
        <v>6.342712390147983E-5</v>
      </c>
      <c r="EW963" s="1">
        <f ca="1"/>
        <v>4.4408745604798005E-4</v>
      </c>
      <c r="EX963" s="1">
        <f ca="1"/>
        <v>2.2304859534296043E-3</v>
      </c>
      <c r="EY963" s="1">
        <f ca="1"/>
        <v>0.99711099448674356</v>
      </c>
      <c r="FA963" t="s">
        <v>211</v>
      </c>
      <c r="FB963" s="1">
        <f ca="1"/>
        <v>1.5272806918353404E-4</v>
      </c>
      <c r="FC963" s="1">
        <f ca="1"/>
        <v>4.2705048053260622E-5</v>
      </c>
      <c r="FD963" s="1">
        <f ca="1"/>
        <v>2.766976460065594E-4</v>
      </c>
      <c r="FE963" s="1">
        <f ca="1"/>
        <v>1.3168288745897864E-3</v>
      </c>
      <c r="FF963" s="1">
        <f ca="1"/>
        <v>0.99821104036216668</v>
      </c>
      <c r="FH963" t="s">
        <v>211</v>
      </c>
      <c r="FI963" s="1">
        <f ca="1"/>
        <v>1.5297467796338395E-4</v>
      </c>
      <c r="FJ963" s="1">
        <f ca="1"/>
        <v>2.913908997251335E-5</v>
      </c>
      <c r="FK963" s="1">
        <f ca="1"/>
        <v>1.7288964780955157E-4</v>
      </c>
      <c r="FL963" s="1">
        <f ca="1"/>
        <v>7.8451369297686375E-4</v>
      </c>
      <c r="FM963" s="1">
        <f ca="1"/>
        <v>0.99886048289127749</v>
      </c>
      <c r="FO963" t="s">
        <v>211</v>
      </c>
      <c r="FP963" s="1">
        <f ca="1"/>
        <v>1.5227046159712576E-4</v>
      </c>
      <c r="FQ963" s="1">
        <f ca="1"/>
        <v>2.0378794608883562E-5</v>
      </c>
      <c r="FR963" s="1">
        <f ca="1"/>
        <v>1.0864731703432663E-4</v>
      </c>
      <c r="FS963" s="1">
        <f ca="1"/>
        <v>4.7130872196768261E-4</v>
      </c>
      <c r="FT963" s="1">
        <f ca="1"/>
        <v>0.99924739470479174</v>
      </c>
      <c r="FV963" t="s">
        <v>211</v>
      </c>
      <c r="FW963" s="1">
        <f ca="1"/>
        <v>1.5096769353225314E-4</v>
      </c>
      <c r="FX963" s="1">
        <f ca="1"/>
        <v>1.4772370776155555E-5</v>
      </c>
      <c r="FY963" s="1">
        <f ca="1"/>
        <v>6.8941900089387033E-5</v>
      </c>
      <c r="FZ963" s="1">
        <f ca="1"/>
        <v>2.8548004053418214E-4</v>
      </c>
      <c r="GA963" s="1">
        <f ca="1"/>
        <v>0.99947983799506779</v>
      </c>
      <c r="GC963" t="s">
        <v>211</v>
      </c>
      <c r="GD963" s="1">
        <f ca="1"/>
        <v>1.4929710902668197E-4</v>
      </c>
      <c r="GE963" s="1">
        <f ca="1"/>
        <v>1.1202429558081273E-5</v>
      </c>
      <c r="GF963" s="1">
        <f ca="1"/>
        <v>4.4418005687270249E-5</v>
      </c>
      <c r="GG963" s="1">
        <f ca="1"/>
        <v>1.7444941891436562E-4</v>
      </c>
      <c r="GH963" s="1">
        <f ca="1"/>
        <v>0.99962063303681337</v>
      </c>
      <c r="GJ963" t="s">
        <v>211</v>
      </c>
      <c r="GK963" s="1">
        <f ca="1"/>
        <v>1.4740736171510387E-4</v>
      </c>
      <c r="GL963" s="1">
        <f ca="1"/>
        <v>8.9321369348841727E-6</v>
      </c>
      <c r="GM963" s="1">
        <f ca="1"/>
        <v>2.9272140829807868E-5</v>
      </c>
      <c r="GN963" s="1">
        <f ca="1"/>
        <v>1.0771912572599669E-4</v>
      </c>
      <c r="GO963" s="1">
        <f ca="1"/>
        <v>0.99970666923479401</v>
      </c>
      <c r="GQ963" t="s">
        <v>211</v>
      </c>
      <c r="GR963" s="1">
        <f ca="1"/>
        <v>1.4539304119888611E-4</v>
      </c>
      <c r="GS963" s="1">
        <f ca="1"/>
        <v>7.4841918880598027E-6</v>
      </c>
      <c r="GT963" s="1">
        <f ca="1"/>
        <v>1.9912749351787647E-5</v>
      </c>
      <c r="GU963" s="1">
        <f ca="1"/>
        <v>6.7415094035417356E-5</v>
      </c>
      <c r="GV963" s="1">
        <f ca="1"/>
        <v>0.99975979492352562</v>
      </c>
      <c r="GX963" t="s">
        <v>211</v>
      </c>
      <c r="GY963" s="1">
        <f ca="1"/>
        <v>1.4331374637655149E-4</v>
      </c>
      <c r="GZ963" s="1">
        <f ca="1"/>
        <v>6.5533494509569838E-6</v>
      </c>
      <c r="HA963" s="1">
        <f ca="1"/>
        <v>1.4120877349561455E-5</v>
      </c>
      <c r="HB963" s="1">
        <f ca="1"/>
        <v>4.2968839856295741E-5</v>
      </c>
      <c r="HC963" s="1">
        <f ca="1"/>
        <v>0.99979304318696638</v>
      </c>
      <c r="HE963" t="s">
        <v>211</v>
      </c>
      <c r="HF963" s="1">
        <f ca="1"/>
        <v>1.4120671478016418E-4</v>
      </c>
      <c r="HG963" s="1">
        <f ca="1"/>
        <v>5.9462254647814997E-6</v>
      </c>
      <c r="HH963" s="1">
        <f ca="1"/>
        <v>1.0527251479916555E-5</v>
      </c>
      <c r="HI963" s="1">
        <f ca="1"/>
        <v>2.8084934936823233E-5</v>
      </c>
      <c r="HJ963" s="1">
        <f ca="1"/>
        <v>0.99981423487333809</v>
      </c>
      <c r="HL963" t="s">
        <v>211</v>
      </c>
      <c r="HM963" s="1">
        <f ca="1"/>
        <v>1.3909502649514288E-4</v>
      </c>
      <c r="HN963" s="1">
        <f ca="1"/>
        <v>5.5411581133280639E-6</v>
      </c>
      <c r="HO963" s="1">
        <f ca="1"/>
        <v>8.2876665434677118E-6</v>
      </c>
      <c r="HP963" s="1">
        <f ca="1"/>
        <v>1.8990139993689973E-5</v>
      </c>
      <c r="HQ963" s="1">
        <f ca="1"/>
        <v>0.9998280860088542</v>
      </c>
      <c r="HS963" t="s">
        <v>211</v>
      </c>
      <c r="HT963" s="1">
        <f ca="1"/>
        <v>1.3699286108308215E-4</v>
      </c>
      <c r="HU963" s="1">
        <f ca="1"/>
        <v>5.2620088619284934E-6</v>
      </c>
      <c r="HV963" s="1">
        <f ca="1"/>
        <v>6.8819822043165292E-6</v>
      </c>
      <c r="HW963" s="1">
        <f ca="1"/>
        <v>1.3411440177100913E-5</v>
      </c>
      <c r="HX963" s="1">
        <f ca="1"/>
        <v>0.99983745170767335</v>
      </c>
      <c r="HZ963" t="s">
        <v>211</v>
      </c>
      <c r="IA963" s="1">
        <f ca="1"/>
        <v>1.3490883270227334E-4</v>
      </c>
      <c r="IB963" s="1">
        <f ca="1"/>
        <v>5.0613173624792295E-6</v>
      </c>
      <c r="IC963" s="1">
        <f ca="1"/>
        <v>5.989881946292281E-6</v>
      </c>
      <c r="ID963" s="1">
        <f ca="1"/>
        <v>9.9739052870439734E-6</v>
      </c>
      <c r="IE963" s="1">
        <f ca="1"/>
        <v>0.99984406606270171</v>
      </c>
      <c r="IG963" t="s">
        <v>211</v>
      </c>
      <c r="IH963" s="1">
        <f ca="1"/>
        <v>1.3284809037939619E-4</v>
      </c>
      <c r="II963" s="1">
        <f ca="1"/>
        <v>4.9095880144898073E-6</v>
      </c>
      <c r="IJ963" s="1">
        <f ca="1"/>
        <v>5.4141788708705021E-6</v>
      </c>
      <c r="IK963" s="1">
        <f ca="1"/>
        <v>7.8430736260059565E-6</v>
      </c>
      <c r="IL963" s="1">
        <f ca="1"/>
        <v>0.99984898506910902</v>
      </c>
      <c r="IN963" t="s">
        <v>211</v>
      </c>
      <c r="IO963" s="1">
        <f ca="1"/>
        <v>1.308136332939053E-4</v>
      </c>
      <c r="IP963" s="1">
        <f ca="1"/>
        <v>4.788530804816834E-6</v>
      </c>
      <c r="IQ963" s="1">
        <f ca="1"/>
        <v>5.0335177741935086E-6</v>
      </c>
      <c r="IR963" s="1">
        <f ca="1"/>
        <v>6.5111418097254716E-6</v>
      </c>
      <c r="IS963" s="1">
        <f ca="1"/>
        <v>0.99985285317631711</v>
      </c>
      <c r="IU963" t="s">
        <v>211</v>
      </c>
      <c r="IV963" s="1">
        <f ca="1"/>
        <v>1.2880713098545584E-4</v>
      </c>
      <c r="IW963" s="1">
        <f ca="1"/>
        <v>4.6868224963460774E-6</v>
      </c>
      <c r="IX963" s="1">
        <f ca="1"/>
        <v>4.7732272051180076E-6</v>
      </c>
      <c r="IY963" s="1">
        <f ca="1"/>
        <v>5.6684276844897983E-6</v>
      </c>
      <c r="IZ963" s="1">
        <f ca="1"/>
        <v>0.99985606439162833</v>
      </c>
      <c r="JB963" t="s">
        <v>211</v>
      </c>
      <c r="JC963" s="1">
        <f ca="1"/>
        <v>1.2682943317122002E-4</v>
      </c>
      <c r="JD963" s="1">
        <f ca="1"/>
        <v>4.5974604437563651E-6</v>
      </c>
      <c r="JE963" s="1">
        <f ca="1"/>
        <v>4.587366521111408E-6</v>
      </c>
      <c r="JF963" s="1">
        <f ca="1"/>
        <v>5.1257488103222178E-6</v>
      </c>
      <c r="JG963" s="1">
        <f ca="1"/>
        <v>0.99985885999105328</v>
      </c>
      <c r="JI963" t="s">
        <v>211</v>
      </c>
      <c r="JJ963" s="1">
        <f ca="1"/>
        <v>1.2488088583414484E-4</v>
      </c>
      <c r="JK963" s="1">
        <f ca="1"/>
        <v>4.5161163632889501E-6</v>
      </c>
      <c r="JL963" s="1">
        <f ca="1"/>
        <v>4.4476728583418254E-6</v>
      </c>
      <c r="JM963" s="1">
        <f ca="1"/>
        <v>4.7673767236328707E-6</v>
      </c>
      <c r="JN963" s="1">
        <f ca="1"/>
        <v>0.99986138794822033</v>
      </c>
      <c r="JP963" t="s">
        <v>211</v>
      </c>
      <c r="JQ963" s="1">
        <f ca="1"/>
        <v>1.2296152680880835E-4</v>
      </c>
      <c r="JR963" s="1">
        <f ca="1"/>
        <v>4.4401149072540693E-6</v>
      </c>
      <c r="JS963" s="1">
        <f ca="1"/>
        <v>4.3367583454716209E-6</v>
      </c>
      <c r="JT963" s="1">
        <f ca="1"/>
        <v>4.5224390009120894E-6</v>
      </c>
      <c r="JU963" s="1">
        <f ca="1"/>
        <v>0.99986373916093729</v>
      </c>
      <c r="JW963" t="s">
        <v>211</v>
      </c>
      <c r="JX963" s="1">
        <f ca="1"/>
        <v>1.2107120660955425E-4</v>
      </c>
      <c r="JY963" s="1">
        <f ca="1"/>
        <v>4.3678012032717614E-6</v>
      </c>
      <c r="JZ963" s="1">
        <f ca="1"/>
        <v>4.2439242514021358E-6</v>
      </c>
      <c r="KA963" s="1">
        <f ca="1"/>
        <v>4.3474943147034556E-6</v>
      </c>
      <c r="KB963" s="1">
        <f ca="1"/>
        <v>0.99986596957362084</v>
      </c>
      <c r="KD963" t="s">
        <v>211</v>
      </c>
      <c r="KE963" s="1">
        <f ca="1"/>
        <v>1.1920966297405524E-4</v>
      </c>
      <c r="KF963" s="1">
        <f ca="1"/>
        <v>4.2981498575283964E-6</v>
      </c>
      <c r="KG963" s="1">
        <f ca="1"/>
        <v>4.162585868817528E-6</v>
      </c>
      <c r="KH963" s="1">
        <f ca="1"/>
        <v>4.2158953332588377E-6</v>
      </c>
      <c r="KI963" s="1">
        <f ca="1"/>
        <v>0.99986811370596607</v>
      </c>
      <c r="KK963" t="s">
        <v>211</v>
      </c>
      <c r="KL963" s="1">
        <f ca="1"/>
        <v>1.1737656679582411E-4</v>
      </c>
      <c r="KM963" s="1">
        <f ca="1"/>
        <v>4.2305235309378078E-6</v>
      </c>
      <c r="KN963" s="1">
        <f ca="1"/>
        <v>4.088688553174852E-6</v>
      </c>
      <c r="KO963" s="1">
        <f ca="1"/>
        <v>4.1112855851690217E-6</v>
      </c>
      <c r="KP963" s="1">
        <f ca="1"/>
        <v>0.99987019293553459</v>
      </c>
      <c r="KR963" t="s">
        <v>211</v>
      </c>
      <c r="KS963" s="1">
        <f ca="1"/>
        <v>1.1557155039232034E-4</v>
      </c>
      <c r="KT963" s="1">
        <f ca="1"/>
        <v>4.16452401193529E-6</v>
      </c>
      <c r="KU963" s="1">
        <f ca="1"/>
        <v>4.0197335381171626E-6</v>
      </c>
      <c r="KV963" s="1">
        <f ca="1"/>
        <v>4.0236189792793331E-6</v>
      </c>
      <c r="KW963" s="1">
        <f ca="1"/>
        <v>0.99987222057307801</v>
      </c>
      <c r="KY963" t="s">
        <v>211</v>
      </c>
      <c r="KZ963" s="1">
        <f ca="1"/>
        <v>1.1379422487759655E-4</v>
      </c>
      <c r="LA963" s="1">
        <f ca="1"/>
        <v>4.0999004154472163E-6</v>
      </c>
      <c r="LB963" s="1">
        <f ca="1"/>
        <v>3.9541788365884305E-6</v>
      </c>
      <c r="LC963" s="1">
        <f ca="1"/>
        <v>3.9467211308040384E-6</v>
      </c>
      <c r="LD963" s="1">
        <f ca="1"/>
        <v>0.99987420497473922</v>
      </c>
      <c r="LF963" t="s">
        <v>211</v>
      </c>
      <c r="LG963" s="1">
        <f ca="1"/>
        <v>1.120441908197497E-4</v>
      </c>
      <c r="LH963" s="1">
        <f ca="1"/>
        <v>4.036492627587623E-6</v>
      </c>
      <c r="LI963" s="1">
        <f ca="1"/>
        <v>3.8910708361087908E-6</v>
      </c>
      <c r="LJ963" s="1">
        <f ca="1"/>
        <v>3.8767941861530984E-6</v>
      </c>
      <c r="LK963" s="1">
        <f ca="1"/>
        <v>0.99987615145153008</v>
      </c>
      <c r="LM963" t="s">
        <v>211</v>
      </c>
      <c r="LN963" s="1">
        <f ca="1"/>
        <v>1.1032104476219049E-4</v>
      </c>
      <c r="LO963" s="1">
        <f ca="1"/>
        <v>3.9741964792203857E-6</v>
      </c>
      <c r="LP963" s="1">
        <f ca="1"/>
        <v>3.8298177673583296E-6</v>
      </c>
      <c r="LQ963" s="1">
        <f ca="1"/>
        <v>3.8114995835337448E-6</v>
      </c>
      <c r="LR963" s="1">
        <f ca="1"/>
        <v>0.99987806344140739</v>
      </c>
      <c r="LT963" t="s">
        <v>211</v>
      </c>
      <c r="LU963" s="1">
        <f ca="1"/>
        <v>1.086243831986173E-4</v>
      </c>
      <c r="LV963" s="1">
        <f ca="1"/>
        <v>3.9129423071043372E-6</v>
      </c>
      <c r="LW963" s="1">
        <f ca="1"/>
        <v>3.7700504160397202E-6</v>
      </c>
      <c r="LX963" s="1">
        <f ca="1"/>
        <v>3.7493951000934087E-6</v>
      </c>
      <c r="LY963" s="1">
        <f ca="1"/>
        <v>0.99987994322897789</v>
      </c>
      <c r="MB963" s="1"/>
      <c r="MC963" s="1"/>
      <c r="MD963" s="1"/>
      <c r="ME963" s="1"/>
      <c r="MF963" s="1"/>
      <c r="MI963" s="1"/>
      <c r="MJ963" s="1"/>
      <c r="MK963" s="1"/>
      <c r="ML963" s="1"/>
      <c r="MM963" s="1"/>
      <c r="MP963" s="1"/>
      <c r="MQ963" s="1"/>
      <c r="MR963" s="1"/>
      <c r="MS963" s="1"/>
      <c r="MT963" s="1"/>
      <c r="MW963" s="1"/>
      <c r="MX963" s="1"/>
      <c r="MY963" s="1"/>
      <c r="MZ963" s="1"/>
      <c r="NA963" s="1"/>
      <c r="ND963" s="1"/>
      <c r="NE963" s="1"/>
      <c r="NF963" s="1"/>
      <c r="NG963" s="1"/>
      <c r="NH963" s="1"/>
      <c r="NK963" s="1"/>
      <c r="NL963" s="1"/>
      <c r="NM963" s="1"/>
      <c r="NN963" s="1"/>
      <c r="NO963" s="1"/>
      <c r="NR963" s="1"/>
      <c r="NS963" s="1"/>
      <c r="NT963" s="1"/>
      <c r="NU963" s="1"/>
      <c r="NV963" s="1"/>
      <c r="NY963" s="1"/>
      <c r="NZ963" s="1"/>
      <c r="OA963" s="1"/>
      <c r="OB963" s="1"/>
      <c r="OC963" s="1"/>
      <c r="OF963" s="1"/>
      <c r="OG963" s="1"/>
      <c r="OH963" s="1"/>
      <c r="OI963" s="1"/>
      <c r="OJ963" s="1"/>
      <c r="OM963" s="1"/>
      <c r="ON963" s="1"/>
      <c r="OO963" s="1"/>
      <c r="OP963" s="1"/>
      <c r="OQ963" s="1"/>
      <c r="OT963" s="1"/>
      <c r="OU963" s="1"/>
      <c r="OV963" s="1"/>
      <c r="OW963" s="1"/>
      <c r="OX963" s="1"/>
      <c r="PA963" s="1"/>
      <c r="PB963" s="1"/>
      <c r="PC963" s="1"/>
      <c r="PD963" s="1"/>
      <c r="PE963" s="1"/>
    </row>
    <row r="964" spans="1:421">
      <c r="K964" s="1"/>
      <c r="L964" s="1"/>
      <c r="M964" s="1"/>
      <c r="N964" s="1"/>
      <c r="O964" s="1"/>
      <c r="R964" s="1"/>
      <c r="S964" s="1"/>
      <c r="T964" s="1"/>
      <c r="U964" s="1"/>
      <c r="V964" s="1"/>
      <c r="Y964" s="1"/>
      <c r="Z964" s="1"/>
      <c r="AA964" s="1"/>
      <c r="AB964" s="1"/>
      <c r="AC964" s="1"/>
      <c r="AF964" s="1"/>
      <c r="AG964" s="1"/>
      <c r="AH964" s="1"/>
      <c r="AI964" s="1"/>
      <c r="AJ964" s="1"/>
      <c r="AM964" s="1"/>
      <c r="AN964" s="1"/>
      <c r="AO964" s="1"/>
      <c r="AP964" s="1"/>
      <c r="AQ964" s="1"/>
      <c r="AT964" s="1"/>
      <c r="AU964" s="1"/>
      <c r="AV964" s="1"/>
      <c r="AW964" s="1"/>
      <c r="AX964" s="1"/>
      <c r="BA964" s="1"/>
      <c r="BB964" s="1"/>
      <c r="BC964" s="1"/>
      <c r="BD964" s="1"/>
      <c r="BE964" s="1"/>
      <c r="BH964" s="1"/>
      <c r="BI964" s="1"/>
      <c r="BJ964" s="1"/>
      <c r="BK964" s="1"/>
      <c r="BL964" s="1"/>
      <c r="BO964" s="1"/>
      <c r="BP964" s="1"/>
      <c r="BQ964" s="1"/>
      <c r="BR964" s="1"/>
      <c r="BS964" s="1"/>
      <c r="BV964" s="1"/>
      <c r="BW964" s="1"/>
      <c r="BX964" s="1"/>
      <c r="BY964" s="1"/>
      <c r="BZ964" s="1"/>
      <c r="CC964" s="1"/>
      <c r="CD964" s="1"/>
      <c r="CE964" s="1"/>
      <c r="CF964" s="1"/>
      <c r="CG964" s="1"/>
      <c r="CI964" t="s">
        <v>212</v>
      </c>
      <c r="CJ964" s="1">
        <f t="shared" si="134"/>
        <v>0</v>
      </c>
      <c r="CK964" s="1">
        <f t="shared" si="134"/>
        <v>0</v>
      </c>
      <c r="CL964" s="1">
        <f t="shared" si="134"/>
        <v>0</v>
      </c>
      <c r="CM964" s="1">
        <f t="shared" si="134"/>
        <v>0</v>
      </c>
      <c r="CN964" s="1">
        <f t="shared" si="134"/>
        <v>1</v>
      </c>
      <c r="CP964" t="s">
        <v>212</v>
      </c>
      <c r="CQ964" s="1">
        <f ca="1"/>
        <v>0</v>
      </c>
      <c r="CR964" s="1">
        <f ca="1"/>
        <v>0</v>
      </c>
      <c r="CS964" s="1">
        <f ca="1"/>
        <v>0</v>
      </c>
      <c r="CT964" s="1">
        <f ca="1"/>
        <v>0</v>
      </c>
      <c r="CU964" s="1">
        <f ca="1"/>
        <v>1</v>
      </c>
      <c r="CW964" t="s">
        <v>212</v>
      </c>
      <c r="CX964" s="1">
        <f ca="1"/>
        <v>0</v>
      </c>
      <c r="CY964" s="1">
        <f ca="1"/>
        <v>0</v>
      </c>
      <c r="CZ964" s="1">
        <f ca="1"/>
        <v>0</v>
      </c>
      <c r="DA964" s="1">
        <f ca="1"/>
        <v>0</v>
      </c>
      <c r="DB964" s="1">
        <f ca="1"/>
        <v>1</v>
      </c>
      <c r="DD964" t="s">
        <v>212</v>
      </c>
      <c r="DE964" s="1">
        <f ca="1"/>
        <v>0</v>
      </c>
      <c r="DF964" s="1">
        <f ca="1"/>
        <v>0</v>
      </c>
      <c r="DG964" s="1">
        <f ca="1"/>
        <v>0</v>
      </c>
      <c r="DH964" s="1">
        <f ca="1"/>
        <v>0</v>
      </c>
      <c r="DI964" s="1">
        <f ca="1"/>
        <v>1</v>
      </c>
      <c r="DK964" t="s">
        <v>212</v>
      </c>
      <c r="DL964" s="1">
        <f ca="1"/>
        <v>0</v>
      </c>
      <c r="DM964" s="1">
        <f ca="1"/>
        <v>0</v>
      </c>
      <c r="DN964" s="1">
        <f ca="1"/>
        <v>0</v>
      </c>
      <c r="DO964" s="1">
        <f ca="1"/>
        <v>0</v>
      </c>
      <c r="DP964" s="1">
        <f ca="1"/>
        <v>1</v>
      </c>
      <c r="DR964" t="s">
        <v>212</v>
      </c>
      <c r="DS964" s="1">
        <f ca="1"/>
        <v>0</v>
      </c>
      <c r="DT964" s="1">
        <f ca="1"/>
        <v>0</v>
      </c>
      <c r="DU964" s="1">
        <f ca="1"/>
        <v>0</v>
      </c>
      <c r="DV964" s="1">
        <f ca="1"/>
        <v>0</v>
      </c>
      <c r="DW964" s="1">
        <f ca="1"/>
        <v>1</v>
      </c>
      <c r="DY964" t="s">
        <v>212</v>
      </c>
      <c r="DZ964" s="1">
        <f ca="1"/>
        <v>0</v>
      </c>
      <c r="EA964" s="1">
        <f ca="1"/>
        <v>0</v>
      </c>
      <c r="EB964" s="1">
        <f ca="1"/>
        <v>0</v>
      </c>
      <c r="EC964" s="1">
        <f ca="1"/>
        <v>0</v>
      </c>
      <c r="ED964" s="1">
        <f ca="1"/>
        <v>1</v>
      </c>
      <c r="EF964" t="s">
        <v>212</v>
      </c>
      <c r="EG964" s="1">
        <f ca="1"/>
        <v>0</v>
      </c>
      <c r="EH964" s="1">
        <f ca="1"/>
        <v>0</v>
      </c>
      <c r="EI964" s="1">
        <f ca="1"/>
        <v>0</v>
      </c>
      <c r="EJ964" s="1">
        <f ca="1"/>
        <v>0</v>
      </c>
      <c r="EK964" s="1">
        <f ca="1"/>
        <v>1</v>
      </c>
      <c r="EM964" t="s">
        <v>212</v>
      </c>
      <c r="EN964" s="1">
        <f ca="1"/>
        <v>0</v>
      </c>
      <c r="EO964" s="1">
        <f ca="1"/>
        <v>0</v>
      </c>
      <c r="EP964" s="1">
        <f ca="1"/>
        <v>0</v>
      </c>
      <c r="EQ964" s="1">
        <f ca="1"/>
        <v>0</v>
      </c>
      <c r="ER964" s="1">
        <f ca="1"/>
        <v>1</v>
      </c>
      <c r="ET964" t="s">
        <v>212</v>
      </c>
      <c r="EU964" s="1">
        <f ca="1"/>
        <v>0</v>
      </c>
      <c r="EV964" s="1">
        <f ca="1"/>
        <v>0</v>
      </c>
      <c r="EW964" s="1">
        <f ca="1"/>
        <v>0</v>
      </c>
      <c r="EX964" s="1">
        <f ca="1"/>
        <v>0</v>
      </c>
      <c r="EY964" s="1">
        <f ca="1"/>
        <v>1</v>
      </c>
      <c r="FA964" t="s">
        <v>212</v>
      </c>
      <c r="FB964" s="1">
        <f ca="1"/>
        <v>0</v>
      </c>
      <c r="FC964" s="1">
        <f ca="1"/>
        <v>0</v>
      </c>
      <c r="FD964" s="1">
        <f ca="1"/>
        <v>0</v>
      </c>
      <c r="FE964" s="1">
        <f ca="1"/>
        <v>0</v>
      </c>
      <c r="FF964" s="1">
        <f ca="1"/>
        <v>1</v>
      </c>
      <c r="FH964" t="s">
        <v>212</v>
      </c>
      <c r="FI964" s="1">
        <f ca="1"/>
        <v>0</v>
      </c>
      <c r="FJ964" s="1">
        <f ca="1"/>
        <v>0</v>
      </c>
      <c r="FK964" s="1">
        <f ca="1"/>
        <v>0</v>
      </c>
      <c r="FL964" s="1">
        <f ca="1"/>
        <v>0</v>
      </c>
      <c r="FM964" s="1">
        <f ca="1"/>
        <v>1</v>
      </c>
      <c r="FO964" t="s">
        <v>212</v>
      </c>
      <c r="FP964" s="1">
        <f ca="1"/>
        <v>0</v>
      </c>
      <c r="FQ964" s="1">
        <f ca="1"/>
        <v>0</v>
      </c>
      <c r="FR964" s="1">
        <f ca="1"/>
        <v>0</v>
      </c>
      <c r="FS964" s="1">
        <f ca="1"/>
        <v>0</v>
      </c>
      <c r="FT964" s="1">
        <f ca="1"/>
        <v>1</v>
      </c>
      <c r="FV964" t="s">
        <v>212</v>
      </c>
      <c r="FW964" s="1">
        <f ca="1"/>
        <v>0</v>
      </c>
      <c r="FX964" s="1">
        <f ca="1"/>
        <v>0</v>
      </c>
      <c r="FY964" s="1">
        <f ca="1"/>
        <v>0</v>
      </c>
      <c r="FZ964" s="1">
        <f ca="1"/>
        <v>0</v>
      </c>
      <c r="GA964" s="1">
        <f ca="1"/>
        <v>1</v>
      </c>
      <c r="GC964" t="s">
        <v>212</v>
      </c>
      <c r="GD964" s="1">
        <f ca="1"/>
        <v>0</v>
      </c>
      <c r="GE964" s="1">
        <f ca="1"/>
        <v>0</v>
      </c>
      <c r="GF964" s="1">
        <f ca="1"/>
        <v>0</v>
      </c>
      <c r="GG964" s="1">
        <f ca="1"/>
        <v>0</v>
      </c>
      <c r="GH964" s="1">
        <f ca="1"/>
        <v>1</v>
      </c>
      <c r="GJ964" t="s">
        <v>212</v>
      </c>
      <c r="GK964" s="1">
        <f ca="1"/>
        <v>0</v>
      </c>
      <c r="GL964" s="1">
        <f ca="1"/>
        <v>0</v>
      </c>
      <c r="GM964" s="1">
        <f ca="1"/>
        <v>0</v>
      </c>
      <c r="GN964" s="1">
        <f ca="1"/>
        <v>0</v>
      </c>
      <c r="GO964" s="1">
        <f ca="1"/>
        <v>1</v>
      </c>
      <c r="GQ964" t="s">
        <v>212</v>
      </c>
      <c r="GR964" s="1">
        <f ca="1"/>
        <v>0</v>
      </c>
      <c r="GS964" s="1">
        <f ca="1"/>
        <v>0</v>
      </c>
      <c r="GT964" s="1">
        <f ca="1"/>
        <v>0</v>
      </c>
      <c r="GU964" s="1">
        <f ca="1"/>
        <v>0</v>
      </c>
      <c r="GV964" s="1">
        <f ca="1"/>
        <v>1</v>
      </c>
      <c r="GX964" t="s">
        <v>212</v>
      </c>
      <c r="GY964" s="1">
        <f ca="1"/>
        <v>0</v>
      </c>
      <c r="GZ964" s="1">
        <f ca="1"/>
        <v>0</v>
      </c>
      <c r="HA964" s="1">
        <f ca="1"/>
        <v>0</v>
      </c>
      <c r="HB964" s="1">
        <f ca="1"/>
        <v>0</v>
      </c>
      <c r="HC964" s="1">
        <f ca="1"/>
        <v>1</v>
      </c>
      <c r="HE964" t="s">
        <v>212</v>
      </c>
      <c r="HF964" s="1">
        <f ca="1"/>
        <v>0</v>
      </c>
      <c r="HG964" s="1">
        <f ca="1"/>
        <v>0</v>
      </c>
      <c r="HH964" s="1">
        <f ca="1"/>
        <v>0</v>
      </c>
      <c r="HI964" s="1">
        <f ca="1"/>
        <v>0</v>
      </c>
      <c r="HJ964" s="1">
        <f ca="1"/>
        <v>1</v>
      </c>
      <c r="HL964" t="s">
        <v>212</v>
      </c>
      <c r="HM964" s="1">
        <f ca="1"/>
        <v>0</v>
      </c>
      <c r="HN964" s="1">
        <f ca="1"/>
        <v>0</v>
      </c>
      <c r="HO964" s="1">
        <f ca="1"/>
        <v>0</v>
      </c>
      <c r="HP964" s="1">
        <f ca="1"/>
        <v>0</v>
      </c>
      <c r="HQ964" s="1">
        <f ca="1"/>
        <v>1</v>
      </c>
      <c r="HS964" t="s">
        <v>212</v>
      </c>
      <c r="HT964" s="1">
        <f ca="1"/>
        <v>0</v>
      </c>
      <c r="HU964" s="1">
        <f ca="1"/>
        <v>0</v>
      </c>
      <c r="HV964" s="1">
        <f ca="1"/>
        <v>0</v>
      </c>
      <c r="HW964" s="1">
        <f ca="1"/>
        <v>0</v>
      </c>
      <c r="HX964" s="1">
        <f ca="1"/>
        <v>1</v>
      </c>
      <c r="HZ964" t="s">
        <v>212</v>
      </c>
      <c r="IA964" s="1">
        <f ca="1"/>
        <v>0</v>
      </c>
      <c r="IB964" s="1">
        <f ca="1"/>
        <v>0</v>
      </c>
      <c r="IC964" s="1">
        <f ca="1"/>
        <v>0</v>
      </c>
      <c r="ID964" s="1">
        <f ca="1"/>
        <v>0</v>
      </c>
      <c r="IE964" s="1">
        <f ca="1"/>
        <v>1</v>
      </c>
      <c r="IG964" t="s">
        <v>212</v>
      </c>
      <c r="IH964" s="1">
        <f ca="1"/>
        <v>0</v>
      </c>
      <c r="II964" s="1">
        <f ca="1"/>
        <v>0</v>
      </c>
      <c r="IJ964" s="1">
        <f ca="1"/>
        <v>0</v>
      </c>
      <c r="IK964" s="1">
        <f ca="1"/>
        <v>0</v>
      </c>
      <c r="IL964" s="1">
        <f ca="1"/>
        <v>1</v>
      </c>
      <c r="IN964" t="s">
        <v>212</v>
      </c>
      <c r="IO964" s="1">
        <f ca="1"/>
        <v>0</v>
      </c>
      <c r="IP964" s="1">
        <f ca="1"/>
        <v>0</v>
      </c>
      <c r="IQ964" s="1">
        <f ca="1"/>
        <v>0</v>
      </c>
      <c r="IR964" s="1">
        <f ca="1"/>
        <v>0</v>
      </c>
      <c r="IS964" s="1">
        <f ca="1"/>
        <v>1</v>
      </c>
      <c r="IU964" t="s">
        <v>212</v>
      </c>
      <c r="IV964" s="1">
        <f ca="1"/>
        <v>0</v>
      </c>
      <c r="IW964" s="1">
        <f ca="1"/>
        <v>0</v>
      </c>
      <c r="IX964" s="1">
        <f ca="1"/>
        <v>0</v>
      </c>
      <c r="IY964" s="1">
        <f ca="1"/>
        <v>0</v>
      </c>
      <c r="IZ964" s="1">
        <f ca="1"/>
        <v>1</v>
      </c>
      <c r="JB964" t="s">
        <v>212</v>
      </c>
      <c r="JC964" s="1">
        <f ca="1"/>
        <v>0</v>
      </c>
      <c r="JD964" s="1">
        <f ca="1"/>
        <v>0</v>
      </c>
      <c r="JE964" s="1">
        <f ca="1"/>
        <v>0</v>
      </c>
      <c r="JF964" s="1">
        <f ca="1"/>
        <v>0</v>
      </c>
      <c r="JG964" s="1">
        <f ca="1"/>
        <v>1</v>
      </c>
      <c r="JI964" t="s">
        <v>212</v>
      </c>
      <c r="JJ964" s="1">
        <f ca="1"/>
        <v>0</v>
      </c>
      <c r="JK964" s="1">
        <f ca="1"/>
        <v>0</v>
      </c>
      <c r="JL964" s="1">
        <f ca="1"/>
        <v>0</v>
      </c>
      <c r="JM964" s="1">
        <f ca="1"/>
        <v>0</v>
      </c>
      <c r="JN964" s="1">
        <f ca="1"/>
        <v>1</v>
      </c>
      <c r="JP964" t="s">
        <v>212</v>
      </c>
      <c r="JQ964" s="1">
        <f ca="1"/>
        <v>0</v>
      </c>
      <c r="JR964" s="1">
        <f ca="1"/>
        <v>0</v>
      </c>
      <c r="JS964" s="1">
        <f ca="1"/>
        <v>0</v>
      </c>
      <c r="JT964" s="1">
        <f ca="1"/>
        <v>0</v>
      </c>
      <c r="JU964" s="1">
        <f ca="1"/>
        <v>1</v>
      </c>
      <c r="JW964" t="s">
        <v>212</v>
      </c>
      <c r="JX964" s="1">
        <f ca="1"/>
        <v>0</v>
      </c>
      <c r="JY964" s="1">
        <f ca="1"/>
        <v>0</v>
      </c>
      <c r="JZ964" s="1">
        <f ca="1"/>
        <v>0</v>
      </c>
      <c r="KA964" s="1">
        <f ca="1"/>
        <v>0</v>
      </c>
      <c r="KB964" s="1">
        <f ca="1"/>
        <v>1</v>
      </c>
      <c r="KD964" t="s">
        <v>212</v>
      </c>
      <c r="KE964" s="1">
        <f ca="1"/>
        <v>0</v>
      </c>
      <c r="KF964" s="1">
        <f ca="1"/>
        <v>0</v>
      </c>
      <c r="KG964" s="1">
        <f ca="1"/>
        <v>0</v>
      </c>
      <c r="KH964" s="1">
        <f ca="1"/>
        <v>0</v>
      </c>
      <c r="KI964" s="1">
        <f ca="1"/>
        <v>1</v>
      </c>
      <c r="KK964" t="s">
        <v>212</v>
      </c>
      <c r="KL964" s="1">
        <f ca="1"/>
        <v>0</v>
      </c>
      <c r="KM964" s="1">
        <f ca="1"/>
        <v>0</v>
      </c>
      <c r="KN964" s="1">
        <f ca="1"/>
        <v>0</v>
      </c>
      <c r="KO964" s="1">
        <f ca="1"/>
        <v>0</v>
      </c>
      <c r="KP964" s="1">
        <f ca="1"/>
        <v>1</v>
      </c>
      <c r="KR964" t="s">
        <v>212</v>
      </c>
      <c r="KS964" s="1">
        <f ca="1"/>
        <v>0</v>
      </c>
      <c r="KT964" s="1">
        <f ca="1"/>
        <v>0</v>
      </c>
      <c r="KU964" s="1">
        <f ca="1"/>
        <v>0</v>
      </c>
      <c r="KV964" s="1">
        <f ca="1"/>
        <v>0</v>
      </c>
      <c r="KW964" s="1">
        <f ca="1"/>
        <v>1</v>
      </c>
      <c r="KY964" t="s">
        <v>212</v>
      </c>
      <c r="KZ964" s="1">
        <f ca="1"/>
        <v>0</v>
      </c>
      <c r="LA964" s="1">
        <f ca="1"/>
        <v>0</v>
      </c>
      <c r="LB964" s="1">
        <f ca="1"/>
        <v>0</v>
      </c>
      <c r="LC964" s="1">
        <f ca="1"/>
        <v>0</v>
      </c>
      <c r="LD964" s="1">
        <f ca="1"/>
        <v>1</v>
      </c>
      <c r="LF964" t="s">
        <v>212</v>
      </c>
      <c r="LG964" s="1">
        <f ca="1"/>
        <v>0</v>
      </c>
      <c r="LH964" s="1">
        <f ca="1"/>
        <v>0</v>
      </c>
      <c r="LI964" s="1">
        <f ca="1"/>
        <v>0</v>
      </c>
      <c r="LJ964" s="1">
        <f ca="1"/>
        <v>0</v>
      </c>
      <c r="LK964" s="1">
        <f ca="1"/>
        <v>1</v>
      </c>
      <c r="LM964" t="s">
        <v>212</v>
      </c>
      <c r="LN964" s="1">
        <f ca="1"/>
        <v>0</v>
      </c>
      <c r="LO964" s="1">
        <f ca="1"/>
        <v>0</v>
      </c>
      <c r="LP964" s="1">
        <f ca="1"/>
        <v>0</v>
      </c>
      <c r="LQ964" s="1">
        <f ca="1"/>
        <v>0</v>
      </c>
      <c r="LR964" s="1">
        <f ca="1"/>
        <v>1</v>
      </c>
      <c r="LT964" t="s">
        <v>212</v>
      </c>
      <c r="LU964" s="1">
        <f ca="1"/>
        <v>0</v>
      </c>
      <c r="LV964" s="1">
        <f ca="1"/>
        <v>0</v>
      </c>
      <c r="LW964" s="1">
        <f ca="1"/>
        <v>0</v>
      </c>
      <c r="LX964" s="1">
        <f ca="1"/>
        <v>0</v>
      </c>
      <c r="LY964" s="1">
        <f ca="1"/>
        <v>1</v>
      </c>
      <c r="MB964" s="1"/>
      <c r="MC964" s="1"/>
      <c r="MD964" s="1"/>
      <c r="ME964" s="1"/>
      <c r="MF964" s="1"/>
      <c r="MI964" s="1"/>
      <c r="MJ964" s="1"/>
      <c r="MK964" s="1"/>
      <c r="ML964" s="1"/>
      <c r="MM964" s="1"/>
      <c r="MP964" s="1"/>
      <c r="MQ964" s="1"/>
      <c r="MR964" s="1"/>
      <c r="MS964" s="1"/>
      <c r="MT964" s="1"/>
      <c r="MW964" s="1"/>
      <c r="MX964" s="1"/>
      <c r="MY964" s="1"/>
      <c r="MZ964" s="1"/>
      <c r="NA964" s="1"/>
      <c r="ND964" s="1"/>
      <c r="NE964" s="1"/>
      <c r="NF964" s="1"/>
      <c r="NG964" s="1"/>
      <c r="NH964" s="1"/>
      <c r="NK964" s="1"/>
      <c r="NL964" s="1"/>
      <c r="NM964" s="1"/>
      <c r="NN964" s="1"/>
      <c r="NO964" s="1"/>
      <c r="NR964" s="1"/>
      <c r="NS964" s="1"/>
      <c r="NT964" s="1"/>
      <c r="NU964" s="1"/>
      <c r="NV964" s="1"/>
      <c r="NY964" s="1"/>
      <c r="NZ964" s="1"/>
      <c r="OA964" s="1"/>
      <c r="OB964" s="1"/>
      <c r="OC964" s="1"/>
      <c r="OF964" s="1"/>
      <c r="OG964" s="1"/>
      <c r="OH964" s="1"/>
      <c r="OI964" s="1"/>
      <c r="OJ964" s="1"/>
      <c r="OM964" s="1"/>
      <c r="ON964" s="1"/>
      <c r="OO964" s="1"/>
      <c r="OP964" s="1"/>
      <c r="OQ964" s="1"/>
      <c r="OT964" s="1"/>
      <c r="OU964" s="1"/>
      <c r="OV964" s="1"/>
      <c r="OW964" s="1"/>
      <c r="OX964" s="1"/>
      <c r="PA964" s="1"/>
      <c r="PB964" s="1"/>
      <c r="PC964" s="1"/>
      <c r="PD964" s="1"/>
      <c r="PE964" s="1"/>
    </row>
    <row r="965" spans="1:421">
      <c r="A965" s="9">
        <f>IF(RIGHT(A958,2)="12",(VALUE(LEFT(A958,4))+1)*100+1,A958+1)</f>
        <v>202202</v>
      </c>
      <c r="I965" s="9"/>
      <c r="P965" s="9"/>
      <c r="W965" s="9"/>
      <c r="AD965" s="9"/>
      <c r="AK965" s="9"/>
      <c r="AR965" s="9"/>
      <c r="AY965" s="9"/>
      <c r="BF965" s="9"/>
      <c r="BM965" s="9"/>
      <c r="BT965" s="9"/>
      <c r="CA965" s="9"/>
      <c r="CH965" s="9"/>
      <c r="CJ965" s="1"/>
      <c r="CK965" s="1"/>
      <c r="CL965" s="1"/>
      <c r="CM965" s="1"/>
      <c r="CN965" s="1"/>
      <c r="CO965" s="9">
        <f>CH965+1</f>
        <v>1</v>
      </c>
      <c r="CV965" s="9">
        <f>CO965+1</f>
        <v>2</v>
      </c>
      <c r="DC965" s="9">
        <f>CV965+1</f>
        <v>3</v>
      </c>
      <c r="DJ965" s="9">
        <f>DC965+1</f>
        <v>4</v>
      </c>
      <c r="DQ965" s="9">
        <f>DJ965+1</f>
        <v>5</v>
      </c>
      <c r="DX965" s="9">
        <f>DQ965+1</f>
        <v>6</v>
      </c>
      <c r="EE965" s="9">
        <f>DX965+1</f>
        <v>7</v>
      </c>
      <c r="EL965" s="9">
        <f>EE965+1</f>
        <v>8</v>
      </c>
      <c r="ES965" s="9">
        <f>EL965+1</f>
        <v>9</v>
      </c>
      <c r="EZ965" s="9">
        <f>ES965+1</f>
        <v>10</v>
      </c>
      <c r="FG965" s="9">
        <f>EZ965+1</f>
        <v>11</v>
      </c>
      <c r="FN965" s="9">
        <f>FG965+1</f>
        <v>12</v>
      </c>
      <c r="FU965" s="9">
        <f>FN965+1</f>
        <v>13</v>
      </c>
      <c r="GB965" s="9">
        <f>FU965+1</f>
        <v>14</v>
      </c>
      <c r="GI965" s="9">
        <f>GB965+1</f>
        <v>15</v>
      </c>
      <c r="GP965" s="9">
        <f>GI965+1</f>
        <v>16</v>
      </c>
      <c r="GW965" s="9">
        <f>GP965+1</f>
        <v>17</v>
      </c>
      <c r="HD965" s="9">
        <f>GW965+1</f>
        <v>18</v>
      </c>
      <c r="HK965" s="9">
        <f>HD965+1</f>
        <v>19</v>
      </c>
      <c r="HR965" s="9">
        <f>HK965+1</f>
        <v>20</v>
      </c>
      <c r="HY965" s="9">
        <f>HR965+1</f>
        <v>21</v>
      </c>
      <c r="IF965" s="9">
        <f>HY965+1</f>
        <v>22</v>
      </c>
      <c r="IM965" s="9">
        <f>IF965+1</f>
        <v>23</v>
      </c>
      <c r="IT965" s="9">
        <f>IM965+1</f>
        <v>24</v>
      </c>
      <c r="JA965" s="9">
        <f>IT965+1</f>
        <v>25</v>
      </c>
      <c r="JH965" s="9">
        <f>JA965+1</f>
        <v>26</v>
      </c>
      <c r="JO965" s="9">
        <f>JH965+1</f>
        <v>27</v>
      </c>
      <c r="JV965" s="9">
        <f>JO965+1</f>
        <v>28</v>
      </c>
      <c r="KC965" s="9">
        <f>JV965+1</f>
        <v>29</v>
      </c>
      <c r="KJ965" s="9">
        <f>KC965+1</f>
        <v>30</v>
      </c>
      <c r="KQ965" s="9">
        <f>KJ965+1</f>
        <v>31</v>
      </c>
      <c r="KX965" s="9">
        <f>KQ965+1</f>
        <v>32</v>
      </c>
      <c r="LE965" s="9">
        <f>KX965+1</f>
        <v>33</v>
      </c>
      <c r="LL965" s="9">
        <f>LE965+1</f>
        <v>34</v>
      </c>
      <c r="LS965" s="9">
        <f>LL965+1</f>
        <v>35</v>
      </c>
      <c r="LZ965" s="9">
        <f>LS965+1</f>
        <v>36</v>
      </c>
      <c r="MG965" s="9"/>
      <c r="MN965" s="9"/>
      <c r="MU965" s="9"/>
      <c r="NB965" s="9"/>
      <c r="NI965" s="9"/>
      <c r="NP965" s="9"/>
      <c r="NW965" s="9"/>
      <c r="OD965" s="9"/>
      <c r="OK965" s="9"/>
      <c r="OR965" s="9"/>
      <c r="OY965" s="9"/>
    </row>
    <row r="966" spans="1:421">
      <c r="CQ966" t="s">
        <v>213</v>
      </c>
      <c r="CR966" t="s">
        <v>214</v>
      </c>
      <c r="CS966" t="s">
        <v>215</v>
      </c>
      <c r="CT966" t="s">
        <v>211</v>
      </c>
      <c r="CU966" t="s">
        <v>212</v>
      </c>
      <c r="CX966" t="s">
        <v>213</v>
      </c>
      <c r="CY966" t="s">
        <v>214</v>
      </c>
      <c r="CZ966" t="s">
        <v>215</v>
      </c>
      <c r="DA966" t="s">
        <v>211</v>
      </c>
      <c r="DB966" t="s">
        <v>212</v>
      </c>
      <c r="DE966" t="s">
        <v>213</v>
      </c>
      <c r="DF966" t="s">
        <v>214</v>
      </c>
      <c r="DG966" t="s">
        <v>215</v>
      </c>
      <c r="DH966" t="s">
        <v>211</v>
      </c>
      <c r="DI966" t="s">
        <v>212</v>
      </c>
      <c r="DL966" t="s">
        <v>213</v>
      </c>
      <c r="DM966" t="s">
        <v>214</v>
      </c>
      <c r="DN966" t="s">
        <v>215</v>
      </c>
      <c r="DO966" t="s">
        <v>211</v>
      </c>
      <c r="DP966" t="s">
        <v>212</v>
      </c>
      <c r="DS966" t="s">
        <v>213</v>
      </c>
      <c r="DT966" t="s">
        <v>214</v>
      </c>
      <c r="DU966" t="s">
        <v>215</v>
      </c>
      <c r="DV966" t="s">
        <v>211</v>
      </c>
      <c r="DW966" t="s">
        <v>212</v>
      </c>
      <c r="DZ966" t="s">
        <v>213</v>
      </c>
      <c r="EA966" t="s">
        <v>214</v>
      </c>
      <c r="EB966" t="s">
        <v>215</v>
      </c>
      <c r="EC966" t="s">
        <v>211</v>
      </c>
      <c r="ED966" t="s">
        <v>212</v>
      </c>
      <c r="EG966" t="s">
        <v>213</v>
      </c>
      <c r="EH966" t="s">
        <v>214</v>
      </c>
      <c r="EI966" t="s">
        <v>215</v>
      </c>
      <c r="EJ966" t="s">
        <v>211</v>
      </c>
      <c r="EK966" t="s">
        <v>212</v>
      </c>
      <c r="EN966" t="s">
        <v>213</v>
      </c>
      <c r="EO966" t="s">
        <v>214</v>
      </c>
      <c r="EP966" t="s">
        <v>215</v>
      </c>
      <c r="EQ966" t="s">
        <v>211</v>
      </c>
      <c r="ER966" t="s">
        <v>212</v>
      </c>
      <c r="EU966" t="s">
        <v>213</v>
      </c>
      <c r="EV966" t="s">
        <v>214</v>
      </c>
      <c r="EW966" t="s">
        <v>215</v>
      </c>
      <c r="EX966" t="s">
        <v>211</v>
      </c>
      <c r="EY966" t="s">
        <v>212</v>
      </c>
      <c r="FB966" t="s">
        <v>213</v>
      </c>
      <c r="FC966" t="s">
        <v>214</v>
      </c>
      <c r="FD966" t="s">
        <v>215</v>
      </c>
      <c r="FE966" t="s">
        <v>211</v>
      </c>
      <c r="FF966" t="s">
        <v>212</v>
      </c>
      <c r="FI966" t="s">
        <v>213</v>
      </c>
      <c r="FJ966" t="s">
        <v>214</v>
      </c>
      <c r="FK966" t="s">
        <v>215</v>
      </c>
      <c r="FL966" t="s">
        <v>211</v>
      </c>
      <c r="FM966" t="s">
        <v>212</v>
      </c>
      <c r="FP966" t="s">
        <v>213</v>
      </c>
      <c r="FQ966" t="s">
        <v>214</v>
      </c>
      <c r="FR966" t="s">
        <v>215</v>
      </c>
      <c r="FS966" t="s">
        <v>211</v>
      </c>
      <c r="FT966" t="s">
        <v>212</v>
      </c>
      <c r="FW966" t="s">
        <v>213</v>
      </c>
      <c r="FX966" t="s">
        <v>214</v>
      </c>
      <c r="FY966" t="s">
        <v>215</v>
      </c>
      <c r="FZ966" t="s">
        <v>211</v>
      </c>
      <c r="GA966" t="s">
        <v>212</v>
      </c>
      <c r="GD966" t="s">
        <v>213</v>
      </c>
      <c r="GE966" t="s">
        <v>214</v>
      </c>
      <c r="GF966" t="s">
        <v>215</v>
      </c>
      <c r="GG966" t="s">
        <v>211</v>
      </c>
      <c r="GH966" t="s">
        <v>212</v>
      </c>
      <c r="GK966" t="s">
        <v>213</v>
      </c>
      <c r="GL966" t="s">
        <v>214</v>
      </c>
      <c r="GM966" t="s">
        <v>215</v>
      </c>
      <c r="GN966" t="s">
        <v>211</v>
      </c>
      <c r="GO966" t="s">
        <v>212</v>
      </c>
      <c r="GR966" t="s">
        <v>213</v>
      </c>
      <c r="GS966" t="s">
        <v>214</v>
      </c>
      <c r="GT966" t="s">
        <v>215</v>
      </c>
      <c r="GU966" t="s">
        <v>211</v>
      </c>
      <c r="GV966" t="s">
        <v>212</v>
      </c>
      <c r="GY966" t="s">
        <v>213</v>
      </c>
      <c r="GZ966" t="s">
        <v>214</v>
      </c>
      <c r="HA966" t="s">
        <v>215</v>
      </c>
      <c r="HB966" t="s">
        <v>211</v>
      </c>
      <c r="HC966" t="s">
        <v>212</v>
      </c>
      <c r="HF966" t="s">
        <v>213</v>
      </c>
      <c r="HG966" t="s">
        <v>214</v>
      </c>
      <c r="HH966" t="s">
        <v>215</v>
      </c>
      <c r="HI966" t="s">
        <v>211</v>
      </c>
      <c r="HJ966" t="s">
        <v>212</v>
      </c>
      <c r="HM966" t="s">
        <v>213</v>
      </c>
      <c r="HN966" t="s">
        <v>214</v>
      </c>
      <c r="HO966" t="s">
        <v>215</v>
      </c>
      <c r="HP966" t="s">
        <v>211</v>
      </c>
      <c r="HQ966" t="s">
        <v>212</v>
      </c>
      <c r="HT966" t="s">
        <v>213</v>
      </c>
      <c r="HU966" t="s">
        <v>214</v>
      </c>
      <c r="HV966" t="s">
        <v>215</v>
      </c>
      <c r="HW966" t="s">
        <v>211</v>
      </c>
      <c r="HX966" t="s">
        <v>212</v>
      </c>
      <c r="IA966" t="s">
        <v>213</v>
      </c>
      <c r="IB966" t="s">
        <v>214</v>
      </c>
      <c r="IC966" t="s">
        <v>215</v>
      </c>
      <c r="ID966" t="s">
        <v>211</v>
      </c>
      <c r="IE966" t="s">
        <v>212</v>
      </c>
      <c r="IH966" t="s">
        <v>213</v>
      </c>
      <c r="II966" t="s">
        <v>214</v>
      </c>
      <c r="IJ966" t="s">
        <v>215</v>
      </c>
      <c r="IK966" t="s">
        <v>211</v>
      </c>
      <c r="IL966" t="s">
        <v>212</v>
      </c>
      <c r="IO966" t="s">
        <v>213</v>
      </c>
      <c r="IP966" t="s">
        <v>214</v>
      </c>
      <c r="IQ966" t="s">
        <v>215</v>
      </c>
      <c r="IR966" t="s">
        <v>211</v>
      </c>
      <c r="IS966" t="s">
        <v>212</v>
      </c>
      <c r="IV966" t="s">
        <v>213</v>
      </c>
      <c r="IW966" t="s">
        <v>214</v>
      </c>
      <c r="IX966" t="s">
        <v>215</v>
      </c>
      <c r="IY966" t="s">
        <v>211</v>
      </c>
      <c r="IZ966" t="s">
        <v>212</v>
      </c>
      <c r="JC966" t="s">
        <v>213</v>
      </c>
      <c r="JD966" t="s">
        <v>214</v>
      </c>
      <c r="JE966" t="s">
        <v>215</v>
      </c>
      <c r="JF966" t="s">
        <v>211</v>
      </c>
      <c r="JG966" t="s">
        <v>212</v>
      </c>
      <c r="JJ966" t="s">
        <v>213</v>
      </c>
      <c r="JK966" t="s">
        <v>214</v>
      </c>
      <c r="JL966" t="s">
        <v>215</v>
      </c>
      <c r="JM966" t="s">
        <v>211</v>
      </c>
      <c r="JN966" t="s">
        <v>212</v>
      </c>
      <c r="JQ966" t="s">
        <v>213</v>
      </c>
      <c r="JR966" t="s">
        <v>214</v>
      </c>
      <c r="JS966" t="s">
        <v>215</v>
      </c>
      <c r="JT966" t="s">
        <v>211</v>
      </c>
      <c r="JU966" t="s">
        <v>212</v>
      </c>
      <c r="JX966" t="s">
        <v>213</v>
      </c>
      <c r="JY966" t="s">
        <v>214</v>
      </c>
      <c r="JZ966" t="s">
        <v>215</v>
      </c>
      <c r="KA966" t="s">
        <v>211</v>
      </c>
      <c r="KB966" t="s">
        <v>212</v>
      </c>
      <c r="KE966" t="s">
        <v>213</v>
      </c>
      <c r="KF966" t="s">
        <v>214</v>
      </c>
      <c r="KG966" t="s">
        <v>215</v>
      </c>
      <c r="KH966" t="s">
        <v>211</v>
      </c>
      <c r="KI966" t="s">
        <v>212</v>
      </c>
      <c r="KL966" t="s">
        <v>213</v>
      </c>
      <c r="KM966" t="s">
        <v>214</v>
      </c>
      <c r="KN966" t="s">
        <v>215</v>
      </c>
      <c r="KO966" t="s">
        <v>211</v>
      </c>
      <c r="KP966" t="s">
        <v>212</v>
      </c>
      <c r="KS966" t="s">
        <v>213</v>
      </c>
      <c r="KT966" t="s">
        <v>214</v>
      </c>
      <c r="KU966" t="s">
        <v>215</v>
      </c>
      <c r="KV966" t="s">
        <v>211</v>
      </c>
      <c r="KW966" t="s">
        <v>212</v>
      </c>
      <c r="KZ966" t="s">
        <v>213</v>
      </c>
      <c r="LA966" t="s">
        <v>214</v>
      </c>
      <c r="LB966" t="s">
        <v>215</v>
      </c>
      <c r="LC966" t="s">
        <v>211</v>
      </c>
      <c r="LD966" t="s">
        <v>212</v>
      </c>
      <c r="LG966" t="s">
        <v>213</v>
      </c>
      <c r="LH966" t="s">
        <v>214</v>
      </c>
      <c r="LI966" t="s">
        <v>215</v>
      </c>
      <c r="LJ966" t="s">
        <v>211</v>
      </c>
      <c r="LK966" t="s">
        <v>212</v>
      </c>
      <c r="LN966" t="s">
        <v>213</v>
      </c>
      <c r="LO966" t="s">
        <v>214</v>
      </c>
      <c r="LP966" t="s">
        <v>215</v>
      </c>
      <c r="LQ966" t="s">
        <v>211</v>
      </c>
      <c r="LR966" t="s">
        <v>212</v>
      </c>
      <c r="LU966" t="s">
        <v>213</v>
      </c>
      <c r="LV966" t="s">
        <v>214</v>
      </c>
      <c r="LW966" t="s">
        <v>215</v>
      </c>
      <c r="LX966" t="s">
        <v>211</v>
      </c>
      <c r="LY966" t="s">
        <v>212</v>
      </c>
      <c r="MB966" t="s">
        <v>213</v>
      </c>
      <c r="MC966" t="s">
        <v>214</v>
      </c>
      <c r="MD966" t="s">
        <v>215</v>
      </c>
      <c r="ME966" t="s">
        <v>211</v>
      </c>
      <c r="MF966" t="s">
        <v>212</v>
      </c>
    </row>
    <row r="967" spans="1:421">
      <c r="K967" s="1"/>
      <c r="L967" s="1"/>
      <c r="M967" s="1"/>
      <c r="N967" s="1"/>
      <c r="O967" s="1"/>
      <c r="R967" s="1"/>
      <c r="S967" s="1"/>
      <c r="T967" s="1"/>
      <c r="U967" s="1"/>
      <c r="V967" s="1"/>
      <c r="Y967" s="1"/>
      <c r="Z967" s="1"/>
      <c r="AA967" s="1"/>
      <c r="AB967" s="1"/>
      <c r="AC967" s="1"/>
      <c r="AF967" s="1"/>
      <c r="AG967" s="1"/>
      <c r="AH967" s="1"/>
      <c r="AI967" s="1"/>
      <c r="AJ967" s="1"/>
      <c r="AM967" s="1"/>
      <c r="AN967" s="1"/>
      <c r="AO967" s="1"/>
      <c r="AP967" s="1"/>
      <c r="AQ967" s="1"/>
      <c r="AT967" s="1"/>
      <c r="AU967" s="1"/>
      <c r="AV967" s="1"/>
      <c r="AW967" s="1"/>
      <c r="AX967" s="1"/>
      <c r="BA967" s="1"/>
      <c r="BB967" s="1"/>
      <c r="BC967" s="1"/>
      <c r="BD967" s="1"/>
      <c r="BE967" s="1"/>
      <c r="BH967" s="1"/>
      <c r="BI967" s="1"/>
      <c r="BJ967" s="1"/>
      <c r="BK967" s="1"/>
      <c r="BL967" s="1"/>
      <c r="BO967" s="1"/>
      <c r="BP967" s="1"/>
      <c r="BQ967" s="1"/>
      <c r="BR967" s="1"/>
      <c r="BS967" s="1"/>
      <c r="BV967" s="1"/>
      <c r="BW967" s="1"/>
      <c r="BX967" s="1"/>
      <c r="BY967" s="1"/>
      <c r="BZ967" s="1"/>
      <c r="CC967" s="1"/>
      <c r="CD967" s="1"/>
      <c r="CE967" s="1"/>
      <c r="CF967" s="1"/>
      <c r="CG967" s="1"/>
      <c r="CJ967" s="1"/>
      <c r="CK967" s="1"/>
      <c r="CL967" s="1"/>
      <c r="CM967" s="1"/>
      <c r="CN967" s="1"/>
      <c r="CP967" t="s">
        <v>213</v>
      </c>
      <c r="CQ967" s="1">
        <f ca="1">CQ868</f>
        <v>0.98210786415744855</v>
      </c>
      <c r="CR967" s="1">
        <f t="shared" ref="CR967:CU967" ca="1" si="135">CR868</f>
        <v>1.7892135842551504E-2</v>
      </c>
      <c r="CS967" s="1">
        <f t="shared" si="135"/>
        <v>0</v>
      </c>
      <c r="CT967" s="1">
        <f t="shared" si="135"/>
        <v>0</v>
      </c>
      <c r="CU967" s="1">
        <f t="shared" si="135"/>
        <v>0</v>
      </c>
      <c r="CW967" t="s">
        <v>213</v>
      </c>
      <c r="CX967" s="1" cm="1">
        <f t="array" aca="1" ref="CX967:DB971" ca="1">MMULT(CQ967:CU971,CX$868:DB$872)</f>
        <v>0.96578406721037013</v>
      </c>
      <c r="CY967" s="1">
        <f ca="1"/>
        <v>2.5893953996740389E-2</v>
      </c>
      <c r="CZ967" s="1">
        <f ca="1"/>
        <v>8.3219787928894944E-3</v>
      </c>
      <c r="DA967" s="1">
        <f ca="1"/>
        <v>0</v>
      </c>
      <c r="DB967" s="1">
        <f ca="1"/>
        <v>0</v>
      </c>
      <c r="DD967" t="s">
        <v>213</v>
      </c>
      <c r="DE967" s="1" cm="1">
        <f t="array" aca="1" ref="DE967:DI971" ca="1">MMULT(CX967:DB971,DE$868:DI$872)</f>
        <v>0.95031056124791813</v>
      </c>
      <c r="DF967" s="1">
        <f ca="1"/>
        <v>2.9520485065117171E-2</v>
      </c>
      <c r="DG967" s="1">
        <f ca="1"/>
        <v>1.610635471851932E-2</v>
      </c>
      <c r="DH967" s="1">
        <f ca="1"/>
        <v>4.0625989684454876E-3</v>
      </c>
      <c r="DI967" s="1">
        <f ca="1"/>
        <v>0</v>
      </c>
      <c r="DK967" t="s">
        <v>213</v>
      </c>
      <c r="DL967" s="1" cm="1">
        <f t="array" aca="1" ref="DL967:DP971" ca="1">MMULT(DE967:DI971,DL$868:DP$872)</f>
        <v>0.93536689661372718</v>
      </c>
      <c r="DM967" s="1">
        <f ca="1"/>
        <v>3.1114494611474853E-2</v>
      </c>
      <c r="DN967" s="1">
        <f ca="1"/>
        <v>2.1648634731612715E-2</v>
      </c>
      <c r="DO967" s="1">
        <f ca="1"/>
        <v>9.8663570344019388E-3</v>
      </c>
      <c r="DP967" s="1">
        <f ca="1"/>
        <v>2.0036170087833908E-3</v>
      </c>
      <c r="DR967" t="s">
        <v>213</v>
      </c>
      <c r="DS967" s="1" cm="1">
        <f t="array" aca="1" ref="DS967:DW971" ca="1">MMULT(DL967:DP971,DS$868:DW$872)</f>
        <v>0.9208017977702585</v>
      </c>
      <c r="DT967" s="1">
        <f ca="1"/>
        <v>3.1719599518028774E-2</v>
      </c>
      <c r="DU967" s="1">
        <f ca="1"/>
        <v>2.5174750599511853E-2</v>
      </c>
      <c r="DV967" s="1">
        <f ca="1"/>
        <v>1.5434284617053678E-2</v>
      </c>
      <c r="DW967" s="1">
        <f ca="1"/>
        <v>6.869567495147241E-3</v>
      </c>
      <c r="DY967" t="s">
        <v>213</v>
      </c>
      <c r="DZ967" s="1" cm="1">
        <f t="array" aca="1" ref="DZ967:ED971" ca="1">MMULT(DS967:DW971,DZ$868:ED$872)</f>
        <v>0.90653950254555615</v>
      </c>
      <c r="EA967" s="1">
        <f ca="1"/>
        <v>3.1823840291692149E-2</v>
      </c>
      <c r="EB967" s="1">
        <f ca="1"/>
        <v>2.725345377478168E-2</v>
      </c>
      <c r="EC967" s="1">
        <f ca="1"/>
        <v>1.9901659025097197E-2</v>
      </c>
      <c r="ED967" s="1">
        <f ca="1"/>
        <v>1.448154436287287E-2</v>
      </c>
      <c r="EF967" t="s">
        <v>213</v>
      </c>
      <c r="EG967" s="1" cm="1">
        <f t="array" aca="1" ref="EG967:EK971" ca="1">MMULT(DZ967:ED971,EG$868:EK$872)</f>
        <v>0.89253965182173067</v>
      </c>
      <c r="EH967" s="1">
        <f ca="1"/>
        <v>3.1666307877863717E-2</v>
      </c>
      <c r="EI967" s="1">
        <f ca="1"/>
        <v>2.8377603800681477E-2</v>
      </c>
      <c r="EJ967" s="1">
        <f ca="1"/>
        <v>2.3119665570239353E-2</v>
      </c>
      <c r="EK967" s="1">
        <f ca="1"/>
        <v>2.4296770929484825E-2</v>
      </c>
      <c r="EM967" t="s">
        <v>213</v>
      </c>
      <c r="EN967" s="1" cm="1">
        <f t="array" aca="1" ref="EN967:ER971" ca="1">MMULT(EG967:EK971,EN$868:ER$872)</f>
        <v>0.87877928840787589</v>
      </c>
      <c r="EO967" s="1">
        <f ca="1"/>
        <v>3.1369141184127793E-2</v>
      </c>
      <c r="EP967" s="1">
        <f ca="1"/>
        <v>2.8896979279371109E-2</v>
      </c>
      <c r="EQ967" s="1">
        <f ca="1"/>
        <v>2.5255514401820368E-2</v>
      </c>
      <c r="ER967" s="1">
        <f ca="1"/>
        <v>3.5699076726804807E-2</v>
      </c>
      <c r="ET967" t="s">
        <v>213</v>
      </c>
      <c r="EU967" s="1" cm="1">
        <f t="array" aca="1" ref="EU967:EY971" ca="1">MMULT(EN967:ER971,EU$868:EY$872)</f>
        <v>0.86524438666440029</v>
      </c>
      <c r="EV967" s="1">
        <f ca="1"/>
        <v>3.0997010340424219E-2</v>
      </c>
      <c r="EW967" s="1">
        <f ca="1"/>
        <v>2.9041421574672002E-2</v>
      </c>
      <c r="EX967" s="1">
        <f ca="1"/>
        <v>2.6562424742702404E-2</v>
      </c>
      <c r="EY967" s="1">
        <f ca="1"/>
        <v>4.8154756677801044E-2</v>
      </c>
      <c r="FA967" t="s">
        <v>213</v>
      </c>
      <c r="FB967" s="1" cm="1">
        <f t="array" aca="1" ref="FB967:FF971" ca="1">MMULT(EU967:EY971,FB$868:FF$872)</f>
        <v>0.85192568346572073</v>
      </c>
      <c r="FC967" s="1">
        <f ca="1"/>
        <v>3.0585179156079514E-2</v>
      </c>
      <c r="FD967" s="1">
        <f ca="1"/>
        <v>2.8956664360033111E-2</v>
      </c>
      <c r="FE967" s="1">
        <f ca="1"/>
        <v>2.7277483301677945E-2</v>
      </c>
      <c r="FF967" s="1">
        <f ca="1"/>
        <v>6.125498971648858E-2</v>
      </c>
      <c r="FH967" t="s">
        <v>213</v>
      </c>
      <c r="FI967" s="1" cm="1">
        <f t="array" aca="1" ref="FI967:FM971" ca="1">MMULT(FB967:FF971,FI$868:FM$872)</f>
        <v>0.83881654150078411</v>
      </c>
      <c r="FJ967" s="1">
        <f ca="1"/>
        <v>3.0153330193773319E-2</v>
      </c>
      <c r="FK967" s="1">
        <f ca="1"/>
        <v>2.8733484744354915E-2</v>
      </c>
      <c r="FL967" s="1">
        <f ca="1"/>
        <v>2.7588761000994999E-2</v>
      </c>
      <c r="FM967" s="1">
        <f ca="1"/>
        <v>7.4707882560092614E-2</v>
      </c>
      <c r="FO967" t="s">
        <v>213</v>
      </c>
      <c r="FP967" s="1" cm="1">
        <f t="array" aca="1" ref="FP967:FT971" ca="1">MMULT(FI967:FM971,FP$868:FT$872)</f>
        <v>0.82591181529274771</v>
      </c>
      <c r="FQ967" s="1">
        <f ca="1"/>
        <v>2.9712646216870645E-2</v>
      </c>
      <c r="FR967" s="1">
        <f ca="1"/>
        <v>2.8427916167013938E-2</v>
      </c>
      <c r="FS967" s="1">
        <f ca="1"/>
        <v>2.7633326456449246E-2</v>
      </c>
      <c r="FT967" s="1">
        <f ca="1"/>
        <v>8.8314295866918358E-2</v>
      </c>
      <c r="FV967" t="s">
        <v>213</v>
      </c>
      <c r="FW967" s="1" cm="1">
        <f t="array" aca="1" ref="FW967:GA971" ca="1">MMULT(FP967:FT971,FW$868:GA$872)</f>
        <v>0.81320723153554064</v>
      </c>
      <c r="FX967" s="1">
        <f ca="1"/>
        <v>2.9269561619848512E-2</v>
      </c>
      <c r="FY967" s="1">
        <f ca="1"/>
        <v>2.8074382452283549E-2</v>
      </c>
      <c r="FZ967" s="1">
        <f ca="1"/>
        <v>2.7506133752673263E-2</v>
      </c>
      <c r="GA967" s="1">
        <f ca="1"/>
        <v>0.10194269063965389</v>
      </c>
      <c r="GC967" t="s">
        <v>213</v>
      </c>
      <c r="GD967" s="1" cm="1">
        <f t="array" aca="1" ref="GD967:GH971" ca="1">MMULT(FW967:GA971,GD$868:GH$872)</f>
        <v>0.80069904223044219</v>
      </c>
      <c r="GE967" s="1">
        <f ca="1"/>
        <v>2.8827806804615004E-2</v>
      </c>
      <c r="GF967" s="1">
        <f ca="1"/>
        <v>2.7693975531989042E-2</v>
      </c>
      <c r="GG967" s="1">
        <f ca="1"/>
        <v>2.7270817495787102E-2</v>
      </c>
      <c r="GH967" s="1">
        <f ca="1"/>
        <v>0.11550835793716642</v>
      </c>
      <c r="GJ967" t="s">
        <v>213</v>
      </c>
      <c r="GK967" s="1" cm="1">
        <f t="array" aca="1" ref="GK967:GO971" ca="1">MMULT(GD967:GH971,GK$868:GO$872)</f>
        <v>0.78838382665126649</v>
      </c>
      <c r="GL967" s="1">
        <f ca="1"/>
        <v>2.8389548609707028E-2</v>
      </c>
      <c r="GM967" s="1">
        <f ca="1"/>
        <v>2.729959444672168E-2</v>
      </c>
      <c r="GN967" s="1">
        <f ca="1"/>
        <v>2.6969057746147801E-2</v>
      </c>
      <c r="GO967" s="1">
        <f ca="1"/>
        <v>0.12895797254615676</v>
      </c>
      <c r="GQ967" t="s">
        <v>213</v>
      </c>
      <c r="GR967" s="1" cm="1">
        <f t="array" aca="1" ref="GR967:GV971" ca="1">MMULT(GK967:GO971,GR$868:GV$872)</f>
        <v>0.77625837641267148</v>
      </c>
      <c r="GS967" s="1">
        <f ca="1"/>
        <v>2.7956038733073455E-2</v>
      </c>
      <c r="GT967" s="1">
        <f ca="1"/>
        <v>2.6899112166149493E-2</v>
      </c>
      <c r="GU967" s="1">
        <f ca="1"/>
        <v>2.6627707385312407E-2</v>
      </c>
      <c r="GV967" s="1">
        <f ca="1"/>
        <v>0.14225876530279294</v>
      </c>
      <c r="GX967" t="s">
        <v>213</v>
      </c>
      <c r="GY967" s="1" cm="1">
        <f t="array" aca="1" ref="GY967:HC971" ca="1">MMULT(GR967:GV971,GY$868:HC$872)</f>
        <v>0.76431962783061702</v>
      </c>
      <c r="GZ967" s="1">
        <f ca="1"/>
        <v>2.7527988160818875E-2</v>
      </c>
      <c r="HA967" s="1">
        <f ca="1"/>
        <v>2.6497320298564893E-2</v>
      </c>
      <c r="HB967" s="1">
        <f ca="1"/>
        <v>2.6263853179051517E-2</v>
      </c>
      <c r="HC967" s="1">
        <f ca="1"/>
        <v>0.15539121053094754</v>
      </c>
      <c r="HE967" t="s">
        <v>213</v>
      </c>
      <c r="HF967" s="1" cm="1">
        <f t="array" aca="1" ref="HF967:HJ971" ca="1">MMULT(GY967:HC971,HF$868:HJ$872)</f>
        <v>0.75256462161407545</v>
      </c>
      <c r="HG967" s="1">
        <f ca="1"/>
        <v>2.7105786100958769E-2</v>
      </c>
      <c r="HH967" s="1">
        <f ca="1"/>
        <v>2.6097121590961978E-2</v>
      </c>
      <c r="HI967" s="1">
        <f ca="1"/>
        <v>2.5888261167883869E-2</v>
      </c>
      <c r="HJ967" s="1">
        <f ca="1"/>
        <v>0.16834420952611978</v>
      </c>
      <c r="HL967" t="s">
        <v>213</v>
      </c>
      <c r="HM967" s="1" cm="1">
        <f t="array" aca="1" ref="HM967:HQ971" ca="1">MMULT(HF967:HJ971,HM$868:HQ$872)</f>
        <v>0.74099047855116285</v>
      </c>
      <c r="HN967" s="1">
        <f ca="1"/>
        <v>2.6689629293726813E-2</v>
      </c>
      <c r="HO967" s="1">
        <f ca="1"/>
        <v>2.5700260872308874E-2</v>
      </c>
      <c r="HP967" s="1">
        <f ca="1"/>
        <v>2.5507658024344005E-2</v>
      </c>
      <c r="HQ967" s="1">
        <f ca="1"/>
        <v>0.18111197325845732</v>
      </c>
      <c r="HS967" t="s">
        <v>213</v>
      </c>
      <c r="HT967" s="1" cm="1">
        <f t="array" aca="1" ref="HT967:HX971" ca="1">MMULT(HM967:HQ971,HT$868:HX$872)</f>
        <v>0.72959438465112492</v>
      </c>
      <c r="HU967" s="1">
        <f ca="1"/>
        <v>2.6279599007248994E-2</v>
      </c>
      <c r="HV967" s="1">
        <f ca="1"/>
        <v>2.5307773123760192E-2</v>
      </c>
      <c r="HW967" s="1">
        <f ca="1"/>
        <v>2.5126213007824676E-2</v>
      </c>
      <c r="HX967" s="1">
        <f ca="1"/>
        <v>0.19369203021004117</v>
      </c>
      <c r="HZ967" t="s">
        <v>213</v>
      </c>
      <c r="IA967" s="1" cm="1">
        <f t="array" aca="1" ref="IA967:IE971" ca="1">MMULT(HT967:HX971,IA$868:IE$872)</f>
        <v>0.71837358192338885</v>
      </c>
      <c r="IB967" s="1">
        <f ca="1"/>
        <v>2.5875707180272343E-2</v>
      </c>
      <c r="IC967" s="1">
        <f ca="1"/>
        <v>2.4920258228079775E-2</v>
      </c>
      <c r="ID967" s="1">
        <f ca="1"/>
        <v>2.4746487575997324E-2</v>
      </c>
      <c r="IE967" s="1">
        <f ca="1"/>
        <v>0.20608396509226157</v>
      </c>
      <c r="IG967" t="s">
        <v>213</v>
      </c>
      <c r="IH967" s="1" cm="1">
        <f t="array" aca="1" ref="IH967:IL971" ca="1">MMULT(IA967:IE971,IH$868:IL$872)</f>
        <v>0.70732536254045608</v>
      </c>
      <c r="II967" s="1">
        <f ca="1"/>
        <v>2.5477924216631368E-2</v>
      </c>
      <c r="IJ967" s="1">
        <f ca="1"/>
        <v>2.4538049501489564E-2</v>
      </c>
      <c r="IK967" s="1">
        <f ca="1"/>
        <v>2.4370037842598682E-2</v>
      </c>
      <c r="IL967" s="1">
        <f ca="1"/>
        <v>0.21828862589882422</v>
      </c>
      <c r="IN967" t="s">
        <v>213</v>
      </c>
      <c r="IO967" s="1" cm="1">
        <f t="array" aca="1" ref="IO967:IS971" ca="1">MMULT(IH967:IL971,IO$868:IS$872)</f>
        <v>0.69644706504408382</v>
      </c>
      <c r="IP967" s="1">
        <f ca="1"/>
        <v>2.5086195794209558E-2</v>
      </c>
      <c r="IQ967" s="1">
        <f ca="1"/>
        <v>2.4161317106558097E-2</v>
      </c>
      <c r="IR967" s="1">
        <f ca="1"/>
        <v>2.399779397220856E-2</v>
      </c>
      <c r="IS967" s="1">
        <f ca="1"/>
        <v>0.23030762808293986</v>
      </c>
      <c r="IU967" t="s">
        <v>213</v>
      </c>
      <c r="IV967" s="1" cm="1">
        <f t="array" aca="1" ref="IV967:IZ971" ca="1">MMULT(IO967:IS971,IV$868:IZ$872)</f>
        <v>0.68573607179184248</v>
      </c>
      <c r="IW967" s="1">
        <f ca="1"/>
        <v>2.4700453060899661E-2</v>
      </c>
      <c r="IX967" s="1">
        <f ca="1"/>
        <v>2.3790131525490987E-2</v>
      </c>
      <c r="IY967" s="1">
        <f ca="1"/>
        <v>2.3630297774736998E-2</v>
      </c>
      <c r="IZ967" s="1">
        <f ca="1"/>
        <v>0.24214304584702967</v>
      </c>
      <c r="JB967" t="s">
        <v>213</v>
      </c>
      <c r="JC967" s="1" cm="1">
        <f t="array" aca="1" ref="JC967:JG971" ca="1">MMULT(IV967:IZ971,JC$868:JG$872)</f>
        <v>0.67518980716053101</v>
      </c>
      <c r="JD967" s="1">
        <f ca="1"/>
        <v>2.4320618832392907E-2</v>
      </c>
      <c r="JE967" s="1">
        <f ca="1"/>
        <v>2.3424502527190798E-2</v>
      </c>
      <c r="JF967" s="1">
        <f ca="1"/>
        <v>2.3267850868945852E-2</v>
      </c>
      <c r="JG967" s="1">
        <f ca="1"/>
        <v>0.25379722061093923</v>
      </c>
      <c r="JI967" t="s">
        <v>213</v>
      </c>
      <c r="JJ967" s="1" cm="1">
        <f t="array" aca="1" ref="JJ967:JN971" ca="1">MMULT(JC967:JG971,JJ$868:JN$872)</f>
        <v>0.66480573621400163</v>
      </c>
      <c r="JK967" s="1">
        <f ca="1"/>
        <v>2.394661136433382E-2</v>
      </c>
      <c r="JL967" s="1">
        <f ca="1"/>
        <v>2.3064403092326904E-2</v>
      </c>
      <c r="JM967" s="1">
        <f ca="1"/>
        <v>2.2910606776842535E-2</v>
      </c>
      <c r="JN967" s="1">
        <f ca="1"/>
        <v>0.26527264255249483</v>
      </c>
      <c r="JP967" t="s">
        <v>213</v>
      </c>
      <c r="JQ967" s="1" cm="1">
        <f t="array" aca="1" ref="JQ967:JU971" ca="1">MMULT(JJ967:JN971,JQ$868:JU$872)</f>
        <v>0.65458136365788255</v>
      </c>
      <c r="JR967" s="1">
        <f ca="1"/>
        <v>2.3578346648843302E-2</v>
      </c>
      <c r="JS967" s="1">
        <f ca="1"/>
        <v>2.2709784102794468E-2</v>
      </c>
      <c r="JT967" s="1">
        <f ca="1"/>
        <v>2.2558628022634742E-2</v>
      </c>
      <c r="JU967" s="1">
        <f ca="1"/>
        <v>0.27657187756784463</v>
      </c>
      <c r="JW967" t="s">
        <v>213</v>
      </c>
      <c r="JX967" s="1" cm="1">
        <f t="array" aca="1" ref="JX967:KB971" ca="1">MMULT(JQ967:JU971,JX$868:KB$872)</f>
        <v>0.64451423297313082</v>
      </c>
      <c r="JY967" s="1">
        <f ca="1"/>
        <v>2.3215739811412773E-2</v>
      </c>
      <c r="JZ967" s="1">
        <f ca="1"/>
        <v>2.2360583359212035E-2</v>
      </c>
      <c r="KA967" s="1">
        <f ca="1"/>
        <v>2.221192146395342E-2</v>
      </c>
      <c r="KB967" s="1">
        <f ca="1"/>
        <v>0.28769752239229074</v>
      </c>
      <c r="KD967" t="s">
        <v>213</v>
      </c>
      <c r="KE967" s="1" cm="1">
        <f t="array" aca="1" ref="KE967:KI971" ca="1">MMULT(JX967:KB971,KE$868:KI$872)</f>
        <v>0.63460192566246765</v>
      </c>
      <c r="KF967" s="1">
        <f ca="1"/>
        <v>2.2858705958422279E-2</v>
      </c>
      <c r="KG967" s="1">
        <f ca="1"/>
        <v>2.201673111435935E-2</v>
      </c>
      <c r="KH967" s="1">
        <f ca="1"/>
        <v>2.1870460118703455E-2</v>
      </c>
      <c r="KI967" s="1">
        <f ca="1"/>
        <v>0.29865217714604708</v>
      </c>
      <c r="KK967" t="s">
        <v>213</v>
      </c>
      <c r="KL967" s="1" cm="1">
        <f t="array" aca="1" ref="KL967:KP971" ca="1">MMULT(KE967:KI971,KL$868:KP$872)</f>
        <v>0.62484206056935954</v>
      </c>
      <c r="KM967" s="1">
        <f ca="1"/>
        <v>2.2507160688754042E-2</v>
      </c>
      <c r="KN967" s="1">
        <f ca="1"/>
        <v>2.1678153466181439E-2</v>
      </c>
      <c r="KO967" s="1">
        <f ca="1"/>
        <v>2.1534196630965303E-2</v>
      </c>
      <c r="KP967" s="1">
        <f ca="1"/>
        <v>0.30943842864473958</v>
      </c>
      <c r="KR967" t="s">
        <v>213</v>
      </c>
      <c r="KS967" s="1" cm="1">
        <f t="array" aca="1" ref="KS967:KW971" ca="1">MMULT(KL967:KP971,KS$868:KW$872)</f>
        <v>0.61523229324481976</v>
      </c>
      <c r="KT967" s="1">
        <f ca="1"/>
        <v>2.2161020399845008E-2</v>
      </c>
      <c r="KU967" s="1">
        <f ca="1"/>
        <v>2.1344774435683046E-2</v>
      </c>
      <c r="KV967" s="1">
        <f ca="1"/>
        <v>2.1203071568518278E-2</v>
      </c>
      <c r="KW967" s="1">
        <f ca="1"/>
        <v>0.3200588403511338</v>
      </c>
      <c r="KY967" t="s">
        <v>213</v>
      </c>
      <c r="KZ967" s="1" cm="1">
        <f t="array" aca="1" ref="KZ967:LD971" ca="1">MMULT(KS967:KW971,KZ$868:LD$872)</f>
        <v>0.605770315346843</v>
      </c>
      <c r="LA967" s="1">
        <f ca="1"/>
        <v>2.1820202467879808E-2</v>
      </c>
      <c r="LB967" s="1">
        <f ca="1"/>
        <v>2.1016517236759277E-2</v>
      </c>
      <c r="LC967" s="1">
        <f ca="1"/>
        <v>2.0877018529407723E-2</v>
      </c>
      <c r="LD967" s="1">
        <f ca="1"/>
        <v>0.3305159464191102</v>
      </c>
      <c r="LF967" t="s">
        <v>213</v>
      </c>
      <c r="LG967" s="1" cm="1">
        <f t="array" aca="1" ref="LG967:LK971" ca="1">MMULT(KZ967:LD971,LG$868:LK$872)</f>
        <v>0.59645385406311213</v>
      </c>
      <c r="LH967" s="1">
        <f ca="1"/>
        <v>2.1484625350914686E-2</v>
      </c>
      <c r="LI967" s="1">
        <f ca="1"/>
        <v>2.0693305049514249E-2</v>
      </c>
      <c r="LJ967" s="1">
        <f ca="1"/>
        <v>2.055596728031283E-2</v>
      </c>
      <c r="LK967" s="1">
        <f ca="1"/>
        <v>0.3408122482561462</v>
      </c>
      <c r="LM967" t="s">
        <v>213</v>
      </c>
      <c r="LN967" s="1" cm="1">
        <f t="array" aca="1" ref="LN967:LR971" ca="1">MMULT(LG967:LK971,LN$868:LR$872)</f>
        <v>0.58728067155119112</v>
      </c>
      <c r="LO967" s="1">
        <f ca="1"/>
        <v>2.1154208644826464E-2</v>
      </c>
      <c r="LP967" s="1">
        <f ca="1"/>
        <v>2.0375061488520325E-2</v>
      </c>
      <c r="LQ967" s="1">
        <f ca="1"/>
        <v>2.0239845681848868E-2</v>
      </c>
      <c r="LR967" s="1">
        <f ca="1"/>
        <v>0.35095021263361331</v>
      </c>
      <c r="LT967" t="s">
        <v>213</v>
      </c>
      <c r="LU967" s="1" cm="1">
        <f t="array" aca="1" ref="LU967:LY971" ca="1">MMULT(LN967:LR971,LU$868:LY$872)</f>
        <v>0.57824856439260375</v>
      </c>
      <c r="LV967" s="1">
        <f ca="1"/>
        <v>2.0828873110415404E-2</v>
      </c>
      <c r="LW967" s="1">
        <f ca="1"/>
        <v>2.0061710883677752E-2</v>
      </c>
      <c r="LX967" s="1">
        <f ca="1"/>
        <v>1.992858086668477E-2</v>
      </c>
      <c r="LY967" s="1">
        <f ca="1"/>
        <v>0.36093227074661843</v>
      </c>
      <c r="MA967" t="s">
        <v>213</v>
      </c>
      <c r="MB967" s="1" cm="1">
        <f t="array" aca="1" ref="MB967:MF971" ca="1">MMULT(LU967:LY971,MB$868:MF$872)</f>
        <v>0.56935536305853962</v>
      </c>
      <c r="MC967" s="1">
        <f ca="1"/>
        <v>2.050854068290564E-2</v>
      </c>
      <c r="MD967" s="1">
        <f ca="1"/>
        <v>1.9753178445988829E-2</v>
      </c>
      <c r="ME967" s="1">
        <f ca="1"/>
        <v>1.9622099957678753E-2</v>
      </c>
      <c r="MF967" s="1">
        <f ca="1"/>
        <v>0.37076081785488724</v>
      </c>
      <c r="MI967" s="1"/>
      <c r="MJ967" s="1"/>
      <c r="MK967" s="1"/>
      <c r="ML967" s="1"/>
      <c r="MM967" s="1"/>
      <c r="MP967" s="1"/>
      <c r="MQ967" s="1"/>
      <c r="MR967" s="1"/>
      <c r="MS967" s="1"/>
      <c r="MT967" s="1"/>
      <c r="MW967" s="1"/>
      <c r="MX967" s="1"/>
      <c r="MY967" s="1"/>
      <c r="MZ967" s="1"/>
      <c r="NA967" s="1"/>
      <c r="ND967" s="1"/>
      <c r="NE967" s="1"/>
      <c r="NF967" s="1"/>
      <c r="NG967" s="1"/>
      <c r="NH967" s="1"/>
      <c r="NK967" s="1"/>
      <c r="NL967" s="1"/>
      <c r="NM967" s="1"/>
      <c r="NN967" s="1"/>
      <c r="NO967" s="1"/>
      <c r="NR967" s="1"/>
      <c r="NS967" s="1"/>
      <c r="NT967" s="1"/>
      <c r="NU967" s="1"/>
      <c r="NV967" s="1"/>
      <c r="NY967" s="1"/>
      <c r="NZ967" s="1"/>
      <c r="OA967" s="1"/>
      <c r="OB967" s="1"/>
      <c r="OC967" s="1"/>
      <c r="OF967" s="1"/>
      <c r="OG967" s="1"/>
      <c r="OH967" s="1"/>
      <c r="OI967" s="1"/>
      <c r="OJ967" s="1"/>
      <c r="OM967" s="1"/>
      <c r="ON967" s="1"/>
      <c r="OO967" s="1"/>
      <c r="OP967" s="1"/>
      <c r="OQ967" s="1"/>
      <c r="OT967" s="1"/>
      <c r="OU967" s="1"/>
      <c r="OV967" s="1"/>
      <c r="OW967" s="1"/>
      <c r="OX967" s="1"/>
      <c r="PA967" s="1"/>
      <c r="PB967" s="1"/>
      <c r="PC967" s="1"/>
      <c r="PD967" s="1"/>
      <c r="PE967" s="1"/>
    </row>
    <row r="968" spans="1:421">
      <c r="K968" s="1"/>
      <c r="L968" s="1"/>
      <c r="M968" s="1"/>
      <c r="N968" s="1"/>
      <c r="O968" s="1"/>
      <c r="R968" s="1"/>
      <c r="S968" s="1"/>
      <c r="T968" s="1"/>
      <c r="U968" s="1"/>
      <c r="V968" s="1"/>
      <c r="Y968" s="1"/>
      <c r="Z968" s="1"/>
      <c r="AA968" s="1"/>
      <c r="AB968" s="1"/>
      <c r="AC968" s="1"/>
      <c r="AF968" s="1"/>
      <c r="AG968" s="1"/>
      <c r="AH968" s="1"/>
      <c r="AI968" s="1"/>
      <c r="AJ968" s="1"/>
      <c r="AM968" s="1"/>
      <c r="AN968" s="1"/>
      <c r="AO968" s="1"/>
      <c r="AP968" s="1"/>
      <c r="AQ968" s="1"/>
      <c r="AT968" s="1"/>
      <c r="AU968" s="1"/>
      <c r="AV968" s="1"/>
      <c r="AW968" s="1"/>
      <c r="AX968" s="1"/>
      <c r="BA968" s="1"/>
      <c r="BB968" s="1"/>
      <c r="BC968" s="1"/>
      <c r="BD968" s="1"/>
      <c r="BE968" s="1"/>
      <c r="BH968" s="1"/>
      <c r="BI968" s="1"/>
      <c r="BJ968" s="1"/>
      <c r="BK968" s="1"/>
      <c r="BL968" s="1"/>
      <c r="BO968" s="1"/>
      <c r="BP968" s="1"/>
      <c r="BQ968" s="1"/>
      <c r="BR968" s="1"/>
      <c r="BS968" s="1"/>
      <c r="BV968" s="1"/>
      <c r="BW968" s="1"/>
      <c r="BX968" s="1"/>
      <c r="BY968" s="1"/>
      <c r="BZ968" s="1"/>
      <c r="CC968" s="1"/>
      <c r="CD968" s="1"/>
      <c r="CE968" s="1"/>
      <c r="CF968" s="1"/>
      <c r="CG968" s="1"/>
      <c r="CJ968" s="1"/>
      <c r="CK968" s="1"/>
      <c r="CL968" s="1"/>
      <c r="CM968" s="1"/>
      <c r="CN968" s="1"/>
      <c r="CP968" t="s">
        <v>214</v>
      </c>
      <c r="CQ968" s="1">
        <f t="shared" ref="CQ968:CU971" ca="1" si="136">CQ869</f>
        <v>6.9763998871777644E-2</v>
      </c>
      <c r="CR968" s="1">
        <f t="shared" ca="1" si="136"/>
        <v>0.46511678425879177</v>
      </c>
      <c r="CS968" s="1">
        <f t="shared" ca="1" si="136"/>
        <v>0.46511921686943059</v>
      </c>
      <c r="CT968" s="1">
        <f t="shared" si="136"/>
        <v>0</v>
      </c>
      <c r="CU968" s="1">
        <f t="shared" si="136"/>
        <v>0</v>
      </c>
      <c r="CW968" t="s">
        <v>214</v>
      </c>
      <c r="CX968" s="1">
        <f ca="1"/>
        <v>0.10096415500859122</v>
      </c>
      <c r="CY968" s="1">
        <f ca="1"/>
        <v>0.22858149756481067</v>
      </c>
      <c r="CZ968" s="1">
        <f ca="1"/>
        <v>0.44339388693876725</v>
      </c>
      <c r="DA968" s="1">
        <f ca="1"/>
        <v>0.22706046048783082</v>
      </c>
      <c r="DB968" s="1">
        <f ca="1"/>
        <v>0</v>
      </c>
      <c r="DD968" t="s">
        <v>214</v>
      </c>
      <c r="DE968" s="1">
        <f ca="1"/>
        <v>0.1151044255720249</v>
      </c>
      <c r="DF968" s="1">
        <f ca="1"/>
        <v>0.11860941303830165</v>
      </c>
      <c r="DG968" s="1">
        <f ca="1"/>
        <v>0.3258661718478314</v>
      </c>
      <c r="DH968" s="1">
        <f ca="1"/>
        <v>0.32843697319665732</v>
      </c>
      <c r="DI968" s="1">
        <f ca="1"/>
        <v>0.11198301634518469</v>
      </c>
      <c r="DK968" t="s">
        <v>214</v>
      </c>
      <c r="DL968" s="1">
        <f ca="1"/>
        <v>0.12131960743868946</v>
      </c>
      <c r="DM968" s="1">
        <f ca="1"/>
        <v>6.493312458119771E-2</v>
      </c>
      <c r="DN968" s="1">
        <f ca="1"/>
        <v>0.21872395653990617</v>
      </c>
      <c r="DO968" s="1">
        <f ca="1"/>
        <v>0.32105977205512215</v>
      </c>
      <c r="DP968" s="1">
        <f ca="1"/>
        <v>0.27396353938508444</v>
      </c>
      <c r="DR968" t="s">
        <v>214</v>
      </c>
      <c r="DS968" s="1">
        <f ca="1"/>
        <v>0.12367891676388304</v>
      </c>
      <c r="DT968" s="1">
        <f ca="1"/>
        <v>3.7544769930698788E-2</v>
      </c>
      <c r="DU968" s="1">
        <f ca="1"/>
        <v>0.14135347138308299</v>
      </c>
      <c r="DV968" s="1">
        <f ca="1"/>
        <v>0.26511707464744194</v>
      </c>
      <c r="DW968" s="1">
        <f ca="1"/>
        <v>0.43230576727489312</v>
      </c>
      <c r="DY968" t="s">
        <v>214</v>
      </c>
      <c r="DZ968" s="1">
        <f ca="1"/>
        <v>0.12408529359256364</v>
      </c>
      <c r="EA968" s="1">
        <f ca="1"/>
        <v>2.3018460676197335E-2</v>
      </c>
      <c r="EB968" s="1">
        <f ca="1"/>
        <v>9.0081783643628982E-2</v>
      </c>
      <c r="EC968" s="1">
        <f ca="1"/>
        <v>0.19975660039911422</v>
      </c>
      <c r="ED968" s="1">
        <f ca="1"/>
        <v>0.5630578616884957</v>
      </c>
      <c r="EF968" t="s">
        <v>214</v>
      </c>
      <c r="EG968" s="1">
        <f ca="1"/>
        <v>0.12347098682953014</v>
      </c>
      <c r="EH968" s="1">
        <f ca="1"/>
        <v>1.5056775712129768E-2</v>
      </c>
      <c r="EI968" s="1">
        <f ca="1"/>
        <v>5.7404860016399835E-2</v>
      </c>
      <c r="EJ968" s="1">
        <f ca="1"/>
        <v>0.14249228718365695</v>
      </c>
      <c r="EK968" s="1">
        <f ca="1"/>
        <v>0.6615750902582832</v>
      </c>
      <c r="EM968" t="s">
        <v>214</v>
      </c>
      <c r="EN968" s="1">
        <f ca="1"/>
        <v>0.12231223247063755</v>
      </c>
      <c r="EO968" s="1">
        <f ca="1"/>
        <v>1.0569894542218787E-2</v>
      </c>
      <c r="EP968" s="1">
        <f ca="1"/>
        <v>3.6969112800237354E-2</v>
      </c>
      <c r="EQ968" s="1">
        <f ca="1"/>
        <v>9.8298404601297823E-2</v>
      </c>
      <c r="ER968" s="1">
        <f ca="1"/>
        <v>0.7318503555856084</v>
      </c>
      <c r="ET968" t="s">
        <v>214</v>
      </c>
      <c r="EU968" s="1">
        <f ca="1"/>
        <v>0.12086118763705367</v>
      </c>
      <c r="EV968" s="1">
        <f ca="1"/>
        <v>7.9789538803758057E-3</v>
      </c>
      <c r="EW968" s="1">
        <f ca="1"/>
        <v>2.4303556104031392E-2</v>
      </c>
      <c r="EX968" s="1">
        <f ca="1"/>
        <v>6.652649601132031E-2</v>
      </c>
      <c r="EY968" s="1">
        <f ca="1"/>
        <v>0.78032980636721871</v>
      </c>
      <c r="FA968" t="s">
        <v>214</v>
      </c>
      <c r="FB968" s="1">
        <f ca="1"/>
        <v>0.11925535017029126</v>
      </c>
      <c r="FC968" s="1">
        <f ca="1"/>
        <v>6.448374763302572E-3</v>
      </c>
      <c r="FD968" s="1">
        <f ca="1"/>
        <v>1.6482371375036137E-2</v>
      </c>
      <c r="FE968" s="1">
        <f ca="1"/>
        <v>4.4674118211267419E-2</v>
      </c>
      <c r="FF968" s="1">
        <f ca="1"/>
        <v>0.81313978548010246</v>
      </c>
      <c r="FH968" t="s">
        <v>214</v>
      </c>
      <c r="FI968" s="1">
        <f ca="1"/>
        <v>0.11757146456189844</v>
      </c>
      <c r="FJ968" s="1">
        <f ca="1"/>
        <v>5.5227826244615835E-3</v>
      </c>
      <c r="FK968" s="1">
        <f ca="1"/>
        <v>1.1654494255311752E-2</v>
      </c>
      <c r="FL968" s="1">
        <f ca="1"/>
        <v>3.0078790717763461E-2</v>
      </c>
      <c r="FM968" s="1">
        <f ca="1"/>
        <v>0.83517246784056465</v>
      </c>
      <c r="FO968" t="s">
        <v>214</v>
      </c>
      <c r="FP968" s="1">
        <f ca="1"/>
        <v>0.11585313350055455</v>
      </c>
      <c r="FQ968" s="1">
        <f ca="1"/>
        <v>4.9479723182509093E-3</v>
      </c>
      <c r="FR968" s="1">
        <f ca="1"/>
        <v>8.66818643434197E-3</v>
      </c>
      <c r="FS968" s="1">
        <f ca="1"/>
        <v>2.0523776761652818E-2</v>
      </c>
      <c r="FT968" s="1">
        <f ca="1"/>
        <v>0.85000693098519964</v>
      </c>
      <c r="FV968" t="s">
        <v>214</v>
      </c>
      <c r="FW968" s="1">
        <f ca="1"/>
        <v>0.11412544520691265</v>
      </c>
      <c r="FX968" s="1">
        <f ca="1"/>
        <v>4.5792514177953065E-3</v>
      </c>
      <c r="FY968" s="1">
        <f ca="1"/>
        <v>6.8127463422981921E-3</v>
      </c>
      <c r="FZ968" s="1">
        <f ca="1"/>
        <v>1.4353568090851304E-2</v>
      </c>
      <c r="GA968" s="1">
        <f ca="1"/>
        <v>0.8601289889421424</v>
      </c>
      <c r="GC968" t="s">
        <v>214</v>
      </c>
      <c r="GD968" s="1">
        <f ca="1"/>
        <v>0.1124029447251888</v>
      </c>
      <c r="GE968" s="1">
        <f ca="1"/>
        <v>4.3329625424664547E-3</v>
      </c>
      <c r="GF968" s="1">
        <f ca="1"/>
        <v>5.6513619049784435E-3</v>
      </c>
      <c r="GG968" s="1">
        <f ca="1"/>
        <v>1.0404748850306338E-2</v>
      </c>
      <c r="GH968" s="1">
        <f ca="1"/>
        <v>0.86720798197705984</v>
      </c>
      <c r="GJ968" t="s">
        <v>214</v>
      </c>
      <c r="GK968" s="1">
        <f ca="1"/>
        <v>0.11069408060106058</v>
      </c>
      <c r="GL968" s="1">
        <f ca="1"/>
        <v>4.1601253203785906E-3</v>
      </c>
      <c r="GM968" s="1">
        <f ca="1"/>
        <v>4.9160232609379451E-3</v>
      </c>
      <c r="GN968" s="1">
        <f ca="1"/>
        <v>7.89030122888521E-3</v>
      </c>
      <c r="GO968" s="1">
        <f ca="1"/>
        <v>0.87233946958873754</v>
      </c>
      <c r="GQ968" t="s">
        <v>214</v>
      </c>
      <c r="GR968" s="1">
        <f ca="1"/>
        <v>0.10900373316084139</v>
      </c>
      <c r="GS968" s="1">
        <f ca="1"/>
        <v>4.0317711661410627E-3</v>
      </c>
      <c r="GT968" s="1">
        <f ca="1"/>
        <v>4.4423851655956154E-3</v>
      </c>
      <c r="GU968" s="1">
        <f ca="1"/>
        <v>6.2912457345931806E-3</v>
      </c>
      <c r="GV968" s="1">
        <f ca="1"/>
        <v>0.87623086477282863</v>
      </c>
      <c r="GX968" t="s">
        <v>214</v>
      </c>
      <c r="GY968" s="1">
        <f ca="1"/>
        <v>0.10733467445234697</v>
      </c>
      <c r="GZ968" s="1">
        <f ca="1"/>
        <v>3.9306270336031002E-3</v>
      </c>
      <c r="HA968" s="1">
        <f ca="1"/>
        <v>4.1296703356928739E-3</v>
      </c>
      <c r="HB968" s="1">
        <f ca="1"/>
        <v>5.2714013527960365E-3</v>
      </c>
      <c r="HC968" s="1">
        <f ca="1"/>
        <v>0.87933362682556093</v>
      </c>
      <c r="HE968" t="s">
        <v>214</v>
      </c>
      <c r="HF968" s="1">
        <f ca="1"/>
        <v>0.10568842189128716</v>
      </c>
      <c r="HG968" s="1">
        <f ca="1"/>
        <v>3.8463252639855268E-3</v>
      </c>
      <c r="HH968" s="1">
        <f ca="1"/>
        <v>3.9160653201592245E-3</v>
      </c>
      <c r="HI968" s="1">
        <f ca="1"/>
        <v>4.6157724668531375E-3</v>
      </c>
      <c r="HJ968" s="1">
        <f ca="1"/>
        <v>0.88193341505771483</v>
      </c>
      <c r="HL968" t="s">
        <v>214</v>
      </c>
      <c r="HM968" s="1">
        <f ca="1"/>
        <v>0.1040657424550126</v>
      </c>
      <c r="HN968" s="1">
        <f ca="1"/>
        <v>3.7726090160422592E-3</v>
      </c>
      <c r="HO968" s="1">
        <f ca="1"/>
        <v>3.7636415416855413E-3</v>
      </c>
      <c r="HP968" s="1">
        <f ca="1"/>
        <v>4.1881511938447139E-3</v>
      </c>
      <c r="HQ968" s="1">
        <f ca="1"/>
        <v>0.88420985579341482</v>
      </c>
      <c r="HS968" t="s">
        <v>214</v>
      </c>
      <c r="HT968" s="1">
        <f ca="1"/>
        <v>0.1024669528954719</v>
      </c>
      <c r="HU968" s="1">
        <f ca="1"/>
        <v>3.7056848836575086E-3</v>
      </c>
      <c r="HV968" s="1">
        <f ca="1"/>
        <v>3.6491163959280442E-3</v>
      </c>
      <c r="HW968" s="1">
        <f ca="1"/>
        <v>3.9028464018409734E-3</v>
      </c>
      <c r="HX968" s="1">
        <f ca="1"/>
        <v>0.88627539942310152</v>
      </c>
      <c r="HZ968" t="s">
        <v>214</v>
      </c>
      <c r="IA968" s="1">
        <f ca="1"/>
        <v>0.1008920996531678</v>
      </c>
      <c r="IB968" s="1">
        <f ca="1"/>
        <v>3.6432435515888224E-3</v>
      </c>
      <c r="IC968" s="1">
        <f ca="1"/>
        <v>3.5581914602144061E-3</v>
      </c>
      <c r="ID968" s="1">
        <f ca="1"/>
        <v>3.7062307427015379E-3</v>
      </c>
      <c r="IE968" s="1">
        <f ca="1"/>
        <v>0.88820023459232744</v>
      </c>
      <c r="IG968" t="s">
        <v>214</v>
      </c>
      <c r="IH968" s="1">
        <f ca="1"/>
        <v>9.9341067229371624E-2</v>
      </c>
      <c r="II968" s="1">
        <f ca="1"/>
        <v>3.5838736096359116E-3</v>
      </c>
      <c r="IJ968" s="1">
        <f ca="1"/>
        <v>3.4820815044152749E-3</v>
      </c>
      <c r="IK968" s="1">
        <f ca="1"/>
        <v>3.5648760206293565E-3</v>
      </c>
      <c r="IL968" s="1">
        <f ca="1"/>
        <v>0.89002810163594781</v>
      </c>
      <c r="IN968" t="s">
        <v>214</v>
      </c>
      <c r="IO968" s="1">
        <f ca="1"/>
        <v>9.7813643724832144E-2</v>
      </c>
      <c r="IP968" s="1">
        <f ca="1"/>
        <v>3.5267087616029152E-3</v>
      </c>
      <c r="IQ968" s="1">
        <f ca="1"/>
        <v>3.4153856678535949E-3</v>
      </c>
      <c r="IR968" s="1">
        <f ca="1"/>
        <v>3.4580073109136411E-3</v>
      </c>
      <c r="IS968" s="1">
        <f ca="1"/>
        <v>0.89178625453479765</v>
      </c>
      <c r="IU968" t="s">
        <v>214</v>
      </c>
      <c r="IV968" s="1">
        <f ca="1"/>
        <v>9.6309560593849874E-2</v>
      </c>
      <c r="IW968" s="1">
        <f ca="1"/>
        <v>3.4712145645494669E-3</v>
      </c>
      <c r="IX968" s="1">
        <f ca="1"/>
        <v>3.3547812734373316E-3</v>
      </c>
      <c r="IY968" s="1">
        <f ca="1"/>
        <v>3.3727422242407299E-3</v>
      </c>
      <c r="IZ968" s="1">
        <f ca="1"/>
        <v>0.89349170134392253</v>
      </c>
      <c r="JB968" t="s">
        <v>214</v>
      </c>
      <c r="JC968" s="1">
        <f ca="1"/>
        <v>9.4828516809207924E-2</v>
      </c>
      <c r="JD968" s="1">
        <f ca="1"/>
        <v>3.4170590590800413E-3</v>
      </c>
      <c r="JE968" s="1">
        <f ca="1"/>
        <v>3.2982220952606938E-3</v>
      </c>
      <c r="JF968" s="1">
        <f ca="1"/>
        <v>3.3011053477209921E-3</v>
      </c>
      <c r="JG968" s="1">
        <f ca="1"/>
        <v>0.89515509668873028</v>
      </c>
      <c r="JI968" t="s">
        <v>214</v>
      </c>
      <c r="JJ968" s="1">
        <f ca="1"/>
        <v>9.3370193569430118E-2</v>
      </c>
      <c r="JK968" s="1">
        <f ca="1"/>
        <v>3.3640340696214988E-3</v>
      </c>
      <c r="JL968" s="1">
        <f ca="1"/>
        <v>3.2444461045312142E-3</v>
      </c>
      <c r="JM968" s="1">
        <f ca="1"/>
        <v>3.2381644338681124E-3</v>
      </c>
      <c r="JN968" s="1">
        <f ca="1"/>
        <v>0.89678316182254902</v>
      </c>
      <c r="JP968" t="s">
        <v>214</v>
      </c>
      <c r="JQ968" s="1">
        <f ca="1"/>
        <v>9.1934263252508475E-2</v>
      </c>
      <c r="JR968" s="1">
        <f ca="1"/>
        <v>3.3120072217674612E-3</v>
      </c>
      <c r="JS968" s="1">
        <f ca="1"/>
        <v>3.1926731531879285E-3</v>
      </c>
      <c r="JT968" s="1">
        <f ca="1"/>
        <v>3.1808708957028068E-3</v>
      </c>
      <c r="JU968" s="1">
        <f ca="1"/>
        <v>0.89838018547683329</v>
      </c>
      <c r="JW968" t="s">
        <v>214</v>
      </c>
      <c r="JX968" s="1">
        <f ca="1"/>
        <v>9.0520394861977937E-2</v>
      </c>
      <c r="JY968" s="1">
        <f ca="1"/>
        <v>3.2608926355171103E-3</v>
      </c>
      <c r="JZ968" s="1">
        <f ca="1"/>
        <v>3.1424192678231283E-3</v>
      </c>
      <c r="KA968" s="1">
        <f ca="1"/>
        <v>3.1273403761398911E-3</v>
      </c>
      <c r="KB968" s="1">
        <f ca="1"/>
        <v>0.89994895285854193</v>
      </c>
      <c r="KD968" t="s">
        <v>214</v>
      </c>
      <c r="KE968" s="1">
        <f ca="1"/>
        <v>8.9128257330996469E-2</v>
      </c>
      <c r="KF968" s="1">
        <f ca="1"/>
        <v>3.210632999927359E-3</v>
      </c>
      <c r="KG968" s="1">
        <f ca="1"/>
        <v>3.0933825549876253E-3</v>
      </c>
      <c r="KH968" s="1">
        <f ca="1"/>
        <v>3.0764072805106258E-3</v>
      </c>
      <c r="KI968" s="1">
        <f ca="1"/>
        <v>0.90149131983357789</v>
      </c>
      <c r="KK968" t="s">
        <v>214</v>
      </c>
      <c r="KL968" s="1">
        <f ca="1"/>
        <v>8.775752151676447E-2</v>
      </c>
      <c r="KM968" s="1">
        <f ca="1"/>
        <v>3.1611885966526232E-3</v>
      </c>
      <c r="KN968" s="1">
        <f ca="1"/>
        <v>3.0453730934710405E-3</v>
      </c>
      <c r="KO968" s="1">
        <f ca="1"/>
        <v>3.0273493817557957E-3</v>
      </c>
      <c r="KP968" s="1">
        <f ca="1"/>
        <v>0.90300856741135604</v>
      </c>
      <c r="KR968" t="s">
        <v>214</v>
      </c>
      <c r="KS968" s="1">
        <f ca="1"/>
        <v>8.6407861393496196E-2</v>
      </c>
      <c r="KT968" s="1">
        <f ca="1"/>
        <v>3.1125305723360857E-3</v>
      </c>
      <c r="KU968" s="1">
        <f ca="1"/>
        <v>2.9982698502315276E-3</v>
      </c>
      <c r="KV968" s="1">
        <f ca="1"/>
        <v>2.9797177757893379E-3</v>
      </c>
      <c r="KW968" s="1">
        <f ca="1"/>
        <v>0.90450162040814686</v>
      </c>
      <c r="KY968" t="s">
        <v>214</v>
      </c>
      <c r="KZ968" s="1">
        <f ca="1"/>
        <v>8.5078954754698316E-2</v>
      </c>
      <c r="LA968" s="1">
        <f ca="1"/>
        <v>3.0646368119501034E-3</v>
      </c>
      <c r="LB968" s="1">
        <f ca="1"/>
        <v>2.9519942008358587E-3</v>
      </c>
      <c r="LC968" s="1">
        <f ca="1"/>
        <v>2.9332319859639122E-3</v>
      </c>
      <c r="LD968" s="1">
        <f ca="1"/>
        <v>0.90597118224655182</v>
      </c>
      <c r="LF968" t="s">
        <v>214</v>
      </c>
      <c r="LG968" s="1">
        <f ca="1"/>
        <v>8.3770483614987346E-2</v>
      </c>
      <c r="LH968" s="1">
        <f ca="1"/>
        <v>3.017489405778344E-3</v>
      </c>
      <c r="LI968" s="1">
        <f ca="1"/>
        <v>2.9064936535976365E-3</v>
      </c>
      <c r="LJ968" s="1">
        <f ca="1"/>
        <v>2.8877153038188354E-3</v>
      </c>
      <c r="LK968" s="1">
        <f ca="1"/>
        <v>0.90741781802181787</v>
      </c>
      <c r="LM968" t="s">
        <v>214</v>
      </c>
      <c r="LN968" s="1">
        <f ca="1"/>
        <v>8.2482134428000523E-2</v>
      </c>
      <c r="LO968" s="1">
        <f ca="1"/>
        <v>2.9710730935560703E-3</v>
      </c>
      <c r="LP968" s="1">
        <f ca="1"/>
        <v>2.8617318445946249E-3</v>
      </c>
      <c r="LQ968" s="1">
        <f ca="1"/>
        <v>2.8430549548332114E-3</v>
      </c>
      <c r="LR968" s="1">
        <f ca="1"/>
        <v>0.90884200567901563</v>
      </c>
      <c r="LT968" t="s">
        <v>214</v>
      </c>
      <c r="LU968" s="1">
        <f ca="1"/>
        <v>8.121359819186097E-2</v>
      </c>
      <c r="LV968" s="1">
        <f ca="1"/>
        <v>2.925374308110718E-3</v>
      </c>
      <c r="LW968" s="1">
        <f ca="1"/>
        <v>2.8176823868534141E-3</v>
      </c>
      <c r="LX968" s="1">
        <f ca="1"/>
        <v>2.7991775687127287E-3</v>
      </c>
      <c r="LY968" s="1">
        <f ca="1"/>
        <v>0.91024416754446225</v>
      </c>
      <c r="MA968" t="s">
        <v>214</v>
      </c>
      <c r="MB968" s="1">
        <f ca="1"/>
        <v>7.9964570486032838E-2</v>
      </c>
      <c r="MC968" s="1">
        <f ca="1"/>
        <v>2.8803805869741217E-3</v>
      </c>
      <c r="MD968" s="1">
        <f ca="1"/>
        <v>2.7743250884948397E-3</v>
      </c>
      <c r="ME968" s="1">
        <f ca="1"/>
        <v>2.7560340791052788E-3</v>
      </c>
      <c r="MF968" s="1">
        <f ca="1"/>
        <v>0.91162468975939304</v>
      </c>
      <c r="MI968" s="1"/>
      <c r="MJ968" s="1"/>
      <c r="MK968" s="1"/>
      <c r="ML968" s="1"/>
      <c r="MM968" s="1"/>
      <c r="MP968" s="1"/>
      <c r="MQ968" s="1"/>
      <c r="MR968" s="1"/>
      <c r="MS968" s="1"/>
      <c r="MT968" s="1"/>
      <c r="MW968" s="1"/>
      <c r="MX968" s="1"/>
      <c r="MY968" s="1"/>
      <c r="MZ968" s="1"/>
      <c r="NA968" s="1"/>
      <c r="ND968" s="1"/>
      <c r="NE968" s="1"/>
      <c r="NF968" s="1"/>
      <c r="NG968" s="1"/>
      <c r="NH968" s="1"/>
      <c r="NK968" s="1"/>
      <c r="NL968" s="1"/>
      <c r="NM968" s="1"/>
      <c r="NN968" s="1"/>
      <c r="NO968" s="1"/>
      <c r="NR968" s="1"/>
      <c r="NS968" s="1"/>
      <c r="NT968" s="1"/>
      <c r="NU968" s="1"/>
      <c r="NV968" s="1"/>
      <c r="NY968" s="1"/>
      <c r="NZ968" s="1"/>
      <c r="OA968" s="1"/>
      <c r="OB968" s="1"/>
      <c r="OC968" s="1"/>
      <c r="OF968" s="1"/>
      <c r="OG968" s="1"/>
      <c r="OH968" s="1"/>
      <c r="OI968" s="1"/>
      <c r="OJ968" s="1"/>
      <c r="OM968" s="1"/>
      <c r="ON968" s="1"/>
      <c r="OO968" s="1"/>
      <c r="OP968" s="1"/>
      <c r="OQ968" s="1"/>
      <c r="OT968" s="1"/>
      <c r="OU968" s="1"/>
      <c r="OV968" s="1"/>
      <c r="OW968" s="1"/>
      <c r="OX968" s="1"/>
      <c r="PA968" s="1"/>
      <c r="PB968" s="1"/>
      <c r="PC968" s="1"/>
      <c r="PD968" s="1"/>
      <c r="PE968" s="1"/>
    </row>
    <row r="969" spans="1:421">
      <c r="K969" s="1"/>
      <c r="L969" s="1"/>
      <c r="M969" s="1"/>
      <c r="N969" s="1"/>
      <c r="O969" s="1"/>
      <c r="R969" s="1"/>
      <c r="S969" s="1"/>
      <c r="T969" s="1"/>
      <c r="U969" s="1"/>
      <c r="V969" s="1"/>
      <c r="Y969" s="1"/>
      <c r="Z969" s="1"/>
      <c r="AA969" s="1"/>
      <c r="AB969" s="1"/>
      <c r="AC969" s="1"/>
      <c r="AF969" s="1"/>
      <c r="AG969" s="1"/>
      <c r="AH969" s="1"/>
      <c r="AI969" s="1"/>
      <c r="AJ969" s="1"/>
      <c r="AM969" s="1"/>
      <c r="AN969" s="1"/>
      <c r="AO969" s="1"/>
      <c r="AP969" s="1"/>
      <c r="AQ969" s="1"/>
      <c r="AT969" s="1"/>
      <c r="AU969" s="1"/>
      <c r="AV969" s="1"/>
      <c r="AW969" s="1"/>
      <c r="AX969" s="1"/>
      <c r="BA969" s="1"/>
      <c r="BB969" s="1"/>
      <c r="BC969" s="1"/>
      <c r="BD969" s="1"/>
      <c r="BE969" s="1"/>
      <c r="BH969" s="1"/>
      <c r="BI969" s="1"/>
      <c r="BJ969" s="1"/>
      <c r="BK969" s="1"/>
      <c r="BL969" s="1"/>
      <c r="BO969" s="1"/>
      <c r="BP969" s="1"/>
      <c r="BQ969" s="1"/>
      <c r="BR969" s="1"/>
      <c r="BS969" s="1"/>
      <c r="BV969" s="1"/>
      <c r="BW969" s="1"/>
      <c r="BX969" s="1"/>
      <c r="BY969" s="1"/>
      <c r="BZ969" s="1"/>
      <c r="CC969" s="1"/>
      <c r="CD969" s="1"/>
      <c r="CE969" s="1"/>
      <c r="CF969" s="1"/>
      <c r="CG969" s="1"/>
      <c r="CJ969" s="1"/>
      <c r="CK969" s="1"/>
      <c r="CL969" s="1"/>
      <c r="CM969" s="1"/>
      <c r="CN969" s="1"/>
      <c r="CP969" t="s">
        <v>215</v>
      </c>
      <c r="CQ969" s="1">
        <f t="shared" si="136"/>
        <v>0</v>
      </c>
      <c r="CR969" s="1">
        <f t="shared" ca="1" si="136"/>
        <v>2.3649206533465583E-2</v>
      </c>
      <c r="CS969" s="1">
        <f t="shared" ca="1" si="136"/>
        <v>0.48817403165622236</v>
      </c>
      <c r="CT969" s="1">
        <f t="shared" ca="1" si="136"/>
        <v>0.48817676181031205</v>
      </c>
      <c r="CU969" s="1">
        <f t="shared" si="136"/>
        <v>0</v>
      </c>
      <c r="CW969" t="s">
        <v>215</v>
      </c>
      <c r="CX969" s="1">
        <f ca="1"/>
        <v>1.6498620680339376E-3</v>
      </c>
      <c r="CY969" s="1">
        <f ca="1"/>
        <v>2.2544559242623854E-2</v>
      </c>
      <c r="CZ969" s="1">
        <f ca="1"/>
        <v>0.25596813963064063</v>
      </c>
      <c r="DA969" s="1">
        <f ca="1"/>
        <v>0.4790756108548449</v>
      </c>
      <c r="DB969" s="1">
        <f ca="1"/>
        <v>0.24076182820385666</v>
      </c>
      <c r="DD969" t="s">
        <v>215</v>
      </c>
      <c r="DE969" s="1">
        <f ca="1"/>
        <v>3.1931389656587356E-3</v>
      </c>
      <c r="DF969" s="1">
        <f ca="1"/>
        <v>1.6568801833464066E-2</v>
      </c>
      <c r="DG969" s="1">
        <f ca="1"/>
        <v>0.14197339452200922</v>
      </c>
      <c r="DH969" s="1">
        <f ca="1"/>
        <v>0.36122950273087984</v>
      </c>
      <c r="DI969" s="1">
        <f ca="1"/>
        <v>0.47703516194798817</v>
      </c>
      <c r="DK969" t="s">
        <v>215</v>
      </c>
      <c r="DL969" s="1">
        <f ca="1"/>
        <v>4.2919103890447343E-3</v>
      </c>
      <c r="DM969" s="1">
        <f ca="1"/>
        <v>1.1121105819676321E-2</v>
      </c>
      <c r="DN969" s="1">
        <f ca="1"/>
        <v>8.1938264153718104E-2</v>
      </c>
      <c r="DO969" s="1">
        <f ca="1"/>
        <v>0.24746021758204573</v>
      </c>
      <c r="DP969" s="1">
        <f ca="1"/>
        <v>0.65518850205551515</v>
      </c>
      <c r="DR969" t="s">
        <v>215</v>
      </c>
      <c r="DS969" s="1">
        <f ca="1"/>
        <v>4.9909695824107113E-3</v>
      </c>
      <c r="DT969" s="1">
        <f ca="1"/>
        <v>7.1871698684183721E-3</v>
      </c>
      <c r="DU969" s="1">
        <f ca="1"/>
        <v>4.8546003111151231E-2</v>
      </c>
      <c r="DV969" s="1">
        <f ca="1"/>
        <v>0.16204340725651326</v>
      </c>
      <c r="DW969" s="1">
        <f ca="1"/>
        <v>0.77723245018150644</v>
      </c>
      <c r="DY969" t="s">
        <v>215</v>
      </c>
      <c r="DZ969" s="1">
        <f ca="1"/>
        <v>5.4030743272898427E-3</v>
      </c>
      <c r="EA969" s="1">
        <f ca="1"/>
        <v>4.5802400033269058E-3</v>
      </c>
      <c r="EB969" s="1">
        <f ca="1"/>
        <v>2.925066496398717E-2</v>
      </c>
      <c r="EC969" s="1">
        <f ca="1"/>
        <v>0.10361599104365035</v>
      </c>
      <c r="ED969" s="1">
        <f ca="1"/>
        <v>0.85715002966174569</v>
      </c>
      <c r="EF969" t="s">
        <v>215</v>
      </c>
      <c r="EG969" s="1">
        <f ca="1"/>
        <v>5.6259360822851117E-3</v>
      </c>
      <c r="EH969" s="1">
        <f ca="1"/>
        <v>2.9187692820217895E-3</v>
      </c>
      <c r="EI969" s="1">
        <f ca="1"/>
        <v>1.7822200002760656E-2</v>
      </c>
      <c r="EJ969" s="1">
        <f ca="1"/>
        <v>6.538107258276589E-2</v>
      </c>
      <c r="EK969" s="1">
        <f ca="1"/>
        <v>0.90825202205016653</v>
      </c>
      <c r="EM969" t="s">
        <v>215</v>
      </c>
      <c r="EN969" s="1">
        <f ca="1"/>
        <v>5.728899752257861E-3</v>
      </c>
      <c r="EO969" s="1">
        <f ca="1"/>
        <v>1.8797063176713585E-3</v>
      </c>
      <c r="EP969" s="1">
        <f ca="1"/>
        <v>1.0949142719644422E-2</v>
      </c>
      <c r="EQ969" s="1">
        <f ca="1"/>
        <v>4.0945170048976479E-2</v>
      </c>
      <c r="ER969" s="1">
        <f ca="1"/>
        <v>0.94049708116144981</v>
      </c>
      <c r="ET969" t="s">
        <v>215</v>
      </c>
      <c r="EU969" s="1">
        <f ca="1"/>
        <v>5.757532153458228E-3</v>
      </c>
      <c r="EV969" s="1">
        <f ca="1"/>
        <v>1.2357217566758927E-3</v>
      </c>
      <c r="EW969" s="1">
        <f ca="1"/>
        <v>6.7775114374143408E-3</v>
      </c>
      <c r="EX969" s="1">
        <f ca="1"/>
        <v>2.5538546441271237E-2</v>
      </c>
      <c r="EY969" s="1">
        <f ca="1"/>
        <v>0.9606906882111802</v>
      </c>
      <c r="FA969" t="s">
        <v>215</v>
      </c>
      <c r="FB969" s="1">
        <f ca="1"/>
        <v>5.7407254214312592E-3</v>
      </c>
      <c r="FC969" s="1">
        <f ca="1"/>
        <v>8.3805108933687267E-4</v>
      </c>
      <c r="FD969" s="1">
        <f ca="1"/>
        <v>4.2314866070640176E-3</v>
      </c>
      <c r="FE969" s="1">
        <f ca="1"/>
        <v>1.5903778732691998E-2</v>
      </c>
      <c r="FF969" s="1">
        <f ca="1"/>
        <v>0.97328595814947572</v>
      </c>
      <c r="FH969" t="s">
        <v>215</v>
      </c>
      <c r="FI969" s="1">
        <f ca="1"/>
        <v>5.6964763572985534E-3</v>
      </c>
      <c r="FJ969" s="1">
        <f ca="1"/>
        <v>5.9257619726526026E-4</v>
      </c>
      <c r="FK969" s="1">
        <f ca="1"/>
        <v>2.6722844020493808E-3</v>
      </c>
      <c r="FL969" s="1">
        <f ca="1"/>
        <v>9.90917223611135E-3</v>
      </c>
      <c r="FM969" s="1">
        <f ca="1"/>
        <v>0.9811294908072753</v>
      </c>
      <c r="FO969" t="s">
        <v>215</v>
      </c>
      <c r="FP969" s="1">
        <f ca="1"/>
        <v>5.6358937176819012E-3</v>
      </c>
      <c r="FQ969" s="1">
        <f ca="1"/>
        <v>4.4073650601906248E-4</v>
      </c>
      <c r="FR969" s="1">
        <f ca="1"/>
        <v>1.715232944101317E-3</v>
      </c>
      <c r="FS969" s="1">
        <f ca="1"/>
        <v>6.1915728806012458E-3</v>
      </c>
      <c r="FT969" s="1">
        <f ca="1"/>
        <v>0.98601656395159631</v>
      </c>
      <c r="FV969" t="s">
        <v>215</v>
      </c>
      <c r="FW969" s="1">
        <f ca="1"/>
        <v>5.565802090127389E-3</v>
      </c>
      <c r="FX969" s="1">
        <f ca="1"/>
        <v>3.4639613814489061E-4</v>
      </c>
      <c r="FY969" s="1">
        <f ca="1"/>
        <v>1.1267260505958246E-3</v>
      </c>
      <c r="FZ969" s="1">
        <f ca="1"/>
        <v>3.890909098355615E-3</v>
      </c>
      <c r="GA969" s="1">
        <f ca="1"/>
        <v>0.98907016662277614</v>
      </c>
      <c r="GC969" t="s">
        <v>215</v>
      </c>
      <c r="GD969" s="1">
        <f ca="1"/>
        <v>5.4903829798382169E-3</v>
      </c>
      <c r="GE969" s="1">
        <f ca="1"/>
        <v>2.8734523511222385E-4</v>
      </c>
      <c r="GF969" s="1">
        <f ca="1"/>
        <v>7.6419179107650747E-4</v>
      </c>
      <c r="GG969" s="1">
        <f ca="1"/>
        <v>2.4689676266670853E-3</v>
      </c>
      <c r="GH969" s="1">
        <f ca="1"/>
        <v>0.9909891123673058</v>
      </c>
      <c r="GJ969" t="s">
        <v>215</v>
      </c>
      <c r="GK969" s="1">
        <f ca="1"/>
        <v>5.4121936326172009E-3</v>
      </c>
      <c r="GL969" s="1">
        <f ca="1"/>
        <v>2.4995674941298096E-4</v>
      </c>
      <c r="GM969" s="1">
        <f ca="1"/>
        <v>5.4036343980007361E-4</v>
      </c>
      <c r="GN969" s="1">
        <f ca="1"/>
        <v>1.5907108982695475E-3</v>
      </c>
      <c r="GO969" s="1">
        <f ca="1"/>
        <v>0.99220677527990009</v>
      </c>
      <c r="GQ969" t="s">
        <v>215</v>
      </c>
      <c r="GR969" s="1">
        <f ca="1"/>
        <v>5.3327948659002838E-3</v>
      </c>
      <c r="GS969" s="1">
        <f ca="1"/>
        <v>2.2587449723774597E-4</v>
      </c>
      <c r="GT969" s="1">
        <f ca="1"/>
        <v>4.0173443552222592E-4</v>
      </c>
      <c r="GU969" s="1">
        <f ca="1"/>
        <v>1.048302745359483E-3</v>
      </c>
      <c r="GV969" s="1">
        <f ca="1"/>
        <v>0.99299129345598014</v>
      </c>
      <c r="GX969" t="s">
        <v>215</v>
      </c>
      <c r="GY969" s="1">
        <f ca="1"/>
        <v>5.2531366123351741E-3</v>
      </c>
      <c r="GZ969" s="1">
        <f ca="1"/>
        <v>2.0997442877021961E-4</v>
      </c>
      <c r="HA969" s="1">
        <f ca="1"/>
        <v>3.1546456273559808E-4</v>
      </c>
      <c r="HB969" s="1">
        <f ca="1"/>
        <v>7.1312141372018533E-4</v>
      </c>
      <c r="HC969" s="1">
        <f ca="1"/>
        <v>0.99350830298243875</v>
      </c>
      <c r="HE969" t="s">
        <v>215</v>
      </c>
      <c r="HF969" s="1">
        <f ca="1"/>
        <v>5.1737943355868688E-3</v>
      </c>
      <c r="HG969" s="1">
        <f ca="1"/>
        <v>1.991136223982343E-4</v>
      </c>
      <c r="HH969" s="1">
        <f ca="1"/>
        <v>2.6138550641525586E-4</v>
      </c>
      <c r="HI969" s="1">
        <f ca="1"/>
        <v>5.0570112426051486E-4</v>
      </c>
      <c r="HJ969" s="1">
        <f ca="1"/>
        <v>0.99386000541133901</v>
      </c>
      <c r="HL969" t="s">
        <v>215</v>
      </c>
      <c r="HM969" s="1">
        <f ca="1"/>
        <v>5.0951139412557201E-3</v>
      </c>
      <c r="HN969" s="1">
        <f ca="1"/>
        <v>1.9136358995058562E-4</v>
      </c>
      <c r="HO969" s="1">
        <f ca="1"/>
        <v>2.2710656628961709E-4</v>
      </c>
      <c r="HP969" s="1">
        <f ca="1"/>
        <v>3.7700507795992392E-4</v>
      </c>
      <c r="HQ969" s="1">
        <f ca="1"/>
        <v>0.99410941082454407</v>
      </c>
      <c r="HS969" t="s">
        <v>215</v>
      </c>
      <c r="HT969" s="1">
        <f ca="1"/>
        <v>5.0173006075216794E-3</v>
      </c>
      <c r="HU969" s="1">
        <f ca="1"/>
        <v>1.8554052182055952E-4</v>
      </c>
      <c r="HV969" s="1">
        <f ca="1"/>
        <v>2.0501351465504215E-4</v>
      </c>
      <c r="HW969" s="1">
        <f ca="1"/>
        <v>2.9680035642588485E-4</v>
      </c>
      <c r="HX969" s="1">
        <f ca="1"/>
        <v>0.99429534499957672</v>
      </c>
      <c r="HZ969" t="s">
        <v>215</v>
      </c>
      <c r="IA969" s="1">
        <f ca="1"/>
        <v>4.9404732545667452E-3</v>
      </c>
      <c r="IB969" s="1">
        <f ca="1"/>
        <v>1.80917411471107E-4</v>
      </c>
      <c r="IC969" s="1">
        <f ca="1"/>
        <v>1.9042655897603876E-4</v>
      </c>
      <c r="ID969" s="1">
        <f ca="1"/>
        <v>2.4645954130356196E-4</v>
      </c>
      <c r="IE969" s="1">
        <f ca="1"/>
        <v>0.99444172323368241</v>
      </c>
      <c r="IG969" t="s">
        <v>215</v>
      </c>
      <c r="IH969" s="1">
        <f ca="1"/>
        <v>4.8646979561631758E-3</v>
      </c>
      <c r="II969" s="1">
        <f ca="1"/>
        <v>1.7704757199941143E-4</v>
      </c>
      <c r="IJ969" s="1">
        <f ca="1"/>
        <v>1.8046908722513228E-4</v>
      </c>
      <c r="IK969" s="1">
        <f ca="1"/>
        <v>2.1451136135147665E-4</v>
      </c>
      <c r="IL969" s="1">
        <f ca="1"/>
        <v>0.99456327402326061</v>
      </c>
      <c r="IN969" t="s">
        <v>215</v>
      </c>
      <c r="IO969" s="1">
        <f ca="1"/>
        <v>4.7900084413240677E-3</v>
      </c>
      <c r="IP969" s="1">
        <f ca="1"/>
        <v>1.7365639555245308E-4</v>
      </c>
      <c r="IQ969" s="1">
        <f ca="1"/>
        <v>1.7337268245850692E-4</v>
      </c>
      <c r="IR969" s="1">
        <f ca="1"/>
        <v>1.9389409888682842E-4</v>
      </c>
      <c r="IS969" s="1">
        <f ca="1"/>
        <v>0.99466906838177793</v>
      </c>
      <c r="IU969" t="s">
        <v>215</v>
      </c>
      <c r="IV969" s="1">
        <f ca="1"/>
        <v>4.7164186778774139E-3</v>
      </c>
      <c r="IW969" s="1">
        <f ca="1"/>
        <v>1.7057493997463521E-4</v>
      </c>
      <c r="IX969" s="1">
        <f ca="1"/>
        <v>1.6805006464125003E-4</v>
      </c>
      <c r="IY969" s="1">
        <f ca="1"/>
        <v>1.8026174338042089E-4</v>
      </c>
      <c r="IZ969" s="1">
        <f ca="1"/>
        <v>0.99476469457412608</v>
      </c>
      <c r="JB969" t="s">
        <v>215</v>
      </c>
      <c r="JC969" s="1">
        <f ca="1"/>
        <v>4.6439305976568339E-3</v>
      </c>
      <c r="JD969" s="1">
        <f ca="1"/>
        <v>1.6769916453229899E-4</v>
      </c>
      <c r="JE969" s="1">
        <f ca="1"/>
        <v>1.6383263256751525E-4</v>
      </c>
      <c r="JF969" s="1">
        <f ca="1"/>
        <v>1.7094013701776813E-4</v>
      </c>
      <c r="JG969" s="1">
        <f ca="1"/>
        <v>0.99485359746822544</v>
      </c>
      <c r="JI969" t="s">
        <v>215</v>
      </c>
      <c r="JJ969" s="1">
        <f ca="1"/>
        <v>4.5725388396093119E-3</v>
      </c>
      <c r="JK969" s="1">
        <f ca="1"/>
        <v>1.6496490114483288E-4</v>
      </c>
      <c r="JL969" s="1">
        <f ca="1"/>
        <v>1.603091493763951E-4</v>
      </c>
      <c r="JM969" s="1">
        <f ca="1"/>
        <v>1.642840386006555E-4</v>
      </c>
      <c r="JN969" s="1">
        <f ca="1"/>
        <v>0.99493790307126861</v>
      </c>
      <c r="JP969" t="s">
        <v>215</v>
      </c>
      <c r="JQ969" s="1">
        <f ca="1"/>
        <v>4.5022336619418958E-3</v>
      </c>
      <c r="JR969" s="1">
        <f ca="1"/>
        <v>1.6233248304454846E-4</v>
      </c>
      <c r="JS969" s="1">
        <f ca="1"/>
        <v>1.572265876539877E-4</v>
      </c>
      <c r="JT969" s="1">
        <f ca="1"/>
        <v>1.5928128912455106E-4</v>
      </c>
      <c r="JU969" s="1">
        <f ca="1"/>
        <v>0.99501892597823483</v>
      </c>
      <c r="JW969" t="s">
        <v>215</v>
      </c>
      <c r="JX969" s="1">
        <f ca="1"/>
        <v>4.4330027298042658E-3</v>
      </c>
      <c r="JY969" s="1">
        <f ca="1"/>
        <v>1.5977730251448243E-4</v>
      </c>
      <c r="JZ969" s="1">
        <f ca="1"/>
        <v>1.5442917938911766E-4</v>
      </c>
      <c r="KA969" s="1">
        <f ca="1"/>
        <v>1.5530918831444836E-4</v>
      </c>
      <c r="KB969" s="1">
        <f ca="1"/>
        <v>0.99509748159997746</v>
      </c>
      <c r="KD969" t="s">
        <v>215</v>
      </c>
      <c r="KE969" s="1">
        <f ca="1"/>
        <v>4.3648322122599881E-3</v>
      </c>
      <c r="KF969" s="1">
        <f ca="1"/>
        <v>1.5728400972257525E-4</v>
      </c>
      <c r="KG969" s="1">
        <f ca="1"/>
        <v>1.5182094909533872E-4</v>
      </c>
      <c r="KH969" s="1">
        <f ca="1"/>
        <v>1.5198458957523583E-4</v>
      </c>
      <c r="KI969" s="1">
        <f ca="1"/>
        <v>0.99517407823934667</v>
      </c>
      <c r="KK969" t="s">
        <v>215</v>
      </c>
      <c r="KL969" s="1">
        <f ca="1"/>
        <v>4.2977074549206146E-3</v>
      </c>
      <c r="KM969" s="1">
        <f ca="1"/>
        <v>1.5484294808256E-4</v>
      </c>
      <c r="KN969" s="1">
        <f ca="1"/>
        <v>1.4934268184295515E-4</v>
      </c>
      <c r="KO969" s="1">
        <f ca="1"/>
        <v>1.4907167910065637E-4</v>
      </c>
      <c r="KP969" s="1">
        <f ca="1"/>
        <v>0.99524903523605301</v>
      </c>
      <c r="KR969" t="s">
        <v>215</v>
      </c>
      <c r="KS969" s="1">
        <f ca="1"/>
        <v>4.2316133918629774E-3</v>
      </c>
      <c r="KT969" s="1">
        <f ca="1"/>
        <v>1.5244796363745591E-4</v>
      </c>
      <c r="KU969" s="1">
        <f ca="1"/>
        <v>1.4695776459374414E-4</v>
      </c>
      <c r="KV969" s="1">
        <f ca="1"/>
        <v>1.4642525054776225E-4</v>
      </c>
      <c r="KW969" s="1">
        <f ca="1"/>
        <v>0.9953225556293579</v>
      </c>
      <c r="KY969" t="s">
        <v>215</v>
      </c>
      <c r="KZ969" s="1">
        <f ca="1"/>
        <v>4.1665347973511299E-3</v>
      </c>
      <c r="LA969" s="1">
        <f ca="1"/>
        <v>1.5009505870234235E-4</v>
      </c>
      <c r="LB969" s="1">
        <f ca="1"/>
        <v>1.4464348218153498E-4</v>
      </c>
      <c r="LC969" s="1">
        <f ca="1"/>
        <v>1.4395581721700614E-4</v>
      </c>
      <c r="LD969" s="1">
        <f ca="1"/>
        <v>0.99539477084454786</v>
      </c>
      <c r="LF969" t="s">
        <v>215</v>
      </c>
      <c r="LG969" s="1">
        <f ca="1"/>
        <v>4.1024564391276622E-3</v>
      </c>
      <c r="LH969" s="1">
        <f ca="1"/>
        <v>1.4778156431585486E-4</v>
      </c>
      <c r="LI969" s="1">
        <f ca="1"/>
        <v>1.4238566646046901E-4</v>
      </c>
      <c r="LJ969" s="1">
        <f ca="1"/>
        <v>1.4160815692202587E-4</v>
      </c>
      <c r="LK969" s="1">
        <f ca="1"/>
        <v>0.99546576817317389</v>
      </c>
      <c r="LM969" t="s">
        <v>215</v>
      </c>
      <c r="LN969" s="1">
        <f ca="1"/>
        <v>4.0393631712294644E-3</v>
      </c>
      <c r="LO969" s="1">
        <f ca="1"/>
        <v>1.4550563153549516E-4</v>
      </c>
      <c r="LP969" s="1">
        <f ca="1"/>
        <v>1.4017540679310536E-4</v>
      </c>
      <c r="LQ969" s="1">
        <f ca="1"/>
        <v>1.3934811855414916E-4</v>
      </c>
      <c r="LR969" s="1">
        <f ca="1"/>
        <v>0.99553560767188765</v>
      </c>
      <c r="LT969" t="s">
        <v>215</v>
      </c>
      <c r="LU969" s="1">
        <f ca="1"/>
        <v>3.9772399896536269E-3</v>
      </c>
      <c r="LV969" s="1">
        <f ca="1"/>
        <v>1.4326591869863098E-4</v>
      </c>
      <c r="LW969" s="1">
        <f ca="1"/>
        <v>1.3800702774745553E-4</v>
      </c>
      <c r="LX969" s="1">
        <f ca="1"/>
        <v>1.3715450946100573E-4</v>
      </c>
      <c r="LY969" s="1">
        <f ca="1"/>
        <v>0.99560433255443914</v>
      </c>
      <c r="MA969" t="s">
        <v>215</v>
      </c>
      <c r="MB969" s="1">
        <f ca="1"/>
        <v>3.9160720652094295E-3</v>
      </c>
      <c r="MC969" s="1">
        <f ca="1"/>
        <v>1.4106139913362128E-4</v>
      </c>
      <c r="MD969" s="1">
        <f ca="1"/>
        <v>1.3587684581689067E-4</v>
      </c>
      <c r="ME969" s="1">
        <f ca="1"/>
        <v>1.3501410721092165E-4</v>
      </c>
      <c r="MF969" s="1">
        <f ca="1"/>
        <v>0.99567197558262899</v>
      </c>
      <c r="MI969" s="1"/>
      <c r="MJ969" s="1"/>
      <c r="MK969" s="1"/>
      <c r="ML969" s="1"/>
      <c r="MM969" s="1"/>
      <c r="MP969" s="1"/>
      <c r="MQ969" s="1"/>
      <c r="MR969" s="1"/>
      <c r="MS969" s="1"/>
      <c r="MT969" s="1"/>
      <c r="MW969" s="1"/>
      <c r="MX969" s="1"/>
      <c r="MY969" s="1"/>
      <c r="MZ969" s="1"/>
      <c r="NA969" s="1"/>
      <c r="ND969" s="1"/>
      <c r="NE969" s="1"/>
      <c r="NF969" s="1"/>
      <c r="NG969" s="1"/>
      <c r="NH969" s="1"/>
      <c r="NK969" s="1"/>
      <c r="NL969" s="1"/>
      <c r="NM969" s="1"/>
      <c r="NN969" s="1"/>
      <c r="NO969" s="1"/>
      <c r="NR969" s="1"/>
      <c r="NS969" s="1"/>
      <c r="NT969" s="1"/>
      <c r="NU969" s="1"/>
      <c r="NV969" s="1"/>
      <c r="NY969" s="1"/>
      <c r="NZ969" s="1"/>
      <c r="OA969" s="1"/>
      <c r="OB969" s="1"/>
      <c r="OC969" s="1"/>
      <c r="OF969" s="1"/>
      <c r="OG969" s="1"/>
      <c r="OH969" s="1"/>
      <c r="OI969" s="1"/>
      <c r="OJ969" s="1"/>
      <c r="OM969" s="1"/>
      <c r="ON969" s="1"/>
      <c r="OO969" s="1"/>
      <c r="OP969" s="1"/>
      <c r="OQ969" s="1"/>
      <c r="OT969" s="1"/>
      <c r="OU969" s="1"/>
      <c r="OV969" s="1"/>
      <c r="OW969" s="1"/>
      <c r="OX969" s="1"/>
      <c r="PA969" s="1"/>
      <c r="PB969" s="1"/>
      <c r="PC969" s="1"/>
      <c r="PD969" s="1"/>
      <c r="PE969" s="1"/>
    </row>
    <row r="970" spans="1:421">
      <c r="K970" s="1"/>
      <c r="L970" s="1"/>
      <c r="M970" s="1"/>
      <c r="N970" s="1"/>
      <c r="O970" s="1"/>
      <c r="R970" s="1"/>
      <c r="S970" s="1"/>
      <c r="T970" s="1"/>
      <c r="U970" s="1"/>
      <c r="V970" s="1"/>
      <c r="Y970" s="1"/>
      <c r="Z970" s="1"/>
      <c r="AA970" s="1"/>
      <c r="AB970" s="1"/>
      <c r="AC970" s="1"/>
      <c r="AF970" s="1"/>
      <c r="AG970" s="1"/>
      <c r="AH970" s="1"/>
      <c r="AI970" s="1"/>
      <c r="AJ970" s="1"/>
      <c r="AM970" s="1"/>
      <c r="AN970" s="1"/>
      <c r="AO970" s="1"/>
      <c r="AP970" s="1"/>
      <c r="AQ970" s="1"/>
      <c r="AT970" s="1"/>
      <c r="AU970" s="1"/>
      <c r="AV970" s="1"/>
      <c r="AW970" s="1"/>
      <c r="AX970" s="1"/>
      <c r="BA970" s="1"/>
      <c r="BB970" s="1"/>
      <c r="BC970" s="1"/>
      <c r="BD970" s="1"/>
      <c r="BE970" s="1"/>
      <c r="BH970" s="1"/>
      <c r="BI970" s="1"/>
      <c r="BJ970" s="1"/>
      <c r="BK970" s="1"/>
      <c r="BL970" s="1"/>
      <c r="BO970" s="1"/>
      <c r="BP970" s="1"/>
      <c r="BQ970" s="1"/>
      <c r="BR970" s="1"/>
      <c r="BS970" s="1"/>
      <c r="BV970" s="1"/>
      <c r="BW970" s="1"/>
      <c r="BX970" s="1"/>
      <c r="BY970" s="1"/>
      <c r="BZ970" s="1"/>
      <c r="CC970" s="1"/>
      <c r="CD970" s="1"/>
      <c r="CE970" s="1"/>
      <c r="CF970" s="1"/>
      <c r="CG970" s="1"/>
      <c r="CJ970" s="1"/>
      <c r="CK970" s="1"/>
      <c r="CL970" s="1"/>
      <c r="CM970" s="1"/>
      <c r="CN970" s="1"/>
      <c r="CP970" t="s">
        <v>211</v>
      </c>
      <c r="CQ970" s="1">
        <f t="shared" si="136"/>
        <v>0</v>
      </c>
      <c r="CR970" s="1">
        <f t="shared" si="136"/>
        <v>0</v>
      </c>
      <c r="CS970" s="1">
        <f t="shared" ca="1" si="136"/>
        <v>1.3631573860438864E-2</v>
      </c>
      <c r="CT970" s="1">
        <f t="shared" ca="1" si="136"/>
        <v>0.49318280908720058</v>
      </c>
      <c r="CU970" s="1">
        <f t="shared" ca="1" si="136"/>
        <v>0.49318561705236053</v>
      </c>
      <c r="CW970" t="s">
        <v>211</v>
      </c>
      <c r="CX970" s="1">
        <f ca="1"/>
        <v>0</v>
      </c>
      <c r="CY970" s="1">
        <f ca="1"/>
        <v>3.2237562952348853E-4</v>
      </c>
      <c r="CZ970" s="1">
        <f ca="1"/>
        <v>1.3377430315670659E-2</v>
      </c>
      <c r="DA970" s="1">
        <f ca="1"/>
        <v>0.2498838375583462</v>
      </c>
      <c r="DB970" s="1">
        <f ca="1"/>
        <v>0.73641635649645965</v>
      </c>
      <c r="DD970" t="s">
        <v>211</v>
      </c>
      <c r="DE970" s="1">
        <f ca="1"/>
        <v>2.2490183009270092E-5</v>
      </c>
      <c r="DF970" s="1">
        <f ca="1"/>
        <v>4.6630735011687365E-4</v>
      </c>
      <c r="DG970" s="1">
        <f ca="1"/>
        <v>1.0086758010058186E-2</v>
      </c>
      <c r="DH970" s="1">
        <f ca="1"/>
        <v>0.12976890397572971</v>
      </c>
      <c r="DI970" s="1">
        <f ca="1"/>
        <v>0.85965554048108594</v>
      </c>
      <c r="DK970" t="s">
        <v>211</v>
      </c>
      <c r="DL970" s="1">
        <f ca="1"/>
        <v>5.4619187249434572E-5</v>
      </c>
      <c r="DM970" s="1">
        <f ca="1"/>
        <v>4.558329075875594E-4</v>
      </c>
      <c r="DN970" s="1">
        <f ca="1"/>
        <v>6.9099283886917655E-3</v>
      </c>
      <c r="DO970" s="1">
        <f ca="1"/>
        <v>6.8923869997661882E-2</v>
      </c>
      <c r="DP970" s="1">
        <f ca="1"/>
        <v>0.92365574951880935</v>
      </c>
      <c r="DR970" t="s">
        <v>211</v>
      </c>
      <c r="DS970" s="1">
        <f ca="1"/>
        <v>8.5442577488605221E-5</v>
      </c>
      <c r="DT970" s="1">
        <f ca="1"/>
        <v>3.7640646107328863E-4</v>
      </c>
      <c r="DU970" s="1">
        <f ca="1"/>
        <v>4.5247991130966661E-3</v>
      </c>
      <c r="DV970" s="1">
        <f ca="1"/>
        <v>3.7365305317798095E-2</v>
      </c>
      <c r="DW970" s="1">
        <f ca="1"/>
        <v>0.95764804653054336</v>
      </c>
      <c r="DY970" t="s">
        <v>211</v>
      </c>
      <c r="DZ970" s="1">
        <f ca="1"/>
        <v>1.1017336199161208E-4</v>
      </c>
      <c r="EA970" s="1">
        <f ca="1"/>
        <v>2.836090745263103E-4</v>
      </c>
      <c r="EB970" s="1">
        <f ca="1"/>
        <v>2.8933069669990282E-3</v>
      </c>
      <c r="EC970" s="1">
        <f ca="1"/>
        <v>2.0636809459487884E-2</v>
      </c>
      <c r="ED970" s="1">
        <f ca="1"/>
        <v>0.97607610113699517</v>
      </c>
      <c r="EF970" t="s">
        <v>211</v>
      </c>
      <c r="EG970" s="1">
        <f ca="1"/>
        <v>1.2798774971989736E-4</v>
      </c>
      <c r="EH970" s="1">
        <f ca="1"/>
        <v>2.0230656675825461E-4</v>
      </c>
      <c r="EI970" s="1">
        <f ca="1"/>
        <v>1.8256586124947669E-3</v>
      </c>
      <c r="EJ970" s="1">
        <f ca="1"/>
        <v>1.159015320823753E-2</v>
      </c>
      <c r="EK970" s="1">
        <f ca="1"/>
        <v>0.9862538938627895</v>
      </c>
      <c r="EM970" t="s">
        <v>211</v>
      </c>
      <c r="EN970" s="1">
        <f ca="1"/>
        <v>1.3981142223123247E-4</v>
      </c>
      <c r="EO970" s="1">
        <f ca="1"/>
        <v>1.3956121919795467E-4</v>
      </c>
      <c r="EP970" s="1">
        <f ca="1"/>
        <v>1.1433258419624546E-3</v>
      </c>
      <c r="EQ970" s="1">
        <f ca="1"/>
        <v>6.6073011333063047E-3</v>
      </c>
      <c r="ER970" s="1">
        <f ca="1"/>
        <v>0.99197000038330196</v>
      </c>
      <c r="ET970" t="s">
        <v>211</v>
      </c>
      <c r="EU970" s="1">
        <f ca="1"/>
        <v>1.4704618805645757E-4</v>
      </c>
      <c r="EV970" s="1">
        <f ca="1"/>
        <v>9.445231924793177E-5</v>
      </c>
      <c r="EW970" s="1">
        <f ca="1"/>
        <v>7.1312118142472338E-4</v>
      </c>
      <c r="EX970" s="1">
        <f ca="1"/>
        <v>3.8167478943094382E-3</v>
      </c>
      <c r="EY970" s="1">
        <f ca="1"/>
        <v>0.99522863241696136</v>
      </c>
      <c r="FA970" t="s">
        <v>211</v>
      </c>
      <c r="FB970" s="1">
        <f ca="1"/>
        <v>1.5100454007772586E-4</v>
      </c>
      <c r="FC970" s="1">
        <f ca="1"/>
        <v>6.3426930075090592E-5</v>
      </c>
      <c r="FD970" s="1">
        <f ca="1"/>
        <v>4.4408623847621794E-4</v>
      </c>
      <c r="FE970" s="1">
        <f ca="1"/>
        <v>2.2304808004374442E-3</v>
      </c>
      <c r="FF970" s="1">
        <f ca="1"/>
        <v>0.99711100149093346</v>
      </c>
      <c r="FH970" t="s">
        <v>211</v>
      </c>
      <c r="FI970" s="1">
        <f ca="1"/>
        <v>1.5272762028466271E-4</v>
      </c>
      <c r="FJ970" s="1">
        <f ca="1"/>
        <v>4.2704913311095348E-5</v>
      </c>
      <c r="FK970" s="1">
        <f ca="1"/>
        <v>2.7669684459819498E-4</v>
      </c>
      <c r="FL970" s="1">
        <f ca="1"/>
        <v>1.3168255943723935E-3</v>
      </c>
      <c r="FM970" s="1">
        <f ca="1"/>
        <v>0.99821104502743363</v>
      </c>
      <c r="FO970" t="s">
        <v>211</v>
      </c>
      <c r="FP970" s="1">
        <f ca="1"/>
        <v>1.5297422494584852E-4</v>
      </c>
      <c r="FQ970" s="1">
        <f ca="1"/>
        <v>2.9138995906185472E-5</v>
      </c>
      <c r="FR970" s="1">
        <f ca="1"/>
        <v>1.7288912182649872E-4</v>
      </c>
      <c r="FS970" s="1">
        <f ca="1"/>
        <v>7.8451160245671385E-4</v>
      </c>
      <c r="FT970" s="1">
        <f ca="1"/>
        <v>0.99886048605486477</v>
      </c>
      <c r="FV970" t="s">
        <v>211</v>
      </c>
      <c r="FW970" s="1">
        <f ca="1"/>
        <v>1.5227000783440452E-4</v>
      </c>
      <c r="FX970" s="1">
        <f ca="1"/>
        <v>2.0378728036122525E-5</v>
      </c>
      <c r="FY970" s="1">
        <f ca="1"/>
        <v>1.0864697186721956E-4</v>
      </c>
      <c r="FZ970" s="1">
        <f ca="1"/>
        <v>4.7130738759728827E-4</v>
      </c>
      <c r="GA970" s="1">
        <f ca="1"/>
        <v>0.99924739690466502</v>
      </c>
      <c r="GC970" t="s">
        <v>211</v>
      </c>
      <c r="GD970" s="1">
        <f ca="1"/>
        <v>1.509672412654119E-4</v>
      </c>
      <c r="GE970" s="1">
        <f ca="1"/>
        <v>1.4772322539772345E-5</v>
      </c>
      <c r="GF970" s="1">
        <f ca="1"/>
        <v>6.8941672871469889E-5</v>
      </c>
      <c r="GG970" s="1">
        <f ca="1"/>
        <v>2.8547918705306238E-4</v>
      </c>
      <c r="GH970" s="1">
        <f ca="1"/>
        <v>0.99947983957627029</v>
      </c>
      <c r="GJ970" t="s">
        <v>211</v>
      </c>
      <c r="GK970" s="1">
        <f ca="1"/>
        <v>1.4929665971994218E-4</v>
      </c>
      <c r="GL970" s="1">
        <f ca="1"/>
        <v>1.1202393433934803E-5</v>
      </c>
      <c r="GM970" s="1">
        <f ca="1"/>
        <v>4.4417855016361482E-5</v>
      </c>
      <c r="GN970" s="1">
        <f ca="1"/>
        <v>1.744488714185495E-4</v>
      </c>
      <c r="GO970" s="1">
        <f ca="1"/>
        <v>0.99962063422041125</v>
      </c>
      <c r="GQ970" t="s">
        <v>211</v>
      </c>
      <c r="GR970" s="1">
        <f ca="1"/>
        <v>1.4740691630978832E-4</v>
      </c>
      <c r="GS970" s="1">
        <f ca="1"/>
        <v>8.9321087601433256E-6</v>
      </c>
      <c r="GT970" s="1">
        <f ca="1"/>
        <v>2.9272039632691985E-5</v>
      </c>
      <c r="GU970" s="1">
        <f ca="1"/>
        <v>1.07718772985353E-4</v>
      </c>
      <c r="GV970" s="1">
        <f ca="1"/>
        <v>0.99970667016231207</v>
      </c>
      <c r="GX970" t="s">
        <v>211</v>
      </c>
      <c r="GY970" s="1">
        <f ca="1"/>
        <v>1.4539260028919107E-4</v>
      </c>
      <c r="GZ970" s="1">
        <f ca="1"/>
        <v>7.4841689125239697E-6</v>
      </c>
      <c r="HA970" s="1">
        <f ca="1"/>
        <v>1.9912680027074526E-5</v>
      </c>
      <c r="HB970" s="1">
        <f ca="1"/>
        <v>6.7414865266212021E-5</v>
      </c>
      <c r="HC970" s="1">
        <f ca="1"/>
        <v>0.99975979568550499</v>
      </c>
      <c r="HE970" t="s">
        <v>211</v>
      </c>
      <c r="HF970" s="1">
        <f ca="1"/>
        <v>1.433133103285781E-4</v>
      </c>
      <c r="HG970" s="1">
        <f ca="1"/>
        <v>6.5533298749633722E-6</v>
      </c>
      <c r="HH970" s="1">
        <f ca="1"/>
        <v>1.4120828508588916E-5</v>
      </c>
      <c r="HI970" s="1">
        <f ca="1"/>
        <v>4.2968689996293167E-5</v>
      </c>
      <c r="HJ970" s="1">
        <f ca="1"/>
        <v>0.99979304384129153</v>
      </c>
      <c r="HL970" t="s">
        <v>211</v>
      </c>
      <c r="HM970" s="1">
        <f ca="1"/>
        <v>1.4120628381126212E-4</v>
      </c>
      <c r="HN970" s="1">
        <f ca="1"/>
        <v>5.9462081195589802E-6</v>
      </c>
      <c r="HO970" s="1">
        <f ca="1"/>
        <v>1.0527215783578706E-5</v>
      </c>
      <c r="HP970" s="1">
        <f ca="1"/>
        <v>2.8084835295966774E-5</v>
      </c>
      <c r="HQ970" s="1">
        <f ca="1"/>
        <v>0.99981423545698955</v>
      </c>
      <c r="HS970" t="s">
        <v>211</v>
      </c>
      <c r="HT970" s="1">
        <f ca="1"/>
        <v>1.3909460072618595E-4</v>
      </c>
      <c r="HU970" s="1">
        <f ca="1"/>
        <v>5.5411422444499377E-6</v>
      </c>
      <c r="HV970" s="1">
        <f ca="1"/>
        <v>8.2876392786103428E-6</v>
      </c>
      <c r="HW970" s="1">
        <f ca="1"/>
        <v>1.899007230909848E-5</v>
      </c>
      <c r="HX970" s="1">
        <f ca="1"/>
        <v>0.99982808654544153</v>
      </c>
      <c r="HZ970" t="s">
        <v>211</v>
      </c>
      <c r="IA970" s="1">
        <f ca="1"/>
        <v>1.3699244057261166E-4</v>
      </c>
      <c r="IB970" s="1">
        <f ca="1"/>
        <v>5.2619939848478249E-6</v>
      </c>
      <c r="IC970" s="1">
        <f ca="1"/>
        <v>6.8819603532245662E-6</v>
      </c>
      <c r="ID970" s="1">
        <f ca="1"/>
        <v>1.3411392828322569E-5</v>
      </c>
      <c r="IE970" s="1">
        <f ca="1"/>
        <v>0.99983745221226084</v>
      </c>
      <c r="IG970" t="s">
        <v>211</v>
      </c>
      <c r="IH970" s="1">
        <f ca="1"/>
        <v>1.3490841746865507E-4</v>
      </c>
      <c r="II970" s="1">
        <f ca="1"/>
        <v>5.0613031672686326E-6</v>
      </c>
      <c r="IJ970" s="1">
        <f ca="1"/>
        <v>5.9898635818709429E-6</v>
      </c>
      <c r="IK970" s="1">
        <f ca="1"/>
        <v>9.973870884688411E-6</v>
      </c>
      <c r="IL970" s="1">
        <f ca="1"/>
        <v>0.99984406654489733</v>
      </c>
      <c r="IN970" t="s">
        <v>211</v>
      </c>
      <c r="IO970" s="1">
        <f ca="1"/>
        <v>1.3284768041513153E-4</v>
      </c>
      <c r="IP970" s="1">
        <f ca="1"/>
        <v>4.9095743035917432E-6</v>
      </c>
      <c r="IQ970" s="1">
        <f ca="1"/>
        <v>5.414162765351501E-6</v>
      </c>
      <c r="IR970" s="1">
        <f ca="1"/>
        <v>7.8430474747977875E-6</v>
      </c>
      <c r="IS970" s="1">
        <f ca="1"/>
        <v>0.99984898553504098</v>
      </c>
      <c r="IU970" t="s">
        <v>211</v>
      </c>
      <c r="IV970" s="1">
        <f ca="1"/>
        <v>1.3081322857484557E-4</v>
      </c>
      <c r="IW970" s="1">
        <f ca="1"/>
        <v>4.7885174526550167E-6</v>
      </c>
      <c r="IX970" s="1">
        <f ca="1"/>
        <v>5.0335031469803377E-6</v>
      </c>
      <c r="IY970" s="1">
        <f ca="1"/>
        <v>6.5111209288677826E-6</v>
      </c>
      <c r="IZ970" s="1">
        <f ca="1"/>
        <v>0.99985285362989651</v>
      </c>
      <c r="JB970" t="s">
        <v>211</v>
      </c>
      <c r="JC970" s="1">
        <f ca="1"/>
        <v>1.2880673147672438E-4</v>
      </c>
      <c r="JD970" s="1">
        <f ca="1"/>
        <v>4.686809423271257E-6</v>
      </c>
      <c r="JE970" s="1">
        <f ca="1"/>
        <v>4.7732135608428151E-6</v>
      </c>
      <c r="JF970" s="1">
        <f ca="1"/>
        <v>5.6684101834280176E-6</v>
      </c>
      <c r="JG970" s="1">
        <f ca="1"/>
        <v>0.99985606483535561</v>
      </c>
      <c r="JI970" t="s">
        <v>211</v>
      </c>
      <c r="JJ970" s="1">
        <f ca="1"/>
        <v>1.268290388310173E-4</v>
      </c>
      <c r="JK970" s="1">
        <f ca="1"/>
        <v>4.5974475993183571E-6</v>
      </c>
      <c r="JL970" s="1">
        <f ca="1"/>
        <v>4.5873535459337596E-6</v>
      </c>
      <c r="JM970" s="1">
        <f ca="1"/>
        <v>5.1257334911831145E-6</v>
      </c>
      <c r="JN970" s="1">
        <f ca="1"/>
        <v>0.99985886042653238</v>
      </c>
      <c r="JP970" t="s">
        <v>211</v>
      </c>
      <c r="JQ970" s="1">
        <f ca="1"/>
        <v>1.2488049661619645E-4</v>
      </c>
      <c r="JR970" s="1">
        <f ca="1"/>
        <v>4.5161037155390322E-6</v>
      </c>
      <c r="JS970" s="1">
        <f ca="1"/>
        <v>4.4476603537137238E-6</v>
      </c>
      <c r="JT970" s="1">
        <f ca="1"/>
        <v>4.7673628282086493E-6</v>
      </c>
      <c r="JU970" s="1">
        <f ca="1"/>
        <v>0.99986138837648619</v>
      </c>
      <c r="JW970" t="s">
        <v>211</v>
      </c>
      <c r="JX970" s="1">
        <f ca="1"/>
        <v>1.2296114266394437E-4</v>
      </c>
      <c r="JY970" s="1">
        <f ca="1"/>
        <v>4.4401024359270772E-6</v>
      </c>
      <c r="JZ970" s="1">
        <f ca="1"/>
        <v>4.336746185929105E-6</v>
      </c>
      <c r="KA970" s="1">
        <f ca="1"/>
        <v>4.522426049773342E-6</v>
      </c>
      <c r="KB970" s="1">
        <f ca="1"/>
        <v>0.99986373958266428</v>
      </c>
      <c r="KD970" t="s">
        <v>211</v>
      </c>
      <c r="KE970" s="1">
        <f ca="1"/>
        <v>1.2107082748673436E-4</v>
      </c>
      <c r="KF970" s="1">
        <f ca="1"/>
        <v>4.3677888954538758E-6</v>
      </c>
      <c r="KG970" s="1">
        <f ca="1"/>
        <v>4.2439123577230629E-6</v>
      </c>
      <c r="KH970" s="1">
        <f ca="1"/>
        <v>4.3474820049919203E-6</v>
      </c>
      <c r="KI970" s="1">
        <f ca="1"/>
        <v>0.99986596998925492</v>
      </c>
      <c r="KK970" t="s">
        <v>211</v>
      </c>
      <c r="KL970" s="1">
        <f ca="1"/>
        <v>1.1920928882103911E-4</v>
      </c>
      <c r="KM970" s="1">
        <f ca="1"/>
        <v>4.2981377049120173E-6</v>
      </c>
      <c r="KN970" s="1">
        <f ca="1"/>
        <v>4.1625741909832955E-6</v>
      </c>
      <c r="KO970" s="1">
        <f ca="1"/>
        <v>4.2158834738237288E-6</v>
      </c>
      <c r="KP970" s="1">
        <f ca="1"/>
        <v>0.99986811411580911</v>
      </c>
      <c r="KR970" t="s">
        <v>211</v>
      </c>
      <c r="KS970" s="1">
        <f ca="1"/>
        <v>1.1737619755961515E-4</v>
      </c>
      <c r="KT970" s="1">
        <f ca="1"/>
        <v>4.23051152808672E-6</v>
      </c>
      <c r="KU970" s="1">
        <f ca="1"/>
        <v>4.0886770595739811E-6</v>
      </c>
      <c r="KV970" s="1">
        <f ca="1"/>
        <v>4.1112740554460911E-6</v>
      </c>
      <c r="KW970" s="1">
        <f ca="1"/>
        <v>0.9998701933397971</v>
      </c>
      <c r="KY970" t="s">
        <v>211</v>
      </c>
      <c r="KZ970" s="1">
        <f ca="1"/>
        <v>1.1557118601946415E-4</v>
      </c>
      <c r="LA970" s="1">
        <f ca="1"/>
        <v>4.1645121551912811E-6</v>
      </c>
      <c r="LB970" s="1">
        <f ca="1"/>
        <v>4.0197222087153057E-6</v>
      </c>
      <c r="LC970" s="1">
        <f ca="1"/>
        <v>4.0236077032500369E-6</v>
      </c>
      <c r="LD970" s="1">
        <f ca="1"/>
        <v>0.99987222097191319</v>
      </c>
      <c r="LF970" t="s">
        <v>211</v>
      </c>
      <c r="LG970" s="1">
        <f ca="1"/>
        <v>1.1379386531438575E-4</v>
      </c>
      <c r="LH970" s="1">
        <f ca="1"/>
        <v>4.0998887022430428E-6</v>
      </c>
      <c r="LI970" s="1">
        <f ca="1"/>
        <v>3.9541676586144821E-6</v>
      </c>
      <c r="LJ970" s="1">
        <f ca="1"/>
        <v>3.9467100605226637E-6</v>
      </c>
      <c r="LK970" s="1">
        <f ca="1"/>
        <v>0.9998742053682641</v>
      </c>
      <c r="LM970" t="s">
        <v>211</v>
      </c>
      <c r="LN970" s="1">
        <f ca="1"/>
        <v>1.1204383601236791E-4</v>
      </c>
      <c r="LO970" s="1">
        <f ca="1"/>
        <v>4.0364810560167909E-6</v>
      </c>
      <c r="LP970" s="1">
        <f ca="1"/>
        <v>3.89105980133459E-6</v>
      </c>
      <c r="LQ970" s="1">
        <f ca="1"/>
        <v>3.8767832913380139E-6</v>
      </c>
      <c r="LR970" s="1">
        <f ca="1"/>
        <v>0.9998761518398388</v>
      </c>
      <c r="LT970" t="s">
        <v>211</v>
      </c>
      <c r="LU970" s="1">
        <f ca="1"/>
        <v>1.1032069465681669E-4</v>
      </c>
      <c r="LV970" s="1">
        <f ca="1"/>
        <v>3.9741850477689031E-6</v>
      </c>
      <c r="LW970" s="1">
        <f ca="1"/>
        <v>3.8298068703861359E-6</v>
      </c>
      <c r="LX970" s="1">
        <f ca="1"/>
        <v>3.8114888449979416E-6</v>
      </c>
      <c r="LY970" s="1">
        <f ca="1"/>
        <v>0.99987806382457989</v>
      </c>
      <c r="MA970" t="s">
        <v>211</v>
      </c>
      <c r="MB970" s="1">
        <f ca="1"/>
        <v>1.0862403774150386E-4</v>
      </c>
      <c r="MC970" s="1">
        <f ca="1"/>
        <v>3.912931014484421E-6</v>
      </c>
      <c r="MD970" s="1">
        <f ca="1"/>
        <v>3.7700396532261354E-6</v>
      </c>
      <c r="ME970" s="1">
        <f ca="1"/>
        <v>3.7493845056031362E-6</v>
      </c>
      <c r="MF970" s="1">
        <f ca="1"/>
        <v>0.99987994360708499</v>
      </c>
      <c r="MI970" s="1"/>
      <c r="MJ970" s="1"/>
      <c r="MK970" s="1"/>
      <c r="ML970" s="1"/>
      <c r="MM970" s="1"/>
      <c r="MP970" s="1"/>
      <c r="MQ970" s="1"/>
      <c r="MR970" s="1"/>
      <c r="MS970" s="1"/>
      <c r="MT970" s="1"/>
      <c r="MW970" s="1"/>
      <c r="MX970" s="1"/>
      <c r="MY970" s="1"/>
      <c r="MZ970" s="1"/>
      <c r="NA970" s="1"/>
      <c r="ND970" s="1"/>
      <c r="NE970" s="1"/>
      <c r="NF970" s="1"/>
      <c r="NG970" s="1"/>
      <c r="NH970" s="1"/>
      <c r="NK970" s="1"/>
      <c r="NL970" s="1"/>
      <c r="NM970" s="1"/>
      <c r="NN970" s="1"/>
      <c r="NO970" s="1"/>
      <c r="NR970" s="1"/>
      <c r="NS970" s="1"/>
      <c r="NT970" s="1"/>
      <c r="NU970" s="1"/>
      <c r="NV970" s="1"/>
      <c r="NY970" s="1"/>
      <c r="NZ970" s="1"/>
      <c r="OA970" s="1"/>
      <c r="OB970" s="1"/>
      <c r="OC970" s="1"/>
      <c r="OF970" s="1"/>
      <c r="OG970" s="1"/>
      <c r="OH970" s="1"/>
      <c r="OI970" s="1"/>
      <c r="OJ970" s="1"/>
      <c r="OM970" s="1"/>
      <c r="ON970" s="1"/>
      <c r="OO970" s="1"/>
      <c r="OP970" s="1"/>
      <c r="OQ970" s="1"/>
      <c r="OT970" s="1"/>
      <c r="OU970" s="1"/>
      <c r="OV970" s="1"/>
      <c r="OW970" s="1"/>
      <c r="OX970" s="1"/>
      <c r="PA970" s="1"/>
      <c r="PB970" s="1"/>
      <c r="PC970" s="1"/>
      <c r="PD970" s="1"/>
      <c r="PE970" s="1"/>
    </row>
    <row r="971" spans="1:421">
      <c r="K971" s="1"/>
      <c r="L971" s="1"/>
      <c r="M971" s="1"/>
      <c r="N971" s="1"/>
      <c r="O971" s="1"/>
      <c r="R971" s="1"/>
      <c r="S971" s="1"/>
      <c r="T971" s="1"/>
      <c r="U971" s="1"/>
      <c r="V971" s="1"/>
      <c r="Y971" s="1"/>
      <c r="Z971" s="1"/>
      <c r="AA971" s="1"/>
      <c r="AB971" s="1"/>
      <c r="AC971" s="1"/>
      <c r="AF971" s="1"/>
      <c r="AG971" s="1"/>
      <c r="AH971" s="1"/>
      <c r="AI971" s="1"/>
      <c r="AJ971" s="1"/>
      <c r="AM971" s="1"/>
      <c r="AN971" s="1"/>
      <c r="AO971" s="1"/>
      <c r="AP971" s="1"/>
      <c r="AQ971" s="1"/>
      <c r="AT971" s="1"/>
      <c r="AU971" s="1"/>
      <c r="AV971" s="1"/>
      <c r="AW971" s="1"/>
      <c r="AX971" s="1"/>
      <c r="BA971" s="1"/>
      <c r="BB971" s="1"/>
      <c r="BC971" s="1"/>
      <c r="BD971" s="1"/>
      <c r="BE971" s="1"/>
      <c r="BH971" s="1"/>
      <c r="BI971" s="1"/>
      <c r="BJ971" s="1"/>
      <c r="BK971" s="1"/>
      <c r="BL971" s="1"/>
      <c r="BO971" s="1"/>
      <c r="BP971" s="1"/>
      <c r="BQ971" s="1"/>
      <c r="BR971" s="1"/>
      <c r="BS971" s="1"/>
      <c r="BV971" s="1"/>
      <c r="BW971" s="1"/>
      <c r="BX971" s="1"/>
      <c r="BY971" s="1"/>
      <c r="BZ971" s="1"/>
      <c r="CC971" s="1"/>
      <c r="CD971" s="1"/>
      <c r="CE971" s="1"/>
      <c r="CF971" s="1"/>
      <c r="CG971" s="1"/>
      <c r="CJ971" s="1"/>
      <c r="CK971" s="1"/>
      <c r="CL971" s="1"/>
      <c r="CM971" s="1"/>
      <c r="CN971" s="1"/>
      <c r="CP971" t="s">
        <v>212</v>
      </c>
      <c r="CQ971" s="1">
        <f t="shared" si="136"/>
        <v>0</v>
      </c>
      <c r="CR971" s="1">
        <f t="shared" si="136"/>
        <v>0</v>
      </c>
      <c r="CS971" s="1">
        <f t="shared" si="136"/>
        <v>0</v>
      </c>
      <c r="CT971" s="1">
        <f t="shared" si="136"/>
        <v>0</v>
      </c>
      <c r="CU971" s="1">
        <f t="shared" si="136"/>
        <v>1</v>
      </c>
      <c r="CW971" t="s">
        <v>212</v>
      </c>
      <c r="CX971" s="1">
        <f ca="1"/>
        <v>0</v>
      </c>
      <c r="CY971" s="1">
        <f ca="1"/>
        <v>0</v>
      </c>
      <c r="CZ971" s="1">
        <f ca="1"/>
        <v>0</v>
      </c>
      <c r="DA971" s="1">
        <f ca="1"/>
        <v>0</v>
      </c>
      <c r="DB971" s="1">
        <f ca="1"/>
        <v>1</v>
      </c>
      <c r="DD971" t="s">
        <v>212</v>
      </c>
      <c r="DE971" s="1">
        <f ca="1"/>
        <v>0</v>
      </c>
      <c r="DF971" s="1">
        <f ca="1"/>
        <v>0</v>
      </c>
      <c r="DG971" s="1">
        <f ca="1"/>
        <v>0</v>
      </c>
      <c r="DH971" s="1">
        <f ca="1"/>
        <v>0</v>
      </c>
      <c r="DI971" s="1">
        <f ca="1"/>
        <v>1</v>
      </c>
      <c r="DK971" t="s">
        <v>212</v>
      </c>
      <c r="DL971" s="1">
        <f ca="1"/>
        <v>0</v>
      </c>
      <c r="DM971" s="1">
        <f ca="1"/>
        <v>0</v>
      </c>
      <c r="DN971" s="1">
        <f ca="1"/>
        <v>0</v>
      </c>
      <c r="DO971" s="1">
        <f ca="1"/>
        <v>0</v>
      </c>
      <c r="DP971" s="1">
        <f ca="1"/>
        <v>1</v>
      </c>
      <c r="DR971" t="s">
        <v>212</v>
      </c>
      <c r="DS971" s="1">
        <f ca="1"/>
        <v>0</v>
      </c>
      <c r="DT971" s="1">
        <f ca="1"/>
        <v>0</v>
      </c>
      <c r="DU971" s="1">
        <f ca="1"/>
        <v>0</v>
      </c>
      <c r="DV971" s="1">
        <f ca="1"/>
        <v>0</v>
      </c>
      <c r="DW971" s="1">
        <f ca="1"/>
        <v>1</v>
      </c>
      <c r="DY971" t="s">
        <v>212</v>
      </c>
      <c r="DZ971" s="1">
        <f ca="1"/>
        <v>0</v>
      </c>
      <c r="EA971" s="1">
        <f ca="1"/>
        <v>0</v>
      </c>
      <c r="EB971" s="1">
        <f ca="1"/>
        <v>0</v>
      </c>
      <c r="EC971" s="1">
        <f ca="1"/>
        <v>0</v>
      </c>
      <c r="ED971" s="1">
        <f ca="1"/>
        <v>1</v>
      </c>
      <c r="EF971" t="s">
        <v>212</v>
      </c>
      <c r="EG971" s="1">
        <f ca="1"/>
        <v>0</v>
      </c>
      <c r="EH971" s="1">
        <f ca="1"/>
        <v>0</v>
      </c>
      <c r="EI971" s="1">
        <f ca="1"/>
        <v>0</v>
      </c>
      <c r="EJ971" s="1">
        <f ca="1"/>
        <v>0</v>
      </c>
      <c r="EK971" s="1">
        <f ca="1"/>
        <v>1</v>
      </c>
      <c r="EM971" t="s">
        <v>212</v>
      </c>
      <c r="EN971" s="1">
        <f ca="1"/>
        <v>0</v>
      </c>
      <c r="EO971" s="1">
        <f ca="1"/>
        <v>0</v>
      </c>
      <c r="EP971" s="1">
        <f ca="1"/>
        <v>0</v>
      </c>
      <c r="EQ971" s="1">
        <f ca="1"/>
        <v>0</v>
      </c>
      <c r="ER971" s="1">
        <f ca="1"/>
        <v>1</v>
      </c>
      <c r="ET971" t="s">
        <v>212</v>
      </c>
      <c r="EU971" s="1">
        <f ca="1"/>
        <v>0</v>
      </c>
      <c r="EV971" s="1">
        <f ca="1"/>
        <v>0</v>
      </c>
      <c r="EW971" s="1">
        <f ca="1"/>
        <v>0</v>
      </c>
      <c r="EX971" s="1">
        <f ca="1"/>
        <v>0</v>
      </c>
      <c r="EY971" s="1">
        <f ca="1"/>
        <v>1</v>
      </c>
      <c r="FA971" t="s">
        <v>212</v>
      </c>
      <c r="FB971" s="1">
        <f ca="1"/>
        <v>0</v>
      </c>
      <c r="FC971" s="1">
        <f ca="1"/>
        <v>0</v>
      </c>
      <c r="FD971" s="1">
        <f ca="1"/>
        <v>0</v>
      </c>
      <c r="FE971" s="1">
        <f ca="1"/>
        <v>0</v>
      </c>
      <c r="FF971" s="1">
        <f ca="1"/>
        <v>1</v>
      </c>
      <c r="FH971" t="s">
        <v>212</v>
      </c>
      <c r="FI971" s="1">
        <f ca="1"/>
        <v>0</v>
      </c>
      <c r="FJ971" s="1">
        <f ca="1"/>
        <v>0</v>
      </c>
      <c r="FK971" s="1">
        <f ca="1"/>
        <v>0</v>
      </c>
      <c r="FL971" s="1">
        <f ca="1"/>
        <v>0</v>
      </c>
      <c r="FM971" s="1">
        <f ca="1"/>
        <v>1</v>
      </c>
      <c r="FO971" t="s">
        <v>212</v>
      </c>
      <c r="FP971" s="1">
        <f ca="1"/>
        <v>0</v>
      </c>
      <c r="FQ971" s="1">
        <f ca="1"/>
        <v>0</v>
      </c>
      <c r="FR971" s="1">
        <f ca="1"/>
        <v>0</v>
      </c>
      <c r="FS971" s="1">
        <f ca="1"/>
        <v>0</v>
      </c>
      <c r="FT971" s="1">
        <f ca="1"/>
        <v>1</v>
      </c>
      <c r="FV971" t="s">
        <v>212</v>
      </c>
      <c r="FW971" s="1">
        <f ca="1"/>
        <v>0</v>
      </c>
      <c r="FX971" s="1">
        <f ca="1"/>
        <v>0</v>
      </c>
      <c r="FY971" s="1">
        <f ca="1"/>
        <v>0</v>
      </c>
      <c r="FZ971" s="1">
        <f ca="1"/>
        <v>0</v>
      </c>
      <c r="GA971" s="1">
        <f ca="1"/>
        <v>1</v>
      </c>
      <c r="GC971" t="s">
        <v>212</v>
      </c>
      <c r="GD971" s="1">
        <f ca="1"/>
        <v>0</v>
      </c>
      <c r="GE971" s="1">
        <f ca="1"/>
        <v>0</v>
      </c>
      <c r="GF971" s="1">
        <f ca="1"/>
        <v>0</v>
      </c>
      <c r="GG971" s="1">
        <f ca="1"/>
        <v>0</v>
      </c>
      <c r="GH971" s="1">
        <f ca="1"/>
        <v>1</v>
      </c>
      <c r="GJ971" t="s">
        <v>212</v>
      </c>
      <c r="GK971" s="1">
        <f ca="1"/>
        <v>0</v>
      </c>
      <c r="GL971" s="1">
        <f ca="1"/>
        <v>0</v>
      </c>
      <c r="GM971" s="1">
        <f ca="1"/>
        <v>0</v>
      </c>
      <c r="GN971" s="1">
        <f ca="1"/>
        <v>0</v>
      </c>
      <c r="GO971" s="1">
        <f ca="1"/>
        <v>1</v>
      </c>
      <c r="GQ971" t="s">
        <v>212</v>
      </c>
      <c r="GR971" s="1">
        <f ca="1"/>
        <v>0</v>
      </c>
      <c r="GS971" s="1">
        <f ca="1"/>
        <v>0</v>
      </c>
      <c r="GT971" s="1">
        <f ca="1"/>
        <v>0</v>
      </c>
      <c r="GU971" s="1">
        <f ca="1"/>
        <v>0</v>
      </c>
      <c r="GV971" s="1">
        <f ca="1"/>
        <v>1</v>
      </c>
      <c r="GX971" t="s">
        <v>212</v>
      </c>
      <c r="GY971" s="1">
        <f ca="1"/>
        <v>0</v>
      </c>
      <c r="GZ971" s="1">
        <f ca="1"/>
        <v>0</v>
      </c>
      <c r="HA971" s="1">
        <f ca="1"/>
        <v>0</v>
      </c>
      <c r="HB971" s="1">
        <f ca="1"/>
        <v>0</v>
      </c>
      <c r="HC971" s="1">
        <f ca="1"/>
        <v>1</v>
      </c>
      <c r="HE971" t="s">
        <v>212</v>
      </c>
      <c r="HF971" s="1">
        <f ca="1"/>
        <v>0</v>
      </c>
      <c r="HG971" s="1">
        <f ca="1"/>
        <v>0</v>
      </c>
      <c r="HH971" s="1">
        <f ca="1"/>
        <v>0</v>
      </c>
      <c r="HI971" s="1">
        <f ca="1"/>
        <v>0</v>
      </c>
      <c r="HJ971" s="1">
        <f ca="1"/>
        <v>1</v>
      </c>
      <c r="HL971" t="s">
        <v>212</v>
      </c>
      <c r="HM971" s="1">
        <f ca="1"/>
        <v>0</v>
      </c>
      <c r="HN971" s="1">
        <f ca="1"/>
        <v>0</v>
      </c>
      <c r="HO971" s="1">
        <f ca="1"/>
        <v>0</v>
      </c>
      <c r="HP971" s="1">
        <f ca="1"/>
        <v>0</v>
      </c>
      <c r="HQ971" s="1">
        <f ca="1"/>
        <v>1</v>
      </c>
      <c r="HS971" t="s">
        <v>212</v>
      </c>
      <c r="HT971" s="1">
        <f ca="1"/>
        <v>0</v>
      </c>
      <c r="HU971" s="1">
        <f ca="1"/>
        <v>0</v>
      </c>
      <c r="HV971" s="1">
        <f ca="1"/>
        <v>0</v>
      </c>
      <c r="HW971" s="1">
        <f ca="1"/>
        <v>0</v>
      </c>
      <c r="HX971" s="1">
        <f ca="1"/>
        <v>1</v>
      </c>
      <c r="HZ971" t="s">
        <v>212</v>
      </c>
      <c r="IA971" s="1">
        <f ca="1"/>
        <v>0</v>
      </c>
      <c r="IB971" s="1">
        <f ca="1"/>
        <v>0</v>
      </c>
      <c r="IC971" s="1">
        <f ca="1"/>
        <v>0</v>
      </c>
      <c r="ID971" s="1">
        <f ca="1"/>
        <v>0</v>
      </c>
      <c r="IE971" s="1">
        <f ca="1"/>
        <v>1</v>
      </c>
      <c r="IG971" t="s">
        <v>212</v>
      </c>
      <c r="IH971" s="1">
        <f ca="1"/>
        <v>0</v>
      </c>
      <c r="II971" s="1">
        <f ca="1"/>
        <v>0</v>
      </c>
      <c r="IJ971" s="1">
        <f ca="1"/>
        <v>0</v>
      </c>
      <c r="IK971" s="1">
        <f ca="1"/>
        <v>0</v>
      </c>
      <c r="IL971" s="1">
        <f ca="1"/>
        <v>1</v>
      </c>
      <c r="IN971" t="s">
        <v>212</v>
      </c>
      <c r="IO971" s="1">
        <f ca="1"/>
        <v>0</v>
      </c>
      <c r="IP971" s="1">
        <f ca="1"/>
        <v>0</v>
      </c>
      <c r="IQ971" s="1">
        <f ca="1"/>
        <v>0</v>
      </c>
      <c r="IR971" s="1">
        <f ca="1"/>
        <v>0</v>
      </c>
      <c r="IS971" s="1">
        <f ca="1"/>
        <v>1</v>
      </c>
      <c r="IU971" t="s">
        <v>212</v>
      </c>
      <c r="IV971" s="1">
        <f ca="1"/>
        <v>0</v>
      </c>
      <c r="IW971" s="1">
        <f ca="1"/>
        <v>0</v>
      </c>
      <c r="IX971" s="1">
        <f ca="1"/>
        <v>0</v>
      </c>
      <c r="IY971" s="1">
        <f ca="1"/>
        <v>0</v>
      </c>
      <c r="IZ971" s="1">
        <f ca="1"/>
        <v>1</v>
      </c>
      <c r="JB971" t="s">
        <v>212</v>
      </c>
      <c r="JC971" s="1">
        <f ca="1"/>
        <v>0</v>
      </c>
      <c r="JD971" s="1">
        <f ca="1"/>
        <v>0</v>
      </c>
      <c r="JE971" s="1">
        <f ca="1"/>
        <v>0</v>
      </c>
      <c r="JF971" s="1">
        <f ca="1"/>
        <v>0</v>
      </c>
      <c r="JG971" s="1">
        <f ca="1"/>
        <v>1</v>
      </c>
      <c r="JI971" t="s">
        <v>212</v>
      </c>
      <c r="JJ971" s="1">
        <f ca="1"/>
        <v>0</v>
      </c>
      <c r="JK971" s="1">
        <f ca="1"/>
        <v>0</v>
      </c>
      <c r="JL971" s="1">
        <f ca="1"/>
        <v>0</v>
      </c>
      <c r="JM971" s="1">
        <f ca="1"/>
        <v>0</v>
      </c>
      <c r="JN971" s="1">
        <f ca="1"/>
        <v>1</v>
      </c>
      <c r="JP971" t="s">
        <v>212</v>
      </c>
      <c r="JQ971" s="1">
        <f ca="1"/>
        <v>0</v>
      </c>
      <c r="JR971" s="1">
        <f ca="1"/>
        <v>0</v>
      </c>
      <c r="JS971" s="1">
        <f ca="1"/>
        <v>0</v>
      </c>
      <c r="JT971" s="1">
        <f ca="1"/>
        <v>0</v>
      </c>
      <c r="JU971" s="1">
        <f ca="1"/>
        <v>1</v>
      </c>
      <c r="JW971" t="s">
        <v>212</v>
      </c>
      <c r="JX971" s="1">
        <f ca="1"/>
        <v>0</v>
      </c>
      <c r="JY971" s="1">
        <f ca="1"/>
        <v>0</v>
      </c>
      <c r="JZ971" s="1">
        <f ca="1"/>
        <v>0</v>
      </c>
      <c r="KA971" s="1">
        <f ca="1"/>
        <v>0</v>
      </c>
      <c r="KB971" s="1">
        <f ca="1"/>
        <v>1</v>
      </c>
      <c r="KD971" t="s">
        <v>212</v>
      </c>
      <c r="KE971" s="1">
        <f ca="1"/>
        <v>0</v>
      </c>
      <c r="KF971" s="1">
        <f ca="1"/>
        <v>0</v>
      </c>
      <c r="KG971" s="1">
        <f ca="1"/>
        <v>0</v>
      </c>
      <c r="KH971" s="1">
        <f ca="1"/>
        <v>0</v>
      </c>
      <c r="KI971" s="1">
        <f ca="1"/>
        <v>1</v>
      </c>
      <c r="KK971" t="s">
        <v>212</v>
      </c>
      <c r="KL971" s="1">
        <f ca="1"/>
        <v>0</v>
      </c>
      <c r="KM971" s="1">
        <f ca="1"/>
        <v>0</v>
      </c>
      <c r="KN971" s="1">
        <f ca="1"/>
        <v>0</v>
      </c>
      <c r="KO971" s="1">
        <f ca="1"/>
        <v>0</v>
      </c>
      <c r="KP971" s="1">
        <f ca="1"/>
        <v>1</v>
      </c>
      <c r="KR971" t="s">
        <v>212</v>
      </c>
      <c r="KS971" s="1">
        <f ca="1"/>
        <v>0</v>
      </c>
      <c r="KT971" s="1">
        <f ca="1"/>
        <v>0</v>
      </c>
      <c r="KU971" s="1">
        <f ca="1"/>
        <v>0</v>
      </c>
      <c r="KV971" s="1">
        <f ca="1"/>
        <v>0</v>
      </c>
      <c r="KW971" s="1">
        <f ca="1"/>
        <v>1</v>
      </c>
      <c r="KY971" t="s">
        <v>212</v>
      </c>
      <c r="KZ971" s="1">
        <f ca="1"/>
        <v>0</v>
      </c>
      <c r="LA971" s="1">
        <f ca="1"/>
        <v>0</v>
      </c>
      <c r="LB971" s="1">
        <f ca="1"/>
        <v>0</v>
      </c>
      <c r="LC971" s="1">
        <f ca="1"/>
        <v>0</v>
      </c>
      <c r="LD971" s="1">
        <f ca="1"/>
        <v>1</v>
      </c>
      <c r="LF971" t="s">
        <v>212</v>
      </c>
      <c r="LG971" s="1">
        <f ca="1"/>
        <v>0</v>
      </c>
      <c r="LH971" s="1">
        <f ca="1"/>
        <v>0</v>
      </c>
      <c r="LI971" s="1">
        <f ca="1"/>
        <v>0</v>
      </c>
      <c r="LJ971" s="1">
        <f ca="1"/>
        <v>0</v>
      </c>
      <c r="LK971" s="1">
        <f ca="1"/>
        <v>1</v>
      </c>
      <c r="LM971" t="s">
        <v>212</v>
      </c>
      <c r="LN971" s="1">
        <f ca="1"/>
        <v>0</v>
      </c>
      <c r="LO971" s="1">
        <f ca="1"/>
        <v>0</v>
      </c>
      <c r="LP971" s="1">
        <f ca="1"/>
        <v>0</v>
      </c>
      <c r="LQ971" s="1">
        <f ca="1"/>
        <v>0</v>
      </c>
      <c r="LR971" s="1">
        <f ca="1"/>
        <v>1</v>
      </c>
      <c r="LT971" t="s">
        <v>212</v>
      </c>
      <c r="LU971" s="1">
        <f ca="1"/>
        <v>0</v>
      </c>
      <c r="LV971" s="1">
        <f ca="1"/>
        <v>0</v>
      </c>
      <c r="LW971" s="1">
        <f ca="1"/>
        <v>0</v>
      </c>
      <c r="LX971" s="1">
        <f ca="1"/>
        <v>0</v>
      </c>
      <c r="LY971" s="1">
        <f ca="1"/>
        <v>1</v>
      </c>
      <c r="MA971" t="s">
        <v>212</v>
      </c>
      <c r="MB971" s="1">
        <f ca="1"/>
        <v>0</v>
      </c>
      <c r="MC971" s="1">
        <f ca="1"/>
        <v>0</v>
      </c>
      <c r="MD971" s="1">
        <f ca="1"/>
        <v>0</v>
      </c>
      <c r="ME971" s="1">
        <f ca="1"/>
        <v>0</v>
      </c>
      <c r="MF971" s="1">
        <f ca="1"/>
        <v>1</v>
      </c>
      <c r="MI971" s="1"/>
      <c r="MJ971" s="1"/>
      <c r="MK971" s="1"/>
      <c r="ML971" s="1"/>
      <c r="MM971" s="1"/>
      <c r="MP971" s="1"/>
      <c r="MQ971" s="1"/>
      <c r="MR971" s="1"/>
      <c r="MS971" s="1"/>
      <c r="MT971" s="1"/>
      <c r="MW971" s="1"/>
      <c r="MX971" s="1"/>
      <c r="MY971" s="1"/>
      <c r="MZ971" s="1"/>
      <c r="NA971" s="1"/>
      <c r="ND971" s="1"/>
      <c r="NE971" s="1"/>
      <c r="NF971" s="1"/>
      <c r="NG971" s="1"/>
      <c r="NH971" s="1"/>
      <c r="NK971" s="1"/>
      <c r="NL971" s="1"/>
      <c r="NM971" s="1"/>
      <c r="NN971" s="1"/>
      <c r="NO971" s="1"/>
      <c r="NR971" s="1"/>
      <c r="NS971" s="1"/>
      <c r="NT971" s="1"/>
      <c r="NU971" s="1"/>
      <c r="NV971" s="1"/>
      <c r="NY971" s="1"/>
      <c r="NZ971" s="1"/>
      <c r="OA971" s="1"/>
      <c r="OB971" s="1"/>
      <c r="OC971" s="1"/>
      <c r="OF971" s="1"/>
      <c r="OG971" s="1"/>
      <c r="OH971" s="1"/>
      <c r="OI971" s="1"/>
      <c r="OJ971" s="1"/>
      <c r="OM971" s="1"/>
      <c r="ON971" s="1"/>
      <c r="OO971" s="1"/>
      <c r="OP971" s="1"/>
      <c r="OQ971" s="1"/>
      <c r="OT971" s="1"/>
      <c r="OU971" s="1"/>
      <c r="OV971" s="1"/>
      <c r="OW971" s="1"/>
      <c r="OX971" s="1"/>
      <c r="PA971" s="1"/>
      <c r="PB971" s="1"/>
      <c r="PC971" s="1"/>
      <c r="PD971" s="1"/>
      <c r="PE971" s="1"/>
    </row>
    <row r="972" spans="1:421">
      <c r="A972" s="9">
        <f>IF(RIGHT(A965,2)="12",(VALUE(LEFT(A965,4))+1)*100+1,A965+1)</f>
        <v>202203</v>
      </c>
      <c r="I972" s="9"/>
      <c r="P972" s="9"/>
      <c r="W972" s="9"/>
      <c r="AD972" s="9"/>
      <c r="AK972" s="9"/>
      <c r="AR972" s="9"/>
      <c r="AY972" s="9"/>
      <c r="BF972" s="9"/>
      <c r="BM972" s="9"/>
      <c r="BT972" s="9"/>
      <c r="CA972" s="9"/>
      <c r="CH972" s="9"/>
      <c r="CO972" s="9"/>
      <c r="CV972" s="9">
        <f>CO972+1</f>
        <v>1</v>
      </c>
      <c r="DC972" s="9">
        <f>CV972+1</f>
        <v>2</v>
      </c>
      <c r="DJ972" s="9">
        <f>DC972+1</f>
        <v>3</v>
      </c>
      <c r="DQ972" s="9">
        <f>DJ972+1</f>
        <v>4</v>
      </c>
      <c r="DX972" s="9">
        <f>DQ972+1</f>
        <v>5</v>
      </c>
      <c r="EE972" s="9">
        <f>DX972+1</f>
        <v>6</v>
      </c>
      <c r="EL972" s="9">
        <f>EE972+1</f>
        <v>7</v>
      </c>
      <c r="ES972" s="9">
        <f>EL972+1</f>
        <v>8</v>
      </c>
      <c r="EZ972" s="9">
        <f>ES972+1</f>
        <v>9</v>
      </c>
      <c r="FG972" s="9">
        <f>EZ972+1</f>
        <v>10</v>
      </c>
      <c r="FN972" s="9">
        <f>FG972+1</f>
        <v>11</v>
      </c>
      <c r="FU972" s="9">
        <f>FN972+1</f>
        <v>12</v>
      </c>
      <c r="GB972" s="9">
        <f>FU972+1</f>
        <v>13</v>
      </c>
      <c r="GI972" s="9">
        <f>GB972+1</f>
        <v>14</v>
      </c>
      <c r="GP972" s="9">
        <f>GI972+1</f>
        <v>15</v>
      </c>
      <c r="GW972" s="9">
        <f>GP972+1</f>
        <v>16</v>
      </c>
      <c r="HD972" s="9">
        <f>GW972+1</f>
        <v>17</v>
      </c>
      <c r="HK972" s="9">
        <f>HD972+1</f>
        <v>18</v>
      </c>
      <c r="HR972" s="9">
        <f>HK972+1</f>
        <v>19</v>
      </c>
      <c r="HY972" s="9">
        <f>HR972+1</f>
        <v>20</v>
      </c>
      <c r="IF972" s="9">
        <f>HY972+1</f>
        <v>21</v>
      </c>
      <c r="IM972" s="9">
        <f>IF972+1</f>
        <v>22</v>
      </c>
      <c r="IT972" s="9">
        <f>IM972+1</f>
        <v>23</v>
      </c>
      <c r="JA972" s="9">
        <f>IT972+1</f>
        <v>24</v>
      </c>
      <c r="JH972" s="9">
        <f>JA972+1</f>
        <v>25</v>
      </c>
      <c r="JO972" s="9">
        <f>JH972+1</f>
        <v>26</v>
      </c>
      <c r="JV972" s="9">
        <f>JO972+1</f>
        <v>27</v>
      </c>
      <c r="KC972" s="9">
        <f>JV972+1</f>
        <v>28</v>
      </c>
      <c r="KJ972" s="9">
        <f>KC972+1</f>
        <v>29</v>
      </c>
      <c r="KQ972" s="9">
        <f>KJ972+1</f>
        <v>30</v>
      </c>
      <c r="KX972" s="9">
        <f>KQ972+1</f>
        <v>31</v>
      </c>
      <c r="LE972" s="9">
        <f>KX972+1</f>
        <v>32</v>
      </c>
      <c r="LL972" s="9">
        <f>LE972+1</f>
        <v>33</v>
      </c>
      <c r="LS972" s="9">
        <f>LL972+1</f>
        <v>34</v>
      </c>
      <c r="LZ972" s="9">
        <f>LS972+1</f>
        <v>35</v>
      </c>
      <c r="MG972" s="9">
        <f>LZ972+1</f>
        <v>36</v>
      </c>
      <c r="MN972" s="9"/>
      <c r="MU972" s="9"/>
      <c r="NB972" s="9"/>
      <c r="NI972" s="9"/>
      <c r="NP972" s="9"/>
      <c r="NW972" s="9"/>
      <c r="OD972" s="9"/>
      <c r="OK972" s="9"/>
      <c r="OR972" s="9"/>
      <c r="OY972" s="9"/>
    </row>
    <row r="973" spans="1:421">
      <c r="CX973" t="s">
        <v>213</v>
      </c>
      <c r="CY973" t="s">
        <v>214</v>
      </c>
      <c r="CZ973" t="s">
        <v>215</v>
      </c>
      <c r="DA973" t="s">
        <v>211</v>
      </c>
      <c r="DB973" t="s">
        <v>212</v>
      </c>
      <c r="DE973" t="s">
        <v>213</v>
      </c>
      <c r="DF973" t="s">
        <v>214</v>
      </c>
      <c r="DG973" t="s">
        <v>215</v>
      </c>
      <c r="DH973" t="s">
        <v>211</v>
      </c>
      <c r="DI973" t="s">
        <v>212</v>
      </c>
      <c r="DL973" t="s">
        <v>213</v>
      </c>
      <c r="DM973" t="s">
        <v>214</v>
      </c>
      <c r="DN973" t="s">
        <v>215</v>
      </c>
      <c r="DO973" t="s">
        <v>211</v>
      </c>
      <c r="DP973" t="s">
        <v>212</v>
      </c>
      <c r="DS973" t="s">
        <v>213</v>
      </c>
      <c r="DT973" t="s">
        <v>214</v>
      </c>
      <c r="DU973" t="s">
        <v>215</v>
      </c>
      <c r="DV973" t="s">
        <v>211</v>
      </c>
      <c r="DW973" t="s">
        <v>212</v>
      </c>
      <c r="DZ973" t="s">
        <v>213</v>
      </c>
      <c r="EA973" t="s">
        <v>214</v>
      </c>
      <c r="EB973" t="s">
        <v>215</v>
      </c>
      <c r="EC973" t="s">
        <v>211</v>
      </c>
      <c r="ED973" t="s">
        <v>212</v>
      </c>
      <c r="EG973" t="s">
        <v>213</v>
      </c>
      <c r="EH973" t="s">
        <v>214</v>
      </c>
      <c r="EI973" t="s">
        <v>215</v>
      </c>
      <c r="EJ973" t="s">
        <v>211</v>
      </c>
      <c r="EK973" t="s">
        <v>212</v>
      </c>
      <c r="EN973" t="s">
        <v>213</v>
      </c>
      <c r="EO973" t="s">
        <v>214</v>
      </c>
      <c r="EP973" t="s">
        <v>215</v>
      </c>
      <c r="EQ973" t="s">
        <v>211</v>
      </c>
      <c r="ER973" t="s">
        <v>212</v>
      </c>
      <c r="EU973" t="s">
        <v>213</v>
      </c>
      <c r="EV973" t="s">
        <v>214</v>
      </c>
      <c r="EW973" t="s">
        <v>215</v>
      </c>
      <c r="EX973" t="s">
        <v>211</v>
      </c>
      <c r="EY973" t="s">
        <v>212</v>
      </c>
      <c r="FB973" t="s">
        <v>213</v>
      </c>
      <c r="FC973" t="s">
        <v>214</v>
      </c>
      <c r="FD973" t="s">
        <v>215</v>
      </c>
      <c r="FE973" t="s">
        <v>211</v>
      </c>
      <c r="FF973" t="s">
        <v>212</v>
      </c>
      <c r="FI973" t="s">
        <v>213</v>
      </c>
      <c r="FJ973" t="s">
        <v>214</v>
      </c>
      <c r="FK973" t="s">
        <v>215</v>
      </c>
      <c r="FL973" t="s">
        <v>211</v>
      </c>
      <c r="FM973" t="s">
        <v>212</v>
      </c>
      <c r="FP973" t="s">
        <v>213</v>
      </c>
      <c r="FQ973" t="s">
        <v>214</v>
      </c>
      <c r="FR973" t="s">
        <v>215</v>
      </c>
      <c r="FS973" t="s">
        <v>211</v>
      </c>
      <c r="FT973" t="s">
        <v>212</v>
      </c>
      <c r="FW973" t="s">
        <v>213</v>
      </c>
      <c r="FX973" t="s">
        <v>214</v>
      </c>
      <c r="FY973" t="s">
        <v>215</v>
      </c>
      <c r="FZ973" t="s">
        <v>211</v>
      </c>
      <c r="GA973" t="s">
        <v>212</v>
      </c>
      <c r="GD973" t="s">
        <v>213</v>
      </c>
      <c r="GE973" t="s">
        <v>214</v>
      </c>
      <c r="GF973" t="s">
        <v>215</v>
      </c>
      <c r="GG973" t="s">
        <v>211</v>
      </c>
      <c r="GH973" t="s">
        <v>212</v>
      </c>
      <c r="GK973" t="s">
        <v>213</v>
      </c>
      <c r="GL973" t="s">
        <v>214</v>
      </c>
      <c r="GM973" t="s">
        <v>215</v>
      </c>
      <c r="GN973" t="s">
        <v>211</v>
      </c>
      <c r="GO973" t="s">
        <v>212</v>
      </c>
      <c r="GR973" t="s">
        <v>213</v>
      </c>
      <c r="GS973" t="s">
        <v>214</v>
      </c>
      <c r="GT973" t="s">
        <v>215</v>
      </c>
      <c r="GU973" t="s">
        <v>211</v>
      </c>
      <c r="GV973" t="s">
        <v>212</v>
      </c>
      <c r="GY973" t="s">
        <v>213</v>
      </c>
      <c r="GZ973" t="s">
        <v>214</v>
      </c>
      <c r="HA973" t="s">
        <v>215</v>
      </c>
      <c r="HB973" t="s">
        <v>211</v>
      </c>
      <c r="HC973" t="s">
        <v>212</v>
      </c>
      <c r="HF973" t="s">
        <v>213</v>
      </c>
      <c r="HG973" t="s">
        <v>214</v>
      </c>
      <c r="HH973" t="s">
        <v>215</v>
      </c>
      <c r="HI973" t="s">
        <v>211</v>
      </c>
      <c r="HJ973" t="s">
        <v>212</v>
      </c>
      <c r="HM973" t="s">
        <v>213</v>
      </c>
      <c r="HN973" t="s">
        <v>214</v>
      </c>
      <c r="HO973" t="s">
        <v>215</v>
      </c>
      <c r="HP973" t="s">
        <v>211</v>
      </c>
      <c r="HQ973" t="s">
        <v>212</v>
      </c>
      <c r="HT973" t="s">
        <v>213</v>
      </c>
      <c r="HU973" t="s">
        <v>214</v>
      </c>
      <c r="HV973" t="s">
        <v>215</v>
      </c>
      <c r="HW973" t="s">
        <v>211</v>
      </c>
      <c r="HX973" t="s">
        <v>212</v>
      </c>
      <c r="IA973" t="s">
        <v>213</v>
      </c>
      <c r="IB973" t="s">
        <v>214</v>
      </c>
      <c r="IC973" t="s">
        <v>215</v>
      </c>
      <c r="ID973" t="s">
        <v>211</v>
      </c>
      <c r="IE973" t="s">
        <v>212</v>
      </c>
      <c r="IH973" t="s">
        <v>213</v>
      </c>
      <c r="II973" t="s">
        <v>214</v>
      </c>
      <c r="IJ973" t="s">
        <v>215</v>
      </c>
      <c r="IK973" t="s">
        <v>211</v>
      </c>
      <c r="IL973" t="s">
        <v>212</v>
      </c>
      <c r="IO973" t="s">
        <v>213</v>
      </c>
      <c r="IP973" t="s">
        <v>214</v>
      </c>
      <c r="IQ973" t="s">
        <v>215</v>
      </c>
      <c r="IR973" t="s">
        <v>211</v>
      </c>
      <c r="IS973" t="s">
        <v>212</v>
      </c>
      <c r="IV973" t="s">
        <v>213</v>
      </c>
      <c r="IW973" t="s">
        <v>214</v>
      </c>
      <c r="IX973" t="s">
        <v>215</v>
      </c>
      <c r="IY973" t="s">
        <v>211</v>
      </c>
      <c r="IZ973" t="s">
        <v>212</v>
      </c>
      <c r="JC973" t="s">
        <v>213</v>
      </c>
      <c r="JD973" t="s">
        <v>214</v>
      </c>
      <c r="JE973" t="s">
        <v>215</v>
      </c>
      <c r="JF973" t="s">
        <v>211</v>
      </c>
      <c r="JG973" t="s">
        <v>212</v>
      </c>
      <c r="JJ973" t="s">
        <v>213</v>
      </c>
      <c r="JK973" t="s">
        <v>214</v>
      </c>
      <c r="JL973" t="s">
        <v>215</v>
      </c>
      <c r="JM973" t="s">
        <v>211</v>
      </c>
      <c r="JN973" t="s">
        <v>212</v>
      </c>
      <c r="JQ973" t="s">
        <v>213</v>
      </c>
      <c r="JR973" t="s">
        <v>214</v>
      </c>
      <c r="JS973" t="s">
        <v>215</v>
      </c>
      <c r="JT973" t="s">
        <v>211</v>
      </c>
      <c r="JU973" t="s">
        <v>212</v>
      </c>
      <c r="JX973" t="s">
        <v>213</v>
      </c>
      <c r="JY973" t="s">
        <v>214</v>
      </c>
      <c r="JZ973" t="s">
        <v>215</v>
      </c>
      <c r="KA973" t="s">
        <v>211</v>
      </c>
      <c r="KB973" t="s">
        <v>212</v>
      </c>
      <c r="KE973" t="s">
        <v>213</v>
      </c>
      <c r="KF973" t="s">
        <v>214</v>
      </c>
      <c r="KG973" t="s">
        <v>215</v>
      </c>
      <c r="KH973" t="s">
        <v>211</v>
      </c>
      <c r="KI973" t="s">
        <v>212</v>
      </c>
      <c r="KL973" t="s">
        <v>213</v>
      </c>
      <c r="KM973" t="s">
        <v>214</v>
      </c>
      <c r="KN973" t="s">
        <v>215</v>
      </c>
      <c r="KO973" t="s">
        <v>211</v>
      </c>
      <c r="KP973" t="s">
        <v>212</v>
      </c>
      <c r="KS973" t="s">
        <v>213</v>
      </c>
      <c r="KT973" t="s">
        <v>214</v>
      </c>
      <c r="KU973" t="s">
        <v>215</v>
      </c>
      <c r="KV973" t="s">
        <v>211</v>
      </c>
      <c r="KW973" t="s">
        <v>212</v>
      </c>
      <c r="KZ973" t="s">
        <v>213</v>
      </c>
      <c r="LA973" t="s">
        <v>214</v>
      </c>
      <c r="LB973" t="s">
        <v>215</v>
      </c>
      <c r="LC973" t="s">
        <v>211</v>
      </c>
      <c r="LD973" t="s">
        <v>212</v>
      </c>
      <c r="LG973" t="s">
        <v>213</v>
      </c>
      <c r="LH973" t="s">
        <v>214</v>
      </c>
      <c r="LI973" t="s">
        <v>215</v>
      </c>
      <c r="LJ973" t="s">
        <v>211</v>
      </c>
      <c r="LK973" t="s">
        <v>212</v>
      </c>
      <c r="LN973" t="s">
        <v>213</v>
      </c>
      <c r="LO973" t="s">
        <v>214</v>
      </c>
      <c r="LP973" t="s">
        <v>215</v>
      </c>
      <c r="LQ973" t="s">
        <v>211</v>
      </c>
      <c r="LR973" t="s">
        <v>212</v>
      </c>
      <c r="LU973" t="s">
        <v>213</v>
      </c>
      <c r="LV973" t="s">
        <v>214</v>
      </c>
      <c r="LW973" t="s">
        <v>215</v>
      </c>
      <c r="LX973" t="s">
        <v>211</v>
      </c>
      <c r="LY973" t="s">
        <v>212</v>
      </c>
      <c r="MB973" t="s">
        <v>213</v>
      </c>
      <c r="MC973" t="s">
        <v>214</v>
      </c>
      <c r="MD973" t="s">
        <v>215</v>
      </c>
      <c r="ME973" t="s">
        <v>211</v>
      </c>
      <c r="MF973" t="s">
        <v>212</v>
      </c>
      <c r="MI973" t="s">
        <v>213</v>
      </c>
      <c r="MJ973" t="s">
        <v>214</v>
      </c>
      <c r="MK973" t="s">
        <v>215</v>
      </c>
      <c r="ML973" t="s">
        <v>211</v>
      </c>
      <c r="MM973" t="s">
        <v>212</v>
      </c>
    </row>
    <row r="974" spans="1:421">
      <c r="K974" s="1"/>
      <c r="L974" s="1"/>
      <c r="M974" s="1"/>
      <c r="N974" s="1"/>
      <c r="O974" s="1"/>
      <c r="R974" s="1"/>
      <c r="S974" s="1"/>
      <c r="T974" s="1"/>
      <c r="U974" s="1"/>
      <c r="V974" s="1"/>
      <c r="Y974" s="1"/>
      <c r="Z974" s="1"/>
      <c r="AA974" s="1"/>
      <c r="AB974" s="1"/>
      <c r="AC974" s="1"/>
      <c r="AF974" s="1"/>
      <c r="AG974" s="1"/>
      <c r="AH974" s="1"/>
      <c r="AI974" s="1"/>
      <c r="AJ974" s="1"/>
      <c r="AM974" s="1"/>
      <c r="AN974" s="1"/>
      <c r="AO974" s="1"/>
      <c r="AP974" s="1"/>
      <c r="AQ974" s="1"/>
      <c r="AT974" s="1"/>
      <c r="AU974" s="1"/>
      <c r="AV974" s="1"/>
      <c r="AW974" s="1"/>
      <c r="AX974" s="1"/>
      <c r="BA974" s="1"/>
      <c r="BB974" s="1"/>
      <c r="BC974" s="1"/>
      <c r="BD974" s="1"/>
      <c r="BE974" s="1"/>
      <c r="BH974" s="1"/>
      <c r="BI974" s="1"/>
      <c r="BJ974" s="1"/>
      <c r="BK974" s="1"/>
      <c r="BL974" s="1"/>
      <c r="BO974" s="1"/>
      <c r="BP974" s="1"/>
      <c r="BQ974" s="1"/>
      <c r="BR974" s="1"/>
      <c r="BS974" s="1"/>
      <c r="BV974" s="1"/>
      <c r="BW974" s="1"/>
      <c r="BX974" s="1"/>
      <c r="BY974" s="1"/>
      <c r="BZ974" s="1"/>
      <c r="CC974" s="1"/>
      <c r="CD974" s="1"/>
      <c r="CE974" s="1"/>
      <c r="CF974" s="1"/>
      <c r="CG974" s="1"/>
      <c r="CJ974" s="1"/>
      <c r="CK974" s="1"/>
      <c r="CL974" s="1"/>
      <c r="CM974" s="1"/>
      <c r="CN974" s="1"/>
      <c r="CQ974" s="1"/>
      <c r="CR974" s="1"/>
      <c r="CS974" s="1"/>
      <c r="CT974" s="1"/>
      <c r="CU974" s="1"/>
      <c r="CW974" t="s">
        <v>213</v>
      </c>
      <c r="CX974" s="1">
        <f ca="1">CX868</f>
        <v>0.98210784816703889</v>
      </c>
      <c r="CY974" s="1">
        <f t="shared" ref="CY974:DB974" ca="1" si="137">CY868</f>
        <v>1.7892151832961112E-2</v>
      </c>
      <c r="CZ974" s="1">
        <f t="shared" si="137"/>
        <v>0</v>
      </c>
      <c r="DA974" s="1">
        <f t="shared" si="137"/>
        <v>0</v>
      </c>
      <c r="DB974" s="1">
        <f t="shared" si="137"/>
        <v>0</v>
      </c>
      <c r="DD974" t="s">
        <v>213</v>
      </c>
      <c r="DE974" s="1" cm="1">
        <f t="array" aca="1" ref="DE974:DI978" ca="1">MMULT(CX974:DB978,DE$868:DI$872)</f>
        <v>0.96578403742655305</v>
      </c>
      <c r="DF974" s="1">
        <f ca="1"/>
        <v>2.5893973976258297E-2</v>
      </c>
      <c r="DG974" s="1">
        <f ca="1"/>
        <v>8.3219885971887453E-3</v>
      </c>
      <c r="DH974" s="1">
        <f ca="1"/>
        <v>0</v>
      </c>
      <c r="DI974" s="1">
        <f ca="1"/>
        <v>0</v>
      </c>
      <c r="DK974" t="s">
        <v>213</v>
      </c>
      <c r="DL974" s="1" cm="1">
        <f t="array" aca="1" ref="DL974:DP978" ca="1">MMULT(DE974:DI978,DL$868:DP$872)</f>
        <v>0.95031051914217524</v>
      </c>
      <c r="DM974" s="1">
        <f ca="1"/>
        <v>2.9520504974379684E-2</v>
      </c>
      <c r="DN974" s="1">
        <f ca="1"/>
        <v>1.6106371100896195E-2</v>
      </c>
      <c r="DO974" s="1">
        <f ca="1"/>
        <v>4.0626047825490456E-3</v>
      </c>
      <c r="DP974" s="1">
        <f ca="1"/>
        <v>0</v>
      </c>
      <c r="DR974" t="s">
        <v>213</v>
      </c>
      <c r="DS974" s="1" cm="1">
        <f t="array" aca="1" ref="DS974:DW978" ca="1">MMULT(DL974:DP978,DS$868:DW$872)</f>
        <v>0.9353668433064658</v>
      </c>
      <c r="DT974" s="1">
        <f ca="1"/>
        <v>3.1114513170186733E-2</v>
      </c>
      <c r="DU974" s="1">
        <f ca="1"/>
        <v>2.1648653835566495E-2</v>
      </c>
      <c r="DV974" s="1">
        <f ca="1"/>
        <v>9.8663693394984622E-3</v>
      </c>
      <c r="DW974" s="1">
        <f ca="1"/>
        <v>2.0036203482825736E-3</v>
      </c>
      <c r="DY974" t="s">
        <v>213</v>
      </c>
      <c r="DZ974" s="1" cm="1">
        <f t="array" aca="1" ref="DZ974:ED978" ca="1">MMULT(DS974:DW978,DZ$868:ED$872)</f>
        <v>0.92080173418353206</v>
      </c>
      <c r="EA974" s="1">
        <f ca="1"/>
        <v>3.1719616427424414E-2</v>
      </c>
      <c r="EB974" s="1">
        <f ca="1"/>
        <v>2.5174769994667959E-2</v>
      </c>
      <c r="EC974" s="1">
        <f ca="1"/>
        <v>1.5434301404122516E-2</v>
      </c>
      <c r="ED974" s="1">
        <f ca="1"/>
        <v>6.8695779902530479E-3</v>
      </c>
      <c r="EF974" t="s">
        <v>213</v>
      </c>
      <c r="EG974" s="1" cm="1">
        <f t="array" aca="1" ref="EG974:EK978" ca="1">MMULT(DZ974:ED978,EG$868:EK$872)</f>
        <v>0.90653942947225929</v>
      </c>
      <c r="EH974" s="1">
        <f ca="1"/>
        <v>3.1823855590171132E-2</v>
      </c>
      <c r="EI974" s="1">
        <f ca="1"/>
        <v>2.7253472241216142E-2</v>
      </c>
      <c r="EJ974" s="1">
        <f ca="1"/>
        <v>1.9901677937168183E-2</v>
      </c>
      <c r="EK974" s="1">
        <f ca="1"/>
        <v>1.4481564759185227E-2</v>
      </c>
      <c r="EM974" t="s">
        <v>213</v>
      </c>
      <c r="EN974" s="1" cm="1">
        <f t="array" aca="1" ref="EN974:ER978" ca="1">MMULT(EG974:EK978,EN$868:ER$872)</f>
        <v>0.89253956996108919</v>
      </c>
      <c r="EO974" s="1">
        <f ca="1"/>
        <v>3.1666321705957928E-2</v>
      </c>
      <c r="EP974" s="1">
        <f ca="1"/>
        <v>2.8377620847147834E-2</v>
      </c>
      <c r="EQ974" s="1">
        <f ca="1"/>
        <v>2.3119684827526771E-2</v>
      </c>
      <c r="ER974" s="1">
        <f ca="1"/>
        <v>2.4296802658278188E-2</v>
      </c>
      <c r="ET974" t="s">
        <v>213</v>
      </c>
      <c r="EU974" s="1" cm="1">
        <f t="array" aca="1" ref="EU974:EY978" ca="1">MMULT(EN974:ER978,EU$868:EY$872)</f>
        <v>0.87877919838608742</v>
      </c>
      <c r="EV974" s="1">
        <f ca="1"/>
        <v>3.1369153699472914E-2</v>
      </c>
      <c r="EW974" s="1">
        <f ca="1"/>
        <v>2.8896994792608197E-2</v>
      </c>
      <c r="EX974" s="1">
        <f ca="1"/>
        <v>2.5255532926167397E-2</v>
      </c>
      <c r="EY974" s="1">
        <f ca="1"/>
        <v>3.5699120195664034E-2</v>
      </c>
      <c r="FA974" t="s">
        <v>213</v>
      </c>
      <c r="FB974" s="1" cm="1">
        <f t="array" aca="1" ref="FB974:FF978" ca="1">MMULT(EU974:EY978,FB$868:FF$872)</f>
        <v>0.86524428904803929</v>
      </c>
      <c r="FC974" s="1">
        <f ca="1"/>
        <v>3.0997021688962692E-2</v>
      </c>
      <c r="FD974" s="1">
        <f ca="1"/>
        <v>2.904143561483763E-2</v>
      </c>
      <c r="FE974" s="1">
        <f ca="1"/>
        <v>2.6562441999104559E-2</v>
      </c>
      <c r="FF974" s="1">
        <f ca="1"/>
        <v>4.8154811649055752E-2</v>
      </c>
      <c r="FH974" t="s">
        <v>213</v>
      </c>
      <c r="FI974" s="1" cm="1">
        <f t="array" aca="1" ref="FI974:FM978" ca="1">MMULT(FB974:FF978,FI$868:FM$872)</f>
        <v>0.85192557877123076</v>
      </c>
      <c r="FJ974" s="1">
        <f ca="1"/>
        <v>3.0585189464410925E-2</v>
      </c>
      <c r="FK974" s="1">
        <f ca="1"/>
        <v>2.8956677053501214E-2</v>
      </c>
      <c r="FL974" s="1">
        <f ca="1"/>
        <v>2.7277499101376321E-2</v>
      </c>
      <c r="FM974" s="1">
        <f ca="1"/>
        <v>6.1255055609480781E-2</v>
      </c>
      <c r="FO974" t="s">
        <v>213</v>
      </c>
      <c r="FP974" s="1" cm="1">
        <f t="array" aca="1" ref="FP974:FT978" ca="1">MMULT(FI974:FM978,FP$868:FT$872)</f>
        <v>0.83881643020162877</v>
      </c>
      <c r="FQ974" s="1">
        <f ca="1"/>
        <v>3.0153339569176728E-2</v>
      </c>
      <c r="FR974" s="1">
        <f ca="1"/>
        <v>2.8733496232063109E-2</v>
      </c>
      <c r="FS974" s="1">
        <f ca="1"/>
        <v>2.7588775347296257E-2</v>
      </c>
      <c r="FT974" s="1">
        <f ca="1"/>
        <v>7.4707958649835093E-2</v>
      </c>
      <c r="FV974" t="s">
        <v>213</v>
      </c>
      <c r="FW974" s="1" cm="1">
        <f t="array" aca="1" ref="FW974:GA978" ca="1">MMULT(FP974:FT978,FW$868:GA$872)</f>
        <v>0.82591169782503704</v>
      </c>
      <c r="FX974" s="1">
        <f ca="1"/>
        <v>2.9712654749767777E-2</v>
      </c>
      <c r="FY974" s="1">
        <f ca="1"/>
        <v>2.8427926582051746E-2</v>
      </c>
      <c r="FZ974" s="1">
        <f ca="1"/>
        <v>2.7633339444247E-2</v>
      </c>
      <c r="GA974" s="1">
        <f ca="1"/>
        <v>8.8314381398896344E-2</v>
      </c>
      <c r="GC974" t="s">
        <v>213</v>
      </c>
      <c r="GD974" s="1" cm="1">
        <f t="array" aca="1" ref="GD974:GH978" ca="1">MMULT(FW974:GA978,GD$868:GH$872)</f>
        <v>0.81320710830258769</v>
      </c>
      <c r="GE974" s="1">
        <f ca="1"/>
        <v>2.9269569386714149E-2</v>
      </c>
      <c r="GF974" s="1">
        <f ca="1"/>
        <v>2.8074391911948559E-2</v>
      </c>
      <c r="GG974" s="1">
        <f ca="1"/>
        <v>2.750614551026961E-2</v>
      </c>
      <c r="GH974" s="1">
        <f ca="1"/>
        <v>0.10194278488847991</v>
      </c>
      <c r="GJ974" t="s">
        <v>213</v>
      </c>
      <c r="GK974" s="1" cm="1">
        <f t="array" aca="1" ref="GK974:GO978" ca="1">MMULT(GD974:GH978,GK$868:GO$872)</f>
        <v>0.80069891360653078</v>
      </c>
      <c r="GL974" s="1">
        <f ca="1"/>
        <v>2.8827813870631921E-2</v>
      </c>
      <c r="GM974" s="1">
        <f ca="1"/>
        <v>2.769398413651511E-2</v>
      </c>
      <c r="GN974" s="1">
        <f ca="1"/>
        <v>2.727082815462651E-2</v>
      </c>
      <c r="GO974" s="1">
        <f ca="1"/>
        <v>0.11550846023169567</v>
      </c>
      <c r="GQ974" t="s">
        <v>213</v>
      </c>
      <c r="GR974" s="1" cm="1">
        <f t="array" aca="1" ref="GR974:GV978" ca="1">MMULT(GK974:GO978,GR$868:GV$872)</f>
        <v>0.7883836929848117</v>
      </c>
      <c r="GS974" s="1">
        <f ca="1"/>
        <v>2.8389555030974043E-2</v>
      </c>
      <c r="GT974" s="1">
        <f ca="1"/>
        <v>2.7299602280754797E-2</v>
      </c>
      <c r="GU974" s="1">
        <f ca="1"/>
        <v>2.6969067427095365E-2</v>
      </c>
      <c r="GV974" s="1">
        <f ca="1"/>
        <v>0.12895808227636413</v>
      </c>
      <c r="GX974" t="s">
        <v>213</v>
      </c>
      <c r="GY974" s="1" cm="1">
        <f t="array" aca="1" ref="GY974:HC978" ca="1">MMULT(GR974:GV978,GY$868:HC$872)</f>
        <v>0.77625823802890093</v>
      </c>
      <c r="GZ974" s="1">
        <f ca="1"/>
        <v>2.7956044558367879E-2</v>
      </c>
      <c r="HA974" s="1">
        <f ca="1"/>
        <v>2.6899119301093895E-2</v>
      </c>
      <c r="HB974" s="1">
        <f ca="1"/>
        <v>2.6627716193915602E-2</v>
      </c>
      <c r="HC974" s="1">
        <f ca="1"/>
        <v>0.14225888191772171</v>
      </c>
      <c r="HE974" t="s">
        <v>213</v>
      </c>
      <c r="HF974" s="1" cm="1">
        <f t="array" aca="1" ref="HF974:HJ978" ca="1">MMULT(GY974:HC978,HF$868:HJ$872)</f>
        <v>0.76431948503386482</v>
      </c>
      <c r="HG974" s="1">
        <f ca="1"/>
        <v>2.7527993432977464E-2</v>
      </c>
      <c r="HH974" s="1">
        <f ca="1"/>
        <v>2.6497326794965255E-2</v>
      </c>
      <c r="HI974" s="1">
        <f ca="1"/>
        <v>2.6263861205236164E-2</v>
      </c>
      <c r="HJ974" s="1">
        <f ca="1"/>
        <v>0.15539133353295637</v>
      </c>
      <c r="HL974" t="s">
        <v>213</v>
      </c>
      <c r="HM974" s="1" cm="1">
        <f t="array" aca="1" ref="HM974:HQ978" ca="1">MMULT(HF974:HJ978,HM$868:HQ$872)</f>
        <v>0.75256447468975929</v>
      </c>
      <c r="HN974" s="1">
        <f ca="1"/>
        <v>2.7105790857952766E-2</v>
      </c>
      <c r="HO974" s="1">
        <f ca="1"/>
        <v>2.6097127500599112E-2</v>
      </c>
      <c r="HP974" s="1">
        <f ca="1"/>
        <v>2.5888268487549295E-2</v>
      </c>
      <c r="HQ974" s="1">
        <f ca="1"/>
        <v>0.16834433846413968</v>
      </c>
      <c r="HS974" t="s">
        <v>213</v>
      </c>
      <c r="HT974" s="1" cm="1">
        <f t="array" aca="1" ref="HT974:HX978" ca="1">MMULT(HM974:HQ978,HT$868:HX$872)</f>
        <v>0.74099032776749874</v>
      </c>
      <c r="HU974" s="1">
        <f ca="1"/>
        <v>2.6689633569499341E-2</v>
      </c>
      <c r="HV974" s="1">
        <f ca="1"/>
        <v>2.5700266239924826E-2</v>
      </c>
      <c r="HW974" s="1">
        <f ca="1"/>
        <v>2.5507664701546581E-2</v>
      </c>
      <c r="HX974" s="1">
        <f ca="1"/>
        <v>0.18111210772153075</v>
      </c>
      <c r="HZ974" t="s">
        <v>213</v>
      </c>
      <c r="IA974" s="1" cm="1">
        <f t="array" aca="1" ref="IA974:IE978" ca="1">MMULT(HT974:HX978,IA$868:IE$872)</f>
        <v>0.72959423026062287</v>
      </c>
      <c r="IB974" s="1">
        <f ca="1"/>
        <v>2.6279602832370776E-2</v>
      </c>
      <c r="IC974" s="1">
        <f ca="1"/>
        <v>2.5307777988430237E-2</v>
      </c>
      <c r="ID974" s="1">
        <f ca="1"/>
        <v>2.5126219096933584E-2</v>
      </c>
      <c r="IE974" s="1">
        <f ca="1"/>
        <v>0.19369216982164278</v>
      </c>
      <c r="IG974" t="s">
        <v>213</v>
      </c>
      <c r="IH974" s="1" cm="1">
        <f t="array" aca="1" ref="IH974:IL978" ca="1">MMULT(IA974:IE978,IH$868:IL$872)</f>
        <v>0.71837342416416539</v>
      </c>
      <c r="II974" s="1">
        <f ca="1"/>
        <v>2.5875710582459067E-2</v>
      </c>
      <c r="IJ974" s="1">
        <f ca="1"/>
        <v>2.4920262624284633E-2</v>
      </c>
      <c r="IK974" s="1">
        <f ca="1"/>
        <v>2.4746493123576227E-2</v>
      </c>
      <c r="IL974" s="1">
        <f ca="1"/>
        <v>0.20608410950551498</v>
      </c>
      <c r="IN974" t="s">
        <v>213</v>
      </c>
      <c r="IO974" s="1" cm="1">
        <f t="array" aca="1" ref="IO974:IS978" ca="1">MMULT(IH974:IL978,IO$868:IS$872)</f>
        <v>0.70732520163738954</v>
      </c>
      <c r="IP974" s="1">
        <f ca="1"/>
        <v>2.5477927221156146E-2</v>
      </c>
      <c r="IQ974" s="1">
        <f ca="1"/>
        <v>2.4538053459947376E-2</v>
      </c>
      <c r="IR974" s="1">
        <f ca="1"/>
        <v>2.4370042888950155E-2</v>
      </c>
      <c r="IS974" s="1">
        <f ca="1"/>
        <v>0.21828877479255704</v>
      </c>
      <c r="IU974" t="s">
        <v>213</v>
      </c>
      <c r="IV974" s="1" cm="1">
        <f t="array" aca="1" ref="IV974:IZ978" ca="1">MMULT(IO974:IS978,IV$868:IZ$872)</f>
        <v>0.69644690120983888</v>
      </c>
      <c r="IW974" s="1">
        <f ca="1"/>
        <v>2.508619842423513E-2</v>
      </c>
      <c r="IX974" s="1">
        <f ca="1"/>
        <v>2.4161320654869933E-2</v>
      </c>
      <c r="IY974" s="1">
        <f ca="1"/>
        <v>2.3997798552600039E-2</v>
      </c>
      <c r="IZ974" s="1">
        <f ca="1"/>
        <v>0.23030778115845618</v>
      </c>
      <c r="JB974" t="s">
        <v>213</v>
      </c>
      <c r="JC974" s="1" cm="1">
        <f t="array" aca="1" ref="JC974:JG978" ca="1">MMULT(IV974:IZ978,JC$868:JG$872)</f>
        <v>0.68573590522778072</v>
      </c>
      <c r="JD974" s="1">
        <f ca="1"/>
        <v>2.4700455337749061E-2</v>
      </c>
      <c r="JE974" s="1">
        <f ca="1"/>
        <v>2.3790134688643997E-2</v>
      </c>
      <c r="JF974" s="1">
        <f ca="1"/>
        <v>2.3630301920356957E-2</v>
      </c>
      <c r="JG974" s="1">
        <f ca="1"/>
        <v>0.24214320282546942</v>
      </c>
      <c r="JI974" t="s">
        <v>213</v>
      </c>
      <c r="JJ974" s="1" cm="1">
        <f t="array" aca="1" ref="JJ974:JN978" ca="1">MMULT(JC974:JG978,JJ$868:JN$872)</f>
        <v>0.67518963805752397</v>
      </c>
      <c r="JK974" s="1">
        <f ca="1"/>
        <v>2.4320620775772364E-2</v>
      </c>
      <c r="JL974" s="1">
        <f ca="1"/>
        <v>2.3424505327953617E-2</v>
      </c>
      <c r="JM974" s="1">
        <f ca="1"/>
        <v>2.3267854607643954E-2</v>
      </c>
      <c r="JN974" s="1">
        <f ca="1"/>
        <v>0.25379738123110629</v>
      </c>
      <c r="JP974" t="s">
        <v>213</v>
      </c>
      <c r="JQ974" s="1" cm="1">
        <f t="array" aca="1" ref="JQ974:JU978" ca="1">MMULT(JJ974:JN978,JQ$868:JU$872)</f>
        <v>0.66480556475316088</v>
      </c>
      <c r="JR974" s="1">
        <f ca="1"/>
        <v>2.3946612992518341E-2</v>
      </c>
      <c r="JS974" s="1">
        <f ca="1"/>
        <v>2.3064405551563624E-2</v>
      </c>
      <c r="JT974" s="1">
        <f ca="1"/>
        <v>2.2910610133702297E-2</v>
      </c>
      <c r="JU974" s="1">
        <f ca="1"/>
        <v>0.265272806569055</v>
      </c>
      <c r="JW974" t="s">
        <v>213</v>
      </c>
      <c r="JX974" s="1" cm="1">
        <f t="array" aca="1" ref="JX974:KB978" ca="1">MMULT(JQ974:JU978,JX$868:KB$872)</f>
        <v>0.6545811900112164</v>
      </c>
      <c r="JY974" s="1">
        <f ca="1"/>
        <v>2.3578347978832726E-2</v>
      </c>
      <c r="JZ974" s="1">
        <f ca="1"/>
        <v>2.2709786239716884E-2</v>
      </c>
      <c r="KA974" s="1">
        <f ca="1"/>
        <v>2.255863102041869E-2</v>
      </c>
      <c r="KB974" s="1">
        <f ca="1"/>
        <v>0.27657204474981545</v>
      </c>
      <c r="KD974" t="s">
        <v>213</v>
      </c>
      <c r="KE974" s="1" cm="1">
        <f t="array" aca="1" ref="KE974:KI978" ca="1">MMULT(JX974:KB978,KE$868:KI$872)</f>
        <v>0.64451405730413813</v>
      </c>
      <c r="KF974" s="1">
        <f ca="1"/>
        <v>2.3215740859064145E-2</v>
      </c>
      <c r="KG974" s="1">
        <f ca="1"/>
        <v>2.2360585191584827E-2</v>
      </c>
      <c r="KH974" s="1">
        <f ca="1"/>
        <v>2.2211924123452003E-2</v>
      </c>
      <c r="KI974" s="1">
        <f ca="1"/>
        <v>0.28769769252176108</v>
      </c>
      <c r="KK974" t="s">
        <v>213</v>
      </c>
      <c r="KL974" s="1" cm="1">
        <f t="array" aca="1" ref="KL974:KP978" ca="1">MMULT(KE974:KI978,KL$868:KP$872)</f>
        <v>0.63460174812667647</v>
      </c>
      <c r="KM974" s="1">
        <f ca="1"/>
        <v>2.2858706738563224E-2</v>
      </c>
      <c r="KN974" s="1">
        <f ca="1"/>
        <v>2.2016732658669064E-2</v>
      </c>
      <c r="KO974" s="1">
        <f ca="1"/>
        <v>2.1870462459011485E-2</v>
      </c>
      <c r="KP974" s="1">
        <f ca="1"/>
        <v>0.29865235001708001</v>
      </c>
      <c r="KR974" t="s">
        <v>213</v>
      </c>
      <c r="KS974" s="1" cm="1">
        <f t="array" aca="1" ref="KS974:KW978" ca="1">MMULT(KL974:KP978,KS$868:KW$872)</f>
        <v>0.62484188131481666</v>
      </c>
      <c r="KT974" s="1">
        <f ca="1"/>
        <v>2.2507161215280527E-2</v>
      </c>
      <c r="KU974" s="1">
        <f ca="1"/>
        <v>2.1678154737777278E-2</v>
      </c>
      <c r="KV974" s="1">
        <f ca="1"/>
        <v>2.15341986697037E-2</v>
      </c>
      <c r="KW974" s="1">
        <f ca="1"/>
        <v>0.30943860406242207</v>
      </c>
      <c r="KY974" t="s">
        <v>213</v>
      </c>
      <c r="KZ974" s="1" cm="1">
        <f t="array" aca="1" ref="KZ974:LD978" ca="1">MMULT(KS974:KW978,KZ$868:LD$872)</f>
        <v>0.61523211241253839</v>
      </c>
      <c r="LA974" s="1">
        <f ca="1"/>
        <v>2.21610206858062E-2</v>
      </c>
      <c r="LB974" s="1">
        <f ca="1"/>
        <v>2.1344775448895549E-2</v>
      </c>
      <c r="LC974" s="1">
        <f ca="1"/>
        <v>2.1203073322014276E-2</v>
      </c>
      <c r="LD974" s="1">
        <f ca="1"/>
        <v>0.32005901813074583</v>
      </c>
      <c r="LF974" t="s">
        <v>213</v>
      </c>
      <c r="LG974" s="1" cm="1">
        <f t="array" aca="1" ref="LG974:LK978" ca="1">MMULT(KZ974:LD978,LG$868:LK$872)</f>
        <v>0.60577013307121164</v>
      </c>
      <c r="LH974" s="1">
        <f ca="1"/>
        <v>2.182020252555231E-2</v>
      </c>
      <c r="LI974" s="1">
        <f ca="1"/>
        <v>2.1016518005001306E-2</v>
      </c>
      <c r="LJ974" s="1">
        <f ca="1"/>
        <v>2.0877020012843236E-2</v>
      </c>
      <c r="LK974" s="1">
        <f ca="1"/>
        <v>0.33051612638539174</v>
      </c>
      <c r="LM974" t="s">
        <v>213</v>
      </c>
      <c r="LN974" s="1" cm="1">
        <f t="array" aca="1" ref="LN974:LR978" ca="1">MMULT(LG974:LK978,LN$868:LR$872)</f>
        <v>0.59645367047227082</v>
      </c>
      <c r="LO974" s="1">
        <f ca="1"/>
        <v>2.1484625191867755E-2</v>
      </c>
      <c r="LP974" s="1">
        <f ca="1"/>
        <v>2.0693305585367767E-2</v>
      </c>
      <c r="LQ974" s="1">
        <f ca="1"/>
        <v>2.0555968507848132E-2</v>
      </c>
      <c r="LR974" s="1">
        <f ca="1"/>
        <v>0.34081243024264579</v>
      </c>
      <c r="LT974" t="s">
        <v>213</v>
      </c>
      <c r="LU974" s="1" cm="1">
        <f t="array" aca="1" ref="LU974:LY978" ca="1">MMULT(LN974:LR978,LU$868:LY$872)</f>
        <v>0.58728048676737743</v>
      </c>
      <c r="LV974" s="1">
        <f ca="1"/>
        <v>2.1154208279979606E-2</v>
      </c>
      <c r="LW974" s="1">
        <f ca="1"/>
        <v>2.0375061803811559E-2</v>
      </c>
      <c r="LX974" s="1">
        <f ca="1"/>
        <v>2.0239846666726923E-2</v>
      </c>
      <c r="LY974" s="1">
        <f ca="1"/>
        <v>0.3509503964821048</v>
      </c>
      <c r="MA974" t="s">
        <v>213</v>
      </c>
      <c r="MB974" s="1" cm="1">
        <f t="array" aca="1" ref="MB974:MF978" ca="1">MMULT(LU974:LY978,MB$868:MF$872)</f>
        <v>0.57824837853247157</v>
      </c>
      <c r="MC974" s="1">
        <f ca="1"/>
        <v>2.0828872550089639E-2</v>
      </c>
      <c r="MD974" s="1">
        <f ca="1"/>
        <v>2.0061710989542778E-2</v>
      </c>
      <c r="ME974" s="1">
        <f ca="1"/>
        <v>1.9928581621320138E-2</v>
      </c>
      <c r="MF974" s="1">
        <f ca="1"/>
        <v>0.36093245630657617</v>
      </c>
      <c r="MH974" t="s">
        <v>213</v>
      </c>
      <c r="MI974" s="1" cm="1">
        <f t="array" aca="1" ref="MI974:MM978" ca="1">MMULT(MB974:MF978,MI$868:MM$872)</f>
        <v>0.56935517623345488</v>
      </c>
      <c r="MJ974" s="1">
        <f ca="1"/>
        <v>2.0508539936869023E-2</v>
      </c>
      <c r="MK974" s="1">
        <f ca="1"/>
        <v>1.9753178352931177E-2</v>
      </c>
      <c r="ML974" s="1">
        <f ca="1"/>
        <v>1.9622100493734147E-2</v>
      </c>
      <c r="MM974" s="1">
        <f ca="1"/>
        <v>0.37076100498301096</v>
      </c>
      <c r="MP974" s="1"/>
      <c r="MQ974" s="1"/>
      <c r="MR974" s="1"/>
      <c r="MS974" s="1"/>
      <c r="MT974" s="1"/>
      <c r="MW974" s="1"/>
      <c r="MX974" s="1"/>
      <c r="MY974" s="1"/>
      <c r="MZ974" s="1"/>
      <c r="NA974" s="1"/>
      <c r="ND974" s="1"/>
      <c r="NE974" s="1"/>
      <c r="NF974" s="1"/>
      <c r="NG974" s="1"/>
      <c r="NH974" s="1"/>
      <c r="NK974" s="1"/>
      <c r="NL974" s="1"/>
      <c r="NM974" s="1"/>
      <c r="NN974" s="1"/>
      <c r="NO974" s="1"/>
      <c r="NR974" s="1"/>
      <c r="NS974" s="1"/>
      <c r="NT974" s="1"/>
      <c r="NU974" s="1"/>
      <c r="NV974" s="1"/>
      <c r="NY974" s="1"/>
      <c r="NZ974" s="1"/>
      <c r="OA974" s="1"/>
      <c r="OB974" s="1"/>
      <c r="OC974" s="1"/>
      <c r="OF974" s="1"/>
      <c r="OG974" s="1"/>
      <c r="OH974" s="1"/>
      <c r="OI974" s="1"/>
      <c r="OJ974" s="1"/>
      <c r="OM974" s="1"/>
      <c r="ON974" s="1"/>
      <c r="OO974" s="1"/>
      <c r="OP974" s="1"/>
      <c r="OQ974" s="1"/>
      <c r="OT974" s="1"/>
      <c r="OU974" s="1"/>
      <c r="OV974" s="1"/>
      <c r="OW974" s="1"/>
      <c r="OX974" s="1"/>
      <c r="PA974" s="1"/>
      <c r="PB974" s="1"/>
      <c r="PC974" s="1"/>
      <c r="PD974" s="1"/>
      <c r="PE974" s="1"/>
    </row>
    <row r="975" spans="1:421">
      <c r="K975" s="1"/>
      <c r="L975" s="1"/>
      <c r="M975" s="1"/>
      <c r="N975" s="1"/>
      <c r="O975" s="1"/>
      <c r="R975" s="1"/>
      <c r="S975" s="1"/>
      <c r="T975" s="1"/>
      <c r="U975" s="1"/>
      <c r="V975" s="1"/>
      <c r="Y975" s="1"/>
      <c r="Z975" s="1"/>
      <c r="AA975" s="1"/>
      <c r="AB975" s="1"/>
      <c r="AC975" s="1"/>
      <c r="AF975" s="1"/>
      <c r="AG975" s="1"/>
      <c r="AH975" s="1"/>
      <c r="AI975" s="1"/>
      <c r="AJ975" s="1"/>
      <c r="AM975" s="1"/>
      <c r="AN975" s="1"/>
      <c r="AO975" s="1"/>
      <c r="AP975" s="1"/>
      <c r="AQ975" s="1"/>
      <c r="AT975" s="1"/>
      <c r="AU975" s="1"/>
      <c r="AV975" s="1"/>
      <c r="AW975" s="1"/>
      <c r="AX975" s="1"/>
      <c r="BA975" s="1"/>
      <c r="BB975" s="1"/>
      <c r="BC975" s="1"/>
      <c r="BD975" s="1"/>
      <c r="BE975" s="1"/>
      <c r="BH975" s="1"/>
      <c r="BI975" s="1"/>
      <c r="BJ975" s="1"/>
      <c r="BK975" s="1"/>
      <c r="BL975" s="1"/>
      <c r="BO975" s="1"/>
      <c r="BP975" s="1"/>
      <c r="BQ975" s="1"/>
      <c r="BR975" s="1"/>
      <c r="BS975" s="1"/>
      <c r="BV975" s="1"/>
      <c r="BW975" s="1"/>
      <c r="BX975" s="1"/>
      <c r="BY975" s="1"/>
      <c r="BZ975" s="1"/>
      <c r="CC975" s="1"/>
      <c r="CD975" s="1"/>
      <c r="CE975" s="1"/>
      <c r="CF975" s="1"/>
      <c r="CG975" s="1"/>
      <c r="CJ975" s="1"/>
      <c r="CK975" s="1"/>
      <c r="CL975" s="1"/>
      <c r="CM975" s="1"/>
      <c r="CN975" s="1"/>
      <c r="CQ975" s="1"/>
      <c r="CR975" s="1"/>
      <c r="CS975" s="1"/>
      <c r="CT975" s="1"/>
      <c r="CU975" s="1"/>
      <c r="CW975" t="s">
        <v>214</v>
      </c>
      <c r="CX975" s="1">
        <f t="shared" ref="CX975:DB978" ca="1" si="138">CX869</f>
        <v>6.9763950249207993E-2</v>
      </c>
      <c r="CY975" s="1">
        <f t="shared" ca="1" si="138"/>
        <v>0.46511668859000954</v>
      </c>
      <c r="CZ975" s="1">
        <f t="shared" ca="1" si="138"/>
        <v>0.46511936116078245</v>
      </c>
      <c r="DA975" s="1">
        <f t="shared" si="138"/>
        <v>0</v>
      </c>
      <c r="DB975" s="1">
        <f t="shared" si="138"/>
        <v>0</v>
      </c>
      <c r="DD975" t="s">
        <v>214</v>
      </c>
      <c r="DE975" s="1">
        <f ca="1"/>
        <v>0.10096407882577241</v>
      </c>
      <c r="DF975" s="1">
        <f ca="1"/>
        <v>0.22858140720232492</v>
      </c>
      <c r="DG975" s="1">
        <f ca="1"/>
        <v>0.44339392130729088</v>
      </c>
      <c r="DH975" s="1">
        <f ca="1"/>
        <v>0.22706059266461173</v>
      </c>
      <c r="DI975" s="1">
        <f ca="1"/>
        <v>0</v>
      </c>
      <c r="DK975" t="s">
        <v>214</v>
      </c>
      <c r="DL975" s="1">
        <f ca="1"/>
        <v>0.11510433358948702</v>
      </c>
      <c r="DM975" s="1">
        <f ca="1"/>
        <v>0.11860934551986141</v>
      </c>
      <c r="DN975" s="1">
        <f ca="1"/>
        <v>0.3258661269784352</v>
      </c>
      <c r="DO975" s="1">
        <f ca="1"/>
        <v>0.32843708432625285</v>
      </c>
      <c r="DP975" s="1">
        <f ca="1"/>
        <v>0.1119831095859635</v>
      </c>
      <c r="DR975" t="s">
        <v>214</v>
      </c>
      <c r="DS975" s="1">
        <f ca="1"/>
        <v>0.12131950628768773</v>
      </c>
      <c r="DT975" s="1">
        <f ca="1"/>
        <v>6.4933077547672191E-2</v>
      </c>
      <c r="DU975" s="1">
        <f ca="1"/>
        <v>0.2187238825826851</v>
      </c>
      <c r="DV975" s="1">
        <f ca="1"/>
        <v>0.32105980798495437</v>
      </c>
      <c r="DW975" s="1">
        <f ca="1"/>
        <v>0.27396372559700055</v>
      </c>
      <c r="DY975" t="s">
        <v>214</v>
      </c>
      <c r="DZ975" s="1">
        <f ca="1"/>
        <v>0.1236788102642324</v>
      </c>
      <c r="EA975" s="1">
        <f ca="1"/>
        <v>3.7544737876584473E-2</v>
      </c>
      <c r="EB975" s="1">
        <f ca="1"/>
        <v>0.14135339720865053</v>
      </c>
      <c r="EC975" s="1">
        <f ca="1"/>
        <v>0.26511704807488612</v>
      </c>
      <c r="ED975" s="1">
        <f ca="1"/>
        <v>0.43230600657564638</v>
      </c>
      <c r="EF975" t="s">
        <v>214</v>
      </c>
      <c r="EG975" s="1">
        <f ca="1"/>
        <v>0.12408518400235394</v>
      </c>
      <c r="EH975" s="1">
        <f ca="1"/>
        <v>2.3018438858830755E-2</v>
      </c>
      <c r="EI975" s="1">
        <f ca="1"/>
        <v>9.0081720883946878E-2</v>
      </c>
      <c r="EJ975" s="1">
        <f ca="1"/>
        <v>0.19975654050858194</v>
      </c>
      <c r="EK975" s="1">
        <f ca="1"/>
        <v>0.56305811574628639</v>
      </c>
      <c r="EM975" t="s">
        <v>214</v>
      </c>
      <c r="EN975" s="1">
        <f ca="1"/>
        <v>0.12347087551890254</v>
      </c>
      <c r="EO975" s="1">
        <f ca="1"/>
        <v>1.5056760698524447E-2</v>
      </c>
      <c r="EP975" s="1">
        <f ca="1"/>
        <v>5.7404811161013265E-2</v>
      </c>
      <c r="EQ975" s="1">
        <f ca="1"/>
        <v>0.14249221771508247</v>
      </c>
      <c r="ER975" s="1">
        <f ca="1"/>
        <v>0.66157533490647713</v>
      </c>
      <c r="ET975" t="s">
        <v>214</v>
      </c>
      <c r="EU975" s="1">
        <f ca="1"/>
        <v>0.12231212029145908</v>
      </c>
      <c r="EV975" s="1">
        <f ca="1"/>
        <v>1.0569883991064772E-2</v>
      </c>
      <c r="EW975" s="1">
        <f ca="1"/>
        <v>3.6969076478927554E-2</v>
      </c>
      <c r="EX975" s="1">
        <f ca="1"/>
        <v>9.8298339443817662E-2</v>
      </c>
      <c r="EY975" s="1">
        <f ca="1"/>
        <v>0.73185057979473078</v>
      </c>
      <c r="FA975" t="s">
        <v>214</v>
      </c>
      <c r="FB975" s="1">
        <f ca="1"/>
        <v>0.12086107513101363</v>
      </c>
      <c r="FC975" s="1">
        <f ca="1"/>
        <v>7.9789462335030561E-3</v>
      </c>
      <c r="FD975" s="1">
        <f ca="1"/>
        <v>2.4303529780089848E-2</v>
      </c>
      <c r="FE975" s="1">
        <f ca="1"/>
        <v>6.652644120331655E-2</v>
      </c>
      <c r="FF975" s="1">
        <f ca="1"/>
        <v>0.78033000765207672</v>
      </c>
      <c r="FH975" t="s">
        <v>214</v>
      </c>
      <c r="FI975" s="1">
        <f ca="1"/>
        <v>0.11925523768929222</v>
      </c>
      <c r="FJ975" s="1">
        <f ca="1"/>
        <v>6.4483689954676418E-3</v>
      </c>
      <c r="FK975" s="1">
        <f ca="1"/>
        <v>1.6482352517270801E-2</v>
      </c>
      <c r="FL975" s="1">
        <f ca="1"/>
        <v>4.467407502488465E-2</v>
      </c>
      <c r="FM975" s="1">
        <f ca="1"/>
        <v>0.81313996577308445</v>
      </c>
      <c r="FO975" t="s">
        <v>214</v>
      </c>
      <c r="FP975" s="1">
        <f ca="1"/>
        <v>0.11757135233949181</v>
      </c>
      <c r="FQ975" s="1">
        <f ca="1"/>
        <v>5.5227780652775029E-3</v>
      </c>
      <c r="FR975" s="1">
        <f ca="1"/>
        <v>1.1654480750723287E-2</v>
      </c>
      <c r="FS975" s="1">
        <f ca="1"/>
        <v>3.0078758071831038E-2</v>
      </c>
      <c r="FT975" s="1">
        <f ca="1"/>
        <v>0.83517263077267612</v>
      </c>
      <c r="FV975" t="s">
        <v>214</v>
      </c>
      <c r="FW975" s="1">
        <f ca="1"/>
        <v>0.11585302169525556</v>
      </c>
      <c r="FX975" s="1">
        <f ca="1"/>
        <v>4.9479685312845837E-3</v>
      </c>
      <c r="FY975" s="1">
        <f ca="1"/>
        <v>8.6681766629061498E-3</v>
      </c>
      <c r="FZ975" s="1">
        <f ca="1"/>
        <v>2.0523752713342631E-2</v>
      </c>
      <c r="GA975" s="1">
        <f ca="1"/>
        <v>0.85000708039721085</v>
      </c>
      <c r="GC975" t="s">
        <v>214</v>
      </c>
      <c r="GD975" s="1">
        <f ca="1"/>
        <v>0.11412533392893542</v>
      </c>
      <c r="GE975" s="1">
        <f ca="1"/>
        <v>4.5792481200642174E-3</v>
      </c>
      <c r="GF975" s="1">
        <f ca="1"/>
        <v>6.8127391217429941E-3</v>
      </c>
      <c r="GG975" s="1">
        <f ca="1"/>
        <v>1.4353550618672044E-2</v>
      </c>
      <c r="GH975" s="1">
        <f ca="1"/>
        <v>0.86012912821058507</v>
      </c>
      <c r="GJ975" t="s">
        <v>214</v>
      </c>
      <c r="GK975" s="1">
        <f ca="1"/>
        <v>0.11240283405318806</v>
      </c>
      <c r="GL975" s="1">
        <f ca="1"/>
        <v>4.3329595513060017E-3</v>
      </c>
      <c r="GM975" s="1">
        <f ca="1"/>
        <v>5.6513563997256794E-3</v>
      </c>
      <c r="GN975" s="1">
        <f ca="1"/>
        <v>1.0404736194770422E-2</v>
      </c>
      <c r="GO975" s="1">
        <f ca="1"/>
        <v>0.86720811380100959</v>
      </c>
      <c r="GQ975" t="s">
        <v>214</v>
      </c>
      <c r="GR975" s="1">
        <f ca="1"/>
        <v>0.11069397059274122</v>
      </c>
      <c r="GS975" s="1">
        <f ca="1"/>
        <v>4.160122518530227E-3</v>
      </c>
      <c r="GT975" s="1">
        <f ca="1"/>
        <v>4.9160188936417182E-3</v>
      </c>
      <c r="GU975" s="1">
        <f ca="1"/>
        <v>7.890291992631528E-3</v>
      </c>
      <c r="GV975" s="1">
        <f ca="1"/>
        <v>0.87233959600245503</v>
      </c>
      <c r="GX975" t="s">
        <v>214</v>
      </c>
      <c r="GY975" s="1">
        <f ca="1"/>
        <v>0.10900362385975161</v>
      </c>
      <c r="GZ975" s="1">
        <f ca="1"/>
        <v>4.031768478874884E-3</v>
      </c>
      <c r="HA975" s="1">
        <f ca="1"/>
        <v>4.442381544082487E-3</v>
      </c>
      <c r="HB975" s="1">
        <f ca="1"/>
        <v>6.2912388685680987E-3</v>
      </c>
      <c r="HC975" s="1">
        <f ca="1"/>
        <v>0.87623098724872261</v>
      </c>
      <c r="HE975" t="s">
        <v>214</v>
      </c>
      <c r="HF975" s="1">
        <f ca="1"/>
        <v>0.10733456589226929</v>
      </c>
      <c r="HG975" s="1">
        <f ca="1"/>
        <v>3.9306244137580883E-3</v>
      </c>
      <c r="HH975" s="1">
        <f ca="1"/>
        <v>4.1296671971941205E-3</v>
      </c>
      <c r="HI975" s="1">
        <f ca="1"/>
        <v>5.2713960989163658E-3</v>
      </c>
      <c r="HJ975" s="1">
        <f ca="1"/>
        <v>0.87933374639786188</v>
      </c>
      <c r="HL975" t="s">
        <v>214</v>
      </c>
      <c r="HM975" s="1">
        <f ca="1"/>
        <v>0.10568831409910402</v>
      </c>
      <c r="HN975" s="1">
        <f ca="1"/>
        <v>3.8463226822070822E-3</v>
      </c>
      <c r="HO975" s="1">
        <f ca="1"/>
        <v>3.9160624906636934E-3</v>
      </c>
      <c r="HP975" s="1">
        <f ca="1"/>
        <v>4.6157682922338475E-3</v>
      </c>
      <c r="HQ975" s="1">
        <f ca="1"/>
        <v>0.88193353243579109</v>
      </c>
      <c r="HS975" t="s">
        <v>214</v>
      </c>
      <c r="HT975" s="1">
        <f ca="1"/>
        <v>0.10406563545259599</v>
      </c>
      <c r="HU975" s="1">
        <f ca="1"/>
        <v>3.7726064544254135E-3</v>
      </c>
      <c r="HV975" s="1">
        <f ca="1"/>
        <v>3.763638907195077E-3</v>
      </c>
      <c r="HW975" s="1">
        <f ca="1"/>
        <v>4.1881477317099311E-3</v>
      </c>
      <c r="HX975" s="1">
        <f ca="1"/>
        <v>0.88420997145407332</v>
      </c>
      <c r="HZ975" t="s">
        <v>214</v>
      </c>
      <c r="IA975" s="1">
        <f ca="1"/>
        <v>0.10246684670094459</v>
      </c>
      <c r="IB975" s="1">
        <f ca="1"/>
        <v>3.7056823316181011E-3</v>
      </c>
      <c r="IC975" s="1">
        <f ca="1"/>
        <v>3.6491138825583695E-3</v>
      </c>
      <c r="ID975" s="1">
        <f ca="1"/>
        <v>3.9028434039561849E-3</v>
      </c>
      <c r="IE975" s="1">
        <f ca="1"/>
        <v>0.8862755136809225</v>
      </c>
      <c r="IG975" t="s">
        <v>214</v>
      </c>
      <c r="IH975" s="1">
        <f ca="1"/>
        <v>0.1008919942817575</v>
      </c>
      <c r="II975" s="1">
        <f ca="1"/>
        <v>3.6432410031894953E-3</v>
      </c>
      <c r="IJ975" s="1">
        <f ca="1"/>
        <v>3.5581890206363444E-3</v>
      </c>
      <c r="IK975" s="1">
        <f ca="1"/>
        <v>3.7062280434149949E-3</v>
      </c>
      <c r="IL975" s="1">
        <f ca="1"/>
        <v>0.88820034765100142</v>
      </c>
      <c r="IN975" t="s">
        <v>214</v>
      </c>
      <c r="IO975" s="1">
        <f ca="1"/>
        <v>9.934096269399964E-2</v>
      </c>
      <c r="IP975" s="1">
        <f ca="1"/>
        <v>3.5838710618601795E-3</v>
      </c>
      <c r="IQ975" s="1">
        <f ca="1"/>
        <v>3.4820791087295739E-3</v>
      </c>
      <c r="IR975" s="1">
        <f ca="1"/>
        <v>3.5648735107759099E-3</v>
      </c>
      <c r="IS975" s="1">
        <f ca="1"/>
        <v>0.89002821362463447</v>
      </c>
      <c r="IU975" t="s">
        <v>214</v>
      </c>
      <c r="IV975" s="1">
        <f ca="1"/>
        <v>9.7813540036527771E-2</v>
      </c>
      <c r="IW975" s="1">
        <f ca="1"/>
        <v>3.5267062132455763E-3</v>
      </c>
      <c r="IX975" s="1">
        <f ca="1"/>
        <v>3.4153832975107172E-3</v>
      </c>
      <c r="IY975" s="1">
        <f ca="1"/>
        <v>3.4580049194086315E-3</v>
      </c>
      <c r="IZ975" s="1">
        <f ca="1"/>
        <v>0.89178636553330703</v>
      </c>
      <c r="JB975" t="s">
        <v>214</v>
      </c>
      <c r="JC975" s="1">
        <f ca="1"/>
        <v>9.6309457762049383E-2</v>
      </c>
      <c r="JD975" s="1">
        <f ca="1"/>
        <v>3.4712120155066728E-3</v>
      </c>
      <c r="JE975" s="1">
        <f ca="1"/>
        <v>3.3547789172199225E-3</v>
      </c>
      <c r="JF975" s="1">
        <f ca="1"/>
        <v>3.3727399053677179E-3</v>
      </c>
      <c r="JG975" s="1">
        <f ca="1"/>
        <v>0.89349181139985601</v>
      </c>
      <c r="JI975" t="s">
        <v>214</v>
      </c>
      <c r="JJ975" s="1">
        <f ca="1"/>
        <v>9.4828414841976308E-2</v>
      </c>
      <c r="JK975" s="1">
        <f ca="1"/>
        <v>3.4170565098977411E-3</v>
      </c>
      <c r="JL975" s="1">
        <f ca="1"/>
        <v>3.2982197466482057E-3</v>
      </c>
      <c r="JM975" s="1">
        <f ca="1"/>
        <v>3.3011030724920936E-3</v>
      </c>
      <c r="JN975" s="1">
        <f ca="1"/>
        <v>0.89515520582898533</v>
      </c>
      <c r="JP975" t="s">
        <v>214</v>
      </c>
      <c r="JQ975" s="1">
        <f ca="1"/>
        <v>9.337009247363047E-2</v>
      </c>
      <c r="JR975" s="1">
        <f ca="1"/>
        <v>3.3640315212103808E-3</v>
      </c>
      <c r="JS975" s="1">
        <f ca="1"/>
        <v>3.2444437599824854E-3</v>
      </c>
      <c r="JT975" s="1">
        <f ca="1"/>
        <v>3.2381621842264841E-3</v>
      </c>
      <c r="JU975" s="1">
        <f ca="1"/>
        <v>0.89678327006094982</v>
      </c>
      <c r="JW975" t="s">
        <v>214</v>
      </c>
      <c r="JX975" s="1">
        <f ca="1"/>
        <v>9.1934163033935201E-2</v>
      </c>
      <c r="JY975" s="1">
        <f ca="1"/>
        <v>3.3120046752247714E-3</v>
      </c>
      <c r="JZ975" s="1">
        <f ca="1"/>
        <v>3.1926708110288689E-3</v>
      </c>
      <c r="KA975" s="1">
        <f ca="1"/>
        <v>3.1808686606724828E-3</v>
      </c>
      <c r="KB975" s="1">
        <f ca="1"/>
        <v>0.89838029281913834</v>
      </c>
      <c r="KD975" t="s">
        <v>214</v>
      </c>
      <c r="KE975" s="1">
        <f ca="1"/>
        <v>9.0520295525464645E-2</v>
      </c>
      <c r="KF975" s="1">
        <f ca="1"/>
        <v>3.2608900920167755E-3</v>
      </c>
      <c r="KG975" s="1">
        <f ca="1"/>
        <v>3.1424169275307292E-3</v>
      </c>
      <c r="KH975" s="1">
        <f ca="1"/>
        <v>3.1273381492910842E-3</v>
      </c>
      <c r="KI975" s="1">
        <f ca="1"/>
        <v>0.89994905930569646</v>
      </c>
      <c r="KK975" t="s">
        <v>214</v>
      </c>
      <c r="KL975" s="1">
        <f ca="1"/>
        <v>8.9128158880505626E-2</v>
      </c>
      <c r="KM975" s="1">
        <f ca="1"/>
        <v>3.2106304606535582E-3</v>
      </c>
      <c r="KN975" s="1">
        <f ca="1"/>
        <v>3.0933802167320548E-3</v>
      </c>
      <c r="KO975" s="1">
        <f ca="1"/>
        <v>3.0764050583036756E-3</v>
      </c>
      <c r="KP975" s="1">
        <f ca="1"/>
        <v>0.90149142538380478</v>
      </c>
      <c r="KR975" t="s">
        <v>214</v>
      </c>
      <c r="KS975" s="1">
        <f ca="1"/>
        <v>8.7757423955463557E-2</v>
      </c>
      <c r="KT975" s="1">
        <f ca="1"/>
        <v>3.1611860627608038E-3</v>
      </c>
      <c r="KU975" s="1">
        <f ca="1"/>
        <v>3.0453707578249199E-3</v>
      </c>
      <c r="KV975" s="1">
        <f ca="1"/>
        <v>3.0273471624666154E-3</v>
      </c>
      <c r="KW975" s="1">
        <f ca="1"/>
        <v>0.90300867206148383</v>
      </c>
      <c r="KY975" t="s">
        <v>214</v>
      </c>
      <c r="KZ975" s="1">
        <f ca="1"/>
        <v>8.6407764723823666E-2</v>
      </c>
      <c r="LA975" s="1">
        <f ca="1"/>
        <v>3.1125280449311662E-3</v>
      </c>
      <c r="LB975" s="1">
        <f ca="1"/>
        <v>2.9982675179869691E-3</v>
      </c>
      <c r="LC975" s="1">
        <f ca="1"/>
        <v>2.9797155588167515E-3</v>
      </c>
      <c r="LD975" s="1">
        <f ca="1"/>
        <v>0.90450172415444119</v>
      </c>
      <c r="LF975" t="s">
        <v>214</v>
      </c>
      <c r="LG975" s="1">
        <f ca="1"/>
        <v>8.5078858978421573E-2</v>
      </c>
      <c r="LH975" s="1">
        <f ca="1"/>
        <v>3.0646342920753649E-3</v>
      </c>
      <c r="LI975" s="1">
        <f ca="1"/>
        <v>2.9519918728905946E-3</v>
      </c>
      <c r="LJ975" s="1">
        <f ca="1"/>
        <v>2.9332297713861337E-3</v>
      </c>
      <c r="LK975" s="1">